48576,0)),12,8)-$B$5/24,INDEX(RawData!$B$2:$B$1048576, MATCH(FmtData!$B$4+(ROW()-10),RawData!$A$2:$A$1048576,0))+D3461)</f>
        <v>42233.640046296299</v>
      </c>
      <c r="D3461" s="46">
        <f>IF($B$6=1,MID(INDEX(RawData!$B$2:$B$1048576, MATCH(FmtData!$B$4+(ROW()-10),RawData!$A$2:$A$1048576,0)),12,8)+$B$5/24,INDEX(RawData!$C$2:$C$1048576, MATCH(FmtData!$B$4+(ROW()-10),RawData!$A$2:$A$1048576,0)))</f>
        <v>0.64004629629629628</v>
      </c>
      <c r="E3461">
        <f>INDEX(RawData!D$2:D$1048576,MATCH(FmtData!$B$4+(ROW()-10),RawData!$A$2:$A$1048576,0))</f>
        <v>2904.3</v>
      </c>
      <c r="F3461">
        <f>INDEX(RawData!E$2:E$1048576,MATCH(FmtData!$B$4+(ROW()-10),RawData!$A$2:$A$1048576,0))</f>
        <v>7.1738299999999997</v>
      </c>
      <c r="G3461">
        <f>INDEX(RawData!F$2:F$1048576,MATCH(FmtData!$B$4+(ROW()-10),RawData!$A$2:$A$1048576,0))</f>
        <v>-131.18899999999999</v>
      </c>
      <c r="H3461">
        <f>INDEX(RawData!G$2:G$1048576,MATCH(FmtData!$B$4+(ROW()-10),RawData!$A$2:$A$1048576,0))</f>
        <v>0.49982199999999999</v>
      </c>
      <c r="I3461">
        <f>INDEX(RawData!H$2:H$1048576,MATCH(FmtData!$B$4+(ROW()-10),RawData!$A$2:$A$1048576,0))</f>
        <v>-3.53587E-3</v>
      </c>
      <c r="J3461">
        <f>INDEX(RawData!I$2:I$1048576,MATCH(FmtData!$B$4+(ROW()-10),RawData!$A$2:$A$1048576,0))</f>
        <v>195.2</v>
      </c>
      <c r="K3461">
        <f>INDEX(RawData!J$2:J$1048576,MATCH(FmtData!$B$4+(ROW()-10),RawData!$A$2:$A$1048576,0))</f>
        <v>195.1</v>
      </c>
      <c r="L3461">
        <f>INDEX(RawData!K$2:K$1048576,MATCH(FmtData!$B$4+(ROW()-10),RawData!$A$2:$A$1048576,0))</f>
        <v>188.7</v>
      </c>
      <c r="M3461">
        <f>INDEX(RawData!L$2:L$1048576,MATCH(FmtData!$B$4+(ROW()-10),RawData!$A$2:$A$1048576,0))</f>
        <v>22.8</v>
      </c>
      <c r="N3461">
        <f>INDEX(RawData!M$2:M$1048576,MATCH(FmtData!$B$4+(ROW()-10),RawData!$A$2:$A$1048576,0))</f>
        <v>21.9</v>
      </c>
      <c r="O3461">
        <f>INDEX(RawData!N$2:N$1048576,MATCH(FmtData!$B$4+(ROW()-10),RawData!$A$2:$A$1048576,0))</f>
        <v>170.9</v>
      </c>
      <c r="P3461">
        <f>INDEX(RawData!O$2:O$1048576,MATCH(FmtData!$B$4+(ROW()-10),RawData!$A$2:$A$1048576,0))</f>
        <v>35.831699999999998</v>
      </c>
      <c r="Q3461">
        <f>INDEX(RawData!P$2:P$1048576,MATCH(FmtData!$B$4+(ROW()-10),RawData!$A$2:$A$1048576,0))</f>
        <v>226.90899999999999</v>
      </c>
      <c r="R3461">
        <f>INDEX(RawData!Q$2:Q$1048576,MATCH(FmtData!$B$4+(ROW()-10),RawData!$A$2:$A$1048576,0))</f>
        <v>1.8310500000000001E-3</v>
      </c>
      <c r="S3461">
        <f>INDEX(RawData!R$2:R$1048576,MATCH(FmtData!$B$4+(ROW()-10),RawData!$A$2:$A$1048576,0))</f>
        <v>0.51633799999999996</v>
      </c>
      <c r="T3461">
        <f>INDEX(RawData!S$2:S$1048576,MATCH(FmtData!$B$4+(ROW()-10),RawData!$A$2:$A$1048576,0))</f>
        <v>0.52676999999999996</v>
      </c>
      <c r="U3461">
        <f>INDEX(RawData!T$2:T$1048576,MATCH(FmtData!$B$4+(ROW()-10),RawData!$A$2:$A$1048576,0))</f>
        <v>11.6104</v>
      </c>
      <c r="V3461">
        <f>INDEX(RawData!U$2:U$1048576,MATCH(FmtData!$B$4+(ROW()-10),RawData!$A$2:$A$1048576,0))</f>
        <v>13.1378</v>
      </c>
      <c r="W3461" s="8">
        <f t="shared" si="1193"/>
        <v>1.5274000000000001</v>
      </c>
      <c r="X3461" s="8">
        <f t="shared" si="1194"/>
        <v>-0.26073607999999993</v>
      </c>
      <c r="Y3461" s="8">
        <f t="shared" si="1195"/>
        <v>-0.15884651999999996</v>
      </c>
      <c r="Z3461" s="8">
        <f t="shared" si="1196"/>
        <v>10.152691814042056</v>
      </c>
      <c r="AA3461" s="8">
        <f t="shared" si="1197"/>
        <v>10.050802254042056</v>
      </c>
      <c r="AB3461" s="8">
        <f t="shared" si="1198"/>
        <v>10.101747034042056</v>
      </c>
      <c r="AC3461" s="6">
        <f t="shared" si="1191"/>
        <v>-280.42400000000004</v>
      </c>
      <c r="AD3461" s="15">
        <f t="shared" si="1188"/>
        <v>-20.651999999999987</v>
      </c>
      <c r="AE3461" s="15">
        <f t="shared" si="1189"/>
        <v>68.452791551277301</v>
      </c>
      <c r="AF3461" s="15">
        <f t="shared" si="1190"/>
        <v>41.299610510253387</v>
      </c>
      <c r="AG3461" s="15">
        <f t="shared" si="1199"/>
        <v>54.811079706319902</v>
      </c>
      <c r="AH3461" s="15">
        <f t="shared" si="1192"/>
        <v>-121.53060518134811</v>
      </c>
      <c r="AI3461" s="17">
        <f t="shared" si="1200"/>
        <v>1.1967812429044973</v>
      </c>
      <c r="AJ3461" s="17">
        <f t="shared" si="1201"/>
        <v>0.94816572986537273</v>
      </c>
      <c r="AK3461" s="17">
        <f t="shared" si="1202"/>
        <v>0.75951461028015788</v>
      </c>
      <c r="AL3461" s="17">
        <f t="shared" si="1203"/>
        <v>0.78174490703777533</v>
      </c>
      <c r="AM3461" s="17">
        <f t="shared" si="1204"/>
        <v>0.77052274714301561</v>
      </c>
      <c r="AN3461" s="17">
        <f t="shared" si="1205"/>
        <v>0.94816572986537273</v>
      </c>
      <c r="AO3461" s="17">
        <f t="shared" si="1187"/>
        <v>0</v>
      </c>
      <c r="AP3461" s="17">
        <f t="shared" si="1206"/>
        <v>7.7052274714301561</v>
      </c>
      <c r="AQ3461" s="17">
        <f t="shared" si="1207"/>
        <v>11.967812429044972</v>
      </c>
      <c r="AR3461" s="17">
        <f t="shared" si="1208"/>
        <v>20.024373809199783</v>
      </c>
    </row>
    <row r="3462" spans="2:44" x14ac:dyDescent="0.25">
      <c r="B3462">
        <f>INDEX(RawData!$A$2:$A$1048576,MATCH(FmtData!$B$4+(ROW()-10),RawData!$A$2:$A$1048576,0))</f>
        <v>3647</v>
      </c>
      <c r="C3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2)</f>
        <v>42233.640069444446</v>
      </c>
      <c r="D3462" s="46">
        <f>IF($B$6=1,MID(INDEX(RawData!$B$2:$B$1048576, MATCH(FmtData!$B$4+(ROW()-10),RawData!$A$2:$A$1048576,0)),12,8)+$B$5/24,INDEX(RawData!$C$2:$C$1048576, MATCH(FmtData!$B$4+(ROW()-10),RawData!$A$2:$A$1048576,0)))</f>
        <v>0.64006944444444447</v>
      </c>
      <c r="E3462">
        <f>INDEX(RawData!D$2:D$1048576,MATCH(FmtData!$B$4+(ROW()-10),RawData!$A$2:$A$1048576,0))</f>
        <v>2903.37</v>
      </c>
      <c r="F3462">
        <f>INDEX(RawData!E$2:E$1048576,MATCH(FmtData!$B$4+(ROW()-10),RawData!$A$2:$A$1048576,0))</f>
        <v>7.1738299999999997</v>
      </c>
      <c r="G3462">
        <f>INDEX(RawData!F$2:F$1048576,MATCH(FmtData!$B$4+(ROW()-10),RawData!$A$2:$A$1048576,0))</f>
        <v>-120.006</v>
      </c>
      <c r="H3462">
        <f>INDEX(RawData!G$2:G$1048576,MATCH(FmtData!$B$4+(ROW()-10),RawData!$A$2:$A$1048576,0))</f>
        <v>0.49982199999999999</v>
      </c>
      <c r="I3462">
        <f>INDEX(RawData!H$2:H$1048576,MATCH(FmtData!$B$4+(ROW()-10),RawData!$A$2:$A$1048576,0))</f>
        <v>-3.71981E-3</v>
      </c>
      <c r="J3462">
        <f>INDEX(RawData!I$2:I$1048576,MATCH(FmtData!$B$4+(ROW()-10),RawData!$A$2:$A$1048576,0))</f>
        <v>195</v>
      </c>
      <c r="K3462">
        <f>INDEX(RawData!J$2:J$1048576,MATCH(FmtData!$B$4+(ROW()-10),RawData!$A$2:$A$1048576,0))</f>
        <v>195.3</v>
      </c>
      <c r="L3462">
        <f>INDEX(RawData!K$2:K$1048576,MATCH(FmtData!$B$4+(ROW()-10),RawData!$A$2:$A$1048576,0))</f>
        <v>188.7</v>
      </c>
      <c r="M3462">
        <f>INDEX(RawData!L$2:L$1048576,MATCH(FmtData!$B$4+(ROW()-10),RawData!$A$2:$A$1048576,0))</f>
        <v>22.9</v>
      </c>
      <c r="N3462">
        <f>INDEX(RawData!M$2:M$1048576,MATCH(FmtData!$B$4+(ROW()-10),RawData!$A$2:$A$1048576,0))</f>
        <v>21.9</v>
      </c>
      <c r="O3462">
        <f>INDEX(RawData!N$2:N$1048576,MATCH(FmtData!$B$4+(ROW()-10),RawData!$A$2:$A$1048576,0))</f>
        <v>170.9</v>
      </c>
      <c r="P3462">
        <f>INDEX(RawData!O$2:O$1048576,MATCH(FmtData!$B$4+(ROW()-10),RawData!$A$2:$A$1048576,0))</f>
        <v>35.831699999999998</v>
      </c>
      <c r="Q3462">
        <f>INDEX(RawData!P$2:P$1048576,MATCH(FmtData!$B$4+(ROW()-10),RawData!$A$2:$A$1048576,0))</f>
        <v>226.90899999999999</v>
      </c>
      <c r="R3462">
        <f>INDEX(RawData!Q$2:Q$1048576,MATCH(FmtData!$B$4+(ROW()-10),RawData!$A$2:$A$1048576,0))</f>
        <v>1.8310500000000001E-3</v>
      </c>
      <c r="S3462">
        <f>INDEX(RawData!R$2:R$1048576,MATCH(FmtData!$B$4+(ROW()-10),RawData!$A$2:$A$1048576,0))</f>
        <v>0.51633799999999996</v>
      </c>
      <c r="T3462">
        <f>INDEX(RawData!S$2:S$1048576,MATCH(FmtData!$B$4+(ROW()-10),RawData!$A$2:$A$1048576,0))</f>
        <v>0.52676999999999996</v>
      </c>
      <c r="U3462">
        <f>INDEX(RawData!T$2:T$1048576,MATCH(FmtData!$B$4+(ROW()-10),RawData!$A$2:$A$1048576,0))</f>
        <v>11.5952</v>
      </c>
      <c r="V3462">
        <f>INDEX(RawData!U$2:U$1048576,MATCH(FmtData!$B$4+(ROW()-10),RawData!$A$2:$A$1048576,0))</f>
        <v>13.1073</v>
      </c>
      <c r="W3462" s="8">
        <f t="shared" si="1193"/>
        <v>1.5121000000000002</v>
      </c>
      <c r="X3462" s="8">
        <f t="shared" si="1194"/>
        <v>-0.26073607999999993</v>
      </c>
      <c r="Y3462" s="8">
        <f t="shared" si="1195"/>
        <v>-0.15884651999999996</v>
      </c>
      <c r="Z3462" s="8">
        <f t="shared" si="1196"/>
        <v>10.152691814042056</v>
      </c>
      <c r="AA3462" s="8">
        <f t="shared" si="1197"/>
        <v>10.050802254042056</v>
      </c>
      <c r="AB3462" s="8">
        <f t="shared" si="1198"/>
        <v>10.101747034042056</v>
      </c>
      <c r="AC3462" s="6">
        <f t="shared" si="1191"/>
        <v>-280.42400000000004</v>
      </c>
      <c r="AD3462" s="15">
        <f t="shared" si="1188"/>
        <v>-20.651999999999987</v>
      </c>
      <c r="AE3462" s="15">
        <f t="shared" si="1189"/>
        <v>68.452791551277301</v>
      </c>
      <c r="AF3462" s="15">
        <f t="shared" si="1190"/>
        <v>41.299610510253387</v>
      </c>
      <c r="AG3462" s="15">
        <f t="shared" si="1199"/>
        <v>54.811079706319902</v>
      </c>
      <c r="AH3462" s="15">
        <f t="shared" si="1192"/>
        <v>-121.53060518134811</v>
      </c>
      <c r="AI3462" s="17">
        <f t="shared" si="1200"/>
        <v>1.1967812429044973</v>
      </c>
      <c r="AJ3462" s="17">
        <f t="shared" si="1201"/>
        <v>0.94816572986537273</v>
      </c>
      <c r="AK3462" s="17">
        <f t="shared" si="1202"/>
        <v>0.75951461028015788</v>
      </c>
      <c r="AL3462" s="17">
        <f t="shared" si="1203"/>
        <v>0.78174490703777533</v>
      </c>
      <c r="AM3462" s="17">
        <f t="shared" si="1204"/>
        <v>0.77052274714301561</v>
      </c>
      <c r="AN3462" s="17">
        <f t="shared" si="1205"/>
        <v>0.94816572986537273</v>
      </c>
      <c r="AO3462" s="17">
        <f t="shared" si="1187"/>
        <v>0</v>
      </c>
      <c r="AP3462" s="17">
        <f t="shared" si="1206"/>
        <v>7.7052274714301561</v>
      </c>
      <c r="AQ3462" s="17">
        <f t="shared" si="1207"/>
        <v>11.967812429044972</v>
      </c>
      <c r="AR3462" s="17">
        <f t="shared" si="1208"/>
        <v>20.017961707267283</v>
      </c>
    </row>
    <row r="3463" spans="2:44" x14ac:dyDescent="0.25">
      <c r="B3463">
        <f>INDEX(RawData!$A$2:$A$1048576,MATCH(FmtData!$B$4+(ROW()-10),RawData!$A$2:$A$1048576,0))</f>
        <v>3648</v>
      </c>
      <c r="C3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3)</f>
        <v>42233.640092592592</v>
      </c>
      <c r="D3463" s="46">
        <f>IF($B$6=1,MID(INDEX(RawData!$B$2:$B$1048576, MATCH(FmtData!$B$4+(ROW()-10),RawData!$A$2:$A$1048576,0)),12,8)+$B$5/24,INDEX(RawData!$C$2:$C$1048576, MATCH(FmtData!$B$4+(ROW()-10),RawData!$A$2:$A$1048576,0)))</f>
        <v>0.64009259259259255</v>
      </c>
      <c r="E3463">
        <f>INDEX(RawData!D$2:D$1048576,MATCH(FmtData!$B$4+(ROW()-10),RawData!$A$2:$A$1048576,0))</f>
        <v>2904.3</v>
      </c>
      <c r="F3463">
        <f>INDEX(RawData!E$2:E$1048576,MATCH(FmtData!$B$4+(ROW()-10),RawData!$A$2:$A$1048576,0))</f>
        <v>7.1738299999999997</v>
      </c>
      <c r="G3463">
        <f>INDEX(RawData!F$2:F$1048576,MATCH(FmtData!$B$4+(ROW()-10),RawData!$A$2:$A$1048576,0))</f>
        <v>-120.006</v>
      </c>
      <c r="H3463">
        <f>INDEX(RawData!G$2:G$1048576,MATCH(FmtData!$B$4+(ROW()-10),RawData!$A$2:$A$1048576,0))</f>
        <v>0.49982199999999999</v>
      </c>
      <c r="I3463">
        <f>INDEX(RawData!H$2:H$1048576,MATCH(FmtData!$B$4+(ROW()-10),RawData!$A$2:$A$1048576,0))</f>
        <v>-3.53587E-3</v>
      </c>
      <c r="J3463">
        <f>INDEX(RawData!I$2:I$1048576,MATCH(FmtData!$B$4+(ROW()-10),RawData!$A$2:$A$1048576,0))</f>
        <v>195</v>
      </c>
      <c r="K3463">
        <f>INDEX(RawData!J$2:J$1048576,MATCH(FmtData!$B$4+(ROW()-10),RawData!$A$2:$A$1048576,0))</f>
        <v>195.4</v>
      </c>
      <c r="L3463">
        <f>INDEX(RawData!K$2:K$1048576,MATCH(FmtData!$B$4+(ROW()-10),RawData!$A$2:$A$1048576,0))</f>
        <v>188.7</v>
      </c>
      <c r="M3463">
        <f>INDEX(RawData!L$2:L$1048576,MATCH(FmtData!$B$4+(ROW()-10),RawData!$A$2:$A$1048576,0))</f>
        <v>22.8</v>
      </c>
      <c r="N3463">
        <f>INDEX(RawData!M$2:M$1048576,MATCH(FmtData!$B$4+(ROW()-10),RawData!$A$2:$A$1048576,0))</f>
        <v>21.8</v>
      </c>
      <c r="O3463">
        <f>INDEX(RawData!N$2:N$1048576,MATCH(FmtData!$B$4+(ROW()-10),RawData!$A$2:$A$1048576,0))</f>
        <v>170.9</v>
      </c>
      <c r="P3463">
        <f>INDEX(RawData!O$2:O$1048576,MATCH(FmtData!$B$4+(ROW()-10),RawData!$A$2:$A$1048576,0))</f>
        <v>35.831699999999998</v>
      </c>
      <c r="Q3463">
        <f>INDEX(RawData!P$2:P$1048576,MATCH(FmtData!$B$4+(ROW()-10),RawData!$A$2:$A$1048576,0))</f>
        <v>226.90899999999999</v>
      </c>
      <c r="R3463">
        <f>INDEX(RawData!Q$2:Q$1048576,MATCH(FmtData!$B$4+(ROW()-10),RawData!$A$2:$A$1048576,0))</f>
        <v>2.4414100000000002E-3</v>
      </c>
      <c r="S3463">
        <f>INDEX(RawData!R$2:R$1048576,MATCH(FmtData!$B$4+(ROW()-10),RawData!$A$2:$A$1048576,0))</f>
        <v>0.51633799999999996</v>
      </c>
      <c r="T3463">
        <f>INDEX(RawData!S$2:S$1048576,MATCH(FmtData!$B$4+(ROW()-10),RawData!$A$2:$A$1048576,0))</f>
        <v>0.52676999999999996</v>
      </c>
      <c r="U3463">
        <f>INDEX(RawData!T$2:T$1048576,MATCH(FmtData!$B$4+(ROW()-10),RawData!$A$2:$A$1048576,0))</f>
        <v>11.5799</v>
      </c>
      <c r="V3463">
        <f>INDEX(RawData!U$2:U$1048576,MATCH(FmtData!$B$4+(ROW()-10),RawData!$A$2:$A$1048576,0))</f>
        <v>13.1073</v>
      </c>
      <c r="W3463" s="8">
        <f t="shared" si="1193"/>
        <v>1.5274000000000001</v>
      </c>
      <c r="X3463" s="8">
        <f t="shared" si="1194"/>
        <v>-0.26073607999999993</v>
      </c>
      <c r="Y3463" s="8">
        <f t="shared" si="1195"/>
        <v>-0.15884651999999996</v>
      </c>
      <c r="Z3463" s="8">
        <f t="shared" si="1196"/>
        <v>10.152691814042056</v>
      </c>
      <c r="AA3463" s="8">
        <f t="shared" si="1197"/>
        <v>10.050802254042056</v>
      </c>
      <c r="AB3463" s="8">
        <f t="shared" si="1198"/>
        <v>10.101747034042056</v>
      </c>
      <c r="AC3463" s="6">
        <f t="shared" si="1191"/>
        <v>-280.42400000000004</v>
      </c>
      <c r="AD3463" s="15">
        <f t="shared" si="1188"/>
        <v>-20.651999999999987</v>
      </c>
      <c r="AE3463" s="15">
        <f t="shared" si="1189"/>
        <v>68.452791551277301</v>
      </c>
      <c r="AF3463" s="15">
        <f t="shared" si="1190"/>
        <v>41.299610510253387</v>
      </c>
      <c r="AG3463" s="15">
        <f t="shared" si="1199"/>
        <v>54.811079706319902</v>
      </c>
      <c r="AH3463" s="15">
        <f t="shared" si="1192"/>
        <v>-121.53060518134811</v>
      </c>
      <c r="AI3463" s="17">
        <f t="shared" si="1200"/>
        <v>1.1967812429044973</v>
      </c>
      <c r="AJ3463" s="17">
        <f t="shared" si="1201"/>
        <v>0.94816572986537273</v>
      </c>
      <c r="AK3463" s="17">
        <f t="shared" si="1202"/>
        <v>0.75951461028015788</v>
      </c>
      <c r="AL3463" s="17">
        <f t="shared" si="1203"/>
        <v>0.78174490703777533</v>
      </c>
      <c r="AM3463" s="17">
        <f t="shared" si="1204"/>
        <v>0.77052274714301561</v>
      </c>
      <c r="AN3463" s="17">
        <f t="shared" si="1205"/>
        <v>0.94816572986537273</v>
      </c>
      <c r="AO3463" s="17">
        <f t="shared" si="1187"/>
        <v>0</v>
      </c>
      <c r="AP3463" s="17">
        <f t="shared" si="1206"/>
        <v>7.7052274714301561</v>
      </c>
      <c r="AQ3463" s="17">
        <f t="shared" si="1207"/>
        <v>11.967812429044972</v>
      </c>
      <c r="AR3463" s="17">
        <f t="shared" si="1208"/>
        <v>20.024373809199783</v>
      </c>
    </row>
    <row r="3464" spans="2:44" x14ac:dyDescent="0.25">
      <c r="B3464">
        <f>INDEX(RawData!$A$2:$A$1048576,MATCH(FmtData!$B$4+(ROW()-10),RawData!$A$2:$A$1048576,0))</f>
        <v>3649</v>
      </c>
      <c r="C3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4)</f>
        <v>42233.640115740738</v>
      </c>
      <c r="D3464" s="46">
        <f>IF($B$6=1,MID(INDEX(RawData!$B$2:$B$1048576, MATCH(FmtData!$B$4+(ROW()-10),RawData!$A$2:$A$1048576,0)),12,8)+$B$5/24,INDEX(RawData!$C$2:$C$1048576, MATCH(FmtData!$B$4+(ROW()-10),RawData!$A$2:$A$1048576,0)))</f>
        <v>0.64011574074074074</v>
      </c>
      <c r="E3464">
        <f>INDEX(RawData!D$2:D$1048576,MATCH(FmtData!$B$4+(ROW()-10),RawData!$A$2:$A$1048576,0))</f>
        <v>2903.37</v>
      </c>
      <c r="F3464">
        <f>INDEX(RawData!E$2:E$1048576,MATCH(FmtData!$B$4+(ROW()-10),RawData!$A$2:$A$1048576,0))</f>
        <v>7.1738299999999997</v>
      </c>
      <c r="G3464">
        <f>INDEX(RawData!F$2:F$1048576,MATCH(FmtData!$B$4+(ROW()-10),RawData!$A$2:$A$1048576,0))</f>
        <v>-120.006</v>
      </c>
      <c r="H3464">
        <f>INDEX(RawData!G$2:G$1048576,MATCH(FmtData!$B$4+(ROW()-10),RawData!$A$2:$A$1048576,0))</f>
        <v>0.49982199999999999</v>
      </c>
      <c r="I3464">
        <f>INDEX(RawData!H$2:H$1048576,MATCH(FmtData!$B$4+(ROW()-10),RawData!$A$2:$A$1048576,0))</f>
        <v>-3.71981E-3</v>
      </c>
      <c r="J3464">
        <f>INDEX(RawData!I$2:I$1048576,MATCH(FmtData!$B$4+(ROW()-10),RawData!$A$2:$A$1048576,0))</f>
        <v>195</v>
      </c>
      <c r="K3464">
        <f>INDEX(RawData!J$2:J$1048576,MATCH(FmtData!$B$4+(ROW()-10),RawData!$A$2:$A$1048576,0))</f>
        <v>195.6</v>
      </c>
      <c r="L3464">
        <f>INDEX(RawData!K$2:K$1048576,MATCH(FmtData!$B$4+(ROW()-10),RawData!$A$2:$A$1048576,0))</f>
        <v>188.7</v>
      </c>
      <c r="M3464">
        <f>INDEX(RawData!L$2:L$1048576,MATCH(FmtData!$B$4+(ROW()-10),RawData!$A$2:$A$1048576,0))</f>
        <v>22.8</v>
      </c>
      <c r="N3464">
        <f>INDEX(RawData!M$2:M$1048576,MATCH(FmtData!$B$4+(ROW()-10),RawData!$A$2:$A$1048576,0))</f>
        <v>21.9</v>
      </c>
      <c r="O3464">
        <f>INDEX(RawData!N$2:N$1048576,MATCH(FmtData!$B$4+(ROW()-10),RawData!$A$2:$A$1048576,0))</f>
        <v>170.9</v>
      </c>
      <c r="P3464">
        <f>INDEX(RawData!O$2:O$1048576,MATCH(FmtData!$B$4+(ROW()-10),RawData!$A$2:$A$1048576,0))</f>
        <v>35.831699999999998</v>
      </c>
      <c r="Q3464">
        <f>INDEX(RawData!P$2:P$1048576,MATCH(FmtData!$B$4+(ROW()-10),RawData!$A$2:$A$1048576,0))</f>
        <v>226.90899999999999</v>
      </c>
      <c r="R3464">
        <f>INDEX(RawData!Q$2:Q$1048576,MATCH(FmtData!$B$4+(ROW()-10),RawData!$A$2:$A$1048576,0))</f>
        <v>1.8310500000000001E-3</v>
      </c>
      <c r="S3464">
        <f>INDEX(RawData!R$2:R$1048576,MATCH(FmtData!$B$4+(ROW()-10),RawData!$A$2:$A$1048576,0))</f>
        <v>0.51633799999999996</v>
      </c>
      <c r="T3464">
        <f>INDEX(RawData!S$2:S$1048576,MATCH(FmtData!$B$4+(ROW()-10),RawData!$A$2:$A$1048576,0))</f>
        <v>0.52676999999999996</v>
      </c>
      <c r="U3464">
        <f>INDEX(RawData!T$2:T$1048576,MATCH(FmtData!$B$4+(ROW()-10),RawData!$A$2:$A$1048576,0))</f>
        <v>11.557</v>
      </c>
      <c r="V3464">
        <f>INDEX(RawData!U$2:U$1048576,MATCH(FmtData!$B$4+(ROW()-10),RawData!$A$2:$A$1048576,0))</f>
        <v>13.1073</v>
      </c>
      <c r="W3464" s="8">
        <f t="shared" si="1193"/>
        <v>1.5503</v>
      </c>
      <c r="X3464" s="8">
        <f t="shared" si="1194"/>
        <v>-0.26073607999999993</v>
      </c>
      <c r="Y3464" s="8">
        <f t="shared" si="1195"/>
        <v>-0.15884651999999996</v>
      </c>
      <c r="Z3464" s="8">
        <f t="shared" si="1196"/>
        <v>10.152691814042056</v>
      </c>
      <c r="AA3464" s="8">
        <f t="shared" si="1197"/>
        <v>10.050802254042056</v>
      </c>
      <c r="AB3464" s="8">
        <f t="shared" si="1198"/>
        <v>10.101747034042056</v>
      </c>
      <c r="AC3464" s="6">
        <f t="shared" si="1191"/>
        <v>-280.42400000000004</v>
      </c>
      <c r="AD3464" s="15">
        <f t="shared" si="1188"/>
        <v>-20.651999999999987</v>
      </c>
      <c r="AE3464" s="15">
        <f t="shared" si="1189"/>
        <v>68.452791551277301</v>
      </c>
      <c r="AF3464" s="15">
        <f t="shared" si="1190"/>
        <v>41.299610510253387</v>
      </c>
      <c r="AG3464" s="15">
        <f t="shared" si="1199"/>
        <v>54.811079706319902</v>
      </c>
      <c r="AH3464" s="15">
        <f t="shared" si="1192"/>
        <v>-121.53060518134811</v>
      </c>
      <c r="AI3464" s="17">
        <f t="shared" si="1200"/>
        <v>1.1967812429044973</v>
      </c>
      <c r="AJ3464" s="17">
        <f t="shared" si="1201"/>
        <v>0.94816572986537273</v>
      </c>
      <c r="AK3464" s="17">
        <f t="shared" si="1202"/>
        <v>0.75951461028015788</v>
      </c>
      <c r="AL3464" s="17">
        <f t="shared" si="1203"/>
        <v>0.78174490703777533</v>
      </c>
      <c r="AM3464" s="17">
        <f t="shared" si="1204"/>
        <v>0.77052274714301561</v>
      </c>
      <c r="AN3464" s="17">
        <f t="shared" si="1205"/>
        <v>0.94816572986537273</v>
      </c>
      <c r="AO3464" s="17">
        <f t="shared" si="1187"/>
        <v>0</v>
      </c>
      <c r="AP3464" s="17">
        <f t="shared" si="1206"/>
        <v>7.7052274714301561</v>
      </c>
      <c r="AQ3464" s="17">
        <f t="shared" si="1207"/>
        <v>11.967812429044972</v>
      </c>
      <c r="AR3464" s="17">
        <f t="shared" si="1208"/>
        <v>20.017961707267283</v>
      </c>
    </row>
    <row r="3465" spans="2:44" x14ac:dyDescent="0.25">
      <c r="B3465">
        <f>INDEX(RawData!$A$2:$A$1048576,MATCH(FmtData!$B$4+(ROW()-10),RawData!$A$2:$A$1048576,0))</f>
        <v>3650</v>
      </c>
      <c r="C3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5)</f>
        <v>42233.640138888892</v>
      </c>
      <c r="D3465" s="46">
        <f>IF($B$6=1,MID(INDEX(RawData!$B$2:$B$1048576, MATCH(FmtData!$B$4+(ROW()-10),RawData!$A$2:$A$1048576,0)),12,8)+$B$5/24,INDEX(RawData!$C$2:$C$1048576, MATCH(FmtData!$B$4+(ROW()-10),RawData!$A$2:$A$1048576,0)))</f>
        <v>0.64013888888888892</v>
      </c>
      <c r="E3465">
        <f>INDEX(RawData!D$2:D$1048576,MATCH(FmtData!$B$4+(ROW()-10),RawData!$A$2:$A$1048576,0))</f>
        <v>2904.3</v>
      </c>
      <c r="F3465">
        <f>INDEX(RawData!E$2:E$1048576,MATCH(FmtData!$B$4+(ROW()-10),RawData!$A$2:$A$1048576,0))</f>
        <v>7.1738299999999997</v>
      </c>
      <c r="G3465">
        <f>INDEX(RawData!F$2:F$1048576,MATCH(FmtData!$B$4+(ROW()-10),RawData!$A$2:$A$1048576,0))</f>
        <v>-120.006</v>
      </c>
      <c r="H3465">
        <f>INDEX(RawData!G$2:G$1048576,MATCH(FmtData!$B$4+(ROW()-10),RawData!$A$2:$A$1048576,0))</f>
        <v>0.49982199999999999</v>
      </c>
      <c r="I3465">
        <f>INDEX(RawData!H$2:H$1048576,MATCH(FmtData!$B$4+(ROW()-10),RawData!$A$2:$A$1048576,0))</f>
        <v>-3.71981E-3</v>
      </c>
      <c r="J3465">
        <f>INDEX(RawData!I$2:I$1048576,MATCH(FmtData!$B$4+(ROW()-10),RawData!$A$2:$A$1048576,0))</f>
        <v>194.9</v>
      </c>
      <c r="K3465">
        <f>INDEX(RawData!J$2:J$1048576,MATCH(FmtData!$B$4+(ROW()-10),RawData!$A$2:$A$1048576,0))</f>
        <v>195.7</v>
      </c>
      <c r="L3465">
        <f>INDEX(RawData!K$2:K$1048576,MATCH(FmtData!$B$4+(ROW()-10),RawData!$A$2:$A$1048576,0))</f>
        <v>188.7</v>
      </c>
      <c r="M3465">
        <f>INDEX(RawData!L$2:L$1048576,MATCH(FmtData!$B$4+(ROW()-10),RawData!$A$2:$A$1048576,0))</f>
        <v>22.8</v>
      </c>
      <c r="N3465">
        <f>INDEX(RawData!M$2:M$1048576,MATCH(FmtData!$B$4+(ROW()-10),RawData!$A$2:$A$1048576,0))</f>
        <v>21.9</v>
      </c>
      <c r="O3465">
        <f>INDEX(RawData!N$2:N$1048576,MATCH(FmtData!$B$4+(ROW()-10),RawData!$A$2:$A$1048576,0))</f>
        <v>171</v>
      </c>
      <c r="P3465">
        <f>INDEX(RawData!O$2:O$1048576,MATCH(FmtData!$B$4+(ROW()-10),RawData!$A$2:$A$1048576,0))</f>
        <v>35.831699999999998</v>
      </c>
      <c r="Q3465">
        <f>INDEX(RawData!P$2:P$1048576,MATCH(FmtData!$B$4+(ROW()-10),RawData!$A$2:$A$1048576,0))</f>
        <v>226.90899999999999</v>
      </c>
      <c r="R3465">
        <f>INDEX(RawData!Q$2:Q$1048576,MATCH(FmtData!$B$4+(ROW()-10),RawData!$A$2:$A$1048576,0))</f>
        <v>1.8310500000000001E-3</v>
      </c>
      <c r="S3465">
        <f>INDEX(RawData!R$2:R$1048576,MATCH(FmtData!$B$4+(ROW()-10),RawData!$A$2:$A$1048576,0))</f>
        <v>0.51633799999999996</v>
      </c>
      <c r="T3465">
        <f>INDEX(RawData!S$2:S$1048576,MATCH(FmtData!$B$4+(ROW()-10),RawData!$A$2:$A$1048576,0))</f>
        <v>0.52676999999999996</v>
      </c>
      <c r="U3465">
        <f>INDEX(RawData!T$2:T$1048576,MATCH(FmtData!$B$4+(ROW()-10),RawData!$A$2:$A$1048576,0))</f>
        <v>11.541700000000001</v>
      </c>
      <c r="V3465">
        <f>INDEX(RawData!U$2:U$1048576,MATCH(FmtData!$B$4+(ROW()-10),RawData!$A$2:$A$1048576,0))</f>
        <v>13.0768</v>
      </c>
      <c r="W3465" s="8">
        <f t="shared" si="1193"/>
        <v>1.5350999999999999</v>
      </c>
      <c r="X3465" s="8">
        <f t="shared" si="1194"/>
        <v>-0.26073607999999993</v>
      </c>
      <c r="Y3465" s="8">
        <f t="shared" si="1195"/>
        <v>-0.15884651999999996</v>
      </c>
      <c r="Z3465" s="8">
        <f t="shared" si="1196"/>
        <v>10.152691814042056</v>
      </c>
      <c r="AA3465" s="8">
        <f t="shared" si="1197"/>
        <v>10.050802254042056</v>
      </c>
      <c r="AB3465" s="8">
        <f t="shared" si="1198"/>
        <v>10.101747034042056</v>
      </c>
      <c r="AC3465" s="6">
        <f t="shared" si="1191"/>
        <v>-280.42400000000004</v>
      </c>
      <c r="AD3465" s="15">
        <f t="shared" si="1188"/>
        <v>-20.651999999999987</v>
      </c>
      <c r="AE3465" s="15">
        <f t="shared" si="1189"/>
        <v>68.452791551277301</v>
      </c>
      <c r="AF3465" s="15">
        <f t="shared" si="1190"/>
        <v>41.299610510253387</v>
      </c>
      <c r="AG3465" s="15">
        <f t="shared" si="1199"/>
        <v>54.811079706319902</v>
      </c>
      <c r="AH3465" s="15">
        <f t="shared" si="1192"/>
        <v>-121.53060518134811</v>
      </c>
      <c r="AI3465" s="17">
        <f t="shared" si="1200"/>
        <v>1.1967812429044973</v>
      </c>
      <c r="AJ3465" s="17">
        <f t="shared" si="1201"/>
        <v>0.94816572986537273</v>
      </c>
      <c r="AK3465" s="17">
        <f t="shared" si="1202"/>
        <v>0.75951461028015788</v>
      </c>
      <c r="AL3465" s="17">
        <f t="shared" si="1203"/>
        <v>0.78174490703777533</v>
      </c>
      <c r="AM3465" s="17">
        <f t="shared" si="1204"/>
        <v>0.77052274714301561</v>
      </c>
      <c r="AN3465" s="17">
        <f t="shared" si="1205"/>
        <v>0.94816572986537273</v>
      </c>
      <c r="AO3465" s="17">
        <f t="shared" si="1187"/>
        <v>0</v>
      </c>
      <c r="AP3465" s="17">
        <f t="shared" si="1206"/>
        <v>7.7052274714301561</v>
      </c>
      <c r="AQ3465" s="17">
        <f t="shared" si="1207"/>
        <v>11.967812429044972</v>
      </c>
      <c r="AR3465" s="17">
        <f t="shared" si="1208"/>
        <v>20.024373809199783</v>
      </c>
    </row>
    <row r="3466" spans="2:44" x14ac:dyDescent="0.25">
      <c r="B3466">
        <f>INDEX(RawData!$A$2:$A$1048576,MATCH(FmtData!$B$4+(ROW()-10),RawData!$A$2:$A$1048576,0))</f>
        <v>3651</v>
      </c>
      <c r="C3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6)</f>
        <v>42233.640162037038</v>
      </c>
      <c r="D3466" s="46">
        <f>IF($B$6=1,MID(INDEX(RawData!$B$2:$B$1048576, MATCH(FmtData!$B$4+(ROW()-10),RawData!$A$2:$A$1048576,0)),12,8)+$B$5/24,INDEX(RawData!$C$2:$C$1048576, MATCH(FmtData!$B$4+(ROW()-10),RawData!$A$2:$A$1048576,0)))</f>
        <v>0.640162037037037</v>
      </c>
      <c r="E3466">
        <f>INDEX(RawData!D$2:D$1048576,MATCH(FmtData!$B$4+(ROW()-10),RawData!$A$2:$A$1048576,0))</f>
        <v>2904.3</v>
      </c>
      <c r="F3466">
        <f>INDEX(RawData!E$2:E$1048576,MATCH(FmtData!$B$4+(ROW()-10),RawData!$A$2:$A$1048576,0))</f>
        <v>7.1738299999999997</v>
      </c>
      <c r="G3466">
        <f>INDEX(RawData!F$2:F$1048576,MATCH(FmtData!$B$4+(ROW()-10),RawData!$A$2:$A$1048576,0))</f>
        <v>-120.006</v>
      </c>
      <c r="H3466">
        <f>INDEX(RawData!G$2:G$1048576,MATCH(FmtData!$B$4+(ROW()-10),RawData!$A$2:$A$1048576,0))</f>
        <v>0.49982199999999999</v>
      </c>
      <c r="I3466">
        <f>INDEX(RawData!H$2:H$1048576,MATCH(FmtData!$B$4+(ROW()-10),RawData!$A$2:$A$1048576,0))</f>
        <v>-3.71981E-3</v>
      </c>
      <c r="J3466">
        <f>INDEX(RawData!I$2:I$1048576,MATCH(FmtData!$B$4+(ROW()-10),RawData!$A$2:$A$1048576,0))</f>
        <v>194.9</v>
      </c>
      <c r="K3466">
        <f>INDEX(RawData!J$2:J$1048576,MATCH(FmtData!$B$4+(ROW()-10),RawData!$A$2:$A$1048576,0))</f>
        <v>195.7</v>
      </c>
      <c r="L3466">
        <f>INDEX(RawData!K$2:K$1048576,MATCH(FmtData!$B$4+(ROW()-10),RawData!$A$2:$A$1048576,0))</f>
        <v>188.7</v>
      </c>
      <c r="M3466">
        <f>INDEX(RawData!L$2:L$1048576,MATCH(FmtData!$B$4+(ROW()-10),RawData!$A$2:$A$1048576,0))</f>
        <v>22.8</v>
      </c>
      <c r="N3466">
        <f>INDEX(RawData!M$2:M$1048576,MATCH(FmtData!$B$4+(ROW()-10),RawData!$A$2:$A$1048576,0))</f>
        <v>21.9</v>
      </c>
      <c r="O3466">
        <f>INDEX(RawData!N$2:N$1048576,MATCH(FmtData!$B$4+(ROW()-10),RawData!$A$2:$A$1048576,0))</f>
        <v>170.9</v>
      </c>
      <c r="P3466">
        <f>INDEX(RawData!O$2:O$1048576,MATCH(FmtData!$B$4+(ROW()-10),RawData!$A$2:$A$1048576,0))</f>
        <v>35.831699999999998</v>
      </c>
      <c r="Q3466">
        <f>INDEX(RawData!P$2:P$1048576,MATCH(FmtData!$B$4+(ROW()-10),RawData!$A$2:$A$1048576,0))</f>
        <v>226.90899999999999</v>
      </c>
      <c r="R3466">
        <f>INDEX(RawData!Q$2:Q$1048576,MATCH(FmtData!$B$4+(ROW()-10),RawData!$A$2:$A$1048576,0))</f>
        <v>1.8310500000000001E-3</v>
      </c>
      <c r="S3466">
        <f>INDEX(RawData!R$2:R$1048576,MATCH(FmtData!$B$4+(ROW()-10),RawData!$A$2:$A$1048576,0))</f>
        <v>0.51633799999999996</v>
      </c>
      <c r="T3466">
        <f>INDEX(RawData!S$2:S$1048576,MATCH(FmtData!$B$4+(ROW()-10),RawData!$A$2:$A$1048576,0))</f>
        <v>0.52676999999999996</v>
      </c>
      <c r="U3466">
        <f>INDEX(RawData!T$2:T$1048576,MATCH(FmtData!$B$4+(ROW()-10),RawData!$A$2:$A$1048576,0))</f>
        <v>11.5189</v>
      </c>
      <c r="V3466">
        <f>INDEX(RawData!U$2:U$1048576,MATCH(FmtData!$B$4+(ROW()-10),RawData!$A$2:$A$1048576,0))</f>
        <v>13.0768</v>
      </c>
      <c r="W3466" s="8">
        <f t="shared" si="1193"/>
        <v>1.5579000000000001</v>
      </c>
      <c r="X3466" s="8">
        <f t="shared" si="1194"/>
        <v>-0.26073607999999993</v>
      </c>
      <c r="Y3466" s="8">
        <f t="shared" si="1195"/>
        <v>-0.15884651999999996</v>
      </c>
      <c r="Z3466" s="8">
        <f t="shared" si="1196"/>
        <v>10.152691814042056</v>
      </c>
      <c r="AA3466" s="8">
        <f t="shared" si="1197"/>
        <v>10.050802254042056</v>
      </c>
      <c r="AB3466" s="8">
        <f t="shared" si="1198"/>
        <v>10.101747034042056</v>
      </c>
      <c r="AC3466" s="6">
        <f t="shared" si="1191"/>
        <v>-280.42400000000004</v>
      </c>
      <c r="AD3466" s="15">
        <f t="shared" si="1188"/>
        <v>-20.651999999999987</v>
      </c>
      <c r="AE3466" s="15">
        <f t="shared" si="1189"/>
        <v>68.452791551277301</v>
      </c>
      <c r="AF3466" s="15">
        <f t="shared" si="1190"/>
        <v>41.299610510253387</v>
      </c>
      <c r="AG3466" s="15">
        <f t="shared" si="1199"/>
        <v>54.811079706319902</v>
      </c>
      <c r="AH3466" s="15">
        <f t="shared" si="1192"/>
        <v>-121.53060518134811</v>
      </c>
      <c r="AI3466" s="17">
        <f t="shared" si="1200"/>
        <v>1.1967812429044973</v>
      </c>
      <c r="AJ3466" s="17">
        <f t="shared" si="1201"/>
        <v>0.94816572986537273</v>
      </c>
      <c r="AK3466" s="17">
        <f t="shared" si="1202"/>
        <v>0.75951461028015788</v>
      </c>
      <c r="AL3466" s="17">
        <f t="shared" si="1203"/>
        <v>0.78174490703777533</v>
      </c>
      <c r="AM3466" s="17">
        <f t="shared" si="1204"/>
        <v>0.77052274714301561</v>
      </c>
      <c r="AN3466" s="17">
        <f t="shared" si="1205"/>
        <v>0.94816572986537273</v>
      </c>
      <c r="AO3466" s="17">
        <f t="shared" ref="AO3466:AO3529" si="1209">INDEX($AN$10:$AN$2627,MATCH(C3466+1/24,$C$10:$C$2627,1))-INDEX($AN$10:$AN$2627,MATCH(C3466,$C$10:$C$2627,1))</f>
        <v>0</v>
      </c>
      <c r="AP3466" s="17">
        <f t="shared" si="1206"/>
        <v>7.7052274714301561</v>
      </c>
      <c r="AQ3466" s="17">
        <f t="shared" si="1207"/>
        <v>11.967812429044972</v>
      </c>
      <c r="AR3466" s="17">
        <f t="shared" si="1208"/>
        <v>20.024373809199783</v>
      </c>
    </row>
    <row r="3467" spans="2:44" x14ac:dyDescent="0.25">
      <c r="B3467">
        <f>INDEX(RawData!$A$2:$A$1048576,MATCH(FmtData!$B$4+(ROW()-10),RawData!$A$2:$A$1048576,0))</f>
        <v>3652</v>
      </c>
      <c r="C3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7)</f>
        <v>42233.640185185184</v>
      </c>
      <c r="D3467" s="46">
        <f>IF($B$6=1,MID(INDEX(RawData!$B$2:$B$1048576, MATCH(FmtData!$B$4+(ROW()-10),RawData!$A$2:$A$1048576,0)),12,8)+$B$5/24,INDEX(RawData!$C$2:$C$1048576, MATCH(FmtData!$B$4+(ROW()-10),RawData!$A$2:$A$1048576,0)))</f>
        <v>0.64018518518518519</v>
      </c>
      <c r="E3467">
        <f>INDEX(RawData!D$2:D$1048576,MATCH(FmtData!$B$4+(ROW()-10),RawData!$A$2:$A$1048576,0))</f>
        <v>2904.3</v>
      </c>
      <c r="F3467">
        <f>INDEX(RawData!E$2:E$1048576,MATCH(FmtData!$B$4+(ROW()-10),RawData!$A$2:$A$1048576,0))</f>
        <v>7.1738299999999997</v>
      </c>
      <c r="G3467">
        <f>INDEX(RawData!F$2:F$1048576,MATCH(FmtData!$B$4+(ROW()-10),RawData!$A$2:$A$1048576,0))</f>
        <v>-120.006</v>
      </c>
      <c r="H3467">
        <f>INDEX(RawData!G$2:G$1048576,MATCH(FmtData!$B$4+(ROW()-10),RawData!$A$2:$A$1048576,0))</f>
        <v>0.49982199999999999</v>
      </c>
      <c r="I3467">
        <f>INDEX(RawData!H$2:H$1048576,MATCH(FmtData!$B$4+(ROW()-10),RawData!$A$2:$A$1048576,0))</f>
        <v>-3.71981E-3</v>
      </c>
      <c r="J3467">
        <f>INDEX(RawData!I$2:I$1048576,MATCH(FmtData!$B$4+(ROW()-10),RawData!$A$2:$A$1048576,0))</f>
        <v>194.8</v>
      </c>
      <c r="K3467">
        <f>INDEX(RawData!J$2:J$1048576,MATCH(FmtData!$B$4+(ROW()-10),RawData!$A$2:$A$1048576,0))</f>
        <v>195.9</v>
      </c>
      <c r="L3467">
        <f>INDEX(RawData!K$2:K$1048576,MATCH(FmtData!$B$4+(ROW()-10),RawData!$A$2:$A$1048576,0))</f>
        <v>188.7</v>
      </c>
      <c r="M3467">
        <f>INDEX(RawData!L$2:L$1048576,MATCH(FmtData!$B$4+(ROW()-10),RawData!$A$2:$A$1048576,0))</f>
        <v>22.8</v>
      </c>
      <c r="N3467">
        <f>INDEX(RawData!M$2:M$1048576,MATCH(FmtData!$B$4+(ROW()-10),RawData!$A$2:$A$1048576,0))</f>
        <v>21.9</v>
      </c>
      <c r="O3467">
        <f>INDEX(RawData!N$2:N$1048576,MATCH(FmtData!$B$4+(ROW()-10),RawData!$A$2:$A$1048576,0))</f>
        <v>170.9</v>
      </c>
      <c r="P3467">
        <f>INDEX(RawData!O$2:O$1048576,MATCH(FmtData!$B$4+(ROW()-10),RawData!$A$2:$A$1048576,0))</f>
        <v>35.831699999999998</v>
      </c>
      <c r="Q3467">
        <f>INDEX(RawData!P$2:P$1048576,MATCH(FmtData!$B$4+(ROW()-10),RawData!$A$2:$A$1048576,0))</f>
        <v>226.90899999999999</v>
      </c>
      <c r="R3467">
        <f>INDEX(RawData!Q$2:Q$1048576,MATCH(FmtData!$B$4+(ROW()-10),RawData!$A$2:$A$1048576,0))</f>
        <v>1.8310500000000001E-3</v>
      </c>
      <c r="S3467">
        <f>INDEX(RawData!R$2:R$1048576,MATCH(FmtData!$B$4+(ROW()-10),RawData!$A$2:$A$1048576,0))</f>
        <v>0.51633799999999996</v>
      </c>
      <c r="T3467">
        <f>INDEX(RawData!S$2:S$1048576,MATCH(FmtData!$B$4+(ROW()-10),RawData!$A$2:$A$1048576,0))</f>
        <v>0.52676999999999996</v>
      </c>
      <c r="U3467">
        <f>INDEX(RawData!T$2:T$1048576,MATCH(FmtData!$B$4+(ROW()-10),RawData!$A$2:$A$1048576,0))</f>
        <v>11.500500000000001</v>
      </c>
      <c r="V3467">
        <f>INDEX(RawData!U$2:U$1048576,MATCH(FmtData!$B$4+(ROW()-10),RawData!$A$2:$A$1048576,0))</f>
        <v>13.031000000000001</v>
      </c>
      <c r="W3467" s="8">
        <f t="shared" si="1193"/>
        <v>1.5305</v>
      </c>
      <c r="X3467" s="8">
        <f t="shared" si="1194"/>
        <v>-0.26073607999999993</v>
      </c>
      <c r="Y3467" s="8">
        <f t="shared" si="1195"/>
        <v>-0.15884651999999996</v>
      </c>
      <c r="Z3467" s="8">
        <f t="shared" si="1196"/>
        <v>10.152691814042056</v>
      </c>
      <c r="AA3467" s="8">
        <f t="shared" si="1197"/>
        <v>10.050802254042056</v>
      </c>
      <c r="AB3467" s="8">
        <f t="shared" si="1198"/>
        <v>10.101747034042056</v>
      </c>
      <c r="AC3467" s="6">
        <f t="shared" si="1191"/>
        <v>-280.42400000000004</v>
      </c>
      <c r="AD3467" s="15">
        <f t="shared" ref="AD3467:AD3530" si="1210">AC3467+$AD$4</f>
        <v>-20.651999999999987</v>
      </c>
      <c r="AE3467" s="15">
        <f t="shared" ref="AE3467:AE3530" si="1211">PI()*Z3467^2/4*($P$4+(Z3467-$Z$10))-$S$5</f>
        <v>68.452791551277301</v>
      </c>
      <c r="AF3467" s="15">
        <f t="shared" ref="AF3467:AF3530" si="1212">PI()*AA3467^2/4*($P$4+(AA3467-$AA$10))-$S$5</f>
        <v>41.299610510253387</v>
      </c>
      <c r="AG3467" s="15">
        <f t="shared" si="1199"/>
        <v>54.811079706319902</v>
      </c>
      <c r="AH3467" s="15">
        <f t="shared" si="1192"/>
        <v>-121.53060518134811</v>
      </c>
      <c r="AI3467" s="17">
        <f t="shared" si="1200"/>
        <v>1.1967812429044973</v>
      </c>
      <c r="AJ3467" s="17">
        <f t="shared" si="1201"/>
        <v>0.94816572986537273</v>
      </c>
      <c r="AK3467" s="17">
        <f t="shared" si="1202"/>
        <v>0.75951461028015788</v>
      </c>
      <c r="AL3467" s="17">
        <f t="shared" si="1203"/>
        <v>0.78174490703777533</v>
      </c>
      <c r="AM3467" s="17">
        <f t="shared" si="1204"/>
        <v>0.77052274714301561</v>
      </c>
      <c r="AN3467" s="17">
        <f t="shared" si="1205"/>
        <v>0.94816572986537273</v>
      </c>
      <c r="AO3467" s="17">
        <f t="shared" si="1209"/>
        <v>0</v>
      </c>
      <c r="AP3467" s="17">
        <f t="shared" si="1206"/>
        <v>7.7052274714301561</v>
      </c>
      <c r="AQ3467" s="17">
        <f t="shared" si="1207"/>
        <v>11.967812429044972</v>
      </c>
      <c r="AR3467" s="17">
        <f t="shared" si="1208"/>
        <v>20.024373809199783</v>
      </c>
    </row>
    <row r="3468" spans="2:44" x14ac:dyDescent="0.25">
      <c r="B3468">
        <f>INDEX(RawData!$A$2:$A$1048576,MATCH(FmtData!$B$4+(ROW()-10),RawData!$A$2:$A$1048576,0))</f>
        <v>3653</v>
      </c>
      <c r="C3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8)</f>
        <v>42233.640208333331</v>
      </c>
      <c r="D3468" s="46">
        <f>IF($B$6=1,MID(INDEX(RawData!$B$2:$B$1048576, MATCH(FmtData!$B$4+(ROW()-10),RawData!$A$2:$A$1048576,0)),12,8)+$B$5/24,INDEX(RawData!$C$2:$C$1048576, MATCH(FmtData!$B$4+(ROW()-10),RawData!$A$2:$A$1048576,0)))</f>
        <v>0.64020833333333338</v>
      </c>
      <c r="E3468">
        <f>INDEX(RawData!D$2:D$1048576,MATCH(FmtData!$B$4+(ROW()-10),RawData!$A$2:$A$1048576,0))</f>
        <v>2903.37</v>
      </c>
      <c r="F3468">
        <f>INDEX(RawData!E$2:E$1048576,MATCH(FmtData!$B$4+(ROW()-10),RawData!$A$2:$A$1048576,0))</f>
        <v>7.1738299999999997</v>
      </c>
      <c r="G3468">
        <f>INDEX(RawData!F$2:F$1048576,MATCH(FmtData!$B$4+(ROW()-10),RawData!$A$2:$A$1048576,0))</f>
        <v>-120.006</v>
      </c>
      <c r="H3468">
        <f>INDEX(RawData!G$2:G$1048576,MATCH(FmtData!$B$4+(ROW()-10),RawData!$A$2:$A$1048576,0))</f>
        <v>0.49982199999999999</v>
      </c>
      <c r="I3468">
        <f>INDEX(RawData!H$2:H$1048576,MATCH(FmtData!$B$4+(ROW()-10),RawData!$A$2:$A$1048576,0))</f>
        <v>-3.71981E-3</v>
      </c>
      <c r="J3468">
        <f>INDEX(RawData!I$2:I$1048576,MATCH(FmtData!$B$4+(ROW()-10),RawData!$A$2:$A$1048576,0))</f>
        <v>194.7</v>
      </c>
      <c r="K3468">
        <f>INDEX(RawData!J$2:J$1048576,MATCH(FmtData!$B$4+(ROW()-10),RawData!$A$2:$A$1048576,0))</f>
        <v>196</v>
      </c>
      <c r="L3468">
        <f>INDEX(RawData!K$2:K$1048576,MATCH(FmtData!$B$4+(ROW()-10),RawData!$A$2:$A$1048576,0))</f>
        <v>188.7</v>
      </c>
      <c r="M3468">
        <f>INDEX(RawData!L$2:L$1048576,MATCH(FmtData!$B$4+(ROW()-10),RawData!$A$2:$A$1048576,0))</f>
        <v>22.8</v>
      </c>
      <c r="N3468">
        <f>INDEX(RawData!M$2:M$1048576,MATCH(FmtData!$B$4+(ROW()-10),RawData!$A$2:$A$1048576,0))</f>
        <v>21.9</v>
      </c>
      <c r="O3468">
        <f>INDEX(RawData!N$2:N$1048576,MATCH(FmtData!$B$4+(ROW()-10),RawData!$A$2:$A$1048576,0))</f>
        <v>170.9</v>
      </c>
      <c r="P3468">
        <f>INDEX(RawData!O$2:O$1048576,MATCH(FmtData!$B$4+(ROW()-10),RawData!$A$2:$A$1048576,0))</f>
        <v>35.831699999999998</v>
      </c>
      <c r="Q3468">
        <f>INDEX(RawData!P$2:P$1048576,MATCH(FmtData!$B$4+(ROW()-10),RawData!$A$2:$A$1048576,0))</f>
        <v>226.90899999999999</v>
      </c>
      <c r="R3468">
        <f>INDEX(RawData!Q$2:Q$1048576,MATCH(FmtData!$B$4+(ROW()-10),RawData!$A$2:$A$1048576,0))</f>
        <v>1.8310500000000001E-3</v>
      </c>
      <c r="S3468">
        <f>INDEX(RawData!R$2:R$1048576,MATCH(FmtData!$B$4+(ROW()-10),RawData!$A$2:$A$1048576,0))</f>
        <v>0.51633799999999996</v>
      </c>
      <c r="T3468">
        <f>INDEX(RawData!S$2:S$1048576,MATCH(FmtData!$B$4+(ROW()-10),RawData!$A$2:$A$1048576,0))</f>
        <v>0.52676999999999996</v>
      </c>
      <c r="U3468">
        <f>INDEX(RawData!T$2:T$1048576,MATCH(FmtData!$B$4+(ROW()-10),RawData!$A$2:$A$1048576,0))</f>
        <v>11.488300000000001</v>
      </c>
      <c r="V3468">
        <f>INDEX(RawData!U$2:U$1048576,MATCH(FmtData!$B$4+(ROW()-10),RawData!$A$2:$A$1048576,0))</f>
        <v>13.000500000000001</v>
      </c>
      <c r="W3468" s="8">
        <f t="shared" si="1193"/>
        <v>1.5122</v>
      </c>
      <c r="X3468" s="8">
        <f t="shared" si="1194"/>
        <v>-0.26073607999999993</v>
      </c>
      <c r="Y3468" s="8">
        <f t="shared" si="1195"/>
        <v>-0.15884651999999996</v>
      </c>
      <c r="Z3468" s="8">
        <f t="shared" si="1196"/>
        <v>10.152691814042056</v>
      </c>
      <c r="AA3468" s="8">
        <f t="shared" si="1197"/>
        <v>10.050802254042056</v>
      </c>
      <c r="AB3468" s="8">
        <f t="shared" si="1198"/>
        <v>10.101747034042056</v>
      </c>
      <c r="AC3468" s="6">
        <f t="shared" ref="AC3468:AC3531" si="1213">Q3468-$Q$10</f>
        <v>-280.42400000000004</v>
      </c>
      <c r="AD3468" s="15">
        <f t="shared" si="1210"/>
        <v>-20.651999999999987</v>
      </c>
      <c r="AE3468" s="15">
        <f t="shared" si="1211"/>
        <v>68.452791551277301</v>
      </c>
      <c r="AF3468" s="15">
        <f t="shared" si="1212"/>
        <v>41.299610510253387</v>
      </c>
      <c r="AG3468" s="15">
        <f t="shared" si="1199"/>
        <v>54.811079706319902</v>
      </c>
      <c r="AH3468" s="15">
        <f t="shared" si="1192"/>
        <v>-121.53060518134811</v>
      </c>
      <c r="AI3468" s="17">
        <f t="shared" si="1200"/>
        <v>1.1967812429044973</v>
      </c>
      <c r="AJ3468" s="17">
        <f t="shared" si="1201"/>
        <v>0.94816572986537273</v>
      </c>
      <c r="AK3468" s="17">
        <f t="shared" si="1202"/>
        <v>0.75951461028015788</v>
      </c>
      <c r="AL3468" s="17">
        <f t="shared" si="1203"/>
        <v>0.78174490703777533</v>
      </c>
      <c r="AM3468" s="17">
        <f t="shared" si="1204"/>
        <v>0.77052274714301561</v>
      </c>
      <c r="AN3468" s="17">
        <f t="shared" si="1205"/>
        <v>0.94816572986537273</v>
      </c>
      <c r="AO3468" s="17">
        <f t="shared" si="1209"/>
        <v>0</v>
      </c>
      <c r="AP3468" s="17">
        <f t="shared" si="1206"/>
        <v>7.7052274714301561</v>
      </c>
      <c r="AQ3468" s="17">
        <f t="shared" si="1207"/>
        <v>11.967812429044972</v>
      </c>
      <c r="AR3468" s="17">
        <f t="shared" si="1208"/>
        <v>20.017961707267283</v>
      </c>
    </row>
    <row r="3469" spans="2:44" x14ac:dyDescent="0.25">
      <c r="B3469">
        <f>INDEX(RawData!$A$2:$A$1048576,MATCH(FmtData!$B$4+(ROW()-10),RawData!$A$2:$A$1048576,0))</f>
        <v>3654</v>
      </c>
      <c r="C3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9)</f>
        <v>42233.640231481484</v>
      </c>
      <c r="D3469" s="46">
        <f>IF($B$6=1,MID(INDEX(RawData!$B$2:$B$1048576, MATCH(FmtData!$B$4+(ROW()-10),RawData!$A$2:$A$1048576,0)),12,8)+$B$5/24,INDEX(RawData!$C$2:$C$1048576, MATCH(FmtData!$B$4+(ROW()-10),RawData!$A$2:$A$1048576,0)))</f>
        <v>0.64023148148148146</v>
      </c>
      <c r="E3469">
        <f>INDEX(RawData!D$2:D$1048576,MATCH(FmtData!$B$4+(ROW()-10),RawData!$A$2:$A$1048576,0))</f>
        <v>2903.37</v>
      </c>
      <c r="F3469">
        <f>INDEX(RawData!E$2:E$1048576,MATCH(FmtData!$B$4+(ROW()-10),RawData!$A$2:$A$1048576,0))</f>
        <v>7.1738299999999997</v>
      </c>
      <c r="G3469">
        <f>INDEX(RawData!F$2:F$1048576,MATCH(FmtData!$B$4+(ROW()-10),RawData!$A$2:$A$1048576,0))</f>
        <v>-131.18899999999999</v>
      </c>
      <c r="H3469">
        <f>INDEX(RawData!G$2:G$1048576,MATCH(FmtData!$B$4+(ROW()-10),RawData!$A$2:$A$1048576,0))</f>
        <v>0.49982199999999999</v>
      </c>
      <c r="I3469">
        <f>INDEX(RawData!H$2:H$1048576,MATCH(FmtData!$B$4+(ROW()-10),RawData!$A$2:$A$1048576,0))</f>
        <v>-3.71981E-3</v>
      </c>
      <c r="J3469">
        <f>INDEX(RawData!I$2:I$1048576,MATCH(FmtData!$B$4+(ROW()-10),RawData!$A$2:$A$1048576,0))</f>
        <v>194.7</v>
      </c>
      <c r="K3469">
        <f>INDEX(RawData!J$2:J$1048576,MATCH(FmtData!$B$4+(ROW()-10),RawData!$A$2:$A$1048576,0))</f>
        <v>196.1</v>
      </c>
      <c r="L3469">
        <f>INDEX(RawData!K$2:K$1048576,MATCH(FmtData!$B$4+(ROW()-10),RawData!$A$2:$A$1048576,0))</f>
        <v>188.7</v>
      </c>
      <c r="M3469">
        <f>INDEX(RawData!L$2:L$1048576,MATCH(FmtData!$B$4+(ROW()-10),RawData!$A$2:$A$1048576,0))</f>
        <v>22.8</v>
      </c>
      <c r="N3469">
        <f>INDEX(RawData!M$2:M$1048576,MATCH(FmtData!$B$4+(ROW()-10),RawData!$A$2:$A$1048576,0))</f>
        <v>21.9</v>
      </c>
      <c r="O3469">
        <f>INDEX(RawData!N$2:N$1048576,MATCH(FmtData!$B$4+(ROW()-10),RawData!$A$2:$A$1048576,0))</f>
        <v>171</v>
      </c>
      <c r="P3469">
        <f>INDEX(RawData!O$2:O$1048576,MATCH(FmtData!$B$4+(ROW()-10),RawData!$A$2:$A$1048576,0))</f>
        <v>35.831699999999998</v>
      </c>
      <c r="Q3469">
        <f>INDEX(RawData!P$2:P$1048576,MATCH(FmtData!$B$4+(ROW()-10),RawData!$A$2:$A$1048576,0))</f>
        <v>226.90899999999999</v>
      </c>
      <c r="R3469">
        <f>INDEX(RawData!Q$2:Q$1048576,MATCH(FmtData!$B$4+(ROW()-10),RawData!$A$2:$A$1048576,0))</f>
        <v>2.4414100000000002E-3</v>
      </c>
      <c r="S3469">
        <f>INDEX(RawData!R$2:R$1048576,MATCH(FmtData!$B$4+(ROW()-10),RawData!$A$2:$A$1048576,0))</f>
        <v>0.51633799999999996</v>
      </c>
      <c r="T3469">
        <f>INDEX(RawData!S$2:S$1048576,MATCH(FmtData!$B$4+(ROW()-10),RawData!$A$2:$A$1048576,0))</f>
        <v>0.52676999999999996</v>
      </c>
      <c r="U3469">
        <f>INDEX(RawData!T$2:T$1048576,MATCH(FmtData!$B$4+(ROW()-10),RawData!$A$2:$A$1048576,0))</f>
        <v>11.462400000000001</v>
      </c>
      <c r="V3469">
        <f>INDEX(RawData!U$2:U$1048576,MATCH(FmtData!$B$4+(ROW()-10),RawData!$A$2:$A$1048576,0))</f>
        <v>13.000500000000001</v>
      </c>
      <c r="W3469" s="8">
        <f t="shared" si="1193"/>
        <v>1.5381</v>
      </c>
      <c r="X3469" s="8">
        <f t="shared" si="1194"/>
        <v>-0.26073607999999993</v>
      </c>
      <c r="Y3469" s="8">
        <f t="shared" si="1195"/>
        <v>-0.15884651999999996</v>
      </c>
      <c r="Z3469" s="8">
        <f t="shared" si="1196"/>
        <v>10.152691814042056</v>
      </c>
      <c r="AA3469" s="8">
        <f t="shared" si="1197"/>
        <v>10.050802254042056</v>
      </c>
      <c r="AB3469" s="8">
        <f t="shared" si="1198"/>
        <v>10.101747034042056</v>
      </c>
      <c r="AC3469" s="6">
        <f t="shared" si="1213"/>
        <v>-280.42400000000004</v>
      </c>
      <c r="AD3469" s="15">
        <f t="shared" si="1210"/>
        <v>-20.651999999999987</v>
      </c>
      <c r="AE3469" s="15">
        <f t="shared" si="1211"/>
        <v>68.452791551277301</v>
      </c>
      <c r="AF3469" s="15">
        <f t="shared" si="1212"/>
        <v>41.299610510253387</v>
      </c>
      <c r="AG3469" s="15">
        <f t="shared" si="1199"/>
        <v>54.811079706319902</v>
      </c>
      <c r="AH3469" s="15">
        <f t="shared" si="1192"/>
        <v>-121.53060518134811</v>
      </c>
      <c r="AI3469" s="17">
        <f t="shared" si="1200"/>
        <v>1.1967812429044973</v>
      </c>
      <c r="AJ3469" s="17">
        <f t="shared" si="1201"/>
        <v>0.94816572986537273</v>
      </c>
      <c r="AK3469" s="17">
        <f t="shared" si="1202"/>
        <v>0.75951461028015788</v>
      </c>
      <c r="AL3469" s="17">
        <f t="shared" si="1203"/>
        <v>0.78174490703777533</v>
      </c>
      <c r="AM3469" s="17">
        <f t="shared" si="1204"/>
        <v>0.77052274714301561</v>
      </c>
      <c r="AN3469" s="17">
        <f t="shared" si="1205"/>
        <v>0.94816572986537273</v>
      </c>
      <c r="AO3469" s="17">
        <f t="shared" si="1209"/>
        <v>0</v>
      </c>
      <c r="AP3469" s="17">
        <f t="shared" si="1206"/>
        <v>7.7052274714301561</v>
      </c>
      <c r="AQ3469" s="17">
        <f t="shared" si="1207"/>
        <v>11.967812429044972</v>
      </c>
      <c r="AR3469" s="17">
        <f t="shared" si="1208"/>
        <v>20.017961707267283</v>
      </c>
    </row>
    <row r="3470" spans="2:44" x14ac:dyDescent="0.25">
      <c r="B3470">
        <f>INDEX(RawData!$A$2:$A$1048576,MATCH(FmtData!$B$4+(ROW()-10),RawData!$A$2:$A$1048576,0))</f>
        <v>3655</v>
      </c>
      <c r="C3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0)</f>
        <v>42233.64025462963</v>
      </c>
      <c r="D3470" s="46">
        <f>IF($B$6=1,MID(INDEX(RawData!$B$2:$B$1048576, MATCH(FmtData!$B$4+(ROW()-10),RawData!$A$2:$A$1048576,0)),12,8)+$B$5/24,INDEX(RawData!$C$2:$C$1048576, MATCH(FmtData!$B$4+(ROW()-10),RawData!$A$2:$A$1048576,0)))</f>
        <v>0.64025462962962965</v>
      </c>
      <c r="E3470">
        <f>INDEX(RawData!D$2:D$1048576,MATCH(FmtData!$B$4+(ROW()-10),RawData!$A$2:$A$1048576,0))</f>
        <v>2903.37</v>
      </c>
      <c r="F3470">
        <f>INDEX(RawData!E$2:E$1048576,MATCH(FmtData!$B$4+(ROW()-10),RawData!$A$2:$A$1048576,0))</f>
        <v>8.0976599999999994</v>
      </c>
      <c r="G3470">
        <f>INDEX(RawData!F$2:F$1048576,MATCH(FmtData!$B$4+(ROW()-10),RawData!$A$2:$A$1048576,0))</f>
        <v>-120.006</v>
      </c>
      <c r="H3470">
        <f>INDEX(RawData!G$2:G$1048576,MATCH(FmtData!$B$4+(ROW()-10),RawData!$A$2:$A$1048576,0))</f>
        <v>0.49982199999999999</v>
      </c>
      <c r="I3470">
        <f>INDEX(RawData!H$2:H$1048576,MATCH(FmtData!$B$4+(ROW()-10),RawData!$A$2:$A$1048576,0))</f>
        <v>-3.71981E-3</v>
      </c>
      <c r="J3470">
        <f>INDEX(RawData!I$2:I$1048576,MATCH(FmtData!$B$4+(ROW()-10),RawData!$A$2:$A$1048576,0))</f>
        <v>194.7</v>
      </c>
      <c r="K3470">
        <f>INDEX(RawData!J$2:J$1048576,MATCH(FmtData!$B$4+(ROW()-10),RawData!$A$2:$A$1048576,0))</f>
        <v>196.2</v>
      </c>
      <c r="L3470">
        <f>INDEX(RawData!K$2:K$1048576,MATCH(FmtData!$B$4+(ROW()-10),RawData!$A$2:$A$1048576,0))</f>
        <v>188.7</v>
      </c>
      <c r="M3470">
        <f>INDEX(RawData!L$2:L$1048576,MATCH(FmtData!$B$4+(ROW()-10),RawData!$A$2:$A$1048576,0))</f>
        <v>22.8</v>
      </c>
      <c r="N3470">
        <f>INDEX(RawData!M$2:M$1048576,MATCH(FmtData!$B$4+(ROW()-10),RawData!$A$2:$A$1048576,0))</f>
        <v>21.9</v>
      </c>
      <c r="O3470">
        <f>INDEX(RawData!N$2:N$1048576,MATCH(FmtData!$B$4+(ROW()-10),RawData!$A$2:$A$1048576,0))</f>
        <v>170.9</v>
      </c>
      <c r="P3470">
        <f>INDEX(RawData!O$2:O$1048576,MATCH(FmtData!$B$4+(ROW()-10),RawData!$A$2:$A$1048576,0))</f>
        <v>35.831699999999998</v>
      </c>
      <c r="Q3470">
        <f>INDEX(RawData!P$2:P$1048576,MATCH(FmtData!$B$4+(ROW()-10),RawData!$A$2:$A$1048576,0))</f>
        <v>226.90899999999999</v>
      </c>
      <c r="R3470">
        <f>INDEX(RawData!Q$2:Q$1048576,MATCH(FmtData!$B$4+(ROW()-10),RawData!$A$2:$A$1048576,0))</f>
        <v>1.8310500000000001E-3</v>
      </c>
      <c r="S3470">
        <f>INDEX(RawData!R$2:R$1048576,MATCH(FmtData!$B$4+(ROW()-10),RawData!$A$2:$A$1048576,0))</f>
        <v>0.51633799999999996</v>
      </c>
      <c r="T3470">
        <f>INDEX(RawData!S$2:S$1048576,MATCH(FmtData!$B$4+(ROW()-10),RawData!$A$2:$A$1048576,0))</f>
        <v>0.52676999999999996</v>
      </c>
      <c r="U3470">
        <f>INDEX(RawData!T$2:T$1048576,MATCH(FmtData!$B$4+(ROW()-10),RawData!$A$2:$A$1048576,0))</f>
        <v>11.442600000000001</v>
      </c>
      <c r="V3470">
        <f>INDEX(RawData!U$2:U$1048576,MATCH(FmtData!$B$4+(ROW()-10),RawData!$A$2:$A$1048576,0))</f>
        <v>12.954700000000001</v>
      </c>
      <c r="W3470" s="8">
        <f t="shared" si="1193"/>
        <v>1.5121000000000002</v>
      </c>
      <c r="X3470" s="8">
        <f t="shared" si="1194"/>
        <v>-0.26073607999999993</v>
      </c>
      <c r="Y3470" s="8">
        <f t="shared" si="1195"/>
        <v>-0.15884651999999996</v>
      </c>
      <c r="Z3470" s="8">
        <f t="shared" si="1196"/>
        <v>10.152691814042056</v>
      </c>
      <c r="AA3470" s="8">
        <f t="shared" si="1197"/>
        <v>10.050802254042056</v>
      </c>
      <c r="AB3470" s="8">
        <f t="shared" si="1198"/>
        <v>10.101747034042056</v>
      </c>
      <c r="AC3470" s="6">
        <f t="shared" si="1213"/>
        <v>-280.42400000000004</v>
      </c>
      <c r="AD3470" s="15">
        <f t="shared" si="1210"/>
        <v>-20.651999999999987</v>
      </c>
      <c r="AE3470" s="15">
        <f t="shared" si="1211"/>
        <v>68.452791551277301</v>
      </c>
      <c r="AF3470" s="15">
        <f t="shared" si="1212"/>
        <v>41.299610510253387</v>
      </c>
      <c r="AG3470" s="15">
        <f t="shared" si="1199"/>
        <v>54.811079706319902</v>
      </c>
      <c r="AH3470" s="15">
        <f t="shared" si="1192"/>
        <v>-121.53060518134811</v>
      </c>
      <c r="AI3470" s="17">
        <f t="shared" si="1200"/>
        <v>1.1967812429044973</v>
      </c>
      <c r="AJ3470" s="17">
        <f t="shared" si="1201"/>
        <v>0.94816572986537273</v>
      </c>
      <c r="AK3470" s="17">
        <f t="shared" si="1202"/>
        <v>0.75951461028015788</v>
      </c>
      <c r="AL3470" s="17">
        <f t="shared" si="1203"/>
        <v>0.78174490703777533</v>
      </c>
      <c r="AM3470" s="17">
        <f t="shared" si="1204"/>
        <v>0.77052274714301561</v>
      </c>
      <c r="AN3470" s="17">
        <f t="shared" si="1205"/>
        <v>0.94816572986537273</v>
      </c>
      <c r="AO3470" s="17">
        <f t="shared" si="1209"/>
        <v>0</v>
      </c>
      <c r="AP3470" s="17">
        <f t="shared" si="1206"/>
        <v>7.7052274714301561</v>
      </c>
      <c r="AQ3470" s="17">
        <f t="shared" si="1207"/>
        <v>11.967812429044972</v>
      </c>
      <c r="AR3470" s="17">
        <f t="shared" si="1208"/>
        <v>20.017961707267283</v>
      </c>
    </row>
    <row r="3471" spans="2:44" x14ac:dyDescent="0.25">
      <c r="B3471">
        <f>INDEX(RawData!$A$2:$A$1048576,MATCH(FmtData!$B$4+(ROW()-10),RawData!$A$2:$A$1048576,0))</f>
        <v>3656</v>
      </c>
      <c r="C3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1)</f>
        <v>42233.640277777777</v>
      </c>
      <c r="D3471" s="46">
        <f>IF($B$6=1,MID(INDEX(RawData!$B$2:$B$1048576, MATCH(FmtData!$B$4+(ROW()-10),RawData!$A$2:$A$1048576,0)),12,8)+$B$5/24,INDEX(RawData!$C$2:$C$1048576, MATCH(FmtData!$B$4+(ROW()-10),RawData!$A$2:$A$1048576,0)))</f>
        <v>0.64027777777777783</v>
      </c>
      <c r="E3471">
        <f>INDEX(RawData!D$2:D$1048576,MATCH(FmtData!$B$4+(ROW()-10),RawData!$A$2:$A$1048576,0))</f>
        <v>2903.37</v>
      </c>
      <c r="F3471">
        <f>INDEX(RawData!E$2:E$1048576,MATCH(FmtData!$B$4+(ROW()-10),RawData!$A$2:$A$1048576,0))</f>
        <v>7.1738299999999997</v>
      </c>
      <c r="G3471">
        <f>INDEX(RawData!F$2:F$1048576,MATCH(FmtData!$B$4+(ROW()-10),RawData!$A$2:$A$1048576,0))</f>
        <v>-131.18899999999999</v>
      </c>
      <c r="H3471">
        <f>INDEX(RawData!G$2:G$1048576,MATCH(FmtData!$B$4+(ROW()-10),RawData!$A$2:$A$1048576,0))</f>
        <v>0.49982199999999999</v>
      </c>
      <c r="I3471">
        <f>INDEX(RawData!H$2:H$1048576,MATCH(FmtData!$B$4+(ROW()-10),RawData!$A$2:$A$1048576,0))</f>
        <v>-3.71981E-3</v>
      </c>
      <c r="J3471">
        <f>INDEX(RawData!I$2:I$1048576,MATCH(FmtData!$B$4+(ROW()-10),RawData!$A$2:$A$1048576,0))</f>
        <v>194.6</v>
      </c>
      <c r="K3471">
        <f>INDEX(RawData!J$2:J$1048576,MATCH(FmtData!$B$4+(ROW()-10),RawData!$A$2:$A$1048576,0))</f>
        <v>196.3</v>
      </c>
      <c r="L3471">
        <f>INDEX(RawData!K$2:K$1048576,MATCH(FmtData!$B$4+(ROW()-10),RawData!$A$2:$A$1048576,0))</f>
        <v>188.7</v>
      </c>
      <c r="M3471">
        <f>INDEX(RawData!L$2:L$1048576,MATCH(FmtData!$B$4+(ROW()-10),RawData!$A$2:$A$1048576,0))</f>
        <v>22.8</v>
      </c>
      <c r="N3471">
        <f>INDEX(RawData!M$2:M$1048576,MATCH(FmtData!$B$4+(ROW()-10),RawData!$A$2:$A$1048576,0))</f>
        <v>21.9</v>
      </c>
      <c r="O3471">
        <f>INDEX(RawData!N$2:N$1048576,MATCH(FmtData!$B$4+(ROW()-10),RawData!$A$2:$A$1048576,0))</f>
        <v>171</v>
      </c>
      <c r="P3471">
        <f>INDEX(RawData!O$2:O$1048576,MATCH(FmtData!$B$4+(ROW()-10),RawData!$A$2:$A$1048576,0))</f>
        <v>35.831699999999998</v>
      </c>
      <c r="Q3471">
        <f>INDEX(RawData!P$2:P$1048576,MATCH(FmtData!$B$4+(ROW()-10),RawData!$A$2:$A$1048576,0))</f>
        <v>226.90899999999999</v>
      </c>
      <c r="R3471">
        <f>INDEX(RawData!Q$2:Q$1048576,MATCH(FmtData!$B$4+(ROW()-10),RawData!$A$2:$A$1048576,0))</f>
        <v>2.4414100000000002E-3</v>
      </c>
      <c r="S3471">
        <f>INDEX(RawData!R$2:R$1048576,MATCH(FmtData!$B$4+(ROW()-10),RawData!$A$2:$A$1048576,0))</f>
        <v>0.51633799999999996</v>
      </c>
      <c r="T3471">
        <f>INDEX(RawData!S$2:S$1048576,MATCH(FmtData!$B$4+(ROW()-10),RawData!$A$2:$A$1048576,0))</f>
        <v>0.52676999999999996</v>
      </c>
      <c r="U3471">
        <f>INDEX(RawData!T$2:T$1048576,MATCH(FmtData!$B$4+(ROW()-10),RawData!$A$2:$A$1048576,0))</f>
        <v>11.419700000000001</v>
      </c>
      <c r="V3471">
        <f>INDEX(RawData!U$2:U$1048576,MATCH(FmtData!$B$4+(ROW()-10),RawData!$A$2:$A$1048576,0))</f>
        <v>12.954700000000001</v>
      </c>
      <c r="W3471" s="8">
        <f t="shared" si="1193"/>
        <v>1.5350000000000001</v>
      </c>
      <c r="X3471" s="8">
        <f t="shared" si="1194"/>
        <v>-0.26073607999999993</v>
      </c>
      <c r="Y3471" s="8">
        <f t="shared" si="1195"/>
        <v>-0.15884651999999996</v>
      </c>
      <c r="Z3471" s="8">
        <f t="shared" si="1196"/>
        <v>10.152691814042056</v>
      </c>
      <c r="AA3471" s="8">
        <f t="shared" si="1197"/>
        <v>10.050802254042056</v>
      </c>
      <c r="AB3471" s="8">
        <f t="shared" si="1198"/>
        <v>10.101747034042056</v>
      </c>
      <c r="AC3471" s="6">
        <f t="shared" si="1213"/>
        <v>-280.42400000000004</v>
      </c>
      <c r="AD3471" s="15">
        <f t="shared" si="1210"/>
        <v>-20.651999999999987</v>
      </c>
      <c r="AE3471" s="15">
        <f t="shared" si="1211"/>
        <v>68.452791551277301</v>
      </c>
      <c r="AF3471" s="15">
        <f t="shared" si="1212"/>
        <v>41.299610510253387</v>
      </c>
      <c r="AG3471" s="15">
        <f t="shared" si="1199"/>
        <v>54.811079706319902</v>
      </c>
      <c r="AH3471" s="15">
        <f t="shared" si="1192"/>
        <v>-121.53060518134811</v>
      </c>
      <c r="AI3471" s="17">
        <f t="shared" si="1200"/>
        <v>1.1967812429044973</v>
      </c>
      <c r="AJ3471" s="17">
        <f t="shared" si="1201"/>
        <v>0.94816572986537273</v>
      </c>
      <c r="AK3471" s="17">
        <f t="shared" si="1202"/>
        <v>0.75951461028015788</v>
      </c>
      <c r="AL3471" s="17">
        <f t="shared" si="1203"/>
        <v>0.78174490703777533</v>
      </c>
      <c r="AM3471" s="17">
        <f t="shared" si="1204"/>
        <v>0.77052274714301561</v>
      </c>
      <c r="AN3471" s="17">
        <f t="shared" si="1205"/>
        <v>0.94816572986537273</v>
      </c>
      <c r="AO3471" s="17">
        <f t="shared" si="1209"/>
        <v>0</v>
      </c>
      <c r="AP3471" s="17">
        <f t="shared" si="1206"/>
        <v>7.7052274714301561</v>
      </c>
      <c r="AQ3471" s="17">
        <f t="shared" si="1207"/>
        <v>11.967812429044972</v>
      </c>
      <c r="AR3471" s="17">
        <f t="shared" si="1208"/>
        <v>20.017961707267283</v>
      </c>
    </row>
    <row r="3472" spans="2:44" x14ac:dyDescent="0.25">
      <c r="B3472">
        <f>INDEX(RawData!$A$2:$A$1048576,MATCH(FmtData!$B$4+(ROW()-10),RawData!$A$2:$A$1048576,0))</f>
        <v>3657</v>
      </c>
      <c r="C3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2)</f>
        <v>42233.6403125</v>
      </c>
      <c r="D3472" s="46">
        <f>IF($B$6=1,MID(INDEX(RawData!$B$2:$B$1048576, MATCH(FmtData!$B$4+(ROW()-10),RawData!$A$2:$A$1048576,0)),12,8)+$B$5/24,INDEX(RawData!$C$2:$C$1048576, MATCH(FmtData!$B$4+(ROW()-10),RawData!$A$2:$A$1048576,0)))</f>
        <v>0.64031249999999995</v>
      </c>
      <c r="E3472">
        <f>INDEX(RawData!D$2:D$1048576,MATCH(FmtData!$B$4+(ROW()-10),RawData!$A$2:$A$1048576,0))</f>
        <v>2903.37</v>
      </c>
      <c r="F3472">
        <f>INDEX(RawData!E$2:E$1048576,MATCH(FmtData!$B$4+(ROW()-10),RawData!$A$2:$A$1048576,0))</f>
        <v>7.1738299999999997</v>
      </c>
      <c r="G3472">
        <f>INDEX(RawData!F$2:F$1048576,MATCH(FmtData!$B$4+(ROW()-10),RawData!$A$2:$A$1048576,0))</f>
        <v>-131.18899999999999</v>
      </c>
      <c r="H3472">
        <f>INDEX(RawData!G$2:G$1048576,MATCH(FmtData!$B$4+(ROW()-10),RawData!$A$2:$A$1048576,0))</f>
        <v>0.49982199999999999</v>
      </c>
      <c r="I3472">
        <f>INDEX(RawData!H$2:H$1048576,MATCH(FmtData!$B$4+(ROW()-10),RawData!$A$2:$A$1048576,0))</f>
        <v>-3.71981E-3</v>
      </c>
      <c r="J3472">
        <f>INDEX(RawData!I$2:I$1048576,MATCH(FmtData!$B$4+(ROW()-10),RawData!$A$2:$A$1048576,0))</f>
        <v>194.6</v>
      </c>
      <c r="K3472">
        <f>INDEX(RawData!J$2:J$1048576,MATCH(FmtData!$B$4+(ROW()-10),RawData!$A$2:$A$1048576,0))</f>
        <v>196.4</v>
      </c>
      <c r="L3472">
        <f>INDEX(RawData!K$2:K$1048576,MATCH(FmtData!$B$4+(ROW()-10),RawData!$A$2:$A$1048576,0))</f>
        <v>188.8</v>
      </c>
      <c r="M3472">
        <f>INDEX(RawData!L$2:L$1048576,MATCH(FmtData!$B$4+(ROW()-10),RawData!$A$2:$A$1048576,0))</f>
        <v>22.8</v>
      </c>
      <c r="N3472">
        <f>INDEX(RawData!M$2:M$1048576,MATCH(FmtData!$B$4+(ROW()-10),RawData!$A$2:$A$1048576,0))</f>
        <v>21.9</v>
      </c>
      <c r="O3472">
        <f>INDEX(RawData!N$2:N$1048576,MATCH(FmtData!$B$4+(ROW()-10),RawData!$A$2:$A$1048576,0))</f>
        <v>171</v>
      </c>
      <c r="P3472">
        <f>INDEX(RawData!O$2:O$1048576,MATCH(FmtData!$B$4+(ROW()-10),RawData!$A$2:$A$1048576,0))</f>
        <v>35.831699999999998</v>
      </c>
      <c r="Q3472">
        <f>INDEX(RawData!P$2:P$1048576,MATCH(FmtData!$B$4+(ROW()-10),RawData!$A$2:$A$1048576,0))</f>
        <v>226.90899999999999</v>
      </c>
      <c r="R3472">
        <f>INDEX(RawData!Q$2:Q$1048576,MATCH(FmtData!$B$4+(ROW()-10),RawData!$A$2:$A$1048576,0))</f>
        <v>1.8310500000000001E-3</v>
      </c>
      <c r="S3472">
        <f>INDEX(RawData!R$2:R$1048576,MATCH(FmtData!$B$4+(ROW()-10),RawData!$A$2:$A$1048576,0))</f>
        <v>0.51633799999999996</v>
      </c>
      <c r="T3472">
        <f>INDEX(RawData!S$2:S$1048576,MATCH(FmtData!$B$4+(ROW()-10),RawData!$A$2:$A$1048576,0))</f>
        <v>0.52676999999999996</v>
      </c>
      <c r="U3472">
        <f>INDEX(RawData!T$2:T$1048576,MATCH(FmtData!$B$4+(ROW()-10),RawData!$A$2:$A$1048576,0))</f>
        <v>11.409000000000001</v>
      </c>
      <c r="V3472">
        <f>INDEX(RawData!U$2:U$1048576,MATCH(FmtData!$B$4+(ROW()-10),RawData!$A$2:$A$1048576,0))</f>
        <v>12.924200000000001</v>
      </c>
      <c r="W3472" s="8">
        <f t="shared" si="1193"/>
        <v>1.5152000000000001</v>
      </c>
      <c r="X3472" s="8">
        <f t="shared" si="1194"/>
        <v>-0.26073607999999993</v>
      </c>
      <c r="Y3472" s="8">
        <f t="shared" si="1195"/>
        <v>-0.15884651999999996</v>
      </c>
      <c r="Z3472" s="8">
        <f t="shared" si="1196"/>
        <v>10.152691814042056</v>
      </c>
      <c r="AA3472" s="8">
        <f t="shared" si="1197"/>
        <v>10.050802254042056</v>
      </c>
      <c r="AB3472" s="8">
        <f t="shared" si="1198"/>
        <v>10.101747034042056</v>
      </c>
      <c r="AC3472" s="6">
        <f t="shared" si="1213"/>
        <v>-280.42400000000004</v>
      </c>
      <c r="AD3472" s="15">
        <f t="shared" si="1210"/>
        <v>-20.651999999999987</v>
      </c>
      <c r="AE3472" s="15">
        <f t="shared" si="1211"/>
        <v>68.452791551277301</v>
      </c>
      <c r="AF3472" s="15">
        <f t="shared" si="1212"/>
        <v>41.299610510253387</v>
      </c>
      <c r="AG3472" s="15">
        <f t="shared" si="1199"/>
        <v>54.811079706319902</v>
      </c>
      <c r="AH3472" s="15">
        <f t="shared" si="1192"/>
        <v>-121.53060518134811</v>
      </c>
      <c r="AI3472" s="17">
        <f t="shared" si="1200"/>
        <v>1.1967812429044973</v>
      </c>
      <c r="AJ3472" s="17">
        <f t="shared" si="1201"/>
        <v>0.94816572986537273</v>
      </c>
      <c r="AK3472" s="17">
        <f t="shared" si="1202"/>
        <v>0.75951461028015788</v>
      </c>
      <c r="AL3472" s="17">
        <f t="shared" si="1203"/>
        <v>0.78174490703777533</v>
      </c>
      <c r="AM3472" s="17">
        <f t="shared" si="1204"/>
        <v>0.77052274714301561</v>
      </c>
      <c r="AN3472" s="17">
        <f t="shared" si="1205"/>
        <v>0.94816572986537273</v>
      </c>
      <c r="AO3472" s="17">
        <f t="shared" si="1209"/>
        <v>0</v>
      </c>
      <c r="AP3472" s="17">
        <f t="shared" si="1206"/>
        <v>7.7052274714301561</v>
      </c>
      <c r="AQ3472" s="17">
        <f t="shared" si="1207"/>
        <v>11.967812429044972</v>
      </c>
      <c r="AR3472" s="17">
        <f t="shared" si="1208"/>
        <v>20.017961707267283</v>
      </c>
    </row>
    <row r="3473" spans="2:44" x14ac:dyDescent="0.25">
      <c r="B3473">
        <f>INDEX(RawData!$A$2:$A$1048576,MATCH(FmtData!$B$4+(ROW()-10),RawData!$A$2:$A$1048576,0))</f>
        <v>3658</v>
      </c>
      <c r="C3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3)</f>
        <v>42233.640335648146</v>
      </c>
      <c r="D3473" s="46">
        <f>IF($B$6=1,MID(INDEX(RawData!$B$2:$B$1048576, MATCH(FmtData!$B$4+(ROW()-10),RawData!$A$2:$A$1048576,0)),12,8)+$B$5/24,INDEX(RawData!$C$2:$C$1048576, MATCH(FmtData!$B$4+(ROW()-10),RawData!$A$2:$A$1048576,0)))</f>
        <v>0.64033564814814814</v>
      </c>
      <c r="E3473">
        <f>INDEX(RawData!D$2:D$1048576,MATCH(FmtData!$B$4+(ROW()-10),RawData!$A$2:$A$1048576,0))</f>
        <v>2903.37</v>
      </c>
      <c r="F3473">
        <f>INDEX(RawData!E$2:E$1048576,MATCH(FmtData!$B$4+(ROW()-10),RawData!$A$2:$A$1048576,0))</f>
        <v>7.1738299999999997</v>
      </c>
      <c r="G3473">
        <f>INDEX(RawData!F$2:F$1048576,MATCH(FmtData!$B$4+(ROW()-10),RawData!$A$2:$A$1048576,0))</f>
        <v>-120.006</v>
      </c>
      <c r="H3473">
        <f>INDEX(RawData!G$2:G$1048576,MATCH(FmtData!$B$4+(ROW()-10),RawData!$A$2:$A$1048576,0))</f>
        <v>0.49982199999999999</v>
      </c>
      <c r="I3473">
        <f>INDEX(RawData!H$2:H$1048576,MATCH(FmtData!$B$4+(ROW()-10),RawData!$A$2:$A$1048576,0))</f>
        <v>-3.71981E-3</v>
      </c>
      <c r="J3473">
        <f>INDEX(RawData!I$2:I$1048576,MATCH(FmtData!$B$4+(ROW()-10),RawData!$A$2:$A$1048576,0))</f>
        <v>194.5</v>
      </c>
      <c r="K3473">
        <f>INDEX(RawData!J$2:J$1048576,MATCH(FmtData!$B$4+(ROW()-10),RawData!$A$2:$A$1048576,0))</f>
        <v>196.5</v>
      </c>
      <c r="L3473">
        <f>INDEX(RawData!K$2:K$1048576,MATCH(FmtData!$B$4+(ROW()-10),RawData!$A$2:$A$1048576,0))</f>
        <v>188.8</v>
      </c>
      <c r="M3473">
        <f>INDEX(RawData!L$2:L$1048576,MATCH(FmtData!$B$4+(ROW()-10),RawData!$A$2:$A$1048576,0))</f>
        <v>22.8</v>
      </c>
      <c r="N3473">
        <f>INDEX(RawData!M$2:M$1048576,MATCH(FmtData!$B$4+(ROW()-10),RawData!$A$2:$A$1048576,0))</f>
        <v>21.9</v>
      </c>
      <c r="O3473">
        <f>INDEX(RawData!N$2:N$1048576,MATCH(FmtData!$B$4+(ROW()-10),RawData!$A$2:$A$1048576,0))</f>
        <v>170.9</v>
      </c>
      <c r="P3473">
        <f>INDEX(RawData!O$2:O$1048576,MATCH(FmtData!$B$4+(ROW()-10),RawData!$A$2:$A$1048576,0))</f>
        <v>35.831699999999998</v>
      </c>
      <c r="Q3473">
        <f>INDEX(RawData!P$2:P$1048576,MATCH(FmtData!$B$4+(ROW()-10),RawData!$A$2:$A$1048576,0))</f>
        <v>226.90899999999999</v>
      </c>
      <c r="R3473">
        <f>INDEX(RawData!Q$2:Q$1048576,MATCH(FmtData!$B$4+(ROW()-10),RawData!$A$2:$A$1048576,0))</f>
        <v>1.8310500000000001E-3</v>
      </c>
      <c r="S3473">
        <f>INDEX(RawData!R$2:R$1048576,MATCH(FmtData!$B$4+(ROW()-10),RawData!$A$2:$A$1048576,0))</f>
        <v>0.51633799999999996</v>
      </c>
      <c r="T3473">
        <f>INDEX(RawData!S$2:S$1048576,MATCH(FmtData!$B$4+(ROW()-10),RawData!$A$2:$A$1048576,0))</f>
        <v>0.52676999999999996</v>
      </c>
      <c r="U3473">
        <f>INDEX(RawData!T$2:T$1048576,MATCH(FmtData!$B$4+(ROW()-10),RawData!$A$2:$A$1048576,0))</f>
        <v>11.386100000000001</v>
      </c>
      <c r="V3473">
        <f>INDEX(RawData!U$2:U$1048576,MATCH(FmtData!$B$4+(ROW()-10),RawData!$A$2:$A$1048576,0))</f>
        <v>12.771599999999999</v>
      </c>
      <c r="W3473" s="8">
        <f t="shared" si="1193"/>
        <v>1.3854999999999986</v>
      </c>
      <c r="X3473" s="8">
        <f t="shared" si="1194"/>
        <v>-0.26073607999999993</v>
      </c>
      <c r="Y3473" s="8">
        <f t="shared" si="1195"/>
        <v>-0.15884651999999996</v>
      </c>
      <c r="Z3473" s="8">
        <f t="shared" si="1196"/>
        <v>10.152691814042056</v>
      </c>
      <c r="AA3473" s="8">
        <f t="shared" si="1197"/>
        <v>10.050802254042056</v>
      </c>
      <c r="AB3473" s="8">
        <f t="shared" si="1198"/>
        <v>10.101747034042056</v>
      </c>
      <c r="AC3473" s="6">
        <f t="shared" si="1213"/>
        <v>-280.42400000000004</v>
      </c>
      <c r="AD3473" s="15">
        <f t="shared" si="1210"/>
        <v>-20.651999999999987</v>
      </c>
      <c r="AE3473" s="15">
        <f t="shared" si="1211"/>
        <v>68.452791551277301</v>
      </c>
      <c r="AF3473" s="15">
        <f t="shared" si="1212"/>
        <v>41.299610510253387</v>
      </c>
      <c r="AG3473" s="15">
        <f t="shared" si="1199"/>
        <v>54.811079706319902</v>
      </c>
      <c r="AH3473" s="15">
        <f t="shared" si="1192"/>
        <v>-121.53060518134811</v>
      </c>
      <c r="AI3473" s="17">
        <f t="shared" si="1200"/>
        <v>1.1967812429044973</v>
      </c>
      <c r="AJ3473" s="17">
        <f t="shared" si="1201"/>
        <v>0.94816572986537273</v>
      </c>
      <c r="AK3473" s="17">
        <f t="shared" si="1202"/>
        <v>0.75951461028015788</v>
      </c>
      <c r="AL3473" s="17">
        <f t="shared" si="1203"/>
        <v>0.78174490703777533</v>
      </c>
      <c r="AM3473" s="17">
        <f t="shared" si="1204"/>
        <v>0.77052274714301561</v>
      </c>
      <c r="AN3473" s="17">
        <f t="shared" si="1205"/>
        <v>0.94816572986537273</v>
      </c>
      <c r="AO3473" s="17">
        <f t="shared" si="1209"/>
        <v>0</v>
      </c>
      <c r="AP3473" s="17">
        <f t="shared" si="1206"/>
        <v>7.7052274714301561</v>
      </c>
      <c r="AQ3473" s="17">
        <f t="shared" si="1207"/>
        <v>11.967812429044972</v>
      </c>
      <c r="AR3473" s="17">
        <f t="shared" si="1208"/>
        <v>20.017961707267283</v>
      </c>
    </row>
    <row r="3474" spans="2:44" x14ac:dyDescent="0.25">
      <c r="B3474">
        <f>INDEX(RawData!$A$2:$A$1048576,MATCH(FmtData!$B$4+(ROW()-10),RawData!$A$2:$A$1048576,0))</f>
        <v>3659</v>
      </c>
      <c r="C3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4)</f>
        <v>42233.6403587963</v>
      </c>
      <c r="D3474" s="46">
        <f>IF($B$6=1,MID(INDEX(RawData!$B$2:$B$1048576, MATCH(FmtData!$B$4+(ROW()-10),RawData!$A$2:$A$1048576,0)),12,8)+$B$5/24,INDEX(RawData!$C$2:$C$1048576, MATCH(FmtData!$B$4+(ROW()-10),RawData!$A$2:$A$1048576,0)))</f>
        <v>0.64035879629629633</v>
      </c>
      <c r="E3474">
        <f>INDEX(RawData!D$2:D$1048576,MATCH(FmtData!$B$4+(ROW()-10),RawData!$A$2:$A$1048576,0))</f>
        <v>2903.37</v>
      </c>
      <c r="F3474">
        <f>INDEX(RawData!E$2:E$1048576,MATCH(FmtData!$B$4+(ROW()-10),RawData!$A$2:$A$1048576,0))</f>
        <v>7.1738299999999997</v>
      </c>
      <c r="G3474">
        <f>INDEX(RawData!F$2:F$1048576,MATCH(FmtData!$B$4+(ROW()-10),RawData!$A$2:$A$1048576,0))</f>
        <v>-131.18899999999999</v>
      </c>
      <c r="H3474">
        <f>INDEX(RawData!G$2:G$1048576,MATCH(FmtData!$B$4+(ROW()-10),RawData!$A$2:$A$1048576,0))</f>
        <v>0.49982199999999999</v>
      </c>
      <c r="I3474">
        <f>INDEX(RawData!H$2:H$1048576,MATCH(FmtData!$B$4+(ROW()-10),RawData!$A$2:$A$1048576,0))</f>
        <v>-3.71981E-3</v>
      </c>
      <c r="J3474">
        <f>INDEX(RawData!I$2:I$1048576,MATCH(FmtData!$B$4+(ROW()-10),RawData!$A$2:$A$1048576,0))</f>
        <v>194.4</v>
      </c>
      <c r="K3474">
        <f>INDEX(RawData!J$2:J$1048576,MATCH(FmtData!$B$4+(ROW()-10),RawData!$A$2:$A$1048576,0))</f>
        <v>196.5</v>
      </c>
      <c r="L3474">
        <f>INDEX(RawData!K$2:K$1048576,MATCH(FmtData!$B$4+(ROW()-10),RawData!$A$2:$A$1048576,0))</f>
        <v>188.8</v>
      </c>
      <c r="M3474">
        <f>INDEX(RawData!L$2:L$1048576,MATCH(FmtData!$B$4+(ROW()-10),RawData!$A$2:$A$1048576,0))</f>
        <v>22.8</v>
      </c>
      <c r="N3474">
        <f>INDEX(RawData!M$2:M$1048576,MATCH(FmtData!$B$4+(ROW()-10),RawData!$A$2:$A$1048576,0))</f>
        <v>21.9</v>
      </c>
      <c r="O3474">
        <f>INDEX(RawData!N$2:N$1048576,MATCH(FmtData!$B$4+(ROW()-10),RawData!$A$2:$A$1048576,0))</f>
        <v>171</v>
      </c>
      <c r="P3474">
        <f>INDEX(RawData!O$2:O$1048576,MATCH(FmtData!$B$4+(ROW()-10),RawData!$A$2:$A$1048576,0))</f>
        <v>35.831699999999998</v>
      </c>
      <c r="Q3474">
        <f>INDEX(RawData!P$2:P$1048576,MATCH(FmtData!$B$4+(ROW()-10),RawData!$A$2:$A$1048576,0))</f>
        <v>226.90899999999999</v>
      </c>
      <c r="R3474">
        <f>INDEX(RawData!Q$2:Q$1048576,MATCH(FmtData!$B$4+(ROW()-10),RawData!$A$2:$A$1048576,0))</f>
        <v>2.4414100000000002E-3</v>
      </c>
      <c r="S3474">
        <f>INDEX(RawData!R$2:R$1048576,MATCH(FmtData!$B$4+(ROW()-10),RawData!$A$2:$A$1048576,0))</f>
        <v>0.51633799999999996</v>
      </c>
      <c r="T3474">
        <f>INDEX(RawData!S$2:S$1048576,MATCH(FmtData!$B$4+(ROW()-10),RawData!$A$2:$A$1048576,0))</f>
        <v>0.52676999999999996</v>
      </c>
      <c r="U3474">
        <f>INDEX(RawData!T$2:T$1048576,MATCH(FmtData!$B$4+(ROW()-10),RawData!$A$2:$A$1048576,0))</f>
        <v>11.370799999999999</v>
      </c>
      <c r="V3474">
        <f>INDEX(RawData!U$2:U$1048576,MATCH(FmtData!$B$4+(ROW()-10),RawData!$A$2:$A$1048576,0))</f>
        <v>12.771599999999999</v>
      </c>
      <c r="W3474" s="8">
        <f t="shared" si="1193"/>
        <v>1.4008000000000003</v>
      </c>
      <c r="X3474" s="8">
        <f t="shared" si="1194"/>
        <v>-0.26073607999999993</v>
      </c>
      <c r="Y3474" s="8">
        <f t="shared" si="1195"/>
        <v>-0.15884651999999996</v>
      </c>
      <c r="Z3474" s="8">
        <f t="shared" si="1196"/>
        <v>10.152691814042056</v>
      </c>
      <c r="AA3474" s="8">
        <f t="shared" si="1197"/>
        <v>10.050802254042056</v>
      </c>
      <c r="AB3474" s="8">
        <f t="shared" si="1198"/>
        <v>10.101747034042056</v>
      </c>
      <c r="AC3474" s="6">
        <f t="shared" si="1213"/>
        <v>-280.42400000000004</v>
      </c>
      <c r="AD3474" s="15">
        <f t="shared" si="1210"/>
        <v>-20.651999999999987</v>
      </c>
      <c r="AE3474" s="15">
        <f t="shared" si="1211"/>
        <v>68.452791551277301</v>
      </c>
      <c r="AF3474" s="15">
        <f t="shared" si="1212"/>
        <v>41.299610510253387</v>
      </c>
      <c r="AG3474" s="15">
        <f t="shared" si="1199"/>
        <v>54.811079706319902</v>
      </c>
      <c r="AH3474" s="15">
        <f t="shared" si="1192"/>
        <v>-121.53060518134811</v>
      </c>
      <c r="AI3474" s="17">
        <f t="shared" si="1200"/>
        <v>1.1967812429044973</v>
      </c>
      <c r="AJ3474" s="17">
        <f t="shared" si="1201"/>
        <v>0.94816572986537273</v>
      </c>
      <c r="AK3474" s="17">
        <f t="shared" si="1202"/>
        <v>0.75951461028015788</v>
      </c>
      <c r="AL3474" s="17">
        <f t="shared" si="1203"/>
        <v>0.78174490703777533</v>
      </c>
      <c r="AM3474" s="17">
        <f t="shared" si="1204"/>
        <v>0.77052274714301561</v>
      </c>
      <c r="AN3474" s="17">
        <f t="shared" si="1205"/>
        <v>0.94816572986537273</v>
      </c>
      <c r="AO3474" s="17">
        <f t="shared" si="1209"/>
        <v>0</v>
      </c>
      <c r="AP3474" s="17">
        <f t="shared" si="1206"/>
        <v>7.7052274714301561</v>
      </c>
      <c r="AQ3474" s="17">
        <f t="shared" si="1207"/>
        <v>11.967812429044972</v>
      </c>
      <c r="AR3474" s="17">
        <f t="shared" si="1208"/>
        <v>20.017961707267283</v>
      </c>
    </row>
    <row r="3475" spans="2:44" x14ac:dyDescent="0.25">
      <c r="B3475">
        <f>INDEX(RawData!$A$2:$A$1048576,MATCH(FmtData!$B$4+(ROW()-10),RawData!$A$2:$A$1048576,0))</f>
        <v>3660</v>
      </c>
      <c r="C3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5)</f>
        <v>42233.640381944446</v>
      </c>
      <c r="D3475" s="46">
        <f>IF($B$6=1,MID(INDEX(RawData!$B$2:$B$1048576, MATCH(FmtData!$B$4+(ROW()-10),RawData!$A$2:$A$1048576,0)),12,8)+$B$5/24,INDEX(RawData!$C$2:$C$1048576, MATCH(FmtData!$B$4+(ROW()-10),RawData!$A$2:$A$1048576,0)))</f>
        <v>0.64038194444444441</v>
      </c>
      <c r="E3475">
        <f>INDEX(RawData!D$2:D$1048576,MATCH(FmtData!$B$4+(ROW()-10),RawData!$A$2:$A$1048576,0))</f>
        <v>2902.44</v>
      </c>
      <c r="F3475">
        <f>INDEX(RawData!E$2:E$1048576,MATCH(FmtData!$B$4+(ROW()-10),RawData!$A$2:$A$1048576,0))</f>
        <v>7.1738299999999997</v>
      </c>
      <c r="G3475">
        <f>INDEX(RawData!F$2:F$1048576,MATCH(FmtData!$B$4+(ROW()-10),RawData!$A$2:$A$1048576,0))</f>
        <v>-120.006</v>
      </c>
      <c r="H3475">
        <f>INDEX(RawData!G$2:G$1048576,MATCH(FmtData!$B$4+(ROW()-10),RawData!$A$2:$A$1048576,0))</f>
        <v>0.49982199999999999</v>
      </c>
      <c r="I3475">
        <f>INDEX(RawData!H$2:H$1048576,MATCH(FmtData!$B$4+(ROW()-10),RawData!$A$2:$A$1048576,0))</f>
        <v>-3.71981E-3</v>
      </c>
      <c r="J3475">
        <f>INDEX(RawData!I$2:I$1048576,MATCH(FmtData!$B$4+(ROW()-10),RawData!$A$2:$A$1048576,0))</f>
        <v>194.4</v>
      </c>
      <c r="K3475">
        <f>INDEX(RawData!J$2:J$1048576,MATCH(FmtData!$B$4+(ROW()-10),RawData!$A$2:$A$1048576,0))</f>
        <v>196.5</v>
      </c>
      <c r="L3475">
        <f>INDEX(RawData!K$2:K$1048576,MATCH(FmtData!$B$4+(ROW()-10),RawData!$A$2:$A$1048576,0))</f>
        <v>188.8</v>
      </c>
      <c r="M3475">
        <f>INDEX(RawData!L$2:L$1048576,MATCH(FmtData!$B$4+(ROW()-10),RawData!$A$2:$A$1048576,0))</f>
        <v>22.8</v>
      </c>
      <c r="N3475">
        <f>INDEX(RawData!M$2:M$1048576,MATCH(FmtData!$B$4+(ROW()-10),RawData!$A$2:$A$1048576,0))</f>
        <v>21.9</v>
      </c>
      <c r="O3475">
        <f>INDEX(RawData!N$2:N$1048576,MATCH(FmtData!$B$4+(ROW()-10),RawData!$A$2:$A$1048576,0))</f>
        <v>171</v>
      </c>
      <c r="P3475">
        <f>INDEX(RawData!O$2:O$1048576,MATCH(FmtData!$B$4+(ROW()-10),RawData!$A$2:$A$1048576,0))</f>
        <v>35.831699999999998</v>
      </c>
      <c r="Q3475">
        <f>INDEX(RawData!P$2:P$1048576,MATCH(FmtData!$B$4+(ROW()-10),RawData!$A$2:$A$1048576,0))</f>
        <v>226.90899999999999</v>
      </c>
      <c r="R3475">
        <f>INDEX(RawData!Q$2:Q$1048576,MATCH(FmtData!$B$4+(ROW()-10),RawData!$A$2:$A$1048576,0))</f>
        <v>1.8310500000000001E-3</v>
      </c>
      <c r="S3475">
        <f>INDEX(RawData!R$2:R$1048576,MATCH(FmtData!$B$4+(ROW()-10),RawData!$A$2:$A$1048576,0))</f>
        <v>0.51633799999999996</v>
      </c>
      <c r="T3475">
        <f>INDEX(RawData!S$2:S$1048576,MATCH(FmtData!$B$4+(ROW()-10),RawData!$A$2:$A$1048576,0))</f>
        <v>0.52676999999999996</v>
      </c>
      <c r="U3475">
        <f>INDEX(RawData!T$2:T$1048576,MATCH(FmtData!$B$4+(ROW()-10),RawData!$A$2:$A$1048576,0))</f>
        <v>11.348000000000001</v>
      </c>
      <c r="V3475">
        <f>INDEX(RawData!U$2:U$1048576,MATCH(FmtData!$B$4+(ROW()-10),RawData!$A$2:$A$1048576,0))</f>
        <v>12.771599999999999</v>
      </c>
      <c r="W3475" s="8">
        <f t="shared" si="1193"/>
        <v>1.4235999999999986</v>
      </c>
      <c r="X3475" s="8">
        <f t="shared" si="1194"/>
        <v>-0.26073607999999993</v>
      </c>
      <c r="Y3475" s="8">
        <f t="shared" si="1195"/>
        <v>-0.15884651999999996</v>
      </c>
      <c r="Z3475" s="8">
        <f t="shared" si="1196"/>
        <v>10.152691814042056</v>
      </c>
      <c r="AA3475" s="8">
        <f t="shared" si="1197"/>
        <v>10.050802254042056</v>
      </c>
      <c r="AB3475" s="8">
        <f t="shared" si="1198"/>
        <v>10.101747034042056</v>
      </c>
      <c r="AC3475" s="6">
        <f t="shared" si="1213"/>
        <v>-280.42400000000004</v>
      </c>
      <c r="AD3475" s="15">
        <f t="shared" si="1210"/>
        <v>-20.651999999999987</v>
      </c>
      <c r="AE3475" s="15">
        <f t="shared" si="1211"/>
        <v>68.452791551277301</v>
      </c>
      <c r="AF3475" s="15">
        <f t="shared" si="1212"/>
        <v>41.299610510253387</v>
      </c>
      <c r="AG3475" s="15">
        <f t="shared" si="1199"/>
        <v>54.811079706319902</v>
      </c>
      <c r="AH3475" s="15">
        <f t="shared" si="1192"/>
        <v>-121.53060518134811</v>
      </c>
      <c r="AI3475" s="17">
        <f t="shared" si="1200"/>
        <v>1.1967812429044973</v>
      </c>
      <c r="AJ3475" s="17">
        <f t="shared" si="1201"/>
        <v>0.94816572986537273</v>
      </c>
      <c r="AK3475" s="17">
        <f t="shared" si="1202"/>
        <v>0.75951461028015788</v>
      </c>
      <c r="AL3475" s="17">
        <f t="shared" si="1203"/>
        <v>0.78174490703777533</v>
      </c>
      <c r="AM3475" s="17">
        <f t="shared" si="1204"/>
        <v>0.77052274714301561</v>
      </c>
      <c r="AN3475" s="17">
        <f t="shared" si="1205"/>
        <v>0.94816572986537273</v>
      </c>
      <c r="AO3475" s="17">
        <f t="shared" si="1209"/>
        <v>0</v>
      </c>
      <c r="AP3475" s="17">
        <f t="shared" si="1206"/>
        <v>7.7052274714301561</v>
      </c>
      <c r="AQ3475" s="17">
        <f t="shared" si="1207"/>
        <v>11.967812429044972</v>
      </c>
      <c r="AR3475" s="17">
        <f t="shared" si="1208"/>
        <v>20.011549605334785</v>
      </c>
    </row>
    <row r="3476" spans="2:44" x14ac:dyDescent="0.25">
      <c r="B3476">
        <f>INDEX(RawData!$A$2:$A$1048576,MATCH(FmtData!$B$4+(ROW()-10),RawData!$A$2:$A$1048576,0))</f>
        <v>3661</v>
      </c>
      <c r="C3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6)</f>
        <v>42233.640405092592</v>
      </c>
      <c r="D3476" s="46">
        <f>IF($B$6=1,MID(INDEX(RawData!$B$2:$B$1048576, MATCH(FmtData!$B$4+(ROW()-10),RawData!$A$2:$A$1048576,0)),12,8)+$B$5/24,INDEX(RawData!$C$2:$C$1048576, MATCH(FmtData!$B$4+(ROW()-10),RawData!$A$2:$A$1048576,0)))</f>
        <v>0.6404050925925926</v>
      </c>
      <c r="E3476">
        <f>INDEX(RawData!D$2:D$1048576,MATCH(FmtData!$B$4+(ROW()-10),RawData!$A$2:$A$1048576,0))</f>
        <v>2902.44</v>
      </c>
      <c r="F3476">
        <f>INDEX(RawData!E$2:E$1048576,MATCH(FmtData!$B$4+(ROW()-10),RawData!$A$2:$A$1048576,0))</f>
        <v>7.1738299999999997</v>
      </c>
      <c r="G3476">
        <f>INDEX(RawData!F$2:F$1048576,MATCH(FmtData!$B$4+(ROW()-10),RawData!$A$2:$A$1048576,0))</f>
        <v>-131.18899999999999</v>
      </c>
      <c r="H3476">
        <f>INDEX(RawData!G$2:G$1048576,MATCH(FmtData!$B$4+(ROW()-10),RawData!$A$2:$A$1048576,0))</f>
        <v>0.49982199999999999</v>
      </c>
      <c r="I3476">
        <f>INDEX(RawData!H$2:H$1048576,MATCH(FmtData!$B$4+(ROW()-10),RawData!$A$2:$A$1048576,0))</f>
        <v>-3.71981E-3</v>
      </c>
      <c r="J3476">
        <f>INDEX(RawData!I$2:I$1048576,MATCH(FmtData!$B$4+(ROW()-10),RawData!$A$2:$A$1048576,0))</f>
        <v>194.4</v>
      </c>
      <c r="K3476">
        <f>INDEX(RawData!J$2:J$1048576,MATCH(FmtData!$B$4+(ROW()-10),RawData!$A$2:$A$1048576,0))</f>
        <v>196.5</v>
      </c>
      <c r="L3476">
        <f>INDEX(RawData!K$2:K$1048576,MATCH(FmtData!$B$4+(ROW()-10),RawData!$A$2:$A$1048576,0))</f>
        <v>188.8</v>
      </c>
      <c r="M3476">
        <f>INDEX(RawData!L$2:L$1048576,MATCH(FmtData!$B$4+(ROW()-10),RawData!$A$2:$A$1048576,0))</f>
        <v>22.8</v>
      </c>
      <c r="N3476">
        <f>INDEX(RawData!M$2:M$1048576,MATCH(FmtData!$B$4+(ROW()-10),RawData!$A$2:$A$1048576,0))</f>
        <v>21.9</v>
      </c>
      <c r="O3476">
        <f>INDEX(RawData!N$2:N$1048576,MATCH(FmtData!$B$4+(ROW()-10),RawData!$A$2:$A$1048576,0))</f>
        <v>170.9</v>
      </c>
      <c r="P3476">
        <f>INDEX(RawData!O$2:O$1048576,MATCH(FmtData!$B$4+(ROW()-10),RawData!$A$2:$A$1048576,0))</f>
        <v>35.831699999999998</v>
      </c>
      <c r="Q3476">
        <f>INDEX(RawData!P$2:P$1048576,MATCH(FmtData!$B$4+(ROW()-10),RawData!$A$2:$A$1048576,0))</f>
        <v>226.90899999999999</v>
      </c>
      <c r="R3476">
        <f>INDEX(RawData!Q$2:Q$1048576,MATCH(FmtData!$B$4+(ROW()-10),RawData!$A$2:$A$1048576,0))</f>
        <v>1.8310500000000001E-3</v>
      </c>
      <c r="S3476">
        <f>INDEX(RawData!R$2:R$1048576,MATCH(FmtData!$B$4+(ROW()-10),RawData!$A$2:$A$1048576,0))</f>
        <v>0.51633799999999996</v>
      </c>
      <c r="T3476">
        <f>INDEX(RawData!S$2:S$1048576,MATCH(FmtData!$B$4+(ROW()-10),RawData!$A$2:$A$1048576,0))</f>
        <v>0.52676999999999996</v>
      </c>
      <c r="U3476">
        <f>INDEX(RawData!T$2:T$1048576,MATCH(FmtData!$B$4+(ROW()-10),RawData!$A$2:$A$1048576,0))</f>
        <v>11.340299999999999</v>
      </c>
      <c r="V3476">
        <f>INDEX(RawData!U$2:U$1048576,MATCH(FmtData!$B$4+(ROW()-10),RawData!$A$2:$A$1048576,0))</f>
        <v>12.771599999999999</v>
      </c>
      <c r="W3476" s="8">
        <f t="shared" si="1193"/>
        <v>1.4313000000000002</v>
      </c>
      <c r="X3476" s="8">
        <f t="shared" si="1194"/>
        <v>-0.26073607999999993</v>
      </c>
      <c r="Y3476" s="8">
        <f t="shared" si="1195"/>
        <v>-0.15884651999999996</v>
      </c>
      <c r="Z3476" s="8">
        <f t="shared" si="1196"/>
        <v>10.152691814042056</v>
      </c>
      <c r="AA3476" s="8">
        <f t="shared" si="1197"/>
        <v>10.050802254042056</v>
      </c>
      <c r="AB3476" s="8">
        <f t="shared" si="1198"/>
        <v>10.101747034042056</v>
      </c>
      <c r="AC3476" s="6">
        <f t="shared" si="1213"/>
        <v>-280.42400000000004</v>
      </c>
      <c r="AD3476" s="15">
        <f t="shared" si="1210"/>
        <v>-20.651999999999987</v>
      </c>
      <c r="AE3476" s="15">
        <f t="shared" si="1211"/>
        <v>68.452791551277301</v>
      </c>
      <c r="AF3476" s="15">
        <f t="shared" si="1212"/>
        <v>41.299610510253387</v>
      </c>
      <c r="AG3476" s="15">
        <f t="shared" si="1199"/>
        <v>54.811079706319902</v>
      </c>
      <c r="AH3476" s="15">
        <f t="shared" si="1192"/>
        <v>-121.53060518134811</v>
      </c>
      <c r="AI3476" s="17">
        <f t="shared" si="1200"/>
        <v>1.1967812429044973</v>
      </c>
      <c r="AJ3476" s="17">
        <f t="shared" si="1201"/>
        <v>0.94816572986537273</v>
      </c>
      <c r="AK3476" s="17">
        <f t="shared" si="1202"/>
        <v>0.75951461028015788</v>
      </c>
      <c r="AL3476" s="17">
        <f t="shared" si="1203"/>
        <v>0.78174490703777533</v>
      </c>
      <c r="AM3476" s="17">
        <f t="shared" si="1204"/>
        <v>0.77052274714301561</v>
      </c>
      <c r="AN3476" s="17">
        <f t="shared" si="1205"/>
        <v>0.94816572986537273</v>
      </c>
      <c r="AO3476" s="17">
        <f t="shared" si="1209"/>
        <v>0</v>
      </c>
      <c r="AP3476" s="17">
        <f t="shared" si="1206"/>
        <v>7.7052274714301561</v>
      </c>
      <c r="AQ3476" s="17">
        <f t="shared" si="1207"/>
        <v>11.967812429044972</v>
      </c>
      <c r="AR3476" s="17">
        <f t="shared" si="1208"/>
        <v>20.011549605334785</v>
      </c>
    </row>
    <row r="3477" spans="2:44" x14ac:dyDescent="0.25">
      <c r="B3477">
        <f>INDEX(RawData!$A$2:$A$1048576,MATCH(FmtData!$B$4+(ROW()-10),RawData!$A$2:$A$1048576,0))</f>
        <v>3662</v>
      </c>
      <c r="C3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7)</f>
        <v>42233.640428240738</v>
      </c>
      <c r="D3477" s="46">
        <f>IF($B$6=1,MID(INDEX(RawData!$B$2:$B$1048576, MATCH(FmtData!$B$4+(ROW()-10),RawData!$A$2:$A$1048576,0)),12,8)+$B$5/24,INDEX(RawData!$C$2:$C$1048576, MATCH(FmtData!$B$4+(ROW()-10),RawData!$A$2:$A$1048576,0)))</f>
        <v>0.64042824074074078</v>
      </c>
      <c r="E3477">
        <f>INDEX(RawData!D$2:D$1048576,MATCH(FmtData!$B$4+(ROW()-10),RawData!$A$2:$A$1048576,0))</f>
        <v>2902.44</v>
      </c>
      <c r="F3477">
        <f>INDEX(RawData!E$2:E$1048576,MATCH(FmtData!$B$4+(ROW()-10),RawData!$A$2:$A$1048576,0))</f>
        <v>7.1738299999999997</v>
      </c>
      <c r="G3477">
        <f>INDEX(RawData!F$2:F$1048576,MATCH(FmtData!$B$4+(ROW()-10),RawData!$A$2:$A$1048576,0))</f>
        <v>-120.006</v>
      </c>
      <c r="H3477">
        <f>INDEX(RawData!G$2:G$1048576,MATCH(FmtData!$B$4+(ROW()-10),RawData!$A$2:$A$1048576,0))</f>
        <v>0.49982199999999999</v>
      </c>
      <c r="I3477">
        <f>INDEX(RawData!H$2:H$1048576,MATCH(FmtData!$B$4+(ROW()-10),RawData!$A$2:$A$1048576,0))</f>
        <v>-3.71981E-3</v>
      </c>
      <c r="J3477">
        <f>INDEX(RawData!I$2:I$1048576,MATCH(FmtData!$B$4+(ROW()-10),RawData!$A$2:$A$1048576,0))</f>
        <v>194.3</v>
      </c>
      <c r="K3477">
        <f>INDEX(RawData!J$2:J$1048576,MATCH(FmtData!$B$4+(ROW()-10),RawData!$A$2:$A$1048576,0))</f>
        <v>196.4</v>
      </c>
      <c r="L3477">
        <f>INDEX(RawData!K$2:K$1048576,MATCH(FmtData!$B$4+(ROW()-10),RawData!$A$2:$A$1048576,0))</f>
        <v>188.8</v>
      </c>
      <c r="M3477">
        <f>INDEX(RawData!L$2:L$1048576,MATCH(FmtData!$B$4+(ROW()-10),RawData!$A$2:$A$1048576,0))</f>
        <v>22.8</v>
      </c>
      <c r="N3477">
        <f>INDEX(RawData!M$2:M$1048576,MATCH(FmtData!$B$4+(ROW()-10),RawData!$A$2:$A$1048576,0))</f>
        <v>21.9</v>
      </c>
      <c r="O3477">
        <f>INDEX(RawData!N$2:N$1048576,MATCH(FmtData!$B$4+(ROW()-10),RawData!$A$2:$A$1048576,0))</f>
        <v>170.9</v>
      </c>
      <c r="P3477">
        <f>INDEX(RawData!O$2:O$1048576,MATCH(FmtData!$B$4+(ROW()-10),RawData!$A$2:$A$1048576,0))</f>
        <v>35.831699999999998</v>
      </c>
      <c r="Q3477">
        <f>INDEX(RawData!P$2:P$1048576,MATCH(FmtData!$B$4+(ROW()-10),RawData!$A$2:$A$1048576,0))</f>
        <v>226.90899999999999</v>
      </c>
      <c r="R3477">
        <f>INDEX(RawData!Q$2:Q$1048576,MATCH(FmtData!$B$4+(ROW()-10),RawData!$A$2:$A$1048576,0))</f>
        <v>1.8310500000000001E-3</v>
      </c>
      <c r="S3477">
        <f>INDEX(RawData!R$2:R$1048576,MATCH(FmtData!$B$4+(ROW()-10),RawData!$A$2:$A$1048576,0))</f>
        <v>0.51633799999999996</v>
      </c>
      <c r="T3477">
        <f>INDEX(RawData!S$2:S$1048576,MATCH(FmtData!$B$4+(ROW()-10),RawData!$A$2:$A$1048576,0))</f>
        <v>0.52676999999999996</v>
      </c>
      <c r="U3477">
        <f>INDEX(RawData!T$2:T$1048576,MATCH(FmtData!$B$4+(ROW()-10),RawData!$A$2:$A$1048576,0))</f>
        <v>11.317399999999999</v>
      </c>
      <c r="V3477">
        <f>INDEX(RawData!U$2:U$1048576,MATCH(FmtData!$B$4+(ROW()-10),RawData!$A$2:$A$1048576,0))</f>
        <v>12.7258</v>
      </c>
      <c r="W3477" s="8">
        <f t="shared" si="1193"/>
        <v>1.4084000000000003</v>
      </c>
      <c r="X3477" s="8">
        <f t="shared" si="1194"/>
        <v>-0.26073607999999993</v>
      </c>
      <c r="Y3477" s="8">
        <f t="shared" si="1195"/>
        <v>-0.15884651999999996</v>
      </c>
      <c r="Z3477" s="8">
        <f t="shared" si="1196"/>
        <v>10.152691814042056</v>
      </c>
      <c r="AA3477" s="8">
        <f t="shared" si="1197"/>
        <v>10.050802254042056</v>
      </c>
      <c r="AB3477" s="8">
        <f t="shared" si="1198"/>
        <v>10.101747034042056</v>
      </c>
      <c r="AC3477" s="6">
        <f t="shared" si="1213"/>
        <v>-280.42400000000004</v>
      </c>
      <c r="AD3477" s="15">
        <f t="shared" si="1210"/>
        <v>-20.651999999999987</v>
      </c>
      <c r="AE3477" s="15">
        <f t="shared" si="1211"/>
        <v>68.452791551277301</v>
      </c>
      <c r="AF3477" s="15">
        <f t="shared" si="1212"/>
        <v>41.299610510253387</v>
      </c>
      <c r="AG3477" s="15">
        <f t="shared" si="1199"/>
        <v>54.811079706319902</v>
      </c>
      <c r="AH3477" s="15">
        <f t="shared" si="1192"/>
        <v>-121.53060518134811</v>
      </c>
      <c r="AI3477" s="17">
        <f t="shared" si="1200"/>
        <v>1.1967812429044973</v>
      </c>
      <c r="AJ3477" s="17">
        <f t="shared" si="1201"/>
        <v>0.94816572986537273</v>
      </c>
      <c r="AK3477" s="17">
        <f t="shared" si="1202"/>
        <v>0.75951461028015788</v>
      </c>
      <c r="AL3477" s="17">
        <f t="shared" si="1203"/>
        <v>0.78174490703777533</v>
      </c>
      <c r="AM3477" s="17">
        <f t="shared" si="1204"/>
        <v>0.77052274714301561</v>
      </c>
      <c r="AN3477" s="17">
        <f t="shared" si="1205"/>
        <v>0.94816572986537273</v>
      </c>
      <c r="AO3477" s="17">
        <f t="shared" si="1209"/>
        <v>0</v>
      </c>
      <c r="AP3477" s="17">
        <f t="shared" si="1206"/>
        <v>7.7052274714301561</v>
      </c>
      <c r="AQ3477" s="17">
        <f t="shared" si="1207"/>
        <v>11.967812429044972</v>
      </c>
      <c r="AR3477" s="17">
        <f t="shared" si="1208"/>
        <v>20.011549605334785</v>
      </c>
    </row>
    <row r="3478" spans="2:44" x14ac:dyDescent="0.25">
      <c r="B3478">
        <f>INDEX(RawData!$A$2:$A$1048576,MATCH(FmtData!$B$4+(ROW()-10),RawData!$A$2:$A$1048576,0))</f>
        <v>3663</v>
      </c>
      <c r="C3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8)</f>
        <v>42233.640451388892</v>
      </c>
      <c r="D3478" s="46">
        <f>IF($B$6=1,MID(INDEX(RawData!$B$2:$B$1048576, MATCH(FmtData!$B$4+(ROW()-10),RawData!$A$2:$A$1048576,0)),12,8)+$B$5/24,INDEX(RawData!$C$2:$C$1048576, MATCH(FmtData!$B$4+(ROW()-10),RawData!$A$2:$A$1048576,0)))</f>
        <v>0.64045138888888886</v>
      </c>
      <c r="E3478">
        <f>INDEX(RawData!D$2:D$1048576,MATCH(FmtData!$B$4+(ROW()-10),RawData!$A$2:$A$1048576,0))</f>
        <v>2902.44</v>
      </c>
      <c r="F3478">
        <f>INDEX(RawData!E$2:E$1048576,MATCH(FmtData!$B$4+(ROW()-10),RawData!$A$2:$A$1048576,0))</f>
        <v>7.1738299999999997</v>
      </c>
      <c r="G3478">
        <f>INDEX(RawData!F$2:F$1048576,MATCH(FmtData!$B$4+(ROW()-10),RawData!$A$2:$A$1048576,0))</f>
        <v>-120.006</v>
      </c>
      <c r="H3478">
        <f>INDEX(RawData!G$2:G$1048576,MATCH(FmtData!$B$4+(ROW()-10),RawData!$A$2:$A$1048576,0))</f>
        <v>0.49982199999999999</v>
      </c>
      <c r="I3478">
        <f>INDEX(RawData!H$2:H$1048576,MATCH(FmtData!$B$4+(ROW()-10),RawData!$A$2:$A$1048576,0))</f>
        <v>-3.71981E-3</v>
      </c>
      <c r="J3478">
        <f>INDEX(RawData!I$2:I$1048576,MATCH(FmtData!$B$4+(ROW()-10),RawData!$A$2:$A$1048576,0))</f>
        <v>194.3</v>
      </c>
      <c r="K3478">
        <f>INDEX(RawData!J$2:J$1048576,MATCH(FmtData!$B$4+(ROW()-10),RawData!$A$2:$A$1048576,0))</f>
        <v>196.3</v>
      </c>
      <c r="L3478">
        <f>INDEX(RawData!K$2:K$1048576,MATCH(FmtData!$B$4+(ROW()-10),RawData!$A$2:$A$1048576,0))</f>
        <v>188.8</v>
      </c>
      <c r="M3478">
        <f>INDEX(RawData!L$2:L$1048576,MATCH(FmtData!$B$4+(ROW()-10),RawData!$A$2:$A$1048576,0))</f>
        <v>22.8</v>
      </c>
      <c r="N3478">
        <f>INDEX(RawData!M$2:M$1048576,MATCH(FmtData!$B$4+(ROW()-10),RawData!$A$2:$A$1048576,0))</f>
        <v>21.9</v>
      </c>
      <c r="O3478">
        <f>INDEX(RawData!N$2:N$1048576,MATCH(FmtData!$B$4+(ROW()-10),RawData!$A$2:$A$1048576,0))</f>
        <v>170.9</v>
      </c>
      <c r="P3478">
        <f>INDEX(RawData!O$2:O$1048576,MATCH(FmtData!$B$4+(ROW()-10),RawData!$A$2:$A$1048576,0))</f>
        <v>35.831699999999998</v>
      </c>
      <c r="Q3478">
        <f>INDEX(RawData!P$2:P$1048576,MATCH(FmtData!$B$4+(ROW()-10),RawData!$A$2:$A$1048576,0))</f>
        <v>226.86199999999999</v>
      </c>
      <c r="R3478">
        <f>INDEX(RawData!Q$2:Q$1048576,MATCH(FmtData!$B$4+(ROW()-10),RawData!$A$2:$A$1048576,0))</f>
        <v>1.8310500000000001E-3</v>
      </c>
      <c r="S3478">
        <f>INDEX(RawData!R$2:R$1048576,MATCH(FmtData!$B$4+(ROW()-10),RawData!$A$2:$A$1048576,0))</f>
        <v>0.51633799999999996</v>
      </c>
      <c r="T3478">
        <f>INDEX(RawData!S$2:S$1048576,MATCH(FmtData!$B$4+(ROW()-10),RawData!$A$2:$A$1048576,0))</f>
        <v>0.52676999999999996</v>
      </c>
      <c r="U3478">
        <f>INDEX(RawData!T$2:T$1048576,MATCH(FmtData!$B$4+(ROW()-10),RawData!$A$2:$A$1048576,0))</f>
        <v>11.309799999999999</v>
      </c>
      <c r="V3478">
        <f>INDEX(RawData!U$2:U$1048576,MATCH(FmtData!$B$4+(ROW()-10),RawData!$A$2:$A$1048576,0))</f>
        <v>12.771599999999999</v>
      </c>
      <c r="W3478" s="8">
        <f t="shared" si="1193"/>
        <v>1.4618000000000002</v>
      </c>
      <c r="X3478" s="8">
        <f t="shared" si="1194"/>
        <v>-0.26073607999999993</v>
      </c>
      <c r="Y3478" s="8">
        <f t="shared" si="1195"/>
        <v>-0.15884651999999996</v>
      </c>
      <c r="Z3478" s="8">
        <f t="shared" si="1196"/>
        <v>10.152691814042056</v>
      </c>
      <c r="AA3478" s="8">
        <f t="shared" si="1197"/>
        <v>10.050802254042056</v>
      </c>
      <c r="AB3478" s="8">
        <f t="shared" si="1198"/>
        <v>10.101747034042056</v>
      </c>
      <c r="AC3478" s="6">
        <f t="shared" si="1213"/>
        <v>-280.471</v>
      </c>
      <c r="AD3478" s="15">
        <f t="shared" si="1210"/>
        <v>-20.698999999999955</v>
      </c>
      <c r="AE3478" s="15">
        <f t="shared" si="1211"/>
        <v>68.452791551277301</v>
      </c>
      <c r="AF3478" s="15">
        <f t="shared" si="1212"/>
        <v>41.299610510253387</v>
      </c>
      <c r="AG3478" s="15">
        <f t="shared" si="1199"/>
        <v>54.811079706319902</v>
      </c>
      <c r="AH3478" s="15">
        <f t="shared" si="1192"/>
        <v>-121.57760518134808</v>
      </c>
      <c r="AI3478" s="17">
        <f t="shared" si="1200"/>
        <v>1.1968740720692246</v>
      </c>
      <c r="AJ3478" s="17">
        <f t="shared" si="1201"/>
        <v>0.94822399602652352</v>
      </c>
      <c r="AK3478" s="17">
        <f t="shared" si="1202"/>
        <v>0.75951461028015788</v>
      </c>
      <c r="AL3478" s="17">
        <f t="shared" si="1203"/>
        <v>0.78174490703777533</v>
      </c>
      <c r="AM3478" s="17">
        <f t="shared" si="1204"/>
        <v>0.77052274714301561</v>
      </c>
      <c r="AN3478" s="17">
        <f t="shared" si="1205"/>
        <v>0.94822399602652352</v>
      </c>
      <c r="AO3478" s="17">
        <f t="shared" si="1209"/>
        <v>0</v>
      </c>
      <c r="AP3478" s="17">
        <f t="shared" si="1206"/>
        <v>7.7052274714301561</v>
      </c>
      <c r="AQ3478" s="17">
        <f t="shared" si="1207"/>
        <v>11.968740720692246</v>
      </c>
      <c r="AR3478" s="17">
        <f t="shared" si="1208"/>
        <v>20.011549605334785</v>
      </c>
    </row>
    <row r="3479" spans="2:44" x14ac:dyDescent="0.25">
      <c r="B3479">
        <f>INDEX(RawData!$A$2:$A$1048576,MATCH(FmtData!$B$4+(ROW()-10),RawData!$A$2:$A$1048576,0))</f>
        <v>3664</v>
      </c>
      <c r="C3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9)</f>
        <v>42233.640474537038</v>
      </c>
      <c r="D3479" s="46">
        <f>IF($B$6=1,MID(INDEX(RawData!$B$2:$B$1048576, MATCH(FmtData!$B$4+(ROW()-10),RawData!$A$2:$A$1048576,0)),12,8)+$B$5/24,INDEX(RawData!$C$2:$C$1048576, MATCH(FmtData!$B$4+(ROW()-10),RawData!$A$2:$A$1048576,0)))</f>
        <v>0.64047453703703705</v>
      </c>
      <c r="E3479">
        <f>INDEX(RawData!D$2:D$1048576,MATCH(FmtData!$B$4+(ROW()-10),RawData!$A$2:$A$1048576,0))</f>
        <v>2903.37</v>
      </c>
      <c r="F3479">
        <f>INDEX(RawData!E$2:E$1048576,MATCH(FmtData!$B$4+(ROW()-10),RawData!$A$2:$A$1048576,0))</f>
        <v>7.1738299999999997</v>
      </c>
      <c r="G3479">
        <f>INDEX(RawData!F$2:F$1048576,MATCH(FmtData!$B$4+(ROW()-10),RawData!$A$2:$A$1048576,0))</f>
        <v>-120.006</v>
      </c>
      <c r="H3479">
        <f>INDEX(RawData!G$2:G$1048576,MATCH(FmtData!$B$4+(ROW()-10),RawData!$A$2:$A$1048576,0))</f>
        <v>0.49982199999999999</v>
      </c>
      <c r="I3479">
        <f>INDEX(RawData!H$2:H$1048576,MATCH(FmtData!$B$4+(ROW()-10),RawData!$A$2:$A$1048576,0))</f>
        <v>-3.71981E-3</v>
      </c>
      <c r="J3479">
        <f>INDEX(RawData!I$2:I$1048576,MATCH(FmtData!$B$4+(ROW()-10),RawData!$A$2:$A$1048576,0))</f>
        <v>194.4</v>
      </c>
      <c r="K3479">
        <f>INDEX(RawData!J$2:J$1048576,MATCH(FmtData!$B$4+(ROW()-10),RawData!$A$2:$A$1048576,0))</f>
        <v>196.2</v>
      </c>
      <c r="L3479">
        <f>INDEX(RawData!K$2:K$1048576,MATCH(FmtData!$B$4+(ROW()-10),RawData!$A$2:$A$1048576,0))</f>
        <v>188.8</v>
      </c>
      <c r="M3479">
        <f>INDEX(RawData!L$2:L$1048576,MATCH(FmtData!$B$4+(ROW()-10),RawData!$A$2:$A$1048576,0))</f>
        <v>22.8</v>
      </c>
      <c r="N3479">
        <f>INDEX(RawData!M$2:M$1048576,MATCH(FmtData!$B$4+(ROW()-10),RawData!$A$2:$A$1048576,0))</f>
        <v>21.9</v>
      </c>
      <c r="O3479">
        <f>INDEX(RawData!N$2:N$1048576,MATCH(FmtData!$B$4+(ROW()-10),RawData!$A$2:$A$1048576,0))</f>
        <v>170.9</v>
      </c>
      <c r="P3479">
        <f>INDEX(RawData!O$2:O$1048576,MATCH(FmtData!$B$4+(ROW()-10),RawData!$A$2:$A$1048576,0))</f>
        <v>35.831699999999998</v>
      </c>
      <c r="Q3479">
        <f>INDEX(RawData!P$2:P$1048576,MATCH(FmtData!$B$4+(ROW()-10),RawData!$A$2:$A$1048576,0))</f>
        <v>226.785</v>
      </c>
      <c r="R3479">
        <f>INDEX(RawData!Q$2:Q$1048576,MATCH(FmtData!$B$4+(ROW()-10),RawData!$A$2:$A$1048576,0))</f>
        <v>2.4414100000000002E-3</v>
      </c>
      <c r="S3479">
        <f>INDEX(RawData!R$2:R$1048576,MATCH(FmtData!$B$4+(ROW()-10),RawData!$A$2:$A$1048576,0))</f>
        <v>0.51633799999999996</v>
      </c>
      <c r="T3479">
        <f>INDEX(RawData!S$2:S$1048576,MATCH(FmtData!$B$4+(ROW()-10),RawData!$A$2:$A$1048576,0))</f>
        <v>0.52676999999999996</v>
      </c>
      <c r="U3479">
        <f>INDEX(RawData!T$2:T$1048576,MATCH(FmtData!$B$4+(ROW()-10),RawData!$A$2:$A$1048576,0))</f>
        <v>11.286899999999999</v>
      </c>
      <c r="V3479">
        <f>INDEX(RawData!U$2:U$1048576,MATCH(FmtData!$B$4+(ROW()-10),RawData!$A$2:$A$1048576,0))</f>
        <v>12.7258</v>
      </c>
      <c r="W3479" s="8">
        <f t="shared" si="1193"/>
        <v>1.4389000000000003</v>
      </c>
      <c r="X3479" s="8">
        <f t="shared" si="1194"/>
        <v>-0.26073607999999993</v>
      </c>
      <c r="Y3479" s="8">
        <f t="shared" si="1195"/>
        <v>-0.15884651999999996</v>
      </c>
      <c r="Z3479" s="8">
        <f t="shared" si="1196"/>
        <v>10.152691814042056</v>
      </c>
      <c r="AA3479" s="8">
        <f t="shared" si="1197"/>
        <v>10.050802254042056</v>
      </c>
      <c r="AB3479" s="8">
        <f t="shared" si="1198"/>
        <v>10.101747034042056</v>
      </c>
      <c r="AC3479" s="6">
        <f t="shared" si="1213"/>
        <v>-280.548</v>
      </c>
      <c r="AD3479" s="15">
        <f t="shared" si="1210"/>
        <v>-20.775999999999954</v>
      </c>
      <c r="AE3479" s="15">
        <f t="shared" si="1211"/>
        <v>68.452791551277301</v>
      </c>
      <c r="AF3479" s="15">
        <f t="shared" si="1212"/>
        <v>41.299610510253387</v>
      </c>
      <c r="AG3479" s="15">
        <f t="shared" si="1199"/>
        <v>54.811079706319902</v>
      </c>
      <c r="AH3479" s="15">
        <f t="shared" si="1192"/>
        <v>-121.65460518134807</v>
      </c>
      <c r="AI3479" s="17">
        <f t="shared" si="1200"/>
        <v>1.1970261850184809</v>
      </c>
      <c r="AJ3479" s="17">
        <f t="shared" si="1201"/>
        <v>0.94831946883215712</v>
      </c>
      <c r="AK3479" s="17">
        <f t="shared" si="1202"/>
        <v>0.75951461028015788</v>
      </c>
      <c r="AL3479" s="17">
        <f t="shared" si="1203"/>
        <v>0.78174490703777533</v>
      </c>
      <c r="AM3479" s="17">
        <f t="shared" si="1204"/>
        <v>0.77052274714301561</v>
      </c>
      <c r="AN3479" s="17">
        <f t="shared" si="1205"/>
        <v>0.94831946883215712</v>
      </c>
      <c r="AO3479" s="17">
        <f t="shared" si="1209"/>
        <v>0</v>
      </c>
      <c r="AP3479" s="17">
        <f t="shared" si="1206"/>
        <v>7.7052274714301561</v>
      </c>
      <c r="AQ3479" s="17">
        <f t="shared" si="1207"/>
        <v>11.970261850184809</v>
      </c>
      <c r="AR3479" s="17">
        <f t="shared" si="1208"/>
        <v>20.017961707267283</v>
      </c>
    </row>
    <row r="3480" spans="2:44" x14ac:dyDescent="0.25">
      <c r="B3480">
        <f>INDEX(RawData!$A$2:$A$1048576,MATCH(FmtData!$B$4+(ROW()-10),RawData!$A$2:$A$1048576,0))</f>
        <v>3665</v>
      </c>
      <c r="C3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0)</f>
        <v>42233.640497685185</v>
      </c>
      <c r="D3480" s="46">
        <f>IF($B$6=1,MID(INDEX(RawData!$B$2:$B$1048576, MATCH(FmtData!$B$4+(ROW()-10),RawData!$A$2:$A$1048576,0)),12,8)+$B$5/24,INDEX(RawData!$C$2:$C$1048576, MATCH(FmtData!$B$4+(ROW()-10),RawData!$A$2:$A$1048576,0)))</f>
        <v>0.64049768518518524</v>
      </c>
      <c r="E3480">
        <f>INDEX(RawData!D$2:D$1048576,MATCH(FmtData!$B$4+(ROW()-10),RawData!$A$2:$A$1048576,0))</f>
        <v>2903.37</v>
      </c>
      <c r="F3480">
        <f>INDEX(RawData!E$2:E$1048576,MATCH(FmtData!$B$4+(ROW()-10),RawData!$A$2:$A$1048576,0))</f>
        <v>7.1738299999999997</v>
      </c>
      <c r="G3480">
        <f>INDEX(RawData!F$2:F$1048576,MATCH(FmtData!$B$4+(ROW()-10),RawData!$A$2:$A$1048576,0))</f>
        <v>-120.006</v>
      </c>
      <c r="H3480">
        <f>INDEX(RawData!G$2:G$1048576,MATCH(FmtData!$B$4+(ROW()-10),RawData!$A$2:$A$1048576,0))</f>
        <v>0.49982199999999999</v>
      </c>
      <c r="I3480">
        <f>INDEX(RawData!H$2:H$1048576,MATCH(FmtData!$B$4+(ROW()-10),RawData!$A$2:$A$1048576,0))</f>
        <v>-3.71981E-3</v>
      </c>
      <c r="J3480">
        <f>INDEX(RawData!I$2:I$1048576,MATCH(FmtData!$B$4+(ROW()-10),RawData!$A$2:$A$1048576,0))</f>
        <v>194.4</v>
      </c>
      <c r="K3480">
        <f>INDEX(RawData!J$2:J$1048576,MATCH(FmtData!$B$4+(ROW()-10),RawData!$A$2:$A$1048576,0))</f>
        <v>196.2</v>
      </c>
      <c r="L3480">
        <f>INDEX(RawData!K$2:K$1048576,MATCH(FmtData!$B$4+(ROW()-10),RawData!$A$2:$A$1048576,0))</f>
        <v>188.8</v>
      </c>
      <c r="M3480">
        <f>INDEX(RawData!L$2:L$1048576,MATCH(FmtData!$B$4+(ROW()-10),RawData!$A$2:$A$1048576,0))</f>
        <v>22.8</v>
      </c>
      <c r="N3480">
        <f>INDEX(RawData!M$2:M$1048576,MATCH(FmtData!$B$4+(ROW()-10),RawData!$A$2:$A$1048576,0))</f>
        <v>21.9</v>
      </c>
      <c r="O3480">
        <f>INDEX(RawData!N$2:N$1048576,MATCH(FmtData!$B$4+(ROW()-10),RawData!$A$2:$A$1048576,0))</f>
        <v>171</v>
      </c>
      <c r="P3480">
        <f>INDEX(RawData!O$2:O$1048576,MATCH(FmtData!$B$4+(ROW()-10),RawData!$A$2:$A$1048576,0))</f>
        <v>35.831699999999998</v>
      </c>
      <c r="Q3480">
        <f>INDEX(RawData!P$2:P$1048576,MATCH(FmtData!$B$4+(ROW()-10),RawData!$A$2:$A$1048576,0))</f>
        <v>226.75399999999999</v>
      </c>
      <c r="R3480">
        <f>INDEX(RawData!Q$2:Q$1048576,MATCH(FmtData!$B$4+(ROW()-10),RawData!$A$2:$A$1048576,0))</f>
        <v>1.8310500000000001E-3</v>
      </c>
      <c r="S3480">
        <f>INDEX(RawData!R$2:R$1048576,MATCH(FmtData!$B$4+(ROW()-10),RawData!$A$2:$A$1048576,0))</f>
        <v>0.51633799999999996</v>
      </c>
      <c r="T3480">
        <f>INDEX(RawData!S$2:S$1048576,MATCH(FmtData!$B$4+(ROW()-10),RawData!$A$2:$A$1048576,0))</f>
        <v>0.52676999999999996</v>
      </c>
      <c r="U3480">
        <f>INDEX(RawData!T$2:T$1048576,MATCH(FmtData!$B$4+(ROW()-10),RawData!$A$2:$A$1048576,0))</f>
        <v>11.268599999999999</v>
      </c>
      <c r="V3480">
        <f>INDEX(RawData!U$2:U$1048576,MATCH(FmtData!$B$4+(ROW()-10),RawData!$A$2:$A$1048576,0))</f>
        <v>12.7258</v>
      </c>
      <c r="W3480" s="8">
        <f t="shared" si="1193"/>
        <v>1.4572000000000003</v>
      </c>
      <c r="X3480" s="8">
        <f t="shared" si="1194"/>
        <v>-0.26073607999999993</v>
      </c>
      <c r="Y3480" s="8">
        <f t="shared" si="1195"/>
        <v>-0.15884651999999996</v>
      </c>
      <c r="Z3480" s="8">
        <f t="shared" si="1196"/>
        <v>10.152691814042056</v>
      </c>
      <c r="AA3480" s="8">
        <f t="shared" si="1197"/>
        <v>10.050802254042056</v>
      </c>
      <c r="AB3480" s="8">
        <f t="shared" si="1198"/>
        <v>10.101747034042056</v>
      </c>
      <c r="AC3480" s="6">
        <f t="shared" si="1213"/>
        <v>-280.57900000000006</v>
      </c>
      <c r="AD3480" s="15">
        <f t="shared" si="1210"/>
        <v>-20.807000000000016</v>
      </c>
      <c r="AE3480" s="15">
        <f t="shared" si="1211"/>
        <v>68.452791551277301</v>
      </c>
      <c r="AF3480" s="15">
        <f t="shared" si="1212"/>
        <v>41.299610510253387</v>
      </c>
      <c r="AG3480" s="15">
        <f t="shared" si="1199"/>
        <v>54.811079706319902</v>
      </c>
      <c r="AH3480" s="15">
        <f t="shared" si="1192"/>
        <v>-121.68560518134814</v>
      </c>
      <c r="AI3480" s="17">
        <f t="shared" si="1200"/>
        <v>1.1970874362139245</v>
      </c>
      <c r="AJ3480" s="17">
        <f t="shared" si="1201"/>
        <v>0.94835791136410141</v>
      </c>
      <c r="AK3480" s="17">
        <f t="shared" si="1202"/>
        <v>0.75951461028015788</v>
      </c>
      <c r="AL3480" s="17">
        <f t="shared" si="1203"/>
        <v>0.78174490703777533</v>
      </c>
      <c r="AM3480" s="17">
        <f t="shared" si="1204"/>
        <v>0.77052274714301561</v>
      </c>
      <c r="AN3480" s="17">
        <f t="shared" si="1205"/>
        <v>0.94835791136410141</v>
      </c>
      <c r="AO3480" s="17">
        <f t="shared" si="1209"/>
        <v>0</v>
      </c>
      <c r="AP3480" s="17">
        <f t="shared" si="1206"/>
        <v>7.7052274714301561</v>
      </c>
      <c r="AQ3480" s="17">
        <f t="shared" si="1207"/>
        <v>11.970874362139245</v>
      </c>
      <c r="AR3480" s="17">
        <f t="shared" si="1208"/>
        <v>20.017961707267283</v>
      </c>
    </row>
    <row r="3481" spans="2:44" x14ac:dyDescent="0.25">
      <c r="B3481">
        <f>INDEX(RawData!$A$2:$A$1048576,MATCH(FmtData!$B$4+(ROW()-10),RawData!$A$2:$A$1048576,0))</f>
        <v>3666</v>
      </c>
      <c r="C3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1)</f>
        <v>42233.640520833331</v>
      </c>
      <c r="D3481" s="46">
        <f>IF($B$6=1,MID(INDEX(RawData!$B$2:$B$1048576, MATCH(FmtData!$B$4+(ROW()-10),RawData!$A$2:$A$1048576,0)),12,8)+$B$5/24,INDEX(RawData!$C$2:$C$1048576, MATCH(FmtData!$B$4+(ROW()-10),RawData!$A$2:$A$1048576,0)))</f>
        <v>0.64052083333333332</v>
      </c>
      <c r="E3481">
        <f>INDEX(RawData!D$2:D$1048576,MATCH(FmtData!$B$4+(ROW()-10),RawData!$A$2:$A$1048576,0))</f>
        <v>2903.37</v>
      </c>
      <c r="F3481">
        <f>INDEX(RawData!E$2:E$1048576,MATCH(FmtData!$B$4+(ROW()-10),RawData!$A$2:$A$1048576,0))</f>
        <v>7.1738299999999997</v>
      </c>
      <c r="G3481">
        <f>INDEX(RawData!F$2:F$1048576,MATCH(FmtData!$B$4+(ROW()-10),RawData!$A$2:$A$1048576,0))</f>
        <v>-131.18899999999999</v>
      </c>
      <c r="H3481">
        <f>INDEX(RawData!G$2:G$1048576,MATCH(FmtData!$B$4+(ROW()-10),RawData!$A$2:$A$1048576,0))</f>
        <v>0.49982199999999999</v>
      </c>
      <c r="I3481">
        <f>INDEX(RawData!H$2:H$1048576,MATCH(FmtData!$B$4+(ROW()-10),RawData!$A$2:$A$1048576,0))</f>
        <v>-3.71981E-3</v>
      </c>
      <c r="J3481">
        <f>INDEX(RawData!I$2:I$1048576,MATCH(FmtData!$B$4+(ROW()-10),RawData!$A$2:$A$1048576,0))</f>
        <v>194.4</v>
      </c>
      <c r="K3481">
        <f>INDEX(RawData!J$2:J$1048576,MATCH(FmtData!$B$4+(ROW()-10),RawData!$A$2:$A$1048576,0))</f>
        <v>196</v>
      </c>
      <c r="L3481">
        <f>INDEX(RawData!K$2:K$1048576,MATCH(FmtData!$B$4+(ROW()-10),RawData!$A$2:$A$1048576,0))</f>
        <v>188.9</v>
      </c>
      <c r="M3481">
        <f>INDEX(RawData!L$2:L$1048576,MATCH(FmtData!$B$4+(ROW()-10),RawData!$A$2:$A$1048576,0))</f>
        <v>22.8</v>
      </c>
      <c r="N3481">
        <f>INDEX(RawData!M$2:M$1048576,MATCH(FmtData!$B$4+(ROW()-10),RawData!$A$2:$A$1048576,0))</f>
        <v>21.9</v>
      </c>
      <c r="O3481">
        <f>INDEX(RawData!N$2:N$1048576,MATCH(FmtData!$B$4+(ROW()-10),RawData!$A$2:$A$1048576,0))</f>
        <v>170.9</v>
      </c>
      <c r="P3481">
        <f>INDEX(RawData!O$2:O$1048576,MATCH(FmtData!$B$4+(ROW()-10),RawData!$A$2:$A$1048576,0))</f>
        <v>35.831699999999998</v>
      </c>
      <c r="Q3481">
        <f>INDEX(RawData!P$2:P$1048576,MATCH(FmtData!$B$4+(ROW()-10),RawData!$A$2:$A$1048576,0))</f>
        <v>226.785</v>
      </c>
      <c r="R3481">
        <f>INDEX(RawData!Q$2:Q$1048576,MATCH(FmtData!$B$4+(ROW()-10),RawData!$A$2:$A$1048576,0))</f>
        <v>2.4414100000000002E-3</v>
      </c>
      <c r="S3481">
        <f>INDEX(RawData!R$2:R$1048576,MATCH(FmtData!$B$4+(ROW()-10),RawData!$A$2:$A$1048576,0))</f>
        <v>0.51633799999999996</v>
      </c>
      <c r="T3481">
        <f>INDEX(RawData!S$2:S$1048576,MATCH(FmtData!$B$4+(ROW()-10),RawData!$A$2:$A$1048576,0))</f>
        <v>0.52676999999999996</v>
      </c>
      <c r="U3481">
        <f>INDEX(RawData!T$2:T$1048576,MATCH(FmtData!$B$4+(ROW()-10),RawData!$A$2:$A$1048576,0))</f>
        <v>11.248799999999999</v>
      </c>
      <c r="V3481">
        <f>INDEX(RawData!U$2:U$1048576,MATCH(FmtData!$B$4+(ROW()-10),RawData!$A$2:$A$1048576,0))</f>
        <v>12.7258</v>
      </c>
      <c r="W3481" s="8">
        <f t="shared" si="1193"/>
        <v>1.4770000000000003</v>
      </c>
      <c r="X3481" s="8">
        <f t="shared" si="1194"/>
        <v>-0.26073607999999993</v>
      </c>
      <c r="Y3481" s="8">
        <f t="shared" si="1195"/>
        <v>-0.15884651999999996</v>
      </c>
      <c r="Z3481" s="8">
        <f t="shared" si="1196"/>
        <v>10.152691814042056</v>
      </c>
      <c r="AA3481" s="8">
        <f t="shared" si="1197"/>
        <v>10.050802254042056</v>
      </c>
      <c r="AB3481" s="8">
        <f t="shared" si="1198"/>
        <v>10.101747034042056</v>
      </c>
      <c r="AC3481" s="6">
        <f t="shared" si="1213"/>
        <v>-280.548</v>
      </c>
      <c r="AD3481" s="15">
        <f t="shared" si="1210"/>
        <v>-20.775999999999954</v>
      </c>
      <c r="AE3481" s="15">
        <f t="shared" si="1211"/>
        <v>68.452791551277301</v>
      </c>
      <c r="AF3481" s="15">
        <f t="shared" si="1212"/>
        <v>41.299610510253387</v>
      </c>
      <c r="AG3481" s="15">
        <f t="shared" si="1199"/>
        <v>54.811079706319902</v>
      </c>
      <c r="AH3481" s="15">
        <f t="shared" si="1192"/>
        <v>-121.65460518134807</v>
      </c>
      <c r="AI3481" s="17">
        <f t="shared" si="1200"/>
        <v>1.1970261850184809</v>
      </c>
      <c r="AJ3481" s="17">
        <f t="shared" si="1201"/>
        <v>0.94831946883215712</v>
      </c>
      <c r="AK3481" s="17">
        <f t="shared" si="1202"/>
        <v>0.75951461028015788</v>
      </c>
      <c r="AL3481" s="17">
        <f t="shared" si="1203"/>
        <v>0.78174490703777533</v>
      </c>
      <c r="AM3481" s="17">
        <f t="shared" si="1204"/>
        <v>0.77052274714301561</v>
      </c>
      <c r="AN3481" s="17">
        <f t="shared" si="1205"/>
        <v>0.94831946883215712</v>
      </c>
      <c r="AO3481" s="17">
        <f t="shared" si="1209"/>
        <v>0</v>
      </c>
      <c r="AP3481" s="17">
        <f t="shared" si="1206"/>
        <v>7.7052274714301561</v>
      </c>
      <c r="AQ3481" s="17">
        <f t="shared" si="1207"/>
        <v>11.970261850184809</v>
      </c>
      <c r="AR3481" s="17">
        <f t="shared" si="1208"/>
        <v>20.017961707267283</v>
      </c>
    </row>
    <row r="3482" spans="2:44" x14ac:dyDescent="0.25">
      <c r="B3482">
        <f>INDEX(RawData!$A$2:$A$1048576,MATCH(FmtData!$B$4+(ROW()-10),RawData!$A$2:$A$1048576,0))</f>
        <v>3667</v>
      </c>
      <c r="C3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2)</f>
        <v>42233.640543981484</v>
      </c>
      <c r="D3482" s="46">
        <f>IF($B$6=1,MID(INDEX(RawData!$B$2:$B$1048576, MATCH(FmtData!$B$4+(ROW()-10),RawData!$A$2:$A$1048576,0)),12,8)+$B$5/24,INDEX(RawData!$C$2:$C$1048576, MATCH(FmtData!$B$4+(ROW()-10),RawData!$A$2:$A$1048576,0)))</f>
        <v>0.64054398148148151</v>
      </c>
      <c r="E3482">
        <f>INDEX(RawData!D$2:D$1048576,MATCH(FmtData!$B$4+(ROW()-10),RawData!$A$2:$A$1048576,0))</f>
        <v>2903.37</v>
      </c>
      <c r="F3482">
        <f>INDEX(RawData!E$2:E$1048576,MATCH(FmtData!$B$4+(ROW()-10),RawData!$A$2:$A$1048576,0))</f>
        <v>7.1738299999999997</v>
      </c>
      <c r="G3482">
        <f>INDEX(RawData!F$2:F$1048576,MATCH(FmtData!$B$4+(ROW()-10),RawData!$A$2:$A$1048576,0))</f>
        <v>-120.006</v>
      </c>
      <c r="H3482">
        <f>INDEX(RawData!G$2:G$1048576,MATCH(FmtData!$B$4+(ROW()-10),RawData!$A$2:$A$1048576,0))</f>
        <v>0.49982199999999999</v>
      </c>
      <c r="I3482">
        <f>INDEX(RawData!H$2:H$1048576,MATCH(FmtData!$B$4+(ROW()-10),RawData!$A$2:$A$1048576,0))</f>
        <v>-3.71981E-3</v>
      </c>
      <c r="J3482">
        <f>INDEX(RawData!I$2:I$1048576,MATCH(FmtData!$B$4+(ROW()-10),RawData!$A$2:$A$1048576,0))</f>
        <v>194.4</v>
      </c>
      <c r="K3482">
        <f>INDEX(RawData!J$2:J$1048576,MATCH(FmtData!$B$4+(ROW()-10),RawData!$A$2:$A$1048576,0))</f>
        <v>196</v>
      </c>
      <c r="L3482">
        <f>INDEX(RawData!K$2:K$1048576,MATCH(FmtData!$B$4+(ROW()-10),RawData!$A$2:$A$1048576,0))</f>
        <v>188.9</v>
      </c>
      <c r="M3482">
        <f>INDEX(RawData!L$2:L$1048576,MATCH(FmtData!$B$4+(ROW()-10),RawData!$A$2:$A$1048576,0))</f>
        <v>22.8</v>
      </c>
      <c r="N3482">
        <f>INDEX(RawData!M$2:M$1048576,MATCH(FmtData!$B$4+(ROW()-10),RawData!$A$2:$A$1048576,0))</f>
        <v>21.9</v>
      </c>
      <c r="O3482">
        <f>INDEX(RawData!N$2:N$1048576,MATCH(FmtData!$B$4+(ROW()-10),RawData!$A$2:$A$1048576,0))</f>
        <v>170.9</v>
      </c>
      <c r="P3482">
        <f>INDEX(RawData!O$2:O$1048576,MATCH(FmtData!$B$4+(ROW()-10),RawData!$A$2:$A$1048576,0))</f>
        <v>35.831699999999998</v>
      </c>
      <c r="Q3482">
        <f>INDEX(RawData!P$2:P$1048576,MATCH(FmtData!$B$4+(ROW()-10),RawData!$A$2:$A$1048576,0))</f>
        <v>226.75399999999999</v>
      </c>
      <c r="R3482">
        <f>INDEX(RawData!Q$2:Q$1048576,MATCH(FmtData!$B$4+(ROW()-10),RawData!$A$2:$A$1048576,0))</f>
        <v>1.8310500000000001E-3</v>
      </c>
      <c r="S3482">
        <f>INDEX(RawData!R$2:R$1048576,MATCH(FmtData!$B$4+(ROW()-10),RawData!$A$2:$A$1048576,0))</f>
        <v>0.51633799999999996</v>
      </c>
      <c r="T3482">
        <f>INDEX(RawData!S$2:S$1048576,MATCH(FmtData!$B$4+(ROW()-10),RawData!$A$2:$A$1048576,0))</f>
        <v>0.52676999999999996</v>
      </c>
      <c r="U3482">
        <f>INDEX(RawData!T$2:T$1048576,MATCH(FmtData!$B$4+(ROW()-10),RawData!$A$2:$A$1048576,0))</f>
        <v>11.233499999999999</v>
      </c>
      <c r="V3482">
        <f>INDEX(RawData!U$2:U$1048576,MATCH(FmtData!$B$4+(ROW()-10),RawData!$A$2:$A$1048576,0))</f>
        <v>12.6953</v>
      </c>
      <c r="W3482" s="8">
        <f t="shared" si="1193"/>
        <v>1.4618000000000002</v>
      </c>
      <c r="X3482" s="8">
        <f t="shared" si="1194"/>
        <v>-0.26073607999999993</v>
      </c>
      <c r="Y3482" s="8">
        <f t="shared" si="1195"/>
        <v>-0.15884651999999996</v>
      </c>
      <c r="Z3482" s="8">
        <f t="shared" si="1196"/>
        <v>10.152691814042056</v>
      </c>
      <c r="AA3482" s="8">
        <f t="shared" si="1197"/>
        <v>10.050802254042056</v>
      </c>
      <c r="AB3482" s="8">
        <f t="shared" si="1198"/>
        <v>10.101747034042056</v>
      </c>
      <c r="AC3482" s="6">
        <f t="shared" si="1213"/>
        <v>-280.57900000000006</v>
      </c>
      <c r="AD3482" s="15">
        <f t="shared" si="1210"/>
        <v>-20.807000000000016</v>
      </c>
      <c r="AE3482" s="15">
        <f t="shared" si="1211"/>
        <v>68.452791551277301</v>
      </c>
      <c r="AF3482" s="15">
        <f t="shared" si="1212"/>
        <v>41.299610510253387</v>
      </c>
      <c r="AG3482" s="15">
        <f t="shared" si="1199"/>
        <v>54.811079706319902</v>
      </c>
      <c r="AH3482" s="15">
        <f t="shared" si="1192"/>
        <v>-121.68560518134814</v>
      </c>
      <c r="AI3482" s="17">
        <f t="shared" si="1200"/>
        <v>1.1970874362139245</v>
      </c>
      <c r="AJ3482" s="17">
        <f t="shared" si="1201"/>
        <v>0.94835791136410141</v>
      </c>
      <c r="AK3482" s="17">
        <f t="shared" si="1202"/>
        <v>0.75951461028015788</v>
      </c>
      <c r="AL3482" s="17">
        <f t="shared" si="1203"/>
        <v>0.78174490703777533</v>
      </c>
      <c r="AM3482" s="17">
        <f t="shared" si="1204"/>
        <v>0.77052274714301561</v>
      </c>
      <c r="AN3482" s="17">
        <f t="shared" si="1205"/>
        <v>0.94835791136410141</v>
      </c>
      <c r="AO3482" s="17">
        <f t="shared" si="1209"/>
        <v>0</v>
      </c>
      <c r="AP3482" s="17">
        <f t="shared" si="1206"/>
        <v>7.7052274714301561</v>
      </c>
      <c r="AQ3482" s="17">
        <f t="shared" si="1207"/>
        <v>11.970874362139245</v>
      </c>
      <c r="AR3482" s="17">
        <f t="shared" si="1208"/>
        <v>20.017961707267283</v>
      </c>
    </row>
    <row r="3483" spans="2:44" x14ac:dyDescent="0.25">
      <c r="B3483">
        <f>INDEX(RawData!$A$2:$A$1048576,MATCH(FmtData!$B$4+(ROW()-10),RawData!$A$2:$A$1048576,0))</f>
        <v>3668</v>
      </c>
      <c r="C3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3)</f>
        <v>42233.640567129631</v>
      </c>
      <c r="D3483" s="46">
        <f>IF($B$6=1,MID(INDEX(RawData!$B$2:$B$1048576, MATCH(FmtData!$B$4+(ROW()-10),RawData!$A$2:$A$1048576,0)),12,8)+$B$5/24,INDEX(RawData!$C$2:$C$1048576, MATCH(FmtData!$B$4+(ROW()-10),RawData!$A$2:$A$1048576,0)))</f>
        <v>0.64056712962962969</v>
      </c>
      <c r="E3483">
        <f>INDEX(RawData!D$2:D$1048576,MATCH(FmtData!$B$4+(ROW()-10),RawData!$A$2:$A$1048576,0))</f>
        <v>2902.44</v>
      </c>
      <c r="F3483">
        <f>INDEX(RawData!E$2:E$1048576,MATCH(FmtData!$B$4+(ROW()-10),RawData!$A$2:$A$1048576,0))</f>
        <v>7.1738299999999997</v>
      </c>
      <c r="G3483">
        <f>INDEX(RawData!F$2:F$1048576,MATCH(FmtData!$B$4+(ROW()-10),RawData!$A$2:$A$1048576,0))</f>
        <v>-120.006</v>
      </c>
      <c r="H3483">
        <f>INDEX(RawData!G$2:G$1048576,MATCH(FmtData!$B$4+(ROW()-10),RawData!$A$2:$A$1048576,0))</f>
        <v>0.49982199999999999</v>
      </c>
      <c r="I3483">
        <f>INDEX(RawData!H$2:H$1048576,MATCH(FmtData!$B$4+(ROW()-10),RawData!$A$2:$A$1048576,0))</f>
        <v>-3.71981E-3</v>
      </c>
      <c r="J3483">
        <f>INDEX(RawData!I$2:I$1048576,MATCH(FmtData!$B$4+(ROW()-10),RawData!$A$2:$A$1048576,0))</f>
        <v>194.4</v>
      </c>
      <c r="K3483">
        <f>INDEX(RawData!J$2:J$1048576,MATCH(FmtData!$B$4+(ROW()-10),RawData!$A$2:$A$1048576,0))</f>
        <v>195.9</v>
      </c>
      <c r="L3483">
        <f>INDEX(RawData!K$2:K$1048576,MATCH(FmtData!$B$4+(ROW()-10),RawData!$A$2:$A$1048576,0))</f>
        <v>188.9</v>
      </c>
      <c r="M3483">
        <f>INDEX(RawData!L$2:L$1048576,MATCH(FmtData!$B$4+(ROW()-10),RawData!$A$2:$A$1048576,0))</f>
        <v>22.8</v>
      </c>
      <c r="N3483">
        <f>INDEX(RawData!M$2:M$1048576,MATCH(FmtData!$B$4+(ROW()-10),RawData!$A$2:$A$1048576,0))</f>
        <v>21.9</v>
      </c>
      <c r="O3483">
        <f>INDEX(RawData!N$2:N$1048576,MATCH(FmtData!$B$4+(ROW()-10),RawData!$A$2:$A$1048576,0))</f>
        <v>170.9</v>
      </c>
      <c r="P3483">
        <f>INDEX(RawData!O$2:O$1048576,MATCH(FmtData!$B$4+(ROW()-10),RawData!$A$2:$A$1048576,0))</f>
        <v>35.831699999999998</v>
      </c>
      <c r="Q3483">
        <f>INDEX(RawData!P$2:P$1048576,MATCH(FmtData!$B$4+(ROW()-10),RawData!$A$2:$A$1048576,0))</f>
        <v>226.75399999999999</v>
      </c>
      <c r="R3483">
        <f>INDEX(RawData!Q$2:Q$1048576,MATCH(FmtData!$B$4+(ROW()-10),RawData!$A$2:$A$1048576,0))</f>
        <v>2.4414100000000002E-3</v>
      </c>
      <c r="S3483">
        <f>INDEX(RawData!R$2:R$1048576,MATCH(FmtData!$B$4+(ROW()-10),RawData!$A$2:$A$1048576,0))</f>
        <v>0.51633799999999996</v>
      </c>
      <c r="T3483">
        <f>INDEX(RawData!S$2:S$1048576,MATCH(FmtData!$B$4+(ROW()-10),RawData!$A$2:$A$1048576,0))</f>
        <v>0.52676999999999996</v>
      </c>
      <c r="U3483">
        <f>INDEX(RawData!T$2:T$1048576,MATCH(FmtData!$B$4+(ROW()-10),RawData!$A$2:$A$1048576,0))</f>
        <v>11.210599999999999</v>
      </c>
      <c r="V3483">
        <f>INDEX(RawData!U$2:U$1048576,MATCH(FmtData!$B$4+(ROW()-10),RawData!$A$2:$A$1048576,0))</f>
        <v>12.6953</v>
      </c>
      <c r="W3483" s="8">
        <f t="shared" si="1193"/>
        <v>1.4847000000000001</v>
      </c>
      <c r="X3483" s="8">
        <f t="shared" si="1194"/>
        <v>-0.26073607999999993</v>
      </c>
      <c r="Y3483" s="8">
        <f t="shared" si="1195"/>
        <v>-0.15884651999999996</v>
      </c>
      <c r="Z3483" s="8">
        <f t="shared" si="1196"/>
        <v>10.152691814042056</v>
      </c>
      <c r="AA3483" s="8">
        <f t="shared" si="1197"/>
        <v>10.050802254042056</v>
      </c>
      <c r="AB3483" s="8">
        <f t="shared" si="1198"/>
        <v>10.101747034042056</v>
      </c>
      <c r="AC3483" s="6">
        <f t="shared" si="1213"/>
        <v>-280.57900000000006</v>
      </c>
      <c r="AD3483" s="15">
        <f t="shared" si="1210"/>
        <v>-20.807000000000016</v>
      </c>
      <c r="AE3483" s="15">
        <f t="shared" si="1211"/>
        <v>68.452791551277301</v>
      </c>
      <c r="AF3483" s="15">
        <f t="shared" si="1212"/>
        <v>41.299610510253387</v>
      </c>
      <c r="AG3483" s="15">
        <f t="shared" si="1199"/>
        <v>54.811079706319902</v>
      </c>
      <c r="AH3483" s="15">
        <f t="shared" si="1192"/>
        <v>-121.68560518134814</v>
      </c>
      <c r="AI3483" s="17">
        <f t="shared" si="1200"/>
        <v>1.1970874362139245</v>
      </c>
      <c r="AJ3483" s="17">
        <f t="shared" si="1201"/>
        <v>0.94835791136410141</v>
      </c>
      <c r="AK3483" s="17">
        <f t="shared" si="1202"/>
        <v>0.75951461028015788</v>
      </c>
      <c r="AL3483" s="17">
        <f t="shared" si="1203"/>
        <v>0.78174490703777533</v>
      </c>
      <c r="AM3483" s="17">
        <f t="shared" si="1204"/>
        <v>0.77052274714301561</v>
      </c>
      <c r="AN3483" s="17">
        <f t="shared" si="1205"/>
        <v>0.94835791136410141</v>
      </c>
      <c r="AO3483" s="17">
        <f t="shared" si="1209"/>
        <v>0</v>
      </c>
      <c r="AP3483" s="17">
        <f t="shared" si="1206"/>
        <v>7.7052274714301561</v>
      </c>
      <c r="AQ3483" s="17">
        <f t="shared" si="1207"/>
        <v>11.970874362139245</v>
      </c>
      <c r="AR3483" s="17">
        <f t="shared" si="1208"/>
        <v>20.011549605334785</v>
      </c>
    </row>
    <row r="3484" spans="2:44" x14ac:dyDescent="0.25">
      <c r="B3484">
        <f>INDEX(RawData!$A$2:$A$1048576,MATCH(FmtData!$B$4+(ROW()-10),RawData!$A$2:$A$1048576,0))</f>
        <v>3669</v>
      </c>
      <c r="C3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4)</f>
        <v>42233.640590277777</v>
      </c>
      <c r="D3484" s="46">
        <f>IF($B$6=1,MID(INDEX(RawData!$B$2:$B$1048576, MATCH(FmtData!$B$4+(ROW()-10),RawData!$A$2:$A$1048576,0)),12,8)+$B$5/24,INDEX(RawData!$C$2:$C$1048576, MATCH(FmtData!$B$4+(ROW()-10),RawData!$A$2:$A$1048576,0)))</f>
        <v>0.64059027777777777</v>
      </c>
      <c r="E3484">
        <f>INDEX(RawData!D$2:D$1048576,MATCH(FmtData!$B$4+(ROW()-10),RawData!$A$2:$A$1048576,0))</f>
        <v>2902.44</v>
      </c>
      <c r="F3484">
        <f>INDEX(RawData!E$2:E$1048576,MATCH(FmtData!$B$4+(ROW()-10),RawData!$A$2:$A$1048576,0))</f>
        <v>7.1738299999999997</v>
      </c>
      <c r="G3484">
        <f>INDEX(RawData!F$2:F$1048576,MATCH(FmtData!$B$4+(ROW()-10),RawData!$A$2:$A$1048576,0))</f>
        <v>-120.006</v>
      </c>
      <c r="H3484">
        <f>INDEX(RawData!G$2:G$1048576,MATCH(FmtData!$B$4+(ROW()-10),RawData!$A$2:$A$1048576,0))</f>
        <v>0.49982199999999999</v>
      </c>
      <c r="I3484">
        <f>INDEX(RawData!H$2:H$1048576,MATCH(FmtData!$B$4+(ROW()-10),RawData!$A$2:$A$1048576,0))</f>
        <v>-3.71981E-3</v>
      </c>
      <c r="J3484">
        <f>INDEX(RawData!I$2:I$1048576,MATCH(FmtData!$B$4+(ROW()-10),RawData!$A$2:$A$1048576,0))</f>
        <v>194.4</v>
      </c>
      <c r="K3484">
        <f>INDEX(RawData!J$2:J$1048576,MATCH(FmtData!$B$4+(ROW()-10),RawData!$A$2:$A$1048576,0))</f>
        <v>195.8</v>
      </c>
      <c r="L3484">
        <f>INDEX(RawData!K$2:K$1048576,MATCH(FmtData!$B$4+(ROW()-10),RawData!$A$2:$A$1048576,0))</f>
        <v>188.9</v>
      </c>
      <c r="M3484">
        <f>INDEX(RawData!L$2:L$1048576,MATCH(FmtData!$B$4+(ROW()-10),RawData!$A$2:$A$1048576,0))</f>
        <v>22.9</v>
      </c>
      <c r="N3484">
        <f>INDEX(RawData!M$2:M$1048576,MATCH(FmtData!$B$4+(ROW()-10),RawData!$A$2:$A$1048576,0))</f>
        <v>21.9</v>
      </c>
      <c r="O3484">
        <f>INDEX(RawData!N$2:N$1048576,MATCH(FmtData!$B$4+(ROW()-10),RawData!$A$2:$A$1048576,0))</f>
        <v>170.9</v>
      </c>
      <c r="P3484">
        <f>INDEX(RawData!O$2:O$1048576,MATCH(FmtData!$B$4+(ROW()-10),RawData!$A$2:$A$1048576,0))</f>
        <v>35.831699999999998</v>
      </c>
      <c r="Q3484">
        <f>INDEX(RawData!P$2:P$1048576,MATCH(FmtData!$B$4+(ROW()-10),RawData!$A$2:$A$1048576,0))</f>
        <v>226.75399999999999</v>
      </c>
      <c r="R3484">
        <f>INDEX(RawData!Q$2:Q$1048576,MATCH(FmtData!$B$4+(ROW()-10),RawData!$A$2:$A$1048576,0))</f>
        <v>2.4414100000000002E-3</v>
      </c>
      <c r="S3484">
        <f>INDEX(RawData!R$2:R$1048576,MATCH(FmtData!$B$4+(ROW()-10),RawData!$A$2:$A$1048576,0))</f>
        <v>0.51633799999999996</v>
      </c>
      <c r="T3484">
        <f>INDEX(RawData!S$2:S$1048576,MATCH(FmtData!$B$4+(ROW()-10),RawData!$A$2:$A$1048576,0))</f>
        <v>0.52676999999999996</v>
      </c>
      <c r="U3484">
        <f>INDEX(RawData!T$2:T$1048576,MATCH(FmtData!$B$4+(ROW()-10),RawData!$A$2:$A$1048576,0))</f>
        <v>11.1877</v>
      </c>
      <c r="V3484">
        <f>INDEX(RawData!U$2:U$1048576,MATCH(FmtData!$B$4+(ROW()-10),RawData!$A$2:$A$1048576,0))</f>
        <v>12.6495</v>
      </c>
      <c r="W3484" s="8">
        <f t="shared" si="1193"/>
        <v>1.4618000000000002</v>
      </c>
      <c r="X3484" s="8">
        <f t="shared" si="1194"/>
        <v>-0.26073607999999993</v>
      </c>
      <c r="Y3484" s="8">
        <f t="shared" si="1195"/>
        <v>-0.15884651999999996</v>
      </c>
      <c r="Z3484" s="8">
        <f t="shared" si="1196"/>
        <v>10.152691814042056</v>
      </c>
      <c r="AA3484" s="8">
        <f t="shared" si="1197"/>
        <v>10.050802254042056</v>
      </c>
      <c r="AB3484" s="8">
        <f t="shared" si="1198"/>
        <v>10.101747034042056</v>
      </c>
      <c r="AC3484" s="6">
        <f t="shared" si="1213"/>
        <v>-280.57900000000006</v>
      </c>
      <c r="AD3484" s="15">
        <f t="shared" si="1210"/>
        <v>-20.807000000000016</v>
      </c>
      <c r="AE3484" s="15">
        <f t="shared" si="1211"/>
        <v>68.452791551277301</v>
      </c>
      <c r="AF3484" s="15">
        <f t="shared" si="1212"/>
        <v>41.299610510253387</v>
      </c>
      <c r="AG3484" s="15">
        <f t="shared" si="1199"/>
        <v>54.811079706319902</v>
      </c>
      <c r="AH3484" s="15">
        <f t="shared" si="1192"/>
        <v>-121.68560518134814</v>
      </c>
      <c r="AI3484" s="17">
        <f t="shared" si="1200"/>
        <v>1.1970874362139245</v>
      </c>
      <c r="AJ3484" s="17">
        <f t="shared" si="1201"/>
        <v>0.94835791136410141</v>
      </c>
      <c r="AK3484" s="17">
        <f t="shared" si="1202"/>
        <v>0.75951461028015788</v>
      </c>
      <c r="AL3484" s="17">
        <f t="shared" si="1203"/>
        <v>0.78174490703777533</v>
      </c>
      <c r="AM3484" s="17">
        <f t="shared" si="1204"/>
        <v>0.77052274714301561</v>
      </c>
      <c r="AN3484" s="17">
        <f t="shared" si="1205"/>
        <v>0.94835791136410141</v>
      </c>
      <c r="AO3484" s="17">
        <f t="shared" si="1209"/>
        <v>0</v>
      </c>
      <c r="AP3484" s="17">
        <f t="shared" si="1206"/>
        <v>7.7052274714301561</v>
      </c>
      <c r="AQ3484" s="17">
        <f t="shared" si="1207"/>
        <v>11.970874362139245</v>
      </c>
      <c r="AR3484" s="17">
        <f t="shared" si="1208"/>
        <v>20.011549605334785</v>
      </c>
    </row>
    <row r="3485" spans="2:44" x14ac:dyDescent="0.25">
      <c r="B3485">
        <f>INDEX(RawData!$A$2:$A$1048576,MATCH(FmtData!$B$4+(ROW()-10),RawData!$A$2:$A$1048576,0))</f>
        <v>3670</v>
      </c>
      <c r="C3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5)</f>
        <v>42233.640613425923</v>
      </c>
      <c r="D3485" s="46">
        <f>IF($B$6=1,MID(INDEX(RawData!$B$2:$B$1048576, MATCH(FmtData!$B$4+(ROW()-10),RawData!$A$2:$A$1048576,0)),12,8)+$B$5/24,INDEX(RawData!$C$2:$C$1048576, MATCH(FmtData!$B$4+(ROW()-10),RawData!$A$2:$A$1048576,0)))</f>
        <v>0.64061342592592596</v>
      </c>
      <c r="E3485">
        <f>INDEX(RawData!D$2:D$1048576,MATCH(FmtData!$B$4+(ROW()-10),RawData!$A$2:$A$1048576,0))</f>
        <v>2902.44</v>
      </c>
      <c r="F3485">
        <f>INDEX(RawData!E$2:E$1048576,MATCH(FmtData!$B$4+(ROW()-10),RawData!$A$2:$A$1048576,0))</f>
        <v>7.1738299999999997</v>
      </c>
      <c r="G3485">
        <f>INDEX(RawData!F$2:F$1048576,MATCH(FmtData!$B$4+(ROW()-10),RawData!$A$2:$A$1048576,0))</f>
        <v>-120.006</v>
      </c>
      <c r="H3485">
        <f>INDEX(RawData!G$2:G$1048576,MATCH(FmtData!$B$4+(ROW()-10),RawData!$A$2:$A$1048576,0))</f>
        <v>0.49982199999999999</v>
      </c>
      <c r="I3485">
        <f>INDEX(RawData!H$2:H$1048576,MATCH(FmtData!$B$4+(ROW()-10),RawData!$A$2:$A$1048576,0))</f>
        <v>-3.71981E-3</v>
      </c>
      <c r="J3485">
        <f>INDEX(RawData!I$2:I$1048576,MATCH(FmtData!$B$4+(ROW()-10),RawData!$A$2:$A$1048576,0))</f>
        <v>194.4</v>
      </c>
      <c r="K3485">
        <f>INDEX(RawData!J$2:J$1048576,MATCH(FmtData!$B$4+(ROW()-10),RawData!$A$2:$A$1048576,0))</f>
        <v>195.7</v>
      </c>
      <c r="L3485">
        <f>INDEX(RawData!K$2:K$1048576,MATCH(FmtData!$B$4+(ROW()-10),RawData!$A$2:$A$1048576,0))</f>
        <v>188.9</v>
      </c>
      <c r="M3485">
        <f>INDEX(RawData!L$2:L$1048576,MATCH(FmtData!$B$4+(ROW()-10),RawData!$A$2:$A$1048576,0))</f>
        <v>22.9</v>
      </c>
      <c r="N3485">
        <f>INDEX(RawData!M$2:M$1048576,MATCH(FmtData!$B$4+(ROW()-10),RawData!$A$2:$A$1048576,0))</f>
        <v>21.9</v>
      </c>
      <c r="O3485">
        <f>INDEX(RawData!N$2:N$1048576,MATCH(FmtData!$B$4+(ROW()-10),RawData!$A$2:$A$1048576,0))</f>
        <v>170.9</v>
      </c>
      <c r="P3485">
        <f>INDEX(RawData!O$2:O$1048576,MATCH(FmtData!$B$4+(ROW()-10),RawData!$A$2:$A$1048576,0))</f>
        <v>35.831699999999998</v>
      </c>
      <c r="Q3485">
        <f>INDEX(RawData!P$2:P$1048576,MATCH(FmtData!$B$4+(ROW()-10),RawData!$A$2:$A$1048576,0))</f>
        <v>226.75399999999999</v>
      </c>
      <c r="R3485">
        <f>INDEX(RawData!Q$2:Q$1048576,MATCH(FmtData!$B$4+(ROW()-10),RawData!$A$2:$A$1048576,0))</f>
        <v>1.8310500000000001E-3</v>
      </c>
      <c r="S3485">
        <f>INDEX(RawData!R$2:R$1048576,MATCH(FmtData!$B$4+(ROW()-10),RawData!$A$2:$A$1048576,0))</f>
        <v>0.51633799999999996</v>
      </c>
      <c r="T3485">
        <f>INDEX(RawData!S$2:S$1048576,MATCH(FmtData!$B$4+(ROW()-10),RawData!$A$2:$A$1048576,0))</f>
        <v>0.52676999999999996</v>
      </c>
      <c r="U3485">
        <f>INDEX(RawData!T$2:T$1048576,MATCH(FmtData!$B$4+(ROW()-10),RawData!$A$2:$A$1048576,0))</f>
        <v>11.173999999999999</v>
      </c>
      <c r="V3485">
        <f>INDEX(RawData!U$2:U$1048576,MATCH(FmtData!$B$4+(ROW()-10),RawData!$A$2:$A$1048576,0))</f>
        <v>12.6495</v>
      </c>
      <c r="W3485" s="8">
        <f t="shared" si="1193"/>
        <v>1.4755000000000003</v>
      </c>
      <c r="X3485" s="8">
        <f t="shared" si="1194"/>
        <v>-0.26073607999999993</v>
      </c>
      <c r="Y3485" s="8">
        <f t="shared" si="1195"/>
        <v>-0.15884651999999996</v>
      </c>
      <c r="Z3485" s="8">
        <f t="shared" si="1196"/>
        <v>10.152691814042056</v>
      </c>
      <c r="AA3485" s="8">
        <f t="shared" si="1197"/>
        <v>10.050802254042056</v>
      </c>
      <c r="AB3485" s="8">
        <f t="shared" si="1198"/>
        <v>10.101747034042056</v>
      </c>
      <c r="AC3485" s="6">
        <f t="shared" si="1213"/>
        <v>-280.57900000000006</v>
      </c>
      <c r="AD3485" s="15">
        <f t="shared" si="1210"/>
        <v>-20.807000000000016</v>
      </c>
      <c r="AE3485" s="15">
        <f t="shared" si="1211"/>
        <v>68.452791551277301</v>
      </c>
      <c r="AF3485" s="15">
        <f t="shared" si="1212"/>
        <v>41.299610510253387</v>
      </c>
      <c r="AG3485" s="15">
        <f t="shared" si="1199"/>
        <v>54.811079706319902</v>
      </c>
      <c r="AH3485" s="15">
        <f t="shared" si="1192"/>
        <v>-121.68560518134814</v>
      </c>
      <c r="AI3485" s="17">
        <f t="shared" si="1200"/>
        <v>1.1970874362139245</v>
      </c>
      <c r="AJ3485" s="17">
        <f t="shared" si="1201"/>
        <v>0.94835791136410141</v>
      </c>
      <c r="AK3485" s="17">
        <f t="shared" si="1202"/>
        <v>0.75951461028015788</v>
      </c>
      <c r="AL3485" s="17">
        <f t="shared" si="1203"/>
        <v>0.78174490703777533</v>
      </c>
      <c r="AM3485" s="17">
        <f t="shared" si="1204"/>
        <v>0.77052274714301561</v>
      </c>
      <c r="AN3485" s="17">
        <f t="shared" si="1205"/>
        <v>0.94835791136410141</v>
      </c>
      <c r="AO3485" s="17">
        <f t="shared" si="1209"/>
        <v>0</v>
      </c>
      <c r="AP3485" s="17">
        <f t="shared" si="1206"/>
        <v>7.7052274714301561</v>
      </c>
      <c r="AQ3485" s="17">
        <f t="shared" si="1207"/>
        <v>11.970874362139245</v>
      </c>
      <c r="AR3485" s="17">
        <f t="shared" si="1208"/>
        <v>20.011549605334785</v>
      </c>
    </row>
    <row r="3486" spans="2:44" x14ac:dyDescent="0.25">
      <c r="B3486">
        <f>INDEX(RawData!$A$2:$A$1048576,MATCH(FmtData!$B$4+(ROW()-10),RawData!$A$2:$A$1048576,0))</f>
        <v>3671</v>
      </c>
      <c r="C3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6)</f>
        <v>42233.640636574077</v>
      </c>
      <c r="D3486" s="46">
        <f>IF($B$6=1,MID(INDEX(RawData!$B$2:$B$1048576, MATCH(FmtData!$B$4+(ROW()-10),RawData!$A$2:$A$1048576,0)),12,8)+$B$5/24,INDEX(RawData!$C$2:$C$1048576, MATCH(FmtData!$B$4+(ROW()-10),RawData!$A$2:$A$1048576,0)))</f>
        <v>0.64063657407407404</v>
      </c>
      <c r="E3486">
        <f>INDEX(RawData!D$2:D$1048576,MATCH(FmtData!$B$4+(ROW()-10),RawData!$A$2:$A$1048576,0))</f>
        <v>2902.44</v>
      </c>
      <c r="F3486">
        <f>INDEX(RawData!E$2:E$1048576,MATCH(FmtData!$B$4+(ROW()-10),RawData!$A$2:$A$1048576,0))</f>
        <v>7.1738299999999997</v>
      </c>
      <c r="G3486">
        <f>INDEX(RawData!F$2:F$1048576,MATCH(FmtData!$B$4+(ROW()-10),RawData!$A$2:$A$1048576,0))</f>
        <v>-120.006</v>
      </c>
      <c r="H3486">
        <f>INDEX(RawData!G$2:G$1048576,MATCH(FmtData!$B$4+(ROW()-10),RawData!$A$2:$A$1048576,0))</f>
        <v>0.49982199999999999</v>
      </c>
      <c r="I3486">
        <f>INDEX(RawData!H$2:H$1048576,MATCH(FmtData!$B$4+(ROW()-10),RawData!$A$2:$A$1048576,0))</f>
        <v>-3.71981E-3</v>
      </c>
      <c r="J3486">
        <f>INDEX(RawData!I$2:I$1048576,MATCH(FmtData!$B$4+(ROW()-10),RawData!$A$2:$A$1048576,0))</f>
        <v>194.4</v>
      </c>
      <c r="K3486">
        <f>INDEX(RawData!J$2:J$1048576,MATCH(FmtData!$B$4+(ROW()-10),RawData!$A$2:$A$1048576,0))</f>
        <v>195.7</v>
      </c>
      <c r="L3486">
        <f>INDEX(RawData!K$2:K$1048576,MATCH(FmtData!$B$4+(ROW()-10),RawData!$A$2:$A$1048576,0))</f>
        <v>189</v>
      </c>
      <c r="M3486">
        <f>INDEX(RawData!L$2:L$1048576,MATCH(FmtData!$B$4+(ROW()-10),RawData!$A$2:$A$1048576,0))</f>
        <v>22.8</v>
      </c>
      <c r="N3486">
        <f>INDEX(RawData!M$2:M$1048576,MATCH(FmtData!$B$4+(ROW()-10),RawData!$A$2:$A$1048576,0))</f>
        <v>21.8</v>
      </c>
      <c r="O3486">
        <f>INDEX(RawData!N$2:N$1048576,MATCH(FmtData!$B$4+(ROW()-10),RawData!$A$2:$A$1048576,0))</f>
        <v>170.9</v>
      </c>
      <c r="P3486">
        <f>INDEX(RawData!O$2:O$1048576,MATCH(FmtData!$B$4+(ROW()-10),RawData!$A$2:$A$1048576,0))</f>
        <v>35.831699999999998</v>
      </c>
      <c r="Q3486">
        <f>INDEX(RawData!P$2:P$1048576,MATCH(FmtData!$B$4+(ROW()-10),RawData!$A$2:$A$1048576,0))</f>
        <v>226.75399999999999</v>
      </c>
      <c r="R3486">
        <f>INDEX(RawData!Q$2:Q$1048576,MATCH(FmtData!$B$4+(ROW()-10),RawData!$A$2:$A$1048576,0))</f>
        <v>1.8310500000000001E-3</v>
      </c>
      <c r="S3486">
        <f>INDEX(RawData!R$2:R$1048576,MATCH(FmtData!$B$4+(ROW()-10),RawData!$A$2:$A$1048576,0))</f>
        <v>0.51633799999999996</v>
      </c>
      <c r="T3486">
        <f>INDEX(RawData!S$2:S$1048576,MATCH(FmtData!$B$4+(ROW()-10),RawData!$A$2:$A$1048576,0))</f>
        <v>0.52676999999999996</v>
      </c>
      <c r="U3486">
        <f>INDEX(RawData!T$2:T$1048576,MATCH(FmtData!$B$4+(ROW()-10),RawData!$A$2:$A$1048576,0))</f>
        <v>11.158799999999999</v>
      </c>
      <c r="V3486">
        <f>INDEX(RawData!U$2:U$1048576,MATCH(FmtData!$B$4+(ROW()-10),RawData!$A$2:$A$1048576,0))</f>
        <v>12.619</v>
      </c>
      <c r="W3486" s="8">
        <f t="shared" si="1193"/>
        <v>1.4602000000000004</v>
      </c>
      <c r="X3486" s="8">
        <f t="shared" si="1194"/>
        <v>-0.26073607999999993</v>
      </c>
      <c r="Y3486" s="8">
        <f t="shared" si="1195"/>
        <v>-0.15884651999999996</v>
      </c>
      <c r="Z3486" s="8">
        <f t="shared" si="1196"/>
        <v>10.152691814042056</v>
      </c>
      <c r="AA3486" s="8">
        <f t="shared" si="1197"/>
        <v>10.050802254042056</v>
      </c>
      <c r="AB3486" s="8">
        <f t="shared" si="1198"/>
        <v>10.101747034042056</v>
      </c>
      <c r="AC3486" s="6">
        <f t="shared" si="1213"/>
        <v>-280.57900000000006</v>
      </c>
      <c r="AD3486" s="15">
        <f t="shared" si="1210"/>
        <v>-20.807000000000016</v>
      </c>
      <c r="AE3486" s="15">
        <f t="shared" si="1211"/>
        <v>68.452791551277301</v>
      </c>
      <c r="AF3486" s="15">
        <f t="shared" si="1212"/>
        <v>41.299610510253387</v>
      </c>
      <c r="AG3486" s="15">
        <f t="shared" si="1199"/>
        <v>54.811079706319902</v>
      </c>
      <c r="AH3486" s="15">
        <f t="shared" si="1192"/>
        <v>-121.68560518134814</v>
      </c>
      <c r="AI3486" s="17">
        <f t="shared" si="1200"/>
        <v>1.1970874362139245</v>
      </c>
      <c r="AJ3486" s="17">
        <f t="shared" si="1201"/>
        <v>0.94835791136410141</v>
      </c>
      <c r="AK3486" s="17">
        <f t="shared" si="1202"/>
        <v>0.75951461028015788</v>
      </c>
      <c r="AL3486" s="17">
        <f t="shared" si="1203"/>
        <v>0.78174490703777533</v>
      </c>
      <c r="AM3486" s="17">
        <f t="shared" si="1204"/>
        <v>0.77052274714301561</v>
      </c>
      <c r="AN3486" s="17">
        <f t="shared" si="1205"/>
        <v>0.94835791136410141</v>
      </c>
      <c r="AO3486" s="17">
        <f t="shared" si="1209"/>
        <v>0</v>
      </c>
      <c r="AP3486" s="17">
        <f t="shared" si="1206"/>
        <v>7.7052274714301561</v>
      </c>
      <c r="AQ3486" s="17">
        <f t="shared" si="1207"/>
        <v>11.970874362139245</v>
      </c>
      <c r="AR3486" s="17">
        <f t="shared" si="1208"/>
        <v>20.011549605334785</v>
      </c>
    </row>
    <row r="3487" spans="2:44" x14ac:dyDescent="0.25">
      <c r="B3487">
        <f>INDEX(RawData!$A$2:$A$1048576,MATCH(FmtData!$B$4+(ROW()-10),RawData!$A$2:$A$1048576,0))</f>
        <v>3672</v>
      </c>
      <c r="C3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7)</f>
        <v>42233.640659722223</v>
      </c>
      <c r="D3487" s="46">
        <f>IF($B$6=1,MID(INDEX(RawData!$B$2:$B$1048576, MATCH(FmtData!$B$4+(ROW()-10),RawData!$A$2:$A$1048576,0)),12,8)+$B$5/24,INDEX(RawData!$C$2:$C$1048576, MATCH(FmtData!$B$4+(ROW()-10),RawData!$A$2:$A$1048576,0)))</f>
        <v>0.64065972222222223</v>
      </c>
      <c r="E3487">
        <f>INDEX(RawData!D$2:D$1048576,MATCH(FmtData!$B$4+(ROW()-10),RawData!$A$2:$A$1048576,0))</f>
        <v>2902.44</v>
      </c>
      <c r="F3487">
        <f>INDEX(RawData!E$2:E$1048576,MATCH(FmtData!$B$4+(ROW()-10),RawData!$A$2:$A$1048576,0))</f>
        <v>7.1738299999999997</v>
      </c>
      <c r="G3487">
        <f>INDEX(RawData!F$2:F$1048576,MATCH(FmtData!$B$4+(ROW()-10),RawData!$A$2:$A$1048576,0))</f>
        <v>-120.006</v>
      </c>
      <c r="H3487">
        <f>INDEX(RawData!G$2:G$1048576,MATCH(FmtData!$B$4+(ROW()-10),RawData!$A$2:$A$1048576,0))</f>
        <v>0.49982199999999999</v>
      </c>
      <c r="I3487">
        <f>INDEX(RawData!H$2:H$1048576,MATCH(FmtData!$B$4+(ROW()-10),RawData!$A$2:$A$1048576,0))</f>
        <v>-3.71981E-3</v>
      </c>
      <c r="J3487">
        <f>INDEX(RawData!I$2:I$1048576,MATCH(FmtData!$B$4+(ROW()-10),RawData!$A$2:$A$1048576,0))</f>
        <v>194.4</v>
      </c>
      <c r="K3487">
        <f>INDEX(RawData!J$2:J$1048576,MATCH(FmtData!$B$4+(ROW()-10),RawData!$A$2:$A$1048576,0))</f>
        <v>195.5</v>
      </c>
      <c r="L3487">
        <f>INDEX(RawData!K$2:K$1048576,MATCH(FmtData!$B$4+(ROW()-10),RawData!$A$2:$A$1048576,0))</f>
        <v>189</v>
      </c>
      <c r="M3487">
        <f>INDEX(RawData!L$2:L$1048576,MATCH(FmtData!$B$4+(ROW()-10),RawData!$A$2:$A$1048576,0))</f>
        <v>22.8</v>
      </c>
      <c r="N3487">
        <f>INDEX(RawData!M$2:M$1048576,MATCH(FmtData!$B$4+(ROW()-10),RawData!$A$2:$A$1048576,0))</f>
        <v>21.9</v>
      </c>
      <c r="O3487">
        <f>INDEX(RawData!N$2:N$1048576,MATCH(FmtData!$B$4+(ROW()-10),RawData!$A$2:$A$1048576,0))</f>
        <v>170.9</v>
      </c>
      <c r="P3487">
        <f>INDEX(RawData!O$2:O$1048576,MATCH(FmtData!$B$4+(ROW()-10),RawData!$A$2:$A$1048576,0))</f>
        <v>35.831699999999998</v>
      </c>
      <c r="Q3487">
        <f>INDEX(RawData!P$2:P$1048576,MATCH(FmtData!$B$4+(ROW()-10),RawData!$A$2:$A$1048576,0))</f>
        <v>226.75399999999999</v>
      </c>
      <c r="R3487">
        <f>INDEX(RawData!Q$2:Q$1048576,MATCH(FmtData!$B$4+(ROW()-10),RawData!$A$2:$A$1048576,0))</f>
        <v>1.8310500000000001E-3</v>
      </c>
      <c r="S3487">
        <f>INDEX(RawData!R$2:R$1048576,MATCH(FmtData!$B$4+(ROW()-10),RawData!$A$2:$A$1048576,0))</f>
        <v>0.51633799999999996</v>
      </c>
      <c r="T3487">
        <f>INDEX(RawData!S$2:S$1048576,MATCH(FmtData!$B$4+(ROW()-10),RawData!$A$2:$A$1048576,0))</f>
        <v>0.52676999999999996</v>
      </c>
      <c r="U3487">
        <f>INDEX(RawData!T$2:T$1048576,MATCH(FmtData!$B$4+(ROW()-10),RawData!$A$2:$A$1048576,0))</f>
        <v>11.1511</v>
      </c>
      <c r="V3487">
        <f>INDEX(RawData!U$2:U$1048576,MATCH(FmtData!$B$4+(ROW()-10),RawData!$A$2:$A$1048576,0))</f>
        <v>12.619</v>
      </c>
      <c r="W3487" s="8">
        <f t="shared" si="1193"/>
        <v>1.4679000000000002</v>
      </c>
      <c r="X3487" s="8">
        <f t="shared" si="1194"/>
        <v>-0.26073607999999993</v>
      </c>
      <c r="Y3487" s="8">
        <f t="shared" si="1195"/>
        <v>-0.15884651999999996</v>
      </c>
      <c r="Z3487" s="8">
        <f t="shared" si="1196"/>
        <v>10.152691814042056</v>
      </c>
      <c r="AA3487" s="8">
        <f t="shared" si="1197"/>
        <v>10.050802254042056</v>
      </c>
      <c r="AB3487" s="8">
        <f t="shared" si="1198"/>
        <v>10.101747034042056</v>
      </c>
      <c r="AC3487" s="6">
        <f t="shared" si="1213"/>
        <v>-280.57900000000006</v>
      </c>
      <c r="AD3487" s="15">
        <f t="shared" si="1210"/>
        <v>-20.807000000000016</v>
      </c>
      <c r="AE3487" s="15">
        <f t="shared" si="1211"/>
        <v>68.452791551277301</v>
      </c>
      <c r="AF3487" s="15">
        <f t="shared" si="1212"/>
        <v>41.299610510253387</v>
      </c>
      <c r="AG3487" s="15">
        <f t="shared" si="1199"/>
        <v>54.811079706319902</v>
      </c>
      <c r="AH3487" s="15">
        <f t="shared" si="1192"/>
        <v>-121.68560518134814</v>
      </c>
      <c r="AI3487" s="17">
        <f t="shared" si="1200"/>
        <v>1.1970874362139245</v>
      </c>
      <c r="AJ3487" s="17">
        <f t="shared" si="1201"/>
        <v>0.94835791136410141</v>
      </c>
      <c r="AK3487" s="17">
        <f t="shared" si="1202"/>
        <v>0.75951461028015788</v>
      </c>
      <c r="AL3487" s="17">
        <f t="shared" si="1203"/>
        <v>0.78174490703777533</v>
      </c>
      <c r="AM3487" s="17">
        <f t="shared" si="1204"/>
        <v>0.77052274714301561</v>
      </c>
      <c r="AN3487" s="17">
        <f t="shared" si="1205"/>
        <v>0.94835791136410141</v>
      </c>
      <c r="AO3487" s="17">
        <f t="shared" si="1209"/>
        <v>0</v>
      </c>
      <c r="AP3487" s="17">
        <f t="shared" si="1206"/>
        <v>7.7052274714301561</v>
      </c>
      <c r="AQ3487" s="17">
        <f t="shared" si="1207"/>
        <v>11.970874362139245</v>
      </c>
      <c r="AR3487" s="17">
        <f t="shared" si="1208"/>
        <v>20.011549605334785</v>
      </c>
    </row>
    <row r="3488" spans="2:44" x14ac:dyDescent="0.25">
      <c r="B3488">
        <f>INDEX(RawData!$A$2:$A$1048576,MATCH(FmtData!$B$4+(ROW()-10),RawData!$A$2:$A$1048576,0))</f>
        <v>3673</v>
      </c>
      <c r="C3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8)</f>
        <v>42233.640682870369</v>
      </c>
      <c r="D3488" s="46">
        <f>IF($B$6=1,MID(INDEX(RawData!$B$2:$B$1048576, MATCH(FmtData!$B$4+(ROW()-10),RawData!$A$2:$A$1048576,0)),12,8)+$B$5/24,INDEX(RawData!$C$2:$C$1048576, MATCH(FmtData!$B$4+(ROW()-10),RawData!$A$2:$A$1048576,0)))</f>
        <v>0.64068287037037031</v>
      </c>
      <c r="E3488">
        <f>INDEX(RawData!D$2:D$1048576,MATCH(FmtData!$B$4+(ROW()-10),RawData!$A$2:$A$1048576,0))</f>
        <v>2902.44</v>
      </c>
      <c r="F3488">
        <f>INDEX(RawData!E$2:E$1048576,MATCH(FmtData!$B$4+(ROW()-10),RawData!$A$2:$A$1048576,0))</f>
        <v>7.1738299999999997</v>
      </c>
      <c r="G3488">
        <f>INDEX(RawData!F$2:F$1048576,MATCH(FmtData!$B$4+(ROW()-10),RawData!$A$2:$A$1048576,0))</f>
        <v>-120.006</v>
      </c>
      <c r="H3488">
        <f>INDEX(RawData!G$2:G$1048576,MATCH(FmtData!$B$4+(ROW()-10),RawData!$A$2:$A$1048576,0))</f>
        <v>0.49982199999999999</v>
      </c>
      <c r="I3488">
        <f>INDEX(RawData!H$2:H$1048576,MATCH(FmtData!$B$4+(ROW()-10),RawData!$A$2:$A$1048576,0))</f>
        <v>-3.71981E-3</v>
      </c>
      <c r="J3488">
        <f>INDEX(RawData!I$2:I$1048576,MATCH(FmtData!$B$4+(ROW()-10),RawData!$A$2:$A$1048576,0))</f>
        <v>194.4</v>
      </c>
      <c r="K3488">
        <f>INDEX(RawData!J$2:J$1048576,MATCH(FmtData!$B$4+(ROW()-10),RawData!$A$2:$A$1048576,0))</f>
        <v>195.4</v>
      </c>
      <c r="L3488">
        <f>INDEX(RawData!K$2:K$1048576,MATCH(FmtData!$B$4+(ROW()-10),RawData!$A$2:$A$1048576,0))</f>
        <v>189</v>
      </c>
      <c r="M3488">
        <f>INDEX(RawData!L$2:L$1048576,MATCH(FmtData!$B$4+(ROW()-10),RawData!$A$2:$A$1048576,0))</f>
        <v>22.8</v>
      </c>
      <c r="N3488">
        <f>INDEX(RawData!M$2:M$1048576,MATCH(FmtData!$B$4+(ROW()-10),RawData!$A$2:$A$1048576,0))</f>
        <v>21.9</v>
      </c>
      <c r="O3488">
        <f>INDEX(RawData!N$2:N$1048576,MATCH(FmtData!$B$4+(ROW()-10),RawData!$A$2:$A$1048576,0))</f>
        <v>170.9</v>
      </c>
      <c r="P3488">
        <f>INDEX(RawData!O$2:O$1048576,MATCH(FmtData!$B$4+(ROW()-10),RawData!$A$2:$A$1048576,0))</f>
        <v>35.831699999999998</v>
      </c>
      <c r="Q3488">
        <f>INDEX(RawData!P$2:P$1048576,MATCH(FmtData!$B$4+(ROW()-10),RawData!$A$2:$A$1048576,0))</f>
        <v>226.75399999999999</v>
      </c>
      <c r="R3488">
        <f>INDEX(RawData!Q$2:Q$1048576,MATCH(FmtData!$B$4+(ROW()-10),RawData!$A$2:$A$1048576,0))</f>
        <v>1.8310500000000001E-3</v>
      </c>
      <c r="S3488">
        <f>INDEX(RawData!R$2:R$1048576,MATCH(FmtData!$B$4+(ROW()-10),RawData!$A$2:$A$1048576,0))</f>
        <v>0.51633799999999996</v>
      </c>
      <c r="T3488">
        <f>INDEX(RawData!S$2:S$1048576,MATCH(FmtData!$B$4+(ROW()-10),RawData!$A$2:$A$1048576,0))</f>
        <v>0.52676999999999996</v>
      </c>
      <c r="U3488">
        <f>INDEX(RawData!T$2:T$1048576,MATCH(FmtData!$B$4+(ROW()-10),RawData!$A$2:$A$1048576,0))</f>
        <v>11.1282</v>
      </c>
      <c r="V3488">
        <f>INDEX(RawData!U$2:U$1048576,MATCH(FmtData!$B$4+(ROW()-10),RawData!$A$2:$A$1048576,0))</f>
        <v>12.619</v>
      </c>
      <c r="W3488" s="8">
        <f t="shared" si="1193"/>
        <v>1.4908000000000001</v>
      </c>
      <c r="X3488" s="8">
        <f t="shared" si="1194"/>
        <v>-0.26073607999999993</v>
      </c>
      <c r="Y3488" s="8">
        <f t="shared" si="1195"/>
        <v>-0.15884651999999996</v>
      </c>
      <c r="Z3488" s="8">
        <f t="shared" si="1196"/>
        <v>10.152691814042056</v>
      </c>
      <c r="AA3488" s="8">
        <f t="shared" si="1197"/>
        <v>10.050802254042056</v>
      </c>
      <c r="AB3488" s="8">
        <f t="shared" si="1198"/>
        <v>10.101747034042056</v>
      </c>
      <c r="AC3488" s="6">
        <f t="shared" si="1213"/>
        <v>-280.57900000000006</v>
      </c>
      <c r="AD3488" s="15">
        <f t="shared" si="1210"/>
        <v>-20.807000000000016</v>
      </c>
      <c r="AE3488" s="15">
        <f t="shared" si="1211"/>
        <v>68.452791551277301</v>
      </c>
      <c r="AF3488" s="15">
        <f t="shared" si="1212"/>
        <v>41.299610510253387</v>
      </c>
      <c r="AG3488" s="15">
        <f t="shared" si="1199"/>
        <v>54.811079706319902</v>
      </c>
      <c r="AH3488" s="15">
        <f t="shared" si="1192"/>
        <v>-121.68560518134814</v>
      </c>
      <c r="AI3488" s="17">
        <f t="shared" si="1200"/>
        <v>1.1970874362139245</v>
      </c>
      <c r="AJ3488" s="17">
        <f t="shared" si="1201"/>
        <v>0.94835791136410141</v>
      </c>
      <c r="AK3488" s="17">
        <f t="shared" si="1202"/>
        <v>0.75951461028015788</v>
      </c>
      <c r="AL3488" s="17">
        <f t="shared" si="1203"/>
        <v>0.78174490703777533</v>
      </c>
      <c r="AM3488" s="17">
        <f t="shared" si="1204"/>
        <v>0.77052274714301561</v>
      </c>
      <c r="AN3488" s="17">
        <f t="shared" si="1205"/>
        <v>0.94835791136410141</v>
      </c>
      <c r="AO3488" s="17">
        <f t="shared" si="1209"/>
        <v>0</v>
      </c>
      <c r="AP3488" s="17">
        <f t="shared" si="1206"/>
        <v>7.7052274714301561</v>
      </c>
      <c r="AQ3488" s="17">
        <f t="shared" si="1207"/>
        <v>11.970874362139245</v>
      </c>
      <c r="AR3488" s="17">
        <f t="shared" si="1208"/>
        <v>20.011549605334785</v>
      </c>
    </row>
    <row r="3489" spans="2:44" x14ac:dyDescent="0.25">
      <c r="B3489">
        <f>INDEX(RawData!$A$2:$A$1048576,MATCH(FmtData!$B$4+(ROW()-10),RawData!$A$2:$A$1048576,0))</f>
        <v>3674</v>
      </c>
      <c r="C3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9)</f>
        <v>42233.640706018516</v>
      </c>
      <c r="D3489" s="46">
        <f>IF($B$6=1,MID(INDEX(RawData!$B$2:$B$1048576, MATCH(FmtData!$B$4+(ROW()-10),RawData!$A$2:$A$1048576,0)),12,8)+$B$5/24,INDEX(RawData!$C$2:$C$1048576, MATCH(FmtData!$B$4+(ROW()-10),RawData!$A$2:$A$1048576,0)))</f>
        <v>0.64070601851851849</v>
      </c>
      <c r="E3489">
        <f>INDEX(RawData!D$2:D$1048576,MATCH(FmtData!$B$4+(ROW()-10),RawData!$A$2:$A$1048576,0))</f>
        <v>2902.44</v>
      </c>
      <c r="F3489">
        <f>INDEX(RawData!E$2:E$1048576,MATCH(FmtData!$B$4+(ROW()-10),RawData!$A$2:$A$1048576,0))</f>
        <v>7.1738299999999997</v>
      </c>
      <c r="G3489">
        <f>INDEX(RawData!F$2:F$1048576,MATCH(FmtData!$B$4+(ROW()-10),RawData!$A$2:$A$1048576,0))</f>
        <v>-120.006</v>
      </c>
      <c r="H3489">
        <f>INDEX(RawData!G$2:G$1048576,MATCH(FmtData!$B$4+(ROW()-10),RawData!$A$2:$A$1048576,0))</f>
        <v>0.49982199999999999</v>
      </c>
      <c r="I3489">
        <f>INDEX(RawData!H$2:H$1048576,MATCH(FmtData!$B$4+(ROW()-10),RawData!$A$2:$A$1048576,0))</f>
        <v>-3.71981E-3</v>
      </c>
      <c r="J3489">
        <f>INDEX(RawData!I$2:I$1048576,MATCH(FmtData!$B$4+(ROW()-10),RawData!$A$2:$A$1048576,0))</f>
        <v>194.4</v>
      </c>
      <c r="K3489">
        <f>INDEX(RawData!J$2:J$1048576,MATCH(FmtData!$B$4+(ROW()-10),RawData!$A$2:$A$1048576,0))</f>
        <v>195.4</v>
      </c>
      <c r="L3489">
        <f>INDEX(RawData!K$2:K$1048576,MATCH(FmtData!$B$4+(ROW()-10),RawData!$A$2:$A$1048576,0))</f>
        <v>189</v>
      </c>
      <c r="M3489">
        <f>INDEX(RawData!L$2:L$1048576,MATCH(FmtData!$B$4+(ROW()-10),RawData!$A$2:$A$1048576,0))</f>
        <v>22.8</v>
      </c>
      <c r="N3489">
        <f>INDEX(RawData!M$2:M$1048576,MATCH(FmtData!$B$4+(ROW()-10),RawData!$A$2:$A$1048576,0))</f>
        <v>21.9</v>
      </c>
      <c r="O3489">
        <f>INDEX(RawData!N$2:N$1048576,MATCH(FmtData!$B$4+(ROW()-10),RawData!$A$2:$A$1048576,0))</f>
        <v>170.9</v>
      </c>
      <c r="P3489">
        <f>INDEX(RawData!O$2:O$1048576,MATCH(FmtData!$B$4+(ROW()-10),RawData!$A$2:$A$1048576,0))</f>
        <v>35.831699999999998</v>
      </c>
      <c r="Q3489">
        <f>INDEX(RawData!P$2:P$1048576,MATCH(FmtData!$B$4+(ROW()-10),RawData!$A$2:$A$1048576,0))</f>
        <v>226.75399999999999</v>
      </c>
      <c r="R3489">
        <f>INDEX(RawData!Q$2:Q$1048576,MATCH(FmtData!$B$4+(ROW()-10),RawData!$A$2:$A$1048576,0))</f>
        <v>1.8310500000000001E-3</v>
      </c>
      <c r="S3489">
        <f>INDEX(RawData!R$2:R$1048576,MATCH(FmtData!$B$4+(ROW()-10),RawData!$A$2:$A$1048576,0))</f>
        <v>0.51633799999999996</v>
      </c>
      <c r="T3489">
        <f>INDEX(RawData!S$2:S$1048576,MATCH(FmtData!$B$4+(ROW()-10),RawData!$A$2:$A$1048576,0))</f>
        <v>0.52676999999999996</v>
      </c>
      <c r="U3489">
        <f>INDEX(RawData!T$2:T$1048576,MATCH(FmtData!$B$4+(ROW()-10),RawData!$A$2:$A$1048576,0))</f>
        <v>11.113</v>
      </c>
      <c r="V3489">
        <f>INDEX(RawData!U$2:U$1048576,MATCH(FmtData!$B$4+(ROW()-10),RawData!$A$2:$A$1048576,0))</f>
        <v>12.5732</v>
      </c>
      <c r="W3489" s="8">
        <f t="shared" si="1193"/>
        <v>1.4602000000000004</v>
      </c>
      <c r="X3489" s="8">
        <f t="shared" si="1194"/>
        <v>-0.26073607999999993</v>
      </c>
      <c r="Y3489" s="8">
        <f t="shared" si="1195"/>
        <v>-0.15884651999999996</v>
      </c>
      <c r="Z3489" s="8">
        <f t="shared" si="1196"/>
        <v>10.152691814042056</v>
      </c>
      <c r="AA3489" s="8">
        <f t="shared" si="1197"/>
        <v>10.050802254042056</v>
      </c>
      <c r="AB3489" s="8">
        <f t="shared" si="1198"/>
        <v>10.101747034042056</v>
      </c>
      <c r="AC3489" s="6">
        <f t="shared" si="1213"/>
        <v>-280.57900000000006</v>
      </c>
      <c r="AD3489" s="15">
        <f t="shared" si="1210"/>
        <v>-20.807000000000016</v>
      </c>
      <c r="AE3489" s="15">
        <f t="shared" si="1211"/>
        <v>68.452791551277301</v>
      </c>
      <c r="AF3489" s="15">
        <f t="shared" si="1212"/>
        <v>41.299610510253387</v>
      </c>
      <c r="AG3489" s="15">
        <f t="shared" si="1199"/>
        <v>54.811079706319902</v>
      </c>
      <c r="AH3489" s="15">
        <f t="shared" si="1192"/>
        <v>-121.68560518134814</v>
      </c>
      <c r="AI3489" s="17">
        <f t="shared" si="1200"/>
        <v>1.1970874362139245</v>
      </c>
      <c r="AJ3489" s="17">
        <f t="shared" si="1201"/>
        <v>0.94835791136410141</v>
      </c>
      <c r="AK3489" s="17">
        <f t="shared" si="1202"/>
        <v>0.75951461028015788</v>
      </c>
      <c r="AL3489" s="17">
        <f t="shared" si="1203"/>
        <v>0.78174490703777533</v>
      </c>
      <c r="AM3489" s="17">
        <f t="shared" si="1204"/>
        <v>0.77052274714301561</v>
      </c>
      <c r="AN3489" s="17">
        <f t="shared" si="1205"/>
        <v>0.94835791136410141</v>
      </c>
      <c r="AO3489" s="17">
        <f t="shared" si="1209"/>
        <v>0</v>
      </c>
      <c r="AP3489" s="17">
        <f t="shared" si="1206"/>
        <v>7.7052274714301561</v>
      </c>
      <c r="AQ3489" s="17">
        <f t="shared" si="1207"/>
        <v>11.970874362139245</v>
      </c>
      <c r="AR3489" s="17">
        <f t="shared" si="1208"/>
        <v>20.011549605334785</v>
      </c>
    </row>
    <row r="3490" spans="2:44" x14ac:dyDescent="0.25">
      <c r="B3490">
        <f>INDEX(RawData!$A$2:$A$1048576,MATCH(FmtData!$B$4+(ROW()-10),RawData!$A$2:$A$1048576,0))</f>
        <v>3675</v>
      </c>
      <c r="C3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0)</f>
        <v>42233.640729166669</v>
      </c>
      <c r="D3490" s="46">
        <f>IF($B$6=1,MID(INDEX(RawData!$B$2:$B$1048576, MATCH(FmtData!$B$4+(ROW()-10),RawData!$A$2:$A$1048576,0)),12,8)+$B$5/24,INDEX(RawData!$C$2:$C$1048576, MATCH(FmtData!$B$4+(ROW()-10),RawData!$A$2:$A$1048576,0)))</f>
        <v>0.64072916666666668</v>
      </c>
      <c r="E3490">
        <f>INDEX(RawData!D$2:D$1048576,MATCH(FmtData!$B$4+(ROW()-10),RawData!$A$2:$A$1048576,0))</f>
        <v>2902.44</v>
      </c>
      <c r="F3490">
        <f>INDEX(RawData!E$2:E$1048576,MATCH(FmtData!$B$4+(ROW()-10),RawData!$A$2:$A$1048576,0))</f>
        <v>7.1738299999999997</v>
      </c>
      <c r="G3490">
        <f>INDEX(RawData!F$2:F$1048576,MATCH(FmtData!$B$4+(ROW()-10),RawData!$A$2:$A$1048576,0))</f>
        <v>-131.18899999999999</v>
      </c>
      <c r="H3490">
        <f>INDEX(RawData!G$2:G$1048576,MATCH(FmtData!$B$4+(ROW()-10),RawData!$A$2:$A$1048576,0))</f>
        <v>0.49982199999999999</v>
      </c>
      <c r="I3490">
        <f>INDEX(RawData!H$2:H$1048576,MATCH(FmtData!$B$4+(ROW()-10),RawData!$A$2:$A$1048576,0))</f>
        <v>-3.71981E-3</v>
      </c>
      <c r="J3490">
        <f>INDEX(RawData!I$2:I$1048576,MATCH(FmtData!$B$4+(ROW()-10),RawData!$A$2:$A$1048576,0))</f>
        <v>194.5</v>
      </c>
      <c r="K3490">
        <f>INDEX(RawData!J$2:J$1048576,MATCH(FmtData!$B$4+(ROW()-10),RawData!$A$2:$A$1048576,0))</f>
        <v>195.2</v>
      </c>
      <c r="L3490">
        <f>INDEX(RawData!K$2:K$1048576,MATCH(FmtData!$B$4+(ROW()-10),RawData!$A$2:$A$1048576,0))</f>
        <v>189</v>
      </c>
      <c r="M3490">
        <f>INDEX(RawData!L$2:L$1048576,MATCH(FmtData!$B$4+(ROW()-10),RawData!$A$2:$A$1048576,0))</f>
        <v>22.8</v>
      </c>
      <c r="N3490">
        <f>INDEX(RawData!M$2:M$1048576,MATCH(FmtData!$B$4+(ROW()-10),RawData!$A$2:$A$1048576,0))</f>
        <v>21.9</v>
      </c>
      <c r="O3490">
        <f>INDEX(RawData!N$2:N$1048576,MATCH(FmtData!$B$4+(ROW()-10),RawData!$A$2:$A$1048576,0))</f>
        <v>170.9</v>
      </c>
      <c r="P3490">
        <f>INDEX(RawData!O$2:O$1048576,MATCH(FmtData!$B$4+(ROW()-10),RawData!$A$2:$A$1048576,0))</f>
        <v>35.831699999999998</v>
      </c>
      <c r="Q3490">
        <f>INDEX(RawData!P$2:P$1048576,MATCH(FmtData!$B$4+(ROW()-10),RawData!$A$2:$A$1048576,0))</f>
        <v>226.63</v>
      </c>
      <c r="R3490">
        <f>INDEX(RawData!Q$2:Q$1048576,MATCH(FmtData!$B$4+(ROW()-10),RawData!$A$2:$A$1048576,0))</f>
        <v>2.4414100000000002E-3</v>
      </c>
      <c r="S3490">
        <f>INDEX(RawData!R$2:R$1048576,MATCH(FmtData!$B$4+(ROW()-10),RawData!$A$2:$A$1048576,0))</f>
        <v>0.51633799999999996</v>
      </c>
      <c r="T3490">
        <f>INDEX(RawData!S$2:S$1048576,MATCH(FmtData!$B$4+(ROW()-10),RawData!$A$2:$A$1048576,0))</f>
        <v>0.52676999999999996</v>
      </c>
      <c r="U3490">
        <f>INDEX(RawData!T$2:T$1048576,MATCH(FmtData!$B$4+(ROW()-10),RawData!$A$2:$A$1048576,0))</f>
        <v>11.0901</v>
      </c>
      <c r="V3490">
        <f>INDEX(RawData!U$2:U$1048576,MATCH(FmtData!$B$4+(ROW()-10),RawData!$A$2:$A$1048576,0))</f>
        <v>12.5427</v>
      </c>
      <c r="W3490" s="8">
        <f t="shared" si="1193"/>
        <v>1.4526000000000003</v>
      </c>
      <c r="X3490" s="8">
        <f t="shared" si="1194"/>
        <v>-0.26073607999999993</v>
      </c>
      <c r="Y3490" s="8">
        <f t="shared" si="1195"/>
        <v>-0.15884651999999996</v>
      </c>
      <c r="Z3490" s="8">
        <f t="shared" si="1196"/>
        <v>10.152691814042056</v>
      </c>
      <c r="AA3490" s="8">
        <f t="shared" si="1197"/>
        <v>10.050802254042056</v>
      </c>
      <c r="AB3490" s="8">
        <f t="shared" si="1198"/>
        <v>10.101747034042056</v>
      </c>
      <c r="AC3490" s="6">
        <f t="shared" si="1213"/>
        <v>-280.70300000000003</v>
      </c>
      <c r="AD3490" s="15">
        <f t="shared" si="1210"/>
        <v>-20.930999999999983</v>
      </c>
      <c r="AE3490" s="15">
        <f t="shared" si="1211"/>
        <v>68.452791551277301</v>
      </c>
      <c r="AF3490" s="15">
        <f t="shared" si="1212"/>
        <v>41.299610510253387</v>
      </c>
      <c r="AG3490" s="15">
        <f t="shared" si="1199"/>
        <v>54.811079706319902</v>
      </c>
      <c r="AH3490" s="15">
        <f t="shared" si="1192"/>
        <v>-121.8096051813481</v>
      </c>
      <c r="AI3490" s="17">
        <f t="shared" si="1200"/>
        <v>1.1973325036923554</v>
      </c>
      <c r="AJ3490" s="17">
        <f t="shared" si="1201"/>
        <v>0.94851171266424128</v>
      </c>
      <c r="AK3490" s="17">
        <f t="shared" si="1202"/>
        <v>0.75951461028015788</v>
      </c>
      <c r="AL3490" s="17">
        <f t="shared" si="1203"/>
        <v>0.78174490703777533</v>
      </c>
      <c r="AM3490" s="17">
        <f t="shared" si="1204"/>
        <v>0.77052274714301561</v>
      </c>
      <c r="AN3490" s="17">
        <f t="shared" si="1205"/>
        <v>0.94851171266424128</v>
      </c>
      <c r="AO3490" s="17">
        <f t="shared" si="1209"/>
        <v>0</v>
      </c>
      <c r="AP3490" s="17">
        <f t="shared" si="1206"/>
        <v>7.7052274714301561</v>
      </c>
      <c r="AQ3490" s="17">
        <f t="shared" si="1207"/>
        <v>11.973325036923555</v>
      </c>
      <c r="AR3490" s="17">
        <f t="shared" si="1208"/>
        <v>20.011549605334785</v>
      </c>
    </row>
    <row r="3491" spans="2:44" x14ac:dyDescent="0.25">
      <c r="B3491">
        <f>INDEX(RawData!$A$2:$A$1048576,MATCH(FmtData!$B$4+(ROW()-10),RawData!$A$2:$A$1048576,0))</f>
        <v>3676</v>
      </c>
      <c r="C3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1)</f>
        <v>42233.640752314815</v>
      </c>
      <c r="D3491" s="46">
        <f>IF($B$6=1,MID(INDEX(RawData!$B$2:$B$1048576, MATCH(FmtData!$B$4+(ROW()-10),RawData!$A$2:$A$1048576,0)),12,8)+$B$5/24,INDEX(RawData!$C$2:$C$1048576, MATCH(FmtData!$B$4+(ROW()-10),RawData!$A$2:$A$1048576,0)))</f>
        <v>0.64075231481481476</v>
      </c>
      <c r="E3491">
        <f>INDEX(RawData!D$2:D$1048576,MATCH(FmtData!$B$4+(ROW()-10),RawData!$A$2:$A$1048576,0))</f>
        <v>2902.44</v>
      </c>
      <c r="F3491">
        <f>INDEX(RawData!E$2:E$1048576,MATCH(FmtData!$B$4+(ROW()-10),RawData!$A$2:$A$1048576,0))</f>
        <v>7.1738299999999997</v>
      </c>
      <c r="G3491">
        <f>INDEX(RawData!F$2:F$1048576,MATCH(FmtData!$B$4+(ROW()-10),RawData!$A$2:$A$1048576,0))</f>
        <v>-131.18899999999999</v>
      </c>
      <c r="H3491">
        <f>INDEX(RawData!G$2:G$1048576,MATCH(FmtData!$B$4+(ROW()-10),RawData!$A$2:$A$1048576,0))</f>
        <v>0.49982199999999999</v>
      </c>
      <c r="I3491">
        <f>INDEX(RawData!H$2:H$1048576,MATCH(FmtData!$B$4+(ROW()-10),RawData!$A$2:$A$1048576,0))</f>
        <v>-3.71981E-3</v>
      </c>
      <c r="J3491">
        <f>INDEX(RawData!I$2:I$1048576,MATCH(FmtData!$B$4+(ROW()-10),RawData!$A$2:$A$1048576,0))</f>
        <v>194.6</v>
      </c>
      <c r="K3491">
        <f>INDEX(RawData!J$2:J$1048576,MATCH(FmtData!$B$4+(ROW()-10),RawData!$A$2:$A$1048576,0))</f>
        <v>195.1</v>
      </c>
      <c r="L3491">
        <f>INDEX(RawData!K$2:K$1048576,MATCH(FmtData!$B$4+(ROW()-10),RawData!$A$2:$A$1048576,0))</f>
        <v>189</v>
      </c>
      <c r="M3491">
        <f>INDEX(RawData!L$2:L$1048576,MATCH(FmtData!$B$4+(ROW()-10),RawData!$A$2:$A$1048576,0))</f>
        <v>22.8</v>
      </c>
      <c r="N3491">
        <f>INDEX(RawData!M$2:M$1048576,MATCH(FmtData!$B$4+(ROW()-10),RawData!$A$2:$A$1048576,0))</f>
        <v>21.9</v>
      </c>
      <c r="O3491">
        <f>INDEX(RawData!N$2:N$1048576,MATCH(FmtData!$B$4+(ROW()-10),RawData!$A$2:$A$1048576,0))</f>
        <v>170.9</v>
      </c>
      <c r="P3491">
        <f>INDEX(RawData!O$2:O$1048576,MATCH(FmtData!$B$4+(ROW()-10),RawData!$A$2:$A$1048576,0))</f>
        <v>35.831699999999998</v>
      </c>
      <c r="Q3491">
        <f>INDEX(RawData!P$2:P$1048576,MATCH(FmtData!$B$4+(ROW()-10),RawData!$A$2:$A$1048576,0))</f>
        <v>226.63</v>
      </c>
      <c r="R3491">
        <f>INDEX(RawData!Q$2:Q$1048576,MATCH(FmtData!$B$4+(ROW()-10),RawData!$A$2:$A$1048576,0))</f>
        <v>2.4414100000000002E-3</v>
      </c>
      <c r="S3491">
        <f>INDEX(RawData!R$2:R$1048576,MATCH(FmtData!$B$4+(ROW()-10),RawData!$A$2:$A$1048576,0))</f>
        <v>0.51633799999999996</v>
      </c>
      <c r="T3491">
        <f>INDEX(RawData!S$2:S$1048576,MATCH(FmtData!$B$4+(ROW()-10),RawData!$A$2:$A$1048576,0))</f>
        <v>0.52676999999999996</v>
      </c>
      <c r="U3491">
        <f>INDEX(RawData!T$2:T$1048576,MATCH(FmtData!$B$4+(ROW()-10),RawData!$A$2:$A$1048576,0))</f>
        <v>11.0825</v>
      </c>
      <c r="V3491">
        <f>INDEX(RawData!U$2:U$1048576,MATCH(FmtData!$B$4+(ROW()-10),RawData!$A$2:$A$1048576,0))</f>
        <v>12.5732</v>
      </c>
      <c r="W3491" s="8">
        <f t="shared" si="1193"/>
        <v>1.4907000000000004</v>
      </c>
      <c r="X3491" s="8">
        <f t="shared" si="1194"/>
        <v>-0.26073607999999993</v>
      </c>
      <c r="Y3491" s="8">
        <f t="shared" si="1195"/>
        <v>-0.15884651999999996</v>
      </c>
      <c r="Z3491" s="8">
        <f t="shared" si="1196"/>
        <v>10.152691814042056</v>
      </c>
      <c r="AA3491" s="8">
        <f t="shared" si="1197"/>
        <v>10.050802254042056</v>
      </c>
      <c r="AB3491" s="8">
        <f t="shared" si="1198"/>
        <v>10.101747034042056</v>
      </c>
      <c r="AC3491" s="6">
        <f t="shared" si="1213"/>
        <v>-280.70300000000003</v>
      </c>
      <c r="AD3491" s="15">
        <f t="shared" si="1210"/>
        <v>-20.930999999999983</v>
      </c>
      <c r="AE3491" s="15">
        <f t="shared" si="1211"/>
        <v>68.452791551277301</v>
      </c>
      <c r="AF3491" s="15">
        <f t="shared" si="1212"/>
        <v>41.299610510253387</v>
      </c>
      <c r="AG3491" s="15">
        <f t="shared" si="1199"/>
        <v>54.811079706319902</v>
      </c>
      <c r="AH3491" s="15">
        <f t="shared" si="1192"/>
        <v>-121.8096051813481</v>
      </c>
      <c r="AI3491" s="17">
        <f t="shared" si="1200"/>
        <v>1.1973325036923554</v>
      </c>
      <c r="AJ3491" s="17">
        <f t="shared" si="1201"/>
        <v>0.94851171266424128</v>
      </c>
      <c r="AK3491" s="17">
        <f t="shared" si="1202"/>
        <v>0.75951461028015788</v>
      </c>
      <c r="AL3491" s="17">
        <f t="shared" si="1203"/>
        <v>0.78174490703777533</v>
      </c>
      <c r="AM3491" s="17">
        <f t="shared" si="1204"/>
        <v>0.77052274714301561</v>
      </c>
      <c r="AN3491" s="17">
        <f t="shared" si="1205"/>
        <v>0.94851171266424128</v>
      </c>
      <c r="AO3491" s="17">
        <f t="shared" si="1209"/>
        <v>0</v>
      </c>
      <c r="AP3491" s="17">
        <f t="shared" si="1206"/>
        <v>7.7052274714301561</v>
      </c>
      <c r="AQ3491" s="17">
        <f t="shared" si="1207"/>
        <v>11.973325036923555</v>
      </c>
      <c r="AR3491" s="17">
        <f t="shared" si="1208"/>
        <v>20.011549605334785</v>
      </c>
    </row>
    <row r="3492" spans="2:44" x14ac:dyDescent="0.25">
      <c r="B3492">
        <f>INDEX(RawData!$A$2:$A$1048576,MATCH(FmtData!$B$4+(ROW()-10),RawData!$A$2:$A$1048576,0))</f>
        <v>3677</v>
      </c>
      <c r="C3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2)</f>
        <v>42233.640775462962</v>
      </c>
      <c r="D3492" s="46">
        <f>IF($B$6=1,MID(INDEX(RawData!$B$2:$B$1048576, MATCH(FmtData!$B$4+(ROW()-10),RawData!$A$2:$A$1048576,0)),12,8)+$B$5/24,INDEX(RawData!$C$2:$C$1048576, MATCH(FmtData!$B$4+(ROW()-10),RawData!$A$2:$A$1048576,0)))</f>
        <v>0.64077546296296295</v>
      </c>
      <c r="E3492">
        <f>INDEX(RawData!D$2:D$1048576,MATCH(FmtData!$B$4+(ROW()-10),RawData!$A$2:$A$1048576,0))</f>
        <v>2902.44</v>
      </c>
      <c r="F3492">
        <f>INDEX(RawData!E$2:E$1048576,MATCH(FmtData!$B$4+(ROW()-10),RawData!$A$2:$A$1048576,0))</f>
        <v>7.1738299999999997</v>
      </c>
      <c r="G3492">
        <f>INDEX(RawData!F$2:F$1048576,MATCH(FmtData!$B$4+(ROW()-10),RawData!$A$2:$A$1048576,0))</f>
        <v>-131.18899999999999</v>
      </c>
      <c r="H3492">
        <f>INDEX(RawData!G$2:G$1048576,MATCH(FmtData!$B$4+(ROW()-10),RawData!$A$2:$A$1048576,0))</f>
        <v>0.49982199999999999</v>
      </c>
      <c r="I3492">
        <f>INDEX(RawData!H$2:H$1048576,MATCH(FmtData!$B$4+(ROW()-10),RawData!$A$2:$A$1048576,0))</f>
        <v>-3.71981E-3</v>
      </c>
      <c r="J3492">
        <f>INDEX(RawData!I$2:I$1048576,MATCH(FmtData!$B$4+(ROW()-10),RawData!$A$2:$A$1048576,0))</f>
        <v>194.6</v>
      </c>
      <c r="K3492">
        <f>INDEX(RawData!J$2:J$1048576,MATCH(FmtData!$B$4+(ROW()-10),RawData!$A$2:$A$1048576,0))</f>
        <v>195</v>
      </c>
      <c r="L3492">
        <f>INDEX(RawData!K$2:K$1048576,MATCH(FmtData!$B$4+(ROW()-10),RawData!$A$2:$A$1048576,0))</f>
        <v>189</v>
      </c>
      <c r="M3492">
        <f>INDEX(RawData!L$2:L$1048576,MATCH(FmtData!$B$4+(ROW()-10),RawData!$A$2:$A$1048576,0))</f>
        <v>22.7</v>
      </c>
      <c r="N3492">
        <f>INDEX(RawData!M$2:M$1048576,MATCH(FmtData!$B$4+(ROW()-10),RawData!$A$2:$A$1048576,0))</f>
        <v>21.9</v>
      </c>
      <c r="O3492">
        <f>INDEX(RawData!N$2:N$1048576,MATCH(FmtData!$B$4+(ROW()-10),RawData!$A$2:$A$1048576,0))</f>
        <v>170.9</v>
      </c>
      <c r="P3492">
        <f>INDEX(RawData!O$2:O$1048576,MATCH(FmtData!$B$4+(ROW()-10),RawData!$A$2:$A$1048576,0))</f>
        <v>35.831699999999998</v>
      </c>
      <c r="Q3492">
        <f>INDEX(RawData!P$2:P$1048576,MATCH(FmtData!$B$4+(ROW()-10),RawData!$A$2:$A$1048576,0))</f>
        <v>226.63</v>
      </c>
      <c r="R3492">
        <f>INDEX(RawData!Q$2:Q$1048576,MATCH(FmtData!$B$4+(ROW()-10),RawData!$A$2:$A$1048576,0))</f>
        <v>1.8310500000000001E-3</v>
      </c>
      <c r="S3492">
        <f>INDEX(RawData!R$2:R$1048576,MATCH(FmtData!$B$4+(ROW()-10),RawData!$A$2:$A$1048576,0))</f>
        <v>0.51633799999999996</v>
      </c>
      <c r="T3492">
        <f>INDEX(RawData!S$2:S$1048576,MATCH(FmtData!$B$4+(ROW()-10),RawData!$A$2:$A$1048576,0))</f>
        <v>0.52676999999999996</v>
      </c>
      <c r="U3492">
        <f>INDEX(RawData!T$2:T$1048576,MATCH(FmtData!$B$4+(ROW()-10),RawData!$A$2:$A$1048576,0))</f>
        <v>11.055</v>
      </c>
      <c r="V3492">
        <f>INDEX(RawData!U$2:U$1048576,MATCH(FmtData!$B$4+(ROW()-10),RawData!$A$2:$A$1048576,0))</f>
        <v>12.5427</v>
      </c>
      <c r="W3492" s="8">
        <f t="shared" si="1193"/>
        <v>1.4877000000000002</v>
      </c>
      <c r="X3492" s="8">
        <f t="shared" si="1194"/>
        <v>-0.26073607999999993</v>
      </c>
      <c r="Y3492" s="8">
        <f t="shared" si="1195"/>
        <v>-0.15884651999999996</v>
      </c>
      <c r="Z3492" s="8">
        <f t="shared" si="1196"/>
        <v>10.152691814042056</v>
      </c>
      <c r="AA3492" s="8">
        <f t="shared" si="1197"/>
        <v>10.050802254042056</v>
      </c>
      <c r="AB3492" s="8">
        <f t="shared" si="1198"/>
        <v>10.101747034042056</v>
      </c>
      <c r="AC3492" s="6">
        <f t="shared" si="1213"/>
        <v>-280.70300000000003</v>
      </c>
      <c r="AD3492" s="15">
        <f t="shared" si="1210"/>
        <v>-20.930999999999983</v>
      </c>
      <c r="AE3492" s="15">
        <f t="shared" si="1211"/>
        <v>68.452791551277301</v>
      </c>
      <c r="AF3492" s="15">
        <f t="shared" si="1212"/>
        <v>41.299610510253387</v>
      </c>
      <c r="AG3492" s="15">
        <f t="shared" si="1199"/>
        <v>54.811079706319902</v>
      </c>
      <c r="AH3492" s="15">
        <f t="shared" si="1192"/>
        <v>-121.8096051813481</v>
      </c>
      <c r="AI3492" s="17">
        <f t="shared" si="1200"/>
        <v>1.1973325036923554</v>
      </c>
      <c r="AJ3492" s="17">
        <f t="shared" si="1201"/>
        <v>0.94851171266424128</v>
      </c>
      <c r="AK3492" s="17">
        <f t="shared" si="1202"/>
        <v>0.75951461028015788</v>
      </c>
      <c r="AL3492" s="17">
        <f t="shared" si="1203"/>
        <v>0.78174490703777533</v>
      </c>
      <c r="AM3492" s="17">
        <f t="shared" si="1204"/>
        <v>0.77052274714301561</v>
      </c>
      <c r="AN3492" s="17">
        <f t="shared" si="1205"/>
        <v>0.94851171266424128</v>
      </c>
      <c r="AO3492" s="17">
        <f t="shared" si="1209"/>
        <v>0</v>
      </c>
      <c r="AP3492" s="17">
        <f t="shared" si="1206"/>
        <v>7.7052274714301561</v>
      </c>
      <c r="AQ3492" s="17">
        <f t="shared" si="1207"/>
        <v>11.973325036923555</v>
      </c>
      <c r="AR3492" s="17">
        <f t="shared" si="1208"/>
        <v>20.011549605334785</v>
      </c>
    </row>
    <row r="3493" spans="2:44" x14ac:dyDescent="0.25">
      <c r="B3493">
        <f>INDEX(RawData!$A$2:$A$1048576,MATCH(FmtData!$B$4+(ROW()-10),RawData!$A$2:$A$1048576,0))</f>
        <v>3678</v>
      </c>
      <c r="C3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3)</f>
        <v>42233.640798611108</v>
      </c>
      <c r="D3493" s="46">
        <f>IF($B$6=1,MID(INDEX(RawData!$B$2:$B$1048576, MATCH(FmtData!$B$4+(ROW()-10),RawData!$A$2:$A$1048576,0)),12,8)+$B$5/24,INDEX(RawData!$C$2:$C$1048576, MATCH(FmtData!$B$4+(ROW()-10),RawData!$A$2:$A$1048576,0)))</f>
        <v>0.64079861111111114</v>
      </c>
      <c r="E3493">
        <f>INDEX(RawData!D$2:D$1048576,MATCH(FmtData!$B$4+(ROW()-10),RawData!$A$2:$A$1048576,0))</f>
        <v>2903.37</v>
      </c>
      <c r="F3493">
        <f>INDEX(RawData!E$2:E$1048576,MATCH(FmtData!$B$4+(ROW()-10),RawData!$A$2:$A$1048576,0))</f>
        <v>7.1738299999999997</v>
      </c>
      <c r="G3493">
        <f>INDEX(RawData!F$2:F$1048576,MATCH(FmtData!$B$4+(ROW()-10),RawData!$A$2:$A$1048576,0))</f>
        <v>-120.006</v>
      </c>
      <c r="H3493">
        <f>INDEX(RawData!G$2:G$1048576,MATCH(FmtData!$B$4+(ROW()-10),RawData!$A$2:$A$1048576,0))</f>
        <v>0.49982199999999999</v>
      </c>
      <c r="I3493">
        <f>INDEX(RawData!H$2:H$1048576,MATCH(FmtData!$B$4+(ROW()-10),RawData!$A$2:$A$1048576,0))</f>
        <v>-3.71981E-3</v>
      </c>
      <c r="J3493">
        <f>INDEX(RawData!I$2:I$1048576,MATCH(FmtData!$B$4+(ROW()-10),RawData!$A$2:$A$1048576,0))</f>
        <v>194.7</v>
      </c>
      <c r="K3493">
        <f>INDEX(RawData!J$2:J$1048576,MATCH(FmtData!$B$4+(ROW()-10),RawData!$A$2:$A$1048576,0))</f>
        <v>194.9</v>
      </c>
      <c r="L3493">
        <f>INDEX(RawData!K$2:K$1048576,MATCH(FmtData!$B$4+(ROW()-10),RawData!$A$2:$A$1048576,0))</f>
        <v>189</v>
      </c>
      <c r="M3493">
        <f>INDEX(RawData!L$2:L$1048576,MATCH(FmtData!$B$4+(ROW()-10),RawData!$A$2:$A$1048576,0))</f>
        <v>22.7</v>
      </c>
      <c r="N3493">
        <f>INDEX(RawData!M$2:M$1048576,MATCH(FmtData!$B$4+(ROW()-10),RawData!$A$2:$A$1048576,0))</f>
        <v>21.9</v>
      </c>
      <c r="O3493">
        <f>INDEX(RawData!N$2:N$1048576,MATCH(FmtData!$B$4+(ROW()-10),RawData!$A$2:$A$1048576,0))</f>
        <v>170.9</v>
      </c>
      <c r="P3493">
        <f>INDEX(RawData!O$2:O$1048576,MATCH(FmtData!$B$4+(ROW()-10),RawData!$A$2:$A$1048576,0))</f>
        <v>35.831699999999998</v>
      </c>
      <c r="Q3493">
        <f>INDEX(RawData!P$2:P$1048576,MATCH(FmtData!$B$4+(ROW()-10),RawData!$A$2:$A$1048576,0))</f>
        <v>226.63</v>
      </c>
      <c r="R3493">
        <f>INDEX(RawData!Q$2:Q$1048576,MATCH(FmtData!$B$4+(ROW()-10),RawData!$A$2:$A$1048576,0))</f>
        <v>2.4414100000000002E-3</v>
      </c>
      <c r="S3493">
        <f>INDEX(RawData!R$2:R$1048576,MATCH(FmtData!$B$4+(ROW()-10),RawData!$A$2:$A$1048576,0))</f>
        <v>0.51633799999999996</v>
      </c>
      <c r="T3493">
        <f>INDEX(RawData!S$2:S$1048576,MATCH(FmtData!$B$4+(ROW()-10),RawData!$A$2:$A$1048576,0))</f>
        <v>0.52676999999999996</v>
      </c>
      <c r="U3493">
        <f>INDEX(RawData!T$2:T$1048576,MATCH(FmtData!$B$4+(ROW()-10),RawData!$A$2:$A$1048576,0))</f>
        <v>11.0397</v>
      </c>
      <c r="V3493">
        <f>INDEX(RawData!U$2:U$1048576,MATCH(FmtData!$B$4+(ROW()-10),RawData!$A$2:$A$1048576,0))</f>
        <v>12.4969</v>
      </c>
      <c r="W3493" s="8">
        <f t="shared" si="1193"/>
        <v>1.4572000000000003</v>
      </c>
      <c r="X3493" s="8">
        <f t="shared" si="1194"/>
        <v>-0.26073607999999993</v>
      </c>
      <c r="Y3493" s="8">
        <f t="shared" si="1195"/>
        <v>-0.15884651999999996</v>
      </c>
      <c r="Z3493" s="8">
        <f t="shared" si="1196"/>
        <v>10.152691814042056</v>
      </c>
      <c r="AA3493" s="8">
        <f t="shared" si="1197"/>
        <v>10.050802254042056</v>
      </c>
      <c r="AB3493" s="8">
        <f t="shared" si="1198"/>
        <v>10.101747034042056</v>
      </c>
      <c r="AC3493" s="6">
        <f t="shared" si="1213"/>
        <v>-280.70300000000003</v>
      </c>
      <c r="AD3493" s="15">
        <f t="shared" si="1210"/>
        <v>-20.930999999999983</v>
      </c>
      <c r="AE3493" s="15">
        <f t="shared" si="1211"/>
        <v>68.452791551277301</v>
      </c>
      <c r="AF3493" s="15">
        <f t="shared" si="1212"/>
        <v>41.299610510253387</v>
      </c>
      <c r="AG3493" s="15">
        <f t="shared" si="1199"/>
        <v>54.811079706319902</v>
      </c>
      <c r="AH3493" s="15">
        <f t="shared" si="1192"/>
        <v>-121.8096051813481</v>
      </c>
      <c r="AI3493" s="17">
        <f t="shared" si="1200"/>
        <v>1.1973325036923554</v>
      </c>
      <c r="AJ3493" s="17">
        <f t="shared" si="1201"/>
        <v>0.94851171266424128</v>
      </c>
      <c r="AK3493" s="17">
        <f t="shared" si="1202"/>
        <v>0.75951461028015788</v>
      </c>
      <c r="AL3493" s="17">
        <f t="shared" si="1203"/>
        <v>0.78174490703777533</v>
      </c>
      <c r="AM3493" s="17">
        <f t="shared" si="1204"/>
        <v>0.77052274714301561</v>
      </c>
      <c r="AN3493" s="17">
        <f t="shared" si="1205"/>
        <v>0.94851171266424128</v>
      </c>
      <c r="AO3493" s="17">
        <f t="shared" si="1209"/>
        <v>0</v>
      </c>
      <c r="AP3493" s="17">
        <f t="shared" si="1206"/>
        <v>7.7052274714301561</v>
      </c>
      <c r="AQ3493" s="17">
        <f t="shared" si="1207"/>
        <v>11.973325036923555</v>
      </c>
      <c r="AR3493" s="17">
        <f t="shared" si="1208"/>
        <v>20.017961707267283</v>
      </c>
    </row>
    <row r="3494" spans="2:44" x14ac:dyDescent="0.25">
      <c r="B3494">
        <f>INDEX(RawData!$A$2:$A$1048576,MATCH(FmtData!$B$4+(ROW()-10),RawData!$A$2:$A$1048576,0))</f>
        <v>3679</v>
      </c>
      <c r="C3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4)</f>
        <v>42233.640821759262</v>
      </c>
      <c r="D3494" s="46">
        <f>IF($B$6=1,MID(INDEX(RawData!$B$2:$B$1048576, MATCH(FmtData!$B$4+(ROW()-10),RawData!$A$2:$A$1048576,0)),12,8)+$B$5/24,INDEX(RawData!$C$2:$C$1048576, MATCH(FmtData!$B$4+(ROW()-10),RawData!$A$2:$A$1048576,0)))</f>
        <v>0.64082175925925922</v>
      </c>
      <c r="E3494">
        <f>INDEX(RawData!D$2:D$1048576,MATCH(FmtData!$B$4+(ROW()-10),RawData!$A$2:$A$1048576,0))</f>
        <v>2902.44</v>
      </c>
      <c r="F3494">
        <f>INDEX(RawData!E$2:E$1048576,MATCH(FmtData!$B$4+(ROW()-10),RawData!$A$2:$A$1048576,0))</f>
        <v>7.1738299999999997</v>
      </c>
      <c r="G3494">
        <f>INDEX(RawData!F$2:F$1048576,MATCH(FmtData!$B$4+(ROW()-10),RawData!$A$2:$A$1048576,0))</f>
        <v>-120.006</v>
      </c>
      <c r="H3494">
        <f>INDEX(RawData!G$2:G$1048576,MATCH(FmtData!$B$4+(ROW()-10),RawData!$A$2:$A$1048576,0))</f>
        <v>0.49982199999999999</v>
      </c>
      <c r="I3494">
        <f>INDEX(RawData!H$2:H$1048576,MATCH(FmtData!$B$4+(ROW()-10),RawData!$A$2:$A$1048576,0))</f>
        <v>-3.71981E-3</v>
      </c>
      <c r="J3494">
        <f>INDEX(RawData!I$2:I$1048576,MATCH(FmtData!$B$4+(ROW()-10),RawData!$A$2:$A$1048576,0))</f>
        <v>194.8</v>
      </c>
      <c r="K3494">
        <f>INDEX(RawData!J$2:J$1048576,MATCH(FmtData!$B$4+(ROW()-10),RawData!$A$2:$A$1048576,0))</f>
        <v>194.8</v>
      </c>
      <c r="L3494">
        <f>INDEX(RawData!K$2:K$1048576,MATCH(FmtData!$B$4+(ROW()-10),RawData!$A$2:$A$1048576,0))</f>
        <v>189.1</v>
      </c>
      <c r="M3494">
        <f>INDEX(RawData!L$2:L$1048576,MATCH(FmtData!$B$4+(ROW()-10),RawData!$A$2:$A$1048576,0))</f>
        <v>22.7</v>
      </c>
      <c r="N3494">
        <f>INDEX(RawData!M$2:M$1048576,MATCH(FmtData!$B$4+(ROW()-10),RawData!$A$2:$A$1048576,0))</f>
        <v>21.9</v>
      </c>
      <c r="O3494">
        <f>INDEX(RawData!N$2:N$1048576,MATCH(FmtData!$B$4+(ROW()-10),RawData!$A$2:$A$1048576,0))</f>
        <v>170.9</v>
      </c>
      <c r="P3494">
        <f>INDEX(RawData!O$2:O$1048576,MATCH(FmtData!$B$4+(ROW()-10),RawData!$A$2:$A$1048576,0))</f>
        <v>35.831699999999998</v>
      </c>
      <c r="Q3494">
        <f>INDEX(RawData!P$2:P$1048576,MATCH(FmtData!$B$4+(ROW()-10),RawData!$A$2:$A$1048576,0))</f>
        <v>226.63</v>
      </c>
      <c r="R3494">
        <f>INDEX(RawData!Q$2:Q$1048576,MATCH(FmtData!$B$4+(ROW()-10),RawData!$A$2:$A$1048576,0))</f>
        <v>1.8310500000000001E-3</v>
      </c>
      <c r="S3494">
        <f>INDEX(RawData!R$2:R$1048576,MATCH(FmtData!$B$4+(ROW()-10),RawData!$A$2:$A$1048576,0))</f>
        <v>0.51633799999999996</v>
      </c>
      <c r="T3494">
        <f>INDEX(RawData!S$2:S$1048576,MATCH(FmtData!$B$4+(ROW()-10),RawData!$A$2:$A$1048576,0))</f>
        <v>0.52676999999999996</v>
      </c>
      <c r="U3494">
        <f>INDEX(RawData!T$2:T$1048576,MATCH(FmtData!$B$4+(ROW()-10),RawData!$A$2:$A$1048576,0))</f>
        <v>11.0214</v>
      </c>
      <c r="V3494">
        <f>INDEX(RawData!U$2:U$1048576,MATCH(FmtData!$B$4+(ROW()-10),RawData!$A$2:$A$1048576,0))</f>
        <v>12.4969</v>
      </c>
      <c r="W3494" s="8">
        <f t="shared" si="1193"/>
        <v>1.4755000000000003</v>
      </c>
      <c r="X3494" s="8">
        <f t="shared" si="1194"/>
        <v>-0.26073607999999993</v>
      </c>
      <c r="Y3494" s="8">
        <f t="shared" si="1195"/>
        <v>-0.15884651999999996</v>
      </c>
      <c r="Z3494" s="8">
        <f t="shared" si="1196"/>
        <v>10.152691814042056</v>
      </c>
      <c r="AA3494" s="8">
        <f t="shared" si="1197"/>
        <v>10.050802254042056</v>
      </c>
      <c r="AB3494" s="8">
        <f t="shared" si="1198"/>
        <v>10.101747034042056</v>
      </c>
      <c r="AC3494" s="6">
        <f t="shared" si="1213"/>
        <v>-280.70300000000003</v>
      </c>
      <c r="AD3494" s="15">
        <f t="shared" si="1210"/>
        <v>-20.930999999999983</v>
      </c>
      <c r="AE3494" s="15">
        <f t="shared" si="1211"/>
        <v>68.452791551277301</v>
      </c>
      <c r="AF3494" s="15">
        <f t="shared" si="1212"/>
        <v>41.299610510253387</v>
      </c>
      <c r="AG3494" s="15">
        <f t="shared" si="1199"/>
        <v>54.811079706319902</v>
      </c>
      <c r="AH3494" s="15">
        <f t="shared" si="1192"/>
        <v>-121.8096051813481</v>
      </c>
      <c r="AI3494" s="17">
        <f t="shared" si="1200"/>
        <v>1.1973325036923554</v>
      </c>
      <c r="AJ3494" s="17">
        <f t="shared" si="1201"/>
        <v>0.94851171266424128</v>
      </c>
      <c r="AK3494" s="17">
        <f t="shared" si="1202"/>
        <v>0.75951461028015788</v>
      </c>
      <c r="AL3494" s="17">
        <f t="shared" si="1203"/>
        <v>0.78174490703777533</v>
      </c>
      <c r="AM3494" s="17">
        <f t="shared" si="1204"/>
        <v>0.77052274714301561</v>
      </c>
      <c r="AN3494" s="17">
        <f t="shared" si="1205"/>
        <v>0.94851171266424128</v>
      </c>
      <c r="AO3494" s="17">
        <f t="shared" si="1209"/>
        <v>0</v>
      </c>
      <c r="AP3494" s="17">
        <f t="shared" si="1206"/>
        <v>7.7052274714301561</v>
      </c>
      <c r="AQ3494" s="17">
        <f t="shared" si="1207"/>
        <v>11.973325036923555</v>
      </c>
      <c r="AR3494" s="17">
        <f t="shared" si="1208"/>
        <v>20.011549605334785</v>
      </c>
    </row>
    <row r="3495" spans="2:44" x14ac:dyDescent="0.25">
      <c r="B3495">
        <f>INDEX(RawData!$A$2:$A$1048576,MATCH(FmtData!$B$4+(ROW()-10),RawData!$A$2:$A$1048576,0))</f>
        <v>3680</v>
      </c>
      <c r="C3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5)</f>
        <v>42233.640844907408</v>
      </c>
      <c r="D3495" s="46">
        <f>IF($B$6=1,MID(INDEX(RawData!$B$2:$B$1048576, MATCH(FmtData!$B$4+(ROW()-10),RawData!$A$2:$A$1048576,0)),12,8)+$B$5/24,INDEX(RawData!$C$2:$C$1048576, MATCH(FmtData!$B$4+(ROW()-10),RawData!$A$2:$A$1048576,0)))</f>
        <v>0.6408449074074074</v>
      </c>
      <c r="E3495">
        <f>INDEX(RawData!D$2:D$1048576,MATCH(FmtData!$B$4+(ROW()-10),RawData!$A$2:$A$1048576,0))</f>
        <v>2903.37</v>
      </c>
      <c r="F3495">
        <f>INDEX(RawData!E$2:E$1048576,MATCH(FmtData!$B$4+(ROW()-10),RawData!$A$2:$A$1048576,0))</f>
        <v>7.1738299999999997</v>
      </c>
      <c r="G3495">
        <f>INDEX(RawData!F$2:F$1048576,MATCH(FmtData!$B$4+(ROW()-10),RawData!$A$2:$A$1048576,0))</f>
        <v>-120.006</v>
      </c>
      <c r="H3495">
        <f>INDEX(RawData!G$2:G$1048576,MATCH(FmtData!$B$4+(ROW()-10),RawData!$A$2:$A$1048576,0))</f>
        <v>0.49982199999999999</v>
      </c>
      <c r="I3495">
        <f>INDEX(RawData!H$2:H$1048576,MATCH(FmtData!$B$4+(ROW()-10),RawData!$A$2:$A$1048576,0))</f>
        <v>-3.71981E-3</v>
      </c>
      <c r="J3495">
        <f>INDEX(RawData!I$2:I$1048576,MATCH(FmtData!$B$4+(ROW()-10),RawData!$A$2:$A$1048576,0))</f>
        <v>194.9</v>
      </c>
      <c r="K3495">
        <f>INDEX(RawData!J$2:J$1048576,MATCH(FmtData!$B$4+(ROW()-10),RawData!$A$2:$A$1048576,0))</f>
        <v>194.7</v>
      </c>
      <c r="L3495">
        <f>INDEX(RawData!K$2:K$1048576,MATCH(FmtData!$B$4+(ROW()-10),RawData!$A$2:$A$1048576,0))</f>
        <v>189.1</v>
      </c>
      <c r="M3495">
        <f>INDEX(RawData!L$2:L$1048576,MATCH(FmtData!$B$4+(ROW()-10),RawData!$A$2:$A$1048576,0))</f>
        <v>22.7</v>
      </c>
      <c r="N3495">
        <f>INDEX(RawData!M$2:M$1048576,MATCH(FmtData!$B$4+(ROW()-10),RawData!$A$2:$A$1048576,0))</f>
        <v>21.9</v>
      </c>
      <c r="O3495">
        <f>INDEX(RawData!N$2:N$1048576,MATCH(FmtData!$B$4+(ROW()-10),RawData!$A$2:$A$1048576,0))</f>
        <v>170.9</v>
      </c>
      <c r="P3495">
        <f>INDEX(RawData!O$2:O$1048576,MATCH(FmtData!$B$4+(ROW()-10),RawData!$A$2:$A$1048576,0))</f>
        <v>35.831699999999998</v>
      </c>
      <c r="Q3495">
        <f>INDEX(RawData!P$2:P$1048576,MATCH(FmtData!$B$4+(ROW()-10),RawData!$A$2:$A$1048576,0))</f>
        <v>226.63</v>
      </c>
      <c r="R3495">
        <f>INDEX(RawData!Q$2:Q$1048576,MATCH(FmtData!$B$4+(ROW()-10),RawData!$A$2:$A$1048576,0))</f>
        <v>1.8310500000000001E-3</v>
      </c>
      <c r="S3495">
        <f>INDEX(RawData!R$2:R$1048576,MATCH(FmtData!$B$4+(ROW()-10),RawData!$A$2:$A$1048576,0))</f>
        <v>0.51633799999999996</v>
      </c>
      <c r="T3495">
        <f>INDEX(RawData!S$2:S$1048576,MATCH(FmtData!$B$4+(ROW()-10),RawData!$A$2:$A$1048576,0))</f>
        <v>0.52676999999999996</v>
      </c>
      <c r="U3495">
        <f>INDEX(RawData!T$2:T$1048576,MATCH(FmtData!$B$4+(ROW()-10),RawData!$A$2:$A$1048576,0))</f>
        <v>11.0138</v>
      </c>
      <c r="V3495">
        <f>INDEX(RawData!U$2:U$1048576,MATCH(FmtData!$B$4+(ROW()-10),RawData!$A$2:$A$1048576,0))</f>
        <v>12.3444</v>
      </c>
      <c r="W3495" s="8">
        <f t="shared" si="1193"/>
        <v>1.3306000000000004</v>
      </c>
      <c r="X3495" s="8">
        <f t="shared" si="1194"/>
        <v>-0.26073607999999993</v>
      </c>
      <c r="Y3495" s="8">
        <f t="shared" si="1195"/>
        <v>-0.15884651999999996</v>
      </c>
      <c r="Z3495" s="8">
        <f t="shared" si="1196"/>
        <v>10.152691814042056</v>
      </c>
      <c r="AA3495" s="8">
        <f t="shared" si="1197"/>
        <v>10.050802254042056</v>
      </c>
      <c r="AB3495" s="8">
        <f t="shared" si="1198"/>
        <v>10.101747034042056</v>
      </c>
      <c r="AC3495" s="6">
        <f t="shared" si="1213"/>
        <v>-280.70300000000003</v>
      </c>
      <c r="AD3495" s="15">
        <f t="shared" si="1210"/>
        <v>-20.930999999999983</v>
      </c>
      <c r="AE3495" s="15">
        <f t="shared" si="1211"/>
        <v>68.452791551277301</v>
      </c>
      <c r="AF3495" s="15">
        <f t="shared" si="1212"/>
        <v>41.299610510253387</v>
      </c>
      <c r="AG3495" s="15">
        <f t="shared" si="1199"/>
        <v>54.811079706319902</v>
      </c>
      <c r="AH3495" s="15">
        <f t="shared" si="1192"/>
        <v>-121.8096051813481</v>
      </c>
      <c r="AI3495" s="17">
        <f t="shared" si="1200"/>
        <v>1.1973325036923554</v>
      </c>
      <c r="AJ3495" s="17">
        <f t="shared" si="1201"/>
        <v>0.94851171266424128</v>
      </c>
      <c r="AK3495" s="17">
        <f t="shared" si="1202"/>
        <v>0.75951461028015788</v>
      </c>
      <c r="AL3495" s="17">
        <f t="shared" si="1203"/>
        <v>0.78174490703777533</v>
      </c>
      <c r="AM3495" s="17">
        <f t="shared" si="1204"/>
        <v>0.77052274714301561</v>
      </c>
      <c r="AN3495" s="17">
        <f t="shared" si="1205"/>
        <v>0.94851171266424128</v>
      </c>
      <c r="AO3495" s="17">
        <f t="shared" si="1209"/>
        <v>0</v>
      </c>
      <c r="AP3495" s="17">
        <f t="shared" si="1206"/>
        <v>7.7052274714301561</v>
      </c>
      <c r="AQ3495" s="17">
        <f t="shared" si="1207"/>
        <v>11.973325036923555</v>
      </c>
      <c r="AR3495" s="17">
        <f t="shared" si="1208"/>
        <v>20.017961707267283</v>
      </c>
    </row>
    <row r="3496" spans="2:44" x14ac:dyDescent="0.25">
      <c r="B3496">
        <f>INDEX(RawData!$A$2:$A$1048576,MATCH(FmtData!$B$4+(ROW()-10),RawData!$A$2:$A$1048576,0))</f>
        <v>3681</v>
      </c>
      <c r="C3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6)</f>
        <v>42233.640868055554</v>
      </c>
      <c r="D3496" s="46">
        <f>IF($B$6=1,MID(INDEX(RawData!$B$2:$B$1048576, MATCH(FmtData!$B$4+(ROW()-10),RawData!$A$2:$A$1048576,0)),12,8)+$B$5/24,INDEX(RawData!$C$2:$C$1048576, MATCH(FmtData!$B$4+(ROW()-10),RawData!$A$2:$A$1048576,0)))</f>
        <v>0.64086805555555559</v>
      </c>
      <c r="E3496">
        <f>INDEX(RawData!D$2:D$1048576,MATCH(FmtData!$B$4+(ROW()-10),RawData!$A$2:$A$1048576,0))</f>
        <v>2903.37</v>
      </c>
      <c r="F3496">
        <f>INDEX(RawData!E$2:E$1048576,MATCH(FmtData!$B$4+(ROW()-10),RawData!$A$2:$A$1048576,0))</f>
        <v>7.1738299999999997</v>
      </c>
      <c r="G3496">
        <f>INDEX(RawData!F$2:F$1048576,MATCH(FmtData!$B$4+(ROW()-10),RawData!$A$2:$A$1048576,0))</f>
        <v>-120.006</v>
      </c>
      <c r="H3496">
        <f>INDEX(RawData!G$2:G$1048576,MATCH(FmtData!$B$4+(ROW()-10),RawData!$A$2:$A$1048576,0))</f>
        <v>0.49982199999999999</v>
      </c>
      <c r="I3496">
        <f>INDEX(RawData!H$2:H$1048576,MATCH(FmtData!$B$4+(ROW()-10),RawData!$A$2:$A$1048576,0))</f>
        <v>-3.71981E-3</v>
      </c>
      <c r="J3496">
        <f>INDEX(RawData!I$2:I$1048576,MATCH(FmtData!$B$4+(ROW()-10),RawData!$A$2:$A$1048576,0))</f>
        <v>195</v>
      </c>
      <c r="K3496">
        <f>INDEX(RawData!J$2:J$1048576,MATCH(FmtData!$B$4+(ROW()-10),RawData!$A$2:$A$1048576,0))</f>
        <v>194.6</v>
      </c>
      <c r="L3496">
        <f>INDEX(RawData!K$2:K$1048576,MATCH(FmtData!$B$4+(ROW()-10),RawData!$A$2:$A$1048576,0))</f>
        <v>189.1</v>
      </c>
      <c r="M3496">
        <f>INDEX(RawData!L$2:L$1048576,MATCH(FmtData!$B$4+(ROW()-10),RawData!$A$2:$A$1048576,0))</f>
        <v>22.7</v>
      </c>
      <c r="N3496">
        <f>INDEX(RawData!M$2:M$1048576,MATCH(FmtData!$B$4+(ROW()-10),RawData!$A$2:$A$1048576,0))</f>
        <v>21.9</v>
      </c>
      <c r="O3496">
        <f>INDEX(RawData!N$2:N$1048576,MATCH(FmtData!$B$4+(ROW()-10),RawData!$A$2:$A$1048576,0))</f>
        <v>170.9</v>
      </c>
      <c r="P3496">
        <f>INDEX(RawData!O$2:O$1048576,MATCH(FmtData!$B$4+(ROW()-10),RawData!$A$2:$A$1048576,0))</f>
        <v>35.831699999999998</v>
      </c>
      <c r="Q3496">
        <f>INDEX(RawData!P$2:P$1048576,MATCH(FmtData!$B$4+(ROW()-10),RawData!$A$2:$A$1048576,0))</f>
        <v>226.63</v>
      </c>
      <c r="R3496">
        <f>INDEX(RawData!Q$2:Q$1048576,MATCH(FmtData!$B$4+(ROW()-10),RawData!$A$2:$A$1048576,0))</f>
        <v>1.8310500000000001E-3</v>
      </c>
      <c r="S3496">
        <f>INDEX(RawData!R$2:R$1048576,MATCH(FmtData!$B$4+(ROW()-10),RawData!$A$2:$A$1048576,0))</f>
        <v>0.51633799999999996</v>
      </c>
      <c r="T3496">
        <f>INDEX(RawData!S$2:S$1048576,MATCH(FmtData!$B$4+(ROW()-10),RawData!$A$2:$A$1048576,0))</f>
        <v>0.52676999999999996</v>
      </c>
      <c r="U3496">
        <f>INDEX(RawData!T$2:T$1048576,MATCH(FmtData!$B$4+(ROW()-10),RawData!$A$2:$A$1048576,0))</f>
        <v>10.9879</v>
      </c>
      <c r="V3496">
        <f>INDEX(RawData!U$2:U$1048576,MATCH(FmtData!$B$4+(ROW()-10),RawData!$A$2:$A$1048576,0))</f>
        <v>12.313800000000001</v>
      </c>
      <c r="W3496" s="8">
        <f t="shared" si="1193"/>
        <v>1.3259000000000007</v>
      </c>
      <c r="X3496" s="8">
        <f t="shared" si="1194"/>
        <v>-0.26073607999999993</v>
      </c>
      <c r="Y3496" s="8">
        <f t="shared" si="1195"/>
        <v>-0.15884651999999996</v>
      </c>
      <c r="Z3496" s="8">
        <f t="shared" si="1196"/>
        <v>10.152691814042056</v>
      </c>
      <c r="AA3496" s="8">
        <f t="shared" si="1197"/>
        <v>10.050802254042056</v>
      </c>
      <c r="AB3496" s="8">
        <f t="shared" si="1198"/>
        <v>10.101747034042056</v>
      </c>
      <c r="AC3496" s="6">
        <f t="shared" si="1213"/>
        <v>-280.70300000000003</v>
      </c>
      <c r="AD3496" s="15">
        <f t="shared" si="1210"/>
        <v>-20.930999999999983</v>
      </c>
      <c r="AE3496" s="15">
        <f t="shared" si="1211"/>
        <v>68.452791551277301</v>
      </c>
      <c r="AF3496" s="15">
        <f t="shared" si="1212"/>
        <v>41.299610510253387</v>
      </c>
      <c r="AG3496" s="15">
        <f t="shared" si="1199"/>
        <v>54.811079706319902</v>
      </c>
      <c r="AH3496" s="15">
        <f t="shared" si="1192"/>
        <v>-121.8096051813481</v>
      </c>
      <c r="AI3496" s="17">
        <f t="shared" si="1200"/>
        <v>1.1973325036923554</v>
      </c>
      <c r="AJ3496" s="17">
        <f t="shared" si="1201"/>
        <v>0.94851171266424128</v>
      </c>
      <c r="AK3496" s="17">
        <f t="shared" si="1202"/>
        <v>0.75951461028015788</v>
      </c>
      <c r="AL3496" s="17">
        <f t="shared" si="1203"/>
        <v>0.78174490703777533</v>
      </c>
      <c r="AM3496" s="17">
        <f t="shared" si="1204"/>
        <v>0.77052274714301561</v>
      </c>
      <c r="AN3496" s="17">
        <f t="shared" si="1205"/>
        <v>0.94851171266424128</v>
      </c>
      <c r="AO3496" s="17">
        <f t="shared" si="1209"/>
        <v>0</v>
      </c>
      <c r="AP3496" s="17">
        <f t="shared" si="1206"/>
        <v>7.7052274714301561</v>
      </c>
      <c r="AQ3496" s="17">
        <f t="shared" si="1207"/>
        <v>11.973325036923555</v>
      </c>
      <c r="AR3496" s="17">
        <f t="shared" si="1208"/>
        <v>20.017961707267283</v>
      </c>
    </row>
    <row r="3497" spans="2:44" x14ac:dyDescent="0.25">
      <c r="B3497">
        <f>INDEX(RawData!$A$2:$A$1048576,MATCH(FmtData!$B$4+(ROW()-10),RawData!$A$2:$A$1048576,0))</f>
        <v>3682</v>
      </c>
      <c r="C3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7)</f>
        <v>42233.6408912037</v>
      </c>
      <c r="D3497" s="46">
        <f>IF($B$6=1,MID(INDEX(RawData!$B$2:$B$1048576, MATCH(FmtData!$B$4+(ROW()-10),RawData!$A$2:$A$1048576,0)),12,8)+$B$5/24,INDEX(RawData!$C$2:$C$1048576, MATCH(FmtData!$B$4+(ROW()-10),RawData!$A$2:$A$1048576,0)))</f>
        <v>0.64089120370370367</v>
      </c>
      <c r="E3497">
        <f>INDEX(RawData!D$2:D$1048576,MATCH(FmtData!$B$4+(ROW()-10),RawData!$A$2:$A$1048576,0))</f>
        <v>2902.44</v>
      </c>
      <c r="F3497">
        <f>INDEX(RawData!E$2:E$1048576,MATCH(FmtData!$B$4+(ROW()-10),RawData!$A$2:$A$1048576,0))</f>
        <v>7.1738299999999997</v>
      </c>
      <c r="G3497">
        <f>INDEX(RawData!F$2:F$1048576,MATCH(FmtData!$B$4+(ROW()-10),RawData!$A$2:$A$1048576,0))</f>
        <v>-131.18899999999999</v>
      </c>
      <c r="H3497">
        <f>INDEX(RawData!G$2:G$1048576,MATCH(FmtData!$B$4+(ROW()-10),RawData!$A$2:$A$1048576,0))</f>
        <v>0.49982199999999999</v>
      </c>
      <c r="I3497">
        <f>INDEX(RawData!H$2:H$1048576,MATCH(FmtData!$B$4+(ROW()-10),RawData!$A$2:$A$1048576,0))</f>
        <v>-3.71981E-3</v>
      </c>
      <c r="J3497">
        <f>INDEX(RawData!I$2:I$1048576,MATCH(FmtData!$B$4+(ROW()-10),RawData!$A$2:$A$1048576,0))</f>
        <v>195.1</v>
      </c>
      <c r="K3497">
        <f>INDEX(RawData!J$2:J$1048576,MATCH(FmtData!$B$4+(ROW()-10),RawData!$A$2:$A$1048576,0))</f>
        <v>194.6</v>
      </c>
      <c r="L3497">
        <f>INDEX(RawData!K$2:K$1048576,MATCH(FmtData!$B$4+(ROW()-10),RawData!$A$2:$A$1048576,0))</f>
        <v>189.1</v>
      </c>
      <c r="M3497">
        <f>INDEX(RawData!L$2:L$1048576,MATCH(FmtData!$B$4+(ROW()-10),RawData!$A$2:$A$1048576,0))</f>
        <v>22.7</v>
      </c>
      <c r="N3497">
        <f>INDEX(RawData!M$2:M$1048576,MATCH(FmtData!$B$4+(ROW()-10),RawData!$A$2:$A$1048576,0))</f>
        <v>21.9</v>
      </c>
      <c r="O3497">
        <f>INDEX(RawData!N$2:N$1048576,MATCH(FmtData!$B$4+(ROW()-10),RawData!$A$2:$A$1048576,0))</f>
        <v>170.9</v>
      </c>
      <c r="P3497">
        <f>INDEX(RawData!O$2:O$1048576,MATCH(FmtData!$B$4+(ROW()-10),RawData!$A$2:$A$1048576,0))</f>
        <v>35.831699999999998</v>
      </c>
      <c r="Q3497">
        <f>INDEX(RawData!P$2:P$1048576,MATCH(FmtData!$B$4+(ROW()-10),RawData!$A$2:$A$1048576,0))</f>
        <v>226.63</v>
      </c>
      <c r="R3497">
        <f>INDEX(RawData!Q$2:Q$1048576,MATCH(FmtData!$B$4+(ROW()-10),RawData!$A$2:$A$1048576,0))</f>
        <v>1.8310500000000001E-3</v>
      </c>
      <c r="S3497">
        <f>INDEX(RawData!R$2:R$1048576,MATCH(FmtData!$B$4+(ROW()-10),RawData!$A$2:$A$1048576,0))</f>
        <v>0.51633799999999996</v>
      </c>
      <c r="T3497">
        <f>INDEX(RawData!S$2:S$1048576,MATCH(FmtData!$B$4+(ROW()-10),RawData!$A$2:$A$1048576,0))</f>
        <v>0.52676999999999996</v>
      </c>
      <c r="U3497">
        <f>INDEX(RawData!T$2:T$1048576,MATCH(FmtData!$B$4+(ROW()-10),RawData!$A$2:$A$1048576,0))</f>
        <v>10.968</v>
      </c>
      <c r="V3497">
        <f>INDEX(RawData!U$2:U$1048576,MATCH(FmtData!$B$4+(ROW()-10),RawData!$A$2:$A$1048576,0))</f>
        <v>12.313800000000001</v>
      </c>
      <c r="W3497" s="8">
        <f t="shared" si="1193"/>
        <v>1.3458000000000006</v>
      </c>
      <c r="X3497" s="8">
        <f t="shared" si="1194"/>
        <v>-0.26073607999999993</v>
      </c>
      <c r="Y3497" s="8">
        <f t="shared" si="1195"/>
        <v>-0.15884651999999996</v>
      </c>
      <c r="Z3497" s="8">
        <f t="shared" si="1196"/>
        <v>10.152691814042056</v>
      </c>
      <c r="AA3497" s="8">
        <f t="shared" si="1197"/>
        <v>10.050802254042056</v>
      </c>
      <c r="AB3497" s="8">
        <f t="shared" si="1198"/>
        <v>10.101747034042056</v>
      </c>
      <c r="AC3497" s="6">
        <f t="shared" si="1213"/>
        <v>-280.70300000000003</v>
      </c>
      <c r="AD3497" s="15">
        <f t="shared" si="1210"/>
        <v>-20.930999999999983</v>
      </c>
      <c r="AE3497" s="15">
        <f t="shared" si="1211"/>
        <v>68.452791551277301</v>
      </c>
      <c r="AF3497" s="15">
        <f t="shared" si="1212"/>
        <v>41.299610510253387</v>
      </c>
      <c r="AG3497" s="15">
        <f t="shared" si="1199"/>
        <v>54.811079706319902</v>
      </c>
      <c r="AH3497" s="15">
        <f t="shared" si="1192"/>
        <v>-121.8096051813481</v>
      </c>
      <c r="AI3497" s="17">
        <f t="shared" si="1200"/>
        <v>1.1973325036923554</v>
      </c>
      <c r="AJ3497" s="17">
        <f t="shared" si="1201"/>
        <v>0.94851171266424128</v>
      </c>
      <c r="AK3497" s="17">
        <f t="shared" si="1202"/>
        <v>0.75951461028015788</v>
      </c>
      <c r="AL3497" s="17">
        <f t="shared" si="1203"/>
        <v>0.78174490703777533</v>
      </c>
      <c r="AM3497" s="17">
        <f t="shared" si="1204"/>
        <v>0.77052274714301561</v>
      </c>
      <c r="AN3497" s="17">
        <f t="shared" si="1205"/>
        <v>0.94851171266424128</v>
      </c>
      <c r="AO3497" s="17">
        <f t="shared" si="1209"/>
        <v>0</v>
      </c>
      <c r="AP3497" s="17">
        <f t="shared" si="1206"/>
        <v>7.7052274714301561</v>
      </c>
      <c r="AQ3497" s="17">
        <f t="shared" si="1207"/>
        <v>11.973325036923555</v>
      </c>
      <c r="AR3497" s="17">
        <f t="shared" si="1208"/>
        <v>20.011549605334785</v>
      </c>
    </row>
    <row r="3498" spans="2:44" x14ac:dyDescent="0.25">
      <c r="B3498">
        <f>INDEX(RawData!$A$2:$A$1048576,MATCH(FmtData!$B$4+(ROW()-10),RawData!$A$2:$A$1048576,0))</f>
        <v>3683</v>
      </c>
      <c r="C3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8)</f>
        <v>42233.640914351854</v>
      </c>
      <c r="D3498" s="46">
        <f>IF($B$6=1,MID(INDEX(RawData!$B$2:$B$1048576, MATCH(FmtData!$B$4+(ROW()-10),RawData!$A$2:$A$1048576,0)),12,8)+$B$5/24,INDEX(RawData!$C$2:$C$1048576, MATCH(FmtData!$B$4+(ROW()-10),RawData!$A$2:$A$1048576,0)))</f>
        <v>0.64091435185185186</v>
      </c>
      <c r="E3498">
        <f>INDEX(RawData!D$2:D$1048576,MATCH(FmtData!$B$4+(ROW()-10),RawData!$A$2:$A$1048576,0))</f>
        <v>2903.37</v>
      </c>
      <c r="F3498">
        <f>INDEX(RawData!E$2:E$1048576,MATCH(FmtData!$B$4+(ROW()-10),RawData!$A$2:$A$1048576,0))</f>
        <v>7.1738299999999997</v>
      </c>
      <c r="G3498">
        <f>INDEX(RawData!F$2:F$1048576,MATCH(FmtData!$B$4+(ROW()-10),RawData!$A$2:$A$1048576,0))</f>
        <v>-120.006</v>
      </c>
      <c r="H3498">
        <f>INDEX(RawData!G$2:G$1048576,MATCH(FmtData!$B$4+(ROW()-10),RawData!$A$2:$A$1048576,0))</f>
        <v>0.49982199999999999</v>
      </c>
      <c r="I3498">
        <f>INDEX(RawData!H$2:H$1048576,MATCH(FmtData!$B$4+(ROW()-10),RawData!$A$2:$A$1048576,0))</f>
        <v>-3.71981E-3</v>
      </c>
      <c r="J3498">
        <f>INDEX(RawData!I$2:I$1048576,MATCH(FmtData!$B$4+(ROW()-10),RawData!$A$2:$A$1048576,0))</f>
        <v>195.2</v>
      </c>
      <c r="K3498">
        <f>INDEX(RawData!J$2:J$1048576,MATCH(FmtData!$B$4+(ROW()-10),RawData!$A$2:$A$1048576,0))</f>
        <v>194.4</v>
      </c>
      <c r="L3498">
        <f>INDEX(RawData!K$2:K$1048576,MATCH(FmtData!$B$4+(ROW()-10),RawData!$A$2:$A$1048576,0))</f>
        <v>189.1</v>
      </c>
      <c r="M3498">
        <f>INDEX(RawData!L$2:L$1048576,MATCH(FmtData!$B$4+(ROW()-10),RawData!$A$2:$A$1048576,0))</f>
        <v>22.7</v>
      </c>
      <c r="N3498">
        <f>INDEX(RawData!M$2:M$1048576,MATCH(FmtData!$B$4+(ROW()-10),RawData!$A$2:$A$1048576,0))</f>
        <v>21.9</v>
      </c>
      <c r="O3498">
        <f>INDEX(RawData!N$2:N$1048576,MATCH(FmtData!$B$4+(ROW()-10),RawData!$A$2:$A$1048576,0))</f>
        <v>170.9</v>
      </c>
      <c r="P3498">
        <f>INDEX(RawData!O$2:O$1048576,MATCH(FmtData!$B$4+(ROW()-10),RawData!$A$2:$A$1048576,0))</f>
        <v>35.831699999999998</v>
      </c>
      <c r="Q3498">
        <f>INDEX(RawData!P$2:P$1048576,MATCH(FmtData!$B$4+(ROW()-10),RawData!$A$2:$A$1048576,0))</f>
        <v>226.52199999999999</v>
      </c>
      <c r="R3498">
        <f>INDEX(RawData!Q$2:Q$1048576,MATCH(FmtData!$B$4+(ROW()-10),RawData!$A$2:$A$1048576,0))</f>
        <v>1.8310500000000001E-3</v>
      </c>
      <c r="S3498">
        <f>INDEX(RawData!R$2:R$1048576,MATCH(FmtData!$B$4+(ROW()-10),RawData!$A$2:$A$1048576,0))</f>
        <v>0.51633799999999996</v>
      </c>
      <c r="T3498">
        <f>INDEX(RawData!S$2:S$1048576,MATCH(FmtData!$B$4+(ROW()-10),RawData!$A$2:$A$1048576,0))</f>
        <v>0.52676999999999996</v>
      </c>
      <c r="U3498">
        <f>INDEX(RawData!T$2:T$1048576,MATCH(FmtData!$B$4+(ROW()-10),RawData!$A$2:$A$1048576,0))</f>
        <v>10.9528</v>
      </c>
      <c r="V3498">
        <f>INDEX(RawData!U$2:U$1048576,MATCH(FmtData!$B$4+(ROW()-10),RawData!$A$2:$A$1048576,0))</f>
        <v>12.313800000000001</v>
      </c>
      <c r="W3498" s="8">
        <f t="shared" si="1193"/>
        <v>1.3610000000000007</v>
      </c>
      <c r="X3498" s="8">
        <f t="shared" si="1194"/>
        <v>-0.26073607999999993</v>
      </c>
      <c r="Y3498" s="8">
        <f t="shared" si="1195"/>
        <v>-0.15884651999999996</v>
      </c>
      <c r="Z3498" s="8">
        <f t="shared" si="1196"/>
        <v>10.152691814042056</v>
      </c>
      <c r="AA3498" s="8">
        <f t="shared" si="1197"/>
        <v>10.050802254042056</v>
      </c>
      <c r="AB3498" s="8">
        <f t="shared" si="1198"/>
        <v>10.101747034042056</v>
      </c>
      <c r="AC3498" s="6">
        <f t="shared" si="1213"/>
        <v>-280.81100000000004</v>
      </c>
      <c r="AD3498" s="15">
        <f t="shared" si="1210"/>
        <v>-21.038999999999987</v>
      </c>
      <c r="AE3498" s="15">
        <f t="shared" si="1211"/>
        <v>68.452791551277301</v>
      </c>
      <c r="AF3498" s="15">
        <f t="shared" si="1212"/>
        <v>41.299610510253387</v>
      </c>
      <c r="AG3498" s="15">
        <f t="shared" si="1199"/>
        <v>54.811079706319902</v>
      </c>
      <c r="AH3498" s="15">
        <f t="shared" si="1192"/>
        <v>-121.91760518134811</v>
      </c>
      <c r="AI3498" s="17">
        <f t="shared" si="1200"/>
        <v>1.1975460313301594</v>
      </c>
      <c r="AJ3498" s="17">
        <f t="shared" si="1201"/>
        <v>0.94864570928691339</v>
      </c>
      <c r="AK3498" s="17">
        <f t="shared" si="1202"/>
        <v>0.75951461028015788</v>
      </c>
      <c r="AL3498" s="17">
        <f t="shared" si="1203"/>
        <v>0.78174490703777533</v>
      </c>
      <c r="AM3498" s="17">
        <f t="shared" si="1204"/>
        <v>0.77052274714301561</v>
      </c>
      <c r="AN3498" s="17">
        <f t="shared" si="1205"/>
        <v>0.94864570928691339</v>
      </c>
      <c r="AO3498" s="17">
        <f t="shared" si="1209"/>
        <v>0</v>
      </c>
      <c r="AP3498" s="17">
        <f t="shared" si="1206"/>
        <v>7.7052274714301561</v>
      </c>
      <c r="AQ3498" s="17">
        <f t="shared" si="1207"/>
        <v>11.975460313301593</v>
      </c>
      <c r="AR3498" s="17">
        <f t="shared" si="1208"/>
        <v>20.017961707267283</v>
      </c>
    </row>
    <row r="3499" spans="2:44" x14ac:dyDescent="0.25">
      <c r="B3499">
        <f>INDEX(RawData!$A$2:$A$1048576,MATCH(FmtData!$B$4+(ROW()-10),RawData!$A$2:$A$1048576,0))</f>
        <v>3684</v>
      </c>
      <c r="C3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9)</f>
        <v>42233.6409375</v>
      </c>
      <c r="D3499" s="46">
        <f>IF($B$6=1,MID(INDEX(RawData!$B$2:$B$1048576, MATCH(FmtData!$B$4+(ROW()-10),RawData!$A$2:$A$1048576,0)),12,8)+$B$5/24,INDEX(RawData!$C$2:$C$1048576, MATCH(FmtData!$B$4+(ROW()-10),RawData!$A$2:$A$1048576,0)))</f>
        <v>0.64093750000000005</v>
      </c>
      <c r="E3499">
        <f>INDEX(RawData!D$2:D$1048576,MATCH(FmtData!$B$4+(ROW()-10),RawData!$A$2:$A$1048576,0))</f>
        <v>2902.44</v>
      </c>
      <c r="F3499">
        <f>INDEX(RawData!E$2:E$1048576,MATCH(FmtData!$B$4+(ROW()-10),RawData!$A$2:$A$1048576,0))</f>
        <v>7.1738299999999997</v>
      </c>
      <c r="G3499">
        <f>INDEX(RawData!F$2:F$1048576,MATCH(FmtData!$B$4+(ROW()-10),RawData!$A$2:$A$1048576,0))</f>
        <v>-120.006</v>
      </c>
      <c r="H3499">
        <f>INDEX(RawData!G$2:G$1048576,MATCH(FmtData!$B$4+(ROW()-10),RawData!$A$2:$A$1048576,0))</f>
        <v>0.49982199999999999</v>
      </c>
      <c r="I3499">
        <f>INDEX(RawData!H$2:H$1048576,MATCH(FmtData!$B$4+(ROW()-10),RawData!$A$2:$A$1048576,0))</f>
        <v>-3.71981E-3</v>
      </c>
      <c r="J3499">
        <f>INDEX(RawData!I$2:I$1048576,MATCH(FmtData!$B$4+(ROW()-10),RawData!$A$2:$A$1048576,0))</f>
        <v>195.2</v>
      </c>
      <c r="K3499">
        <f>INDEX(RawData!J$2:J$1048576,MATCH(FmtData!$B$4+(ROW()-10),RawData!$A$2:$A$1048576,0))</f>
        <v>194.3</v>
      </c>
      <c r="L3499">
        <f>INDEX(RawData!K$2:K$1048576,MATCH(FmtData!$B$4+(ROW()-10),RawData!$A$2:$A$1048576,0))</f>
        <v>189.1</v>
      </c>
      <c r="M3499">
        <f>INDEX(RawData!L$2:L$1048576,MATCH(FmtData!$B$4+(ROW()-10),RawData!$A$2:$A$1048576,0))</f>
        <v>22.7</v>
      </c>
      <c r="N3499">
        <f>INDEX(RawData!M$2:M$1048576,MATCH(FmtData!$B$4+(ROW()-10),RawData!$A$2:$A$1048576,0))</f>
        <v>21.9</v>
      </c>
      <c r="O3499">
        <f>INDEX(RawData!N$2:N$1048576,MATCH(FmtData!$B$4+(ROW()-10),RawData!$A$2:$A$1048576,0))</f>
        <v>170.9</v>
      </c>
      <c r="P3499">
        <f>INDEX(RawData!O$2:O$1048576,MATCH(FmtData!$B$4+(ROW()-10),RawData!$A$2:$A$1048576,0))</f>
        <v>35.831699999999998</v>
      </c>
      <c r="Q3499">
        <f>INDEX(RawData!P$2:P$1048576,MATCH(FmtData!$B$4+(ROW()-10),RawData!$A$2:$A$1048576,0))</f>
        <v>226.52199999999999</v>
      </c>
      <c r="R3499">
        <f>INDEX(RawData!Q$2:Q$1048576,MATCH(FmtData!$B$4+(ROW()-10),RawData!$A$2:$A$1048576,0))</f>
        <v>1.8310500000000001E-3</v>
      </c>
      <c r="S3499">
        <f>INDEX(RawData!R$2:R$1048576,MATCH(FmtData!$B$4+(ROW()-10),RawData!$A$2:$A$1048576,0))</f>
        <v>0.51633799999999996</v>
      </c>
      <c r="T3499">
        <f>INDEX(RawData!S$2:S$1048576,MATCH(FmtData!$B$4+(ROW()-10),RawData!$A$2:$A$1048576,0))</f>
        <v>0.52676999999999996</v>
      </c>
      <c r="U3499">
        <f>INDEX(RawData!T$2:T$1048576,MATCH(FmtData!$B$4+(ROW()-10),RawData!$A$2:$A$1048576,0))</f>
        <v>10.9344</v>
      </c>
      <c r="V3499">
        <f>INDEX(RawData!U$2:U$1048576,MATCH(FmtData!$B$4+(ROW()-10),RawData!$A$2:$A$1048576,0))</f>
        <v>12.313800000000001</v>
      </c>
      <c r="W3499" s="8">
        <f t="shared" si="1193"/>
        <v>1.3794000000000004</v>
      </c>
      <c r="X3499" s="8">
        <f t="shared" si="1194"/>
        <v>-0.26073607999999993</v>
      </c>
      <c r="Y3499" s="8">
        <f t="shared" si="1195"/>
        <v>-0.15884651999999996</v>
      </c>
      <c r="Z3499" s="8">
        <f t="shared" si="1196"/>
        <v>10.152691814042056</v>
      </c>
      <c r="AA3499" s="8">
        <f t="shared" si="1197"/>
        <v>10.050802254042056</v>
      </c>
      <c r="AB3499" s="8">
        <f t="shared" si="1198"/>
        <v>10.101747034042056</v>
      </c>
      <c r="AC3499" s="6">
        <f t="shared" si="1213"/>
        <v>-280.81100000000004</v>
      </c>
      <c r="AD3499" s="15">
        <f t="shared" si="1210"/>
        <v>-21.038999999999987</v>
      </c>
      <c r="AE3499" s="15">
        <f t="shared" si="1211"/>
        <v>68.452791551277301</v>
      </c>
      <c r="AF3499" s="15">
        <f t="shared" si="1212"/>
        <v>41.299610510253387</v>
      </c>
      <c r="AG3499" s="15">
        <f t="shared" si="1199"/>
        <v>54.811079706319902</v>
      </c>
      <c r="AH3499" s="15">
        <f t="shared" si="1192"/>
        <v>-121.91760518134811</v>
      </c>
      <c r="AI3499" s="17">
        <f t="shared" si="1200"/>
        <v>1.1975460313301594</v>
      </c>
      <c r="AJ3499" s="17">
        <f t="shared" si="1201"/>
        <v>0.94864570928691339</v>
      </c>
      <c r="AK3499" s="17">
        <f t="shared" si="1202"/>
        <v>0.75951461028015788</v>
      </c>
      <c r="AL3499" s="17">
        <f t="shared" si="1203"/>
        <v>0.78174490703777533</v>
      </c>
      <c r="AM3499" s="17">
        <f t="shared" si="1204"/>
        <v>0.77052274714301561</v>
      </c>
      <c r="AN3499" s="17">
        <f t="shared" si="1205"/>
        <v>0.94864570928691339</v>
      </c>
      <c r="AO3499" s="17">
        <f t="shared" si="1209"/>
        <v>0</v>
      </c>
      <c r="AP3499" s="17">
        <f t="shared" si="1206"/>
        <v>7.7052274714301561</v>
      </c>
      <c r="AQ3499" s="17">
        <f t="shared" si="1207"/>
        <v>11.975460313301593</v>
      </c>
      <c r="AR3499" s="17">
        <f t="shared" si="1208"/>
        <v>20.011549605334785</v>
      </c>
    </row>
    <row r="3500" spans="2:44" x14ac:dyDescent="0.25">
      <c r="B3500">
        <f>INDEX(RawData!$A$2:$A$1048576,MATCH(FmtData!$B$4+(ROW()-10),RawData!$A$2:$A$1048576,0))</f>
        <v>3685</v>
      </c>
      <c r="C3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0)</f>
        <v>42233.640960648147</v>
      </c>
      <c r="D3500" s="46">
        <f>IF($B$6=1,MID(INDEX(RawData!$B$2:$B$1048576, MATCH(FmtData!$B$4+(ROW()-10),RawData!$A$2:$A$1048576,0)),12,8)+$B$5/24,INDEX(RawData!$C$2:$C$1048576, MATCH(FmtData!$B$4+(ROW()-10),RawData!$A$2:$A$1048576,0)))</f>
        <v>0.64096064814814813</v>
      </c>
      <c r="E3500">
        <f>INDEX(RawData!D$2:D$1048576,MATCH(FmtData!$B$4+(ROW()-10),RawData!$A$2:$A$1048576,0))</f>
        <v>2902.44</v>
      </c>
      <c r="F3500">
        <f>INDEX(RawData!E$2:E$1048576,MATCH(FmtData!$B$4+(ROW()-10),RawData!$A$2:$A$1048576,0))</f>
        <v>7.1738299999999997</v>
      </c>
      <c r="G3500">
        <f>INDEX(RawData!F$2:F$1048576,MATCH(FmtData!$B$4+(ROW()-10),RawData!$A$2:$A$1048576,0))</f>
        <v>-131.18899999999999</v>
      </c>
      <c r="H3500">
        <f>INDEX(RawData!G$2:G$1048576,MATCH(FmtData!$B$4+(ROW()-10),RawData!$A$2:$A$1048576,0))</f>
        <v>0.49982199999999999</v>
      </c>
      <c r="I3500">
        <f>INDEX(RawData!H$2:H$1048576,MATCH(FmtData!$B$4+(ROW()-10),RawData!$A$2:$A$1048576,0))</f>
        <v>-3.71981E-3</v>
      </c>
      <c r="J3500">
        <f>INDEX(RawData!I$2:I$1048576,MATCH(FmtData!$B$4+(ROW()-10),RawData!$A$2:$A$1048576,0))</f>
        <v>195.3</v>
      </c>
      <c r="K3500">
        <f>INDEX(RawData!J$2:J$1048576,MATCH(FmtData!$B$4+(ROW()-10),RawData!$A$2:$A$1048576,0))</f>
        <v>194.2</v>
      </c>
      <c r="L3500">
        <f>INDEX(RawData!K$2:K$1048576,MATCH(FmtData!$B$4+(ROW()-10),RawData!$A$2:$A$1048576,0))</f>
        <v>189.2</v>
      </c>
      <c r="M3500">
        <f>INDEX(RawData!L$2:L$1048576,MATCH(FmtData!$B$4+(ROW()-10),RawData!$A$2:$A$1048576,0))</f>
        <v>22.7</v>
      </c>
      <c r="N3500">
        <f>INDEX(RawData!M$2:M$1048576,MATCH(FmtData!$B$4+(ROW()-10),RawData!$A$2:$A$1048576,0))</f>
        <v>21.9</v>
      </c>
      <c r="O3500">
        <f>INDEX(RawData!N$2:N$1048576,MATCH(FmtData!$B$4+(ROW()-10),RawData!$A$2:$A$1048576,0))</f>
        <v>170.9</v>
      </c>
      <c r="P3500">
        <f>INDEX(RawData!O$2:O$1048576,MATCH(FmtData!$B$4+(ROW()-10),RawData!$A$2:$A$1048576,0))</f>
        <v>35.831699999999998</v>
      </c>
      <c r="Q3500">
        <f>INDEX(RawData!P$2:P$1048576,MATCH(FmtData!$B$4+(ROW()-10),RawData!$A$2:$A$1048576,0))</f>
        <v>226.52199999999999</v>
      </c>
      <c r="R3500">
        <f>INDEX(RawData!Q$2:Q$1048576,MATCH(FmtData!$B$4+(ROW()-10),RawData!$A$2:$A$1048576,0))</f>
        <v>1.8310500000000001E-3</v>
      </c>
      <c r="S3500">
        <f>INDEX(RawData!R$2:R$1048576,MATCH(FmtData!$B$4+(ROW()-10),RawData!$A$2:$A$1048576,0))</f>
        <v>0.51633799999999996</v>
      </c>
      <c r="T3500">
        <f>INDEX(RawData!S$2:S$1048576,MATCH(FmtData!$B$4+(ROW()-10),RawData!$A$2:$A$1048576,0))</f>
        <v>0.52676999999999996</v>
      </c>
      <c r="U3500">
        <f>INDEX(RawData!T$2:T$1048576,MATCH(FmtData!$B$4+(ROW()-10),RawData!$A$2:$A$1048576,0))</f>
        <v>10.9268</v>
      </c>
      <c r="V3500">
        <f>INDEX(RawData!U$2:U$1048576,MATCH(FmtData!$B$4+(ROW()-10),RawData!$A$2:$A$1048576,0))</f>
        <v>12.313800000000001</v>
      </c>
      <c r="W3500" s="8">
        <f t="shared" si="1193"/>
        <v>1.3870000000000005</v>
      </c>
      <c r="X3500" s="8">
        <f t="shared" si="1194"/>
        <v>-0.26073607999999993</v>
      </c>
      <c r="Y3500" s="8">
        <f t="shared" si="1195"/>
        <v>-0.15884651999999996</v>
      </c>
      <c r="Z3500" s="8">
        <f t="shared" si="1196"/>
        <v>10.152691814042056</v>
      </c>
      <c r="AA3500" s="8">
        <f t="shared" si="1197"/>
        <v>10.050802254042056</v>
      </c>
      <c r="AB3500" s="8">
        <f t="shared" si="1198"/>
        <v>10.101747034042056</v>
      </c>
      <c r="AC3500" s="6">
        <f t="shared" si="1213"/>
        <v>-280.81100000000004</v>
      </c>
      <c r="AD3500" s="15">
        <f t="shared" si="1210"/>
        <v>-21.038999999999987</v>
      </c>
      <c r="AE3500" s="15">
        <f t="shared" si="1211"/>
        <v>68.452791551277301</v>
      </c>
      <c r="AF3500" s="15">
        <f t="shared" si="1212"/>
        <v>41.299610510253387</v>
      </c>
      <c r="AG3500" s="15">
        <f t="shared" si="1199"/>
        <v>54.811079706319902</v>
      </c>
      <c r="AH3500" s="15">
        <f t="shared" si="1192"/>
        <v>-121.91760518134811</v>
      </c>
      <c r="AI3500" s="17">
        <f t="shared" si="1200"/>
        <v>1.1975460313301594</v>
      </c>
      <c r="AJ3500" s="17">
        <f t="shared" si="1201"/>
        <v>0.94864570928691339</v>
      </c>
      <c r="AK3500" s="17">
        <f t="shared" si="1202"/>
        <v>0.75951461028015788</v>
      </c>
      <c r="AL3500" s="17">
        <f t="shared" si="1203"/>
        <v>0.78174490703777533</v>
      </c>
      <c r="AM3500" s="17">
        <f t="shared" si="1204"/>
        <v>0.77052274714301561</v>
      </c>
      <c r="AN3500" s="17">
        <f t="shared" si="1205"/>
        <v>0.94864570928691339</v>
      </c>
      <c r="AO3500" s="17">
        <f t="shared" si="1209"/>
        <v>0</v>
      </c>
      <c r="AP3500" s="17">
        <f t="shared" si="1206"/>
        <v>7.7052274714301561</v>
      </c>
      <c r="AQ3500" s="17">
        <f t="shared" si="1207"/>
        <v>11.975460313301593</v>
      </c>
      <c r="AR3500" s="17">
        <f t="shared" si="1208"/>
        <v>20.011549605334785</v>
      </c>
    </row>
    <row r="3501" spans="2:44" x14ac:dyDescent="0.25">
      <c r="B3501">
        <f>INDEX(RawData!$A$2:$A$1048576,MATCH(FmtData!$B$4+(ROW()-10),RawData!$A$2:$A$1048576,0))</f>
        <v>3686</v>
      </c>
      <c r="C3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1)</f>
        <v>42233.640983796293</v>
      </c>
      <c r="D3501" s="46">
        <f>IF($B$6=1,MID(INDEX(RawData!$B$2:$B$1048576, MATCH(FmtData!$B$4+(ROW()-10),RawData!$A$2:$A$1048576,0)),12,8)+$B$5/24,INDEX(RawData!$C$2:$C$1048576, MATCH(FmtData!$B$4+(ROW()-10),RawData!$A$2:$A$1048576,0)))</f>
        <v>0.64098379629629632</v>
      </c>
      <c r="E3501">
        <f>INDEX(RawData!D$2:D$1048576,MATCH(FmtData!$B$4+(ROW()-10),RawData!$A$2:$A$1048576,0))</f>
        <v>2902.44</v>
      </c>
      <c r="F3501">
        <f>INDEX(RawData!E$2:E$1048576,MATCH(FmtData!$B$4+(ROW()-10),RawData!$A$2:$A$1048576,0))</f>
        <v>7.1738299999999997</v>
      </c>
      <c r="G3501">
        <f>INDEX(RawData!F$2:F$1048576,MATCH(FmtData!$B$4+(ROW()-10),RawData!$A$2:$A$1048576,0))</f>
        <v>-120.006</v>
      </c>
      <c r="H3501">
        <f>INDEX(RawData!G$2:G$1048576,MATCH(FmtData!$B$4+(ROW()-10),RawData!$A$2:$A$1048576,0))</f>
        <v>0.49982199999999999</v>
      </c>
      <c r="I3501">
        <f>INDEX(RawData!H$2:H$1048576,MATCH(FmtData!$B$4+(ROW()-10),RawData!$A$2:$A$1048576,0))</f>
        <v>-3.71981E-3</v>
      </c>
      <c r="J3501">
        <f>INDEX(RawData!I$2:I$1048576,MATCH(FmtData!$B$4+(ROW()-10),RawData!$A$2:$A$1048576,0))</f>
        <v>195.4</v>
      </c>
      <c r="K3501">
        <f>INDEX(RawData!J$2:J$1048576,MATCH(FmtData!$B$4+(ROW()-10),RawData!$A$2:$A$1048576,0))</f>
        <v>194.1</v>
      </c>
      <c r="L3501">
        <f>INDEX(RawData!K$2:K$1048576,MATCH(FmtData!$B$4+(ROW()-10),RawData!$A$2:$A$1048576,0))</f>
        <v>189.2</v>
      </c>
      <c r="M3501">
        <f>INDEX(RawData!L$2:L$1048576,MATCH(FmtData!$B$4+(ROW()-10),RawData!$A$2:$A$1048576,0))</f>
        <v>22.7</v>
      </c>
      <c r="N3501">
        <f>INDEX(RawData!M$2:M$1048576,MATCH(FmtData!$B$4+(ROW()-10),RawData!$A$2:$A$1048576,0))</f>
        <v>21.9</v>
      </c>
      <c r="O3501">
        <f>INDEX(RawData!N$2:N$1048576,MATCH(FmtData!$B$4+(ROW()-10),RawData!$A$2:$A$1048576,0))</f>
        <v>170.9</v>
      </c>
      <c r="P3501">
        <f>INDEX(RawData!O$2:O$1048576,MATCH(FmtData!$B$4+(ROW()-10),RawData!$A$2:$A$1048576,0))</f>
        <v>35.831699999999998</v>
      </c>
      <c r="Q3501">
        <f>INDEX(RawData!P$2:P$1048576,MATCH(FmtData!$B$4+(ROW()-10),RawData!$A$2:$A$1048576,0))</f>
        <v>226.52199999999999</v>
      </c>
      <c r="R3501">
        <f>INDEX(RawData!Q$2:Q$1048576,MATCH(FmtData!$B$4+(ROW()-10),RawData!$A$2:$A$1048576,0))</f>
        <v>1.8310500000000001E-3</v>
      </c>
      <c r="S3501">
        <f>INDEX(RawData!R$2:R$1048576,MATCH(FmtData!$B$4+(ROW()-10),RawData!$A$2:$A$1048576,0))</f>
        <v>0.51633799999999996</v>
      </c>
      <c r="T3501">
        <f>INDEX(RawData!S$2:S$1048576,MATCH(FmtData!$B$4+(ROW()-10),RawData!$A$2:$A$1048576,0))</f>
        <v>0.52676999999999996</v>
      </c>
      <c r="U3501">
        <f>INDEX(RawData!T$2:T$1048576,MATCH(FmtData!$B$4+(ROW()-10),RawData!$A$2:$A$1048576,0))</f>
        <v>10.9039</v>
      </c>
      <c r="V3501">
        <f>INDEX(RawData!U$2:U$1048576,MATCH(FmtData!$B$4+(ROW()-10),RawData!$A$2:$A$1048576,0))</f>
        <v>12.313800000000001</v>
      </c>
      <c r="W3501" s="8">
        <f t="shared" si="1193"/>
        <v>1.4099000000000004</v>
      </c>
      <c r="X3501" s="8">
        <f t="shared" si="1194"/>
        <v>-0.26073607999999993</v>
      </c>
      <c r="Y3501" s="8">
        <f t="shared" si="1195"/>
        <v>-0.15884651999999996</v>
      </c>
      <c r="Z3501" s="8">
        <f t="shared" si="1196"/>
        <v>10.152691814042056</v>
      </c>
      <c r="AA3501" s="8">
        <f t="shared" si="1197"/>
        <v>10.050802254042056</v>
      </c>
      <c r="AB3501" s="8">
        <f t="shared" si="1198"/>
        <v>10.101747034042056</v>
      </c>
      <c r="AC3501" s="6">
        <f t="shared" si="1213"/>
        <v>-280.81100000000004</v>
      </c>
      <c r="AD3501" s="15">
        <f t="shared" si="1210"/>
        <v>-21.038999999999987</v>
      </c>
      <c r="AE3501" s="15">
        <f t="shared" si="1211"/>
        <v>68.452791551277301</v>
      </c>
      <c r="AF3501" s="15">
        <f t="shared" si="1212"/>
        <v>41.299610510253387</v>
      </c>
      <c r="AG3501" s="15">
        <f t="shared" si="1199"/>
        <v>54.811079706319902</v>
      </c>
      <c r="AH3501" s="15">
        <f t="shared" si="1192"/>
        <v>-121.91760518134811</v>
      </c>
      <c r="AI3501" s="17">
        <f t="shared" si="1200"/>
        <v>1.1975460313301594</v>
      </c>
      <c r="AJ3501" s="17">
        <f t="shared" si="1201"/>
        <v>0.94864570928691339</v>
      </c>
      <c r="AK3501" s="17">
        <f t="shared" si="1202"/>
        <v>0.75951461028015788</v>
      </c>
      <c r="AL3501" s="17">
        <f t="shared" si="1203"/>
        <v>0.78174490703777533</v>
      </c>
      <c r="AM3501" s="17">
        <f t="shared" si="1204"/>
        <v>0.77052274714301561</v>
      </c>
      <c r="AN3501" s="17">
        <f t="shared" si="1205"/>
        <v>0.94864570928691339</v>
      </c>
      <c r="AO3501" s="17">
        <f t="shared" si="1209"/>
        <v>0</v>
      </c>
      <c r="AP3501" s="17">
        <f t="shared" si="1206"/>
        <v>7.7052274714301561</v>
      </c>
      <c r="AQ3501" s="17">
        <f t="shared" si="1207"/>
        <v>11.975460313301593</v>
      </c>
      <c r="AR3501" s="17">
        <f t="shared" si="1208"/>
        <v>20.011549605334785</v>
      </c>
    </row>
    <row r="3502" spans="2:44" x14ac:dyDescent="0.25">
      <c r="B3502">
        <f>INDEX(RawData!$A$2:$A$1048576,MATCH(FmtData!$B$4+(ROW()-10),RawData!$A$2:$A$1048576,0))</f>
        <v>3687</v>
      </c>
      <c r="C3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2)</f>
        <v>42233.641006944446</v>
      </c>
      <c r="D3502" s="46">
        <f>IF($B$6=1,MID(INDEX(RawData!$B$2:$B$1048576, MATCH(FmtData!$B$4+(ROW()-10),RawData!$A$2:$A$1048576,0)),12,8)+$B$5/24,INDEX(RawData!$C$2:$C$1048576, MATCH(FmtData!$B$4+(ROW()-10),RawData!$A$2:$A$1048576,0)))</f>
        <v>0.6410069444444445</v>
      </c>
      <c r="E3502">
        <f>INDEX(RawData!D$2:D$1048576,MATCH(FmtData!$B$4+(ROW()-10),RawData!$A$2:$A$1048576,0))</f>
        <v>2902.44</v>
      </c>
      <c r="F3502">
        <f>INDEX(RawData!E$2:E$1048576,MATCH(FmtData!$B$4+(ROW()-10),RawData!$A$2:$A$1048576,0))</f>
        <v>7.1738299999999997</v>
      </c>
      <c r="G3502">
        <f>INDEX(RawData!F$2:F$1048576,MATCH(FmtData!$B$4+(ROW()-10),RawData!$A$2:$A$1048576,0))</f>
        <v>-131.18899999999999</v>
      </c>
      <c r="H3502">
        <f>INDEX(RawData!G$2:G$1048576,MATCH(FmtData!$B$4+(ROW()-10),RawData!$A$2:$A$1048576,0))</f>
        <v>0.49982199999999999</v>
      </c>
      <c r="I3502">
        <f>INDEX(RawData!H$2:H$1048576,MATCH(FmtData!$B$4+(ROW()-10),RawData!$A$2:$A$1048576,0))</f>
        <v>-3.71981E-3</v>
      </c>
      <c r="J3502">
        <f>INDEX(RawData!I$2:I$1048576,MATCH(FmtData!$B$4+(ROW()-10),RawData!$A$2:$A$1048576,0))</f>
        <v>195.5</v>
      </c>
      <c r="K3502">
        <f>INDEX(RawData!J$2:J$1048576,MATCH(FmtData!$B$4+(ROW()-10),RawData!$A$2:$A$1048576,0))</f>
        <v>194</v>
      </c>
      <c r="L3502">
        <f>INDEX(RawData!K$2:K$1048576,MATCH(FmtData!$B$4+(ROW()-10),RawData!$A$2:$A$1048576,0))</f>
        <v>189.2</v>
      </c>
      <c r="M3502">
        <f>INDEX(RawData!L$2:L$1048576,MATCH(FmtData!$B$4+(ROW()-10),RawData!$A$2:$A$1048576,0))</f>
        <v>22.7</v>
      </c>
      <c r="N3502">
        <f>INDEX(RawData!M$2:M$1048576,MATCH(FmtData!$B$4+(ROW()-10),RawData!$A$2:$A$1048576,0))</f>
        <v>21.9</v>
      </c>
      <c r="O3502">
        <f>INDEX(RawData!N$2:N$1048576,MATCH(FmtData!$B$4+(ROW()-10),RawData!$A$2:$A$1048576,0))</f>
        <v>170.8</v>
      </c>
      <c r="P3502">
        <f>INDEX(RawData!O$2:O$1048576,MATCH(FmtData!$B$4+(ROW()-10),RawData!$A$2:$A$1048576,0))</f>
        <v>35.831699999999998</v>
      </c>
      <c r="Q3502">
        <f>INDEX(RawData!P$2:P$1048576,MATCH(FmtData!$B$4+(ROW()-10),RawData!$A$2:$A$1048576,0))</f>
        <v>226.52199999999999</v>
      </c>
      <c r="R3502">
        <f>INDEX(RawData!Q$2:Q$1048576,MATCH(FmtData!$B$4+(ROW()-10),RawData!$A$2:$A$1048576,0))</f>
        <v>1.8310500000000001E-3</v>
      </c>
      <c r="S3502">
        <f>INDEX(RawData!R$2:R$1048576,MATCH(FmtData!$B$4+(ROW()-10),RawData!$A$2:$A$1048576,0))</f>
        <v>0.51633799999999996</v>
      </c>
      <c r="T3502">
        <f>INDEX(RawData!S$2:S$1048576,MATCH(FmtData!$B$4+(ROW()-10),RawData!$A$2:$A$1048576,0))</f>
        <v>0.52676999999999996</v>
      </c>
      <c r="U3502">
        <f>INDEX(RawData!T$2:T$1048576,MATCH(FmtData!$B$4+(ROW()-10),RawData!$A$2:$A$1048576,0))</f>
        <v>10.8887</v>
      </c>
      <c r="V3502">
        <f>INDEX(RawData!U$2:U$1048576,MATCH(FmtData!$B$4+(ROW()-10),RawData!$A$2:$A$1048576,0))</f>
        <v>12.313800000000001</v>
      </c>
      <c r="W3502" s="8">
        <f t="shared" si="1193"/>
        <v>1.4251000000000005</v>
      </c>
      <c r="X3502" s="8">
        <f t="shared" si="1194"/>
        <v>-0.26073607999999993</v>
      </c>
      <c r="Y3502" s="8">
        <f t="shared" si="1195"/>
        <v>-0.15884651999999996</v>
      </c>
      <c r="Z3502" s="8">
        <f t="shared" si="1196"/>
        <v>10.152691814042056</v>
      </c>
      <c r="AA3502" s="8">
        <f t="shared" si="1197"/>
        <v>10.050802254042056</v>
      </c>
      <c r="AB3502" s="8">
        <f t="shared" si="1198"/>
        <v>10.101747034042056</v>
      </c>
      <c r="AC3502" s="6">
        <f t="shared" si="1213"/>
        <v>-280.81100000000004</v>
      </c>
      <c r="AD3502" s="15">
        <f t="shared" si="1210"/>
        <v>-21.038999999999987</v>
      </c>
      <c r="AE3502" s="15">
        <f t="shared" si="1211"/>
        <v>68.452791551277301</v>
      </c>
      <c r="AF3502" s="15">
        <f t="shared" si="1212"/>
        <v>41.299610510253387</v>
      </c>
      <c r="AG3502" s="15">
        <f t="shared" si="1199"/>
        <v>54.811079706319902</v>
      </c>
      <c r="AH3502" s="15">
        <f t="shared" si="1192"/>
        <v>-121.91760518134811</v>
      </c>
      <c r="AI3502" s="17">
        <f t="shared" si="1200"/>
        <v>1.1975460313301594</v>
      </c>
      <c r="AJ3502" s="17">
        <f t="shared" si="1201"/>
        <v>0.94864570928691339</v>
      </c>
      <c r="AK3502" s="17">
        <f t="shared" si="1202"/>
        <v>0.75951461028015788</v>
      </c>
      <c r="AL3502" s="17">
        <f t="shared" si="1203"/>
        <v>0.78174490703777533</v>
      </c>
      <c r="AM3502" s="17">
        <f t="shared" si="1204"/>
        <v>0.77052274714301561</v>
      </c>
      <c r="AN3502" s="17">
        <f t="shared" si="1205"/>
        <v>0.94864570928691339</v>
      </c>
      <c r="AO3502" s="17">
        <f t="shared" si="1209"/>
        <v>0</v>
      </c>
      <c r="AP3502" s="17">
        <f t="shared" si="1206"/>
        <v>7.7052274714301561</v>
      </c>
      <c r="AQ3502" s="17">
        <f t="shared" si="1207"/>
        <v>11.975460313301593</v>
      </c>
      <c r="AR3502" s="17">
        <f t="shared" si="1208"/>
        <v>20.011549605334785</v>
      </c>
    </row>
    <row r="3503" spans="2:44" x14ac:dyDescent="0.25">
      <c r="B3503">
        <f>INDEX(RawData!$A$2:$A$1048576,MATCH(FmtData!$B$4+(ROW()-10),RawData!$A$2:$A$1048576,0))</f>
        <v>3688</v>
      </c>
      <c r="C3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3)</f>
        <v>42233.641030092593</v>
      </c>
      <c r="D3503" s="46">
        <f>IF($B$6=1,MID(INDEX(RawData!$B$2:$B$1048576, MATCH(FmtData!$B$4+(ROW()-10),RawData!$A$2:$A$1048576,0)),12,8)+$B$5/24,INDEX(RawData!$C$2:$C$1048576, MATCH(FmtData!$B$4+(ROW()-10),RawData!$A$2:$A$1048576,0)))</f>
        <v>0.64103009259259258</v>
      </c>
      <c r="E3503">
        <f>INDEX(RawData!D$2:D$1048576,MATCH(FmtData!$B$4+(ROW()-10),RawData!$A$2:$A$1048576,0))</f>
        <v>2903.37</v>
      </c>
      <c r="F3503">
        <f>INDEX(RawData!E$2:E$1048576,MATCH(FmtData!$B$4+(ROW()-10),RawData!$A$2:$A$1048576,0))</f>
        <v>7.1738299999999997</v>
      </c>
      <c r="G3503">
        <f>INDEX(RawData!F$2:F$1048576,MATCH(FmtData!$B$4+(ROW()-10),RawData!$A$2:$A$1048576,0))</f>
        <v>-120.006</v>
      </c>
      <c r="H3503">
        <f>INDEX(RawData!G$2:G$1048576,MATCH(FmtData!$B$4+(ROW()-10),RawData!$A$2:$A$1048576,0))</f>
        <v>0.49982199999999999</v>
      </c>
      <c r="I3503">
        <f>INDEX(RawData!H$2:H$1048576,MATCH(FmtData!$B$4+(ROW()-10),RawData!$A$2:$A$1048576,0))</f>
        <v>-3.71981E-3</v>
      </c>
      <c r="J3503">
        <f>INDEX(RawData!I$2:I$1048576,MATCH(FmtData!$B$4+(ROW()-10),RawData!$A$2:$A$1048576,0))</f>
        <v>195.5</v>
      </c>
      <c r="K3503">
        <f>INDEX(RawData!J$2:J$1048576,MATCH(FmtData!$B$4+(ROW()-10),RawData!$A$2:$A$1048576,0))</f>
        <v>193.8</v>
      </c>
      <c r="L3503">
        <f>INDEX(RawData!K$2:K$1048576,MATCH(FmtData!$B$4+(ROW()-10),RawData!$A$2:$A$1048576,0))</f>
        <v>189.2</v>
      </c>
      <c r="M3503">
        <f>INDEX(RawData!L$2:L$1048576,MATCH(FmtData!$B$4+(ROW()-10),RawData!$A$2:$A$1048576,0))</f>
        <v>22.7</v>
      </c>
      <c r="N3503">
        <f>INDEX(RawData!M$2:M$1048576,MATCH(FmtData!$B$4+(ROW()-10),RawData!$A$2:$A$1048576,0))</f>
        <v>21.9</v>
      </c>
      <c r="O3503">
        <f>INDEX(RawData!N$2:N$1048576,MATCH(FmtData!$B$4+(ROW()-10),RawData!$A$2:$A$1048576,0))</f>
        <v>170.9</v>
      </c>
      <c r="P3503">
        <f>INDEX(RawData!O$2:O$1048576,MATCH(FmtData!$B$4+(ROW()-10),RawData!$A$2:$A$1048576,0))</f>
        <v>35.831699999999998</v>
      </c>
      <c r="Q3503">
        <f>INDEX(RawData!P$2:P$1048576,MATCH(FmtData!$B$4+(ROW()-10),RawData!$A$2:$A$1048576,0))</f>
        <v>226.52199999999999</v>
      </c>
      <c r="R3503">
        <f>INDEX(RawData!Q$2:Q$1048576,MATCH(FmtData!$B$4+(ROW()-10),RawData!$A$2:$A$1048576,0))</f>
        <v>1.8310500000000001E-3</v>
      </c>
      <c r="S3503">
        <f>INDEX(RawData!R$2:R$1048576,MATCH(FmtData!$B$4+(ROW()-10),RawData!$A$2:$A$1048576,0))</f>
        <v>0.51633799999999996</v>
      </c>
      <c r="T3503">
        <f>INDEX(RawData!S$2:S$1048576,MATCH(FmtData!$B$4+(ROW()-10),RawData!$A$2:$A$1048576,0))</f>
        <v>0.52676999999999996</v>
      </c>
      <c r="U3503">
        <f>INDEX(RawData!T$2:T$1048576,MATCH(FmtData!$B$4+(ROW()-10),RawData!$A$2:$A$1048576,0))</f>
        <v>10.8658</v>
      </c>
      <c r="V3503">
        <f>INDEX(RawData!U$2:U$1048576,MATCH(FmtData!$B$4+(ROW()-10),RawData!$A$2:$A$1048576,0))</f>
        <v>12.2681</v>
      </c>
      <c r="W3503" s="8">
        <f t="shared" si="1193"/>
        <v>1.4023000000000003</v>
      </c>
      <c r="X3503" s="8">
        <f t="shared" si="1194"/>
        <v>-0.26073607999999993</v>
      </c>
      <c r="Y3503" s="8">
        <f t="shared" si="1195"/>
        <v>-0.15884651999999996</v>
      </c>
      <c r="Z3503" s="8">
        <f t="shared" si="1196"/>
        <v>10.152691814042056</v>
      </c>
      <c r="AA3503" s="8">
        <f t="shared" si="1197"/>
        <v>10.050802254042056</v>
      </c>
      <c r="AB3503" s="8">
        <f t="shared" si="1198"/>
        <v>10.101747034042056</v>
      </c>
      <c r="AC3503" s="6">
        <f t="shared" si="1213"/>
        <v>-280.81100000000004</v>
      </c>
      <c r="AD3503" s="15">
        <f t="shared" si="1210"/>
        <v>-21.038999999999987</v>
      </c>
      <c r="AE3503" s="15">
        <f t="shared" si="1211"/>
        <v>68.452791551277301</v>
      </c>
      <c r="AF3503" s="15">
        <f t="shared" si="1212"/>
        <v>41.299610510253387</v>
      </c>
      <c r="AG3503" s="15">
        <f t="shared" si="1199"/>
        <v>54.811079706319902</v>
      </c>
      <c r="AH3503" s="15">
        <f t="shared" si="1192"/>
        <v>-121.91760518134811</v>
      </c>
      <c r="AI3503" s="17">
        <f t="shared" si="1200"/>
        <v>1.1975460313301594</v>
      </c>
      <c r="AJ3503" s="17">
        <f t="shared" si="1201"/>
        <v>0.94864570928691339</v>
      </c>
      <c r="AK3503" s="17">
        <f t="shared" si="1202"/>
        <v>0.75951461028015788</v>
      </c>
      <c r="AL3503" s="17">
        <f t="shared" si="1203"/>
        <v>0.78174490703777533</v>
      </c>
      <c r="AM3503" s="17">
        <f t="shared" si="1204"/>
        <v>0.77052274714301561</v>
      </c>
      <c r="AN3503" s="17">
        <f t="shared" si="1205"/>
        <v>0.94864570928691339</v>
      </c>
      <c r="AO3503" s="17">
        <f t="shared" si="1209"/>
        <v>0</v>
      </c>
      <c r="AP3503" s="17">
        <f t="shared" si="1206"/>
        <v>7.7052274714301561</v>
      </c>
      <c r="AQ3503" s="17">
        <f t="shared" si="1207"/>
        <v>11.975460313301593</v>
      </c>
      <c r="AR3503" s="17">
        <f t="shared" si="1208"/>
        <v>20.017961707267283</v>
      </c>
    </row>
    <row r="3504" spans="2:44" x14ac:dyDescent="0.25">
      <c r="B3504">
        <f>INDEX(RawData!$A$2:$A$1048576,MATCH(FmtData!$B$4+(ROW()-10),RawData!$A$2:$A$1048576,0))</f>
        <v>3689</v>
      </c>
      <c r="C3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4)</f>
        <v>42233.641053240739</v>
      </c>
      <c r="D3504" s="46">
        <f>IF($B$6=1,MID(INDEX(RawData!$B$2:$B$1048576, MATCH(FmtData!$B$4+(ROW()-10),RawData!$A$2:$A$1048576,0)),12,8)+$B$5/24,INDEX(RawData!$C$2:$C$1048576, MATCH(FmtData!$B$4+(ROW()-10),RawData!$A$2:$A$1048576,0)))</f>
        <v>0.64105324074074077</v>
      </c>
      <c r="E3504">
        <f>INDEX(RawData!D$2:D$1048576,MATCH(FmtData!$B$4+(ROW()-10),RawData!$A$2:$A$1048576,0))</f>
        <v>2903.37</v>
      </c>
      <c r="F3504">
        <f>INDEX(RawData!E$2:E$1048576,MATCH(FmtData!$B$4+(ROW()-10),RawData!$A$2:$A$1048576,0))</f>
        <v>7.1738299999999997</v>
      </c>
      <c r="G3504">
        <f>INDEX(RawData!F$2:F$1048576,MATCH(FmtData!$B$4+(ROW()-10),RawData!$A$2:$A$1048576,0))</f>
        <v>-120.006</v>
      </c>
      <c r="H3504">
        <f>INDEX(RawData!G$2:G$1048576,MATCH(FmtData!$B$4+(ROW()-10),RawData!$A$2:$A$1048576,0))</f>
        <v>0.49982199999999999</v>
      </c>
      <c r="I3504">
        <f>INDEX(RawData!H$2:H$1048576,MATCH(FmtData!$B$4+(ROW()-10),RawData!$A$2:$A$1048576,0))</f>
        <v>-3.71981E-3</v>
      </c>
      <c r="J3504">
        <f>INDEX(RawData!I$2:I$1048576,MATCH(FmtData!$B$4+(ROW()-10),RawData!$A$2:$A$1048576,0))</f>
        <v>195.6</v>
      </c>
      <c r="K3504">
        <f>INDEX(RawData!J$2:J$1048576,MATCH(FmtData!$B$4+(ROW()-10),RawData!$A$2:$A$1048576,0))</f>
        <v>193.8</v>
      </c>
      <c r="L3504">
        <f>INDEX(RawData!K$2:K$1048576,MATCH(FmtData!$B$4+(ROW()-10),RawData!$A$2:$A$1048576,0))</f>
        <v>189.2</v>
      </c>
      <c r="M3504">
        <f>INDEX(RawData!L$2:L$1048576,MATCH(FmtData!$B$4+(ROW()-10),RawData!$A$2:$A$1048576,0))</f>
        <v>22.7</v>
      </c>
      <c r="N3504">
        <f>INDEX(RawData!M$2:M$1048576,MATCH(FmtData!$B$4+(ROW()-10),RawData!$A$2:$A$1048576,0))</f>
        <v>21.9</v>
      </c>
      <c r="O3504">
        <f>INDEX(RawData!N$2:N$1048576,MATCH(FmtData!$B$4+(ROW()-10),RawData!$A$2:$A$1048576,0))</f>
        <v>170.8</v>
      </c>
      <c r="P3504">
        <f>INDEX(RawData!O$2:O$1048576,MATCH(FmtData!$B$4+(ROW()-10),RawData!$A$2:$A$1048576,0))</f>
        <v>35.831699999999998</v>
      </c>
      <c r="Q3504">
        <f>INDEX(RawData!P$2:P$1048576,MATCH(FmtData!$B$4+(ROW()-10),RawData!$A$2:$A$1048576,0))</f>
        <v>226.52199999999999</v>
      </c>
      <c r="R3504">
        <f>INDEX(RawData!Q$2:Q$1048576,MATCH(FmtData!$B$4+(ROW()-10),RawData!$A$2:$A$1048576,0))</f>
        <v>1.8310500000000001E-3</v>
      </c>
      <c r="S3504">
        <f>INDEX(RawData!R$2:R$1048576,MATCH(FmtData!$B$4+(ROW()-10),RawData!$A$2:$A$1048576,0))</f>
        <v>0.51633799999999996</v>
      </c>
      <c r="T3504">
        <f>INDEX(RawData!S$2:S$1048576,MATCH(FmtData!$B$4+(ROW()-10),RawData!$A$2:$A$1048576,0))</f>
        <v>0.52676999999999996</v>
      </c>
      <c r="U3504">
        <f>INDEX(RawData!T$2:T$1048576,MATCH(FmtData!$B$4+(ROW()-10),RawData!$A$2:$A$1048576,0))</f>
        <v>10.8582</v>
      </c>
      <c r="V3504">
        <f>INDEX(RawData!U$2:U$1048576,MATCH(FmtData!$B$4+(ROW()-10),RawData!$A$2:$A$1048576,0))</f>
        <v>12.2681</v>
      </c>
      <c r="W3504" s="8">
        <f t="shared" si="1193"/>
        <v>1.4099000000000004</v>
      </c>
      <c r="X3504" s="8">
        <f t="shared" si="1194"/>
        <v>-0.26073607999999993</v>
      </c>
      <c r="Y3504" s="8">
        <f t="shared" si="1195"/>
        <v>-0.15884651999999996</v>
      </c>
      <c r="Z3504" s="8">
        <f t="shared" si="1196"/>
        <v>10.152691814042056</v>
      </c>
      <c r="AA3504" s="8">
        <f t="shared" si="1197"/>
        <v>10.050802254042056</v>
      </c>
      <c r="AB3504" s="8">
        <f t="shared" si="1198"/>
        <v>10.101747034042056</v>
      </c>
      <c r="AC3504" s="6">
        <f t="shared" si="1213"/>
        <v>-280.81100000000004</v>
      </c>
      <c r="AD3504" s="15">
        <f t="shared" si="1210"/>
        <v>-21.038999999999987</v>
      </c>
      <c r="AE3504" s="15">
        <f t="shared" si="1211"/>
        <v>68.452791551277301</v>
      </c>
      <c r="AF3504" s="15">
        <f t="shared" si="1212"/>
        <v>41.299610510253387</v>
      </c>
      <c r="AG3504" s="15">
        <f t="shared" si="1199"/>
        <v>54.811079706319902</v>
      </c>
      <c r="AH3504" s="15">
        <f t="shared" si="1192"/>
        <v>-121.91760518134811</v>
      </c>
      <c r="AI3504" s="17">
        <f t="shared" si="1200"/>
        <v>1.1975460313301594</v>
      </c>
      <c r="AJ3504" s="17">
        <f t="shared" si="1201"/>
        <v>0.94864570928691339</v>
      </c>
      <c r="AK3504" s="17">
        <f t="shared" si="1202"/>
        <v>0.75951461028015788</v>
      </c>
      <c r="AL3504" s="17">
        <f t="shared" si="1203"/>
        <v>0.78174490703777533</v>
      </c>
      <c r="AM3504" s="17">
        <f t="shared" si="1204"/>
        <v>0.77052274714301561</v>
      </c>
      <c r="AN3504" s="17">
        <f t="shared" si="1205"/>
        <v>0.94864570928691339</v>
      </c>
      <c r="AO3504" s="17">
        <f t="shared" si="1209"/>
        <v>0</v>
      </c>
      <c r="AP3504" s="17">
        <f t="shared" si="1206"/>
        <v>7.7052274714301561</v>
      </c>
      <c r="AQ3504" s="17">
        <f t="shared" si="1207"/>
        <v>11.975460313301593</v>
      </c>
      <c r="AR3504" s="17">
        <f t="shared" si="1208"/>
        <v>20.017961707267283</v>
      </c>
    </row>
    <row r="3505" spans="2:44" x14ac:dyDescent="0.25">
      <c r="B3505">
        <f>INDEX(RawData!$A$2:$A$1048576,MATCH(FmtData!$B$4+(ROW()-10),RawData!$A$2:$A$1048576,0))</f>
        <v>3690</v>
      </c>
      <c r="C3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5)</f>
        <v>42233.641076388885</v>
      </c>
      <c r="D3505" s="46">
        <f>IF($B$6=1,MID(INDEX(RawData!$B$2:$B$1048576, MATCH(FmtData!$B$4+(ROW()-10),RawData!$A$2:$A$1048576,0)),12,8)+$B$5/24,INDEX(RawData!$C$2:$C$1048576, MATCH(FmtData!$B$4+(ROW()-10),RawData!$A$2:$A$1048576,0)))</f>
        <v>0.64107638888888896</v>
      </c>
      <c r="E3505">
        <f>INDEX(RawData!D$2:D$1048576,MATCH(FmtData!$B$4+(ROW()-10),RawData!$A$2:$A$1048576,0))</f>
        <v>2903.37</v>
      </c>
      <c r="F3505">
        <f>INDEX(RawData!E$2:E$1048576,MATCH(FmtData!$B$4+(ROW()-10),RawData!$A$2:$A$1048576,0))</f>
        <v>8.0976599999999994</v>
      </c>
      <c r="G3505">
        <f>INDEX(RawData!F$2:F$1048576,MATCH(FmtData!$B$4+(ROW()-10),RawData!$A$2:$A$1048576,0))</f>
        <v>-120.006</v>
      </c>
      <c r="H3505">
        <f>INDEX(RawData!G$2:G$1048576,MATCH(FmtData!$B$4+(ROW()-10),RawData!$A$2:$A$1048576,0))</f>
        <v>0.49982199999999999</v>
      </c>
      <c r="I3505">
        <f>INDEX(RawData!H$2:H$1048576,MATCH(FmtData!$B$4+(ROW()-10),RawData!$A$2:$A$1048576,0))</f>
        <v>-3.71981E-3</v>
      </c>
      <c r="J3505">
        <f>INDEX(RawData!I$2:I$1048576,MATCH(FmtData!$B$4+(ROW()-10),RawData!$A$2:$A$1048576,0))</f>
        <v>195.7</v>
      </c>
      <c r="K3505">
        <f>INDEX(RawData!J$2:J$1048576,MATCH(FmtData!$B$4+(ROW()-10),RawData!$A$2:$A$1048576,0))</f>
        <v>193.7</v>
      </c>
      <c r="L3505">
        <f>INDEX(RawData!K$2:K$1048576,MATCH(FmtData!$B$4+(ROW()-10),RawData!$A$2:$A$1048576,0))</f>
        <v>189.3</v>
      </c>
      <c r="M3505">
        <f>INDEX(RawData!L$2:L$1048576,MATCH(FmtData!$B$4+(ROW()-10),RawData!$A$2:$A$1048576,0))</f>
        <v>22.7</v>
      </c>
      <c r="N3505">
        <f>INDEX(RawData!M$2:M$1048576,MATCH(FmtData!$B$4+(ROW()-10),RawData!$A$2:$A$1048576,0))</f>
        <v>21.9</v>
      </c>
      <c r="O3505">
        <f>INDEX(RawData!N$2:N$1048576,MATCH(FmtData!$B$4+(ROW()-10),RawData!$A$2:$A$1048576,0))</f>
        <v>170.9</v>
      </c>
      <c r="P3505">
        <f>INDEX(RawData!O$2:O$1048576,MATCH(FmtData!$B$4+(ROW()-10),RawData!$A$2:$A$1048576,0))</f>
        <v>35.831699999999998</v>
      </c>
      <c r="Q3505">
        <f>INDEX(RawData!P$2:P$1048576,MATCH(FmtData!$B$4+(ROW()-10),RawData!$A$2:$A$1048576,0))</f>
        <v>226.52199999999999</v>
      </c>
      <c r="R3505">
        <f>INDEX(RawData!Q$2:Q$1048576,MATCH(FmtData!$B$4+(ROW()-10),RawData!$A$2:$A$1048576,0))</f>
        <v>1.8310500000000001E-3</v>
      </c>
      <c r="S3505">
        <f>INDEX(RawData!R$2:R$1048576,MATCH(FmtData!$B$4+(ROW()-10),RawData!$A$2:$A$1048576,0))</f>
        <v>0.51633799999999996</v>
      </c>
      <c r="T3505">
        <f>INDEX(RawData!S$2:S$1048576,MATCH(FmtData!$B$4+(ROW()-10),RawData!$A$2:$A$1048576,0))</f>
        <v>0.52676999999999996</v>
      </c>
      <c r="U3505">
        <f>INDEX(RawData!T$2:T$1048576,MATCH(FmtData!$B$4+(ROW()-10),RawData!$A$2:$A$1048576,0))</f>
        <v>10.8307</v>
      </c>
      <c r="V3505">
        <f>INDEX(RawData!U$2:U$1048576,MATCH(FmtData!$B$4+(ROW()-10),RawData!$A$2:$A$1048576,0))</f>
        <v>12.237500000000001</v>
      </c>
      <c r="W3505" s="8">
        <f t="shared" si="1193"/>
        <v>1.4068000000000005</v>
      </c>
      <c r="X3505" s="8">
        <f t="shared" si="1194"/>
        <v>-0.26073607999999993</v>
      </c>
      <c r="Y3505" s="8">
        <f t="shared" si="1195"/>
        <v>-0.15884651999999996</v>
      </c>
      <c r="Z3505" s="8">
        <f t="shared" si="1196"/>
        <v>10.152691814042056</v>
      </c>
      <c r="AA3505" s="8">
        <f t="shared" si="1197"/>
        <v>10.050802254042056</v>
      </c>
      <c r="AB3505" s="8">
        <f t="shared" si="1198"/>
        <v>10.101747034042056</v>
      </c>
      <c r="AC3505" s="6">
        <f t="shared" si="1213"/>
        <v>-280.81100000000004</v>
      </c>
      <c r="AD3505" s="15">
        <f t="shared" si="1210"/>
        <v>-21.038999999999987</v>
      </c>
      <c r="AE3505" s="15">
        <f t="shared" si="1211"/>
        <v>68.452791551277301</v>
      </c>
      <c r="AF3505" s="15">
        <f t="shared" si="1212"/>
        <v>41.299610510253387</v>
      </c>
      <c r="AG3505" s="15">
        <f t="shared" si="1199"/>
        <v>54.811079706319902</v>
      </c>
      <c r="AH3505" s="15">
        <f t="shared" si="1192"/>
        <v>-121.91760518134811</v>
      </c>
      <c r="AI3505" s="17">
        <f t="shared" si="1200"/>
        <v>1.1975460313301594</v>
      </c>
      <c r="AJ3505" s="17">
        <f t="shared" si="1201"/>
        <v>0.94864570928691339</v>
      </c>
      <c r="AK3505" s="17">
        <f t="shared" si="1202"/>
        <v>0.75951461028015788</v>
      </c>
      <c r="AL3505" s="17">
        <f t="shared" si="1203"/>
        <v>0.78174490703777533</v>
      </c>
      <c r="AM3505" s="17">
        <f t="shared" si="1204"/>
        <v>0.77052274714301561</v>
      </c>
      <c r="AN3505" s="17">
        <f t="shared" si="1205"/>
        <v>0.94864570928691339</v>
      </c>
      <c r="AO3505" s="17">
        <f t="shared" si="1209"/>
        <v>0</v>
      </c>
      <c r="AP3505" s="17">
        <f t="shared" si="1206"/>
        <v>7.7052274714301561</v>
      </c>
      <c r="AQ3505" s="17">
        <f t="shared" si="1207"/>
        <v>11.975460313301593</v>
      </c>
      <c r="AR3505" s="17">
        <f t="shared" si="1208"/>
        <v>20.017961707267283</v>
      </c>
    </row>
    <row r="3506" spans="2:44" x14ac:dyDescent="0.25">
      <c r="B3506">
        <f>INDEX(RawData!$A$2:$A$1048576,MATCH(FmtData!$B$4+(ROW()-10),RawData!$A$2:$A$1048576,0))</f>
        <v>3691</v>
      </c>
      <c r="C3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6)</f>
        <v>42233.641099537039</v>
      </c>
      <c r="D3506" s="46">
        <f>IF($B$6=1,MID(INDEX(RawData!$B$2:$B$1048576, MATCH(FmtData!$B$4+(ROW()-10),RawData!$A$2:$A$1048576,0)),12,8)+$B$5/24,INDEX(RawData!$C$2:$C$1048576, MATCH(FmtData!$B$4+(ROW()-10),RawData!$A$2:$A$1048576,0)))</f>
        <v>0.64109953703703704</v>
      </c>
      <c r="E3506">
        <f>INDEX(RawData!D$2:D$1048576,MATCH(FmtData!$B$4+(ROW()-10),RawData!$A$2:$A$1048576,0))</f>
        <v>2902.44</v>
      </c>
      <c r="F3506">
        <f>INDEX(RawData!E$2:E$1048576,MATCH(FmtData!$B$4+(ROW()-10),RawData!$A$2:$A$1048576,0))</f>
        <v>7.1738299999999997</v>
      </c>
      <c r="G3506">
        <f>INDEX(RawData!F$2:F$1048576,MATCH(FmtData!$B$4+(ROW()-10),RawData!$A$2:$A$1048576,0))</f>
        <v>-131.18899999999999</v>
      </c>
      <c r="H3506">
        <f>INDEX(RawData!G$2:G$1048576,MATCH(FmtData!$B$4+(ROW()-10),RawData!$A$2:$A$1048576,0))</f>
        <v>0.49982199999999999</v>
      </c>
      <c r="I3506">
        <f>INDEX(RawData!H$2:H$1048576,MATCH(FmtData!$B$4+(ROW()-10),RawData!$A$2:$A$1048576,0))</f>
        <v>-3.71981E-3</v>
      </c>
      <c r="J3506">
        <f>INDEX(RawData!I$2:I$1048576,MATCH(FmtData!$B$4+(ROW()-10),RawData!$A$2:$A$1048576,0))</f>
        <v>195.8</v>
      </c>
      <c r="K3506">
        <f>INDEX(RawData!J$2:J$1048576,MATCH(FmtData!$B$4+(ROW()-10),RawData!$A$2:$A$1048576,0))</f>
        <v>193.7</v>
      </c>
      <c r="L3506">
        <f>INDEX(RawData!K$2:K$1048576,MATCH(FmtData!$B$4+(ROW()-10),RawData!$A$2:$A$1048576,0))</f>
        <v>189.3</v>
      </c>
      <c r="M3506">
        <f>INDEX(RawData!L$2:L$1048576,MATCH(FmtData!$B$4+(ROW()-10),RawData!$A$2:$A$1048576,0))</f>
        <v>22.7</v>
      </c>
      <c r="N3506">
        <f>INDEX(RawData!M$2:M$1048576,MATCH(FmtData!$B$4+(ROW()-10),RawData!$A$2:$A$1048576,0))</f>
        <v>21.9</v>
      </c>
      <c r="O3506">
        <f>INDEX(RawData!N$2:N$1048576,MATCH(FmtData!$B$4+(ROW()-10),RawData!$A$2:$A$1048576,0))</f>
        <v>170.8</v>
      </c>
      <c r="P3506">
        <f>INDEX(RawData!O$2:O$1048576,MATCH(FmtData!$B$4+(ROW()-10),RawData!$A$2:$A$1048576,0))</f>
        <v>35.831699999999998</v>
      </c>
      <c r="Q3506">
        <f>INDEX(RawData!P$2:P$1048576,MATCH(FmtData!$B$4+(ROW()-10),RawData!$A$2:$A$1048576,0))</f>
        <v>226.52199999999999</v>
      </c>
      <c r="R3506">
        <f>INDEX(RawData!Q$2:Q$1048576,MATCH(FmtData!$B$4+(ROW()-10),RawData!$A$2:$A$1048576,0))</f>
        <v>2.4414100000000002E-3</v>
      </c>
      <c r="S3506">
        <f>INDEX(RawData!R$2:R$1048576,MATCH(FmtData!$B$4+(ROW()-10),RawData!$A$2:$A$1048576,0))</f>
        <v>0.51633799999999996</v>
      </c>
      <c r="T3506">
        <f>INDEX(RawData!S$2:S$1048576,MATCH(FmtData!$B$4+(ROW()-10),RawData!$A$2:$A$1048576,0))</f>
        <v>0.52676999999999996</v>
      </c>
      <c r="U3506">
        <f>INDEX(RawData!T$2:T$1048576,MATCH(FmtData!$B$4+(ROW()-10),RawData!$A$2:$A$1048576,0))</f>
        <v>10.8154</v>
      </c>
      <c r="V3506">
        <f>INDEX(RawData!U$2:U$1048576,MATCH(FmtData!$B$4+(ROW()-10),RawData!$A$2:$A$1048576,0))</f>
        <v>12.237500000000001</v>
      </c>
      <c r="W3506" s="8">
        <f t="shared" si="1193"/>
        <v>1.4221000000000004</v>
      </c>
      <c r="X3506" s="8">
        <f t="shared" si="1194"/>
        <v>-0.26073607999999993</v>
      </c>
      <c r="Y3506" s="8">
        <f t="shared" si="1195"/>
        <v>-0.15884651999999996</v>
      </c>
      <c r="Z3506" s="8">
        <f t="shared" si="1196"/>
        <v>10.152691814042056</v>
      </c>
      <c r="AA3506" s="8">
        <f t="shared" si="1197"/>
        <v>10.050802254042056</v>
      </c>
      <c r="AB3506" s="8">
        <f t="shared" si="1198"/>
        <v>10.101747034042056</v>
      </c>
      <c r="AC3506" s="6">
        <f t="shared" si="1213"/>
        <v>-280.81100000000004</v>
      </c>
      <c r="AD3506" s="15">
        <f t="shared" si="1210"/>
        <v>-21.038999999999987</v>
      </c>
      <c r="AE3506" s="15">
        <f t="shared" si="1211"/>
        <v>68.452791551277301</v>
      </c>
      <c r="AF3506" s="15">
        <f t="shared" si="1212"/>
        <v>41.299610510253387</v>
      </c>
      <c r="AG3506" s="15">
        <f t="shared" si="1199"/>
        <v>54.811079706319902</v>
      </c>
      <c r="AH3506" s="15">
        <f t="shared" ref="AH3506:AH3569" si="1214">$AH$1392+(AD3506-$AD$1392)</f>
        <v>-121.91760518134811</v>
      </c>
      <c r="AI3506" s="17">
        <f t="shared" si="1200"/>
        <v>1.1975460313301594</v>
      </c>
      <c r="AJ3506" s="17">
        <f t="shared" si="1201"/>
        <v>0.94864570928691339</v>
      </c>
      <c r="AK3506" s="17">
        <f t="shared" si="1202"/>
        <v>0.75951461028015788</v>
      </c>
      <c r="AL3506" s="17">
        <f t="shared" si="1203"/>
        <v>0.78174490703777533</v>
      </c>
      <c r="AM3506" s="17">
        <f t="shared" si="1204"/>
        <v>0.77052274714301561</v>
      </c>
      <c r="AN3506" s="17">
        <f t="shared" si="1205"/>
        <v>0.94864570928691339</v>
      </c>
      <c r="AO3506" s="17">
        <f t="shared" si="1209"/>
        <v>0</v>
      </c>
      <c r="AP3506" s="17">
        <f t="shared" si="1206"/>
        <v>7.7052274714301561</v>
      </c>
      <c r="AQ3506" s="17">
        <f t="shared" si="1207"/>
        <v>11.975460313301593</v>
      </c>
      <c r="AR3506" s="17">
        <f t="shared" si="1208"/>
        <v>20.011549605334785</v>
      </c>
    </row>
    <row r="3507" spans="2:44" x14ac:dyDescent="0.25">
      <c r="B3507">
        <f>INDEX(RawData!$A$2:$A$1048576,MATCH(FmtData!$B$4+(ROW()-10),RawData!$A$2:$A$1048576,0))</f>
        <v>3692</v>
      </c>
      <c r="C3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7)</f>
        <v>42233.641122685185</v>
      </c>
      <c r="D3507" s="46">
        <f>IF($B$6=1,MID(INDEX(RawData!$B$2:$B$1048576, MATCH(FmtData!$B$4+(ROW()-10),RawData!$A$2:$A$1048576,0)),12,8)+$B$5/24,INDEX(RawData!$C$2:$C$1048576, MATCH(FmtData!$B$4+(ROW()-10),RawData!$A$2:$A$1048576,0)))</f>
        <v>0.64112268518518511</v>
      </c>
      <c r="E3507">
        <f>INDEX(RawData!D$2:D$1048576,MATCH(FmtData!$B$4+(ROW()-10),RawData!$A$2:$A$1048576,0))</f>
        <v>2902.44</v>
      </c>
      <c r="F3507">
        <f>INDEX(RawData!E$2:E$1048576,MATCH(FmtData!$B$4+(ROW()-10),RawData!$A$2:$A$1048576,0))</f>
        <v>7.1738299999999997</v>
      </c>
      <c r="G3507">
        <f>INDEX(RawData!F$2:F$1048576,MATCH(FmtData!$B$4+(ROW()-10),RawData!$A$2:$A$1048576,0))</f>
        <v>-120.006</v>
      </c>
      <c r="H3507">
        <f>INDEX(RawData!G$2:G$1048576,MATCH(FmtData!$B$4+(ROW()-10),RawData!$A$2:$A$1048576,0))</f>
        <v>0.49982199999999999</v>
      </c>
      <c r="I3507">
        <f>INDEX(RawData!H$2:H$1048576,MATCH(FmtData!$B$4+(ROW()-10),RawData!$A$2:$A$1048576,0))</f>
        <v>-3.71981E-3</v>
      </c>
      <c r="J3507">
        <f>INDEX(RawData!I$2:I$1048576,MATCH(FmtData!$B$4+(ROW()-10),RawData!$A$2:$A$1048576,0))</f>
        <v>196</v>
      </c>
      <c r="K3507">
        <f>INDEX(RawData!J$2:J$1048576,MATCH(FmtData!$B$4+(ROW()-10),RawData!$A$2:$A$1048576,0))</f>
        <v>193.7</v>
      </c>
      <c r="L3507">
        <f>INDEX(RawData!K$2:K$1048576,MATCH(FmtData!$B$4+(ROW()-10),RawData!$A$2:$A$1048576,0))</f>
        <v>189.3</v>
      </c>
      <c r="M3507">
        <f>INDEX(RawData!L$2:L$1048576,MATCH(FmtData!$B$4+(ROW()-10),RawData!$A$2:$A$1048576,0))</f>
        <v>22.7</v>
      </c>
      <c r="N3507">
        <f>INDEX(RawData!M$2:M$1048576,MATCH(FmtData!$B$4+(ROW()-10),RawData!$A$2:$A$1048576,0))</f>
        <v>21.9</v>
      </c>
      <c r="O3507">
        <f>INDEX(RawData!N$2:N$1048576,MATCH(FmtData!$B$4+(ROW()-10),RawData!$A$2:$A$1048576,0))</f>
        <v>170.8</v>
      </c>
      <c r="P3507">
        <f>INDEX(RawData!O$2:O$1048576,MATCH(FmtData!$B$4+(ROW()-10),RawData!$A$2:$A$1048576,0))</f>
        <v>35.831699999999998</v>
      </c>
      <c r="Q3507">
        <f>INDEX(RawData!P$2:P$1048576,MATCH(FmtData!$B$4+(ROW()-10),RawData!$A$2:$A$1048576,0))</f>
        <v>226.398</v>
      </c>
      <c r="R3507">
        <f>INDEX(RawData!Q$2:Q$1048576,MATCH(FmtData!$B$4+(ROW()-10),RawData!$A$2:$A$1048576,0))</f>
        <v>2.4414100000000002E-3</v>
      </c>
      <c r="S3507">
        <f>INDEX(RawData!R$2:R$1048576,MATCH(FmtData!$B$4+(ROW()-10),RawData!$A$2:$A$1048576,0))</f>
        <v>0.51633799999999996</v>
      </c>
      <c r="T3507">
        <f>INDEX(RawData!S$2:S$1048576,MATCH(FmtData!$B$4+(ROW()-10),RawData!$A$2:$A$1048576,0))</f>
        <v>0.52676999999999996</v>
      </c>
      <c r="U3507">
        <f>INDEX(RawData!T$2:T$1048576,MATCH(FmtData!$B$4+(ROW()-10),RawData!$A$2:$A$1048576,0))</f>
        <v>10.8017</v>
      </c>
      <c r="V3507">
        <f>INDEX(RawData!U$2:U$1048576,MATCH(FmtData!$B$4+(ROW()-10),RawData!$A$2:$A$1048576,0))</f>
        <v>12.237500000000001</v>
      </c>
      <c r="W3507" s="8">
        <f t="shared" si="1193"/>
        <v>1.4358000000000004</v>
      </c>
      <c r="X3507" s="8">
        <f t="shared" si="1194"/>
        <v>-0.26073607999999993</v>
      </c>
      <c r="Y3507" s="8">
        <f t="shared" si="1195"/>
        <v>-0.15884651999999996</v>
      </c>
      <c r="Z3507" s="8">
        <f t="shared" si="1196"/>
        <v>10.152691814042056</v>
      </c>
      <c r="AA3507" s="8">
        <f t="shared" si="1197"/>
        <v>10.050802254042056</v>
      </c>
      <c r="AB3507" s="8">
        <f t="shared" si="1198"/>
        <v>10.101747034042056</v>
      </c>
      <c r="AC3507" s="6">
        <f t="shared" si="1213"/>
        <v>-280.93500000000006</v>
      </c>
      <c r="AD3507" s="15">
        <f t="shared" si="1210"/>
        <v>-21.163000000000011</v>
      </c>
      <c r="AE3507" s="15">
        <f t="shared" si="1211"/>
        <v>68.452791551277301</v>
      </c>
      <c r="AF3507" s="15">
        <f t="shared" si="1212"/>
        <v>41.299610510253387</v>
      </c>
      <c r="AG3507" s="15">
        <f t="shared" si="1199"/>
        <v>54.811079706319902</v>
      </c>
      <c r="AH3507" s="15">
        <f t="shared" si="1214"/>
        <v>-122.04160518134813</v>
      </c>
      <c r="AI3507" s="17">
        <f t="shared" si="1200"/>
        <v>1.1977912866307749</v>
      </c>
      <c r="AJ3507" s="17">
        <f t="shared" si="1201"/>
        <v>0.94879960395687057</v>
      </c>
      <c r="AK3507" s="17">
        <f t="shared" si="1202"/>
        <v>0.75951461028015788</v>
      </c>
      <c r="AL3507" s="17">
        <f t="shared" si="1203"/>
        <v>0.78174490703777533</v>
      </c>
      <c r="AM3507" s="17">
        <f t="shared" si="1204"/>
        <v>0.77052274714301561</v>
      </c>
      <c r="AN3507" s="17">
        <f t="shared" si="1205"/>
        <v>0.94879960395687057</v>
      </c>
      <c r="AO3507" s="17">
        <f t="shared" si="1209"/>
        <v>0</v>
      </c>
      <c r="AP3507" s="17">
        <f t="shared" si="1206"/>
        <v>7.7052274714301561</v>
      </c>
      <c r="AQ3507" s="17">
        <f t="shared" si="1207"/>
        <v>11.977912866307749</v>
      </c>
      <c r="AR3507" s="17">
        <f t="shared" si="1208"/>
        <v>20.011549605334785</v>
      </c>
    </row>
    <row r="3508" spans="2:44" x14ac:dyDescent="0.25">
      <c r="B3508">
        <f>INDEX(RawData!$A$2:$A$1048576,MATCH(FmtData!$B$4+(ROW()-10),RawData!$A$2:$A$1048576,0))</f>
        <v>3693</v>
      </c>
      <c r="C3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8)</f>
        <v>42233.641157407408</v>
      </c>
      <c r="D3508" s="46">
        <f>IF($B$6=1,MID(INDEX(RawData!$B$2:$B$1048576, MATCH(FmtData!$B$4+(ROW()-10),RawData!$A$2:$A$1048576,0)),12,8)+$B$5/24,INDEX(RawData!$C$2:$C$1048576, MATCH(FmtData!$B$4+(ROW()-10),RawData!$A$2:$A$1048576,0)))</f>
        <v>0.64115740740740745</v>
      </c>
      <c r="E3508">
        <f>INDEX(RawData!D$2:D$1048576,MATCH(FmtData!$B$4+(ROW()-10),RawData!$A$2:$A$1048576,0))</f>
        <v>2902.44</v>
      </c>
      <c r="F3508">
        <f>INDEX(RawData!E$2:E$1048576,MATCH(FmtData!$B$4+(ROW()-10),RawData!$A$2:$A$1048576,0))</f>
        <v>7.1738299999999997</v>
      </c>
      <c r="G3508">
        <f>INDEX(RawData!F$2:F$1048576,MATCH(FmtData!$B$4+(ROW()-10),RawData!$A$2:$A$1048576,0))</f>
        <v>-120.006</v>
      </c>
      <c r="H3508">
        <f>INDEX(RawData!G$2:G$1048576,MATCH(FmtData!$B$4+(ROW()-10),RawData!$A$2:$A$1048576,0))</f>
        <v>0.49982199999999999</v>
      </c>
      <c r="I3508">
        <f>INDEX(RawData!H$2:H$1048576,MATCH(FmtData!$B$4+(ROW()-10),RawData!$A$2:$A$1048576,0))</f>
        <v>-3.71981E-3</v>
      </c>
      <c r="J3508">
        <f>INDEX(RawData!I$2:I$1048576,MATCH(FmtData!$B$4+(ROW()-10),RawData!$A$2:$A$1048576,0))</f>
        <v>196</v>
      </c>
      <c r="K3508">
        <f>INDEX(RawData!J$2:J$1048576,MATCH(FmtData!$B$4+(ROW()-10),RawData!$A$2:$A$1048576,0))</f>
        <v>193.7</v>
      </c>
      <c r="L3508">
        <f>INDEX(RawData!K$2:K$1048576,MATCH(FmtData!$B$4+(ROW()-10),RawData!$A$2:$A$1048576,0))</f>
        <v>189.3</v>
      </c>
      <c r="M3508">
        <f>INDEX(RawData!L$2:L$1048576,MATCH(FmtData!$B$4+(ROW()-10),RawData!$A$2:$A$1048576,0))</f>
        <v>22.7</v>
      </c>
      <c r="N3508">
        <f>INDEX(RawData!M$2:M$1048576,MATCH(FmtData!$B$4+(ROW()-10),RawData!$A$2:$A$1048576,0))</f>
        <v>21.9</v>
      </c>
      <c r="O3508">
        <f>INDEX(RawData!N$2:N$1048576,MATCH(FmtData!$B$4+(ROW()-10),RawData!$A$2:$A$1048576,0))</f>
        <v>170.8</v>
      </c>
      <c r="P3508">
        <f>INDEX(RawData!O$2:O$1048576,MATCH(FmtData!$B$4+(ROW()-10),RawData!$A$2:$A$1048576,0))</f>
        <v>35.831699999999998</v>
      </c>
      <c r="Q3508">
        <f>INDEX(RawData!P$2:P$1048576,MATCH(FmtData!$B$4+(ROW()-10),RawData!$A$2:$A$1048576,0))</f>
        <v>226.398</v>
      </c>
      <c r="R3508">
        <f>INDEX(RawData!Q$2:Q$1048576,MATCH(FmtData!$B$4+(ROW()-10),RawData!$A$2:$A$1048576,0))</f>
        <v>2.4414100000000002E-3</v>
      </c>
      <c r="S3508">
        <f>INDEX(RawData!R$2:R$1048576,MATCH(FmtData!$B$4+(ROW()-10),RawData!$A$2:$A$1048576,0))</f>
        <v>0.51633799999999996</v>
      </c>
      <c r="T3508">
        <f>INDEX(RawData!S$2:S$1048576,MATCH(FmtData!$B$4+(ROW()-10),RawData!$A$2:$A$1048576,0))</f>
        <v>0.52676999999999996</v>
      </c>
      <c r="U3508">
        <f>INDEX(RawData!T$2:T$1048576,MATCH(FmtData!$B$4+(ROW()-10),RawData!$A$2:$A$1048576,0))</f>
        <v>10.7864</v>
      </c>
      <c r="V3508">
        <f>INDEX(RawData!U$2:U$1048576,MATCH(FmtData!$B$4+(ROW()-10),RawData!$A$2:$A$1048576,0))</f>
        <v>12.191800000000001</v>
      </c>
      <c r="W3508" s="8">
        <f t="shared" si="1193"/>
        <v>1.4054000000000002</v>
      </c>
      <c r="X3508" s="8">
        <f t="shared" si="1194"/>
        <v>-0.26073607999999993</v>
      </c>
      <c r="Y3508" s="8">
        <f t="shared" si="1195"/>
        <v>-0.15884651999999996</v>
      </c>
      <c r="Z3508" s="8">
        <f t="shared" si="1196"/>
        <v>10.152691814042056</v>
      </c>
      <c r="AA3508" s="8">
        <f t="shared" si="1197"/>
        <v>10.050802254042056</v>
      </c>
      <c r="AB3508" s="8">
        <f t="shared" si="1198"/>
        <v>10.101747034042056</v>
      </c>
      <c r="AC3508" s="6">
        <f t="shared" si="1213"/>
        <v>-280.93500000000006</v>
      </c>
      <c r="AD3508" s="15">
        <f t="shared" si="1210"/>
        <v>-21.163000000000011</v>
      </c>
      <c r="AE3508" s="15">
        <f t="shared" si="1211"/>
        <v>68.452791551277301</v>
      </c>
      <c r="AF3508" s="15">
        <f t="shared" si="1212"/>
        <v>41.299610510253387</v>
      </c>
      <c r="AG3508" s="15">
        <f t="shared" si="1199"/>
        <v>54.811079706319902</v>
      </c>
      <c r="AH3508" s="15">
        <f t="shared" si="1214"/>
        <v>-122.04160518134813</v>
      </c>
      <c r="AI3508" s="17">
        <f t="shared" si="1200"/>
        <v>1.1977912866307749</v>
      </c>
      <c r="AJ3508" s="17">
        <f t="shared" si="1201"/>
        <v>0.94879960395687057</v>
      </c>
      <c r="AK3508" s="17">
        <f t="shared" si="1202"/>
        <v>0.75951461028015788</v>
      </c>
      <c r="AL3508" s="17">
        <f t="shared" si="1203"/>
        <v>0.78174490703777533</v>
      </c>
      <c r="AM3508" s="17">
        <f t="shared" si="1204"/>
        <v>0.77052274714301561</v>
      </c>
      <c r="AN3508" s="17">
        <f t="shared" si="1205"/>
        <v>0.94879960395687057</v>
      </c>
      <c r="AO3508" s="17">
        <f t="shared" si="1209"/>
        <v>0</v>
      </c>
      <c r="AP3508" s="17">
        <f t="shared" si="1206"/>
        <v>7.7052274714301561</v>
      </c>
      <c r="AQ3508" s="17">
        <f t="shared" si="1207"/>
        <v>11.977912866307749</v>
      </c>
      <c r="AR3508" s="17">
        <f t="shared" si="1208"/>
        <v>20.011549605334785</v>
      </c>
    </row>
    <row r="3509" spans="2:44" x14ac:dyDescent="0.25">
      <c r="B3509">
        <f>INDEX(RawData!$A$2:$A$1048576,MATCH(FmtData!$B$4+(ROW()-10),RawData!$A$2:$A$1048576,0))</f>
        <v>3694</v>
      </c>
      <c r="C3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9)</f>
        <v>42233.641180555554</v>
      </c>
      <c r="D3509" s="46">
        <f>IF($B$6=1,MID(INDEX(RawData!$B$2:$B$1048576, MATCH(FmtData!$B$4+(ROW()-10),RawData!$A$2:$A$1048576,0)),12,8)+$B$5/24,INDEX(RawData!$C$2:$C$1048576, MATCH(FmtData!$B$4+(ROW()-10),RawData!$A$2:$A$1048576,0)))</f>
        <v>0.64118055555555553</v>
      </c>
      <c r="E3509">
        <f>INDEX(RawData!D$2:D$1048576,MATCH(FmtData!$B$4+(ROW()-10),RawData!$A$2:$A$1048576,0))</f>
        <v>2902.44</v>
      </c>
      <c r="F3509">
        <f>INDEX(RawData!E$2:E$1048576,MATCH(FmtData!$B$4+(ROW()-10),RawData!$A$2:$A$1048576,0))</f>
        <v>7.1738299999999997</v>
      </c>
      <c r="G3509">
        <f>INDEX(RawData!F$2:F$1048576,MATCH(FmtData!$B$4+(ROW()-10),RawData!$A$2:$A$1048576,0))</f>
        <v>-131.18899999999999</v>
      </c>
      <c r="H3509">
        <f>INDEX(RawData!G$2:G$1048576,MATCH(FmtData!$B$4+(ROW()-10),RawData!$A$2:$A$1048576,0))</f>
        <v>0.49982199999999999</v>
      </c>
      <c r="I3509">
        <f>INDEX(RawData!H$2:H$1048576,MATCH(FmtData!$B$4+(ROW()-10),RawData!$A$2:$A$1048576,0))</f>
        <v>-3.71981E-3</v>
      </c>
      <c r="J3509">
        <f>INDEX(RawData!I$2:I$1048576,MATCH(FmtData!$B$4+(ROW()-10),RawData!$A$2:$A$1048576,0))</f>
        <v>196.2</v>
      </c>
      <c r="K3509">
        <f>INDEX(RawData!J$2:J$1048576,MATCH(FmtData!$B$4+(ROW()-10),RawData!$A$2:$A$1048576,0))</f>
        <v>193.8</v>
      </c>
      <c r="L3509">
        <f>INDEX(RawData!K$2:K$1048576,MATCH(FmtData!$B$4+(ROW()-10),RawData!$A$2:$A$1048576,0))</f>
        <v>189.4</v>
      </c>
      <c r="M3509">
        <f>INDEX(RawData!L$2:L$1048576,MATCH(FmtData!$B$4+(ROW()-10),RawData!$A$2:$A$1048576,0))</f>
        <v>22.7</v>
      </c>
      <c r="N3509">
        <f>INDEX(RawData!M$2:M$1048576,MATCH(FmtData!$B$4+(ROW()-10),RawData!$A$2:$A$1048576,0))</f>
        <v>21.9</v>
      </c>
      <c r="O3509">
        <f>INDEX(RawData!N$2:N$1048576,MATCH(FmtData!$B$4+(ROW()-10),RawData!$A$2:$A$1048576,0))</f>
        <v>170.8</v>
      </c>
      <c r="P3509">
        <f>INDEX(RawData!O$2:O$1048576,MATCH(FmtData!$B$4+(ROW()-10),RawData!$A$2:$A$1048576,0))</f>
        <v>35.831699999999998</v>
      </c>
      <c r="Q3509">
        <f>INDEX(RawData!P$2:P$1048576,MATCH(FmtData!$B$4+(ROW()-10),RawData!$A$2:$A$1048576,0))</f>
        <v>226.398</v>
      </c>
      <c r="R3509">
        <f>INDEX(RawData!Q$2:Q$1048576,MATCH(FmtData!$B$4+(ROW()-10),RawData!$A$2:$A$1048576,0))</f>
        <v>2.4414100000000002E-3</v>
      </c>
      <c r="S3509">
        <f>INDEX(RawData!R$2:R$1048576,MATCH(FmtData!$B$4+(ROW()-10),RawData!$A$2:$A$1048576,0))</f>
        <v>0.51633799999999996</v>
      </c>
      <c r="T3509">
        <f>INDEX(RawData!S$2:S$1048576,MATCH(FmtData!$B$4+(ROW()-10),RawData!$A$2:$A$1048576,0))</f>
        <v>0.52676999999999996</v>
      </c>
      <c r="U3509">
        <f>INDEX(RawData!T$2:T$1048576,MATCH(FmtData!$B$4+(ROW()-10),RawData!$A$2:$A$1048576,0))</f>
        <v>10.7666</v>
      </c>
      <c r="V3509">
        <f>INDEX(RawData!U$2:U$1048576,MATCH(FmtData!$B$4+(ROW()-10),RawData!$A$2:$A$1048576,0))</f>
        <v>12.191800000000001</v>
      </c>
      <c r="W3509" s="8">
        <f t="shared" si="1193"/>
        <v>1.4252000000000002</v>
      </c>
      <c r="X3509" s="8">
        <f t="shared" si="1194"/>
        <v>-0.26073607999999993</v>
      </c>
      <c r="Y3509" s="8">
        <f t="shared" si="1195"/>
        <v>-0.15884651999999996</v>
      </c>
      <c r="Z3509" s="8">
        <f t="shared" si="1196"/>
        <v>10.152691814042056</v>
      </c>
      <c r="AA3509" s="8">
        <f t="shared" si="1197"/>
        <v>10.050802254042056</v>
      </c>
      <c r="AB3509" s="8">
        <f t="shared" si="1198"/>
        <v>10.101747034042056</v>
      </c>
      <c r="AC3509" s="6">
        <f t="shared" si="1213"/>
        <v>-280.93500000000006</v>
      </c>
      <c r="AD3509" s="15">
        <f t="shared" si="1210"/>
        <v>-21.163000000000011</v>
      </c>
      <c r="AE3509" s="15">
        <f t="shared" si="1211"/>
        <v>68.452791551277301</v>
      </c>
      <c r="AF3509" s="15">
        <f t="shared" si="1212"/>
        <v>41.299610510253387</v>
      </c>
      <c r="AG3509" s="15">
        <f t="shared" si="1199"/>
        <v>54.811079706319902</v>
      </c>
      <c r="AH3509" s="15">
        <f t="shared" si="1214"/>
        <v>-122.04160518134813</v>
      </c>
      <c r="AI3509" s="17">
        <f t="shared" si="1200"/>
        <v>1.1977912866307749</v>
      </c>
      <c r="AJ3509" s="17">
        <f t="shared" si="1201"/>
        <v>0.94879960395687057</v>
      </c>
      <c r="AK3509" s="17">
        <f t="shared" si="1202"/>
        <v>0.75951461028015788</v>
      </c>
      <c r="AL3509" s="17">
        <f t="shared" si="1203"/>
        <v>0.78174490703777533</v>
      </c>
      <c r="AM3509" s="17">
        <f t="shared" si="1204"/>
        <v>0.77052274714301561</v>
      </c>
      <c r="AN3509" s="17">
        <f t="shared" si="1205"/>
        <v>0.94879960395687057</v>
      </c>
      <c r="AO3509" s="17">
        <f t="shared" si="1209"/>
        <v>0</v>
      </c>
      <c r="AP3509" s="17">
        <f t="shared" si="1206"/>
        <v>7.7052274714301561</v>
      </c>
      <c r="AQ3509" s="17">
        <f t="shared" si="1207"/>
        <v>11.977912866307749</v>
      </c>
      <c r="AR3509" s="17">
        <f t="shared" si="1208"/>
        <v>20.011549605334785</v>
      </c>
    </row>
    <row r="3510" spans="2:44" x14ac:dyDescent="0.25">
      <c r="B3510">
        <f>INDEX(RawData!$A$2:$A$1048576,MATCH(FmtData!$B$4+(ROW()-10),RawData!$A$2:$A$1048576,0))</f>
        <v>3695</v>
      </c>
      <c r="C3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0)</f>
        <v>42233.641203703701</v>
      </c>
      <c r="D3510" s="46">
        <f>IF($B$6=1,MID(INDEX(RawData!$B$2:$B$1048576, MATCH(FmtData!$B$4+(ROW()-10),RawData!$A$2:$A$1048576,0)),12,8)+$B$5/24,INDEX(RawData!$C$2:$C$1048576, MATCH(FmtData!$B$4+(ROW()-10),RawData!$A$2:$A$1048576,0)))</f>
        <v>0.64120370370370372</v>
      </c>
      <c r="E3510">
        <f>INDEX(RawData!D$2:D$1048576,MATCH(FmtData!$B$4+(ROW()-10),RawData!$A$2:$A$1048576,0))</f>
        <v>2903.37</v>
      </c>
      <c r="F3510">
        <f>INDEX(RawData!E$2:E$1048576,MATCH(FmtData!$B$4+(ROW()-10),RawData!$A$2:$A$1048576,0))</f>
        <v>7.1738299999999997</v>
      </c>
      <c r="G3510">
        <f>INDEX(RawData!F$2:F$1048576,MATCH(FmtData!$B$4+(ROW()-10),RawData!$A$2:$A$1048576,0))</f>
        <v>-120.006</v>
      </c>
      <c r="H3510">
        <f>INDEX(RawData!G$2:G$1048576,MATCH(FmtData!$B$4+(ROW()-10),RawData!$A$2:$A$1048576,0))</f>
        <v>0.49982199999999999</v>
      </c>
      <c r="I3510">
        <f>INDEX(RawData!H$2:H$1048576,MATCH(FmtData!$B$4+(ROW()-10),RawData!$A$2:$A$1048576,0))</f>
        <v>-3.71981E-3</v>
      </c>
      <c r="J3510">
        <f>INDEX(RawData!I$2:I$1048576,MATCH(FmtData!$B$4+(ROW()-10),RawData!$A$2:$A$1048576,0))</f>
        <v>196.3</v>
      </c>
      <c r="K3510">
        <f>INDEX(RawData!J$2:J$1048576,MATCH(FmtData!$B$4+(ROW()-10),RawData!$A$2:$A$1048576,0))</f>
        <v>193.9</v>
      </c>
      <c r="L3510">
        <f>INDEX(RawData!K$2:K$1048576,MATCH(FmtData!$B$4+(ROW()-10),RawData!$A$2:$A$1048576,0))</f>
        <v>189.4</v>
      </c>
      <c r="M3510">
        <f>INDEX(RawData!L$2:L$1048576,MATCH(FmtData!$B$4+(ROW()-10),RawData!$A$2:$A$1048576,0))</f>
        <v>22.7</v>
      </c>
      <c r="N3510">
        <f>INDEX(RawData!M$2:M$1048576,MATCH(FmtData!$B$4+(ROW()-10),RawData!$A$2:$A$1048576,0))</f>
        <v>21.9</v>
      </c>
      <c r="O3510">
        <f>INDEX(RawData!N$2:N$1048576,MATCH(FmtData!$B$4+(ROW()-10),RawData!$A$2:$A$1048576,0))</f>
        <v>170.8</v>
      </c>
      <c r="P3510">
        <f>INDEX(RawData!O$2:O$1048576,MATCH(FmtData!$B$4+(ROW()-10),RawData!$A$2:$A$1048576,0))</f>
        <v>35.831699999999998</v>
      </c>
      <c r="Q3510">
        <f>INDEX(RawData!P$2:P$1048576,MATCH(FmtData!$B$4+(ROW()-10),RawData!$A$2:$A$1048576,0))</f>
        <v>226.398</v>
      </c>
      <c r="R3510">
        <f>INDEX(RawData!Q$2:Q$1048576,MATCH(FmtData!$B$4+(ROW()-10),RawData!$A$2:$A$1048576,0))</f>
        <v>2.4414100000000002E-3</v>
      </c>
      <c r="S3510">
        <f>INDEX(RawData!R$2:R$1048576,MATCH(FmtData!$B$4+(ROW()-10),RawData!$A$2:$A$1048576,0))</f>
        <v>0.51633799999999996</v>
      </c>
      <c r="T3510">
        <f>INDEX(RawData!S$2:S$1048576,MATCH(FmtData!$B$4+(ROW()-10),RawData!$A$2:$A$1048576,0))</f>
        <v>0.52676999999999996</v>
      </c>
      <c r="U3510">
        <f>INDEX(RawData!T$2:T$1048576,MATCH(FmtData!$B$4+(ROW()-10),RawData!$A$2:$A$1048576,0))</f>
        <v>10.751300000000001</v>
      </c>
      <c r="V3510">
        <f>INDEX(RawData!U$2:U$1048576,MATCH(FmtData!$B$4+(ROW()-10),RawData!$A$2:$A$1048576,0))</f>
        <v>12.161300000000001</v>
      </c>
      <c r="W3510" s="8">
        <f t="shared" si="1193"/>
        <v>1.4100000000000001</v>
      </c>
      <c r="X3510" s="8">
        <f t="shared" si="1194"/>
        <v>-0.26073607999999993</v>
      </c>
      <c r="Y3510" s="8">
        <f t="shared" si="1195"/>
        <v>-0.15884651999999996</v>
      </c>
      <c r="Z3510" s="8">
        <f t="shared" si="1196"/>
        <v>10.152691814042056</v>
      </c>
      <c r="AA3510" s="8">
        <f t="shared" si="1197"/>
        <v>10.050802254042056</v>
      </c>
      <c r="AB3510" s="8">
        <f t="shared" si="1198"/>
        <v>10.101747034042056</v>
      </c>
      <c r="AC3510" s="6">
        <f t="shared" si="1213"/>
        <v>-280.93500000000006</v>
      </c>
      <c r="AD3510" s="15">
        <f t="shared" si="1210"/>
        <v>-21.163000000000011</v>
      </c>
      <c r="AE3510" s="15">
        <f t="shared" si="1211"/>
        <v>68.452791551277301</v>
      </c>
      <c r="AF3510" s="15">
        <f t="shared" si="1212"/>
        <v>41.299610510253387</v>
      </c>
      <c r="AG3510" s="15">
        <f t="shared" si="1199"/>
        <v>54.811079706319902</v>
      </c>
      <c r="AH3510" s="15">
        <f t="shared" si="1214"/>
        <v>-122.04160518134813</v>
      </c>
      <c r="AI3510" s="17">
        <f t="shared" si="1200"/>
        <v>1.1977912866307749</v>
      </c>
      <c r="AJ3510" s="17">
        <f t="shared" si="1201"/>
        <v>0.94879960395687057</v>
      </c>
      <c r="AK3510" s="17">
        <f t="shared" si="1202"/>
        <v>0.75951461028015788</v>
      </c>
      <c r="AL3510" s="17">
        <f t="shared" si="1203"/>
        <v>0.78174490703777533</v>
      </c>
      <c r="AM3510" s="17">
        <f t="shared" si="1204"/>
        <v>0.77052274714301561</v>
      </c>
      <c r="AN3510" s="17">
        <f t="shared" si="1205"/>
        <v>0.94879960395687057</v>
      </c>
      <c r="AO3510" s="17">
        <f t="shared" si="1209"/>
        <v>0</v>
      </c>
      <c r="AP3510" s="17">
        <f t="shared" si="1206"/>
        <v>7.7052274714301561</v>
      </c>
      <c r="AQ3510" s="17">
        <f t="shared" si="1207"/>
        <v>11.977912866307749</v>
      </c>
      <c r="AR3510" s="17">
        <f t="shared" si="1208"/>
        <v>20.017961707267283</v>
      </c>
    </row>
    <row r="3511" spans="2:44" x14ac:dyDescent="0.25">
      <c r="B3511">
        <f>INDEX(RawData!$A$2:$A$1048576,MATCH(FmtData!$B$4+(ROW()-10),RawData!$A$2:$A$1048576,0))</f>
        <v>3696</v>
      </c>
      <c r="C3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1)</f>
        <v>42233.641226851854</v>
      </c>
      <c r="D3511" s="46">
        <f>IF($B$6=1,MID(INDEX(RawData!$B$2:$B$1048576, MATCH(FmtData!$B$4+(ROW()-10),RawData!$A$2:$A$1048576,0)),12,8)+$B$5/24,INDEX(RawData!$C$2:$C$1048576, MATCH(FmtData!$B$4+(ROW()-10),RawData!$A$2:$A$1048576,0)))</f>
        <v>0.64122685185185191</v>
      </c>
      <c r="E3511">
        <f>INDEX(RawData!D$2:D$1048576,MATCH(FmtData!$B$4+(ROW()-10),RawData!$A$2:$A$1048576,0))</f>
        <v>2903.37</v>
      </c>
      <c r="F3511">
        <f>INDEX(RawData!E$2:E$1048576,MATCH(FmtData!$B$4+(ROW()-10),RawData!$A$2:$A$1048576,0))</f>
        <v>7.1738299999999997</v>
      </c>
      <c r="G3511">
        <f>INDEX(RawData!F$2:F$1048576,MATCH(FmtData!$B$4+(ROW()-10),RawData!$A$2:$A$1048576,0))</f>
        <v>-120.006</v>
      </c>
      <c r="H3511">
        <f>INDEX(RawData!G$2:G$1048576,MATCH(FmtData!$B$4+(ROW()-10),RawData!$A$2:$A$1048576,0))</f>
        <v>0.49982199999999999</v>
      </c>
      <c r="I3511">
        <f>INDEX(RawData!H$2:H$1048576,MATCH(FmtData!$B$4+(ROW()-10),RawData!$A$2:$A$1048576,0))</f>
        <v>-3.71981E-3</v>
      </c>
      <c r="J3511">
        <f>INDEX(RawData!I$2:I$1048576,MATCH(FmtData!$B$4+(ROW()-10),RawData!$A$2:$A$1048576,0))</f>
        <v>196.4</v>
      </c>
      <c r="K3511">
        <f>INDEX(RawData!J$2:J$1048576,MATCH(FmtData!$B$4+(ROW()-10),RawData!$A$2:$A$1048576,0))</f>
        <v>193.9</v>
      </c>
      <c r="L3511">
        <f>INDEX(RawData!K$2:K$1048576,MATCH(FmtData!$B$4+(ROW()-10),RawData!$A$2:$A$1048576,0))</f>
        <v>189.5</v>
      </c>
      <c r="M3511">
        <f>INDEX(RawData!L$2:L$1048576,MATCH(FmtData!$B$4+(ROW()-10),RawData!$A$2:$A$1048576,0))</f>
        <v>22.7</v>
      </c>
      <c r="N3511">
        <f>INDEX(RawData!M$2:M$1048576,MATCH(FmtData!$B$4+(ROW()-10),RawData!$A$2:$A$1048576,0))</f>
        <v>21.9</v>
      </c>
      <c r="O3511">
        <f>INDEX(RawData!N$2:N$1048576,MATCH(FmtData!$B$4+(ROW()-10),RawData!$A$2:$A$1048576,0))</f>
        <v>170.8</v>
      </c>
      <c r="P3511">
        <f>INDEX(RawData!O$2:O$1048576,MATCH(FmtData!$B$4+(ROW()-10),RawData!$A$2:$A$1048576,0))</f>
        <v>35.831699999999998</v>
      </c>
      <c r="Q3511">
        <f>INDEX(RawData!P$2:P$1048576,MATCH(FmtData!$B$4+(ROW()-10),RawData!$A$2:$A$1048576,0))</f>
        <v>226.398</v>
      </c>
      <c r="R3511">
        <f>INDEX(RawData!Q$2:Q$1048576,MATCH(FmtData!$B$4+(ROW()-10),RawData!$A$2:$A$1048576,0))</f>
        <v>1.8310500000000001E-3</v>
      </c>
      <c r="S3511">
        <f>INDEX(RawData!R$2:R$1048576,MATCH(FmtData!$B$4+(ROW()-10),RawData!$A$2:$A$1048576,0))</f>
        <v>0.51633799999999996</v>
      </c>
      <c r="T3511">
        <f>INDEX(RawData!S$2:S$1048576,MATCH(FmtData!$B$4+(ROW()-10),RawData!$A$2:$A$1048576,0))</f>
        <v>0.52676999999999996</v>
      </c>
      <c r="U3511">
        <f>INDEX(RawData!T$2:T$1048576,MATCH(FmtData!$B$4+(ROW()-10),RawData!$A$2:$A$1048576,0))</f>
        <v>10.733000000000001</v>
      </c>
      <c r="V3511">
        <f>INDEX(RawData!U$2:U$1048576,MATCH(FmtData!$B$4+(ROW()-10),RawData!$A$2:$A$1048576,0))</f>
        <v>12.161300000000001</v>
      </c>
      <c r="W3511" s="8">
        <f t="shared" si="1193"/>
        <v>1.4283000000000001</v>
      </c>
      <c r="X3511" s="8">
        <f t="shared" si="1194"/>
        <v>-0.26073607999999993</v>
      </c>
      <c r="Y3511" s="8">
        <f t="shared" si="1195"/>
        <v>-0.15884651999999996</v>
      </c>
      <c r="Z3511" s="8">
        <f t="shared" si="1196"/>
        <v>10.152691814042056</v>
      </c>
      <c r="AA3511" s="8">
        <f t="shared" si="1197"/>
        <v>10.050802254042056</v>
      </c>
      <c r="AB3511" s="8">
        <f t="shared" si="1198"/>
        <v>10.101747034042056</v>
      </c>
      <c r="AC3511" s="6">
        <f t="shared" si="1213"/>
        <v>-280.93500000000006</v>
      </c>
      <c r="AD3511" s="15">
        <f t="shared" si="1210"/>
        <v>-21.163000000000011</v>
      </c>
      <c r="AE3511" s="15">
        <f t="shared" si="1211"/>
        <v>68.452791551277301</v>
      </c>
      <c r="AF3511" s="15">
        <f t="shared" si="1212"/>
        <v>41.299610510253387</v>
      </c>
      <c r="AG3511" s="15">
        <f t="shared" si="1199"/>
        <v>54.811079706319902</v>
      </c>
      <c r="AH3511" s="15">
        <f t="shared" si="1214"/>
        <v>-122.04160518134813</v>
      </c>
      <c r="AI3511" s="17">
        <f t="shared" si="1200"/>
        <v>1.1977912866307749</v>
      </c>
      <c r="AJ3511" s="17">
        <f t="shared" si="1201"/>
        <v>0.94879960395687057</v>
      </c>
      <c r="AK3511" s="17">
        <f t="shared" si="1202"/>
        <v>0.75951461028015788</v>
      </c>
      <c r="AL3511" s="17">
        <f t="shared" si="1203"/>
        <v>0.78174490703777533</v>
      </c>
      <c r="AM3511" s="17">
        <f t="shared" si="1204"/>
        <v>0.77052274714301561</v>
      </c>
      <c r="AN3511" s="17">
        <f t="shared" si="1205"/>
        <v>0.94879960395687057</v>
      </c>
      <c r="AO3511" s="17">
        <f t="shared" si="1209"/>
        <v>0</v>
      </c>
      <c r="AP3511" s="17">
        <f t="shared" si="1206"/>
        <v>7.7052274714301561</v>
      </c>
      <c r="AQ3511" s="17">
        <f t="shared" si="1207"/>
        <v>11.977912866307749</v>
      </c>
      <c r="AR3511" s="17">
        <f t="shared" si="1208"/>
        <v>20.017961707267283</v>
      </c>
    </row>
    <row r="3512" spans="2:44" x14ac:dyDescent="0.25">
      <c r="B3512">
        <f>INDEX(RawData!$A$2:$A$1048576,MATCH(FmtData!$B$4+(ROW()-10),RawData!$A$2:$A$1048576,0))</f>
        <v>3697</v>
      </c>
      <c r="C3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2)</f>
        <v>42233.641250000001</v>
      </c>
      <c r="D3512" s="46">
        <f>IF($B$6=1,MID(INDEX(RawData!$B$2:$B$1048576, MATCH(FmtData!$B$4+(ROW()-10),RawData!$A$2:$A$1048576,0)),12,8)+$B$5/24,INDEX(RawData!$C$2:$C$1048576, MATCH(FmtData!$B$4+(ROW()-10),RawData!$A$2:$A$1048576,0)))</f>
        <v>0.64124999999999999</v>
      </c>
      <c r="E3512">
        <f>INDEX(RawData!D$2:D$1048576,MATCH(FmtData!$B$4+(ROW()-10),RawData!$A$2:$A$1048576,0))</f>
        <v>2903.37</v>
      </c>
      <c r="F3512">
        <f>INDEX(RawData!E$2:E$1048576,MATCH(FmtData!$B$4+(ROW()-10),RawData!$A$2:$A$1048576,0))</f>
        <v>7.1738299999999997</v>
      </c>
      <c r="G3512">
        <f>INDEX(RawData!F$2:F$1048576,MATCH(FmtData!$B$4+(ROW()-10),RawData!$A$2:$A$1048576,0))</f>
        <v>-120.006</v>
      </c>
      <c r="H3512">
        <f>INDEX(RawData!G$2:G$1048576,MATCH(FmtData!$B$4+(ROW()-10),RawData!$A$2:$A$1048576,0))</f>
        <v>0.49982199999999999</v>
      </c>
      <c r="I3512">
        <f>INDEX(RawData!H$2:H$1048576,MATCH(FmtData!$B$4+(ROW()-10),RawData!$A$2:$A$1048576,0))</f>
        <v>-3.71981E-3</v>
      </c>
      <c r="J3512">
        <f>INDEX(RawData!I$2:I$1048576,MATCH(FmtData!$B$4+(ROW()-10),RawData!$A$2:$A$1048576,0))</f>
        <v>196.5</v>
      </c>
      <c r="K3512">
        <f>INDEX(RawData!J$2:J$1048576,MATCH(FmtData!$B$4+(ROW()-10),RawData!$A$2:$A$1048576,0))</f>
        <v>193.9</v>
      </c>
      <c r="L3512">
        <f>INDEX(RawData!K$2:K$1048576,MATCH(FmtData!$B$4+(ROW()-10),RawData!$A$2:$A$1048576,0))</f>
        <v>189.5</v>
      </c>
      <c r="M3512">
        <f>INDEX(RawData!L$2:L$1048576,MATCH(FmtData!$B$4+(ROW()-10),RawData!$A$2:$A$1048576,0))</f>
        <v>22.7</v>
      </c>
      <c r="N3512">
        <f>INDEX(RawData!M$2:M$1048576,MATCH(FmtData!$B$4+(ROW()-10),RawData!$A$2:$A$1048576,0))</f>
        <v>21.9</v>
      </c>
      <c r="O3512">
        <f>INDEX(RawData!N$2:N$1048576,MATCH(FmtData!$B$4+(ROW()-10),RawData!$A$2:$A$1048576,0))</f>
        <v>170.8</v>
      </c>
      <c r="P3512">
        <f>INDEX(RawData!O$2:O$1048576,MATCH(FmtData!$B$4+(ROW()-10),RawData!$A$2:$A$1048576,0))</f>
        <v>35.831699999999998</v>
      </c>
      <c r="Q3512">
        <f>INDEX(RawData!P$2:P$1048576,MATCH(FmtData!$B$4+(ROW()-10),RawData!$A$2:$A$1048576,0))</f>
        <v>226.398</v>
      </c>
      <c r="R3512">
        <f>INDEX(RawData!Q$2:Q$1048576,MATCH(FmtData!$B$4+(ROW()-10),RawData!$A$2:$A$1048576,0))</f>
        <v>2.4414100000000002E-3</v>
      </c>
      <c r="S3512">
        <f>INDEX(RawData!R$2:R$1048576,MATCH(FmtData!$B$4+(ROW()-10),RawData!$A$2:$A$1048576,0))</f>
        <v>0.51633799999999996</v>
      </c>
      <c r="T3512">
        <f>INDEX(RawData!S$2:S$1048576,MATCH(FmtData!$B$4+(ROW()-10),RawData!$A$2:$A$1048576,0))</f>
        <v>0.52676999999999996</v>
      </c>
      <c r="U3512">
        <f>INDEX(RawData!T$2:T$1048576,MATCH(FmtData!$B$4+(ROW()-10),RawData!$A$2:$A$1048576,0))</f>
        <v>10.710100000000001</v>
      </c>
      <c r="V3512">
        <f>INDEX(RawData!U$2:U$1048576,MATCH(FmtData!$B$4+(ROW()-10),RawData!$A$2:$A$1048576,0))</f>
        <v>12.115500000000001</v>
      </c>
      <c r="W3512" s="8">
        <f t="shared" si="1193"/>
        <v>1.4054000000000002</v>
      </c>
      <c r="X3512" s="8">
        <f t="shared" si="1194"/>
        <v>-0.26073607999999993</v>
      </c>
      <c r="Y3512" s="8">
        <f t="shared" si="1195"/>
        <v>-0.15884651999999996</v>
      </c>
      <c r="Z3512" s="8">
        <f t="shared" si="1196"/>
        <v>10.152691814042056</v>
      </c>
      <c r="AA3512" s="8">
        <f t="shared" si="1197"/>
        <v>10.050802254042056</v>
      </c>
      <c r="AB3512" s="8">
        <f t="shared" si="1198"/>
        <v>10.101747034042056</v>
      </c>
      <c r="AC3512" s="6">
        <f t="shared" si="1213"/>
        <v>-280.93500000000006</v>
      </c>
      <c r="AD3512" s="15">
        <f t="shared" si="1210"/>
        <v>-21.163000000000011</v>
      </c>
      <c r="AE3512" s="15">
        <f t="shared" si="1211"/>
        <v>68.452791551277301</v>
      </c>
      <c r="AF3512" s="15">
        <f t="shared" si="1212"/>
        <v>41.299610510253387</v>
      </c>
      <c r="AG3512" s="15">
        <f t="shared" si="1199"/>
        <v>54.811079706319902</v>
      </c>
      <c r="AH3512" s="15">
        <f t="shared" si="1214"/>
        <v>-122.04160518134813</v>
      </c>
      <c r="AI3512" s="17">
        <f t="shared" si="1200"/>
        <v>1.1977912866307749</v>
      </c>
      <c r="AJ3512" s="17">
        <f t="shared" si="1201"/>
        <v>0.94879960395687057</v>
      </c>
      <c r="AK3512" s="17">
        <f t="shared" si="1202"/>
        <v>0.75951461028015788</v>
      </c>
      <c r="AL3512" s="17">
        <f t="shared" si="1203"/>
        <v>0.78174490703777533</v>
      </c>
      <c r="AM3512" s="17">
        <f t="shared" si="1204"/>
        <v>0.77052274714301561</v>
      </c>
      <c r="AN3512" s="17">
        <f t="shared" si="1205"/>
        <v>0.94879960395687057</v>
      </c>
      <c r="AO3512" s="17">
        <f t="shared" si="1209"/>
        <v>0</v>
      </c>
      <c r="AP3512" s="17">
        <f t="shared" si="1206"/>
        <v>7.7052274714301561</v>
      </c>
      <c r="AQ3512" s="17">
        <f t="shared" si="1207"/>
        <v>11.977912866307749</v>
      </c>
      <c r="AR3512" s="17">
        <f t="shared" si="1208"/>
        <v>20.017961707267283</v>
      </c>
    </row>
    <row r="3513" spans="2:44" x14ac:dyDescent="0.25">
      <c r="B3513">
        <f>INDEX(RawData!$A$2:$A$1048576,MATCH(FmtData!$B$4+(ROW()-10),RawData!$A$2:$A$1048576,0))</f>
        <v>3698</v>
      </c>
      <c r="C3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3)</f>
        <v>42233.641273148147</v>
      </c>
      <c r="D3513" s="46">
        <f>IF($B$6=1,MID(INDEX(RawData!$B$2:$B$1048576, MATCH(FmtData!$B$4+(ROW()-10),RawData!$A$2:$A$1048576,0)),12,8)+$B$5/24,INDEX(RawData!$C$2:$C$1048576, MATCH(FmtData!$B$4+(ROW()-10),RawData!$A$2:$A$1048576,0)))</f>
        <v>0.64127314814814818</v>
      </c>
      <c r="E3513">
        <f>INDEX(RawData!D$2:D$1048576,MATCH(FmtData!$B$4+(ROW()-10),RawData!$A$2:$A$1048576,0))</f>
        <v>2903.37</v>
      </c>
      <c r="F3513">
        <f>INDEX(RawData!E$2:E$1048576,MATCH(FmtData!$B$4+(ROW()-10),RawData!$A$2:$A$1048576,0))</f>
        <v>7.1738299999999997</v>
      </c>
      <c r="G3513">
        <f>INDEX(RawData!F$2:F$1048576,MATCH(FmtData!$B$4+(ROW()-10),RawData!$A$2:$A$1048576,0))</f>
        <v>-131.18899999999999</v>
      </c>
      <c r="H3513">
        <f>INDEX(RawData!G$2:G$1048576,MATCH(FmtData!$B$4+(ROW()-10),RawData!$A$2:$A$1048576,0))</f>
        <v>0.49982199999999999</v>
      </c>
      <c r="I3513">
        <f>INDEX(RawData!H$2:H$1048576,MATCH(FmtData!$B$4+(ROW()-10),RawData!$A$2:$A$1048576,0))</f>
        <v>-3.71981E-3</v>
      </c>
      <c r="J3513">
        <f>INDEX(RawData!I$2:I$1048576,MATCH(FmtData!$B$4+(ROW()-10),RawData!$A$2:$A$1048576,0))</f>
        <v>196.6</v>
      </c>
      <c r="K3513">
        <f>INDEX(RawData!J$2:J$1048576,MATCH(FmtData!$B$4+(ROW()-10),RawData!$A$2:$A$1048576,0))</f>
        <v>193.9</v>
      </c>
      <c r="L3513">
        <f>INDEX(RawData!K$2:K$1048576,MATCH(FmtData!$B$4+(ROW()-10),RawData!$A$2:$A$1048576,0))</f>
        <v>189.5</v>
      </c>
      <c r="M3513">
        <f>INDEX(RawData!L$2:L$1048576,MATCH(FmtData!$B$4+(ROW()-10),RawData!$A$2:$A$1048576,0))</f>
        <v>22.7</v>
      </c>
      <c r="N3513">
        <f>INDEX(RawData!M$2:M$1048576,MATCH(FmtData!$B$4+(ROW()-10),RawData!$A$2:$A$1048576,0))</f>
        <v>21.9</v>
      </c>
      <c r="O3513">
        <f>INDEX(RawData!N$2:N$1048576,MATCH(FmtData!$B$4+(ROW()-10),RawData!$A$2:$A$1048576,0))</f>
        <v>170.8</v>
      </c>
      <c r="P3513">
        <f>INDEX(RawData!O$2:O$1048576,MATCH(FmtData!$B$4+(ROW()-10),RawData!$A$2:$A$1048576,0))</f>
        <v>35.831699999999998</v>
      </c>
      <c r="Q3513">
        <f>INDEX(RawData!P$2:P$1048576,MATCH(FmtData!$B$4+(ROW()-10),RawData!$A$2:$A$1048576,0))</f>
        <v>226.398</v>
      </c>
      <c r="R3513">
        <f>INDEX(RawData!Q$2:Q$1048576,MATCH(FmtData!$B$4+(ROW()-10),RawData!$A$2:$A$1048576,0))</f>
        <v>1.8310500000000001E-3</v>
      </c>
      <c r="S3513">
        <f>INDEX(RawData!R$2:R$1048576,MATCH(FmtData!$B$4+(ROW()-10),RawData!$A$2:$A$1048576,0))</f>
        <v>0.51633799999999996</v>
      </c>
      <c r="T3513">
        <f>INDEX(RawData!S$2:S$1048576,MATCH(FmtData!$B$4+(ROW()-10),RawData!$A$2:$A$1048576,0))</f>
        <v>0.52676999999999996</v>
      </c>
      <c r="U3513">
        <f>INDEX(RawData!T$2:T$1048576,MATCH(FmtData!$B$4+(ROW()-10),RawData!$A$2:$A$1048576,0))</f>
        <v>10.694900000000001</v>
      </c>
      <c r="V3513">
        <f>INDEX(RawData!U$2:U$1048576,MATCH(FmtData!$B$4+(ROW()-10),RawData!$A$2:$A$1048576,0))</f>
        <v>12.115500000000001</v>
      </c>
      <c r="W3513" s="8">
        <f t="shared" si="1193"/>
        <v>1.4206000000000003</v>
      </c>
      <c r="X3513" s="8">
        <f t="shared" si="1194"/>
        <v>-0.26073607999999993</v>
      </c>
      <c r="Y3513" s="8">
        <f t="shared" si="1195"/>
        <v>-0.15884651999999996</v>
      </c>
      <c r="Z3513" s="8">
        <f t="shared" si="1196"/>
        <v>10.152691814042056</v>
      </c>
      <c r="AA3513" s="8">
        <f t="shared" si="1197"/>
        <v>10.050802254042056</v>
      </c>
      <c r="AB3513" s="8">
        <f t="shared" si="1198"/>
        <v>10.101747034042056</v>
      </c>
      <c r="AC3513" s="6">
        <f t="shared" si="1213"/>
        <v>-280.93500000000006</v>
      </c>
      <c r="AD3513" s="15">
        <f t="shared" si="1210"/>
        <v>-21.163000000000011</v>
      </c>
      <c r="AE3513" s="15">
        <f t="shared" si="1211"/>
        <v>68.452791551277301</v>
      </c>
      <c r="AF3513" s="15">
        <f t="shared" si="1212"/>
        <v>41.299610510253387</v>
      </c>
      <c r="AG3513" s="15">
        <f t="shared" si="1199"/>
        <v>54.811079706319902</v>
      </c>
      <c r="AH3513" s="15">
        <f t="shared" si="1214"/>
        <v>-122.04160518134813</v>
      </c>
      <c r="AI3513" s="17">
        <f t="shared" si="1200"/>
        <v>1.1977912866307749</v>
      </c>
      <c r="AJ3513" s="17">
        <f t="shared" si="1201"/>
        <v>0.94879960395687057</v>
      </c>
      <c r="AK3513" s="17">
        <f t="shared" si="1202"/>
        <v>0.75951461028015788</v>
      </c>
      <c r="AL3513" s="17">
        <f t="shared" si="1203"/>
        <v>0.78174490703777533</v>
      </c>
      <c r="AM3513" s="17">
        <f t="shared" si="1204"/>
        <v>0.77052274714301561</v>
      </c>
      <c r="AN3513" s="17">
        <f t="shared" si="1205"/>
        <v>0.94879960395687057</v>
      </c>
      <c r="AO3513" s="17">
        <f t="shared" si="1209"/>
        <v>0</v>
      </c>
      <c r="AP3513" s="17">
        <f t="shared" si="1206"/>
        <v>7.7052274714301561</v>
      </c>
      <c r="AQ3513" s="17">
        <f t="shared" si="1207"/>
        <v>11.977912866307749</v>
      </c>
      <c r="AR3513" s="17">
        <f t="shared" si="1208"/>
        <v>20.017961707267283</v>
      </c>
    </row>
    <row r="3514" spans="2:44" x14ac:dyDescent="0.25">
      <c r="B3514">
        <f>INDEX(RawData!$A$2:$A$1048576,MATCH(FmtData!$B$4+(ROW()-10),RawData!$A$2:$A$1048576,0))</f>
        <v>3699</v>
      </c>
      <c r="C3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4)</f>
        <v>42233.641296296293</v>
      </c>
      <c r="D3514" s="46">
        <f>IF($B$6=1,MID(INDEX(RawData!$B$2:$B$1048576, MATCH(FmtData!$B$4+(ROW()-10),RawData!$A$2:$A$1048576,0)),12,8)+$B$5/24,INDEX(RawData!$C$2:$C$1048576, MATCH(FmtData!$B$4+(ROW()-10),RawData!$A$2:$A$1048576,0)))</f>
        <v>0.64129629629629636</v>
      </c>
      <c r="E3514">
        <f>INDEX(RawData!D$2:D$1048576,MATCH(FmtData!$B$4+(ROW()-10),RawData!$A$2:$A$1048576,0))</f>
        <v>2903.37</v>
      </c>
      <c r="F3514">
        <f>INDEX(RawData!E$2:E$1048576,MATCH(FmtData!$B$4+(ROW()-10),RawData!$A$2:$A$1048576,0))</f>
        <v>7.1738299999999997</v>
      </c>
      <c r="G3514">
        <f>INDEX(RawData!F$2:F$1048576,MATCH(FmtData!$B$4+(ROW()-10),RawData!$A$2:$A$1048576,0))</f>
        <v>-120.006</v>
      </c>
      <c r="H3514">
        <f>INDEX(RawData!G$2:G$1048576,MATCH(FmtData!$B$4+(ROW()-10),RawData!$A$2:$A$1048576,0))</f>
        <v>0.49982199999999999</v>
      </c>
      <c r="I3514">
        <f>INDEX(RawData!H$2:H$1048576,MATCH(FmtData!$B$4+(ROW()-10),RawData!$A$2:$A$1048576,0))</f>
        <v>-3.71981E-3</v>
      </c>
      <c r="J3514">
        <f>INDEX(RawData!I$2:I$1048576,MATCH(FmtData!$B$4+(ROW()-10),RawData!$A$2:$A$1048576,0))</f>
        <v>196.7</v>
      </c>
      <c r="K3514">
        <f>INDEX(RawData!J$2:J$1048576,MATCH(FmtData!$B$4+(ROW()-10),RawData!$A$2:$A$1048576,0))</f>
        <v>193.8</v>
      </c>
      <c r="L3514">
        <f>INDEX(RawData!K$2:K$1048576,MATCH(FmtData!$B$4+(ROW()-10),RawData!$A$2:$A$1048576,0))</f>
        <v>189.5</v>
      </c>
      <c r="M3514">
        <f>INDEX(RawData!L$2:L$1048576,MATCH(FmtData!$B$4+(ROW()-10),RawData!$A$2:$A$1048576,0))</f>
        <v>22.8</v>
      </c>
      <c r="N3514">
        <f>INDEX(RawData!M$2:M$1048576,MATCH(FmtData!$B$4+(ROW()-10),RawData!$A$2:$A$1048576,0))</f>
        <v>21.9</v>
      </c>
      <c r="O3514">
        <f>INDEX(RawData!N$2:N$1048576,MATCH(FmtData!$B$4+(ROW()-10),RawData!$A$2:$A$1048576,0))</f>
        <v>170.8</v>
      </c>
      <c r="P3514">
        <f>INDEX(RawData!O$2:O$1048576,MATCH(FmtData!$B$4+(ROW()-10),RawData!$A$2:$A$1048576,0))</f>
        <v>35.831699999999998</v>
      </c>
      <c r="Q3514">
        <f>INDEX(RawData!P$2:P$1048576,MATCH(FmtData!$B$4+(ROW()-10),RawData!$A$2:$A$1048576,0))</f>
        <v>226.398</v>
      </c>
      <c r="R3514">
        <f>INDEX(RawData!Q$2:Q$1048576,MATCH(FmtData!$B$4+(ROW()-10),RawData!$A$2:$A$1048576,0))</f>
        <v>1.8310500000000001E-3</v>
      </c>
      <c r="S3514">
        <f>INDEX(RawData!R$2:R$1048576,MATCH(FmtData!$B$4+(ROW()-10),RawData!$A$2:$A$1048576,0))</f>
        <v>0.51633799999999996</v>
      </c>
      <c r="T3514">
        <f>INDEX(RawData!S$2:S$1048576,MATCH(FmtData!$B$4+(ROW()-10),RawData!$A$2:$A$1048576,0))</f>
        <v>0.52676999999999996</v>
      </c>
      <c r="U3514">
        <f>INDEX(RawData!T$2:T$1048576,MATCH(FmtData!$B$4+(ROW()-10),RawData!$A$2:$A$1048576,0))</f>
        <v>10.682700000000001</v>
      </c>
      <c r="V3514">
        <f>INDEX(RawData!U$2:U$1048576,MATCH(FmtData!$B$4+(ROW()-10),RawData!$A$2:$A$1048576,0))</f>
        <v>12.085000000000001</v>
      </c>
      <c r="W3514" s="8">
        <f t="shared" si="1193"/>
        <v>1.4023000000000003</v>
      </c>
      <c r="X3514" s="8">
        <f t="shared" si="1194"/>
        <v>-0.26073607999999993</v>
      </c>
      <c r="Y3514" s="8">
        <f t="shared" si="1195"/>
        <v>-0.15884651999999996</v>
      </c>
      <c r="Z3514" s="8">
        <f t="shared" si="1196"/>
        <v>10.152691814042056</v>
      </c>
      <c r="AA3514" s="8">
        <f t="shared" si="1197"/>
        <v>10.050802254042056</v>
      </c>
      <c r="AB3514" s="8">
        <f t="shared" si="1198"/>
        <v>10.101747034042056</v>
      </c>
      <c r="AC3514" s="6">
        <f t="shared" si="1213"/>
        <v>-280.93500000000006</v>
      </c>
      <c r="AD3514" s="15">
        <f t="shared" si="1210"/>
        <v>-21.163000000000011</v>
      </c>
      <c r="AE3514" s="15">
        <f t="shared" si="1211"/>
        <v>68.452791551277301</v>
      </c>
      <c r="AF3514" s="15">
        <f t="shared" si="1212"/>
        <v>41.299610510253387</v>
      </c>
      <c r="AG3514" s="15">
        <f t="shared" si="1199"/>
        <v>54.811079706319902</v>
      </c>
      <c r="AH3514" s="15">
        <f t="shared" si="1214"/>
        <v>-122.04160518134813</v>
      </c>
      <c r="AI3514" s="17">
        <f t="shared" si="1200"/>
        <v>1.1977912866307749</v>
      </c>
      <c r="AJ3514" s="17">
        <f t="shared" si="1201"/>
        <v>0.94879960395687057</v>
      </c>
      <c r="AK3514" s="17">
        <f t="shared" si="1202"/>
        <v>0.75951461028015788</v>
      </c>
      <c r="AL3514" s="17">
        <f t="shared" si="1203"/>
        <v>0.78174490703777533</v>
      </c>
      <c r="AM3514" s="17">
        <f t="shared" si="1204"/>
        <v>0.77052274714301561</v>
      </c>
      <c r="AN3514" s="17">
        <f t="shared" si="1205"/>
        <v>0.94879960395687057</v>
      </c>
      <c r="AO3514" s="17">
        <f t="shared" si="1209"/>
        <v>0</v>
      </c>
      <c r="AP3514" s="17">
        <f t="shared" si="1206"/>
        <v>7.7052274714301561</v>
      </c>
      <c r="AQ3514" s="17">
        <f t="shared" si="1207"/>
        <v>11.977912866307749</v>
      </c>
      <c r="AR3514" s="17">
        <f t="shared" si="1208"/>
        <v>20.017961707267283</v>
      </c>
    </row>
    <row r="3515" spans="2:44" x14ac:dyDescent="0.25">
      <c r="B3515">
        <f>INDEX(RawData!$A$2:$A$1048576,MATCH(FmtData!$B$4+(ROW()-10),RawData!$A$2:$A$1048576,0))</f>
        <v>3700</v>
      </c>
      <c r="C3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5)</f>
        <v>42233.641319444447</v>
      </c>
      <c r="D3515" s="46">
        <f>IF($B$6=1,MID(INDEX(RawData!$B$2:$B$1048576, MATCH(FmtData!$B$4+(ROW()-10),RawData!$A$2:$A$1048576,0)),12,8)+$B$5/24,INDEX(RawData!$C$2:$C$1048576, MATCH(FmtData!$B$4+(ROW()-10),RawData!$A$2:$A$1048576,0)))</f>
        <v>0.64131944444444444</v>
      </c>
      <c r="E3515">
        <f>INDEX(RawData!D$2:D$1048576,MATCH(FmtData!$B$4+(ROW()-10),RawData!$A$2:$A$1048576,0))</f>
        <v>2903.37</v>
      </c>
      <c r="F3515">
        <f>INDEX(RawData!E$2:E$1048576,MATCH(FmtData!$B$4+(ROW()-10),RawData!$A$2:$A$1048576,0))</f>
        <v>7.1738299999999997</v>
      </c>
      <c r="G3515">
        <f>INDEX(RawData!F$2:F$1048576,MATCH(FmtData!$B$4+(ROW()-10),RawData!$A$2:$A$1048576,0))</f>
        <v>-131.18899999999999</v>
      </c>
      <c r="H3515">
        <f>INDEX(RawData!G$2:G$1048576,MATCH(FmtData!$B$4+(ROW()-10),RawData!$A$2:$A$1048576,0))</f>
        <v>0.49982199999999999</v>
      </c>
      <c r="I3515">
        <f>INDEX(RawData!H$2:H$1048576,MATCH(FmtData!$B$4+(ROW()-10),RawData!$A$2:$A$1048576,0))</f>
        <v>-3.71981E-3</v>
      </c>
      <c r="J3515">
        <f>INDEX(RawData!I$2:I$1048576,MATCH(FmtData!$B$4+(ROW()-10),RawData!$A$2:$A$1048576,0))</f>
        <v>196.8</v>
      </c>
      <c r="K3515">
        <f>INDEX(RawData!J$2:J$1048576,MATCH(FmtData!$B$4+(ROW()-10),RawData!$A$2:$A$1048576,0))</f>
        <v>193.8</v>
      </c>
      <c r="L3515">
        <f>INDEX(RawData!K$2:K$1048576,MATCH(FmtData!$B$4+(ROW()-10),RawData!$A$2:$A$1048576,0))</f>
        <v>189.5</v>
      </c>
      <c r="M3515">
        <f>INDEX(RawData!L$2:L$1048576,MATCH(FmtData!$B$4+(ROW()-10),RawData!$A$2:$A$1048576,0))</f>
        <v>22.8</v>
      </c>
      <c r="N3515">
        <f>INDEX(RawData!M$2:M$1048576,MATCH(FmtData!$B$4+(ROW()-10),RawData!$A$2:$A$1048576,0))</f>
        <v>21.9</v>
      </c>
      <c r="O3515">
        <f>INDEX(RawData!N$2:N$1048576,MATCH(FmtData!$B$4+(ROW()-10),RawData!$A$2:$A$1048576,0))</f>
        <v>170.8</v>
      </c>
      <c r="P3515">
        <f>INDEX(RawData!O$2:O$1048576,MATCH(FmtData!$B$4+(ROW()-10),RawData!$A$2:$A$1048576,0))</f>
        <v>35.831699999999998</v>
      </c>
      <c r="Q3515">
        <f>INDEX(RawData!P$2:P$1048576,MATCH(FmtData!$B$4+(ROW()-10),RawData!$A$2:$A$1048576,0))</f>
        <v>226.398</v>
      </c>
      <c r="R3515">
        <f>INDEX(RawData!Q$2:Q$1048576,MATCH(FmtData!$B$4+(ROW()-10),RawData!$A$2:$A$1048576,0))</f>
        <v>1.8310500000000001E-3</v>
      </c>
      <c r="S3515">
        <f>INDEX(RawData!R$2:R$1048576,MATCH(FmtData!$B$4+(ROW()-10),RawData!$A$2:$A$1048576,0))</f>
        <v>0.51633799999999996</v>
      </c>
      <c r="T3515">
        <f>INDEX(RawData!S$2:S$1048576,MATCH(FmtData!$B$4+(ROW()-10),RawData!$A$2:$A$1048576,0))</f>
        <v>0.52676999999999996</v>
      </c>
      <c r="U3515">
        <f>INDEX(RawData!T$2:T$1048576,MATCH(FmtData!$B$4+(ROW()-10),RawData!$A$2:$A$1048576,0))</f>
        <v>10.672000000000001</v>
      </c>
      <c r="V3515">
        <f>INDEX(RawData!U$2:U$1048576,MATCH(FmtData!$B$4+(ROW()-10),RawData!$A$2:$A$1048576,0))</f>
        <v>12.085000000000001</v>
      </c>
      <c r="W3515" s="8">
        <f t="shared" si="1193"/>
        <v>1.4130000000000003</v>
      </c>
      <c r="X3515" s="8">
        <f t="shared" si="1194"/>
        <v>-0.26073607999999993</v>
      </c>
      <c r="Y3515" s="8">
        <f t="shared" si="1195"/>
        <v>-0.15884651999999996</v>
      </c>
      <c r="Z3515" s="8">
        <f t="shared" si="1196"/>
        <v>10.152691814042056</v>
      </c>
      <c r="AA3515" s="8">
        <f t="shared" si="1197"/>
        <v>10.050802254042056</v>
      </c>
      <c r="AB3515" s="8">
        <f t="shared" si="1198"/>
        <v>10.101747034042056</v>
      </c>
      <c r="AC3515" s="6">
        <f t="shared" si="1213"/>
        <v>-280.93500000000006</v>
      </c>
      <c r="AD3515" s="15">
        <f t="shared" si="1210"/>
        <v>-21.163000000000011</v>
      </c>
      <c r="AE3515" s="15">
        <f t="shared" si="1211"/>
        <v>68.452791551277301</v>
      </c>
      <c r="AF3515" s="15">
        <f t="shared" si="1212"/>
        <v>41.299610510253387</v>
      </c>
      <c r="AG3515" s="15">
        <f t="shared" si="1199"/>
        <v>54.811079706319902</v>
      </c>
      <c r="AH3515" s="15">
        <f t="shared" si="1214"/>
        <v>-122.04160518134813</v>
      </c>
      <c r="AI3515" s="17">
        <f t="shared" si="1200"/>
        <v>1.1977912866307749</v>
      </c>
      <c r="AJ3515" s="17">
        <f t="shared" si="1201"/>
        <v>0.94879960395687057</v>
      </c>
      <c r="AK3515" s="17">
        <f t="shared" si="1202"/>
        <v>0.75951461028015788</v>
      </c>
      <c r="AL3515" s="17">
        <f t="shared" si="1203"/>
        <v>0.78174490703777533</v>
      </c>
      <c r="AM3515" s="17">
        <f t="shared" si="1204"/>
        <v>0.77052274714301561</v>
      </c>
      <c r="AN3515" s="17">
        <f t="shared" si="1205"/>
        <v>0.94879960395687057</v>
      </c>
      <c r="AO3515" s="17">
        <f t="shared" si="1209"/>
        <v>0</v>
      </c>
      <c r="AP3515" s="17">
        <f t="shared" si="1206"/>
        <v>7.7052274714301561</v>
      </c>
      <c r="AQ3515" s="17">
        <f t="shared" si="1207"/>
        <v>11.977912866307749</v>
      </c>
      <c r="AR3515" s="17">
        <f t="shared" si="1208"/>
        <v>20.017961707267283</v>
      </c>
    </row>
    <row r="3516" spans="2:44" x14ac:dyDescent="0.25">
      <c r="B3516">
        <f>INDEX(RawData!$A$2:$A$1048576,MATCH(FmtData!$B$4+(ROW()-10),RawData!$A$2:$A$1048576,0))</f>
        <v>3701</v>
      </c>
      <c r="C3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6)</f>
        <v>42233.641342592593</v>
      </c>
      <c r="D3516" s="46">
        <f>IF($B$6=1,MID(INDEX(RawData!$B$2:$B$1048576, MATCH(FmtData!$B$4+(ROW()-10),RawData!$A$2:$A$1048576,0)),12,8)+$B$5/24,INDEX(RawData!$C$2:$C$1048576, MATCH(FmtData!$B$4+(ROW()-10),RawData!$A$2:$A$1048576,0)))</f>
        <v>0.64134259259259263</v>
      </c>
      <c r="E3516">
        <f>INDEX(RawData!D$2:D$1048576,MATCH(FmtData!$B$4+(ROW()-10),RawData!$A$2:$A$1048576,0))</f>
        <v>2903.37</v>
      </c>
      <c r="F3516">
        <f>INDEX(RawData!E$2:E$1048576,MATCH(FmtData!$B$4+(ROW()-10),RawData!$A$2:$A$1048576,0))</f>
        <v>7.1738299999999997</v>
      </c>
      <c r="G3516">
        <f>INDEX(RawData!F$2:F$1048576,MATCH(FmtData!$B$4+(ROW()-10),RawData!$A$2:$A$1048576,0))</f>
        <v>-120.006</v>
      </c>
      <c r="H3516">
        <f>INDEX(RawData!G$2:G$1048576,MATCH(FmtData!$B$4+(ROW()-10),RawData!$A$2:$A$1048576,0))</f>
        <v>0.49982199999999999</v>
      </c>
      <c r="I3516">
        <f>INDEX(RawData!H$2:H$1048576,MATCH(FmtData!$B$4+(ROW()-10),RawData!$A$2:$A$1048576,0))</f>
        <v>-3.71981E-3</v>
      </c>
      <c r="J3516">
        <f>INDEX(RawData!I$2:I$1048576,MATCH(FmtData!$B$4+(ROW()-10),RawData!$A$2:$A$1048576,0))</f>
        <v>197</v>
      </c>
      <c r="K3516">
        <f>INDEX(RawData!J$2:J$1048576,MATCH(FmtData!$B$4+(ROW()-10),RawData!$A$2:$A$1048576,0))</f>
        <v>193.8</v>
      </c>
      <c r="L3516">
        <f>INDEX(RawData!K$2:K$1048576,MATCH(FmtData!$B$4+(ROW()-10),RawData!$A$2:$A$1048576,0))</f>
        <v>189.5</v>
      </c>
      <c r="M3516">
        <f>INDEX(RawData!L$2:L$1048576,MATCH(FmtData!$B$4+(ROW()-10),RawData!$A$2:$A$1048576,0))</f>
        <v>22.8</v>
      </c>
      <c r="N3516">
        <f>INDEX(RawData!M$2:M$1048576,MATCH(FmtData!$B$4+(ROW()-10),RawData!$A$2:$A$1048576,0))</f>
        <v>21.9</v>
      </c>
      <c r="O3516">
        <f>INDEX(RawData!N$2:N$1048576,MATCH(FmtData!$B$4+(ROW()-10),RawData!$A$2:$A$1048576,0))</f>
        <v>170.8</v>
      </c>
      <c r="P3516">
        <f>INDEX(RawData!O$2:O$1048576,MATCH(FmtData!$B$4+(ROW()-10),RawData!$A$2:$A$1048576,0))</f>
        <v>35.831699999999998</v>
      </c>
      <c r="Q3516">
        <f>INDEX(RawData!P$2:P$1048576,MATCH(FmtData!$B$4+(ROW()-10),RawData!$A$2:$A$1048576,0))</f>
        <v>226.398</v>
      </c>
      <c r="R3516">
        <f>INDEX(RawData!Q$2:Q$1048576,MATCH(FmtData!$B$4+(ROW()-10),RawData!$A$2:$A$1048576,0))</f>
        <v>2.4414100000000002E-3</v>
      </c>
      <c r="S3516">
        <f>INDEX(RawData!R$2:R$1048576,MATCH(FmtData!$B$4+(ROW()-10),RawData!$A$2:$A$1048576,0))</f>
        <v>0.51633799999999996</v>
      </c>
      <c r="T3516">
        <f>INDEX(RawData!S$2:S$1048576,MATCH(FmtData!$B$4+(ROW()-10),RawData!$A$2:$A$1048576,0))</f>
        <v>0.52676999999999996</v>
      </c>
      <c r="U3516">
        <f>INDEX(RawData!T$2:T$1048576,MATCH(FmtData!$B$4+(ROW()-10),RawData!$A$2:$A$1048576,0))</f>
        <v>10.644500000000001</v>
      </c>
      <c r="V3516">
        <f>INDEX(RawData!U$2:U$1048576,MATCH(FmtData!$B$4+(ROW()-10),RawData!$A$2:$A$1048576,0))</f>
        <v>12.039199999999999</v>
      </c>
      <c r="W3516" s="8">
        <f t="shared" si="1193"/>
        <v>1.3946999999999985</v>
      </c>
      <c r="X3516" s="8">
        <f t="shared" si="1194"/>
        <v>-0.26073607999999993</v>
      </c>
      <c r="Y3516" s="8">
        <f t="shared" si="1195"/>
        <v>-0.15884651999999996</v>
      </c>
      <c r="Z3516" s="8">
        <f t="shared" si="1196"/>
        <v>10.152691814042056</v>
      </c>
      <c r="AA3516" s="8">
        <f t="shared" si="1197"/>
        <v>10.050802254042056</v>
      </c>
      <c r="AB3516" s="8">
        <f t="shared" si="1198"/>
        <v>10.101747034042056</v>
      </c>
      <c r="AC3516" s="6">
        <f t="shared" si="1213"/>
        <v>-280.93500000000006</v>
      </c>
      <c r="AD3516" s="15">
        <f t="shared" si="1210"/>
        <v>-21.163000000000011</v>
      </c>
      <c r="AE3516" s="15">
        <f t="shared" si="1211"/>
        <v>68.452791551277301</v>
      </c>
      <c r="AF3516" s="15">
        <f t="shared" si="1212"/>
        <v>41.299610510253387</v>
      </c>
      <c r="AG3516" s="15">
        <f t="shared" si="1199"/>
        <v>54.811079706319902</v>
      </c>
      <c r="AH3516" s="15">
        <f t="shared" si="1214"/>
        <v>-122.04160518134813</v>
      </c>
      <c r="AI3516" s="17">
        <f t="shared" si="1200"/>
        <v>1.1977912866307749</v>
      </c>
      <c r="AJ3516" s="17">
        <f t="shared" si="1201"/>
        <v>0.94879960395687057</v>
      </c>
      <c r="AK3516" s="17">
        <f t="shared" si="1202"/>
        <v>0.75951461028015788</v>
      </c>
      <c r="AL3516" s="17">
        <f t="shared" si="1203"/>
        <v>0.78174490703777533</v>
      </c>
      <c r="AM3516" s="17">
        <f t="shared" si="1204"/>
        <v>0.77052274714301561</v>
      </c>
      <c r="AN3516" s="17">
        <f t="shared" si="1205"/>
        <v>0.94879960395687057</v>
      </c>
      <c r="AO3516" s="17">
        <f t="shared" si="1209"/>
        <v>0</v>
      </c>
      <c r="AP3516" s="17">
        <f t="shared" si="1206"/>
        <v>7.7052274714301561</v>
      </c>
      <c r="AQ3516" s="17">
        <f t="shared" si="1207"/>
        <v>11.977912866307749</v>
      </c>
      <c r="AR3516" s="17">
        <f t="shared" si="1208"/>
        <v>20.017961707267283</v>
      </c>
    </row>
    <row r="3517" spans="2:44" x14ac:dyDescent="0.25">
      <c r="B3517">
        <f>INDEX(RawData!$A$2:$A$1048576,MATCH(FmtData!$B$4+(ROW()-10),RawData!$A$2:$A$1048576,0))</f>
        <v>3702</v>
      </c>
      <c r="C3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7)</f>
        <v>42233.641365740739</v>
      </c>
      <c r="D3517" s="46">
        <f>IF($B$6=1,MID(INDEX(RawData!$B$2:$B$1048576, MATCH(FmtData!$B$4+(ROW()-10),RawData!$A$2:$A$1048576,0)),12,8)+$B$5/24,INDEX(RawData!$C$2:$C$1048576, MATCH(FmtData!$B$4+(ROW()-10),RawData!$A$2:$A$1048576,0)))</f>
        <v>0.64136574074074071</v>
      </c>
      <c r="E3517">
        <f>INDEX(RawData!D$2:D$1048576,MATCH(FmtData!$B$4+(ROW()-10),RawData!$A$2:$A$1048576,0))</f>
        <v>2904.3</v>
      </c>
      <c r="F3517">
        <f>INDEX(RawData!E$2:E$1048576,MATCH(FmtData!$B$4+(ROW()-10),RawData!$A$2:$A$1048576,0))</f>
        <v>7.1738299999999997</v>
      </c>
      <c r="G3517">
        <f>INDEX(RawData!F$2:F$1048576,MATCH(FmtData!$B$4+(ROW()-10),RawData!$A$2:$A$1048576,0))</f>
        <v>-120.006</v>
      </c>
      <c r="H3517">
        <f>INDEX(RawData!G$2:G$1048576,MATCH(FmtData!$B$4+(ROW()-10),RawData!$A$2:$A$1048576,0))</f>
        <v>0.49982199999999999</v>
      </c>
      <c r="I3517">
        <f>INDEX(RawData!H$2:H$1048576,MATCH(FmtData!$B$4+(ROW()-10),RawData!$A$2:$A$1048576,0))</f>
        <v>-3.71981E-3</v>
      </c>
      <c r="J3517">
        <f>INDEX(RawData!I$2:I$1048576,MATCH(FmtData!$B$4+(ROW()-10),RawData!$A$2:$A$1048576,0))</f>
        <v>197.1</v>
      </c>
      <c r="K3517">
        <f>INDEX(RawData!J$2:J$1048576,MATCH(FmtData!$B$4+(ROW()-10),RawData!$A$2:$A$1048576,0))</f>
        <v>193.8</v>
      </c>
      <c r="L3517">
        <f>INDEX(RawData!K$2:K$1048576,MATCH(FmtData!$B$4+(ROW()-10),RawData!$A$2:$A$1048576,0))</f>
        <v>189.5</v>
      </c>
      <c r="M3517">
        <f>INDEX(RawData!L$2:L$1048576,MATCH(FmtData!$B$4+(ROW()-10),RawData!$A$2:$A$1048576,0))</f>
        <v>22.8</v>
      </c>
      <c r="N3517">
        <f>INDEX(RawData!M$2:M$1048576,MATCH(FmtData!$B$4+(ROW()-10),RawData!$A$2:$A$1048576,0))</f>
        <v>21.9</v>
      </c>
      <c r="O3517">
        <f>INDEX(RawData!N$2:N$1048576,MATCH(FmtData!$B$4+(ROW()-10),RawData!$A$2:$A$1048576,0))</f>
        <v>170.8</v>
      </c>
      <c r="P3517">
        <f>INDEX(RawData!O$2:O$1048576,MATCH(FmtData!$B$4+(ROW()-10),RawData!$A$2:$A$1048576,0))</f>
        <v>35.831699999999998</v>
      </c>
      <c r="Q3517">
        <f>INDEX(RawData!P$2:P$1048576,MATCH(FmtData!$B$4+(ROW()-10),RawData!$A$2:$A$1048576,0))</f>
        <v>226.398</v>
      </c>
      <c r="R3517">
        <f>INDEX(RawData!Q$2:Q$1048576,MATCH(FmtData!$B$4+(ROW()-10),RawData!$A$2:$A$1048576,0))</f>
        <v>1.8310500000000001E-3</v>
      </c>
      <c r="S3517">
        <f>INDEX(RawData!R$2:R$1048576,MATCH(FmtData!$B$4+(ROW()-10),RawData!$A$2:$A$1048576,0))</f>
        <v>0.51633799999999996</v>
      </c>
      <c r="T3517">
        <f>INDEX(RawData!S$2:S$1048576,MATCH(FmtData!$B$4+(ROW()-10),RawData!$A$2:$A$1048576,0))</f>
        <v>0.52676999999999996</v>
      </c>
      <c r="U3517">
        <f>INDEX(RawData!T$2:T$1048576,MATCH(FmtData!$B$4+(ROW()-10),RawData!$A$2:$A$1048576,0))</f>
        <v>10.636900000000001</v>
      </c>
      <c r="V3517">
        <f>INDEX(RawData!U$2:U$1048576,MATCH(FmtData!$B$4+(ROW()-10),RawData!$A$2:$A$1048576,0))</f>
        <v>12.039199999999999</v>
      </c>
      <c r="W3517" s="8">
        <f t="shared" si="1193"/>
        <v>1.4022999999999985</v>
      </c>
      <c r="X3517" s="8">
        <f t="shared" si="1194"/>
        <v>-0.26073607999999993</v>
      </c>
      <c r="Y3517" s="8">
        <f t="shared" si="1195"/>
        <v>-0.15884651999999996</v>
      </c>
      <c r="Z3517" s="8">
        <f t="shared" si="1196"/>
        <v>10.152691814042056</v>
      </c>
      <c r="AA3517" s="8">
        <f t="shared" si="1197"/>
        <v>10.050802254042056</v>
      </c>
      <c r="AB3517" s="8">
        <f t="shared" si="1198"/>
        <v>10.101747034042056</v>
      </c>
      <c r="AC3517" s="6">
        <f t="shared" si="1213"/>
        <v>-280.93500000000006</v>
      </c>
      <c r="AD3517" s="15">
        <f t="shared" si="1210"/>
        <v>-21.163000000000011</v>
      </c>
      <c r="AE3517" s="15">
        <f t="shared" si="1211"/>
        <v>68.452791551277301</v>
      </c>
      <c r="AF3517" s="15">
        <f t="shared" si="1212"/>
        <v>41.299610510253387</v>
      </c>
      <c r="AG3517" s="15">
        <f t="shared" si="1199"/>
        <v>54.811079706319902</v>
      </c>
      <c r="AH3517" s="15">
        <f t="shared" si="1214"/>
        <v>-122.04160518134813</v>
      </c>
      <c r="AI3517" s="17">
        <f t="shared" si="1200"/>
        <v>1.1977912866307749</v>
      </c>
      <c r="AJ3517" s="17">
        <f t="shared" si="1201"/>
        <v>0.94879960395687057</v>
      </c>
      <c r="AK3517" s="17">
        <f t="shared" si="1202"/>
        <v>0.75951461028015788</v>
      </c>
      <c r="AL3517" s="17">
        <f t="shared" si="1203"/>
        <v>0.78174490703777533</v>
      </c>
      <c r="AM3517" s="17">
        <f t="shared" si="1204"/>
        <v>0.77052274714301561</v>
      </c>
      <c r="AN3517" s="17">
        <f t="shared" si="1205"/>
        <v>0.94879960395687057</v>
      </c>
      <c r="AO3517" s="17">
        <f t="shared" si="1209"/>
        <v>0</v>
      </c>
      <c r="AP3517" s="17">
        <f t="shared" si="1206"/>
        <v>7.7052274714301561</v>
      </c>
      <c r="AQ3517" s="17">
        <f t="shared" si="1207"/>
        <v>11.977912866307749</v>
      </c>
      <c r="AR3517" s="17">
        <f t="shared" si="1208"/>
        <v>20.024373809199783</v>
      </c>
    </row>
    <row r="3518" spans="2:44" x14ac:dyDescent="0.25">
      <c r="B3518">
        <f>INDEX(RawData!$A$2:$A$1048576,MATCH(FmtData!$B$4+(ROW()-10),RawData!$A$2:$A$1048576,0))</f>
        <v>3703</v>
      </c>
      <c r="C3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8)</f>
        <v>42233.641377314816</v>
      </c>
      <c r="D3518" s="46">
        <f>IF($B$6=1,MID(INDEX(RawData!$B$2:$B$1048576, MATCH(FmtData!$B$4+(ROW()-10),RawData!$A$2:$A$1048576,0)),12,8)+$B$5/24,INDEX(RawData!$C$2:$C$1048576, MATCH(FmtData!$B$4+(ROW()-10),RawData!$A$2:$A$1048576,0)))</f>
        <v>0.64137731481481486</v>
      </c>
      <c r="E3518">
        <f>INDEX(RawData!D$2:D$1048576,MATCH(FmtData!$B$4+(ROW()-10),RawData!$A$2:$A$1048576,0))</f>
        <v>2904.3</v>
      </c>
      <c r="F3518">
        <f>INDEX(RawData!E$2:E$1048576,MATCH(FmtData!$B$4+(ROW()-10),RawData!$A$2:$A$1048576,0))</f>
        <v>7.1738299999999997</v>
      </c>
      <c r="G3518">
        <f>INDEX(RawData!F$2:F$1048576,MATCH(FmtData!$B$4+(ROW()-10),RawData!$A$2:$A$1048576,0))</f>
        <v>-131.18899999999999</v>
      </c>
      <c r="H3518">
        <f>INDEX(RawData!G$2:G$1048576,MATCH(FmtData!$B$4+(ROW()-10),RawData!$A$2:$A$1048576,0))</f>
        <v>0.49982199999999999</v>
      </c>
      <c r="I3518">
        <f>INDEX(RawData!H$2:H$1048576,MATCH(FmtData!$B$4+(ROW()-10),RawData!$A$2:$A$1048576,0))</f>
        <v>-3.71981E-3</v>
      </c>
      <c r="J3518">
        <f>INDEX(RawData!I$2:I$1048576,MATCH(FmtData!$B$4+(ROW()-10),RawData!$A$2:$A$1048576,0))</f>
        <v>197.2</v>
      </c>
      <c r="K3518">
        <f>INDEX(RawData!J$2:J$1048576,MATCH(FmtData!$B$4+(ROW()-10),RawData!$A$2:$A$1048576,0))</f>
        <v>193.9</v>
      </c>
      <c r="L3518">
        <f>INDEX(RawData!K$2:K$1048576,MATCH(FmtData!$B$4+(ROW()-10),RawData!$A$2:$A$1048576,0))</f>
        <v>189.5</v>
      </c>
      <c r="M3518">
        <f>INDEX(RawData!L$2:L$1048576,MATCH(FmtData!$B$4+(ROW()-10),RawData!$A$2:$A$1048576,0))</f>
        <v>22.8</v>
      </c>
      <c r="N3518">
        <f>INDEX(RawData!M$2:M$1048576,MATCH(FmtData!$B$4+(ROW()-10),RawData!$A$2:$A$1048576,0))</f>
        <v>21.9</v>
      </c>
      <c r="O3518">
        <f>INDEX(RawData!N$2:N$1048576,MATCH(FmtData!$B$4+(ROW()-10),RawData!$A$2:$A$1048576,0))</f>
        <v>170.8</v>
      </c>
      <c r="P3518">
        <f>INDEX(RawData!O$2:O$1048576,MATCH(FmtData!$B$4+(ROW()-10),RawData!$A$2:$A$1048576,0))</f>
        <v>35.831699999999998</v>
      </c>
      <c r="Q3518">
        <f>INDEX(RawData!P$2:P$1048576,MATCH(FmtData!$B$4+(ROW()-10),RawData!$A$2:$A$1048576,0))</f>
        <v>226.398</v>
      </c>
      <c r="R3518">
        <f>INDEX(RawData!Q$2:Q$1048576,MATCH(FmtData!$B$4+(ROW()-10),RawData!$A$2:$A$1048576,0))</f>
        <v>1.8310500000000001E-3</v>
      </c>
      <c r="S3518">
        <f>INDEX(RawData!R$2:R$1048576,MATCH(FmtData!$B$4+(ROW()-10),RawData!$A$2:$A$1048576,0))</f>
        <v>0.51633799999999996</v>
      </c>
      <c r="T3518">
        <f>INDEX(RawData!S$2:S$1048576,MATCH(FmtData!$B$4+(ROW()-10),RawData!$A$2:$A$1048576,0))</f>
        <v>0.52676999999999996</v>
      </c>
      <c r="U3518">
        <f>INDEX(RawData!T$2:T$1048576,MATCH(FmtData!$B$4+(ROW()-10),RawData!$A$2:$A$1048576,0))</f>
        <v>10.618600000000001</v>
      </c>
      <c r="V3518">
        <f>INDEX(RawData!U$2:U$1048576,MATCH(FmtData!$B$4+(ROW()-10),RawData!$A$2:$A$1048576,0))</f>
        <v>12.039199999999999</v>
      </c>
      <c r="W3518" s="8">
        <f t="shared" si="1193"/>
        <v>1.4205999999999985</v>
      </c>
      <c r="X3518" s="8">
        <f t="shared" si="1194"/>
        <v>-0.26073607999999993</v>
      </c>
      <c r="Y3518" s="8">
        <f t="shared" si="1195"/>
        <v>-0.15884651999999996</v>
      </c>
      <c r="Z3518" s="8">
        <f t="shared" si="1196"/>
        <v>10.152691814042056</v>
      </c>
      <c r="AA3518" s="8">
        <f t="shared" si="1197"/>
        <v>10.050802254042056</v>
      </c>
      <c r="AB3518" s="8">
        <f t="shared" si="1198"/>
        <v>10.101747034042056</v>
      </c>
      <c r="AC3518" s="6">
        <f t="shared" si="1213"/>
        <v>-280.93500000000006</v>
      </c>
      <c r="AD3518" s="15">
        <f t="shared" si="1210"/>
        <v>-21.163000000000011</v>
      </c>
      <c r="AE3518" s="15">
        <f t="shared" si="1211"/>
        <v>68.452791551277301</v>
      </c>
      <c r="AF3518" s="15">
        <f t="shared" si="1212"/>
        <v>41.299610510253387</v>
      </c>
      <c r="AG3518" s="15">
        <f t="shared" si="1199"/>
        <v>54.811079706319902</v>
      </c>
      <c r="AH3518" s="15">
        <f t="shared" si="1214"/>
        <v>-122.04160518134813</v>
      </c>
      <c r="AI3518" s="17">
        <f t="shared" si="1200"/>
        <v>1.1977912866307749</v>
      </c>
      <c r="AJ3518" s="17">
        <f t="shared" si="1201"/>
        <v>0.94879960395687057</v>
      </c>
      <c r="AK3518" s="17">
        <f t="shared" si="1202"/>
        <v>0.75951461028015788</v>
      </c>
      <c r="AL3518" s="17">
        <f t="shared" si="1203"/>
        <v>0.78174490703777533</v>
      </c>
      <c r="AM3518" s="17">
        <f t="shared" si="1204"/>
        <v>0.77052274714301561</v>
      </c>
      <c r="AN3518" s="17">
        <f t="shared" si="1205"/>
        <v>0.94879960395687057</v>
      </c>
      <c r="AO3518" s="17">
        <f t="shared" si="1209"/>
        <v>0</v>
      </c>
      <c r="AP3518" s="17">
        <f t="shared" si="1206"/>
        <v>7.7052274714301561</v>
      </c>
      <c r="AQ3518" s="17">
        <f t="shared" si="1207"/>
        <v>11.977912866307749</v>
      </c>
      <c r="AR3518" s="17">
        <f t="shared" si="1208"/>
        <v>20.024373809199783</v>
      </c>
    </row>
    <row r="3519" spans="2:44" x14ac:dyDescent="0.25">
      <c r="B3519">
        <f>INDEX(RawData!$A$2:$A$1048576,MATCH(FmtData!$B$4+(ROW()-10),RawData!$A$2:$A$1048576,0))</f>
        <v>3704</v>
      </c>
      <c r="C3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9)</f>
        <v>42233.641400462962</v>
      </c>
      <c r="D3519" s="46">
        <f>IF($B$6=1,MID(INDEX(RawData!$B$2:$B$1048576, MATCH(FmtData!$B$4+(ROW()-10),RawData!$A$2:$A$1048576,0)),12,8)+$B$5/24,INDEX(RawData!$C$2:$C$1048576, MATCH(FmtData!$B$4+(ROW()-10),RawData!$A$2:$A$1048576,0)))</f>
        <v>0.64140046296296294</v>
      </c>
      <c r="E3519">
        <f>INDEX(RawData!D$2:D$1048576,MATCH(FmtData!$B$4+(ROW()-10),RawData!$A$2:$A$1048576,0))</f>
        <v>2904.3</v>
      </c>
      <c r="F3519">
        <f>INDEX(RawData!E$2:E$1048576,MATCH(FmtData!$B$4+(ROW()-10),RawData!$A$2:$A$1048576,0))</f>
        <v>7.1738299999999997</v>
      </c>
      <c r="G3519">
        <f>INDEX(RawData!F$2:F$1048576,MATCH(FmtData!$B$4+(ROW()-10),RawData!$A$2:$A$1048576,0))</f>
        <v>-131.18899999999999</v>
      </c>
      <c r="H3519">
        <f>INDEX(RawData!G$2:G$1048576,MATCH(FmtData!$B$4+(ROW()-10),RawData!$A$2:$A$1048576,0))</f>
        <v>0.49982199999999999</v>
      </c>
      <c r="I3519">
        <f>INDEX(RawData!H$2:H$1048576,MATCH(FmtData!$B$4+(ROW()-10),RawData!$A$2:$A$1048576,0))</f>
        <v>-3.71981E-3</v>
      </c>
      <c r="J3519">
        <f>INDEX(RawData!I$2:I$1048576,MATCH(FmtData!$B$4+(ROW()-10),RawData!$A$2:$A$1048576,0))</f>
        <v>197.3</v>
      </c>
      <c r="K3519">
        <f>INDEX(RawData!J$2:J$1048576,MATCH(FmtData!$B$4+(ROW()-10),RawData!$A$2:$A$1048576,0))</f>
        <v>193.9</v>
      </c>
      <c r="L3519">
        <f>INDEX(RawData!K$2:K$1048576,MATCH(FmtData!$B$4+(ROW()-10),RawData!$A$2:$A$1048576,0))</f>
        <v>189.6</v>
      </c>
      <c r="M3519">
        <f>INDEX(RawData!L$2:L$1048576,MATCH(FmtData!$B$4+(ROW()-10),RawData!$A$2:$A$1048576,0))</f>
        <v>22.7</v>
      </c>
      <c r="N3519">
        <f>INDEX(RawData!M$2:M$1048576,MATCH(FmtData!$B$4+(ROW()-10),RawData!$A$2:$A$1048576,0))</f>
        <v>21.9</v>
      </c>
      <c r="O3519">
        <f>INDEX(RawData!N$2:N$1048576,MATCH(FmtData!$B$4+(ROW()-10),RawData!$A$2:$A$1048576,0))</f>
        <v>170.8</v>
      </c>
      <c r="P3519">
        <f>INDEX(RawData!O$2:O$1048576,MATCH(FmtData!$B$4+(ROW()-10),RawData!$A$2:$A$1048576,0))</f>
        <v>35.831699999999998</v>
      </c>
      <c r="Q3519">
        <f>INDEX(RawData!P$2:P$1048576,MATCH(FmtData!$B$4+(ROW()-10),RawData!$A$2:$A$1048576,0))</f>
        <v>226.398</v>
      </c>
      <c r="R3519">
        <f>INDEX(RawData!Q$2:Q$1048576,MATCH(FmtData!$B$4+(ROW()-10),RawData!$A$2:$A$1048576,0))</f>
        <v>1.8310500000000001E-3</v>
      </c>
      <c r="S3519">
        <f>INDEX(RawData!R$2:R$1048576,MATCH(FmtData!$B$4+(ROW()-10),RawData!$A$2:$A$1048576,0))</f>
        <v>0.51633799999999996</v>
      </c>
      <c r="T3519">
        <f>INDEX(RawData!S$2:S$1048576,MATCH(FmtData!$B$4+(ROW()-10),RawData!$A$2:$A$1048576,0))</f>
        <v>0.52676999999999996</v>
      </c>
      <c r="U3519">
        <f>INDEX(RawData!T$2:T$1048576,MATCH(FmtData!$B$4+(ROW()-10),RawData!$A$2:$A$1048576,0))</f>
        <v>10.603300000000001</v>
      </c>
      <c r="V3519">
        <f>INDEX(RawData!U$2:U$1048576,MATCH(FmtData!$B$4+(ROW()-10),RawData!$A$2:$A$1048576,0))</f>
        <v>12.008699999999999</v>
      </c>
      <c r="W3519" s="8">
        <f t="shared" si="1193"/>
        <v>1.4053999999999984</v>
      </c>
      <c r="X3519" s="8">
        <f t="shared" si="1194"/>
        <v>-0.26073607999999993</v>
      </c>
      <c r="Y3519" s="8">
        <f t="shared" si="1195"/>
        <v>-0.15884651999999996</v>
      </c>
      <c r="Z3519" s="8">
        <f t="shared" si="1196"/>
        <v>10.152691814042056</v>
      </c>
      <c r="AA3519" s="8">
        <f t="shared" si="1197"/>
        <v>10.050802254042056</v>
      </c>
      <c r="AB3519" s="8">
        <f t="shared" si="1198"/>
        <v>10.101747034042056</v>
      </c>
      <c r="AC3519" s="6">
        <f t="shared" si="1213"/>
        <v>-280.93500000000006</v>
      </c>
      <c r="AD3519" s="15">
        <f t="shared" si="1210"/>
        <v>-21.163000000000011</v>
      </c>
      <c r="AE3519" s="15">
        <f t="shared" si="1211"/>
        <v>68.452791551277301</v>
      </c>
      <c r="AF3519" s="15">
        <f t="shared" si="1212"/>
        <v>41.299610510253387</v>
      </c>
      <c r="AG3519" s="15">
        <f t="shared" si="1199"/>
        <v>54.811079706319902</v>
      </c>
      <c r="AH3519" s="15">
        <f t="shared" si="1214"/>
        <v>-122.04160518134813</v>
      </c>
      <c r="AI3519" s="17">
        <f t="shared" si="1200"/>
        <v>1.1977912866307749</v>
      </c>
      <c r="AJ3519" s="17">
        <f t="shared" si="1201"/>
        <v>0.94879960395687057</v>
      </c>
      <c r="AK3519" s="17">
        <f t="shared" si="1202"/>
        <v>0.75951461028015788</v>
      </c>
      <c r="AL3519" s="17">
        <f t="shared" si="1203"/>
        <v>0.78174490703777533</v>
      </c>
      <c r="AM3519" s="17">
        <f t="shared" si="1204"/>
        <v>0.77052274714301561</v>
      </c>
      <c r="AN3519" s="17">
        <f t="shared" si="1205"/>
        <v>0.94879960395687057</v>
      </c>
      <c r="AO3519" s="17">
        <f t="shared" si="1209"/>
        <v>0</v>
      </c>
      <c r="AP3519" s="17">
        <f t="shared" si="1206"/>
        <v>7.7052274714301561</v>
      </c>
      <c r="AQ3519" s="17">
        <f t="shared" si="1207"/>
        <v>11.977912866307749</v>
      </c>
      <c r="AR3519" s="17">
        <f t="shared" si="1208"/>
        <v>20.024373809199783</v>
      </c>
    </row>
    <row r="3520" spans="2:44" x14ac:dyDescent="0.25">
      <c r="B3520">
        <f>INDEX(RawData!$A$2:$A$1048576,MATCH(FmtData!$B$4+(ROW()-10),RawData!$A$2:$A$1048576,0))</f>
        <v>3705</v>
      </c>
      <c r="C3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0)</f>
        <v>42233.641423611109</v>
      </c>
      <c r="D3520" s="46">
        <f>IF($B$6=1,MID(INDEX(RawData!$B$2:$B$1048576, MATCH(FmtData!$B$4+(ROW()-10),RawData!$A$2:$A$1048576,0)),12,8)+$B$5/24,INDEX(RawData!$C$2:$C$1048576, MATCH(FmtData!$B$4+(ROW()-10),RawData!$A$2:$A$1048576,0)))</f>
        <v>0.64142361111111112</v>
      </c>
      <c r="E3520">
        <f>INDEX(RawData!D$2:D$1048576,MATCH(FmtData!$B$4+(ROW()-10),RawData!$A$2:$A$1048576,0))</f>
        <v>2905.23</v>
      </c>
      <c r="F3520">
        <f>INDEX(RawData!E$2:E$1048576,MATCH(FmtData!$B$4+(ROW()-10),RawData!$A$2:$A$1048576,0))</f>
        <v>7.1738299999999997</v>
      </c>
      <c r="G3520">
        <f>INDEX(RawData!F$2:F$1048576,MATCH(FmtData!$B$4+(ROW()-10),RawData!$A$2:$A$1048576,0))</f>
        <v>-120.006</v>
      </c>
      <c r="H3520">
        <f>INDEX(RawData!G$2:G$1048576,MATCH(FmtData!$B$4+(ROW()-10),RawData!$A$2:$A$1048576,0))</f>
        <v>0.49982199999999999</v>
      </c>
      <c r="I3520">
        <f>INDEX(RawData!H$2:H$1048576,MATCH(FmtData!$B$4+(ROW()-10),RawData!$A$2:$A$1048576,0))</f>
        <v>-3.71981E-3</v>
      </c>
      <c r="J3520">
        <f>INDEX(RawData!I$2:I$1048576,MATCH(FmtData!$B$4+(ROW()-10),RawData!$A$2:$A$1048576,0))</f>
        <v>197.4</v>
      </c>
      <c r="K3520">
        <f>INDEX(RawData!J$2:J$1048576,MATCH(FmtData!$B$4+(ROW()-10),RawData!$A$2:$A$1048576,0))</f>
        <v>194</v>
      </c>
      <c r="L3520">
        <f>INDEX(RawData!K$2:K$1048576,MATCH(FmtData!$B$4+(ROW()-10),RawData!$A$2:$A$1048576,0))</f>
        <v>189.6</v>
      </c>
      <c r="M3520">
        <f>INDEX(RawData!L$2:L$1048576,MATCH(FmtData!$B$4+(ROW()-10),RawData!$A$2:$A$1048576,0))</f>
        <v>22.8</v>
      </c>
      <c r="N3520">
        <f>INDEX(RawData!M$2:M$1048576,MATCH(FmtData!$B$4+(ROW()-10),RawData!$A$2:$A$1048576,0))</f>
        <v>21.9</v>
      </c>
      <c r="O3520">
        <f>INDEX(RawData!N$2:N$1048576,MATCH(FmtData!$B$4+(ROW()-10),RawData!$A$2:$A$1048576,0))</f>
        <v>170.8</v>
      </c>
      <c r="P3520">
        <f>INDEX(RawData!O$2:O$1048576,MATCH(FmtData!$B$4+(ROW()-10),RawData!$A$2:$A$1048576,0))</f>
        <v>35.831699999999998</v>
      </c>
      <c r="Q3520">
        <f>INDEX(RawData!P$2:P$1048576,MATCH(FmtData!$B$4+(ROW()-10),RawData!$A$2:$A$1048576,0))</f>
        <v>226.398</v>
      </c>
      <c r="R3520">
        <f>INDEX(RawData!Q$2:Q$1048576,MATCH(FmtData!$B$4+(ROW()-10),RawData!$A$2:$A$1048576,0))</f>
        <v>2.4414100000000002E-3</v>
      </c>
      <c r="S3520">
        <f>INDEX(RawData!R$2:R$1048576,MATCH(FmtData!$B$4+(ROW()-10),RawData!$A$2:$A$1048576,0))</f>
        <v>0.51633799999999996</v>
      </c>
      <c r="T3520">
        <f>INDEX(RawData!S$2:S$1048576,MATCH(FmtData!$B$4+(ROW()-10),RawData!$A$2:$A$1048576,0))</f>
        <v>0.52676999999999996</v>
      </c>
      <c r="U3520">
        <f>INDEX(RawData!T$2:T$1048576,MATCH(FmtData!$B$4+(ROW()-10),RawData!$A$2:$A$1048576,0))</f>
        <v>10.580399999999999</v>
      </c>
      <c r="V3520">
        <f>INDEX(RawData!U$2:U$1048576,MATCH(FmtData!$B$4+(ROW()-10),RawData!$A$2:$A$1048576,0))</f>
        <v>12.008699999999999</v>
      </c>
      <c r="W3520" s="8">
        <f t="shared" si="1193"/>
        <v>1.4283000000000001</v>
      </c>
      <c r="X3520" s="8">
        <f t="shared" si="1194"/>
        <v>-0.26073607999999993</v>
      </c>
      <c r="Y3520" s="8">
        <f t="shared" si="1195"/>
        <v>-0.15884651999999996</v>
      </c>
      <c r="Z3520" s="8">
        <f t="shared" si="1196"/>
        <v>10.152691814042056</v>
      </c>
      <c r="AA3520" s="8">
        <f t="shared" si="1197"/>
        <v>10.050802254042056</v>
      </c>
      <c r="AB3520" s="8">
        <f t="shared" si="1198"/>
        <v>10.101747034042056</v>
      </c>
      <c r="AC3520" s="6">
        <f t="shared" si="1213"/>
        <v>-280.93500000000006</v>
      </c>
      <c r="AD3520" s="15">
        <f t="shared" si="1210"/>
        <v>-21.163000000000011</v>
      </c>
      <c r="AE3520" s="15">
        <f t="shared" si="1211"/>
        <v>68.452791551277301</v>
      </c>
      <c r="AF3520" s="15">
        <f t="shared" si="1212"/>
        <v>41.299610510253387</v>
      </c>
      <c r="AG3520" s="15">
        <f t="shared" si="1199"/>
        <v>54.811079706319902</v>
      </c>
      <c r="AH3520" s="15">
        <f t="shared" si="1214"/>
        <v>-122.04160518134813</v>
      </c>
      <c r="AI3520" s="17">
        <f t="shared" si="1200"/>
        <v>1.1977912866307749</v>
      </c>
      <c r="AJ3520" s="17">
        <f t="shared" si="1201"/>
        <v>0.94879960395687057</v>
      </c>
      <c r="AK3520" s="17">
        <f t="shared" si="1202"/>
        <v>0.75951461028015788</v>
      </c>
      <c r="AL3520" s="17">
        <f t="shared" si="1203"/>
        <v>0.78174490703777533</v>
      </c>
      <c r="AM3520" s="17">
        <f t="shared" si="1204"/>
        <v>0.77052274714301561</v>
      </c>
      <c r="AN3520" s="17">
        <f t="shared" si="1205"/>
        <v>0.94879960395687057</v>
      </c>
      <c r="AO3520" s="17">
        <f t="shared" si="1209"/>
        <v>0</v>
      </c>
      <c r="AP3520" s="17">
        <f t="shared" si="1206"/>
        <v>7.7052274714301561</v>
      </c>
      <c r="AQ3520" s="17">
        <f t="shared" si="1207"/>
        <v>11.977912866307749</v>
      </c>
      <c r="AR3520" s="17">
        <f t="shared" si="1208"/>
        <v>20.030785911132281</v>
      </c>
    </row>
    <row r="3521" spans="2:44" x14ac:dyDescent="0.25">
      <c r="B3521">
        <f>INDEX(RawData!$A$2:$A$1048576,MATCH(FmtData!$B$4+(ROW()-10),RawData!$A$2:$A$1048576,0))</f>
        <v>3706</v>
      </c>
      <c r="C3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1)</f>
        <v>42233.641446759262</v>
      </c>
      <c r="D3521" s="46">
        <f>IF($B$6=1,MID(INDEX(RawData!$B$2:$B$1048576, MATCH(FmtData!$B$4+(ROW()-10),RawData!$A$2:$A$1048576,0)),12,8)+$B$5/24,INDEX(RawData!$C$2:$C$1048576, MATCH(FmtData!$B$4+(ROW()-10),RawData!$A$2:$A$1048576,0)))</f>
        <v>0.64144675925925931</v>
      </c>
      <c r="E3521">
        <f>INDEX(RawData!D$2:D$1048576,MATCH(FmtData!$B$4+(ROW()-10),RawData!$A$2:$A$1048576,0))</f>
        <v>2905.23</v>
      </c>
      <c r="F3521">
        <f>INDEX(RawData!E$2:E$1048576,MATCH(FmtData!$B$4+(ROW()-10),RawData!$A$2:$A$1048576,0))</f>
        <v>7.1738299999999997</v>
      </c>
      <c r="G3521">
        <f>INDEX(RawData!F$2:F$1048576,MATCH(FmtData!$B$4+(ROW()-10),RawData!$A$2:$A$1048576,0))</f>
        <v>-131.18899999999999</v>
      </c>
      <c r="H3521">
        <f>INDEX(RawData!G$2:G$1048576,MATCH(FmtData!$B$4+(ROW()-10),RawData!$A$2:$A$1048576,0))</f>
        <v>0.49982199999999999</v>
      </c>
      <c r="I3521">
        <f>INDEX(RawData!H$2:H$1048576,MATCH(FmtData!$B$4+(ROW()-10),RawData!$A$2:$A$1048576,0))</f>
        <v>-3.71981E-3</v>
      </c>
      <c r="J3521">
        <f>INDEX(RawData!I$2:I$1048576,MATCH(FmtData!$B$4+(ROW()-10),RawData!$A$2:$A$1048576,0))</f>
        <v>197.4</v>
      </c>
      <c r="K3521">
        <f>INDEX(RawData!J$2:J$1048576,MATCH(FmtData!$B$4+(ROW()-10),RawData!$A$2:$A$1048576,0))</f>
        <v>194.1</v>
      </c>
      <c r="L3521">
        <f>INDEX(RawData!K$2:K$1048576,MATCH(FmtData!$B$4+(ROW()-10),RawData!$A$2:$A$1048576,0))</f>
        <v>189.6</v>
      </c>
      <c r="M3521">
        <f>INDEX(RawData!L$2:L$1048576,MATCH(FmtData!$B$4+(ROW()-10),RawData!$A$2:$A$1048576,0))</f>
        <v>22.8</v>
      </c>
      <c r="N3521">
        <f>INDEX(RawData!M$2:M$1048576,MATCH(FmtData!$B$4+(ROW()-10),RawData!$A$2:$A$1048576,0))</f>
        <v>21.9</v>
      </c>
      <c r="O3521">
        <f>INDEX(RawData!N$2:N$1048576,MATCH(FmtData!$B$4+(ROW()-10),RawData!$A$2:$A$1048576,0))</f>
        <v>170.8</v>
      </c>
      <c r="P3521">
        <f>INDEX(RawData!O$2:O$1048576,MATCH(FmtData!$B$4+(ROW()-10),RawData!$A$2:$A$1048576,0))</f>
        <v>35.831699999999998</v>
      </c>
      <c r="Q3521">
        <f>INDEX(RawData!P$2:P$1048576,MATCH(FmtData!$B$4+(ROW()-10),RawData!$A$2:$A$1048576,0))</f>
        <v>226.398</v>
      </c>
      <c r="R3521">
        <f>INDEX(RawData!Q$2:Q$1048576,MATCH(FmtData!$B$4+(ROW()-10),RawData!$A$2:$A$1048576,0))</f>
        <v>1.8310500000000001E-3</v>
      </c>
      <c r="S3521">
        <f>INDEX(RawData!R$2:R$1048576,MATCH(FmtData!$B$4+(ROW()-10),RawData!$A$2:$A$1048576,0))</f>
        <v>0.51633799999999996</v>
      </c>
      <c r="T3521">
        <f>INDEX(RawData!S$2:S$1048576,MATCH(FmtData!$B$4+(ROW()-10),RawData!$A$2:$A$1048576,0))</f>
        <v>0.52676999999999996</v>
      </c>
      <c r="U3521">
        <f>INDEX(RawData!T$2:T$1048576,MATCH(FmtData!$B$4+(ROW()-10),RawData!$A$2:$A$1048576,0))</f>
        <v>10.569800000000001</v>
      </c>
      <c r="V3521">
        <f>INDEX(RawData!U$2:U$1048576,MATCH(FmtData!$B$4+(ROW()-10),RawData!$A$2:$A$1048576,0))</f>
        <v>11.962899999999999</v>
      </c>
      <c r="W3521" s="8">
        <f t="shared" si="1193"/>
        <v>1.3930999999999987</v>
      </c>
      <c r="X3521" s="8">
        <f t="shared" si="1194"/>
        <v>-0.26073607999999993</v>
      </c>
      <c r="Y3521" s="8">
        <f t="shared" si="1195"/>
        <v>-0.15884651999999996</v>
      </c>
      <c r="Z3521" s="8">
        <f t="shared" si="1196"/>
        <v>10.152691814042056</v>
      </c>
      <c r="AA3521" s="8">
        <f t="shared" si="1197"/>
        <v>10.050802254042056</v>
      </c>
      <c r="AB3521" s="8">
        <f t="shared" si="1198"/>
        <v>10.101747034042056</v>
      </c>
      <c r="AC3521" s="6">
        <f t="shared" si="1213"/>
        <v>-280.93500000000006</v>
      </c>
      <c r="AD3521" s="15">
        <f t="shared" si="1210"/>
        <v>-21.163000000000011</v>
      </c>
      <c r="AE3521" s="15">
        <f t="shared" si="1211"/>
        <v>68.452791551277301</v>
      </c>
      <c r="AF3521" s="15">
        <f t="shared" si="1212"/>
        <v>41.299610510253387</v>
      </c>
      <c r="AG3521" s="15">
        <f t="shared" si="1199"/>
        <v>54.811079706319902</v>
      </c>
      <c r="AH3521" s="15">
        <f t="shared" si="1214"/>
        <v>-122.04160518134813</v>
      </c>
      <c r="AI3521" s="17">
        <f t="shared" si="1200"/>
        <v>1.1977912866307749</v>
      </c>
      <c r="AJ3521" s="17">
        <f t="shared" si="1201"/>
        <v>0.94879960395687057</v>
      </c>
      <c r="AK3521" s="17">
        <f t="shared" si="1202"/>
        <v>0.75951461028015788</v>
      </c>
      <c r="AL3521" s="17">
        <f t="shared" si="1203"/>
        <v>0.78174490703777533</v>
      </c>
      <c r="AM3521" s="17">
        <f t="shared" si="1204"/>
        <v>0.77052274714301561</v>
      </c>
      <c r="AN3521" s="17">
        <f t="shared" si="1205"/>
        <v>0.94879960395687057</v>
      </c>
      <c r="AO3521" s="17">
        <f t="shared" si="1209"/>
        <v>0</v>
      </c>
      <c r="AP3521" s="17">
        <f t="shared" si="1206"/>
        <v>7.7052274714301561</v>
      </c>
      <c r="AQ3521" s="17">
        <f t="shared" si="1207"/>
        <v>11.977912866307749</v>
      </c>
      <c r="AR3521" s="17">
        <f t="shared" si="1208"/>
        <v>20.030785911132281</v>
      </c>
    </row>
    <row r="3522" spans="2:44" x14ac:dyDescent="0.25">
      <c r="B3522">
        <f>INDEX(RawData!$A$2:$A$1048576,MATCH(FmtData!$B$4+(ROW()-10),RawData!$A$2:$A$1048576,0))</f>
        <v>3707</v>
      </c>
      <c r="C3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2)</f>
        <v>42233.641469907408</v>
      </c>
      <c r="D3522" s="46">
        <f>IF($B$6=1,MID(INDEX(RawData!$B$2:$B$1048576, MATCH(FmtData!$B$4+(ROW()-10),RawData!$A$2:$A$1048576,0)),12,8)+$B$5/24,INDEX(RawData!$C$2:$C$1048576, MATCH(FmtData!$B$4+(ROW()-10),RawData!$A$2:$A$1048576,0)))</f>
        <v>0.64146990740740739</v>
      </c>
      <c r="E3522">
        <f>INDEX(RawData!D$2:D$1048576,MATCH(FmtData!$B$4+(ROW()-10),RawData!$A$2:$A$1048576,0))</f>
        <v>2906.16</v>
      </c>
      <c r="F3522">
        <f>INDEX(RawData!E$2:E$1048576,MATCH(FmtData!$B$4+(ROW()-10),RawData!$A$2:$A$1048576,0))</f>
        <v>7.1738299999999997</v>
      </c>
      <c r="G3522">
        <f>INDEX(RawData!F$2:F$1048576,MATCH(FmtData!$B$4+(ROW()-10),RawData!$A$2:$A$1048576,0))</f>
        <v>-131.18899999999999</v>
      </c>
      <c r="H3522">
        <f>INDEX(RawData!G$2:G$1048576,MATCH(FmtData!$B$4+(ROW()-10),RawData!$A$2:$A$1048576,0))</f>
        <v>0.49982199999999999</v>
      </c>
      <c r="I3522">
        <f>INDEX(RawData!H$2:H$1048576,MATCH(FmtData!$B$4+(ROW()-10),RawData!$A$2:$A$1048576,0))</f>
        <v>-3.71981E-3</v>
      </c>
      <c r="J3522">
        <f>INDEX(RawData!I$2:I$1048576,MATCH(FmtData!$B$4+(ROW()-10),RawData!$A$2:$A$1048576,0))</f>
        <v>197.5</v>
      </c>
      <c r="K3522">
        <f>INDEX(RawData!J$2:J$1048576,MATCH(FmtData!$B$4+(ROW()-10),RawData!$A$2:$A$1048576,0))</f>
        <v>194.2</v>
      </c>
      <c r="L3522">
        <f>INDEX(RawData!K$2:K$1048576,MATCH(FmtData!$B$4+(ROW()-10),RawData!$A$2:$A$1048576,0))</f>
        <v>189.6</v>
      </c>
      <c r="M3522">
        <f>INDEX(RawData!L$2:L$1048576,MATCH(FmtData!$B$4+(ROW()-10),RawData!$A$2:$A$1048576,0))</f>
        <v>22.7</v>
      </c>
      <c r="N3522">
        <f>INDEX(RawData!M$2:M$1048576,MATCH(FmtData!$B$4+(ROW()-10),RawData!$A$2:$A$1048576,0))</f>
        <v>21.9</v>
      </c>
      <c r="O3522">
        <f>INDEX(RawData!N$2:N$1048576,MATCH(FmtData!$B$4+(ROW()-10),RawData!$A$2:$A$1048576,0))</f>
        <v>170.8</v>
      </c>
      <c r="P3522">
        <f>INDEX(RawData!O$2:O$1048576,MATCH(FmtData!$B$4+(ROW()-10),RawData!$A$2:$A$1048576,0))</f>
        <v>35.831699999999998</v>
      </c>
      <c r="Q3522">
        <f>INDEX(RawData!P$2:P$1048576,MATCH(FmtData!$B$4+(ROW()-10),RawData!$A$2:$A$1048576,0))</f>
        <v>226.398</v>
      </c>
      <c r="R3522">
        <f>INDEX(RawData!Q$2:Q$1048576,MATCH(FmtData!$B$4+(ROW()-10),RawData!$A$2:$A$1048576,0))</f>
        <v>1.8310500000000001E-3</v>
      </c>
      <c r="S3522">
        <f>INDEX(RawData!R$2:R$1048576,MATCH(FmtData!$B$4+(ROW()-10),RawData!$A$2:$A$1048576,0))</f>
        <v>0.51633799999999996</v>
      </c>
      <c r="T3522">
        <f>INDEX(RawData!S$2:S$1048576,MATCH(FmtData!$B$4+(ROW()-10),RawData!$A$2:$A$1048576,0))</f>
        <v>0.52676999999999996</v>
      </c>
      <c r="U3522">
        <f>INDEX(RawData!T$2:T$1048576,MATCH(FmtData!$B$4+(ROW()-10),RawData!$A$2:$A$1048576,0))</f>
        <v>10.549899999999999</v>
      </c>
      <c r="V3522">
        <f>INDEX(RawData!U$2:U$1048576,MATCH(FmtData!$B$4+(ROW()-10),RawData!$A$2:$A$1048576,0))</f>
        <v>11.962899999999999</v>
      </c>
      <c r="W3522" s="8">
        <f t="shared" si="1193"/>
        <v>1.4130000000000003</v>
      </c>
      <c r="X3522" s="8">
        <f t="shared" si="1194"/>
        <v>-0.26073607999999993</v>
      </c>
      <c r="Y3522" s="8">
        <f t="shared" si="1195"/>
        <v>-0.15884651999999996</v>
      </c>
      <c r="Z3522" s="8">
        <f t="shared" si="1196"/>
        <v>10.152691814042056</v>
      </c>
      <c r="AA3522" s="8">
        <f t="shared" si="1197"/>
        <v>10.050802254042056</v>
      </c>
      <c r="AB3522" s="8">
        <f t="shared" si="1198"/>
        <v>10.101747034042056</v>
      </c>
      <c r="AC3522" s="6">
        <f t="shared" si="1213"/>
        <v>-280.93500000000006</v>
      </c>
      <c r="AD3522" s="15">
        <f t="shared" si="1210"/>
        <v>-21.163000000000011</v>
      </c>
      <c r="AE3522" s="15">
        <f t="shared" si="1211"/>
        <v>68.452791551277301</v>
      </c>
      <c r="AF3522" s="15">
        <f t="shared" si="1212"/>
        <v>41.299610510253387</v>
      </c>
      <c r="AG3522" s="15">
        <f t="shared" si="1199"/>
        <v>54.811079706319902</v>
      </c>
      <c r="AH3522" s="15">
        <f t="shared" si="1214"/>
        <v>-122.04160518134813</v>
      </c>
      <c r="AI3522" s="17">
        <f t="shared" si="1200"/>
        <v>1.1977912866307749</v>
      </c>
      <c r="AJ3522" s="17">
        <f t="shared" si="1201"/>
        <v>0.94879960395687057</v>
      </c>
      <c r="AK3522" s="17">
        <f t="shared" si="1202"/>
        <v>0.75951461028015788</v>
      </c>
      <c r="AL3522" s="17">
        <f t="shared" si="1203"/>
        <v>0.78174490703777533</v>
      </c>
      <c r="AM3522" s="17">
        <f t="shared" si="1204"/>
        <v>0.77052274714301561</v>
      </c>
      <c r="AN3522" s="17">
        <f t="shared" si="1205"/>
        <v>0.94879960395687057</v>
      </c>
      <c r="AO3522" s="17">
        <f t="shared" si="1209"/>
        <v>0</v>
      </c>
      <c r="AP3522" s="17">
        <f t="shared" si="1206"/>
        <v>7.7052274714301561</v>
      </c>
      <c r="AQ3522" s="17">
        <f t="shared" si="1207"/>
        <v>11.977912866307749</v>
      </c>
      <c r="AR3522" s="17">
        <f t="shared" si="1208"/>
        <v>20.037198013064778</v>
      </c>
    </row>
    <row r="3523" spans="2:44" x14ac:dyDescent="0.25">
      <c r="B3523">
        <f>INDEX(RawData!$A$2:$A$1048576,MATCH(FmtData!$B$4+(ROW()-10),RawData!$A$2:$A$1048576,0))</f>
        <v>3708</v>
      </c>
      <c r="C3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3)</f>
        <v>42233.641493055555</v>
      </c>
      <c r="D3523" s="46">
        <f>IF($B$6=1,MID(INDEX(RawData!$B$2:$B$1048576, MATCH(FmtData!$B$4+(ROW()-10),RawData!$A$2:$A$1048576,0)),12,8)+$B$5/24,INDEX(RawData!$C$2:$C$1048576, MATCH(FmtData!$B$4+(ROW()-10),RawData!$A$2:$A$1048576,0)))</f>
        <v>0.64149305555555558</v>
      </c>
      <c r="E3523">
        <f>INDEX(RawData!D$2:D$1048576,MATCH(FmtData!$B$4+(ROW()-10),RawData!$A$2:$A$1048576,0))</f>
        <v>2906.16</v>
      </c>
      <c r="F3523">
        <f>INDEX(RawData!E$2:E$1048576,MATCH(FmtData!$B$4+(ROW()-10),RawData!$A$2:$A$1048576,0))</f>
        <v>7.1738299999999997</v>
      </c>
      <c r="G3523">
        <f>INDEX(RawData!F$2:F$1048576,MATCH(FmtData!$B$4+(ROW()-10),RawData!$A$2:$A$1048576,0))</f>
        <v>-131.18899999999999</v>
      </c>
      <c r="H3523">
        <f>INDEX(RawData!G$2:G$1048576,MATCH(FmtData!$B$4+(ROW()-10),RawData!$A$2:$A$1048576,0))</f>
        <v>0.49982199999999999</v>
      </c>
      <c r="I3523">
        <f>INDEX(RawData!H$2:H$1048576,MATCH(FmtData!$B$4+(ROW()-10),RawData!$A$2:$A$1048576,0))</f>
        <v>-3.71981E-3</v>
      </c>
      <c r="J3523">
        <f>INDEX(RawData!I$2:I$1048576,MATCH(FmtData!$B$4+(ROW()-10),RawData!$A$2:$A$1048576,0))</f>
        <v>197.6</v>
      </c>
      <c r="K3523">
        <f>INDEX(RawData!J$2:J$1048576,MATCH(FmtData!$B$4+(ROW()-10),RawData!$A$2:$A$1048576,0))</f>
        <v>194.3</v>
      </c>
      <c r="L3523">
        <f>INDEX(RawData!K$2:K$1048576,MATCH(FmtData!$B$4+(ROW()-10),RawData!$A$2:$A$1048576,0))</f>
        <v>189.7</v>
      </c>
      <c r="M3523">
        <f>INDEX(RawData!L$2:L$1048576,MATCH(FmtData!$B$4+(ROW()-10),RawData!$A$2:$A$1048576,0))</f>
        <v>22.7</v>
      </c>
      <c r="N3523">
        <f>INDEX(RawData!M$2:M$1048576,MATCH(FmtData!$B$4+(ROW()-10),RawData!$A$2:$A$1048576,0))</f>
        <v>21.9</v>
      </c>
      <c r="O3523">
        <f>INDEX(RawData!N$2:N$1048576,MATCH(FmtData!$B$4+(ROW()-10),RawData!$A$2:$A$1048576,0))</f>
        <v>170.8</v>
      </c>
      <c r="P3523">
        <f>INDEX(RawData!O$2:O$1048576,MATCH(FmtData!$B$4+(ROW()-10),RawData!$A$2:$A$1048576,0))</f>
        <v>35.831699999999998</v>
      </c>
      <c r="Q3523">
        <f>INDEX(RawData!P$2:P$1048576,MATCH(FmtData!$B$4+(ROW()-10),RawData!$A$2:$A$1048576,0))</f>
        <v>226.398</v>
      </c>
      <c r="R3523">
        <f>INDEX(RawData!Q$2:Q$1048576,MATCH(FmtData!$B$4+(ROW()-10),RawData!$A$2:$A$1048576,0))</f>
        <v>1.8310500000000001E-3</v>
      </c>
      <c r="S3523">
        <f>INDEX(RawData!R$2:R$1048576,MATCH(FmtData!$B$4+(ROW()-10),RawData!$A$2:$A$1048576,0))</f>
        <v>0.51633799999999996</v>
      </c>
      <c r="T3523">
        <f>INDEX(RawData!S$2:S$1048576,MATCH(FmtData!$B$4+(ROW()-10),RawData!$A$2:$A$1048576,0))</f>
        <v>0.52676999999999996</v>
      </c>
      <c r="U3523">
        <f>INDEX(RawData!T$2:T$1048576,MATCH(FmtData!$B$4+(ROW()-10),RawData!$A$2:$A$1048576,0))</f>
        <v>10.542299999999999</v>
      </c>
      <c r="V3523">
        <f>INDEX(RawData!U$2:U$1048576,MATCH(FmtData!$B$4+(ROW()-10),RawData!$A$2:$A$1048576,0))</f>
        <v>11.932399999999999</v>
      </c>
      <c r="W3523" s="8">
        <f t="shared" si="1193"/>
        <v>1.3901000000000003</v>
      </c>
      <c r="X3523" s="8">
        <f t="shared" si="1194"/>
        <v>-0.26073607999999993</v>
      </c>
      <c r="Y3523" s="8">
        <f t="shared" si="1195"/>
        <v>-0.15884651999999996</v>
      </c>
      <c r="Z3523" s="8">
        <f t="shared" si="1196"/>
        <v>10.152691814042056</v>
      </c>
      <c r="AA3523" s="8">
        <f t="shared" si="1197"/>
        <v>10.050802254042056</v>
      </c>
      <c r="AB3523" s="8">
        <f t="shared" si="1198"/>
        <v>10.101747034042056</v>
      </c>
      <c r="AC3523" s="6">
        <f t="shared" si="1213"/>
        <v>-280.93500000000006</v>
      </c>
      <c r="AD3523" s="15">
        <f t="shared" si="1210"/>
        <v>-21.163000000000011</v>
      </c>
      <c r="AE3523" s="15">
        <f t="shared" si="1211"/>
        <v>68.452791551277301</v>
      </c>
      <c r="AF3523" s="15">
        <f t="shared" si="1212"/>
        <v>41.299610510253387</v>
      </c>
      <c r="AG3523" s="15">
        <f t="shared" si="1199"/>
        <v>54.811079706319902</v>
      </c>
      <c r="AH3523" s="15">
        <f t="shared" si="1214"/>
        <v>-122.04160518134813</v>
      </c>
      <c r="AI3523" s="17">
        <f t="shared" si="1200"/>
        <v>1.1977912866307749</v>
      </c>
      <c r="AJ3523" s="17">
        <f t="shared" si="1201"/>
        <v>0.94879960395687057</v>
      </c>
      <c r="AK3523" s="17">
        <f t="shared" si="1202"/>
        <v>0.75951461028015788</v>
      </c>
      <c r="AL3523" s="17">
        <f t="shared" si="1203"/>
        <v>0.78174490703777533</v>
      </c>
      <c r="AM3523" s="17">
        <f t="shared" si="1204"/>
        <v>0.77052274714301561</v>
      </c>
      <c r="AN3523" s="17">
        <f t="shared" si="1205"/>
        <v>0.94879960395687057</v>
      </c>
      <c r="AO3523" s="17">
        <f t="shared" si="1209"/>
        <v>0</v>
      </c>
      <c r="AP3523" s="17">
        <f t="shared" si="1206"/>
        <v>7.7052274714301561</v>
      </c>
      <c r="AQ3523" s="17">
        <f t="shared" si="1207"/>
        <v>11.977912866307749</v>
      </c>
      <c r="AR3523" s="17">
        <f t="shared" si="1208"/>
        <v>20.037198013064778</v>
      </c>
    </row>
    <row r="3524" spans="2:44" x14ac:dyDescent="0.25">
      <c r="B3524">
        <f>INDEX(RawData!$A$2:$A$1048576,MATCH(FmtData!$B$4+(ROW()-10),RawData!$A$2:$A$1048576,0))</f>
        <v>3709</v>
      </c>
      <c r="C3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4)</f>
        <v>42233.641516203701</v>
      </c>
      <c r="D3524" s="46">
        <f>IF($B$6=1,MID(INDEX(RawData!$B$2:$B$1048576, MATCH(FmtData!$B$4+(ROW()-10),RawData!$A$2:$A$1048576,0)),12,8)+$B$5/24,INDEX(RawData!$C$2:$C$1048576, MATCH(FmtData!$B$4+(ROW()-10),RawData!$A$2:$A$1048576,0)))</f>
        <v>0.64151620370370377</v>
      </c>
      <c r="E3524">
        <f>INDEX(RawData!D$2:D$1048576,MATCH(FmtData!$B$4+(ROW()-10),RawData!$A$2:$A$1048576,0))</f>
        <v>2906.16</v>
      </c>
      <c r="F3524">
        <f>INDEX(RawData!E$2:E$1048576,MATCH(FmtData!$B$4+(ROW()-10),RawData!$A$2:$A$1048576,0))</f>
        <v>7.1738299999999997</v>
      </c>
      <c r="G3524">
        <f>INDEX(RawData!F$2:F$1048576,MATCH(FmtData!$B$4+(ROW()-10),RawData!$A$2:$A$1048576,0))</f>
        <v>-131.18899999999999</v>
      </c>
      <c r="H3524">
        <f>INDEX(RawData!G$2:G$1048576,MATCH(FmtData!$B$4+(ROW()-10),RawData!$A$2:$A$1048576,0))</f>
        <v>0.49982199999999999</v>
      </c>
      <c r="I3524">
        <f>INDEX(RawData!H$2:H$1048576,MATCH(FmtData!$B$4+(ROW()-10),RawData!$A$2:$A$1048576,0))</f>
        <v>-3.71981E-3</v>
      </c>
      <c r="J3524">
        <f>INDEX(RawData!I$2:I$1048576,MATCH(FmtData!$B$4+(ROW()-10),RawData!$A$2:$A$1048576,0))</f>
        <v>197.6</v>
      </c>
      <c r="K3524">
        <f>INDEX(RawData!J$2:J$1048576,MATCH(FmtData!$B$4+(ROW()-10),RawData!$A$2:$A$1048576,0))</f>
        <v>194.4</v>
      </c>
      <c r="L3524">
        <f>INDEX(RawData!K$2:K$1048576,MATCH(FmtData!$B$4+(ROW()-10),RawData!$A$2:$A$1048576,0))</f>
        <v>189.7</v>
      </c>
      <c r="M3524">
        <f>INDEX(RawData!L$2:L$1048576,MATCH(FmtData!$B$4+(ROW()-10),RawData!$A$2:$A$1048576,0))</f>
        <v>22.7</v>
      </c>
      <c r="N3524">
        <f>INDEX(RawData!M$2:M$1048576,MATCH(FmtData!$B$4+(ROW()-10),RawData!$A$2:$A$1048576,0))</f>
        <v>21.9</v>
      </c>
      <c r="O3524">
        <f>INDEX(RawData!N$2:N$1048576,MATCH(FmtData!$B$4+(ROW()-10),RawData!$A$2:$A$1048576,0))</f>
        <v>170.8</v>
      </c>
      <c r="P3524">
        <f>INDEX(RawData!O$2:O$1048576,MATCH(FmtData!$B$4+(ROW()-10),RawData!$A$2:$A$1048576,0))</f>
        <v>35.831699999999998</v>
      </c>
      <c r="Q3524">
        <f>INDEX(RawData!P$2:P$1048576,MATCH(FmtData!$B$4+(ROW()-10),RawData!$A$2:$A$1048576,0))</f>
        <v>226.398</v>
      </c>
      <c r="R3524">
        <f>INDEX(RawData!Q$2:Q$1048576,MATCH(FmtData!$B$4+(ROW()-10),RawData!$A$2:$A$1048576,0))</f>
        <v>1.8310500000000001E-3</v>
      </c>
      <c r="S3524">
        <f>INDEX(RawData!R$2:R$1048576,MATCH(FmtData!$B$4+(ROW()-10),RawData!$A$2:$A$1048576,0))</f>
        <v>0.51633799999999996</v>
      </c>
      <c r="T3524">
        <f>INDEX(RawData!S$2:S$1048576,MATCH(FmtData!$B$4+(ROW()-10),RawData!$A$2:$A$1048576,0))</f>
        <v>0.52676999999999996</v>
      </c>
      <c r="U3524">
        <f>INDEX(RawData!T$2:T$1048576,MATCH(FmtData!$B$4+(ROW()-10),RawData!$A$2:$A$1048576,0))</f>
        <v>10.519399999999999</v>
      </c>
      <c r="V3524">
        <f>INDEX(RawData!U$2:U$1048576,MATCH(FmtData!$B$4+(ROW()-10),RawData!$A$2:$A$1048576,0))</f>
        <v>11.932399999999999</v>
      </c>
      <c r="W3524" s="8">
        <f t="shared" ref="W3524:W3587" si="1215">V3524-U3524</f>
        <v>1.4130000000000003</v>
      </c>
      <c r="X3524" s="8">
        <f t="shared" ref="X3524:X3587" si="1216">-(S3524-$S$10)*2.54</f>
        <v>-0.26073607999999993</v>
      </c>
      <c r="Y3524" s="8">
        <f t="shared" ref="Y3524:Y3587" si="1217">-(T3524-$T$10)*2.54</f>
        <v>-0.15884651999999996</v>
      </c>
      <c r="Z3524" s="8">
        <f t="shared" ref="Z3524:Z3587" si="1218">$S$6-X3524</f>
        <v>10.152691814042056</v>
      </c>
      <c r="AA3524" s="8">
        <f t="shared" ref="AA3524:AA3587" si="1219">$S$6-Y3524</f>
        <v>10.050802254042056</v>
      </c>
      <c r="AB3524" s="8">
        <f t="shared" ref="AB3524:AB3587" si="1220">(Z3524+AA3524)/2</f>
        <v>10.101747034042056</v>
      </c>
      <c r="AC3524" s="6">
        <f t="shared" si="1213"/>
        <v>-280.93500000000006</v>
      </c>
      <c r="AD3524" s="15">
        <f t="shared" si="1210"/>
        <v>-21.163000000000011</v>
      </c>
      <c r="AE3524" s="15">
        <f t="shared" si="1211"/>
        <v>68.452791551277301</v>
      </c>
      <c r="AF3524" s="15">
        <f t="shared" si="1212"/>
        <v>41.299610510253387</v>
      </c>
      <c r="AG3524" s="15">
        <f t="shared" ref="AG3524:AG3587" si="1221">PI()*AB3524^2/4*($P$4+(AB3524-$AB$10))-$S$5</f>
        <v>54.811079706319902</v>
      </c>
      <c r="AH3524" s="15">
        <f t="shared" si="1214"/>
        <v>-122.04160518134813</v>
      </c>
      <c r="AI3524" s="17">
        <f t="shared" ref="AI3524:AI3587" si="1222">$L$6/(($S$5+AC3524)*2160)*100^3</f>
        <v>1.1977912866307749</v>
      </c>
      <c r="AJ3524" s="17">
        <f t="shared" ref="AJ3524:AJ3587" si="1223">$L$6/(($S$5+AH3524)*2160)*100^3</f>
        <v>0.94879960395687057</v>
      </c>
      <c r="AK3524" s="17">
        <f t="shared" ref="AK3524:AK3587" si="1224">$L$6/(($S$5+AE3524)*2160)*100^3</f>
        <v>0.75951461028015788</v>
      </c>
      <c r="AL3524" s="17">
        <f t="shared" ref="AL3524:AL3587" si="1225">$L$6/(($S$5+AF3524)*2160)*100^3</f>
        <v>0.78174490703777533</v>
      </c>
      <c r="AM3524" s="17">
        <f t="shared" ref="AM3524:AM3587" si="1226">$L$6/(($S$3+AG3524)*2160)*100^3</f>
        <v>0.77052274714301561</v>
      </c>
      <c r="AN3524" s="17">
        <f t="shared" ref="AN3524:AN3587" si="1227">$L$6/(($S$5+AH3524)*2160)*100^3</f>
        <v>0.94879960395687057</v>
      </c>
      <c r="AO3524" s="17">
        <f t="shared" si="1209"/>
        <v>0</v>
      </c>
      <c r="AP3524" s="17">
        <f t="shared" ref="AP3524:AP3587" si="1228">AM3524*10</f>
        <v>7.7052274714301561</v>
      </c>
      <c r="AQ3524" s="17">
        <f t="shared" ref="AQ3524:AQ3587" si="1229">AI3524*10</f>
        <v>11.977912866307749</v>
      </c>
      <c r="AR3524" s="17">
        <f t="shared" ref="AR3524:AR3587" si="1230">E3524*0.101325/14.696</f>
        <v>20.037198013064778</v>
      </c>
    </row>
    <row r="3525" spans="2:44" x14ac:dyDescent="0.25">
      <c r="B3525">
        <f>INDEX(RawData!$A$2:$A$1048576,MATCH(FmtData!$B$4+(ROW()-10),RawData!$A$2:$A$1048576,0))</f>
        <v>3710</v>
      </c>
      <c r="C3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5)</f>
        <v>42233.641539351855</v>
      </c>
      <c r="D3525" s="46">
        <f>IF($B$6=1,MID(INDEX(RawData!$B$2:$B$1048576, MATCH(FmtData!$B$4+(ROW()-10),RawData!$A$2:$A$1048576,0)),12,8)+$B$5/24,INDEX(RawData!$C$2:$C$1048576, MATCH(FmtData!$B$4+(ROW()-10),RawData!$A$2:$A$1048576,0)))</f>
        <v>0.64153935185185185</v>
      </c>
      <c r="E3525">
        <f>INDEX(RawData!D$2:D$1048576,MATCH(FmtData!$B$4+(ROW()-10),RawData!$A$2:$A$1048576,0))</f>
        <v>2906.16</v>
      </c>
      <c r="F3525">
        <f>INDEX(RawData!E$2:E$1048576,MATCH(FmtData!$B$4+(ROW()-10),RawData!$A$2:$A$1048576,0))</f>
        <v>7.1738299999999997</v>
      </c>
      <c r="G3525">
        <f>INDEX(RawData!F$2:F$1048576,MATCH(FmtData!$B$4+(ROW()-10),RawData!$A$2:$A$1048576,0))</f>
        <v>-131.18899999999999</v>
      </c>
      <c r="H3525">
        <f>INDEX(RawData!G$2:G$1048576,MATCH(FmtData!$B$4+(ROW()-10),RawData!$A$2:$A$1048576,0))</f>
        <v>0.49982199999999999</v>
      </c>
      <c r="I3525">
        <f>INDEX(RawData!H$2:H$1048576,MATCH(FmtData!$B$4+(ROW()-10),RawData!$A$2:$A$1048576,0))</f>
        <v>-3.71981E-3</v>
      </c>
      <c r="J3525">
        <f>INDEX(RawData!I$2:I$1048576,MATCH(FmtData!$B$4+(ROW()-10),RawData!$A$2:$A$1048576,0))</f>
        <v>197.6</v>
      </c>
      <c r="K3525">
        <f>INDEX(RawData!J$2:J$1048576,MATCH(FmtData!$B$4+(ROW()-10),RawData!$A$2:$A$1048576,0))</f>
        <v>194.6</v>
      </c>
      <c r="L3525">
        <f>INDEX(RawData!K$2:K$1048576,MATCH(FmtData!$B$4+(ROW()-10),RawData!$A$2:$A$1048576,0))</f>
        <v>189.8</v>
      </c>
      <c r="M3525">
        <f>INDEX(RawData!L$2:L$1048576,MATCH(FmtData!$B$4+(ROW()-10),RawData!$A$2:$A$1048576,0))</f>
        <v>22.7</v>
      </c>
      <c r="N3525">
        <f>INDEX(RawData!M$2:M$1048576,MATCH(FmtData!$B$4+(ROW()-10),RawData!$A$2:$A$1048576,0))</f>
        <v>21.9</v>
      </c>
      <c r="O3525">
        <f>INDEX(RawData!N$2:N$1048576,MATCH(FmtData!$B$4+(ROW()-10),RawData!$A$2:$A$1048576,0))</f>
        <v>170.8</v>
      </c>
      <c r="P3525">
        <f>INDEX(RawData!O$2:O$1048576,MATCH(FmtData!$B$4+(ROW()-10),RawData!$A$2:$A$1048576,0))</f>
        <v>35.831699999999998</v>
      </c>
      <c r="Q3525">
        <f>INDEX(RawData!P$2:P$1048576,MATCH(FmtData!$B$4+(ROW()-10),RawData!$A$2:$A$1048576,0))</f>
        <v>226.398</v>
      </c>
      <c r="R3525">
        <f>INDEX(RawData!Q$2:Q$1048576,MATCH(FmtData!$B$4+(ROW()-10),RawData!$A$2:$A$1048576,0))</f>
        <v>2.4414100000000002E-3</v>
      </c>
      <c r="S3525">
        <f>INDEX(RawData!R$2:R$1048576,MATCH(FmtData!$B$4+(ROW()-10),RawData!$A$2:$A$1048576,0))</f>
        <v>0.51633799999999996</v>
      </c>
      <c r="T3525">
        <f>INDEX(RawData!S$2:S$1048576,MATCH(FmtData!$B$4+(ROW()-10),RawData!$A$2:$A$1048576,0))</f>
        <v>0.52676999999999996</v>
      </c>
      <c r="U3525">
        <f>INDEX(RawData!T$2:T$1048576,MATCH(FmtData!$B$4+(ROW()-10),RawData!$A$2:$A$1048576,0))</f>
        <v>10.508699999999999</v>
      </c>
      <c r="V3525">
        <f>INDEX(RawData!U$2:U$1048576,MATCH(FmtData!$B$4+(ROW()-10),RawData!$A$2:$A$1048576,0))</f>
        <v>11.8866</v>
      </c>
      <c r="W3525" s="8">
        <f t="shared" si="1215"/>
        <v>1.3779000000000003</v>
      </c>
      <c r="X3525" s="8">
        <f t="shared" si="1216"/>
        <v>-0.26073607999999993</v>
      </c>
      <c r="Y3525" s="8">
        <f t="shared" si="1217"/>
        <v>-0.15884651999999996</v>
      </c>
      <c r="Z3525" s="8">
        <f t="shared" si="1218"/>
        <v>10.152691814042056</v>
      </c>
      <c r="AA3525" s="8">
        <f t="shared" si="1219"/>
        <v>10.050802254042056</v>
      </c>
      <c r="AB3525" s="8">
        <f t="shared" si="1220"/>
        <v>10.101747034042056</v>
      </c>
      <c r="AC3525" s="6">
        <f t="shared" si="1213"/>
        <v>-280.93500000000006</v>
      </c>
      <c r="AD3525" s="15">
        <f t="shared" si="1210"/>
        <v>-21.163000000000011</v>
      </c>
      <c r="AE3525" s="15">
        <f t="shared" si="1211"/>
        <v>68.452791551277301</v>
      </c>
      <c r="AF3525" s="15">
        <f t="shared" si="1212"/>
        <v>41.299610510253387</v>
      </c>
      <c r="AG3525" s="15">
        <f t="shared" si="1221"/>
        <v>54.811079706319902</v>
      </c>
      <c r="AH3525" s="15">
        <f t="shared" si="1214"/>
        <v>-122.04160518134813</v>
      </c>
      <c r="AI3525" s="17">
        <f t="shared" si="1222"/>
        <v>1.1977912866307749</v>
      </c>
      <c r="AJ3525" s="17">
        <f t="shared" si="1223"/>
        <v>0.94879960395687057</v>
      </c>
      <c r="AK3525" s="17">
        <f t="shared" si="1224"/>
        <v>0.75951461028015788</v>
      </c>
      <c r="AL3525" s="17">
        <f t="shared" si="1225"/>
        <v>0.78174490703777533</v>
      </c>
      <c r="AM3525" s="17">
        <f t="shared" si="1226"/>
        <v>0.77052274714301561</v>
      </c>
      <c r="AN3525" s="17">
        <f t="shared" si="1227"/>
        <v>0.94879960395687057</v>
      </c>
      <c r="AO3525" s="17">
        <f t="shared" si="1209"/>
        <v>0</v>
      </c>
      <c r="AP3525" s="17">
        <f t="shared" si="1228"/>
        <v>7.7052274714301561</v>
      </c>
      <c r="AQ3525" s="17">
        <f t="shared" si="1229"/>
        <v>11.977912866307749</v>
      </c>
      <c r="AR3525" s="17">
        <f t="shared" si="1230"/>
        <v>20.037198013064778</v>
      </c>
    </row>
    <row r="3526" spans="2:44" x14ac:dyDescent="0.25">
      <c r="B3526">
        <f>INDEX(RawData!$A$2:$A$1048576,MATCH(FmtData!$B$4+(ROW()-10),RawData!$A$2:$A$1048576,0))</f>
        <v>3711</v>
      </c>
      <c r="C3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6)</f>
        <v>42233.641562500001</v>
      </c>
      <c r="D3526" s="46">
        <f>IF($B$6=1,MID(INDEX(RawData!$B$2:$B$1048576, MATCH(FmtData!$B$4+(ROW()-10),RawData!$A$2:$A$1048576,0)),12,8)+$B$5/24,INDEX(RawData!$C$2:$C$1048576, MATCH(FmtData!$B$4+(ROW()-10),RawData!$A$2:$A$1048576,0)))</f>
        <v>0.64156250000000004</v>
      </c>
      <c r="E3526">
        <f>INDEX(RawData!D$2:D$1048576,MATCH(FmtData!$B$4+(ROW()-10),RawData!$A$2:$A$1048576,0))</f>
        <v>2906.16</v>
      </c>
      <c r="F3526">
        <f>INDEX(RawData!E$2:E$1048576,MATCH(FmtData!$B$4+(ROW()-10),RawData!$A$2:$A$1048576,0))</f>
        <v>7.1738299999999997</v>
      </c>
      <c r="G3526">
        <f>INDEX(RawData!F$2:F$1048576,MATCH(FmtData!$B$4+(ROW()-10),RawData!$A$2:$A$1048576,0))</f>
        <v>-131.18899999999999</v>
      </c>
      <c r="H3526">
        <f>INDEX(RawData!G$2:G$1048576,MATCH(FmtData!$B$4+(ROW()-10),RawData!$A$2:$A$1048576,0))</f>
        <v>0.49982199999999999</v>
      </c>
      <c r="I3526">
        <f>INDEX(RawData!H$2:H$1048576,MATCH(FmtData!$B$4+(ROW()-10),RawData!$A$2:$A$1048576,0))</f>
        <v>-3.71981E-3</v>
      </c>
      <c r="J3526">
        <f>INDEX(RawData!I$2:I$1048576,MATCH(FmtData!$B$4+(ROW()-10),RawData!$A$2:$A$1048576,0))</f>
        <v>197.6</v>
      </c>
      <c r="K3526">
        <f>INDEX(RawData!J$2:J$1048576,MATCH(FmtData!$B$4+(ROW()-10),RawData!$A$2:$A$1048576,0))</f>
        <v>194.7</v>
      </c>
      <c r="L3526">
        <f>INDEX(RawData!K$2:K$1048576,MATCH(FmtData!$B$4+(ROW()-10),RawData!$A$2:$A$1048576,0))</f>
        <v>189.8</v>
      </c>
      <c r="M3526">
        <f>INDEX(RawData!L$2:L$1048576,MATCH(FmtData!$B$4+(ROW()-10),RawData!$A$2:$A$1048576,0))</f>
        <v>22.7</v>
      </c>
      <c r="N3526">
        <f>INDEX(RawData!M$2:M$1048576,MATCH(FmtData!$B$4+(ROW()-10),RawData!$A$2:$A$1048576,0))</f>
        <v>21.9</v>
      </c>
      <c r="O3526">
        <f>INDEX(RawData!N$2:N$1048576,MATCH(FmtData!$B$4+(ROW()-10),RawData!$A$2:$A$1048576,0))</f>
        <v>170.8</v>
      </c>
      <c r="P3526">
        <f>INDEX(RawData!O$2:O$1048576,MATCH(FmtData!$B$4+(ROW()-10),RawData!$A$2:$A$1048576,0))</f>
        <v>35.831699999999998</v>
      </c>
      <c r="Q3526">
        <f>INDEX(RawData!P$2:P$1048576,MATCH(FmtData!$B$4+(ROW()-10),RawData!$A$2:$A$1048576,0))</f>
        <v>226.398</v>
      </c>
      <c r="R3526">
        <f>INDEX(RawData!Q$2:Q$1048576,MATCH(FmtData!$B$4+(ROW()-10),RawData!$A$2:$A$1048576,0))</f>
        <v>2.4414100000000002E-3</v>
      </c>
      <c r="S3526">
        <f>INDEX(RawData!R$2:R$1048576,MATCH(FmtData!$B$4+(ROW()-10),RawData!$A$2:$A$1048576,0))</f>
        <v>0.51633799999999996</v>
      </c>
      <c r="T3526">
        <f>INDEX(RawData!S$2:S$1048576,MATCH(FmtData!$B$4+(ROW()-10),RawData!$A$2:$A$1048576,0))</f>
        <v>0.52676999999999996</v>
      </c>
      <c r="U3526">
        <f>INDEX(RawData!T$2:T$1048576,MATCH(FmtData!$B$4+(ROW()-10),RawData!$A$2:$A$1048576,0))</f>
        <v>10.485799999999999</v>
      </c>
      <c r="V3526">
        <f>INDEX(RawData!U$2:U$1048576,MATCH(FmtData!$B$4+(ROW()-10),RawData!$A$2:$A$1048576,0))</f>
        <v>11.8866</v>
      </c>
      <c r="W3526" s="8">
        <f t="shared" si="1215"/>
        <v>1.4008000000000003</v>
      </c>
      <c r="X3526" s="8">
        <f t="shared" si="1216"/>
        <v>-0.26073607999999993</v>
      </c>
      <c r="Y3526" s="8">
        <f t="shared" si="1217"/>
        <v>-0.15884651999999996</v>
      </c>
      <c r="Z3526" s="8">
        <f t="shared" si="1218"/>
        <v>10.152691814042056</v>
      </c>
      <c r="AA3526" s="8">
        <f t="shared" si="1219"/>
        <v>10.050802254042056</v>
      </c>
      <c r="AB3526" s="8">
        <f t="shared" si="1220"/>
        <v>10.101747034042056</v>
      </c>
      <c r="AC3526" s="6">
        <f t="shared" si="1213"/>
        <v>-280.93500000000006</v>
      </c>
      <c r="AD3526" s="15">
        <f t="shared" si="1210"/>
        <v>-21.163000000000011</v>
      </c>
      <c r="AE3526" s="15">
        <f t="shared" si="1211"/>
        <v>68.452791551277301</v>
      </c>
      <c r="AF3526" s="15">
        <f t="shared" si="1212"/>
        <v>41.299610510253387</v>
      </c>
      <c r="AG3526" s="15">
        <f t="shared" si="1221"/>
        <v>54.811079706319902</v>
      </c>
      <c r="AH3526" s="15">
        <f t="shared" si="1214"/>
        <v>-122.04160518134813</v>
      </c>
      <c r="AI3526" s="17">
        <f t="shared" si="1222"/>
        <v>1.1977912866307749</v>
      </c>
      <c r="AJ3526" s="17">
        <f t="shared" si="1223"/>
        <v>0.94879960395687057</v>
      </c>
      <c r="AK3526" s="17">
        <f t="shared" si="1224"/>
        <v>0.75951461028015788</v>
      </c>
      <c r="AL3526" s="17">
        <f t="shared" si="1225"/>
        <v>0.78174490703777533</v>
      </c>
      <c r="AM3526" s="17">
        <f t="shared" si="1226"/>
        <v>0.77052274714301561</v>
      </c>
      <c r="AN3526" s="17">
        <f t="shared" si="1227"/>
        <v>0.94879960395687057</v>
      </c>
      <c r="AO3526" s="17">
        <f t="shared" si="1209"/>
        <v>0</v>
      </c>
      <c r="AP3526" s="17">
        <f t="shared" si="1228"/>
        <v>7.7052274714301561</v>
      </c>
      <c r="AQ3526" s="17">
        <f t="shared" si="1229"/>
        <v>11.977912866307749</v>
      </c>
      <c r="AR3526" s="17">
        <f t="shared" si="1230"/>
        <v>20.037198013064778</v>
      </c>
    </row>
    <row r="3527" spans="2:44" x14ac:dyDescent="0.25">
      <c r="B3527">
        <f>INDEX(RawData!$A$2:$A$1048576,MATCH(FmtData!$B$4+(ROW()-10),RawData!$A$2:$A$1048576,0))</f>
        <v>3712</v>
      </c>
      <c r="C3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7)</f>
        <v>42233.641585648147</v>
      </c>
      <c r="D3527" s="46">
        <f>IF($B$6=1,MID(INDEX(RawData!$B$2:$B$1048576, MATCH(FmtData!$B$4+(ROW()-10),RawData!$A$2:$A$1048576,0)),12,8)+$B$5/24,INDEX(RawData!$C$2:$C$1048576, MATCH(FmtData!$B$4+(ROW()-10),RawData!$A$2:$A$1048576,0)))</f>
        <v>0.64158564814814811</v>
      </c>
      <c r="E3527">
        <f>INDEX(RawData!D$2:D$1048576,MATCH(FmtData!$B$4+(ROW()-10),RawData!$A$2:$A$1048576,0))</f>
        <v>2906.16</v>
      </c>
      <c r="F3527">
        <f>INDEX(RawData!E$2:E$1048576,MATCH(FmtData!$B$4+(ROW()-10),RawData!$A$2:$A$1048576,0))</f>
        <v>7.1738299999999997</v>
      </c>
      <c r="G3527">
        <f>INDEX(RawData!F$2:F$1048576,MATCH(FmtData!$B$4+(ROW()-10),RawData!$A$2:$A$1048576,0))</f>
        <v>-131.18899999999999</v>
      </c>
      <c r="H3527">
        <f>INDEX(RawData!G$2:G$1048576,MATCH(FmtData!$B$4+(ROW()-10),RawData!$A$2:$A$1048576,0))</f>
        <v>0.49982199999999999</v>
      </c>
      <c r="I3527">
        <f>INDEX(RawData!H$2:H$1048576,MATCH(FmtData!$B$4+(ROW()-10),RawData!$A$2:$A$1048576,0))</f>
        <v>-3.71981E-3</v>
      </c>
      <c r="J3527">
        <f>INDEX(RawData!I$2:I$1048576,MATCH(FmtData!$B$4+(ROW()-10),RawData!$A$2:$A$1048576,0))</f>
        <v>197.6</v>
      </c>
      <c r="K3527">
        <f>INDEX(RawData!J$2:J$1048576,MATCH(FmtData!$B$4+(ROW()-10),RawData!$A$2:$A$1048576,0))</f>
        <v>194.7</v>
      </c>
      <c r="L3527">
        <f>INDEX(RawData!K$2:K$1048576,MATCH(FmtData!$B$4+(ROW()-10),RawData!$A$2:$A$1048576,0))</f>
        <v>189.8</v>
      </c>
      <c r="M3527">
        <f>INDEX(RawData!L$2:L$1048576,MATCH(FmtData!$B$4+(ROW()-10),RawData!$A$2:$A$1048576,0))</f>
        <v>22.7</v>
      </c>
      <c r="N3527">
        <f>INDEX(RawData!M$2:M$1048576,MATCH(FmtData!$B$4+(ROW()-10),RawData!$A$2:$A$1048576,0))</f>
        <v>21.9</v>
      </c>
      <c r="O3527">
        <f>INDEX(RawData!N$2:N$1048576,MATCH(FmtData!$B$4+(ROW()-10),RawData!$A$2:$A$1048576,0))</f>
        <v>170.8</v>
      </c>
      <c r="P3527">
        <f>INDEX(RawData!O$2:O$1048576,MATCH(FmtData!$B$4+(ROW()-10),RawData!$A$2:$A$1048576,0))</f>
        <v>35.831699999999998</v>
      </c>
      <c r="Q3527">
        <f>INDEX(RawData!P$2:P$1048576,MATCH(FmtData!$B$4+(ROW()-10),RawData!$A$2:$A$1048576,0))</f>
        <v>226.52199999999999</v>
      </c>
      <c r="R3527">
        <f>INDEX(RawData!Q$2:Q$1048576,MATCH(FmtData!$B$4+(ROW()-10),RawData!$A$2:$A$1048576,0))</f>
        <v>1.8310500000000001E-3</v>
      </c>
      <c r="S3527">
        <f>INDEX(RawData!R$2:R$1048576,MATCH(FmtData!$B$4+(ROW()-10),RawData!$A$2:$A$1048576,0))</f>
        <v>0.51633799999999996</v>
      </c>
      <c r="T3527">
        <f>INDEX(RawData!S$2:S$1048576,MATCH(FmtData!$B$4+(ROW()-10),RawData!$A$2:$A$1048576,0))</f>
        <v>0.52676999999999996</v>
      </c>
      <c r="U3527">
        <f>INDEX(RawData!T$2:T$1048576,MATCH(FmtData!$B$4+(ROW()-10),RawData!$A$2:$A$1048576,0))</f>
        <v>10.473599999999999</v>
      </c>
      <c r="V3527">
        <f>INDEX(RawData!U$2:U$1048576,MATCH(FmtData!$B$4+(ROW()-10),RawData!$A$2:$A$1048576,0))</f>
        <v>11.8561</v>
      </c>
      <c r="W3527" s="8">
        <f t="shared" si="1215"/>
        <v>1.3825000000000003</v>
      </c>
      <c r="X3527" s="8">
        <f t="shared" si="1216"/>
        <v>-0.26073607999999993</v>
      </c>
      <c r="Y3527" s="8">
        <f t="shared" si="1217"/>
        <v>-0.15884651999999996</v>
      </c>
      <c r="Z3527" s="8">
        <f t="shared" si="1218"/>
        <v>10.152691814042056</v>
      </c>
      <c r="AA3527" s="8">
        <f t="shared" si="1219"/>
        <v>10.050802254042056</v>
      </c>
      <c r="AB3527" s="8">
        <f t="shared" si="1220"/>
        <v>10.101747034042056</v>
      </c>
      <c r="AC3527" s="6">
        <f t="shared" si="1213"/>
        <v>-280.81100000000004</v>
      </c>
      <c r="AD3527" s="15">
        <f t="shared" si="1210"/>
        <v>-21.038999999999987</v>
      </c>
      <c r="AE3527" s="15">
        <f t="shared" si="1211"/>
        <v>68.452791551277301</v>
      </c>
      <c r="AF3527" s="15">
        <f t="shared" si="1212"/>
        <v>41.299610510253387</v>
      </c>
      <c r="AG3527" s="15">
        <f t="shared" si="1221"/>
        <v>54.811079706319902</v>
      </c>
      <c r="AH3527" s="15">
        <f t="shared" si="1214"/>
        <v>-121.91760518134811</v>
      </c>
      <c r="AI3527" s="17">
        <f t="shared" si="1222"/>
        <v>1.1975460313301594</v>
      </c>
      <c r="AJ3527" s="17">
        <f t="shared" si="1223"/>
        <v>0.94864570928691339</v>
      </c>
      <c r="AK3527" s="17">
        <f t="shared" si="1224"/>
        <v>0.75951461028015788</v>
      </c>
      <c r="AL3527" s="17">
        <f t="shared" si="1225"/>
        <v>0.78174490703777533</v>
      </c>
      <c r="AM3527" s="17">
        <f t="shared" si="1226"/>
        <v>0.77052274714301561</v>
      </c>
      <c r="AN3527" s="17">
        <f t="shared" si="1227"/>
        <v>0.94864570928691339</v>
      </c>
      <c r="AO3527" s="17">
        <f t="shared" si="1209"/>
        <v>0</v>
      </c>
      <c r="AP3527" s="17">
        <f t="shared" si="1228"/>
        <v>7.7052274714301561</v>
      </c>
      <c r="AQ3527" s="17">
        <f t="shared" si="1229"/>
        <v>11.975460313301593</v>
      </c>
      <c r="AR3527" s="17">
        <f t="shared" si="1230"/>
        <v>20.037198013064778</v>
      </c>
    </row>
    <row r="3528" spans="2:44" x14ac:dyDescent="0.25">
      <c r="B3528">
        <f>INDEX(RawData!$A$2:$A$1048576,MATCH(FmtData!$B$4+(ROW()-10),RawData!$A$2:$A$1048576,0))</f>
        <v>3713</v>
      </c>
      <c r="C3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8)</f>
        <v>42233.641608796293</v>
      </c>
      <c r="D3528" s="46">
        <f>IF($B$6=1,MID(INDEX(RawData!$B$2:$B$1048576, MATCH(FmtData!$B$4+(ROW()-10),RawData!$A$2:$A$1048576,0)),12,8)+$B$5/24,INDEX(RawData!$C$2:$C$1048576, MATCH(FmtData!$B$4+(ROW()-10),RawData!$A$2:$A$1048576,0)))</f>
        <v>0.6416087962962963</v>
      </c>
      <c r="E3528">
        <f>INDEX(RawData!D$2:D$1048576,MATCH(FmtData!$B$4+(ROW()-10),RawData!$A$2:$A$1048576,0))</f>
        <v>2904.3</v>
      </c>
      <c r="F3528">
        <f>INDEX(RawData!E$2:E$1048576,MATCH(FmtData!$B$4+(ROW()-10),RawData!$A$2:$A$1048576,0))</f>
        <v>7.1738299999999997</v>
      </c>
      <c r="G3528">
        <f>INDEX(RawData!F$2:F$1048576,MATCH(FmtData!$B$4+(ROW()-10),RawData!$A$2:$A$1048576,0))</f>
        <v>-131.18899999999999</v>
      </c>
      <c r="H3528">
        <f>INDEX(RawData!G$2:G$1048576,MATCH(FmtData!$B$4+(ROW()-10),RawData!$A$2:$A$1048576,0))</f>
        <v>0.49982199999999999</v>
      </c>
      <c r="I3528">
        <f>INDEX(RawData!H$2:H$1048576,MATCH(FmtData!$B$4+(ROW()-10),RawData!$A$2:$A$1048576,0))</f>
        <v>-3.71981E-3</v>
      </c>
      <c r="J3528">
        <f>INDEX(RawData!I$2:I$1048576,MATCH(FmtData!$B$4+(ROW()-10),RawData!$A$2:$A$1048576,0))</f>
        <v>197.6</v>
      </c>
      <c r="K3528">
        <f>INDEX(RawData!J$2:J$1048576,MATCH(FmtData!$B$4+(ROW()-10),RawData!$A$2:$A$1048576,0))</f>
        <v>194.9</v>
      </c>
      <c r="L3528">
        <f>INDEX(RawData!K$2:K$1048576,MATCH(FmtData!$B$4+(ROW()-10),RawData!$A$2:$A$1048576,0))</f>
        <v>189.8</v>
      </c>
      <c r="M3528">
        <f>INDEX(RawData!L$2:L$1048576,MATCH(FmtData!$B$4+(ROW()-10),RawData!$A$2:$A$1048576,0))</f>
        <v>22.7</v>
      </c>
      <c r="N3528">
        <f>INDEX(RawData!M$2:M$1048576,MATCH(FmtData!$B$4+(ROW()-10),RawData!$A$2:$A$1048576,0))</f>
        <v>21.9</v>
      </c>
      <c r="O3528">
        <f>INDEX(RawData!N$2:N$1048576,MATCH(FmtData!$B$4+(ROW()-10),RawData!$A$2:$A$1048576,0))</f>
        <v>170.8</v>
      </c>
      <c r="P3528">
        <f>INDEX(RawData!O$2:O$1048576,MATCH(FmtData!$B$4+(ROW()-10),RawData!$A$2:$A$1048576,0))</f>
        <v>35.831699999999998</v>
      </c>
      <c r="Q3528">
        <f>INDEX(RawData!P$2:P$1048576,MATCH(FmtData!$B$4+(ROW()-10),RawData!$A$2:$A$1048576,0))</f>
        <v>226.52199999999999</v>
      </c>
      <c r="R3528">
        <f>INDEX(RawData!Q$2:Q$1048576,MATCH(FmtData!$B$4+(ROW()-10),RawData!$A$2:$A$1048576,0))</f>
        <v>1.8310500000000001E-3</v>
      </c>
      <c r="S3528">
        <f>INDEX(RawData!R$2:R$1048576,MATCH(FmtData!$B$4+(ROW()-10),RawData!$A$2:$A$1048576,0))</f>
        <v>0.51633799999999996</v>
      </c>
      <c r="T3528">
        <f>INDEX(RawData!S$2:S$1048576,MATCH(FmtData!$B$4+(ROW()-10),RawData!$A$2:$A$1048576,0))</f>
        <v>0.52676999999999996</v>
      </c>
      <c r="U3528">
        <f>INDEX(RawData!T$2:T$1048576,MATCH(FmtData!$B$4+(ROW()-10),RawData!$A$2:$A$1048576,0))</f>
        <v>10.458399999999999</v>
      </c>
      <c r="V3528">
        <f>INDEX(RawData!U$2:U$1048576,MATCH(FmtData!$B$4+(ROW()-10),RawData!$A$2:$A$1048576,0))</f>
        <v>11.8561</v>
      </c>
      <c r="W3528" s="8">
        <f t="shared" si="1215"/>
        <v>1.3977000000000004</v>
      </c>
      <c r="X3528" s="8">
        <f t="shared" si="1216"/>
        <v>-0.26073607999999993</v>
      </c>
      <c r="Y3528" s="8">
        <f t="shared" si="1217"/>
        <v>-0.15884651999999996</v>
      </c>
      <c r="Z3528" s="8">
        <f t="shared" si="1218"/>
        <v>10.152691814042056</v>
      </c>
      <c r="AA3528" s="8">
        <f t="shared" si="1219"/>
        <v>10.050802254042056</v>
      </c>
      <c r="AB3528" s="8">
        <f t="shared" si="1220"/>
        <v>10.101747034042056</v>
      </c>
      <c r="AC3528" s="6">
        <f t="shared" si="1213"/>
        <v>-280.81100000000004</v>
      </c>
      <c r="AD3528" s="15">
        <f t="shared" si="1210"/>
        <v>-21.038999999999987</v>
      </c>
      <c r="AE3528" s="15">
        <f t="shared" si="1211"/>
        <v>68.452791551277301</v>
      </c>
      <c r="AF3528" s="15">
        <f t="shared" si="1212"/>
        <v>41.299610510253387</v>
      </c>
      <c r="AG3528" s="15">
        <f t="shared" si="1221"/>
        <v>54.811079706319902</v>
      </c>
      <c r="AH3528" s="15">
        <f t="shared" si="1214"/>
        <v>-121.91760518134811</v>
      </c>
      <c r="AI3528" s="17">
        <f t="shared" si="1222"/>
        <v>1.1975460313301594</v>
      </c>
      <c r="AJ3528" s="17">
        <f t="shared" si="1223"/>
        <v>0.94864570928691339</v>
      </c>
      <c r="AK3528" s="17">
        <f t="shared" si="1224"/>
        <v>0.75951461028015788</v>
      </c>
      <c r="AL3528" s="17">
        <f t="shared" si="1225"/>
        <v>0.78174490703777533</v>
      </c>
      <c r="AM3528" s="17">
        <f t="shared" si="1226"/>
        <v>0.77052274714301561</v>
      </c>
      <c r="AN3528" s="17">
        <f t="shared" si="1227"/>
        <v>0.94864570928691339</v>
      </c>
      <c r="AO3528" s="17">
        <f t="shared" si="1209"/>
        <v>0</v>
      </c>
      <c r="AP3528" s="17">
        <f t="shared" si="1228"/>
        <v>7.7052274714301561</v>
      </c>
      <c r="AQ3528" s="17">
        <f t="shared" si="1229"/>
        <v>11.975460313301593</v>
      </c>
      <c r="AR3528" s="17">
        <f t="shared" si="1230"/>
        <v>20.024373809199783</v>
      </c>
    </row>
    <row r="3529" spans="2:44" x14ac:dyDescent="0.25">
      <c r="B3529">
        <f>INDEX(RawData!$A$2:$A$1048576,MATCH(FmtData!$B$4+(ROW()-10),RawData!$A$2:$A$1048576,0))</f>
        <v>3714</v>
      </c>
      <c r="C3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9)</f>
        <v>42233.641631944447</v>
      </c>
      <c r="D3529" s="46">
        <f>IF($B$6=1,MID(INDEX(RawData!$B$2:$B$1048576, MATCH(FmtData!$B$4+(ROW()-10),RawData!$A$2:$A$1048576,0)),12,8)+$B$5/24,INDEX(RawData!$C$2:$C$1048576, MATCH(FmtData!$B$4+(ROW()-10),RawData!$A$2:$A$1048576,0)))</f>
        <v>0.64163194444444438</v>
      </c>
      <c r="E3529">
        <f>INDEX(RawData!D$2:D$1048576,MATCH(FmtData!$B$4+(ROW()-10),RawData!$A$2:$A$1048576,0))</f>
        <v>2904.3</v>
      </c>
      <c r="F3529">
        <f>INDEX(RawData!E$2:E$1048576,MATCH(FmtData!$B$4+(ROW()-10),RawData!$A$2:$A$1048576,0))</f>
        <v>7.1738299999999997</v>
      </c>
      <c r="G3529">
        <f>INDEX(RawData!F$2:F$1048576,MATCH(FmtData!$B$4+(ROW()-10),RawData!$A$2:$A$1048576,0))</f>
        <v>-131.18899999999999</v>
      </c>
      <c r="H3529">
        <f>INDEX(RawData!G$2:G$1048576,MATCH(FmtData!$B$4+(ROW()-10),RawData!$A$2:$A$1048576,0))</f>
        <v>0.49982199999999999</v>
      </c>
      <c r="I3529">
        <f>INDEX(RawData!H$2:H$1048576,MATCH(FmtData!$B$4+(ROW()-10),RawData!$A$2:$A$1048576,0))</f>
        <v>-3.71981E-3</v>
      </c>
      <c r="J3529">
        <f>INDEX(RawData!I$2:I$1048576,MATCH(FmtData!$B$4+(ROW()-10),RawData!$A$2:$A$1048576,0))</f>
        <v>197.6</v>
      </c>
      <c r="K3529">
        <f>INDEX(RawData!J$2:J$1048576,MATCH(FmtData!$B$4+(ROW()-10),RawData!$A$2:$A$1048576,0))</f>
        <v>194.9</v>
      </c>
      <c r="L3529">
        <f>INDEX(RawData!K$2:K$1048576,MATCH(FmtData!$B$4+(ROW()-10),RawData!$A$2:$A$1048576,0))</f>
        <v>189.8</v>
      </c>
      <c r="M3529">
        <f>INDEX(RawData!L$2:L$1048576,MATCH(FmtData!$B$4+(ROW()-10),RawData!$A$2:$A$1048576,0))</f>
        <v>22.7</v>
      </c>
      <c r="N3529">
        <f>INDEX(RawData!M$2:M$1048576,MATCH(FmtData!$B$4+(ROW()-10),RawData!$A$2:$A$1048576,0))</f>
        <v>21.9</v>
      </c>
      <c r="O3529">
        <f>INDEX(RawData!N$2:N$1048576,MATCH(FmtData!$B$4+(ROW()-10),RawData!$A$2:$A$1048576,0))</f>
        <v>170.8</v>
      </c>
      <c r="P3529">
        <f>INDEX(RawData!O$2:O$1048576,MATCH(FmtData!$B$4+(ROW()-10),RawData!$A$2:$A$1048576,0))</f>
        <v>35.831699999999998</v>
      </c>
      <c r="Q3529">
        <f>INDEX(RawData!P$2:P$1048576,MATCH(FmtData!$B$4+(ROW()-10),RawData!$A$2:$A$1048576,0))</f>
        <v>226.63</v>
      </c>
      <c r="R3529">
        <f>INDEX(RawData!Q$2:Q$1048576,MATCH(FmtData!$B$4+(ROW()-10),RawData!$A$2:$A$1048576,0))</f>
        <v>1.8310500000000001E-3</v>
      </c>
      <c r="S3529">
        <f>INDEX(RawData!R$2:R$1048576,MATCH(FmtData!$B$4+(ROW()-10),RawData!$A$2:$A$1048576,0))</f>
        <v>0.51633799999999996</v>
      </c>
      <c r="T3529">
        <f>INDEX(RawData!S$2:S$1048576,MATCH(FmtData!$B$4+(ROW()-10),RawData!$A$2:$A$1048576,0))</f>
        <v>0.52676999999999996</v>
      </c>
      <c r="U3529">
        <f>INDEX(RawData!T$2:T$1048576,MATCH(FmtData!$B$4+(ROW()-10),RawData!$A$2:$A$1048576,0))</f>
        <v>10.447699999999999</v>
      </c>
      <c r="V3529">
        <f>INDEX(RawData!U$2:U$1048576,MATCH(FmtData!$B$4+(ROW()-10),RawData!$A$2:$A$1048576,0))</f>
        <v>11.8561</v>
      </c>
      <c r="W3529" s="8">
        <f t="shared" si="1215"/>
        <v>1.4084000000000003</v>
      </c>
      <c r="X3529" s="8">
        <f t="shared" si="1216"/>
        <v>-0.26073607999999993</v>
      </c>
      <c r="Y3529" s="8">
        <f t="shared" si="1217"/>
        <v>-0.15884651999999996</v>
      </c>
      <c r="Z3529" s="8">
        <f t="shared" si="1218"/>
        <v>10.152691814042056</v>
      </c>
      <c r="AA3529" s="8">
        <f t="shared" si="1219"/>
        <v>10.050802254042056</v>
      </c>
      <c r="AB3529" s="8">
        <f t="shared" si="1220"/>
        <v>10.101747034042056</v>
      </c>
      <c r="AC3529" s="6">
        <f t="shared" si="1213"/>
        <v>-280.70300000000003</v>
      </c>
      <c r="AD3529" s="15">
        <f t="shared" si="1210"/>
        <v>-20.930999999999983</v>
      </c>
      <c r="AE3529" s="15">
        <f t="shared" si="1211"/>
        <v>68.452791551277301</v>
      </c>
      <c r="AF3529" s="15">
        <f t="shared" si="1212"/>
        <v>41.299610510253387</v>
      </c>
      <c r="AG3529" s="15">
        <f t="shared" si="1221"/>
        <v>54.811079706319902</v>
      </c>
      <c r="AH3529" s="15">
        <f t="shared" si="1214"/>
        <v>-121.8096051813481</v>
      </c>
      <c r="AI3529" s="17">
        <f t="shared" si="1222"/>
        <v>1.1973325036923554</v>
      </c>
      <c r="AJ3529" s="17">
        <f t="shared" si="1223"/>
        <v>0.94851171266424128</v>
      </c>
      <c r="AK3529" s="17">
        <f t="shared" si="1224"/>
        <v>0.75951461028015788</v>
      </c>
      <c r="AL3529" s="17">
        <f t="shared" si="1225"/>
        <v>0.78174490703777533</v>
      </c>
      <c r="AM3529" s="17">
        <f t="shared" si="1226"/>
        <v>0.77052274714301561</v>
      </c>
      <c r="AN3529" s="17">
        <f t="shared" si="1227"/>
        <v>0.94851171266424128</v>
      </c>
      <c r="AO3529" s="17">
        <f t="shared" si="1209"/>
        <v>0</v>
      </c>
      <c r="AP3529" s="17">
        <f t="shared" si="1228"/>
        <v>7.7052274714301561</v>
      </c>
      <c r="AQ3529" s="17">
        <f t="shared" si="1229"/>
        <v>11.973325036923555</v>
      </c>
      <c r="AR3529" s="17">
        <f t="shared" si="1230"/>
        <v>20.024373809199783</v>
      </c>
    </row>
    <row r="3530" spans="2:44" x14ac:dyDescent="0.25">
      <c r="B3530">
        <f>INDEX(RawData!$A$2:$A$1048576,MATCH(FmtData!$B$4+(ROW()-10),RawData!$A$2:$A$1048576,0))</f>
        <v>3715</v>
      </c>
      <c r="C3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0)</f>
        <v>42233.641655092593</v>
      </c>
      <c r="D3530" s="46">
        <f>IF($B$6=1,MID(INDEX(RawData!$B$2:$B$1048576, MATCH(FmtData!$B$4+(ROW()-10),RawData!$A$2:$A$1048576,0)),12,8)+$B$5/24,INDEX(RawData!$C$2:$C$1048576, MATCH(FmtData!$B$4+(ROW()-10),RawData!$A$2:$A$1048576,0)))</f>
        <v>0.64165509259259257</v>
      </c>
      <c r="E3530">
        <f>INDEX(RawData!D$2:D$1048576,MATCH(FmtData!$B$4+(ROW()-10),RawData!$A$2:$A$1048576,0))</f>
        <v>2902.44</v>
      </c>
      <c r="F3530">
        <f>INDEX(RawData!E$2:E$1048576,MATCH(FmtData!$B$4+(ROW()-10),RawData!$A$2:$A$1048576,0))</f>
        <v>7.1738299999999997</v>
      </c>
      <c r="G3530">
        <f>INDEX(RawData!F$2:F$1048576,MATCH(FmtData!$B$4+(ROW()-10),RawData!$A$2:$A$1048576,0))</f>
        <v>-131.18899999999999</v>
      </c>
      <c r="H3530">
        <f>INDEX(RawData!G$2:G$1048576,MATCH(FmtData!$B$4+(ROW()-10),RawData!$A$2:$A$1048576,0))</f>
        <v>0.49982199999999999</v>
      </c>
      <c r="I3530">
        <f>INDEX(RawData!H$2:H$1048576,MATCH(FmtData!$B$4+(ROW()-10),RawData!$A$2:$A$1048576,0))</f>
        <v>-3.71981E-3</v>
      </c>
      <c r="J3530">
        <f>INDEX(RawData!I$2:I$1048576,MATCH(FmtData!$B$4+(ROW()-10),RawData!$A$2:$A$1048576,0))</f>
        <v>197.6</v>
      </c>
      <c r="K3530">
        <f>INDEX(RawData!J$2:J$1048576,MATCH(FmtData!$B$4+(ROW()-10),RawData!$A$2:$A$1048576,0))</f>
        <v>195.1</v>
      </c>
      <c r="L3530">
        <f>INDEX(RawData!K$2:K$1048576,MATCH(FmtData!$B$4+(ROW()-10),RawData!$A$2:$A$1048576,0))</f>
        <v>189.8</v>
      </c>
      <c r="M3530">
        <f>INDEX(RawData!L$2:L$1048576,MATCH(FmtData!$B$4+(ROW()-10),RawData!$A$2:$A$1048576,0))</f>
        <v>22.7</v>
      </c>
      <c r="N3530">
        <f>INDEX(RawData!M$2:M$1048576,MATCH(FmtData!$B$4+(ROW()-10),RawData!$A$2:$A$1048576,0))</f>
        <v>21.9</v>
      </c>
      <c r="O3530">
        <f>INDEX(RawData!N$2:N$1048576,MATCH(FmtData!$B$4+(ROW()-10),RawData!$A$2:$A$1048576,0))</f>
        <v>170.8</v>
      </c>
      <c r="P3530">
        <f>INDEX(RawData!O$2:O$1048576,MATCH(FmtData!$B$4+(ROW()-10),RawData!$A$2:$A$1048576,0))</f>
        <v>35.831699999999998</v>
      </c>
      <c r="Q3530">
        <f>INDEX(RawData!P$2:P$1048576,MATCH(FmtData!$B$4+(ROW()-10),RawData!$A$2:$A$1048576,0))</f>
        <v>226.63</v>
      </c>
      <c r="R3530">
        <f>INDEX(RawData!Q$2:Q$1048576,MATCH(FmtData!$B$4+(ROW()-10),RawData!$A$2:$A$1048576,0))</f>
        <v>2.4414100000000002E-3</v>
      </c>
      <c r="S3530">
        <f>INDEX(RawData!R$2:R$1048576,MATCH(FmtData!$B$4+(ROW()-10),RawData!$A$2:$A$1048576,0))</f>
        <v>0.51633799999999996</v>
      </c>
      <c r="T3530">
        <f>INDEX(RawData!S$2:S$1048576,MATCH(FmtData!$B$4+(ROW()-10),RawData!$A$2:$A$1048576,0))</f>
        <v>0.52676999999999996</v>
      </c>
      <c r="U3530">
        <f>INDEX(RawData!T$2:T$1048576,MATCH(FmtData!$B$4+(ROW()-10),RawData!$A$2:$A$1048576,0))</f>
        <v>10.421799999999999</v>
      </c>
      <c r="V3530">
        <f>INDEX(RawData!U$2:U$1048576,MATCH(FmtData!$B$4+(ROW()-10),RawData!$A$2:$A$1048576,0))</f>
        <v>11.8103</v>
      </c>
      <c r="W3530" s="8">
        <f t="shared" si="1215"/>
        <v>1.3885000000000005</v>
      </c>
      <c r="X3530" s="8">
        <f t="shared" si="1216"/>
        <v>-0.26073607999999993</v>
      </c>
      <c r="Y3530" s="8">
        <f t="shared" si="1217"/>
        <v>-0.15884651999999996</v>
      </c>
      <c r="Z3530" s="8">
        <f t="shared" si="1218"/>
        <v>10.152691814042056</v>
      </c>
      <c r="AA3530" s="8">
        <f t="shared" si="1219"/>
        <v>10.050802254042056</v>
      </c>
      <c r="AB3530" s="8">
        <f t="shared" si="1220"/>
        <v>10.101747034042056</v>
      </c>
      <c r="AC3530" s="6">
        <f t="shared" si="1213"/>
        <v>-280.70300000000003</v>
      </c>
      <c r="AD3530" s="15">
        <f t="shared" si="1210"/>
        <v>-20.930999999999983</v>
      </c>
      <c r="AE3530" s="15">
        <f t="shared" si="1211"/>
        <v>68.452791551277301</v>
      </c>
      <c r="AF3530" s="15">
        <f t="shared" si="1212"/>
        <v>41.299610510253387</v>
      </c>
      <c r="AG3530" s="15">
        <f t="shared" si="1221"/>
        <v>54.811079706319902</v>
      </c>
      <c r="AH3530" s="15">
        <f t="shared" si="1214"/>
        <v>-121.8096051813481</v>
      </c>
      <c r="AI3530" s="17">
        <f t="shared" si="1222"/>
        <v>1.1973325036923554</v>
      </c>
      <c r="AJ3530" s="17">
        <f t="shared" si="1223"/>
        <v>0.94851171266424128</v>
      </c>
      <c r="AK3530" s="17">
        <f t="shared" si="1224"/>
        <v>0.75951461028015788</v>
      </c>
      <c r="AL3530" s="17">
        <f t="shared" si="1225"/>
        <v>0.78174490703777533</v>
      </c>
      <c r="AM3530" s="17">
        <f t="shared" si="1226"/>
        <v>0.77052274714301561</v>
      </c>
      <c r="AN3530" s="17">
        <f t="shared" si="1227"/>
        <v>0.94851171266424128</v>
      </c>
      <c r="AO3530" s="17">
        <f t="shared" ref="AO3530:AO3593" si="1231">INDEX($AN$10:$AN$2627,MATCH(C3530+1/24,$C$10:$C$2627,1))-INDEX($AN$10:$AN$2627,MATCH(C3530,$C$10:$C$2627,1))</f>
        <v>0</v>
      </c>
      <c r="AP3530" s="17">
        <f t="shared" si="1228"/>
        <v>7.7052274714301561</v>
      </c>
      <c r="AQ3530" s="17">
        <f t="shared" si="1229"/>
        <v>11.973325036923555</v>
      </c>
      <c r="AR3530" s="17">
        <f t="shared" si="1230"/>
        <v>20.011549605334785</v>
      </c>
    </row>
    <row r="3531" spans="2:44" x14ac:dyDescent="0.25">
      <c r="B3531">
        <f>INDEX(RawData!$A$2:$A$1048576,MATCH(FmtData!$B$4+(ROW()-10),RawData!$A$2:$A$1048576,0))</f>
        <v>3716</v>
      </c>
      <c r="C3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1)</f>
        <v>42233.64167824074</v>
      </c>
      <c r="D3531" s="46">
        <f>IF($B$6=1,MID(INDEX(RawData!$B$2:$B$1048576, MATCH(FmtData!$B$4+(ROW()-10),RawData!$A$2:$A$1048576,0)),12,8)+$B$5/24,INDEX(RawData!$C$2:$C$1048576, MATCH(FmtData!$B$4+(ROW()-10),RawData!$A$2:$A$1048576,0)))</f>
        <v>0.64167824074074076</v>
      </c>
      <c r="E3531">
        <f>INDEX(RawData!D$2:D$1048576,MATCH(FmtData!$B$4+(ROW()-10),RawData!$A$2:$A$1048576,0))</f>
        <v>2902.44</v>
      </c>
      <c r="F3531">
        <f>INDEX(RawData!E$2:E$1048576,MATCH(FmtData!$B$4+(ROW()-10),RawData!$A$2:$A$1048576,0))</f>
        <v>7.1738299999999997</v>
      </c>
      <c r="G3531">
        <f>INDEX(RawData!F$2:F$1048576,MATCH(FmtData!$B$4+(ROW()-10),RawData!$A$2:$A$1048576,0))</f>
        <v>-131.18899999999999</v>
      </c>
      <c r="H3531">
        <f>INDEX(RawData!G$2:G$1048576,MATCH(FmtData!$B$4+(ROW()-10),RawData!$A$2:$A$1048576,0))</f>
        <v>0.49982199999999999</v>
      </c>
      <c r="I3531">
        <f>INDEX(RawData!H$2:H$1048576,MATCH(FmtData!$B$4+(ROW()-10),RawData!$A$2:$A$1048576,0))</f>
        <v>-3.71981E-3</v>
      </c>
      <c r="J3531">
        <f>INDEX(RawData!I$2:I$1048576,MATCH(FmtData!$B$4+(ROW()-10),RawData!$A$2:$A$1048576,0))</f>
        <v>197.6</v>
      </c>
      <c r="K3531">
        <f>INDEX(RawData!J$2:J$1048576,MATCH(FmtData!$B$4+(ROW()-10),RawData!$A$2:$A$1048576,0))</f>
        <v>195.2</v>
      </c>
      <c r="L3531">
        <f>INDEX(RawData!K$2:K$1048576,MATCH(FmtData!$B$4+(ROW()-10),RawData!$A$2:$A$1048576,0))</f>
        <v>189.9</v>
      </c>
      <c r="M3531">
        <f>INDEX(RawData!L$2:L$1048576,MATCH(FmtData!$B$4+(ROW()-10),RawData!$A$2:$A$1048576,0))</f>
        <v>22.7</v>
      </c>
      <c r="N3531">
        <f>INDEX(RawData!M$2:M$1048576,MATCH(FmtData!$B$4+(ROW()-10),RawData!$A$2:$A$1048576,0))</f>
        <v>21.9</v>
      </c>
      <c r="O3531">
        <f>INDEX(RawData!N$2:N$1048576,MATCH(FmtData!$B$4+(ROW()-10),RawData!$A$2:$A$1048576,0))</f>
        <v>170.8</v>
      </c>
      <c r="P3531">
        <f>INDEX(RawData!O$2:O$1048576,MATCH(FmtData!$B$4+(ROW()-10),RawData!$A$2:$A$1048576,0))</f>
        <v>35.831699999999998</v>
      </c>
      <c r="Q3531">
        <f>INDEX(RawData!P$2:P$1048576,MATCH(FmtData!$B$4+(ROW()-10),RawData!$A$2:$A$1048576,0))</f>
        <v>226.708</v>
      </c>
      <c r="R3531">
        <f>INDEX(RawData!Q$2:Q$1048576,MATCH(FmtData!$B$4+(ROW()-10),RawData!$A$2:$A$1048576,0))</f>
        <v>2.4414100000000002E-3</v>
      </c>
      <c r="S3531">
        <f>INDEX(RawData!R$2:R$1048576,MATCH(FmtData!$B$4+(ROW()-10),RawData!$A$2:$A$1048576,0))</f>
        <v>0.51633799999999996</v>
      </c>
      <c r="T3531">
        <f>INDEX(RawData!S$2:S$1048576,MATCH(FmtData!$B$4+(ROW()-10),RawData!$A$2:$A$1048576,0))</f>
        <v>0.52676999999999996</v>
      </c>
      <c r="U3531">
        <f>INDEX(RawData!T$2:T$1048576,MATCH(FmtData!$B$4+(ROW()-10),RawData!$A$2:$A$1048576,0))</f>
        <v>10.417199999999999</v>
      </c>
      <c r="V3531">
        <f>INDEX(RawData!U$2:U$1048576,MATCH(FmtData!$B$4+(ROW()-10),RawData!$A$2:$A$1048576,0))</f>
        <v>11.8103</v>
      </c>
      <c r="W3531" s="8">
        <f t="shared" si="1215"/>
        <v>1.3931000000000004</v>
      </c>
      <c r="X3531" s="8">
        <f t="shared" si="1216"/>
        <v>-0.26073607999999993</v>
      </c>
      <c r="Y3531" s="8">
        <f t="shared" si="1217"/>
        <v>-0.15884651999999996</v>
      </c>
      <c r="Z3531" s="8">
        <f t="shared" si="1218"/>
        <v>10.152691814042056</v>
      </c>
      <c r="AA3531" s="8">
        <f t="shared" si="1219"/>
        <v>10.050802254042056</v>
      </c>
      <c r="AB3531" s="8">
        <f t="shared" si="1220"/>
        <v>10.101747034042056</v>
      </c>
      <c r="AC3531" s="6">
        <f t="shared" si="1213"/>
        <v>-280.625</v>
      </c>
      <c r="AD3531" s="15">
        <f t="shared" ref="AD3531:AD3594" si="1232">AC3531+$AD$4</f>
        <v>-20.852999999999952</v>
      </c>
      <c r="AE3531" s="15">
        <f t="shared" ref="AE3531:AE3594" si="1233">PI()*Z3531^2/4*($P$4+(Z3531-$Z$10))-$S$5</f>
        <v>68.452791551277301</v>
      </c>
      <c r="AF3531" s="15">
        <f t="shared" ref="AF3531:AF3594" si="1234">PI()*AA3531^2/4*($P$4+(AA3531-$AA$10))-$S$5</f>
        <v>41.299610510253387</v>
      </c>
      <c r="AG3531" s="15">
        <f t="shared" si="1221"/>
        <v>54.811079706319902</v>
      </c>
      <c r="AH3531" s="15">
        <f t="shared" si="1214"/>
        <v>-121.73160518134807</v>
      </c>
      <c r="AI3531" s="17">
        <f t="shared" si="1222"/>
        <v>1.1971783366372863</v>
      </c>
      <c r="AJ3531" s="17">
        <f t="shared" si="1223"/>
        <v>0.94841496086526134</v>
      </c>
      <c r="AK3531" s="17">
        <f t="shared" si="1224"/>
        <v>0.75951461028015788</v>
      </c>
      <c r="AL3531" s="17">
        <f t="shared" si="1225"/>
        <v>0.78174490703777533</v>
      </c>
      <c r="AM3531" s="17">
        <f t="shared" si="1226"/>
        <v>0.77052274714301561</v>
      </c>
      <c r="AN3531" s="17">
        <f t="shared" si="1227"/>
        <v>0.94841496086526134</v>
      </c>
      <c r="AO3531" s="17">
        <f t="shared" si="1231"/>
        <v>0</v>
      </c>
      <c r="AP3531" s="17">
        <f t="shared" si="1228"/>
        <v>7.7052274714301561</v>
      </c>
      <c r="AQ3531" s="17">
        <f t="shared" si="1229"/>
        <v>11.971783366372863</v>
      </c>
      <c r="AR3531" s="17">
        <f t="shared" si="1230"/>
        <v>20.011549605334785</v>
      </c>
    </row>
    <row r="3532" spans="2:44" x14ac:dyDescent="0.25">
      <c r="B3532">
        <f>INDEX(RawData!$A$2:$A$1048576,MATCH(FmtData!$B$4+(ROW()-10),RawData!$A$2:$A$1048576,0))</f>
        <v>3717</v>
      </c>
      <c r="C3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2)</f>
        <v>42233.641701388886</v>
      </c>
      <c r="D3532" s="46">
        <f>IF($B$6=1,MID(INDEX(RawData!$B$2:$B$1048576, MATCH(FmtData!$B$4+(ROW()-10),RawData!$A$2:$A$1048576,0)),12,8)+$B$5/24,INDEX(RawData!$C$2:$C$1048576, MATCH(FmtData!$B$4+(ROW()-10),RawData!$A$2:$A$1048576,0)))</f>
        <v>0.64170138888888884</v>
      </c>
      <c r="E3532">
        <f>INDEX(RawData!D$2:D$1048576,MATCH(FmtData!$B$4+(ROW()-10),RawData!$A$2:$A$1048576,0))</f>
        <v>2902.44</v>
      </c>
      <c r="F3532">
        <f>INDEX(RawData!E$2:E$1048576,MATCH(FmtData!$B$4+(ROW()-10),RawData!$A$2:$A$1048576,0))</f>
        <v>7.1738299999999997</v>
      </c>
      <c r="G3532">
        <f>INDEX(RawData!F$2:F$1048576,MATCH(FmtData!$B$4+(ROW()-10),RawData!$A$2:$A$1048576,0))</f>
        <v>-131.18899999999999</v>
      </c>
      <c r="H3532">
        <f>INDEX(RawData!G$2:G$1048576,MATCH(FmtData!$B$4+(ROW()-10),RawData!$A$2:$A$1048576,0))</f>
        <v>0.49982199999999999</v>
      </c>
      <c r="I3532">
        <f>INDEX(RawData!H$2:H$1048576,MATCH(FmtData!$B$4+(ROW()-10),RawData!$A$2:$A$1048576,0))</f>
        <v>-3.71981E-3</v>
      </c>
      <c r="J3532">
        <f>INDEX(RawData!I$2:I$1048576,MATCH(FmtData!$B$4+(ROW()-10),RawData!$A$2:$A$1048576,0))</f>
        <v>197.5</v>
      </c>
      <c r="K3532">
        <f>INDEX(RawData!J$2:J$1048576,MATCH(FmtData!$B$4+(ROW()-10),RawData!$A$2:$A$1048576,0))</f>
        <v>195.3</v>
      </c>
      <c r="L3532">
        <f>INDEX(RawData!K$2:K$1048576,MATCH(FmtData!$B$4+(ROW()-10),RawData!$A$2:$A$1048576,0))</f>
        <v>189.9</v>
      </c>
      <c r="M3532">
        <f>INDEX(RawData!L$2:L$1048576,MATCH(FmtData!$B$4+(ROW()-10),RawData!$A$2:$A$1048576,0))</f>
        <v>22.7</v>
      </c>
      <c r="N3532">
        <f>INDEX(RawData!M$2:M$1048576,MATCH(FmtData!$B$4+(ROW()-10),RawData!$A$2:$A$1048576,0))</f>
        <v>21.9</v>
      </c>
      <c r="O3532">
        <f>INDEX(RawData!N$2:N$1048576,MATCH(FmtData!$B$4+(ROW()-10),RawData!$A$2:$A$1048576,0))</f>
        <v>170.8</v>
      </c>
      <c r="P3532">
        <f>INDEX(RawData!O$2:O$1048576,MATCH(FmtData!$B$4+(ROW()-10),RawData!$A$2:$A$1048576,0))</f>
        <v>35.831699999999998</v>
      </c>
      <c r="Q3532">
        <f>INDEX(RawData!P$2:P$1048576,MATCH(FmtData!$B$4+(ROW()-10),RawData!$A$2:$A$1048576,0))</f>
        <v>226.75399999999999</v>
      </c>
      <c r="R3532">
        <f>INDEX(RawData!Q$2:Q$1048576,MATCH(FmtData!$B$4+(ROW()-10),RawData!$A$2:$A$1048576,0))</f>
        <v>2.4414100000000002E-3</v>
      </c>
      <c r="S3532">
        <f>INDEX(RawData!R$2:R$1048576,MATCH(FmtData!$B$4+(ROW()-10),RawData!$A$2:$A$1048576,0))</f>
        <v>0.51633799999999996</v>
      </c>
      <c r="T3532">
        <f>INDEX(RawData!S$2:S$1048576,MATCH(FmtData!$B$4+(ROW()-10),RawData!$A$2:$A$1048576,0))</f>
        <v>0.52676999999999996</v>
      </c>
      <c r="U3532">
        <f>INDEX(RawData!T$2:T$1048576,MATCH(FmtData!$B$4+(ROW()-10),RawData!$A$2:$A$1048576,0))</f>
        <v>10.3912</v>
      </c>
      <c r="V3532">
        <f>INDEX(RawData!U$2:U$1048576,MATCH(FmtData!$B$4+(ROW()-10),RawData!$A$2:$A$1048576,0))</f>
        <v>11.7798</v>
      </c>
      <c r="W3532" s="8">
        <f t="shared" si="1215"/>
        <v>1.3886000000000003</v>
      </c>
      <c r="X3532" s="8">
        <f t="shared" si="1216"/>
        <v>-0.26073607999999993</v>
      </c>
      <c r="Y3532" s="8">
        <f t="shared" si="1217"/>
        <v>-0.15884651999999996</v>
      </c>
      <c r="Z3532" s="8">
        <f t="shared" si="1218"/>
        <v>10.152691814042056</v>
      </c>
      <c r="AA3532" s="8">
        <f t="shared" si="1219"/>
        <v>10.050802254042056</v>
      </c>
      <c r="AB3532" s="8">
        <f t="shared" si="1220"/>
        <v>10.101747034042056</v>
      </c>
      <c r="AC3532" s="6">
        <f t="shared" ref="AC3532:AC3595" si="1235">Q3532-$Q$10</f>
        <v>-280.57900000000006</v>
      </c>
      <c r="AD3532" s="15">
        <f t="shared" si="1232"/>
        <v>-20.807000000000016</v>
      </c>
      <c r="AE3532" s="15">
        <f t="shared" si="1233"/>
        <v>68.452791551277301</v>
      </c>
      <c r="AF3532" s="15">
        <f t="shared" si="1234"/>
        <v>41.299610510253387</v>
      </c>
      <c r="AG3532" s="15">
        <f t="shared" si="1221"/>
        <v>54.811079706319902</v>
      </c>
      <c r="AH3532" s="15">
        <f t="shared" si="1214"/>
        <v>-121.68560518134814</v>
      </c>
      <c r="AI3532" s="17">
        <f t="shared" si="1222"/>
        <v>1.1970874362139245</v>
      </c>
      <c r="AJ3532" s="17">
        <f t="shared" si="1223"/>
        <v>0.94835791136410141</v>
      </c>
      <c r="AK3532" s="17">
        <f t="shared" si="1224"/>
        <v>0.75951461028015788</v>
      </c>
      <c r="AL3532" s="17">
        <f t="shared" si="1225"/>
        <v>0.78174490703777533</v>
      </c>
      <c r="AM3532" s="17">
        <f t="shared" si="1226"/>
        <v>0.77052274714301561</v>
      </c>
      <c r="AN3532" s="17">
        <f t="shared" si="1227"/>
        <v>0.94835791136410141</v>
      </c>
      <c r="AO3532" s="17">
        <f t="shared" si="1231"/>
        <v>0</v>
      </c>
      <c r="AP3532" s="17">
        <f t="shared" si="1228"/>
        <v>7.7052274714301561</v>
      </c>
      <c r="AQ3532" s="17">
        <f t="shared" si="1229"/>
        <v>11.970874362139245</v>
      </c>
      <c r="AR3532" s="17">
        <f t="shared" si="1230"/>
        <v>20.011549605334785</v>
      </c>
    </row>
    <row r="3533" spans="2:44" x14ac:dyDescent="0.25">
      <c r="B3533">
        <f>INDEX(RawData!$A$2:$A$1048576,MATCH(FmtData!$B$4+(ROW()-10),RawData!$A$2:$A$1048576,0))</f>
        <v>3718</v>
      </c>
      <c r="C3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3)</f>
        <v>42233.641724537039</v>
      </c>
      <c r="D3533" s="46">
        <f>IF($B$6=1,MID(INDEX(RawData!$B$2:$B$1048576, MATCH(FmtData!$B$4+(ROW()-10),RawData!$A$2:$A$1048576,0)),12,8)+$B$5/24,INDEX(RawData!$C$2:$C$1048576, MATCH(FmtData!$B$4+(ROW()-10),RawData!$A$2:$A$1048576,0)))</f>
        <v>0.64172453703703702</v>
      </c>
      <c r="E3533">
        <f>INDEX(RawData!D$2:D$1048576,MATCH(FmtData!$B$4+(ROW()-10),RawData!$A$2:$A$1048576,0))</f>
        <v>2902.44</v>
      </c>
      <c r="F3533">
        <f>INDEX(RawData!E$2:E$1048576,MATCH(FmtData!$B$4+(ROW()-10),RawData!$A$2:$A$1048576,0))</f>
        <v>7.1738299999999997</v>
      </c>
      <c r="G3533">
        <f>INDEX(RawData!F$2:F$1048576,MATCH(FmtData!$B$4+(ROW()-10),RawData!$A$2:$A$1048576,0))</f>
        <v>-120.006</v>
      </c>
      <c r="H3533">
        <f>INDEX(RawData!G$2:G$1048576,MATCH(FmtData!$B$4+(ROW()-10),RawData!$A$2:$A$1048576,0))</f>
        <v>0.49982199999999999</v>
      </c>
      <c r="I3533">
        <f>INDEX(RawData!H$2:H$1048576,MATCH(FmtData!$B$4+(ROW()-10),RawData!$A$2:$A$1048576,0))</f>
        <v>-3.71981E-3</v>
      </c>
      <c r="J3533">
        <f>INDEX(RawData!I$2:I$1048576,MATCH(FmtData!$B$4+(ROW()-10),RawData!$A$2:$A$1048576,0))</f>
        <v>197.5</v>
      </c>
      <c r="K3533">
        <f>INDEX(RawData!J$2:J$1048576,MATCH(FmtData!$B$4+(ROW()-10),RawData!$A$2:$A$1048576,0))</f>
        <v>195.4</v>
      </c>
      <c r="L3533">
        <f>INDEX(RawData!K$2:K$1048576,MATCH(FmtData!$B$4+(ROW()-10),RawData!$A$2:$A$1048576,0))</f>
        <v>189.9</v>
      </c>
      <c r="M3533">
        <f>INDEX(RawData!L$2:L$1048576,MATCH(FmtData!$B$4+(ROW()-10),RawData!$A$2:$A$1048576,0))</f>
        <v>22.7</v>
      </c>
      <c r="N3533">
        <f>INDEX(RawData!M$2:M$1048576,MATCH(FmtData!$B$4+(ROW()-10),RawData!$A$2:$A$1048576,0))</f>
        <v>21.9</v>
      </c>
      <c r="O3533">
        <f>INDEX(RawData!N$2:N$1048576,MATCH(FmtData!$B$4+(ROW()-10),RawData!$A$2:$A$1048576,0))</f>
        <v>170.8</v>
      </c>
      <c r="P3533">
        <f>INDEX(RawData!O$2:O$1048576,MATCH(FmtData!$B$4+(ROW()-10),RawData!$A$2:$A$1048576,0))</f>
        <v>35.831699999999998</v>
      </c>
      <c r="Q3533">
        <f>INDEX(RawData!P$2:P$1048576,MATCH(FmtData!$B$4+(ROW()-10),RawData!$A$2:$A$1048576,0))</f>
        <v>226.75399999999999</v>
      </c>
      <c r="R3533">
        <f>INDEX(RawData!Q$2:Q$1048576,MATCH(FmtData!$B$4+(ROW()-10),RawData!$A$2:$A$1048576,0))</f>
        <v>2.4414100000000002E-3</v>
      </c>
      <c r="S3533">
        <f>INDEX(RawData!R$2:R$1048576,MATCH(FmtData!$B$4+(ROW()-10),RawData!$A$2:$A$1048576,0))</f>
        <v>0.51633799999999996</v>
      </c>
      <c r="T3533">
        <f>INDEX(RawData!S$2:S$1048576,MATCH(FmtData!$B$4+(ROW()-10),RawData!$A$2:$A$1048576,0))</f>
        <v>0.52676999999999996</v>
      </c>
      <c r="U3533">
        <f>INDEX(RawData!T$2:T$1048576,MATCH(FmtData!$B$4+(ROW()-10),RawData!$A$2:$A$1048576,0))</f>
        <v>10.379</v>
      </c>
      <c r="V3533">
        <f>INDEX(RawData!U$2:U$1048576,MATCH(FmtData!$B$4+(ROW()-10),RawData!$A$2:$A$1048576,0))</f>
        <v>11.734</v>
      </c>
      <c r="W3533" s="8">
        <f t="shared" si="1215"/>
        <v>1.3550000000000004</v>
      </c>
      <c r="X3533" s="8">
        <f t="shared" si="1216"/>
        <v>-0.26073607999999993</v>
      </c>
      <c r="Y3533" s="8">
        <f t="shared" si="1217"/>
        <v>-0.15884651999999996</v>
      </c>
      <c r="Z3533" s="8">
        <f t="shared" si="1218"/>
        <v>10.152691814042056</v>
      </c>
      <c r="AA3533" s="8">
        <f t="shared" si="1219"/>
        <v>10.050802254042056</v>
      </c>
      <c r="AB3533" s="8">
        <f t="shared" si="1220"/>
        <v>10.101747034042056</v>
      </c>
      <c r="AC3533" s="6">
        <f t="shared" si="1235"/>
        <v>-280.57900000000006</v>
      </c>
      <c r="AD3533" s="15">
        <f t="shared" si="1232"/>
        <v>-20.807000000000016</v>
      </c>
      <c r="AE3533" s="15">
        <f t="shared" si="1233"/>
        <v>68.452791551277301</v>
      </c>
      <c r="AF3533" s="15">
        <f t="shared" si="1234"/>
        <v>41.299610510253387</v>
      </c>
      <c r="AG3533" s="15">
        <f t="shared" si="1221"/>
        <v>54.811079706319902</v>
      </c>
      <c r="AH3533" s="15">
        <f t="shared" si="1214"/>
        <v>-121.68560518134814</v>
      </c>
      <c r="AI3533" s="17">
        <f t="shared" si="1222"/>
        <v>1.1970874362139245</v>
      </c>
      <c r="AJ3533" s="17">
        <f t="shared" si="1223"/>
        <v>0.94835791136410141</v>
      </c>
      <c r="AK3533" s="17">
        <f t="shared" si="1224"/>
        <v>0.75951461028015788</v>
      </c>
      <c r="AL3533" s="17">
        <f t="shared" si="1225"/>
        <v>0.78174490703777533</v>
      </c>
      <c r="AM3533" s="17">
        <f t="shared" si="1226"/>
        <v>0.77052274714301561</v>
      </c>
      <c r="AN3533" s="17">
        <f t="shared" si="1227"/>
        <v>0.94835791136410141</v>
      </c>
      <c r="AO3533" s="17">
        <f t="shared" si="1231"/>
        <v>0</v>
      </c>
      <c r="AP3533" s="17">
        <f t="shared" si="1228"/>
        <v>7.7052274714301561</v>
      </c>
      <c r="AQ3533" s="17">
        <f t="shared" si="1229"/>
        <v>11.970874362139245</v>
      </c>
      <c r="AR3533" s="17">
        <f t="shared" si="1230"/>
        <v>20.011549605334785</v>
      </c>
    </row>
    <row r="3534" spans="2:44" x14ac:dyDescent="0.25">
      <c r="B3534">
        <f>INDEX(RawData!$A$2:$A$1048576,MATCH(FmtData!$B$4+(ROW()-10),RawData!$A$2:$A$1048576,0))</f>
        <v>3719</v>
      </c>
      <c r="C3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4)</f>
        <v>42233.641747685186</v>
      </c>
      <c r="D3534" s="46">
        <f>IF($B$6=1,MID(INDEX(RawData!$B$2:$B$1048576, MATCH(FmtData!$B$4+(ROW()-10),RawData!$A$2:$A$1048576,0)),12,8)+$B$5/24,INDEX(RawData!$C$2:$C$1048576, MATCH(FmtData!$B$4+(ROW()-10),RawData!$A$2:$A$1048576,0)))</f>
        <v>0.64174768518518521</v>
      </c>
      <c r="E3534">
        <f>INDEX(RawData!D$2:D$1048576,MATCH(FmtData!$B$4+(ROW()-10),RawData!$A$2:$A$1048576,0))</f>
        <v>2903.37</v>
      </c>
      <c r="F3534">
        <f>INDEX(RawData!E$2:E$1048576,MATCH(FmtData!$B$4+(ROW()-10),RawData!$A$2:$A$1048576,0))</f>
        <v>7.1738299999999997</v>
      </c>
      <c r="G3534">
        <f>INDEX(RawData!F$2:F$1048576,MATCH(FmtData!$B$4+(ROW()-10),RawData!$A$2:$A$1048576,0))</f>
        <v>-131.18899999999999</v>
      </c>
      <c r="H3534">
        <f>INDEX(RawData!G$2:G$1048576,MATCH(FmtData!$B$4+(ROW()-10),RawData!$A$2:$A$1048576,0))</f>
        <v>0.49982199999999999</v>
      </c>
      <c r="I3534">
        <f>INDEX(RawData!H$2:H$1048576,MATCH(FmtData!$B$4+(ROW()-10),RawData!$A$2:$A$1048576,0))</f>
        <v>-3.71981E-3</v>
      </c>
      <c r="J3534">
        <f>INDEX(RawData!I$2:I$1048576,MATCH(FmtData!$B$4+(ROW()-10),RawData!$A$2:$A$1048576,0))</f>
        <v>197.5</v>
      </c>
      <c r="K3534">
        <f>INDEX(RawData!J$2:J$1048576,MATCH(FmtData!$B$4+(ROW()-10),RawData!$A$2:$A$1048576,0))</f>
        <v>195.5</v>
      </c>
      <c r="L3534">
        <f>INDEX(RawData!K$2:K$1048576,MATCH(FmtData!$B$4+(ROW()-10),RawData!$A$2:$A$1048576,0))</f>
        <v>189.9</v>
      </c>
      <c r="M3534">
        <f>INDEX(RawData!L$2:L$1048576,MATCH(FmtData!$B$4+(ROW()-10),RawData!$A$2:$A$1048576,0))</f>
        <v>22.8</v>
      </c>
      <c r="N3534">
        <f>INDEX(RawData!M$2:M$1048576,MATCH(FmtData!$B$4+(ROW()-10),RawData!$A$2:$A$1048576,0))</f>
        <v>21.9</v>
      </c>
      <c r="O3534">
        <f>INDEX(RawData!N$2:N$1048576,MATCH(FmtData!$B$4+(ROW()-10),RawData!$A$2:$A$1048576,0))</f>
        <v>170.8</v>
      </c>
      <c r="P3534">
        <f>INDEX(RawData!O$2:O$1048576,MATCH(FmtData!$B$4+(ROW()-10),RawData!$A$2:$A$1048576,0))</f>
        <v>35.831699999999998</v>
      </c>
      <c r="Q3534">
        <f>INDEX(RawData!P$2:P$1048576,MATCH(FmtData!$B$4+(ROW()-10),RawData!$A$2:$A$1048576,0))</f>
        <v>226.75399999999999</v>
      </c>
      <c r="R3534">
        <f>INDEX(RawData!Q$2:Q$1048576,MATCH(FmtData!$B$4+(ROW()-10),RawData!$A$2:$A$1048576,0))</f>
        <v>1.8310500000000001E-3</v>
      </c>
      <c r="S3534">
        <f>INDEX(RawData!R$2:R$1048576,MATCH(FmtData!$B$4+(ROW()-10),RawData!$A$2:$A$1048576,0))</f>
        <v>0.51633799999999996</v>
      </c>
      <c r="T3534">
        <f>INDEX(RawData!S$2:S$1048576,MATCH(FmtData!$B$4+(ROW()-10),RawData!$A$2:$A$1048576,0))</f>
        <v>0.52676999999999996</v>
      </c>
      <c r="U3534">
        <f>INDEX(RawData!T$2:T$1048576,MATCH(FmtData!$B$4+(ROW()-10),RawData!$A$2:$A$1048576,0))</f>
        <v>10.3683</v>
      </c>
      <c r="V3534">
        <f>INDEX(RawData!U$2:U$1048576,MATCH(FmtData!$B$4+(ROW()-10),RawData!$A$2:$A$1048576,0))</f>
        <v>11.734</v>
      </c>
      <c r="W3534" s="8">
        <f t="shared" si="1215"/>
        <v>1.3657000000000004</v>
      </c>
      <c r="X3534" s="8">
        <f t="shared" si="1216"/>
        <v>-0.26073607999999993</v>
      </c>
      <c r="Y3534" s="8">
        <f t="shared" si="1217"/>
        <v>-0.15884651999999996</v>
      </c>
      <c r="Z3534" s="8">
        <f t="shared" si="1218"/>
        <v>10.152691814042056</v>
      </c>
      <c r="AA3534" s="8">
        <f t="shared" si="1219"/>
        <v>10.050802254042056</v>
      </c>
      <c r="AB3534" s="8">
        <f t="shared" si="1220"/>
        <v>10.101747034042056</v>
      </c>
      <c r="AC3534" s="6">
        <f t="shared" si="1235"/>
        <v>-280.57900000000006</v>
      </c>
      <c r="AD3534" s="15">
        <f t="shared" si="1232"/>
        <v>-20.807000000000016</v>
      </c>
      <c r="AE3534" s="15">
        <f t="shared" si="1233"/>
        <v>68.452791551277301</v>
      </c>
      <c r="AF3534" s="15">
        <f t="shared" si="1234"/>
        <v>41.299610510253387</v>
      </c>
      <c r="AG3534" s="15">
        <f t="shared" si="1221"/>
        <v>54.811079706319902</v>
      </c>
      <c r="AH3534" s="15">
        <f t="shared" si="1214"/>
        <v>-121.68560518134814</v>
      </c>
      <c r="AI3534" s="17">
        <f t="shared" si="1222"/>
        <v>1.1970874362139245</v>
      </c>
      <c r="AJ3534" s="17">
        <f t="shared" si="1223"/>
        <v>0.94835791136410141</v>
      </c>
      <c r="AK3534" s="17">
        <f t="shared" si="1224"/>
        <v>0.75951461028015788</v>
      </c>
      <c r="AL3534" s="17">
        <f t="shared" si="1225"/>
        <v>0.78174490703777533</v>
      </c>
      <c r="AM3534" s="17">
        <f t="shared" si="1226"/>
        <v>0.77052274714301561</v>
      </c>
      <c r="AN3534" s="17">
        <f t="shared" si="1227"/>
        <v>0.94835791136410141</v>
      </c>
      <c r="AO3534" s="17">
        <f t="shared" si="1231"/>
        <v>0</v>
      </c>
      <c r="AP3534" s="17">
        <f t="shared" si="1228"/>
        <v>7.7052274714301561</v>
      </c>
      <c r="AQ3534" s="17">
        <f t="shared" si="1229"/>
        <v>11.970874362139245</v>
      </c>
      <c r="AR3534" s="17">
        <f t="shared" si="1230"/>
        <v>20.017961707267283</v>
      </c>
    </row>
    <row r="3535" spans="2:44" x14ac:dyDescent="0.25">
      <c r="B3535">
        <f>INDEX(RawData!$A$2:$A$1048576,MATCH(FmtData!$B$4+(ROW()-10),RawData!$A$2:$A$1048576,0))</f>
        <v>3720</v>
      </c>
      <c r="C3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5)</f>
        <v>42233.641770833332</v>
      </c>
      <c r="D3535" s="46">
        <f>IF($B$6=1,MID(INDEX(RawData!$B$2:$B$1048576, MATCH(FmtData!$B$4+(ROW()-10),RawData!$A$2:$A$1048576,0)),12,8)+$B$5/24,INDEX(RawData!$C$2:$C$1048576, MATCH(FmtData!$B$4+(ROW()-10),RawData!$A$2:$A$1048576,0)))</f>
        <v>0.64177083333333329</v>
      </c>
      <c r="E3535">
        <f>INDEX(RawData!D$2:D$1048576,MATCH(FmtData!$B$4+(ROW()-10),RawData!$A$2:$A$1048576,0))</f>
        <v>2903.37</v>
      </c>
      <c r="F3535">
        <f>INDEX(RawData!E$2:E$1048576,MATCH(FmtData!$B$4+(ROW()-10),RawData!$A$2:$A$1048576,0))</f>
        <v>7.1738299999999997</v>
      </c>
      <c r="G3535">
        <f>INDEX(RawData!F$2:F$1048576,MATCH(FmtData!$B$4+(ROW()-10),RawData!$A$2:$A$1048576,0))</f>
        <v>-131.18899999999999</v>
      </c>
      <c r="H3535">
        <f>INDEX(RawData!G$2:G$1048576,MATCH(FmtData!$B$4+(ROW()-10),RawData!$A$2:$A$1048576,0))</f>
        <v>0.49982199999999999</v>
      </c>
      <c r="I3535">
        <f>INDEX(RawData!H$2:H$1048576,MATCH(FmtData!$B$4+(ROW()-10),RawData!$A$2:$A$1048576,0))</f>
        <v>-3.71981E-3</v>
      </c>
      <c r="J3535">
        <f>INDEX(RawData!I$2:I$1048576,MATCH(FmtData!$B$4+(ROW()-10),RawData!$A$2:$A$1048576,0))</f>
        <v>197.4</v>
      </c>
      <c r="K3535">
        <f>INDEX(RawData!J$2:J$1048576,MATCH(FmtData!$B$4+(ROW()-10),RawData!$A$2:$A$1048576,0))</f>
        <v>195.7</v>
      </c>
      <c r="L3535">
        <f>INDEX(RawData!K$2:K$1048576,MATCH(FmtData!$B$4+(ROW()-10),RawData!$A$2:$A$1048576,0))</f>
        <v>190</v>
      </c>
      <c r="M3535">
        <f>INDEX(RawData!L$2:L$1048576,MATCH(FmtData!$B$4+(ROW()-10),RawData!$A$2:$A$1048576,0))</f>
        <v>22.8</v>
      </c>
      <c r="N3535">
        <f>INDEX(RawData!M$2:M$1048576,MATCH(FmtData!$B$4+(ROW()-10),RawData!$A$2:$A$1048576,0))</f>
        <v>21.9</v>
      </c>
      <c r="O3535">
        <f>INDEX(RawData!N$2:N$1048576,MATCH(FmtData!$B$4+(ROW()-10),RawData!$A$2:$A$1048576,0))</f>
        <v>170.8</v>
      </c>
      <c r="P3535">
        <f>INDEX(RawData!O$2:O$1048576,MATCH(FmtData!$B$4+(ROW()-10),RawData!$A$2:$A$1048576,0))</f>
        <v>35.831699999999998</v>
      </c>
      <c r="Q3535">
        <f>INDEX(RawData!P$2:P$1048576,MATCH(FmtData!$B$4+(ROW()-10),RawData!$A$2:$A$1048576,0))</f>
        <v>226.75399999999999</v>
      </c>
      <c r="R3535">
        <f>INDEX(RawData!Q$2:Q$1048576,MATCH(FmtData!$B$4+(ROW()-10),RawData!$A$2:$A$1048576,0))</f>
        <v>1.8310500000000001E-3</v>
      </c>
      <c r="S3535">
        <f>INDEX(RawData!R$2:R$1048576,MATCH(FmtData!$B$4+(ROW()-10),RawData!$A$2:$A$1048576,0))</f>
        <v>0.51633799999999996</v>
      </c>
      <c r="T3535">
        <f>INDEX(RawData!S$2:S$1048576,MATCH(FmtData!$B$4+(ROW()-10),RawData!$A$2:$A$1048576,0))</f>
        <v>0.52676999999999996</v>
      </c>
      <c r="U3535">
        <f>INDEX(RawData!T$2:T$1048576,MATCH(FmtData!$B$4+(ROW()-10),RawData!$A$2:$A$1048576,0))</f>
        <v>10.345499999999999</v>
      </c>
      <c r="V3535">
        <f>INDEX(RawData!U$2:U$1048576,MATCH(FmtData!$B$4+(ROW()-10),RawData!$A$2:$A$1048576,0))</f>
        <v>11.7035</v>
      </c>
      <c r="W3535" s="8">
        <f t="shared" si="1215"/>
        <v>1.3580000000000005</v>
      </c>
      <c r="X3535" s="8">
        <f t="shared" si="1216"/>
        <v>-0.26073607999999993</v>
      </c>
      <c r="Y3535" s="8">
        <f t="shared" si="1217"/>
        <v>-0.15884651999999996</v>
      </c>
      <c r="Z3535" s="8">
        <f t="shared" si="1218"/>
        <v>10.152691814042056</v>
      </c>
      <c r="AA3535" s="8">
        <f t="shared" si="1219"/>
        <v>10.050802254042056</v>
      </c>
      <c r="AB3535" s="8">
        <f t="shared" si="1220"/>
        <v>10.101747034042056</v>
      </c>
      <c r="AC3535" s="6">
        <f t="shared" si="1235"/>
        <v>-280.57900000000006</v>
      </c>
      <c r="AD3535" s="15">
        <f t="shared" si="1232"/>
        <v>-20.807000000000016</v>
      </c>
      <c r="AE3535" s="15">
        <f t="shared" si="1233"/>
        <v>68.452791551277301</v>
      </c>
      <c r="AF3535" s="15">
        <f t="shared" si="1234"/>
        <v>41.299610510253387</v>
      </c>
      <c r="AG3535" s="15">
        <f t="shared" si="1221"/>
        <v>54.811079706319902</v>
      </c>
      <c r="AH3535" s="15">
        <f t="shared" si="1214"/>
        <v>-121.68560518134814</v>
      </c>
      <c r="AI3535" s="17">
        <f t="shared" si="1222"/>
        <v>1.1970874362139245</v>
      </c>
      <c r="AJ3535" s="17">
        <f t="shared" si="1223"/>
        <v>0.94835791136410141</v>
      </c>
      <c r="AK3535" s="17">
        <f t="shared" si="1224"/>
        <v>0.75951461028015788</v>
      </c>
      <c r="AL3535" s="17">
        <f t="shared" si="1225"/>
        <v>0.78174490703777533</v>
      </c>
      <c r="AM3535" s="17">
        <f t="shared" si="1226"/>
        <v>0.77052274714301561</v>
      </c>
      <c r="AN3535" s="17">
        <f t="shared" si="1227"/>
        <v>0.94835791136410141</v>
      </c>
      <c r="AO3535" s="17">
        <f t="shared" si="1231"/>
        <v>0</v>
      </c>
      <c r="AP3535" s="17">
        <f t="shared" si="1228"/>
        <v>7.7052274714301561</v>
      </c>
      <c r="AQ3535" s="17">
        <f t="shared" si="1229"/>
        <v>11.970874362139245</v>
      </c>
      <c r="AR3535" s="17">
        <f t="shared" si="1230"/>
        <v>20.017961707267283</v>
      </c>
    </row>
    <row r="3536" spans="2:44" x14ac:dyDescent="0.25">
      <c r="B3536">
        <f>INDEX(RawData!$A$2:$A$1048576,MATCH(FmtData!$B$4+(ROW()-10),RawData!$A$2:$A$1048576,0))</f>
        <v>3721</v>
      </c>
      <c r="C3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6)</f>
        <v>42233.641793981478</v>
      </c>
      <c r="D3536" s="46">
        <f>IF($B$6=1,MID(INDEX(RawData!$B$2:$B$1048576, MATCH(FmtData!$B$4+(ROW()-10),RawData!$A$2:$A$1048576,0)),12,8)+$B$5/24,INDEX(RawData!$C$2:$C$1048576, MATCH(FmtData!$B$4+(ROW()-10),RawData!$A$2:$A$1048576,0)))</f>
        <v>0.64179398148148148</v>
      </c>
      <c r="E3536">
        <f>INDEX(RawData!D$2:D$1048576,MATCH(FmtData!$B$4+(ROW()-10),RawData!$A$2:$A$1048576,0))</f>
        <v>2904.3</v>
      </c>
      <c r="F3536">
        <f>INDEX(RawData!E$2:E$1048576,MATCH(FmtData!$B$4+(ROW()-10),RawData!$A$2:$A$1048576,0))</f>
        <v>7.1738299999999997</v>
      </c>
      <c r="G3536">
        <f>INDEX(RawData!F$2:F$1048576,MATCH(FmtData!$B$4+(ROW()-10),RawData!$A$2:$A$1048576,0))</f>
        <v>-131.18899999999999</v>
      </c>
      <c r="H3536">
        <f>INDEX(RawData!G$2:G$1048576,MATCH(FmtData!$B$4+(ROW()-10),RawData!$A$2:$A$1048576,0))</f>
        <v>0.49984099999999998</v>
      </c>
      <c r="I3536">
        <f>INDEX(RawData!H$2:H$1048576,MATCH(FmtData!$B$4+(ROW()-10),RawData!$A$2:$A$1048576,0))</f>
        <v>-3.71981E-3</v>
      </c>
      <c r="J3536">
        <f>INDEX(RawData!I$2:I$1048576,MATCH(FmtData!$B$4+(ROW()-10),RawData!$A$2:$A$1048576,0))</f>
        <v>197.3</v>
      </c>
      <c r="K3536">
        <f>INDEX(RawData!J$2:J$1048576,MATCH(FmtData!$B$4+(ROW()-10),RawData!$A$2:$A$1048576,0))</f>
        <v>195.8</v>
      </c>
      <c r="L3536">
        <f>INDEX(RawData!K$2:K$1048576,MATCH(FmtData!$B$4+(ROW()-10),RawData!$A$2:$A$1048576,0))</f>
        <v>190</v>
      </c>
      <c r="M3536">
        <f>INDEX(RawData!L$2:L$1048576,MATCH(FmtData!$B$4+(ROW()-10),RawData!$A$2:$A$1048576,0))</f>
        <v>22.8</v>
      </c>
      <c r="N3536">
        <f>INDEX(RawData!M$2:M$1048576,MATCH(FmtData!$B$4+(ROW()-10),RawData!$A$2:$A$1048576,0))</f>
        <v>21.9</v>
      </c>
      <c r="O3536">
        <f>INDEX(RawData!N$2:N$1048576,MATCH(FmtData!$B$4+(ROW()-10),RawData!$A$2:$A$1048576,0))</f>
        <v>170.9</v>
      </c>
      <c r="P3536">
        <f>INDEX(RawData!O$2:O$1048576,MATCH(FmtData!$B$4+(ROW()-10),RawData!$A$2:$A$1048576,0))</f>
        <v>35.831699999999998</v>
      </c>
      <c r="Q3536">
        <f>INDEX(RawData!P$2:P$1048576,MATCH(FmtData!$B$4+(ROW()-10),RawData!$A$2:$A$1048576,0))</f>
        <v>226.785</v>
      </c>
      <c r="R3536">
        <f>INDEX(RawData!Q$2:Q$1048576,MATCH(FmtData!$B$4+(ROW()-10),RawData!$A$2:$A$1048576,0))</f>
        <v>2.4414100000000002E-3</v>
      </c>
      <c r="S3536">
        <f>INDEX(RawData!R$2:R$1048576,MATCH(FmtData!$B$4+(ROW()-10),RawData!$A$2:$A$1048576,0))</f>
        <v>0.51633799999999996</v>
      </c>
      <c r="T3536">
        <f>INDEX(RawData!S$2:S$1048576,MATCH(FmtData!$B$4+(ROW()-10),RawData!$A$2:$A$1048576,0))</f>
        <v>0.52676999999999996</v>
      </c>
      <c r="U3536">
        <f>INDEX(RawData!T$2:T$1048576,MATCH(FmtData!$B$4+(ROW()-10),RawData!$A$2:$A$1048576,0))</f>
        <v>10.333299999999999</v>
      </c>
      <c r="V3536">
        <f>INDEX(RawData!U$2:U$1048576,MATCH(FmtData!$B$4+(ROW()-10),RawData!$A$2:$A$1048576,0))</f>
        <v>11.7035</v>
      </c>
      <c r="W3536" s="8">
        <f t="shared" si="1215"/>
        <v>1.3702000000000005</v>
      </c>
      <c r="X3536" s="8">
        <f t="shared" si="1216"/>
        <v>-0.26073607999999993</v>
      </c>
      <c r="Y3536" s="8">
        <f t="shared" si="1217"/>
        <v>-0.15884651999999996</v>
      </c>
      <c r="Z3536" s="8">
        <f t="shared" si="1218"/>
        <v>10.152691814042056</v>
      </c>
      <c r="AA3536" s="8">
        <f t="shared" si="1219"/>
        <v>10.050802254042056</v>
      </c>
      <c r="AB3536" s="8">
        <f t="shared" si="1220"/>
        <v>10.101747034042056</v>
      </c>
      <c r="AC3536" s="6">
        <f t="shared" si="1235"/>
        <v>-280.548</v>
      </c>
      <c r="AD3536" s="15">
        <f t="shared" si="1232"/>
        <v>-20.775999999999954</v>
      </c>
      <c r="AE3536" s="15">
        <f t="shared" si="1233"/>
        <v>68.452791551277301</v>
      </c>
      <c r="AF3536" s="15">
        <f t="shared" si="1234"/>
        <v>41.299610510253387</v>
      </c>
      <c r="AG3536" s="15">
        <f t="shared" si="1221"/>
        <v>54.811079706319902</v>
      </c>
      <c r="AH3536" s="15">
        <f t="shared" si="1214"/>
        <v>-121.65460518134807</v>
      </c>
      <c r="AI3536" s="17">
        <f t="shared" si="1222"/>
        <v>1.1970261850184809</v>
      </c>
      <c r="AJ3536" s="17">
        <f t="shared" si="1223"/>
        <v>0.94831946883215712</v>
      </c>
      <c r="AK3536" s="17">
        <f t="shared" si="1224"/>
        <v>0.75951461028015788</v>
      </c>
      <c r="AL3536" s="17">
        <f t="shared" si="1225"/>
        <v>0.78174490703777533</v>
      </c>
      <c r="AM3536" s="17">
        <f t="shared" si="1226"/>
        <v>0.77052274714301561</v>
      </c>
      <c r="AN3536" s="17">
        <f t="shared" si="1227"/>
        <v>0.94831946883215712</v>
      </c>
      <c r="AO3536" s="17">
        <f t="shared" si="1231"/>
        <v>0</v>
      </c>
      <c r="AP3536" s="17">
        <f t="shared" si="1228"/>
        <v>7.7052274714301561</v>
      </c>
      <c r="AQ3536" s="17">
        <f t="shared" si="1229"/>
        <v>11.970261850184809</v>
      </c>
      <c r="AR3536" s="17">
        <f t="shared" si="1230"/>
        <v>20.024373809199783</v>
      </c>
    </row>
    <row r="3537" spans="2:44" x14ac:dyDescent="0.25">
      <c r="B3537">
        <f>INDEX(RawData!$A$2:$A$1048576,MATCH(FmtData!$B$4+(ROW()-10),RawData!$A$2:$A$1048576,0))</f>
        <v>3722</v>
      </c>
      <c r="C3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7)</f>
        <v>42233.641817129632</v>
      </c>
      <c r="D3537" s="46">
        <f>IF($B$6=1,MID(INDEX(RawData!$B$2:$B$1048576, MATCH(FmtData!$B$4+(ROW()-10),RawData!$A$2:$A$1048576,0)),12,8)+$B$5/24,INDEX(RawData!$C$2:$C$1048576, MATCH(FmtData!$B$4+(ROW()-10),RawData!$A$2:$A$1048576,0)))</f>
        <v>0.64181712962962967</v>
      </c>
      <c r="E3537">
        <f>INDEX(RawData!D$2:D$1048576,MATCH(FmtData!$B$4+(ROW()-10),RawData!$A$2:$A$1048576,0))</f>
        <v>2904.3</v>
      </c>
      <c r="F3537">
        <f>INDEX(RawData!E$2:E$1048576,MATCH(FmtData!$B$4+(ROW()-10),RawData!$A$2:$A$1048576,0))</f>
        <v>7.1738299999999997</v>
      </c>
      <c r="G3537">
        <f>INDEX(RawData!F$2:F$1048576,MATCH(FmtData!$B$4+(ROW()-10),RawData!$A$2:$A$1048576,0))</f>
        <v>-120.006</v>
      </c>
      <c r="H3537">
        <f>INDEX(RawData!G$2:G$1048576,MATCH(FmtData!$B$4+(ROW()-10),RawData!$A$2:$A$1048576,0))</f>
        <v>0.49982199999999999</v>
      </c>
      <c r="I3537">
        <f>INDEX(RawData!H$2:H$1048576,MATCH(FmtData!$B$4+(ROW()-10),RawData!$A$2:$A$1048576,0))</f>
        <v>-3.71981E-3</v>
      </c>
      <c r="J3537">
        <f>INDEX(RawData!I$2:I$1048576,MATCH(FmtData!$B$4+(ROW()-10),RawData!$A$2:$A$1048576,0))</f>
        <v>197.3</v>
      </c>
      <c r="K3537">
        <f>INDEX(RawData!J$2:J$1048576,MATCH(FmtData!$B$4+(ROW()-10),RawData!$A$2:$A$1048576,0))</f>
        <v>195.9</v>
      </c>
      <c r="L3537">
        <f>INDEX(RawData!K$2:K$1048576,MATCH(FmtData!$B$4+(ROW()-10),RawData!$A$2:$A$1048576,0))</f>
        <v>190</v>
      </c>
      <c r="M3537">
        <f>INDEX(RawData!L$2:L$1048576,MATCH(FmtData!$B$4+(ROW()-10),RawData!$A$2:$A$1048576,0))</f>
        <v>22.9</v>
      </c>
      <c r="N3537">
        <f>INDEX(RawData!M$2:M$1048576,MATCH(FmtData!$B$4+(ROW()-10),RawData!$A$2:$A$1048576,0))</f>
        <v>21.8</v>
      </c>
      <c r="O3537">
        <f>INDEX(RawData!N$2:N$1048576,MATCH(FmtData!$B$4+(ROW()-10),RawData!$A$2:$A$1048576,0))</f>
        <v>170.8</v>
      </c>
      <c r="P3537">
        <f>INDEX(RawData!O$2:O$1048576,MATCH(FmtData!$B$4+(ROW()-10),RawData!$A$2:$A$1048576,0))</f>
        <v>35.831699999999998</v>
      </c>
      <c r="Q3537">
        <f>INDEX(RawData!P$2:P$1048576,MATCH(FmtData!$B$4+(ROW()-10),RawData!$A$2:$A$1048576,0))</f>
        <v>226.75399999999999</v>
      </c>
      <c r="R3537">
        <f>INDEX(RawData!Q$2:Q$1048576,MATCH(FmtData!$B$4+(ROW()-10),RawData!$A$2:$A$1048576,0))</f>
        <v>1.8310500000000001E-3</v>
      </c>
      <c r="S3537">
        <f>INDEX(RawData!R$2:R$1048576,MATCH(FmtData!$B$4+(ROW()-10),RawData!$A$2:$A$1048576,0))</f>
        <v>0.51633799999999996</v>
      </c>
      <c r="T3537">
        <f>INDEX(RawData!S$2:S$1048576,MATCH(FmtData!$B$4+(ROW()-10),RawData!$A$2:$A$1048576,0))</f>
        <v>0.52676999999999996</v>
      </c>
      <c r="U3537">
        <f>INDEX(RawData!T$2:T$1048576,MATCH(FmtData!$B$4+(ROW()-10),RawData!$A$2:$A$1048576,0))</f>
        <v>10.318</v>
      </c>
      <c r="V3537">
        <f>INDEX(RawData!U$2:U$1048576,MATCH(FmtData!$B$4+(ROW()-10),RawData!$A$2:$A$1048576,0))</f>
        <v>11.7035</v>
      </c>
      <c r="W3537" s="8">
        <f t="shared" si="1215"/>
        <v>1.3855000000000004</v>
      </c>
      <c r="X3537" s="8">
        <f t="shared" si="1216"/>
        <v>-0.26073607999999993</v>
      </c>
      <c r="Y3537" s="8">
        <f t="shared" si="1217"/>
        <v>-0.15884651999999996</v>
      </c>
      <c r="Z3537" s="8">
        <f t="shared" si="1218"/>
        <v>10.152691814042056</v>
      </c>
      <c r="AA3537" s="8">
        <f t="shared" si="1219"/>
        <v>10.050802254042056</v>
      </c>
      <c r="AB3537" s="8">
        <f t="shared" si="1220"/>
        <v>10.101747034042056</v>
      </c>
      <c r="AC3537" s="6">
        <f t="shared" si="1235"/>
        <v>-280.57900000000006</v>
      </c>
      <c r="AD3537" s="15">
        <f t="shared" si="1232"/>
        <v>-20.807000000000016</v>
      </c>
      <c r="AE3537" s="15">
        <f t="shared" si="1233"/>
        <v>68.452791551277301</v>
      </c>
      <c r="AF3537" s="15">
        <f t="shared" si="1234"/>
        <v>41.299610510253387</v>
      </c>
      <c r="AG3537" s="15">
        <f t="shared" si="1221"/>
        <v>54.811079706319902</v>
      </c>
      <c r="AH3537" s="15">
        <f t="shared" si="1214"/>
        <v>-121.68560518134814</v>
      </c>
      <c r="AI3537" s="17">
        <f t="shared" si="1222"/>
        <v>1.1970874362139245</v>
      </c>
      <c r="AJ3537" s="17">
        <f t="shared" si="1223"/>
        <v>0.94835791136410141</v>
      </c>
      <c r="AK3537" s="17">
        <f t="shared" si="1224"/>
        <v>0.75951461028015788</v>
      </c>
      <c r="AL3537" s="17">
        <f t="shared" si="1225"/>
        <v>0.78174490703777533</v>
      </c>
      <c r="AM3537" s="17">
        <f t="shared" si="1226"/>
        <v>0.77052274714301561</v>
      </c>
      <c r="AN3537" s="17">
        <f t="shared" si="1227"/>
        <v>0.94835791136410141</v>
      </c>
      <c r="AO3537" s="17">
        <f t="shared" si="1231"/>
        <v>0</v>
      </c>
      <c r="AP3537" s="17">
        <f t="shared" si="1228"/>
        <v>7.7052274714301561</v>
      </c>
      <c r="AQ3537" s="17">
        <f t="shared" si="1229"/>
        <v>11.970874362139245</v>
      </c>
      <c r="AR3537" s="17">
        <f t="shared" si="1230"/>
        <v>20.024373809199783</v>
      </c>
    </row>
    <row r="3538" spans="2:44" x14ac:dyDescent="0.25">
      <c r="B3538">
        <f>INDEX(RawData!$A$2:$A$1048576,MATCH(FmtData!$B$4+(ROW()-10),RawData!$A$2:$A$1048576,0))</f>
        <v>3723</v>
      </c>
      <c r="C3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8)</f>
        <v>42233.641840277778</v>
      </c>
      <c r="D3538" s="46">
        <f>IF($B$6=1,MID(INDEX(RawData!$B$2:$B$1048576, MATCH(FmtData!$B$4+(ROW()-10),RawData!$A$2:$A$1048576,0)),12,8)+$B$5/24,INDEX(RawData!$C$2:$C$1048576, MATCH(FmtData!$B$4+(ROW()-10),RawData!$A$2:$A$1048576,0)))</f>
        <v>0.64184027777777775</v>
      </c>
      <c r="E3538">
        <f>INDEX(RawData!D$2:D$1048576,MATCH(FmtData!$B$4+(ROW()-10),RawData!$A$2:$A$1048576,0))</f>
        <v>2904.3</v>
      </c>
      <c r="F3538">
        <f>INDEX(RawData!E$2:E$1048576,MATCH(FmtData!$B$4+(ROW()-10),RawData!$A$2:$A$1048576,0))</f>
        <v>7.1738299999999997</v>
      </c>
      <c r="G3538">
        <f>INDEX(RawData!F$2:F$1048576,MATCH(FmtData!$B$4+(ROW()-10),RawData!$A$2:$A$1048576,0))</f>
        <v>-131.18899999999999</v>
      </c>
      <c r="H3538">
        <f>INDEX(RawData!G$2:G$1048576,MATCH(FmtData!$B$4+(ROW()-10),RawData!$A$2:$A$1048576,0))</f>
        <v>0.49982199999999999</v>
      </c>
      <c r="I3538">
        <f>INDEX(RawData!H$2:H$1048576,MATCH(FmtData!$B$4+(ROW()-10),RawData!$A$2:$A$1048576,0))</f>
        <v>-3.71981E-3</v>
      </c>
      <c r="J3538">
        <f>INDEX(RawData!I$2:I$1048576,MATCH(FmtData!$B$4+(ROW()-10),RawData!$A$2:$A$1048576,0))</f>
        <v>197.3</v>
      </c>
      <c r="K3538">
        <f>INDEX(RawData!J$2:J$1048576,MATCH(FmtData!$B$4+(ROW()-10),RawData!$A$2:$A$1048576,0))</f>
        <v>196</v>
      </c>
      <c r="L3538">
        <f>INDEX(RawData!K$2:K$1048576,MATCH(FmtData!$B$4+(ROW()-10),RawData!$A$2:$A$1048576,0))</f>
        <v>190.1</v>
      </c>
      <c r="M3538">
        <f>INDEX(RawData!L$2:L$1048576,MATCH(FmtData!$B$4+(ROW()-10),RawData!$A$2:$A$1048576,0))</f>
        <v>22.9</v>
      </c>
      <c r="N3538">
        <f>INDEX(RawData!M$2:M$1048576,MATCH(FmtData!$B$4+(ROW()-10),RawData!$A$2:$A$1048576,0))</f>
        <v>21.9</v>
      </c>
      <c r="O3538">
        <f>INDEX(RawData!N$2:N$1048576,MATCH(FmtData!$B$4+(ROW()-10),RawData!$A$2:$A$1048576,0))</f>
        <v>170.9</v>
      </c>
      <c r="P3538">
        <f>INDEX(RawData!O$2:O$1048576,MATCH(FmtData!$B$4+(ROW()-10),RawData!$A$2:$A$1048576,0))</f>
        <v>35.831699999999998</v>
      </c>
      <c r="Q3538">
        <f>INDEX(RawData!P$2:P$1048576,MATCH(FmtData!$B$4+(ROW()-10),RawData!$A$2:$A$1048576,0))</f>
        <v>226.75399999999999</v>
      </c>
      <c r="R3538">
        <f>INDEX(RawData!Q$2:Q$1048576,MATCH(FmtData!$B$4+(ROW()-10),RawData!$A$2:$A$1048576,0))</f>
        <v>1.8310500000000001E-3</v>
      </c>
      <c r="S3538">
        <f>INDEX(RawData!R$2:R$1048576,MATCH(FmtData!$B$4+(ROW()-10),RawData!$A$2:$A$1048576,0))</f>
        <v>0.51633799999999996</v>
      </c>
      <c r="T3538">
        <f>INDEX(RawData!S$2:S$1048576,MATCH(FmtData!$B$4+(ROW()-10),RawData!$A$2:$A$1048576,0))</f>
        <v>0.52676999999999996</v>
      </c>
      <c r="U3538">
        <f>INDEX(RawData!T$2:T$1048576,MATCH(FmtData!$B$4+(ROW()-10),RawData!$A$2:$A$1048576,0))</f>
        <v>10.3027</v>
      </c>
      <c r="V3538">
        <f>INDEX(RawData!U$2:U$1048576,MATCH(FmtData!$B$4+(ROW()-10),RawData!$A$2:$A$1048576,0))</f>
        <v>11.6577</v>
      </c>
      <c r="W3538" s="8">
        <f t="shared" si="1215"/>
        <v>1.3550000000000004</v>
      </c>
      <c r="X3538" s="8">
        <f t="shared" si="1216"/>
        <v>-0.26073607999999993</v>
      </c>
      <c r="Y3538" s="8">
        <f t="shared" si="1217"/>
        <v>-0.15884651999999996</v>
      </c>
      <c r="Z3538" s="8">
        <f t="shared" si="1218"/>
        <v>10.152691814042056</v>
      </c>
      <c r="AA3538" s="8">
        <f t="shared" si="1219"/>
        <v>10.050802254042056</v>
      </c>
      <c r="AB3538" s="8">
        <f t="shared" si="1220"/>
        <v>10.101747034042056</v>
      </c>
      <c r="AC3538" s="6">
        <f t="shared" si="1235"/>
        <v>-280.57900000000006</v>
      </c>
      <c r="AD3538" s="15">
        <f t="shared" si="1232"/>
        <v>-20.807000000000016</v>
      </c>
      <c r="AE3538" s="15">
        <f t="shared" si="1233"/>
        <v>68.452791551277301</v>
      </c>
      <c r="AF3538" s="15">
        <f t="shared" si="1234"/>
        <v>41.299610510253387</v>
      </c>
      <c r="AG3538" s="15">
        <f t="shared" si="1221"/>
        <v>54.811079706319902</v>
      </c>
      <c r="AH3538" s="15">
        <f t="shared" si="1214"/>
        <v>-121.68560518134814</v>
      </c>
      <c r="AI3538" s="17">
        <f t="shared" si="1222"/>
        <v>1.1970874362139245</v>
      </c>
      <c r="AJ3538" s="17">
        <f t="shared" si="1223"/>
        <v>0.94835791136410141</v>
      </c>
      <c r="AK3538" s="17">
        <f t="shared" si="1224"/>
        <v>0.75951461028015788</v>
      </c>
      <c r="AL3538" s="17">
        <f t="shared" si="1225"/>
        <v>0.78174490703777533</v>
      </c>
      <c r="AM3538" s="17">
        <f t="shared" si="1226"/>
        <v>0.77052274714301561</v>
      </c>
      <c r="AN3538" s="17">
        <f t="shared" si="1227"/>
        <v>0.94835791136410141</v>
      </c>
      <c r="AO3538" s="17">
        <f t="shared" si="1231"/>
        <v>0</v>
      </c>
      <c r="AP3538" s="17">
        <f t="shared" si="1228"/>
        <v>7.7052274714301561</v>
      </c>
      <c r="AQ3538" s="17">
        <f t="shared" si="1229"/>
        <v>11.970874362139245</v>
      </c>
      <c r="AR3538" s="17">
        <f t="shared" si="1230"/>
        <v>20.024373809199783</v>
      </c>
    </row>
    <row r="3539" spans="2:44" x14ac:dyDescent="0.25">
      <c r="B3539">
        <f>INDEX(RawData!$A$2:$A$1048576,MATCH(FmtData!$B$4+(ROW()-10),RawData!$A$2:$A$1048576,0))</f>
        <v>3724</v>
      </c>
      <c r="C3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9)</f>
        <v>42233.641863425924</v>
      </c>
      <c r="D3539" s="46">
        <f>IF($B$6=1,MID(INDEX(RawData!$B$2:$B$1048576, MATCH(FmtData!$B$4+(ROW()-10),RawData!$A$2:$A$1048576,0)),12,8)+$B$5/24,INDEX(RawData!$C$2:$C$1048576, MATCH(FmtData!$B$4+(ROW()-10),RawData!$A$2:$A$1048576,0)))</f>
        <v>0.64186342592592593</v>
      </c>
      <c r="E3539">
        <f>INDEX(RawData!D$2:D$1048576,MATCH(FmtData!$B$4+(ROW()-10),RawData!$A$2:$A$1048576,0))</f>
        <v>2905.23</v>
      </c>
      <c r="F3539">
        <f>INDEX(RawData!E$2:E$1048576,MATCH(FmtData!$B$4+(ROW()-10),RawData!$A$2:$A$1048576,0))</f>
        <v>7.1738299999999997</v>
      </c>
      <c r="G3539">
        <f>INDEX(RawData!F$2:F$1048576,MATCH(FmtData!$B$4+(ROW()-10),RawData!$A$2:$A$1048576,0))</f>
        <v>-131.18899999999999</v>
      </c>
      <c r="H3539">
        <f>INDEX(RawData!G$2:G$1048576,MATCH(FmtData!$B$4+(ROW()-10),RawData!$A$2:$A$1048576,0))</f>
        <v>0.49982199999999999</v>
      </c>
      <c r="I3539">
        <f>INDEX(RawData!H$2:H$1048576,MATCH(FmtData!$B$4+(ROW()-10),RawData!$A$2:$A$1048576,0))</f>
        <v>-3.71981E-3</v>
      </c>
      <c r="J3539">
        <f>INDEX(RawData!I$2:I$1048576,MATCH(FmtData!$B$4+(ROW()-10),RawData!$A$2:$A$1048576,0))</f>
        <v>197.2</v>
      </c>
      <c r="K3539">
        <f>INDEX(RawData!J$2:J$1048576,MATCH(FmtData!$B$4+(ROW()-10),RawData!$A$2:$A$1048576,0))</f>
        <v>196.2</v>
      </c>
      <c r="L3539">
        <f>INDEX(RawData!K$2:K$1048576,MATCH(FmtData!$B$4+(ROW()-10),RawData!$A$2:$A$1048576,0))</f>
        <v>190.1</v>
      </c>
      <c r="M3539">
        <f>INDEX(RawData!L$2:L$1048576,MATCH(FmtData!$B$4+(ROW()-10),RawData!$A$2:$A$1048576,0))</f>
        <v>22.8</v>
      </c>
      <c r="N3539">
        <f>INDEX(RawData!M$2:M$1048576,MATCH(FmtData!$B$4+(ROW()-10),RawData!$A$2:$A$1048576,0))</f>
        <v>21.9</v>
      </c>
      <c r="O3539">
        <f>INDEX(RawData!N$2:N$1048576,MATCH(FmtData!$B$4+(ROW()-10),RawData!$A$2:$A$1048576,0))</f>
        <v>170.9</v>
      </c>
      <c r="P3539">
        <f>INDEX(RawData!O$2:O$1048576,MATCH(FmtData!$B$4+(ROW()-10),RawData!$A$2:$A$1048576,0))</f>
        <v>35.831699999999998</v>
      </c>
      <c r="Q3539">
        <f>INDEX(RawData!P$2:P$1048576,MATCH(FmtData!$B$4+(ROW()-10),RawData!$A$2:$A$1048576,0))</f>
        <v>226.75399999999999</v>
      </c>
      <c r="R3539">
        <f>INDEX(RawData!Q$2:Q$1048576,MATCH(FmtData!$B$4+(ROW()-10),RawData!$A$2:$A$1048576,0))</f>
        <v>1.8310500000000001E-3</v>
      </c>
      <c r="S3539">
        <f>INDEX(RawData!R$2:R$1048576,MATCH(FmtData!$B$4+(ROW()-10),RawData!$A$2:$A$1048576,0))</f>
        <v>0.51633799999999996</v>
      </c>
      <c r="T3539">
        <f>INDEX(RawData!S$2:S$1048576,MATCH(FmtData!$B$4+(ROW()-10),RawData!$A$2:$A$1048576,0))</f>
        <v>0.52676999999999996</v>
      </c>
      <c r="U3539">
        <f>INDEX(RawData!T$2:T$1048576,MATCH(FmtData!$B$4+(ROW()-10),RawData!$A$2:$A$1048576,0))</f>
        <v>10.2844</v>
      </c>
      <c r="V3539">
        <f>INDEX(RawData!U$2:U$1048576,MATCH(FmtData!$B$4+(ROW()-10),RawData!$A$2:$A$1048576,0))</f>
        <v>11.6272</v>
      </c>
      <c r="W3539" s="8">
        <f t="shared" si="1215"/>
        <v>1.3428000000000004</v>
      </c>
      <c r="X3539" s="8">
        <f t="shared" si="1216"/>
        <v>-0.26073607999999993</v>
      </c>
      <c r="Y3539" s="8">
        <f t="shared" si="1217"/>
        <v>-0.15884651999999996</v>
      </c>
      <c r="Z3539" s="8">
        <f t="shared" si="1218"/>
        <v>10.152691814042056</v>
      </c>
      <c r="AA3539" s="8">
        <f t="shared" si="1219"/>
        <v>10.050802254042056</v>
      </c>
      <c r="AB3539" s="8">
        <f t="shared" si="1220"/>
        <v>10.101747034042056</v>
      </c>
      <c r="AC3539" s="6">
        <f t="shared" si="1235"/>
        <v>-280.57900000000006</v>
      </c>
      <c r="AD3539" s="15">
        <f t="shared" si="1232"/>
        <v>-20.807000000000016</v>
      </c>
      <c r="AE3539" s="15">
        <f t="shared" si="1233"/>
        <v>68.452791551277301</v>
      </c>
      <c r="AF3539" s="15">
        <f t="shared" si="1234"/>
        <v>41.299610510253387</v>
      </c>
      <c r="AG3539" s="15">
        <f t="shared" si="1221"/>
        <v>54.811079706319902</v>
      </c>
      <c r="AH3539" s="15">
        <f t="shared" si="1214"/>
        <v>-121.68560518134814</v>
      </c>
      <c r="AI3539" s="17">
        <f t="shared" si="1222"/>
        <v>1.1970874362139245</v>
      </c>
      <c r="AJ3539" s="17">
        <f t="shared" si="1223"/>
        <v>0.94835791136410141</v>
      </c>
      <c r="AK3539" s="17">
        <f t="shared" si="1224"/>
        <v>0.75951461028015788</v>
      </c>
      <c r="AL3539" s="17">
        <f t="shared" si="1225"/>
        <v>0.78174490703777533</v>
      </c>
      <c r="AM3539" s="17">
        <f t="shared" si="1226"/>
        <v>0.77052274714301561</v>
      </c>
      <c r="AN3539" s="17">
        <f t="shared" si="1227"/>
        <v>0.94835791136410141</v>
      </c>
      <c r="AO3539" s="17">
        <f t="shared" si="1231"/>
        <v>0</v>
      </c>
      <c r="AP3539" s="17">
        <f t="shared" si="1228"/>
        <v>7.7052274714301561</v>
      </c>
      <c r="AQ3539" s="17">
        <f t="shared" si="1229"/>
        <v>11.970874362139245</v>
      </c>
      <c r="AR3539" s="17">
        <f t="shared" si="1230"/>
        <v>20.030785911132281</v>
      </c>
    </row>
    <row r="3540" spans="2:44" x14ac:dyDescent="0.25">
      <c r="B3540">
        <f>INDEX(RawData!$A$2:$A$1048576,MATCH(FmtData!$B$4+(ROW()-10),RawData!$A$2:$A$1048576,0))</f>
        <v>3725</v>
      </c>
      <c r="C3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0)</f>
        <v>42233.641886574071</v>
      </c>
      <c r="D3540" s="46">
        <f>IF($B$6=1,MID(INDEX(RawData!$B$2:$B$1048576, MATCH(FmtData!$B$4+(ROW()-10),RawData!$A$2:$A$1048576,0)),12,8)+$B$5/24,INDEX(RawData!$C$2:$C$1048576, MATCH(FmtData!$B$4+(ROW()-10),RawData!$A$2:$A$1048576,0)))</f>
        <v>0.64188657407407412</v>
      </c>
      <c r="E3540">
        <f>INDEX(RawData!D$2:D$1048576,MATCH(FmtData!$B$4+(ROW()-10),RawData!$A$2:$A$1048576,0))</f>
        <v>2905.23</v>
      </c>
      <c r="F3540">
        <f>INDEX(RawData!E$2:E$1048576,MATCH(FmtData!$B$4+(ROW()-10),RawData!$A$2:$A$1048576,0))</f>
        <v>7.1738299999999997</v>
      </c>
      <c r="G3540">
        <f>INDEX(RawData!F$2:F$1048576,MATCH(FmtData!$B$4+(ROW()-10),RawData!$A$2:$A$1048576,0))</f>
        <v>-131.18899999999999</v>
      </c>
      <c r="H3540">
        <f>INDEX(RawData!G$2:G$1048576,MATCH(FmtData!$B$4+(ROW()-10),RawData!$A$2:$A$1048576,0))</f>
        <v>0.49982199999999999</v>
      </c>
      <c r="I3540">
        <f>INDEX(RawData!H$2:H$1048576,MATCH(FmtData!$B$4+(ROW()-10),RawData!$A$2:$A$1048576,0))</f>
        <v>-3.71981E-3</v>
      </c>
      <c r="J3540">
        <f>INDEX(RawData!I$2:I$1048576,MATCH(FmtData!$B$4+(ROW()-10),RawData!$A$2:$A$1048576,0))</f>
        <v>197.1</v>
      </c>
      <c r="K3540">
        <f>INDEX(RawData!J$2:J$1048576,MATCH(FmtData!$B$4+(ROW()-10),RawData!$A$2:$A$1048576,0))</f>
        <v>196.2</v>
      </c>
      <c r="L3540">
        <f>INDEX(RawData!K$2:K$1048576,MATCH(FmtData!$B$4+(ROW()-10),RawData!$A$2:$A$1048576,0))</f>
        <v>190.1</v>
      </c>
      <c r="M3540">
        <f>INDEX(RawData!L$2:L$1048576,MATCH(FmtData!$B$4+(ROW()-10),RawData!$A$2:$A$1048576,0))</f>
        <v>22.9</v>
      </c>
      <c r="N3540">
        <f>INDEX(RawData!M$2:M$1048576,MATCH(FmtData!$B$4+(ROW()-10),RawData!$A$2:$A$1048576,0))</f>
        <v>21.9</v>
      </c>
      <c r="O3540">
        <f>INDEX(RawData!N$2:N$1048576,MATCH(FmtData!$B$4+(ROW()-10),RawData!$A$2:$A$1048576,0))</f>
        <v>170.9</v>
      </c>
      <c r="P3540">
        <f>INDEX(RawData!O$2:O$1048576,MATCH(FmtData!$B$4+(ROW()-10),RawData!$A$2:$A$1048576,0))</f>
        <v>35.831699999999998</v>
      </c>
      <c r="Q3540">
        <f>INDEX(RawData!P$2:P$1048576,MATCH(FmtData!$B$4+(ROW()-10),RawData!$A$2:$A$1048576,0))</f>
        <v>226.75399999999999</v>
      </c>
      <c r="R3540">
        <f>INDEX(RawData!Q$2:Q$1048576,MATCH(FmtData!$B$4+(ROW()-10),RawData!$A$2:$A$1048576,0))</f>
        <v>2.4414100000000002E-3</v>
      </c>
      <c r="S3540">
        <f>INDEX(RawData!R$2:R$1048576,MATCH(FmtData!$B$4+(ROW()-10),RawData!$A$2:$A$1048576,0))</f>
        <v>0.51633799999999996</v>
      </c>
      <c r="T3540">
        <f>INDEX(RawData!S$2:S$1048576,MATCH(FmtData!$B$4+(ROW()-10),RawData!$A$2:$A$1048576,0))</f>
        <v>0.52676999999999996</v>
      </c>
      <c r="U3540">
        <f>INDEX(RawData!T$2:T$1048576,MATCH(FmtData!$B$4+(ROW()-10),RawData!$A$2:$A$1048576,0))</f>
        <v>10.2768</v>
      </c>
      <c r="V3540">
        <f>INDEX(RawData!U$2:U$1048576,MATCH(FmtData!$B$4+(ROW()-10),RawData!$A$2:$A$1048576,0))</f>
        <v>11.6272</v>
      </c>
      <c r="W3540" s="8">
        <f t="shared" si="1215"/>
        <v>1.3504000000000005</v>
      </c>
      <c r="X3540" s="8">
        <f t="shared" si="1216"/>
        <v>-0.26073607999999993</v>
      </c>
      <c r="Y3540" s="8">
        <f t="shared" si="1217"/>
        <v>-0.15884651999999996</v>
      </c>
      <c r="Z3540" s="8">
        <f t="shared" si="1218"/>
        <v>10.152691814042056</v>
      </c>
      <c r="AA3540" s="8">
        <f t="shared" si="1219"/>
        <v>10.050802254042056</v>
      </c>
      <c r="AB3540" s="8">
        <f t="shared" si="1220"/>
        <v>10.101747034042056</v>
      </c>
      <c r="AC3540" s="6">
        <f t="shared" si="1235"/>
        <v>-280.57900000000006</v>
      </c>
      <c r="AD3540" s="15">
        <f t="shared" si="1232"/>
        <v>-20.807000000000016</v>
      </c>
      <c r="AE3540" s="15">
        <f t="shared" si="1233"/>
        <v>68.452791551277301</v>
      </c>
      <c r="AF3540" s="15">
        <f t="shared" si="1234"/>
        <v>41.299610510253387</v>
      </c>
      <c r="AG3540" s="15">
        <f t="shared" si="1221"/>
        <v>54.811079706319902</v>
      </c>
      <c r="AH3540" s="15">
        <f t="shared" si="1214"/>
        <v>-121.68560518134814</v>
      </c>
      <c r="AI3540" s="17">
        <f t="shared" si="1222"/>
        <v>1.1970874362139245</v>
      </c>
      <c r="AJ3540" s="17">
        <f t="shared" si="1223"/>
        <v>0.94835791136410141</v>
      </c>
      <c r="AK3540" s="17">
        <f t="shared" si="1224"/>
        <v>0.75951461028015788</v>
      </c>
      <c r="AL3540" s="17">
        <f t="shared" si="1225"/>
        <v>0.78174490703777533</v>
      </c>
      <c r="AM3540" s="17">
        <f t="shared" si="1226"/>
        <v>0.77052274714301561</v>
      </c>
      <c r="AN3540" s="17">
        <f t="shared" si="1227"/>
        <v>0.94835791136410141</v>
      </c>
      <c r="AO3540" s="17">
        <f t="shared" si="1231"/>
        <v>0</v>
      </c>
      <c r="AP3540" s="17">
        <f t="shared" si="1228"/>
        <v>7.7052274714301561</v>
      </c>
      <c r="AQ3540" s="17">
        <f t="shared" si="1229"/>
        <v>11.970874362139245</v>
      </c>
      <c r="AR3540" s="17">
        <f t="shared" si="1230"/>
        <v>20.030785911132281</v>
      </c>
    </row>
    <row r="3541" spans="2:44" x14ac:dyDescent="0.25">
      <c r="B3541">
        <f>INDEX(RawData!$A$2:$A$1048576,MATCH(FmtData!$B$4+(ROW()-10),RawData!$A$2:$A$1048576,0))</f>
        <v>3726</v>
      </c>
      <c r="C3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1)</f>
        <v>42233.641909722224</v>
      </c>
      <c r="D3541" s="46">
        <f>IF($B$6=1,MID(INDEX(RawData!$B$2:$B$1048576, MATCH(FmtData!$B$4+(ROW()-10),RawData!$A$2:$A$1048576,0)),12,8)+$B$5/24,INDEX(RawData!$C$2:$C$1048576, MATCH(FmtData!$B$4+(ROW()-10),RawData!$A$2:$A$1048576,0)))</f>
        <v>0.6419097222222222</v>
      </c>
      <c r="E3541">
        <f>INDEX(RawData!D$2:D$1048576,MATCH(FmtData!$B$4+(ROW()-10),RawData!$A$2:$A$1048576,0))</f>
        <v>2905.23</v>
      </c>
      <c r="F3541">
        <f>INDEX(RawData!E$2:E$1048576,MATCH(FmtData!$B$4+(ROW()-10),RawData!$A$2:$A$1048576,0))</f>
        <v>7.1738299999999997</v>
      </c>
      <c r="G3541">
        <f>INDEX(RawData!F$2:F$1048576,MATCH(FmtData!$B$4+(ROW()-10),RawData!$A$2:$A$1048576,0))</f>
        <v>-131.18899999999999</v>
      </c>
      <c r="H3541">
        <f>INDEX(RawData!G$2:G$1048576,MATCH(FmtData!$B$4+(ROW()-10),RawData!$A$2:$A$1048576,0))</f>
        <v>0.49982199999999999</v>
      </c>
      <c r="I3541">
        <f>INDEX(RawData!H$2:H$1048576,MATCH(FmtData!$B$4+(ROW()-10),RawData!$A$2:$A$1048576,0))</f>
        <v>-3.71981E-3</v>
      </c>
      <c r="J3541">
        <f>INDEX(RawData!I$2:I$1048576,MATCH(FmtData!$B$4+(ROW()-10),RawData!$A$2:$A$1048576,0))</f>
        <v>197.1</v>
      </c>
      <c r="K3541">
        <f>INDEX(RawData!J$2:J$1048576,MATCH(FmtData!$B$4+(ROW()-10),RawData!$A$2:$A$1048576,0))</f>
        <v>196.3</v>
      </c>
      <c r="L3541">
        <f>INDEX(RawData!K$2:K$1048576,MATCH(FmtData!$B$4+(ROW()-10),RawData!$A$2:$A$1048576,0))</f>
        <v>190.1</v>
      </c>
      <c r="M3541">
        <f>INDEX(RawData!L$2:L$1048576,MATCH(FmtData!$B$4+(ROW()-10),RawData!$A$2:$A$1048576,0))</f>
        <v>22.9</v>
      </c>
      <c r="N3541">
        <f>INDEX(RawData!M$2:M$1048576,MATCH(FmtData!$B$4+(ROW()-10),RawData!$A$2:$A$1048576,0))</f>
        <v>21.9</v>
      </c>
      <c r="O3541">
        <f>INDEX(RawData!N$2:N$1048576,MATCH(FmtData!$B$4+(ROW()-10),RawData!$A$2:$A$1048576,0))</f>
        <v>170.9</v>
      </c>
      <c r="P3541">
        <f>INDEX(RawData!O$2:O$1048576,MATCH(FmtData!$B$4+(ROW()-10),RawData!$A$2:$A$1048576,0))</f>
        <v>35.831699999999998</v>
      </c>
      <c r="Q3541">
        <f>INDEX(RawData!P$2:P$1048576,MATCH(FmtData!$B$4+(ROW()-10),RawData!$A$2:$A$1048576,0))</f>
        <v>226.75399999999999</v>
      </c>
      <c r="R3541">
        <f>INDEX(RawData!Q$2:Q$1048576,MATCH(FmtData!$B$4+(ROW()-10),RawData!$A$2:$A$1048576,0))</f>
        <v>2.4414100000000002E-3</v>
      </c>
      <c r="S3541">
        <f>INDEX(RawData!R$2:R$1048576,MATCH(FmtData!$B$4+(ROW()-10),RawData!$A$2:$A$1048576,0))</f>
        <v>0.51633799999999996</v>
      </c>
      <c r="T3541">
        <f>INDEX(RawData!S$2:S$1048576,MATCH(FmtData!$B$4+(ROW()-10),RawData!$A$2:$A$1048576,0))</f>
        <v>0.52676999999999996</v>
      </c>
      <c r="U3541">
        <f>INDEX(RawData!T$2:T$1048576,MATCH(FmtData!$B$4+(ROW()-10),RawData!$A$2:$A$1048576,0))</f>
        <v>10.257</v>
      </c>
      <c r="V3541">
        <f>INDEX(RawData!U$2:U$1048576,MATCH(FmtData!$B$4+(ROW()-10),RawData!$A$2:$A$1048576,0))</f>
        <v>11.5814</v>
      </c>
      <c r="W3541" s="8">
        <f t="shared" si="1215"/>
        <v>1.3244000000000007</v>
      </c>
      <c r="X3541" s="8">
        <f t="shared" si="1216"/>
        <v>-0.26073607999999993</v>
      </c>
      <c r="Y3541" s="8">
        <f t="shared" si="1217"/>
        <v>-0.15884651999999996</v>
      </c>
      <c r="Z3541" s="8">
        <f t="shared" si="1218"/>
        <v>10.152691814042056</v>
      </c>
      <c r="AA3541" s="8">
        <f t="shared" si="1219"/>
        <v>10.050802254042056</v>
      </c>
      <c r="AB3541" s="8">
        <f t="shared" si="1220"/>
        <v>10.101747034042056</v>
      </c>
      <c r="AC3541" s="6">
        <f t="shared" si="1235"/>
        <v>-280.57900000000006</v>
      </c>
      <c r="AD3541" s="15">
        <f t="shared" si="1232"/>
        <v>-20.807000000000016</v>
      </c>
      <c r="AE3541" s="15">
        <f t="shared" si="1233"/>
        <v>68.452791551277301</v>
      </c>
      <c r="AF3541" s="15">
        <f t="shared" si="1234"/>
        <v>41.299610510253387</v>
      </c>
      <c r="AG3541" s="15">
        <f t="shared" si="1221"/>
        <v>54.811079706319902</v>
      </c>
      <c r="AH3541" s="15">
        <f t="shared" si="1214"/>
        <v>-121.68560518134814</v>
      </c>
      <c r="AI3541" s="17">
        <f t="shared" si="1222"/>
        <v>1.1970874362139245</v>
      </c>
      <c r="AJ3541" s="17">
        <f t="shared" si="1223"/>
        <v>0.94835791136410141</v>
      </c>
      <c r="AK3541" s="17">
        <f t="shared" si="1224"/>
        <v>0.75951461028015788</v>
      </c>
      <c r="AL3541" s="17">
        <f t="shared" si="1225"/>
        <v>0.78174490703777533</v>
      </c>
      <c r="AM3541" s="17">
        <f t="shared" si="1226"/>
        <v>0.77052274714301561</v>
      </c>
      <c r="AN3541" s="17">
        <f t="shared" si="1227"/>
        <v>0.94835791136410141</v>
      </c>
      <c r="AO3541" s="17">
        <f t="shared" si="1231"/>
        <v>0</v>
      </c>
      <c r="AP3541" s="17">
        <f t="shared" si="1228"/>
        <v>7.7052274714301561</v>
      </c>
      <c r="AQ3541" s="17">
        <f t="shared" si="1229"/>
        <v>11.970874362139245</v>
      </c>
      <c r="AR3541" s="17">
        <f t="shared" si="1230"/>
        <v>20.030785911132281</v>
      </c>
    </row>
    <row r="3542" spans="2:44" x14ac:dyDescent="0.25">
      <c r="B3542">
        <f>INDEX(RawData!$A$2:$A$1048576,MATCH(FmtData!$B$4+(ROW()-10),RawData!$A$2:$A$1048576,0))</f>
        <v>3727</v>
      </c>
      <c r="C3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2)</f>
        <v>42233.641932870371</v>
      </c>
      <c r="D3542" s="46">
        <f>IF($B$6=1,MID(INDEX(RawData!$B$2:$B$1048576, MATCH(FmtData!$B$4+(ROW()-10),RawData!$A$2:$A$1048576,0)),12,8)+$B$5/24,INDEX(RawData!$C$2:$C$1048576, MATCH(FmtData!$B$4+(ROW()-10),RawData!$A$2:$A$1048576,0)))</f>
        <v>0.64193287037037039</v>
      </c>
      <c r="E3542">
        <f>INDEX(RawData!D$2:D$1048576,MATCH(FmtData!$B$4+(ROW()-10),RawData!$A$2:$A$1048576,0))</f>
        <v>2905.23</v>
      </c>
      <c r="F3542">
        <f>INDEX(RawData!E$2:E$1048576,MATCH(FmtData!$B$4+(ROW()-10),RawData!$A$2:$A$1048576,0))</f>
        <v>7.1738299999999997</v>
      </c>
      <c r="G3542">
        <f>INDEX(RawData!F$2:F$1048576,MATCH(FmtData!$B$4+(ROW()-10),RawData!$A$2:$A$1048576,0))</f>
        <v>-131.18899999999999</v>
      </c>
      <c r="H3542">
        <f>INDEX(RawData!G$2:G$1048576,MATCH(FmtData!$B$4+(ROW()-10),RawData!$A$2:$A$1048576,0))</f>
        <v>0.49982199999999999</v>
      </c>
      <c r="I3542">
        <f>INDEX(RawData!H$2:H$1048576,MATCH(FmtData!$B$4+(ROW()-10),RawData!$A$2:$A$1048576,0))</f>
        <v>-3.71981E-3</v>
      </c>
      <c r="J3542">
        <f>INDEX(RawData!I$2:I$1048576,MATCH(FmtData!$B$4+(ROW()-10),RawData!$A$2:$A$1048576,0))</f>
        <v>197</v>
      </c>
      <c r="K3542">
        <f>INDEX(RawData!J$2:J$1048576,MATCH(FmtData!$B$4+(ROW()-10),RawData!$A$2:$A$1048576,0))</f>
        <v>196.5</v>
      </c>
      <c r="L3542">
        <f>INDEX(RawData!K$2:K$1048576,MATCH(FmtData!$B$4+(ROW()-10),RawData!$A$2:$A$1048576,0))</f>
        <v>190.1</v>
      </c>
      <c r="M3542">
        <f>INDEX(RawData!L$2:L$1048576,MATCH(FmtData!$B$4+(ROW()-10),RawData!$A$2:$A$1048576,0))</f>
        <v>22.9</v>
      </c>
      <c r="N3542">
        <f>INDEX(RawData!M$2:M$1048576,MATCH(FmtData!$B$4+(ROW()-10),RawData!$A$2:$A$1048576,0))</f>
        <v>21.9</v>
      </c>
      <c r="O3542">
        <f>INDEX(RawData!N$2:N$1048576,MATCH(FmtData!$B$4+(ROW()-10),RawData!$A$2:$A$1048576,0))</f>
        <v>170.9</v>
      </c>
      <c r="P3542">
        <f>INDEX(RawData!O$2:O$1048576,MATCH(FmtData!$B$4+(ROW()-10),RawData!$A$2:$A$1048576,0))</f>
        <v>35.831699999999998</v>
      </c>
      <c r="Q3542">
        <f>INDEX(RawData!P$2:P$1048576,MATCH(FmtData!$B$4+(ROW()-10),RawData!$A$2:$A$1048576,0))</f>
        <v>226.75399999999999</v>
      </c>
      <c r="R3542">
        <f>INDEX(RawData!Q$2:Q$1048576,MATCH(FmtData!$B$4+(ROW()-10),RawData!$A$2:$A$1048576,0))</f>
        <v>1.8310500000000001E-3</v>
      </c>
      <c r="S3542">
        <f>INDEX(RawData!R$2:R$1048576,MATCH(FmtData!$B$4+(ROW()-10),RawData!$A$2:$A$1048576,0))</f>
        <v>0.51633799999999996</v>
      </c>
      <c r="T3542">
        <f>INDEX(RawData!S$2:S$1048576,MATCH(FmtData!$B$4+(ROW()-10),RawData!$A$2:$A$1048576,0))</f>
        <v>0.52676999999999996</v>
      </c>
      <c r="U3542">
        <f>INDEX(RawData!T$2:T$1048576,MATCH(FmtData!$B$4+(ROW()-10),RawData!$A$2:$A$1048576,0))</f>
        <v>10.2432</v>
      </c>
      <c r="V3542">
        <f>INDEX(RawData!U$2:U$1048576,MATCH(FmtData!$B$4+(ROW()-10),RawData!$A$2:$A$1048576,0))</f>
        <v>11.5814</v>
      </c>
      <c r="W3542" s="8">
        <f t="shared" si="1215"/>
        <v>1.3382000000000005</v>
      </c>
      <c r="X3542" s="8">
        <f t="shared" si="1216"/>
        <v>-0.26073607999999993</v>
      </c>
      <c r="Y3542" s="8">
        <f t="shared" si="1217"/>
        <v>-0.15884651999999996</v>
      </c>
      <c r="Z3542" s="8">
        <f t="shared" si="1218"/>
        <v>10.152691814042056</v>
      </c>
      <c r="AA3542" s="8">
        <f t="shared" si="1219"/>
        <v>10.050802254042056</v>
      </c>
      <c r="AB3542" s="8">
        <f t="shared" si="1220"/>
        <v>10.101747034042056</v>
      </c>
      <c r="AC3542" s="6">
        <f t="shared" si="1235"/>
        <v>-280.57900000000006</v>
      </c>
      <c r="AD3542" s="15">
        <f t="shared" si="1232"/>
        <v>-20.807000000000016</v>
      </c>
      <c r="AE3542" s="15">
        <f t="shared" si="1233"/>
        <v>68.452791551277301</v>
      </c>
      <c r="AF3542" s="15">
        <f t="shared" si="1234"/>
        <v>41.299610510253387</v>
      </c>
      <c r="AG3542" s="15">
        <f t="shared" si="1221"/>
        <v>54.811079706319902</v>
      </c>
      <c r="AH3542" s="15">
        <f t="shared" si="1214"/>
        <v>-121.68560518134814</v>
      </c>
      <c r="AI3542" s="17">
        <f t="shared" si="1222"/>
        <v>1.1970874362139245</v>
      </c>
      <c r="AJ3542" s="17">
        <f t="shared" si="1223"/>
        <v>0.94835791136410141</v>
      </c>
      <c r="AK3542" s="17">
        <f t="shared" si="1224"/>
        <v>0.75951461028015788</v>
      </c>
      <c r="AL3542" s="17">
        <f t="shared" si="1225"/>
        <v>0.78174490703777533</v>
      </c>
      <c r="AM3542" s="17">
        <f t="shared" si="1226"/>
        <v>0.77052274714301561</v>
      </c>
      <c r="AN3542" s="17">
        <f t="shared" si="1227"/>
        <v>0.94835791136410141</v>
      </c>
      <c r="AO3542" s="17">
        <f t="shared" si="1231"/>
        <v>0</v>
      </c>
      <c r="AP3542" s="17">
        <f t="shared" si="1228"/>
        <v>7.7052274714301561</v>
      </c>
      <c r="AQ3542" s="17">
        <f t="shared" si="1229"/>
        <v>11.970874362139245</v>
      </c>
      <c r="AR3542" s="17">
        <f t="shared" si="1230"/>
        <v>20.030785911132281</v>
      </c>
    </row>
    <row r="3543" spans="2:44" x14ac:dyDescent="0.25">
      <c r="B3543">
        <f>INDEX(RawData!$A$2:$A$1048576,MATCH(FmtData!$B$4+(ROW()-10),RawData!$A$2:$A$1048576,0))</f>
        <v>3728</v>
      </c>
      <c r="C3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3)</f>
        <v>42233.641956018517</v>
      </c>
      <c r="D3543" s="46">
        <f>IF($B$6=1,MID(INDEX(RawData!$B$2:$B$1048576, MATCH(FmtData!$B$4+(ROW()-10),RawData!$A$2:$A$1048576,0)),12,8)+$B$5/24,INDEX(RawData!$C$2:$C$1048576, MATCH(FmtData!$B$4+(ROW()-10),RawData!$A$2:$A$1048576,0)))</f>
        <v>0.64195601851851858</v>
      </c>
      <c r="E3543">
        <f>INDEX(RawData!D$2:D$1048576,MATCH(FmtData!$B$4+(ROW()-10),RawData!$A$2:$A$1048576,0))</f>
        <v>2906.16</v>
      </c>
      <c r="F3543">
        <f>INDEX(RawData!E$2:E$1048576,MATCH(FmtData!$B$4+(ROW()-10),RawData!$A$2:$A$1048576,0))</f>
        <v>7.1738299999999997</v>
      </c>
      <c r="G3543">
        <f>INDEX(RawData!F$2:F$1048576,MATCH(FmtData!$B$4+(ROW()-10),RawData!$A$2:$A$1048576,0))</f>
        <v>-120.006</v>
      </c>
      <c r="H3543">
        <f>INDEX(RawData!G$2:G$1048576,MATCH(FmtData!$B$4+(ROW()-10),RawData!$A$2:$A$1048576,0))</f>
        <v>0.49982199999999999</v>
      </c>
      <c r="I3543">
        <f>INDEX(RawData!H$2:H$1048576,MATCH(FmtData!$B$4+(ROW()-10),RawData!$A$2:$A$1048576,0))</f>
        <v>-3.71981E-3</v>
      </c>
      <c r="J3543">
        <f>INDEX(RawData!I$2:I$1048576,MATCH(FmtData!$B$4+(ROW()-10),RawData!$A$2:$A$1048576,0))</f>
        <v>197</v>
      </c>
      <c r="K3543">
        <f>INDEX(RawData!J$2:J$1048576,MATCH(FmtData!$B$4+(ROW()-10),RawData!$A$2:$A$1048576,0))</f>
        <v>196.5</v>
      </c>
      <c r="L3543">
        <f>INDEX(RawData!K$2:K$1048576,MATCH(FmtData!$B$4+(ROW()-10),RawData!$A$2:$A$1048576,0))</f>
        <v>190.2</v>
      </c>
      <c r="M3543">
        <f>INDEX(RawData!L$2:L$1048576,MATCH(FmtData!$B$4+(ROW()-10),RawData!$A$2:$A$1048576,0))</f>
        <v>22.8</v>
      </c>
      <c r="N3543">
        <f>INDEX(RawData!M$2:M$1048576,MATCH(FmtData!$B$4+(ROW()-10),RawData!$A$2:$A$1048576,0))</f>
        <v>21.8</v>
      </c>
      <c r="O3543">
        <f>INDEX(RawData!N$2:N$1048576,MATCH(FmtData!$B$4+(ROW()-10),RawData!$A$2:$A$1048576,0))</f>
        <v>170.9</v>
      </c>
      <c r="P3543">
        <f>INDEX(RawData!O$2:O$1048576,MATCH(FmtData!$B$4+(ROW()-10),RawData!$A$2:$A$1048576,0))</f>
        <v>35.831699999999998</v>
      </c>
      <c r="Q3543">
        <f>INDEX(RawData!P$2:P$1048576,MATCH(FmtData!$B$4+(ROW()-10),RawData!$A$2:$A$1048576,0))</f>
        <v>226.75399999999999</v>
      </c>
      <c r="R3543">
        <f>INDEX(RawData!Q$2:Q$1048576,MATCH(FmtData!$B$4+(ROW()-10),RawData!$A$2:$A$1048576,0))</f>
        <v>1.8310500000000001E-3</v>
      </c>
      <c r="S3543">
        <f>INDEX(RawData!R$2:R$1048576,MATCH(FmtData!$B$4+(ROW()-10),RawData!$A$2:$A$1048576,0))</f>
        <v>0.51633799999999996</v>
      </c>
      <c r="T3543">
        <f>INDEX(RawData!S$2:S$1048576,MATCH(FmtData!$B$4+(ROW()-10),RawData!$A$2:$A$1048576,0))</f>
        <v>0.52676999999999996</v>
      </c>
      <c r="U3543">
        <f>INDEX(RawData!T$2:T$1048576,MATCH(FmtData!$B$4+(ROW()-10),RawData!$A$2:$A$1048576,0))</f>
        <v>10.228</v>
      </c>
      <c r="V3543">
        <f>INDEX(RawData!U$2:U$1048576,MATCH(FmtData!$B$4+(ROW()-10),RawData!$A$2:$A$1048576,0))</f>
        <v>11.5814</v>
      </c>
      <c r="W3543" s="8">
        <f t="shared" si="1215"/>
        <v>1.3534000000000006</v>
      </c>
      <c r="X3543" s="8">
        <f t="shared" si="1216"/>
        <v>-0.26073607999999993</v>
      </c>
      <c r="Y3543" s="8">
        <f t="shared" si="1217"/>
        <v>-0.15884651999999996</v>
      </c>
      <c r="Z3543" s="8">
        <f t="shared" si="1218"/>
        <v>10.152691814042056</v>
      </c>
      <c r="AA3543" s="8">
        <f t="shared" si="1219"/>
        <v>10.050802254042056</v>
      </c>
      <c r="AB3543" s="8">
        <f t="shared" si="1220"/>
        <v>10.101747034042056</v>
      </c>
      <c r="AC3543" s="6">
        <f t="shared" si="1235"/>
        <v>-280.57900000000006</v>
      </c>
      <c r="AD3543" s="15">
        <f t="shared" si="1232"/>
        <v>-20.807000000000016</v>
      </c>
      <c r="AE3543" s="15">
        <f t="shared" si="1233"/>
        <v>68.452791551277301</v>
      </c>
      <c r="AF3543" s="15">
        <f t="shared" si="1234"/>
        <v>41.299610510253387</v>
      </c>
      <c r="AG3543" s="15">
        <f t="shared" si="1221"/>
        <v>54.811079706319902</v>
      </c>
      <c r="AH3543" s="15">
        <f t="shared" si="1214"/>
        <v>-121.68560518134814</v>
      </c>
      <c r="AI3543" s="17">
        <f t="shared" si="1222"/>
        <v>1.1970874362139245</v>
      </c>
      <c r="AJ3543" s="17">
        <f t="shared" si="1223"/>
        <v>0.94835791136410141</v>
      </c>
      <c r="AK3543" s="17">
        <f t="shared" si="1224"/>
        <v>0.75951461028015788</v>
      </c>
      <c r="AL3543" s="17">
        <f t="shared" si="1225"/>
        <v>0.78174490703777533</v>
      </c>
      <c r="AM3543" s="17">
        <f t="shared" si="1226"/>
        <v>0.77052274714301561</v>
      </c>
      <c r="AN3543" s="17">
        <f t="shared" si="1227"/>
        <v>0.94835791136410141</v>
      </c>
      <c r="AO3543" s="17">
        <f t="shared" si="1231"/>
        <v>0</v>
      </c>
      <c r="AP3543" s="17">
        <f t="shared" si="1228"/>
        <v>7.7052274714301561</v>
      </c>
      <c r="AQ3543" s="17">
        <f t="shared" si="1229"/>
        <v>11.970874362139245</v>
      </c>
      <c r="AR3543" s="17">
        <f t="shared" si="1230"/>
        <v>20.037198013064778</v>
      </c>
    </row>
    <row r="3544" spans="2:44" x14ac:dyDescent="0.25">
      <c r="B3544">
        <f>INDEX(RawData!$A$2:$A$1048576,MATCH(FmtData!$B$4+(ROW()-10),RawData!$A$2:$A$1048576,0))</f>
        <v>3729</v>
      </c>
      <c r="C3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4)</f>
        <v>42233.64199074074</v>
      </c>
      <c r="D3544" s="46">
        <f>IF($B$6=1,MID(INDEX(RawData!$B$2:$B$1048576, MATCH(FmtData!$B$4+(ROW()-10),RawData!$A$2:$A$1048576,0)),12,8)+$B$5/24,INDEX(RawData!$C$2:$C$1048576, MATCH(FmtData!$B$4+(ROW()-10),RawData!$A$2:$A$1048576,0)))</f>
        <v>0.6419907407407407</v>
      </c>
      <c r="E3544">
        <f>INDEX(RawData!D$2:D$1048576,MATCH(FmtData!$B$4+(ROW()-10),RawData!$A$2:$A$1048576,0))</f>
        <v>2906.16</v>
      </c>
      <c r="F3544">
        <f>INDEX(RawData!E$2:E$1048576,MATCH(FmtData!$B$4+(ROW()-10),RawData!$A$2:$A$1048576,0))</f>
        <v>7.1738299999999997</v>
      </c>
      <c r="G3544">
        <f>INDEX(RawData!F$2:F$1048576,MATCH(FmtData!$B$4+(ROW()-10),RawData!$A$2:$A$1048576,0))</f>
        <v>-131.18899999999999</v>
      </c>
      <c r="H3544">
        <f>INDEX(RawData!G$2:G$1048576,MATCH(FmtData!$B$4+(ROW()-10),RawData!$A$2:$A$1048576,0))</f>
        <v>0.49982199999999999</v>
      </c>
      <c r="I3544">
        <f>INDEX(RawData!H$2:H$1048576,MATCH(FmtData!$B$4+(ROW()-10),RawData!$A$2:$A$1048576,0))</f>
        <v>-3.71981E-3</v>
      </c>
      <c r="J3544">
        <f>INDEX(RawData!I$2:I$1048576,MATCH(FmtData!$B$4+(ROW()-10),RawData!$A$2:$A$1048576,0))</f>
        <v>196.9</v>
      </c>
      <c r="K3544">
        <f>INDEX(RawData!J$2:J$1048576,MATCH(FmtData!$B$4+(ROW()-10),RawData!$A$2:$A$1048576,0))</f>
        <v>196.5</v>
      </c>
      <c r="L3544">
        <f>INDEX(RawData!K$2:K$1048576,MATCH(FmtData!$B$4+(ROW()-10),RawData!$A$2:$A$1048576,0))</f>
        <v>190.2</v>
      </c>
      <c r="M3544">
        <f>INDEX(RawData!L$2:L$1048576,MATCH(FmtData!$B$4+(ROW()-10),RawData!$A$2:$A$1048576,0))</f>
        <v>22.9</v>
      </c>
      <c r="N3544">
        <f>INDEX(RawData!M$2:M$1048576,MATCH(FmtData!$B$4+(ROW()-10),RawData!$A$2:$A$1048576,0))</f>
        <v>21.8</v>
      </c>
      <c r="O3544">
        <f>INDEX(RawData!N$2:N$1048576,MATCH(FmtData!$B$4+(ROW()-10),RawData!$A$2:$A$1048576,0))</f>
        <v>170.9</v>
      </c>
      <c r="P3544">
        <f>INDEX(RawData!O$2:O$1048576,MATCH(FmtData!$B$4+(ROW()-10),RawData!$A$2:$A$1048576,0))</f>
        <v>35.831699999999998</v>
      </c>
      <c r="Q3544">
        <f>INDEX(RawData!P$2:P$1048576,MATCH(FmtData!$B$4+(ROW()-10),RawData!$A$2:$A$1048576,0))</f>
        <v>226.785</v>
      </c>
      <c r="R3544">
        <f>INDEX(RawData!Q$2:Q$1048576,MATCH(FmtData!$B$4+(ROW()-10),RawData!$A$2:$A$1048576,0))</f>
        <v>1.8310500000000001E-3</v>
      </c>
      <c r="S3544">
        <f>INDEX(RawData!R$2:R$1048576,MATCH(FmtData!$B$4+(ROW()-10),RawData!$A$2:$A$1048576,0))</f>
        <v>0.51633799999999996</v>
      </c>
      <c r="T3544">
        <f>INDEX(RawData!S$2:S$1048576,MATCH(FmtData!$B$4+(ROW()-10),RawData!$A$2:$A$1048576,0))</f>
        <v>0.52676999999999996</v>
      </c>
      <c r="U3544">
        <f>INDEX(RawData!T$2:T$1048576,MATCH(FmtData!$B$4+(ROW()-10),RawData!$A$2:$A$1048576,0))</f>
        <v>10.2158</v>
      </c>
      <c r="V3544">
        <f>INDEX(RawData!U$2:U$1048576,MATCH(FmtData!$B$4+(ROW()-10),RawData!$A$2:$A$1048576,0))</f>
        <v>11.5814</v>
      </c>
      <c r="W3544" s="8">
        <f t="shared" si="1215"/>
        <v>1.3656000000000006</v>
      </c>
      <c r="X3544" s="8">
        <f t="shared" si="1216"/>
        <v>-0.26073607999999993</v>
      </c>
      <c r="Y3544" s="8">
        <f t="shared" si="1217"/>
        <v>-0.15884651999999996</v>
      </c>
      <c r="Z3544" s="8">
        <f t="shared" si="1218"/>
        <v>10.152691814042056</v>
      </c>
      <c r="AA3544" s="8">
        <f t="shared" si="1219"/>
        <v>10.050802254042056</v>
      </c>
      <c r="AB3544" s="8">
        <f t="shared" si="1220"/>
        <v>10.101747034042056</v>
      </c>
      <c r="AC3544" s="6">
        <f t="shared" si="1235"/>
        <v>-280.548</v>
      </c>
      <c r="AD3544" s="15">
        <f t="shared" si="1232"/>
        <v>-20.775999999999954</v>
      </c>
      <c r="AE3544" s="15">
        <f t="shared" si="1233"/>
        <v>68.452791551277301</v>
      </c>
      <c r="AF3544" s="15">
        <f t="shared" si="1234"/>
        <v>41.299610510253387</v>
      </c>
      <c r="AG3544" s="15">
        <f t="shared" si="1221"/>
        <v>54.811079706319902</v>
      </c>
      <c r="AH3544" s="15">
        <f t="shared" si="1214"/>
        <v>-121.65460518134807</v>
      </c>
      <c r="AI3544" s="17">
        <f t="shared" si="1222"/>
        <v>1.1970261850184809</v>
      </c>
      <c r="AJ3544" s="17">
        <f t="shared" si="1223"/>
        <v>0.94831946883215712</v>
      </c>
      <c r="AK3544" s="17">
        <f t="shared" si="1224"/>
        <v>0.75951461028015788</v>
      </c>
      <c r="AL3544" s="17">
        <f t="shared" si="1225"/>
        <v>0.78174490703777533</v>
      </c>
      <c r="AM3544" s="17">
        <f t="shared" si="1226"/>
        <v>0.77052274714301561</v>
      </c>
      <c r="AN3544" s="17">
        <f t="shared" si="1227"/>
        <v>0.94831946883215712</v>
      </c>
      <c r="AO3544" s="17">
        <f t="shared" si="1231"/>
        <v>0</v>
      </c>
      <c r="AP3544" s="17">
        <f t="shared" si="1228"/>
        <v>7.7052274714301561</v>
      </c>
      <c r="AQ3544" s="17">
        <f t="shared" si="1229"/>
        <v>11.970261850184809</v>
      </c>
      <c r="AR3544" s="17">
        <f t="shared" si="1230"/>
        <v>20.037198013064778</v>
      </c>
    </row>
    <row r="3545" spans="2:44" x14ac:dyDescent="0.25">
      <c r="B3545">
        <f>INDEX(RawData!$A$2:$A$1048576,MATCH(FmtData!$B$4+(ROW()-10),RawData!$A$2:$A$1048576,0))</f>
        <v>3730</v>
      </c>
      <c r="C3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5)</f>
        <v>42233.642013888886</v>
      </c>
      <c r="D3545" s="46">
        <f>IF($B$6=1,MID(INDEX(RawData!$B$2:$B$1048576, MATCH(FmtData!$B$4+(ROW()-10),RawData!$A$2:$A$1048576,0)),12,8)+$B$5/24,INDEX(RawData!$C$2:$C$1048576, MATCH(FmtData!$B$4+(ROW()-10),RawData!$A$2:$A$1048576,0)))</f>
        <v>0.64201388888888888</v>
      </c>
      <c r="E3545">
        <f>INDEX(RawData!D$2:D$1048576,MATCH(FmtData!$B$4+(ROW()-10),RawData!$A$2:$A$1048576,0))</f>
        <v>2906.16</v>
      </c>
      <c r="F3545">
        <f>INDEX(RawData!E$2:E$1048576,MATCH(FmtData!$B$4+(ROW()-10),RawData!$A$2:$A$1048576,0))</f>
        <v>7.1738299999999997</v>
      </c>
      <c r="G3545">
        <f>INDEX(RawData!F$2:F$1048576,MATCH(FmtData!$B$4+(ROW()-10),RawData!$A$2:$A$1048576,0))</f>
        <v>-131.18899999999999</v>
      </c>
      <c r="H3545">
        <f>INDEX(RawData!G$2:G$1048576,MATCH(FmtData!$B$4+(ROW()-10),RawData!$A$2:$A$1048576,0))</f>
        <v>0.49982199999999999</v>
      </c>
      <c r="I3545">
        <f>INDEX(RawData!H$2:H$1048576,MATCH(FmtData!$B$4+(ROW()-10),RawData!$A$2:$A$1048576,0))</f>
        <v>-3.71981E-3</v>
      </c>
      <c r="J3545">
        <f>INDEX(RawData!I$2:I$1048576,MATCH(FmtData!$B$4+(ROW()-10),RawData!$A$2:$A$1048576,0))</f>
        <v>196.8</v>
      </c>
      <c r="K3545">
        <f>INDEX(RawData!J$2:J$1048576,MATCH(FmtData!$B$4+(ROW()-10),RawData!$A$2:$A$1048576,0))</f>
        <v>196.4</v>
      </c>
      <c r="L3545">
        <f>INDEX(RawData!K$2:K$1048576,MATCH(FmtData!$B$4+(ROW()-10),RawData!$A$2:$A$1048576,0))</f>
        <v>190.2</v>
      </c>
      <c r="M3545">
        <f>INDEX(RawData!L$2:L$1048576,MATCH(FmtData!$B$4+(ROW()-10),RawData!$A$2:$A$1048576,0))</f>
        <v>22.8</v>
      </c>
      <c r="N3545">
        <f>INDEX(RawData!M$2:M$1048576,MATCH(FmtData!$B$4+(ROW()-10),RawData!$A$2:$A$1048576,0))</f>
        <v>21.8</v>
      </c>
      <c r="O3545">
        <f>INDEX(RawData!N$2:N$1048576,MATCH(FmtData!$B$4+(ROW()-10),RawData!$A$2:$A$1048576,0))</f>
        <v>170.9</v>
      </c>
      <c r="P3545">
        <f>INDEX(RawData!O$2:O$1048576,MATCH(FmtData!$B$4+(ROW()-10),RawData!$A$2:$A$1048576,0))</f>
        <v>35.831699999999998</v>
      </c>
      <c r="Q3545">
        <f>INDEX(RawData!P$2:P$1048576,MATCH(FmtData!$B$4+(ROW()-10),RawData!$A$2:$A$1048576,0))</f>
        <v>226.75399999999999</v>
      </c>
      <c r="R3545">
        <f>INDEX(RawData!Q$2:Q$1048576,MATCH(FmtData!$B$4+(ROW()-10),RawData!$A$2:$A$1048576,0))</f>
        <v>1.8310500000000001E-3</v>
      </c>
      <c r="S3545">
        <f>INDEX(RawData!R$2:R$1048576,MATCH(FmtData!$B$4+(ROW()-10),RawData!$A$2:$A$1048576,0))</f>
        <v>0.51633799999999996</v>
      </c>
      <c r="T3545">
        <f>INDEX(RawData!S$2:S$1048576,MATCH(FmtData!$B$4+(ROW()-10),RawData!$A$2:$A$1048576,0))</f>
        <v>0.52676999999999996</v>
      </c>
      <c r="U3545">
        <f>INDEX(RawData!T$2:T$1048576,MATCH(FmtData!$B$4+(ROW()-10),RawData!$A$2:$A$1048576,0))</f>
        <v>10.2005</v>
      </c>
      <c r="V3545">
        <f>INDEX(RawData!U$2:U$1048576,MATCH(FmtData!$B$4+(ROW()-10),RawData!$A$2:$A$1048576,0))</f>
        <v>11.5509</v>
      </c>
      <c r="W3545" s="8">
        <f t="shared" si="1215"/>
        <v>1.3504000000000005</v>
      </c>
      <c r="X3545" s="8">
        <f t="shared" si="1216"/>
        <v>-0.26073607999999993</v>
      </c>
      <c r="Y3545" s="8">
        <f t="shared" si="1217"/>
        <v>-0.15884651999999996</v>
      </c>
      <c r="Z3545" s="8">
        <f t="shared" si="1218"/>
        <v>10.152691814042056</v>
      </c>
      <c r="AA3545" s="8">
        <f t="shared" si="1219"/>
        <v>10.050802254042056</v>
      </c>
      <c r="AB3545" s="8">
        <f t="shared" si="1220"/>
        <v>10.101747034042056</v>
      </c>
      <c r="AC3545" s="6">
        <f t="shared" si="1235"/>
        <v>-280.57900000000006</v>
      </c>
      <c r="AD3545" s="15">
        <f t="shared" si="1232"/>
        <v>-20.807000000000016</v>
      </c>
      <c r="AE3545" s="15">
        <f t="shared" si="1233"/>
        <v>68.452791551277301</v>
      </c>
      <c r="AF3545" s="15">
        <f t="shared" si="1234"/>
        <v>41.299610510253387</v>
      </c>
      <c r="AG3545" s="15">
        <f t="shared" si="1221"/>
        <v>54.811079706319902</v>
      </c>
      <c r="AH3545" s="15">
        <f t="shared" si="1214"/>
        <v>-121.68560518134814</v>
      </c>
      <c r="AI3545" s="17">
        <f t="shared" si="1222"/>
        <v>1.1970874362139245</v>
      </c>
      <c r="AJ3545" s="17">
        <f t="shared" si="1223"/>
        <v>0.94835791136410141</v>
      </c>
      <c r="AK3545" s="17">
        <f t="shared" si="1224"/>
        <v>0.75951461028015788</v>
      </c>
      <c r="AL3545" s="17">
        <f t="shared" si="1225"/>
        <v>0.78174490703777533</v>
      </c>
      <c r="AM3545" s="17">
        <f t="shared" si="1226"/>
        <v>0.77052274714301561</v>
      </c>
      <c r="AN3545" s="17">
        <f t="shared" si="1227"/>
        <v>0.94835791136410141</v>
      </c>
      <c r="AO3545" s="17">
        <f t="shared" si="1231"/>
        <v>0</v>
      </c>
      <c r="AP3545" s="17">
        <f t="shared" si="1228"/>
        <v>7.7052274714301561</v>
      </c>
      <c r="AQ3545" s="17">
        <f t="shared" si="1229"/>
        <v>11.970874362139245</v>
      </c>
      <c r="AR3545" s="17">
        <f t="shared" si="1230"/>
        <v>20.037198013064778</v>
      </c>
    </row>
    <row r="3546" spans="2:44" x14ac:dyDescent="0.25">
      <c r="B3546">
        <f>INDEX(RawData!$A$2:$A$1048576,MATCH(FmtData!$B$4+(ROW()-10),RawData!$A$2:$A$1048576,0))</f>
        <v>3731</v>
      </c>
      <c r="C3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6)</f>
        <v>42233.64203703704</v>
      </c>
      <c r="D3546" s="46">
        <f>IF($B$6=1,MID(INDEX(RawData!$B$2:$B$1048576, MATCH(FmtData!$B$4+(ROW()-10),RawData!$A$2:$A$1048576,0)),12,8)+$B$5/24,INDEX(RawData!$C$2:$C$1048576, MATCH(FmtData!$B$4+(ROW()-10),RawData!$A$2:$A$1048576,0)))</f>
        <v>0.64203703703703707</v>
      </c>
      <c r="E3546">
        <f>INDEX(RawData!D$2:D$1048576,MATCH(FmtData!$B$4+(ROW()-10),RawData!$A$2:$A$1048576,0))</f>
        <v>2906.16</v>
      </c>
      <c r="F3546">
        <f>INDEX(RawData!E$2:E$1048576,MATCH(FmtData!$B$4+(ROW()-10),RawData!$A$2:$A$1048576,0))</f>
        <v>7.1738299999999997</v>
      </c>
      <c r="G3546">
        <f>INDEX(RawData!F$2:F$1048576,MATCH(FmtData!$B$4+(ROW()-10),RawData!$A$2:$A$1048576,0))</f>
        <v>-131.18899999999999</v>
      </c>
      <c r="H3546">
        <f>INDEX(RawData!G$2:G$1048576,MATCH(FmtData!$B$4+(ROW()-10),RawData!$A$2:$A$1048576,0))</f>
        <v>0.49982199999999999</v>
      </c>
      <c r="I3546">
        <f>INDEX(RawData!H$2:H$1048576,MATCH(FmtData!$B$4+(ROW()-10),RawData!$A$2:$A$1048576,0))</f>
        <v>-3.71981E-3</v>
      </c>
      <c r="J3546">
        <f>INDEX(RawData!I$2:I$1048576,MATCH(FmtData!$B$4+(ROW()-10),RawData!$A$2:$A$1048576,0))</f>
        <v>196.8</v>
      </c>
      <c r="K3546">
        <f>INDEX(RawData!J$2:J$1048576,MATCH(FmtData!$B$4+(ROW()-10),RawData!$A$2:$A$1048576,0))</f>
        <v>196.4</v>
      </c>
      <c r="L3546">
        <f>INDEX(RawData!K$2:K$1048576,MATCH(FmtData!$B$4+(ROW()-10),RawData!$A$2:$A$1048576,0))</f>
        <v>190.2</v>
      </c>
      <c r="M3546">
        <f>INDEX(RawData!L$2:L$1048576,MATCH(FmtData!$B$4+(ROW()-10),RawData!$A$2:$A$1048576,0))</f>
        <v>22.8</v>
      </c>
      <c r="N3546">
        <f>INDEX(RawData!M$2:M$1048576,MATCH(FmtData!$B$4+(ROW()-10),RawData!$A$2:$A$1048576,0))</f>
        <v>21.8</v>
      </c>
      <c r="O3546">
        <f>INDEX(RawData!N$2:N$1048576,MATCH(FmtData!$B$4+(ROW()-10),RawData!$A$2:$A$1048576,0))</f>
        <v>170.9</v>
      </c>
      <c r="P3546">
        <f>INDEX(RawData!O$2:O$1048576,MATCH(FmtData!$B$4+(ROW()-10),RawData!$A$2:$A$1048576,0))</f>
        <v>35.831699999999998</v>
      </c>
      <c r="Q3546">
        <f>INDEX(RawData!P$2:P$1048576,MATCH(FmtData!$B$4+(ROW()-10),RawData!$A$2:$A$1048576,0))</f>
        <v>226.75399999999999</v>
      </c>
      <c r="R3546">
        <f>INDEX(RawData!Q$2:Q$1048576,MATCH(FmtData!$B$4+(ROW()-10),RawData!$A$2:$A$1048576,0))</f>
        <v>2.4414100000000002E-3</v>
      </c>
      <c r="S3546">
        <f>INDEX(RawData!R$2:R$1048576,MATCH(FmtData!$B$4+(ROW()-10),RawData!$A$2:$A$1048576,0))</f>
        <v>0.51633799999999996</v>
      </c>
      <c r="T3546">
        <f>INDEX(RawData!S$2:S$1048576,MATCH(FmtData!$B$4+(ROW()-10),RawData!$A$2:$A$1048576,0))</f>
        <v>0.52676999999999996</v>
      </c>
      <c r="U3546">
        <f>INDEX(RawData!T$2:T$1048576,MATCH(FmtData!$B$4+(ROW()-10),RawData!$A$2:$A$1048576,0))</f>
        <v>10.1852</v>
      </c>
      <c r="V3546">
        <f>INDEX(RawData!U$2:U$1048576,MATCH(FmtData!$B$4+(ROW()-10),RawData!$A$2:$A$1048576,0))</f>
        <v>11.505100000000001</v>
      </c>
      <c r="W3546" s="8">
        <f t="shared" si="1215"/>
        <v>1.3199000000000005</v>
      </c>
      <c r="X3546" s="8">
        <f t="shared" si="1216"/>
        <v>-0.26073607999999993</v>
      </c>
      <c r="Y3546" s="8">
        <f t="shared" si="1217"/>
        <v>-0.15884651999999996</v>
      </c>
      <c r="Z3546" s="8">
        <f t="shared" si="1218"/>
        <v>10.152691814042056</v>
      </c>
      <c r="AA3546" s="8">
        <f t="shared" si="1219"/>
        <v>10.050802254042056</v>
      </c>
      <c r="AB3546" s="8">
        <f t="shared" si="1220"/>
        <v>10.101747034042056</v>
      </c>
      <c r="AC3546" s="6">
        <f t="shared" si="1235"/>
        <v>-280.57900000000006</v>
      </c>
      <c r="AD3546" s="15">
        <f t="shared" si="1232"/>
        <v>-20.807000000000016</v>
      </c>
      <c r="AE3546" s="15">
        <f t="shared" si="1233"/>
        <v>68.452791551277301</v>
      </c>
      <c r="AF3546" s="15">
        <f t="shared" si="1234"/>
        <v>41.299610510253387</v>
      </c>
      <c r="AG3546" s="15">
        <f t="shared" si="1221"/>
        <v>54.811079706319902</v>
      </c>
      <c r="AH3546" s="15">
        <f t="shared" si="1214"/>
        <v>-121.68560518134814</v>
      </c>
      <c r="AI3546" s="17">
        <f t="shared" si="1222"/>
        <v>1.1970874362139245</v>
      </c>
      <c r="AJ3546" s="17">
        <f t="shared" si="1223"/>
        <v>0.94835791136410141</v>
      </c>
      <c r="AK3546" s="17">
        <f t="shared" si="1224"/>
        <v>0.75951461028015788</v>
      </c>
      <c r="AL3546" s="17">
        <f t="shared" si="1225"/>
        <v>0.78174490703777533</v>
      </c>
      <c r="AM3546" s="17">
        <f t="shared" si="1226"/>
        <v>0.77052274714301561</v>
      </c>
      <c r="AN3546" s="17">
        <f t="shared" si="1227"/>
        <v>0.94835791136410141</v>
      </c>
      <c r="AO3546" s="17">
        <f t="shared" si="1231"/>
        <v>0</v>
      </c>
      <c r="AP3546" s="17">
        <f t="shared" si="1228"/>
        <v>7.7052274714301561</v>
      </c>
      <c r="AQ3546" s="17">
        <f t="shared" si="1229"/>
        <v>11.970874362139245</v>
      </c>
      <c r="AR3546" s="17">
        <f t="shared" si="1230"/>
        <v>20.037198013064778</v>
      </c>
    </row>
    <row r="3547" spans="2:44" x14ac:dyDescent="0.25">
      <c r="B3547">
        <f>INDEX(RawData!$A$2:$A$1048576,MATCH(FmtData!$B$4+(ROW()-10),RawData!$A$2:$A$1048576,0))</f>
        <v>3732</v>
      </c>
      <c r="C3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7)</f>
        <v>42233.642060185186</v>
      </c>
      <c r="D3547" s="46">
        <f>IF($B$6=1,MID(INDEX(RawData!$B$2:$B$1048576, MATCH(FmtData!$B$4+(ROW()-10),RawData!$A$2:$A$1048576,0)),12,8)+$B$5/24,INDEX(RawData!$C$2:$C$1048576, MATCH(FmtData!$B$4+(ROW()-10),RawData!$A$2:$A$1048576,0)))</f>
        <v>0.64206018518518515</v>
      </c>
      <c r="E3547">
        <f>INDEX(RawData!D$2:D$1048576,MATCH(FmtData!$B$4+(ROW()-10),RawData!$A$2:$A$1048576,0))</f>
        <v>2906.16</v>
      </c>
      <c r="F3547">
        <f>INDEX(RawData!E$2:E$1048576,MATCH(FmtData!$B$4+(ROW()-10),RawData!$A$2:$A$1048576,0))</f>
        <v>7.1738299999999997</v>
      </c>
      <c r="G3547">
        <f>INDEX(RawData!F$2:F$1048576,MATCH(FmtData!$B$4+(ROW()-10),RawData!$A$2:$A$1048576,0))</f>
        <v>-131.18899999999999</v>
      </c>
      <c r="H3547">
        <f>INDEX(RawData!G$2:G$1048576,MATCH(FmtData!$B$4+(ROW()-10),RawData!$A$2:$A$1048576,0))</f>
        <v>0.49982199999999999</v>
      </c>
      <c r="I3547">
        <f>INDEX(RawData!H$2:H$1048576,MATCH(FmtData!$B$4+(ROW()-10),RawData!$A$2:$A$1048576,0))</f>
        <v>-3.71981E-3</v>
      </c>
      <c r="J3547">
        <f>INDEX(RawData!I$2:I$1048576,MATCH(FmtData!$B$4+(ROW()-10),RawData!$A$2:$A$1048576,0))</f>
        <v>196.7</v>
      </c>
      <c r="K3547">
        <f>INDEX(RawData!J$2:J$1048576,MATCH(FmtData!$B$4+(ROW()-10),RawData!$A$2:$A$1048576,0))</f>
        <v>196.3</v>
      </c>
      <c r="L3547">
        <f>INDEX(RawData!K$2:K$1048576,MATCH(FmtData!$B$4+(ROW()-10),RawData!$A$2:$A$1048576,0))</f>
        <v>190.2</v>
      </c>
      <c r="M3547">
        <f>INDEX(RawData!L$2:L$1048576,MATCH(FmtData!$B$4+(ROW()-10),RawData!$A$2:$A$1048576,0))</f>
        <v>22.8</v>
      </c>
      <c r="N3547">
        <f>INDEX(RawData!M$2:M$1048576,MATCH(FmtData!$B$4+(ROW()-10),RawData!$A$2:$A$1048576,0))</f>
        <v>21.8</v>
      </c>
      <c r="O3547">
        <f>INDEX(RawData!N$2:N$1048576,MATCH(FmtData!$B$4+(ROW()-10),RawData!$A$2:$A$1048576,0))</f>
        <v>170.9</v>
      </c>
      <c r="P3547">
        <f>INDEX(RawData!O$2:O$1048576,MATCH(FmtData!$B$4+(ROW()-10),RawData!$A$2:$A$1048576,0))</f>
        <v>35.831699999999998</v>
      </c>
      <c r="Q3547">
        <f>INDEX(RawData!P$2:P$1048576,MATCH(FmtData!$B$4+(ROW()-10),RawData!$A$2:$A$1048576,0))</f>
        <v>226.785</v>
      </c>
      <c r="R3547">
        <f>INDEX(RawData!Q$2:Q$1048576,MATCH(FmtData!$B$4+(ROW()-10),RawData!$A$2:$A$1048576,0))</f>
        <v>1.8310500000000001E-3</v>
      </c>
      <c r="S3547">
        <f>INDEX(RawData!R$2:R$1048576,MATCH(FmtData!$B$4+(ROW()-10),RawData!$A$2:$A$1048576,0))</f>
        <v>0.51633799999999996</v>
      </c>
      <c r="T3547">
        <f>INDEX(RawData!S$2:S$1048576,MATCH(FmtData!$B$4+(ROW()-10),RawData!$A$2:$A$1048576,0))</f>
        <v>0.52676999999999996</v>
      </c>
      <c r="U3547">
        <f>INDEX(RawData!T$2:T$1048576,MATCH(FmtData!$B$4+(ROW()-10),RawData!$A$2:$A$1048576,0))</f>
        <v>10.1593</v>
      </c>
      <c r="V3547">
        <f>INDEX(RawData!U$2:U$1048576,MATCH(FmtData!$B$4+(ROW()-10),RawData!$A$2:$A$1048576,0))</f>
        <v>11.505100000000001</v>
      </c>
      <c r="W3547" s="8">
        <f t="shared" si="1215"/>
        <v>1.3458000000000006</v>
      </c>
      <c r="X3547" s="8">
        <f t="shared" si="1216"/>
        <v>-0.26073607999999993</v>
      </c>
      <c r="Y3547" s="8">
        <f t="shared" si="1217"/>
        <v>-0.15884651999999996</v>
      </c>
      <c r="Z3547" s="8">
        <f t="shared" si="1218"/>
        <v>10.152691814042056</v>
      </c>
      <c r="AA3547" s="8">
        <f t="shared" si="1219"/>
        <v>10.050802254042056</v>
      </c>
      <c r="AB3547" s="8">
        <f t="shared" si="1220"/>
        <v>10.101747034042056</v>
      </c>
      <c r="AC3547" s="6">
        <f t="shared" si="1235"/>
        <v>-280.548</v>
      </c>
      <c r="AD3547" s="15">
        <f t="shared" si="1232"/>
        <v>-20.775999999999954</v>
      </c>
      <c r="AE3547" s="15">
        <f t="shared" si="1233"/>
        <v>68.452791551277301</v>
      </c>
      <c r="AF3547" s="15">
        <f t="shared" si="1234"/>
        <v>41.299610510253387</v>
      </c>
      <c r="AG3547" s="15">
        <f t="shared" si="1221"/>
        <v>54.811079706319902</v>
      </c>
      <c r="AH3547" s="15">
        <f t="shared" si="1214"/>
        <v>-121.65460518134807</v>
      </c>
      <c r="AI3547" s="17">
        <f t="shared" si="1222"/>
        <v>1.1970261850184809</v>
      </c>
      <c r="AJ3547" s="17">
        <f t="shared" si="1223"/>
        <v>0.94831946883215712</v>
      </c>
      <c r="AK3547" s="17">
        <f t="shared" si="1224"/>
        <v>0.75951461028015788</v>
      </c>
      <c r="AL3547" s="17">
        <f t="shared" si="1225"/>
        <v>0.78174490703777533</v>
      </c>
      <c r="AM3547" s="17">
        <f t="shared" si="1226"/>
        <v>0.77052274714301561</v>
      </c>
      <c r="AN3547" s="17">
        <f t="shared" si="1227"/>
        <v>0.94831946883215712</v>
      </c>
      <c r="AO3547" s="17">
        <f t="shared" si="1231"/>
        <v>0</v>
      </c>
      <c r="AP3547" s="17">
        <f t="shared" si="1228"/>
        <v>7.7052274714301561</v>
      </c>
      <c r="AQ3547" s="17">
        <f t="shared" si="1229"/>
        <v>11.970261850184809</v>
      </c>
      <c r="AR3547" s="17">
        <f t="shared" si="1230"/>
        <v>20.037198013064778</v>
      </c>
    </row>
    <row r="3548" spans="2:44" x14ac:dyDescent="0.25">
      <c r="B3548">
        <f>INDEX(RawData!$A$2:$A$1048576,MATCH(FmtData!$B$4+(ROW()-10),RawData!$A$2:$A$1048576,0))</f>
        <v>3733</v>
      </c>
      <c r="C3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8)</f>
        <v>42233.642083333332</v>
      </c>
      <c r="D3548" s="46">
        <f>IF($B$6=1,MID(INDEX(RawData!$B$2:$B$1048576, MATCH(FmtData!$B$4+(ROW()-10),RawData!$A$2:$A$1048576,0)),12,8)+$B$5/24,INDEX(RawData!$C$2:$C$1048576, MATCH(FmtData!$B$4+(ROW()-10),RawData!$A$2:$A$1048576,0)))</f>
        <v>0.64208333333333334</v>
      </c>
      <c r="E3548">
        <f>INDEX(RawData!D$2:D$1048576,MATCH(FmtData!$B$4+(ROW()-10),RawData!$A$2:$A$1048576,0))</f>
        <v>2904.3</v>
      </c>
      <c r="F3548">
        <f>INDEX(RawData!E$2:E$1048576,MATCH(FmtData!$B$4+(ROW()-10),RawData!$A$2:$A$1048576,0))</f>
        <v>7.1738299999999997</v>
      </c>
      <c r="G3548">
        <f>INDEX(RawData!F$2:F$1048576,MATCH(FmtData!$B$4+(ROW()-10),RawData!$A$2:$A$1048576,0))</f>
        <v>-131.18899999999999</v>
      </c>
      <c r="H3548">
        <f>INDEX(RawData!G$2:G$1048576,MATCH(FmtData!$B$4+(ROW()-10),RawData!$A$2:$A$1048576,0))</f>
        <v>0.49982199999999999</v>
      </c>
      <c r="I3548">
        <f>INDEX(RawData!H$2:H$1048576,MATCH(FmtData!$B$4+(ROW()-10),RawData!$A$2:$A$1048576,0))</f>
        <v>-3.71981E-3</v>
      </c>
      <c r="J3548">
        <f>INDEX(RawData!I$2:I$1048576,MATCH(FmtData!$B$4+(ROW()-10),RawData!$A$2:$A$1048576,0))</f>
        <v>196.6</v>
      </c>
      <c r="K3548">
        <f>INDEX(RawData!J$2:J$1048576,MATCH(FmtData!$B$4+(ROW()-10),RawData!$A$2:$A$1048576,0))</f>
        <v>196.2</v>
      </c>
      <c r="L3548">
        <f>INDEX(RawData!K$2:K$1048576,MATCH(FmtData!$B$4+(ROW()-10),RawData!$A$2:$A$1048576,0))</f>
        <v>190.3</v>
      </c>
      <c r="M3548">
        <f>INDEX(RawData!L$2:L$1048576,MATCH(FmtData!$B$4+(ROW()-10),RawData!$A$2:$A$1048576,0))</f>
        <v>22.8</v>
      </c>
      <c r="N3548">
        <f>INDEX(RawData!M$2:M$1048576,MATCH(FmtData!$B$4+(ROW()-10),RawData!$A$2:$A$1048576,0))</f>
        <v>21.8</v>
      </c>
      <c r="O3548">
        <f>INDEX(RawData!N$2:N$1048576,MATCH(FmtData!$B$4+(ROW()-10),RawData!$A$2:$A$1048576,0))</f>
        <v>170.9</v>
      </c>
      <c r="P3548">
        <f>INDEX(RawData!O$2:O$1048576,MATCH(FmtData!$B$4+(ROW()-10),RawData!$A$2:$A$1048576,0))</f>
        <v>35.831699999999998</v>
      </c>
      <c r="Q3548">
        <f>INDEX(RawData!P$2:P$1048576,MATCH(FmtData!$B$4+(ROW()-10),RawData!$A$2:$A$1048576,0))</f>
        <v>226.86199999999999</v>
      </c>
      <c r="R3548">
        <f>INDEX(RawData!Q$2:Q$1048576,MATCH(FmtData!$B$4+(ROW()-10),RawData!$A$2:$A$1048576,0))</f>
        <v>1.8310500000000001E-3</v>
      </c>
      <c r="S3548">
        <f>INDEX(RawData!R$2:R$1048576,MATCH(FmtData!$B$4+(ROW()-10),RawData!$A$2:$A$1048576,0))</f>
        <v>0.51633799999999996</v>
      </c>
      <c r="T3548">
        <f>INDEX(RawData!S$2:S$1048576,MATCH(FmtData!$B$4+(ROW()-10),RawData!$A$2:$A$1048576,0))</f>
        <v>0.52676999999999996</v>
      </c>
      <c r="U3548">
        <f>INDEX(RawData!T$2:T$1048576,MATCH(FmtData!$B$4+(ROW()-10),RawData!$A$2:$A$1048576,0))</f>
        <v>10.1471</v>
      </c>
      <c r="V3548">
        <f>INDEX(RawData!U$2:U$1048576,MATCH(FmtData!$B$4+(ROW()-10),RawData!$A$2:$A$1048576,0))</f>
        <v>11.474600000000001</v>
      </c>
      <c r="W3548" s="8">
        <f t="shared" si="1215"/>
        <v>1.3275000000000006</v>
      </c>
      <c r="X3548" s="8">
        <f t="shared" si="1216"/>
        <v>-0.26073607999999993</v>
      </c>
      <c r="Y3548" s="8">
        <f t="shared" si="1217"/>
        <v>-0.15884651999999996</v>
      </c>
      <c r="Z3548" s="8">
        <f t="shared" si="1218"/>
        <v>10.152691814042056</v>
      </c>
      <c r="AA3548" s="8">
        <f t="shared" si="1219"/>
        <v>10.050802254042056</v>
      </c>
      <c r="AB3548" s="8">
        <f t="shared" si="1220"/>
        <v>10.101747034042056</v>
      </c>
      <c r="AC3548" s="6">
        <f t="shared" si="1235"/>
        <v>-280.471</v>
      </c>
      <c r="AD3548" s="15">
        <f t="shared" si="1232"/>
        <v>-20.698999999999955</v>
      </c>
      <c r="AE3548" s="15">
        <f t="shared" si="1233"/>
        <v>68.452791551277301</v>
      </c>
      <c r="AF3548" s="15">
        <f t="shared" si="1234"/>
        <v>41.299610510253387</v>
      </c>
      <c r="AG3548" s="15">
        <f t="shared" si="1221"/>
        <v>54.811079706319902</v>
      </c>
      <c r="AH3548" s="15">
        <f t="shared" si="1214"/>
        <v>-121.57760518134808</v>
      </c>
      <c r="AI3548" s="17">
        <f t="shared" si="1222"/>
        <v>1.1968740720692246</v>
      </c>
      <c r="AJ3548" s="17">
        <f t="shared" si="1223"/>
        <v>0.94822399602652352</v>
      </c>
      <c r="AK3548" s="17">
        <f t="shared" si="1224"/>
        <v>0.75951461028015788</v>
      </c>
      <c r="AL3548" s="17">
        <f t="shared" si="1225"/>
        <v>0.78174490703777533</v>
      </c>
      <c r="AM3548" s="17">
        <f t="shared" si="1226"/>
        <v>0.77052274714301561</v>
      </c>
      <c r="AN3548" s="17">
        <f t="shared" si="1227"/>
        <v>0.94822399602652352</v>
      </c>
      <c r="AO3548" s="17">
        <f t="shared" si="1231"/>
        <v>0</v>
      </c>
      <c r="AP3548" s="17">
        <f t="shared" si="1228"/>
        <v>7.7052274714301561</v>
      </c>
      <c r="AQ3548" s="17">
        <f t="shared" si="1229"/>
        <v>11.968740720692246</v>
      </c>
      <c r="AR3548" s="17">
        <f t="shared" si="1230"/>
        <v>20.024373809199783</v>
      </c>
    </row>
    <row r="3549" spans="2:44" x14ac:dyDescent="0.25">
      <c r="B3549">
        <f>INDEX(RawData!$A$2:$A$1048576,MATCH(FmtData!$B$4+(ROW()-10),RawData!$A$2:$A$1048576,0))</f>
        <v>3734</v>
      </c>
      <c r="C3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9)</f>
        <v>42233.642106481479</v>
      </c>
      <c r="D3549" s="46">
        <f>IF($B$6=1,MID(INDEX(RawData!$B$2:$B$1048576, MATCH(FmtData!$B$4+(ROW()-10),RawData!$A$2:$A$1048576,0)),12,8)+$B$5/24,INDEX(RawData!$C$2:$C$1048576, MATCH(FmtData!$B$4+(ROW()-10),RawData!$A$2:$A$1048576,0)))</f>
        <v>0.64210648148148153</v>
      </c>
      <c r="E3549">
        <f>INDEX(RawData!D$2:D$1048576,MATCH(FmtData!$B$4+(ROW()-10),RawData!$A$2:$A$1048576,0))</f>
        <v>2903.37</v>
      </c>
      <c r="F3549">
        <f>INDEX(RawData!E$2:E$1048576,MATCH(FmtData!$B$4+(ROW()-10),RawData!$A$2:$A$1048576,0))</f>
        <v>7.1738299999999997</v>
      </c>
      <c r="G3549">
        <f>INDEX(RawData!F$2:F$1048576,MATCH(FmtData!$B$4+(ROW()-10),RawData!$A$2:$A$1048576,0))</f>
        <v>-120.006</v>
      </c>
      <c r="H3549">
        <f>INDEX(RawData!G$2:G$1048576,MATCH(FmtData!$B$4+(ROW()-10),RawData!$A$2:$A$1048576,0))</f>
        <v>0.49982199999999999</v>
      </c>
      <c r="I3549">
        <f>INDEX(RawData!H$2:H$1048576,MATCH(FmtData!$B$4+(ROW()-10),RawData!$A$2:$A$1048576,0))</f>
        <v>-3.71981E-3</v>
      </c>
      <c r="J3549">
        <f>INDEX(RawData!I$2:I$1048576,MATCH(FmtData!$B$4+(ROW()-10),RawData!$A$2:$A$1048576,0))</f>
        <v>196.6</v>
      </c>
      <c r="K3549">
        <f>INDEX(RawData!J$2:J$1048576,MATCH(FmtData!$B$4+(ROW()-10),RawData!$A$2:$A$1048576,0))</f>
        <v>196.2</v>
      </c>
      <c r="L3549">
        <f>INDEX(RawData!K$2:K$1048576,MATCH(FmtData!$B$4+(ROW()-10),RawData!$A$2:$A$1048576,0))</f>
        <v>190.3</v>
      </c>
      <c r="M3549">
        <f>INDEX(RawData!L$2:L$1048576,MATCH(FmtData!$B$4+(ROW()-10),RawData!$A$2:$A$1048576,0))</f>
        <v>22.9</v>
      </c>
      <c r="N3549">
        <f>INDEX(RawData!M$2:M$1048576,MATCH(FmtData!$B$4+(ROW()-10),RawData!$A$2:$A$1048576,0))</f>
        <v>21.8</v>
      </c>
      <c r="O3549">
        <f>INDEX(RawData!N$2:N$1048576,MATCH(FmtData!$B$4+(ROW()-10),RawData!$A$2:$A$1048576,0))</f>
        <v>170.9</v>
      </c>
      <c r="P3549">
        <f>INDEX(RawData!O$2:O$1048576,MATCH(FmtData!$B$4+(ROW()-10),RawData!$A$2:$A$1048576,0))</f>
        <v>35.831699999999998</v>
      </c>
      <c r="Q3549">
        <f>INDEX(RawData!P$2:P$1048576,MATCH(FmtData!$B$4+(ROW()-10),RawData!$A$2:$A$1048576,0))</f>
        <v>226.90899999999999</v>
      </c>
      <c r="R3549">
        <f>INDEX(RawData!Q$2:Q$1048576,MATCH(FmtData!$B$4+(ROW()-10),RawData!$A$2:$A$1048576,0))</f>
        <v>1.8310500000000001E-3</v>
      </c>
      <c r="S3549">
        <f>INDEX(RawData!R$2:R$1048576,MATCH(FmtData!$B$4+(ROW()-10),RawData!$A$2:$A$1048576,0))</f>
        <v>0.51633799999999996</v>
      </c>
      <c r="T3549">
        <f>INDEX(RawData!S$2:S$1048576,MATCH(FmtData!$B$4+(ROW()-10),RawData!$A$2:$A$1048576,0))</f>
        <v>0.52676999999999996</v>
      </c>
      <c r="U3549">
        <f>INDEX(RawData!T$2:T$1048576,MATCH(FmtData!$B$4+(ROW()-10),RawData!$A$2:$A$1048576,0))</f>
        <v>10.1318</v>
      </c>
      <c r="V3549">
        <f>INDEX(RawData!U$2:U$1048576,MATCH(FmtData!$B$4+(ROW()-10),RawData!$A$2:$A$1048576,0))</f>
        <v>11.474600000000001</v>
      </c>
      <c r="W3549" s="8">
        <f t="shared" si="1215"/>
        <v>1.3428000000000004</v>
      </c>
      <c r="X3549" s="8">
        <f t="shared" si="1216"/>
        <v>-0.26073607999999993</v>
      </c>
      <c r="Y3549" s="8">
        <f t="shared" si="1217"/>
        <v>-0.15884651999999996</v>
      </c>
      <c r="Z3549" s="8">
        <f t="shared" si="1218"/>
        <v>10.152691814042056</v>
      </c>
      <c r="AA3549" s="8">
        <f t="shared" si="1219"/>
        <v>10.050802254042056</v>
      </c>
      <c r="AB3549" s="8">
        <f t="shared" si="1220"/>
        <v>10.101747034042056</v>
      </c>
      <c r="AC3549" s="6">
        <f t="shared" si="1235"/>
        <v>-280.42400000000004</v>
      </c>
      <c r="AD3549" s="15">
        <f t="shared" si="1232"/>
        <v>-20.651999999999987</v>
      </c>
      <c r="AE3549" s="15">
        <f t="shared" si="1233"/>
        <v>68.452791551277301</v>
      </c>
      <c r="AF3549" s="15">
        <f t="shared" si="1234"/>
        <v>41.299610510253387</v>
      </c>
      <c r="AG3549" s="15">
        <f t="shared" si="1221"/>
        <v>54.811079706319902</v>
      </c>
      <c r="AH3549" s="15">
        <f t="shared" si="1214"/>
        <v>-121.53060518134811</v>
      </c>
      <c r="AI3549" s="17">
        <f t="shared" si="1222"/>
        <v>1.1967812429044973</v>
      </c>
      <c r="AJ3549" s="17">
        <f t="shared" si="1223"/>
        <v>0.94816572986537273</v>
      </c>
      <c r="AK3549" s="17">
        <f t="shared" si="1224"/>
        <v>0.75951461028015788</v>
      </c>
      <c r="AL3549" s="17">
        <f t="shared" si="1225"/>
        <v>0.78174490703777533</v>
      </c>
      <c r="AM3549" s="17">
        <f t="shared" si="1226"/>
        <v>0.77052274714301561</v>
      </c>
      <c r="AN3549" s="17">
        <f t="shared" si="1227"/>
        <v>0.94816572986537273</v>
      </c>
      <c r="AO3549" s="17">
        <f t="shared" si="1231"/>
        <v>0</v>
      </c>
      <c r="AP3549" s="17">
        <f t="shared" si="1228"/>
        <v>7.7052274714301561</v>
      </c>
      <c r="AQ3549" s="17">
        <f t="shared" si="1229"/>
        <v>11.967812429044972</v>
      </c>
      <c r="AR3549" s="17">
        <f t="shared" si="1230"/>
        <v>20.017961707267283</v>
      </c>
    </row>
    <row r="3550" spans="2:44" x14ac:dyDescent="0.25">
      <c r="B3550">
        <f>INDEX(RawData!$A$2:$A$1048576,MATCH(FmtData!$B$4+(ROW()-10),RawData!$A$2:$A$1048576,0))</f>
        <v>3735</v>
      </c>
      <c r="C3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0)</f>
        <v>42233.642129629632</v>
      </c>
      <c r="D3550" s="46">
        <f>IF($B$6=1,MID(INDEX(RawData!$B$2:$B$1048576, MATCH(FmtData!$B$4+(ROW()-10),RawData!$A$2:$A$1048576,0)),12,8)+$B$5/24,INDEX(RawData!$C$2:$C$1048576, MATCH(FmtData!$B$4+(ROW()-10),RawData!$A$2:$A$1048576,0)))</f>
        <v>0.64212962962962961</v>
      </c>
      <c r="E3550">
        <f>INDEX(RawData!D$2:D$1048576,MATCH(FmtData!$B$4+(ROW()-10),RawData!$A$2:$A$1048576,0))</f>
        <v>2902.44</v>
      </c>
      <c r="F3550">
        <f>INDEX(RawData!E$2:E$1048576,MATCH(FmtData!$B$4+(ROW()-10),RawData!$A$2:$A$1048576,0))</f>
        <v>7.1738299999999997</v>
      </c>
      <c r="G3550">
        <f>INDEX(RawData!F$2:F$1048576,MATCH(FmtData!$B$4+(ROW()-10),RawData!$A$2:$A$1048576,0))</f>
        <v>-131.18899999999999</v>
      </c>
      <c r="H3550">
        <f>INDEX(RawData!G$2:G$1048576,MATCH(FmtData!$B$4+(ROW()-10),RawData!$A$2:$A$1048576,0))</f>
        <v>0.49982199999999999</v>
      </c>
      <c r="I3550">
        <f>INDEX(RawData!H$2:H$1048576,MATCH(FmtData!$B$4+(ROW()-10),RawData!$A$2:$A$1048576,0))</f>
        <v>-3.71981E-3</v>
      </c>
      <c r="J3550">
        <f>INDEX(RawData!I$2:I$1048576,MATCH(FmtData!$B$4+(ROW()-10),RawData!$A$2:$A$1048576,0))</f>
        <v>196.5</v>
      </c>
      <c r="K3550">
        <f>INDEX(RawData!J$2:J$1048576,MATCH(FmtData!$B$4+(ROW()-10),RawData!$A$2:$A$1048576,0))</f>
        <v>196.1</v>
      </c>
      <c r="L3550">
        <f>INDEX(RawData!K$2:K$1048576,MATCH(FmtData!$B$4+(ROW()-10),RawData!$A$2:$A$1048576,0))</f>
        <v>190.4</v>
      </c>
      <c r="M3550">
        <f>INDEX(RawData!L$2:L$1048576,MATCH(FmtData!$B$4+(ROW()-10),RawData!$A$2:$A$1048576,0))</f>
        <v>22.9</v>
      </c>
      <c r="N3550">
        <f>INDEX(RawData!M$2:M$1048576,MATCH(FmtData!$B$4+(ROW()-10),RawData!$A$2:$A$1048576,0))</f>
        <v>21.8</v>
      </c>
      <c r="O3550">
        <f>INDEX(RawData!N$2:N$1048576,MATCH(FmtData!$B$4+(ROW()-10),RawData!$A$2:$A$1048576,0))</f>
        <v>171</v>
      </c>
      <c r="P3550">
        <f>INDEX(RawData!O$2:O$1048576,MATCH(FmtData!$B$4+(ROW()-10),RawData!$A$2:$A$1048576,0))</f>
        <v>35.831699999999998</v>
      </c>
      <c r="Q3550">
        <f>INDEX(RawData!P$2:P$1048576,MATCH(FmtData!$B$4+(ROW()-10),RawData!$A$2:$A$1048576,0))</f>
        <v>226.90899999999999</v>
      </c>
      <c r="R3550">
        <f>INDEX(RawData!Q$2:Q$1048576,MATCH(FmtData!$B$4+(ROW()-10),RawData!$A$2:$A$1048576,0))</f>
        <v>1.8310500000000001E-3</v>
      </c>
      <c r="S3550">
        <f>INDEX(RawData!R$2:R$1048576,MATCH(FmtData!$B$4+(ROW()-10),RawData!$A$2:$A$1048576,0))</f>
        <v>0.51633799999999996</v>
      </c>
      <c r="T3550">
        <f>INDEX(RawData!S$2:S$1048576,MATCH(FmtData!$B$4+(ROW()-10),RawData!$A$2:$A$1048576,0))</f>
        <v>0.52676999999999996</v>
      </c>
      <c r="U3550">
        <f>INDEX(RawData!T$2:T$1048576,MATCH(FmtData!$B$4+(ROW()-10),RawData!$A$2:$A$1048576,0))</f>
        <v>10.1212</v>
      </c>
      <c r="V3550">
        <f>INDEX(RawData!U$2:U$1048576,MATCH(FmtData!$B$4+(ROW()-10),RawData!$A$2:$A$1048576,0))</f>
        <v>11.474600000000001</v>
      </c>
      <c r="W3550" s="8">
        <f t="shared" si="1215"/>
        <v>1.3534000000000006</v>
      </c>
      <c r="X3550" s="8">
        <f t="shared" si="1216"/>
        <v>-0.26073607999999993</v>
      </c>
      <c r="Y3550" s="8">
        <f t="shared" si="1217"/>
        <v>-0.15884651999999996</v>
      </c>
      <c r="Z3550" s="8">
        <f t="shared" si="1218"/>
        <v>10.152691814042056</v>
      </c>
      <c r="AA3550" s="8">
        <f t="shared" si="1219"/>
        <v>10.050802254042056</v>
      </c>
      <c r="AB3550" s="8">
        <f t="shared" si="1220"/>
        <v>10.101747034042056</v>
      </c>
      <c r="AC3550" s="6">
        <f t="shared" si="1235"/>
        <v>-280.42400000000004</v>
      </c>
      <c r="AD3550" s="15">
        <f t="shared" si="1232"/>
        <v>-20.651999999999987</v>
      </c>
      <c r="AE3550" s="15">
        <f t="shared" si="1233"/>
        <v>68.452791551277301</v>
      </c>
      <c r="AF3550" s="15">
        <f t="shared" si="1234"/>
        <v>41.299610510253387</v>
      </c>
      <c r="AG3550" s="15">
        <f t="shared" si="1221"/>
        <v>54.811079706319902</v>
      </c>
      <c r="AH3550" s="15">
        <f t="shared" si="1214"/>
        <v>-121.53060518134811</v>
      </c>
      <c r="AI3550" s="17">
        <f t="shared" si="1222"/>
        <v>1.1967812429044973</v>
      </c>
      <c r="AJ3550" s="17">
        <f t="shared" si="1223"/>
        <v>0.94816572986537273</v>
      </c>
      <c r="AK3550" s="17">
        <f t="shared" si="1224"/>
        <v>0.75951461028015788</v>
      </c>
      <c r="AL3550" s="17">
        <f t="shared" si="1225"/>
        <v>0.78174490703777533</v>
      </c>
      <c r="AM3550" s="17">
        <f t="shared" si="1226"/>
        <v>0.77052274714301561</v>
      </c>
      <c r="AN3550" s="17">
        <f t="shared" si="1227"/>
        <v>0.94816572986537273</v>
      </c>
      <c r="AO3550" s="17">
        <f t="shared" si="1231"/>
        <v>0</v>
      </c>
      <c r="AP3550" s="17">
        <f t="shared" si="1228"/>
        <v>7.7052274714301561</v>
      </c>
      <c r="AQ3550" s="17">
        <f t="shared" si="1229"/>
        <v>11.967812429044972</v>
      </c>
      <c r="AR3550" s="17">
        <f t="shared" si="1230"/>
        <v>20.011549605334785</v>
      </c>
    </row>
    <row r="3551" spans="2:44" x14ac:dyDescent="0.25">
      <c r="B3551">
        <f>INDEX(RawData!$A$2:$A$1048576,MATCH(FmtData!$B$4+(ROW()-10),RawData!$A$2:$A$1048576,0))</f>
        <v>3736</v>
      </c>
      <c r="C3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1)</f>
        <v>42233.642152777778</v>
      </c>
      <c r="D3551" s="46">
        <f>IF($B$6=1,MID(INDEX(RawData!$B$2:$B$1048576, MATCH(FmtData!$B$4+(ROW()-10),RawData!$A$2:$A$1048576,0)),12,8)+$B$5/24,INDEX(RawData!$C$2:$C$1048576, MATCH(FmtData!$B$4+(ROW()-10),RawData!$A$2:$A$1048576,0)))</f>
        <v>0.64215277777777779</v>
      </c>
      <c r="E3551">
        <f>INDEX(RawData!D$2:D$1048576,MATCH(FmtData!$B$4+(ROW()-10),RawData!$A$2:$A$1048576,0))</f>
        <v>2902.44</v>
      </c>
      <c r="F3551">
        <f>INDEX(RawData!E$2:E$1048576,MATCH(FmtData!$B$4+(ROW()-10),RawData!$A$2:$A$1048576,0))</f>
        <v>7.1738299999999997</v>
      </c>
      <c r="G3551">
        <f>INDEX(RawData!F$2:F$1048576,MATCH(FmtData!$B$4+(ROW()-10),RawData!$A$2:$A$1048576,0))</f>
        <v>-131.18899999999999</v>
      </c>
      <c r="H3551">
        <f>INDEX(RawData!G$2:G$1048576,MATCH(FmtData!$B$4+(ROW()-10),RawData!$A$2:$A$1048576,0))</f>
        <v>0.49982199999999999</v>
      </c>
      <c r="I3551">
        <f>INDEX(RawData!H$2:H$1048576,MATCH(FmtData!$B$4+(ROW()-10),RawData!$A$2:$A$1048576,0))</f>
        <v>-3.71981E-3</v>
      </c>
      <c r="J3551">
        <f>INDEX(RawData!I$2:I$1048576,MATCH(FmtData!$B$4+(ROW()-10),RawData!$A$2:$A$1048576,0))</f>
        <v>196.5</v>
      </c>
      <c r="K3551">
        <f>INDEX(RawData!J$2:J$1048576,MATCH(FmtData!$B$4+(ROW()-10),RawData!$A$2:$A$1048576,0))</f>
        <v>196</v>
      </c>
      <c r="L3551">
        <f>INDEX(RawData!K$2:K$1048576,MATCH(FmtData!$B$4+(ROW()-10),RawData!$A$2:$A$1048576,0))</f>
        <v>190.4</v>
      </c>
      <c r="M3551">
        <f>INDEX(RawData!L$2:L$1048576,MATCH(FmtData!$B$4+(ROW()-10),RawData!$A$2:$A$1048576,0))</f>
        <v>22.9</v>
      </c>
      <c r="N3551">
        <f>INDEX(RawData!M$2:M$1048576,MATCH(FmtData!$B$4+(ROW()-10),RawData!$A$2:$A$1048576,0))</f>
        <v>21.8</v>
      </c>
      <c r="O3551">
        <f>INDEX(RawData!N$2:N$1048576,MATCH(FmtData!$B$4+(ROW()-10),RawData!$A$2:$A$1048576,0))</f>
        <v>171</v>
      </c>
      <c r="P3551">
        <f>INDEX(RawData!O$2:O$1048576,MATCH(FmtData!$B$4+(ROW()-10),RawData!$A$2:$A$1048576,0))</f>
        <v>35.831699999999998</v>
      </c>
      <c r="Q3551">
        <f>INDEX(RawData!P$2:P$1048576,MATCH(FmtData!$B$4+(ROW()-10),RawData!$A$2:$A$1048576,0))</f>
        <v>227.017</v>
      </c>
      <c r="R3551">
        <f>INDEX(RawData!Q$2:Q$1048576,MATCH(FmtData!$B$4+(ROW()-10),RawData!$A$2:$A$1048576,0))</f>
        <v>1.8310500000000001E-3</v>
      </c>
      <c r="S3551">
        <f>INDEX(RawData!R$2:R$1048576,MATCH(FmtData!$B$4+(ROW()-10),RawData!$A$2:$A$1048576,0))</f>
        <v>0.51633799999999996</v>
      </c>
      <c r="T3551">
        <f>INDEX(RawData!S$2:S$1048576,MATCH(FmtData!$B$4+(ROW()-10),RawData!$A$2:$A$1048576,0))</f>
        <v>0.52676999999999996</v>
      </c>
      <c r="U3551">
        <f>INDEX(RawData!T$2:T$1048576,MATCH(FmtData!$B$4+(ROW()-10),RawData!$A$2:$A$1048576,0))</f>
        <v>10.1089</v>
      </c>
      <c r="V3551">
        <f>INDEX(RawData!U$2:U$1048576,MATCH(FmtData!$B$4+(ROW()-10),RawData!$A$2:$A$1048576,0))</f>
        <v>11.428800000000001</v>
      </c>
      <c r="W3551" s="8">
        <f t="shared" si="1215"/>
        <v>1.3199000000000005</v>
      </c>
      <c r="X3551" s="8">
        <f t="shared" si="1216"/>
        <v>-0.26073607999999993</v>
      </c>
      <c r="Y3551" s="8">
        <f t="shared" si="1217"/>
        <v>-0.15884651999999996</v>
      </c>
      <c r="Z3551" s="8">
        <f t="shared" si="1218"/>
        <v>10.152691814042056</v>
      </c>
      <c r="AA3551" s="8">
        <f t="shared" si="1219"/>
        <v>10.050802254042056</v>
      </c>
      <c r="AB3551" s="8">
        <f t="shared" si="1220"/>
        <v>10.101747034042056</v>
      </c>
      <c r="AC3551" s="6">
        <f t="shared" si="1235"/>
        <v>-280.31600000000003</v>
      </c>
      <c r="AD3551" s="15">
        <f t="shared" si="1232"/>
        <v>-20.543999999999983</v>
      </c>
      <c r="AE3551" s="15">
        <f t="shared" si="1233"/>
        <v>68.452791551277301</v>
      </c>
      <c r="AF3551" s="15">
        <f t="shared" si="1234"/>
        <v>41.299610510253387</v>
      </c>
      <c r="AG3551" s="15">
        <f t="shared" si="1221"/>
        <v>54.811079706319902</v>
      </c>
      <c r="AH3551" s="15">
        <f t="shared" si="1214"/>
        <v>-121.4226051813481</v>
      </c>
      <c r="AI3551" s="17">
        <f t="shared" si="1222"/>
        <v>1.1965679878854927</v>
      </c>
      <c r="AJ3551" s="17">
        <f t="shared" si="1223"/>
        <v>0.94803186879343859</v>
      </c>
      <c r="AK3551" s="17">
        <f t="shared" si="1224"/>
        <v>0.75951461028015788</v>
      </c>
      <c r="AL3551" s="17">
        <f t="shared" si="1225"/>
        <v>0.78174490703777533</v>
      </c>
      <c r="AM3551" s="17">
        <f t="shared" si="1226"/>
        <v>0.77052274714301561</v>
      </c>
      <c r="AN3551" s="17">
        <f t="shared" si="1227"/>
        <v>0.94803186879343859</v>
      </c>
      <c r="AO3551" s="17">
        <f t="shared" si="1231"/>
        <v>0</v>
      </c>
      <c r="AP3551" s="17">
        <f t="shared" si="1228"/>
        <v>7.7052274714301561</v>
      </c>
      <c r="AQ3551" s="17">
        <f t="shared" si="1229"/>
        <v>11.965679878854926</v>
      </c>
      <c r="AR3551" s="17">
        <f t="shared" si="1230"/>
        <v>20.011549605334785</v>
      </c>
    </row>
    <row r="3552" spans="2:44" x14ac:dyDescent="0.25">
      <c r="B3552">
        <f>INDEX(RawData!$A$2:$A$1048576,MATCH(FmtData!$B$4+(ROW()-10),RawData!$A$2:$A$1048576,0))</f>
        <v>3737</v>
      </c>
      <c r="C3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2)</f>
        <v>42233.642175925925</v>
      </c>
      <c r="D3552" s="46">
        <f>IF($B$6=1,MID(INDEX(RawData!$B$2:$B$1048576, MATCH(FmtData!$B$4+(ROW()-10),RawData!$A$2:$A$1048576,0)),12,8)+$B$5/24,INDEX(RawData!$C$2:$C$1048576, MATCH(FmtData!$B$4+(ROW()-10),RawData!$A$2:$A$1048576,0)))</f>
        <v>0.64217592592592598</v>
      </c>
      <c r="E3552">
        <f>INDEX(RawData!D$2:D$1048576,MATCH(FmtData!$B$4+(ROW()-10),RawData!$A$2:$A$1048576,0))</f>
        <v>2902.44</v>
      </c>
      <c r="F3552">
        <f>INDEX(RawData!E$2:E$1048576,MATCH(FmtData!$B$4+(ROW()-10),RawData!$A$2:$A$1048576,0))</f>
        <v>7.1738299999999997</v>
      </c>
      <c r="G3552">
        <f>INDEX(RawData!F$2:F$1048576,MATCH(FmtData!$B$4+(ROW()-10),RawData!$A$2:$A$1048576,0))</f>
        <v>-131.18899999999999</v>
      </c>
      <c r="H3552">
        <f>INDEX(RawData!G$2:G$1048576,MATCH(FmtData!$B$4+(ROW()-10),RawData!$A$2:$A$1048576,0))</f>
        <v>0.49982199999999999</v>
      </c>
      <c r="I3552">
        <f>INDEX(RawData!H$2:H$1048576,MATCH(FmtData!$B$4+(ROW()-10),RawData!$A$2:$A$1048576,0))</f>
        <v>-3.71981E-3</v>
      </c>
      <c r="J3552">
        <f>INDEX(RawData!I$2:I$1048576,MATCH(FmtData!$B$4+(ROW()-10),RawData!$A$2:$A$1048576,0))</f>
        <v>196.5</v>
      </c>
      <c r="K3552">
        <f>INDEX(RawData!J$2:J$1048576,MATCH(FmtData!$B$4+(ROW()-10),RawData!$A$2:$A$1048576,0))</f>
        <v>195.8</v>
      </c>
      <c r="L3552">
        <f>INDEX(RawData!K$2:K$1048576,MATCH(FmtData!$B$4+(ROW()-10),RawData!$A$2:$A$1048576,0))</f>
        <v>190.4</v>
      </c>
      <c r="M3552">
        <f>INDEX(RawData!L$2:L$1048576,MATCH(FmtData!$B$4+(ROW()-10),RawData!$A$2:$A$1048576,0))</f>
        <v>22.8</v>
      </c>
      <c r="N3552">
        <f>INDEX(RawData!M$2:M$1048576,MATCH(FmtData!$B$4+(ROW()-10),RawData!$A$2:$A$1048576,0))</f>
        <v>21.8</v>
      </c>
      <c r="O3552">
        <f>INDEX(RawData!N$2:N$1048576,MATCH(FmtData!$B$4+(ROW()-10),RawData!$A$2:$A$1048576,0))</f>
        <v>171</v>
      </c>
      <c r="P3552">
        <f>INDEX(RawData!O$2:O$1048576,MATCH(FmtData!$B$4+(ROW()-10),RawData!$A$2:$A$1048576,0))</f>
        <v>35.831699999999998</v>
      </c>
      <c r="Q3552">
        <f>INDEX(RawData!P$2:P$1048576,MATCH(FmtData!$B$4+(ROW()-10),RawData!$A$2:$A$1048576,0))</f>
        <v>227.017</v>
      </c>
      <c r="R3552">
        <f>INDEX(RawData!Q$2:Q$1048576,MATCH(FmtData!$B$4+(ROW()-10),RawData!$A$2:$A$1048576,0))</f>
        <v>2.4414100000000002E-3</v>
      </c>
      <c r="S3552">
        <f>INDEX(RawData!R$2:R$1048576,MATCH(FmtData!$B$4+(ROW()-10),RawData!$A$2:$A$1048576,0))</f>
        <v>0.51633799999999996</v>
      </c>
      <c r="T3552">
        <f>INDEX(RawData!S$2:S$1048576,MATCH(FmtData!$B$4+(ROW()-10),RawData!$A$2:$A$1048576,0))</f>
        <v>0.52676999999999996</v>
      </c>
      <c r="U3552">
        <f>INDEX(RawData!T$2:T$1048576,MATCH(FmtData!$B$4+(ROW()-10),RawData!$A$2:$A$1048576,0))</f>
        <v>10.083</v>
      </c>
      <c r="V3552">
        <f>INDEX(RawData!U$2:U$1048576,MATCH(FmtData!$B$4+(ROW()-10),RawData!$A$2:$A$1048576,0))</f>
        <v>11.428800000000001</v>
      </c>
      <c r="W3552" s="8">
        <f t="shared" si="1215"/>
        <v>1.3458000000000006</v>
      </c>
      <c r="X3552" s="8">
        <f t="shared" si="1216"/>
        <v>-0.26073607999999993</v>
      </c>
      <c r="Y3552" s="8">
        <f t="shared" si="1217"/>
        <v>-0.15884651999999996</v>
      </c>
      <c r="Z3552" s="8">
        <f t="shared" si="1218"/>
        <v>10.152691814042056</v>
      </c>
      <c r="AA3552" s="8">
        <f t="shared" si="1219"/>
        <v>10.050802254042056</v>
      </c>
      <c r="AB3552" s="8">
        <f t="shared" si="1220"/>
        <v>10.101747034042056</v>
      </c>
      <c r="AC3552" s="6">
        <f t="shared" si="1235"/>
        <v>-280.31600000000003</v>
      </c>
      <c r="AD3552" s="15">
        <f t="shared" si="1232"/>
        <v>-20.543999999999983</v>
      </c>
      <c r="AE3552" s="15">
        <f t="shared" si="1233"/>
        <v>68.452791551277301</v>
      </c>
      <c r="AF3552" s="15">
        <f t="shared" si="1234"/>
        <v>41.299610510253387</v>
      </c>
      <c r="AG3552" s="15">
        <f t="shared" si="1221"/>
        <v>54.811079706319902</v>
      </c>
      <c r="AH3552" s="15">
        <f t="shared" si="1214"/>
        <v>-121.4226051813481</v>
      </c>
      <c r="AI3552" s="17">
        <f t="shared" si="1222"/>
        <v>1.1965679878854927</v>
      </c>
      <c r="AJ3552" s="17">
        <f t="shared" si="1223"/>
        <v>0.94803186879343859</v>
      </c>
      <c r="AK3552" s="17">
        <f t="shared" si="1224"/>
        <v>0.75951461028015788</v>
      </c>
      <c r="AL3552" s="17">
        <f t="shared" si="1225"/>
        <v>0.78174490703777533</v>
      </c>
      <c r="AM3552" s="17">
        <f t="shared" si="1226"/>
        <v>0.77052274714301561</v>
      </c>
      <c r="AN3552" s="17">
        <f t="shared" si="1227"/>
        <v>0.94803186879343859</v>
      </c>
      <c r="AO3552" s="17">
        <f t="shared" si="1231"/>
        <v>0</v>
      </c>
      <c r="AP3552" s="17">
        <f t="shared" si="1228"/>
        <v>7.7052274714301561</v>
      </c>
      <c r="AQ3552" s="17">
        <f t="shared" si="1229"/>
        <v>11.965679878854926</v>
      </c>
      <c r="AR3552" s="17">
        <f t="shared" si="1230"/>
        <v>20.011549605334785</v>
      </c>
    </row>
    <row r="3553" spans="2:44" x14ac:dyDescent="0.25">
      <c r="B3553">
        <f>INDEX(RawData!$A$2:$A$1048576,MATCH(FmtData!$B$4+(ROW()-10),RawData!$A$2:$A$1048576,0))</f>
        <v>3738</v>
      </c>
      <c r="C3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3)</f>
        <v>42233.642199074071</v>
      </c>
      <c r="D3553" s="46">
        <f>IF($B$6=1,MID(INDEX(RawData!$B$2:$B$1048576, MATCH(FmtData!$B$4+(ROW()-10),RawData!$A$2:$A$1048576,0)),12,8)+$B$5/24,INDEX(RawData!$C$2:$C$1048576, MATCH(FmtData!$B$4+(ROW()-10),RawData!$A$2:$A$1048576,0)))</f>
        <v>0.64219907407407406</v>
      </c>
      <c r="E3553">
        <f>INDEX(RawData!D$2:D$1048576,MATCH(FmtData!$B$4+(ROW()-10),RawData!$A$2:$A$1048576,0))</f>
        <v>2902.44</v>
      </c>
      <c r="F3553">
        <f>INDEX(RawData!E$2:E$1048576,MATCH(FmtData!$B$4+(ROW()-10),RawData!$A$2:$A$1048576,0))</f>
        <v>7.1738299999999997</v>
      </c>
      <c r="G3553">
        <f>INDEX(RawData!F$2:F$1048576,MATCH(FmtData!$B$4+(ROW()-10),RawData!$A$2:$A$1048576,0))</f>
        <v>-131.18899999999999</v>
      </c>
      <c r="H3553">
        <f>INDEX(RawData!G$2:G$1048576,MATCH(FmtData!$B$4+(ROW()-10),RawData!$A$2:$A$1048576,0))</f>
        <v>0.49982199999999999</v>
      </c>
      <c r="I3553">
        <f>INDEX(RawData!H$2:H$1048576,MATCH(FmtData!$B$4+(ROW()-10),RawData!$A$2:$A$1048576,0))</f>
        <v>-3.71981E-3</v>
      </c>
      <c r="J3553">
        <f>INDEX(RawData!I$2:I$1048576,MATCH(FmtData!$B$4+(ROW()-10),RawData!$A$2:$A$1048576,0))</f>
        <v>196.3</v>
      </c>
      <c r="K3553">
        <f>INDEX(RawData!J$2:J$1048576,MATCH(FmtData!$B$4+(ROW()-10),RawData!$A$2:$A$1048576,0))</f>
        <v>195.8</v>
      </c>
      <c r="L3553">
        <f>INDEX(RawData!K$2:K$1048576,MATCH(FmtData!$B$4+(ROW()-10),RawData!$A$2:$A$1048576,0))</f>
        <v>190.4</v>
      </c>
      <c r="M3553">
        <f>INDEX(RawData!L$2:L$1048576,MATCH(FmtData!$B$4+(ROW()-10),RawData!$A$2:$A$1048576,0))</f>
        <v>22.8</v>
      </c>
      <c r="N3553">
        <f>INDEX(RawData!M$2:M$1048576,MATCH(FmtData!$B$4+(ROW()-10),RawData!$A$2:$A$1048576,0))</f>
        <v>21.9</v>
      </c>
      <c r="O3553">
        <f>INDEX(RawData!N$2:N$1048576,MATCH(FmtData!$B$4+(ROW()-10),RawData!$A$2:$A$1048576,0))</f>
        <v>171</v>
      </c>
      <c r="P3553">
        <f>INDEX(RawData!O$2:O$1048576,MATCH(FmtData!$B$4+(ROW()-10),RawData!$A$2:$A$1048576,0))</f>
        <v>35.831699999999998</v>
      </c>
      <c r="Q3553">
        <f>INDEX(RawData!P$2:P$1048576,MATCH(FmtData!$B$4+(ROW()-10),RawData!$A$2:$A$1048576,0))</f>
        <v>227.017</v>
      </c>
      <c r="R3553">
        <f>INDEX(RawData!Q$2:Q$1048576,MATCH(FmtData!$B$4+(ROW()-10),RawData!$A$2:$A$1048576,0))</f>
        <v>2.4414100000000002E-3</v>
      </c>
      <c r="S3553">
        <f>INDEX(RawData!R$2:R$1048576,MATCH(FmtData!$B$4+(ROW()-10),RawData!$A$2:$A$1048576,0))</f>
        <v>0.51633799999999996</v>
      </c>
      <c r="T3553">
        <f>INDEX(RawData!S$2:S$1048576,MATCH(FmtData!$B$4+(ROW()-10),RawData!$A$2:$A$1048576,0))</f>
        <v>0.52676999999999996</v>
      </c>
      <c r="U3553">
        <f>INDEX(RawData!T$2:T$1048576,MATCH(FmtData!$B$4+(ROW()-10),RawData!$A$2:$A$1048576,0))</f>
        <v>10.083</v>
      </c>
      <c r="V3553">
        <f>INDEX(RawData!U$2:U$1048576,MATCH(FmtData!$B$4+(ROW()-10),RawData!$A$2:$A$1048576,0))</f>
        <v>11.428800000000001</v>
      </c>
      <c r="W3553" s="8">
        <f t="shared" si="1215"/>
        <v>1.3458000000000006</v>
      </c>
      <c r="X3553" s="8">
        <f t="shared" si="1216"/>
        <v>-0.26073607999999993</v>
      </c>
      <c r="Y3553" s="8">
        <f t="shared" si="1217"/>
        <v>-0.15884651999999996</v>
      </c>
      <c r="Z3553" s="8">
        <f t="shared" si="1218"/>
        <v>10.152691814042056</v>
      </c>
      <c r="AA3553" s="8">
        <f t="shared" si="1219"/>
        <v>10.050802254042056</v>
      </c>
      <c r="AB3553" s="8">
        <f t="shared" si="1220"/>
        <v>10.101747034042056</v>
      </c>
      <c r="AC3553" s="6">
        <f t="shared" si="1235"/>
        <v>-280.31600000000003</v>
      </c>
      <c r="AD3553" s="15">
        <f t="shared" si="1232"/>
        <v>-20.543999999999983</v>
      </c>
      <c r="AE3553" s="15">
        <f t="shared" si="1233"/>
        <v>68.452791551277301</v>
      </c>
      <c r="AF3553" s="15">
        <f t="shared" si="1234"/>
        <v>41.299610510253387</v>
      </c>
      <c r="AG3553" s="15">
        <f t="shared" si="1221"/>
        <v>54.811079706319902</v>
      </c>
      <c r="AH3553" s="15">
        <f t="shared" si="1214"/>
        <v>-121.4226051813481</v>
      </c>
      <c r="AI3553" s="17">
        <f t="shared" si="1222"/>
        <v>1.1965679878854927</v>
      </c>
      <c r="AJ3553" s="17">
        <f t="shared" si="1223"/>
        <v>0.94803186879343859</v>
      </c>
      <c r="AK3553" s="17">
        <f t="shared" si="1224"/>
        <v>0.75951461028015788</v>
      </c>
      <c r="AL3553" s="17">
        <f t="shared" si="1225"/>
        <v>0.78174490703777533</v>
      </c>
      <c r="AM3553" s="17">
        <f t="shared" si="1226"/>
        <v>0.77052274714301561</v>
      </c>
      <c r="AN3553" s="17">
        <f t="shared" si="1227"/>
        <v>0.94803186879343859</v>
      </c>
      <c r="AO3553" s="17">
        <f t="shared" si="1231"/>
        <v>0</v>
      </c>
      <c r="AP3553" s="17">
        <f t="shared" si="1228"/>
        <v>7.7052274714301561</v>
      </c>
      <c r="AQ3553" s="17">
        <f t="shared" si="1229"/>
        <v>11.965679878854926</v>
      </c>
      <c r="AR3553" s="17">
        <f t="shared" si="1230"/>
        <v>20.011549605334785</v>
      </c>
    </row>
    <row r="3554" spans="2:44" x14ac:dyDescent="0.25">
      <c r="B3554">
        <f>INDEX(RawData!$A$2:$A$1048576,MATCH(FmtData!$B$4+(ROW()-10),RawData!$A$2:$A$1048576,0))</f>
        <v>3739</v>
      </c>
      <c r="C3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4)</f>
        <v>42233.642222222225</v>
      </c>
      <c r="D3554" s="46">
        <f>IF($B$6=1,MID(INDEX(RawData!$B$2:$B$1048576, MATCH(FmtData!$B$4+(ROW()-10),RawData!$A$2:$A$1048576,0)),12,8)+$B$5/24,INDEX(RawData!$C$2:$C$1048576, MATCH(FmtData!$B$4+(ROW()-10),RawData!$A$2:$A$1048576,0)))</f>
        <v>0.64222222222222225</v>
      </c>
      <c r="E3554">
        <f>INDEX(RawData!D$2:D$1048576,MATCH(FmtData!$B$4+(ROW()-10),RawData!$A$2:$A$1048576,0))</f>
        <v>2902.44</v>
      </c>
      <c r="F3554">
        <f>INDEX(RawData!E$2:E$1048576,MATCH(FmtData!$B$4+(ROW()-10),RawData!$A$2:$A$1048576,0))</f>
        <v>7.1738299999999997</v>
      </c>
      <c r="G3554">
        <f>INDEX(RawData!F$2:F$1048576,MATCH(FmtData!$B$4+(ROW()-10),RawData!$A$2:$A$1048576,0))</f>
        <v>-120.006</v>
      </c>
      <c r="H3554">
        <f>INDEX(RawData!G$2:G$1048576,MATCH(FmtData!$B$4+(ROW()-10),RawData!$A$2:$A$1048576,0))</f>
        <v>0.49982199999999999</v>
      </c>
      <c r="I3554">
        <f>INDEX(RawData!H$2:H$1048576,MATCH(FmtData!$B$4+(ROW()-10),RawData!$A$2:$A$1048576,0))</f>
        <v>-3.71981E-3</v>
      </c>
      <c r="J3554">
        <f>INDEX(RawData!I$2:I$1048576,MATCH(FmtData!$B$4+(ROW()-10),RawData!$A$2:$A$1048576,0))</f>
        <v>196.3</v>
      </c>
      <c r="K3554">
        <f>INDEX(RawData!J$2:J$1048576,MATCH(FmtData!$B$4+(ROW()-10),RawData!$A$2:$A$1048576,0))</f>
        <v>195.7</v>
      </c>
      <c r="L3554">
        <f>INDEX(RawData!K$2:K$1048576,MATCH(FmtData!$B$4+(ROW()-10),RawData!$A$2:$A$1048576,0))</f>
        <v>190.4</v>
      </c>
      <c r="M3554">
        <f>INDEX(RawData!L$2:L$1048576,MATCH(FmtData!$B$4+(ROW()-10),RawData!$A$2:$A$1048576,0))</f>
        <v>22.8</v>
      </c>
      <c r="N3554">
        <f>INDEX(RawData!M$2:M$1048576,MATCH(FmtData!$B$4+(ROW()-10),RawData!$A$2:$A$1048576,0))</f>
        <v>21.9</v>
      </c>
      <c r="O3554">
        <f>INDEX(RawData!N$2:N$1048576,MATCH(FmtData!$B$4+(ROW()-10),RawData!$A$2:$A$1048576,0))</f>
        <v>171</v>
      </c>
      <c r="P3554">
        <f>INDEX(RawData!O$2:O$1048576,MATCH(FmtData!$B$4+(ROW()-10),RawData!$A$2:$A$1048576,0))</f>
        <v>35.831699999999998</v>
      </c>
      <c r="Q3554">
        <f>INDEX(RawData!P$2:P$1048576,MATCH(FmtData!$B$4+(ROW()-10),RawData!$A$2:$A$1048576,0))</f>
        <v>227.017</v>
      </c>
      <c r="R3554">
        <f>INDEX(RawData!Q$2:Q$1048576,MATCH(FmtData!$B$4+(ROW()-10),RawData!$A$2:$A$1048576,0))</f>
        <v>1.8310500000000001E-3</v>
      </c>
      <c r="S3554">
        <f>INDEX(RawData!R$2:R$1048576,MATCH(FmtData!$B$4+(ROW()-10),RawData!$A$2:$A$1048576,0))</f>
        <v>0.51633799999999996</v>
      </c>
      <c r="T3554">
        <f>INDEX(RawData!S$2:S$1048576,MATCH(FmtData!$B$4+(ROW()-10),RawData!$A$2:$A$1048576,0))</f>
        <v>0.52676999999999996</v>
      </c>
      <c r="U3554">
        <f>INDEX(RawData!T$2:T$1048576,MATCH(FmtData!$B$4+(ROW()-10),RawData!$A$2:$A$1048576,0))</f>
        <v>10.0571</v>
      </c>
      <c r="V3554">
        <f>INDEX(RawData!U$2:U$1048576,MATCH(FmtData!$B$4+(ROW()-10),RawData!$A$2:$A$1048576,0))</f>
        <v>11.398300000000001</v>
      </c>
      <c r="W3554" s="8">
        <f t="shared" si="1215"/>
        <v>1.3412000000000006</v>
      </c>
      <c r="X3554" s="8">
        <f t="shared" si="1216"/>
        <v>-0.26073607999999993</v>
      </c>
      <c r="Y3554" s="8">
        <f t="shared" si="1217"/>
        <v>-0.15884651999999996</v>
      </c>
      <c r="Z3554" s="8">
        <f t="shared" si="1218"/>
        <v>10.152691814042056</v>
      </c>
      <c r="AA3554" s="8">
        <f t="shared" si="1219"/>
        <v>10.050802254042056</v>
      </c>
      <c r="AB3554" s="8">
        <f t="shared" si="1220"/>
        <v>10.101747034042056</v>
      </c>
      <c r="AC3554" s="6">
        <f t="shared" si="1235"/>
        <v>-280.31600000000003</v>
      </c>
      <c r="AD3554" s="15">
        <f t="shared" si="1232"/>
        <v>-20.543999999999983</v>
      </c>
      <c r="AE3554" s="15">
        <f t="shared" si="1233"/>
        <v>68.452791551277301</v>
      </c>
      <c r="AF3554" s="15">
        <f t="shared" si="1234"/>
        <v>41.299610510253387</v>
      </c>
      <c r="AG3554" s="15">
        <f t="shared" si="1221"/>
        <v>54.811079706319902</v>
      </c>
      <c r="AH3554" s="15">
        <f t="shared" si="1214"/>
        <v>-121.4226051813481</v>
      </c>
      <c r="AI3554" s="17">
        <f t="shared" si="1222"/>
        <v>1.1965679878854927</v>
      </c>
      <c r="AJ3554" s="17">
        <f t="shared" si="1223"/>
        <v>0.94803186879343859</v>
      </c>
      <c r="AK3554" s="17">
        <f t="shared" si="1224"/>
        <v>0.75951461028015788</v>
      </c>
      <c r="AL3554" s="17">
        <f t="shared" si="1225"/>
        <v>0.78174490703777533</v>
      </c>
      <c r="AM3554" s="17">
        <f t="shared" si="1226"/>
        <v>0.77052274714301561</v>
      </c>
      <c r="AN3554" s="17">
        <f t="shared" si="1227"/>
        <v>0.94803186879343859</v>
      </c>
      <c r="AO3554" s="17">
        <f t="shared" si="1231"/>
        <v>0</v>
      </c>
      <c r="AP3554" s="17">
        <f t="shared" si="1228"/>
        <v>7.7052274714301561</v>
      </c>
      <c r="AQ3554" s="17">
        <f t="shared" si="1229"/>
        <v>11.965679878854926</v>
      </c>
      <c r="AR3554" s="17">
        <f t="shared" si="1230"/>
        <v>20.011549605334785</v>
      </c>
    </row>
    <row r="3555" spans="2:44" x14ac:dyDescent="0.25">
      <c r="B3555">
        <f>INDEX(RawData!$A$2:$A$1048576,MATCH(FmtData!$B$4+(ROW()-10),RawData!$A$2:$A$1048576,0))</f>
        <v>3740</v>
      </c>
      <c r="C3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5)</f>
        <v>42233.642245370371</v>
      </c>
      <c r="D3555" s="46">
        <f>IF($B$6=1,MID(INDEX(RawData!$B$2:$B$1048576, MATCH(FmtData!$B$4+(ROW()-10),RawData!$A$2:$A$1048576,0)),12,8)+$B$5/24,INDEX(RawData!$C$2:$C$1048576, MATCH(FmtData!$B$4+(ROW()-10),RawData!$A$2:$A$1048576,0)))</f>
        <v>0.64224537037037044</v>
      </c>
      <c r="E3555">
        <f>INDEX(RawData!D$2:D$1048576,MATCH(FmtData!$B$4+(ROW()-10),RawData!$A$2:$A$1048576,0))</f>
        <v>2903.37</v>
      </c>
      <c r="F3555">
        <f>INDEX(RawData!E$2:E$1048576,MATCH(FmtData!$B$4+(ROW()-10),RawData!$A$2:$A$1048576,0))</f>
        <v>7.1738299999999997</v>
      </c>
      <c r="G3555">
        <f>INDEX(RawData!F$2:F$1048576,MATCH(FmtData!$B$4+(ROW()-10),RawData!$A$2:$A$1048576,0))</f>
        <v>-131.18899999999999</v>
      </c>
      <c r="H3555">
        <f>INDEX(RawData!G$2:G$1048576,MATCH(FmtData!$B$4+(ROW()-10),RawData!$A$2:$A$1048576,0))</f>
        <v>0.49982199999999999</v>
      </c>
      <c r="I3555">
        <f>INDEX(RawData!H$2:H$1048576,MATCH(FmtData!$B$4+(ROW()-10),RawData!$A$2:$A$1048576,0))</f>
        <v>-3.71981E-3</v>
      </c>
      <c r="J3555">
        <f>INDEX(RawData!I$2:I$1048576,MATCH(FmtData!$B$4+(ROW()-10),RawData!$A$2:$A$1048576,0))</f>
        <v>196.3</v>
      </c>
      <c r="K3555">
        <f>INDEX(RawData!J$2:J$1048576,MATCH(FmtData!$B$4+(ROW()-10),RawData!$A$2:$A$1048576,0))</f>
        <v>195.7</v>
      </c>
      <c r="L3555">
        <f>INDEX(RawData!K$2:K$1048576,MATCH(FmtData!$B$4+(ROW()-10),RawData!$A$2:$A$1048576,0))</f>
        <v>190.5</v>
      </c>
      <c r="M3555">
        <f>INDEX(RawData!L$2:L$1048576,MATCH(FmtData!$B$4+(ROW()-10),RawData!$A$2:$A$1048576,0))</f>
        <v>22.8</v>
      </c>
      <c r="N3555">
        <f>INDEX(RawData!M$2:M$1048576,MATCH(FmtData!$B$4+(ROW()-10),RawData!$A$2:$A$1048576,0))</f>
        <v>21.9</v>
      </c>
      <c r="O3555">
        <f>INDEX(RawData!N$2:N$1048576,MATCH(FmtData!$B$4+(ROW()-10),RawData!$A$2:$A$1048576,0))</f>
        <v>171</v>
      </c>
      <c r="P3555">
        <f>INDEX(RawData!O$2:O$1048576,MATCH(FmtData!$B$4+(ROW()-10),RawData!$A$2:$A$1048576,0))</f>
        <v>35.831699999999998</v>
      </c>
      <c r="Q3555">
        <f>INDEX(RawData!P$2:P$1048576,MATCH(FmtData!$B$4+(ROW()-10),RawData!$A$2:$A$1048576,0))</f>
        <v>227.017</v>
      </c>
      <c r="R3555">
        <f>INDEX(RawData!Q$2:Q$1048576,MATCH(FmtData!$B$4+(ROW()-10),RawData!$A$2:$A$1048576,0))</f>
        <v>2.4414100000000002E-3</v>
      </c>
      <c r="S3555">
        <f>INDEX(RawData!R$2:R$1048576,MATCH(FmtData!$B$4+(ROW()-10),RawData!$A$2:$A$1048576,0))</f>
        <v>0.51633799999999996</v>
      </c>
      <c r="T3555">
        <f>INDEX(RawData!S$2:S$1048576,MATCH(FmtData!$B$4+(ROW()-10),RawData!$A$2:$A$1048576,0))</f>
        <v>0.52676999999999996</v>
      </c>
      <c r="U3555">
        <f>INDEX(RawData!T$2:T$1048576,MATCH(FmtData!$B$4+(ROW()-10),RawData!$A$2:$A$1048576,0))</f>
        <v>10.0418</v>
      </c>
      <c r="V3555">
        <f>INDEX(RawData!U$2:U$1048576,MATCH(FmtData!$B$4+(ROW()-10),RawData!$A$2:$A$1048576,0))</f>
        <v>11.398300000000001</v>
      </c>
      <c r="W3555" s="8">
        <f t="shared" si="1215"/>
        <v>1.3565000000000005</v>
      </c>
      <c r="X3555" s="8">
        <f t="shared" si="1216"/>
        <v>-0.26073607999999993</v>
      </c>
      <c r="Y3555" s="8">
        <f t="shared" si="1217"/>
        <v>-0.15884651999999996</v>
      </c>
      <c r="Z3555" s="8">
        <f t="shared" si="1218"/>
        <v>10.152691814042056</v>
      </c>
      <c r="AA3555" s="8">
        <f t="shared" si="1219"/>
        <v>10.050802254042056</v>
      </c>
      <c r="AB3555" s="8">
        <f t="shared" si="1220"/>
        <v>10.101747034042056</v>
      </c>
      <c r="AC3555" s="6">
        <f t="shared" si="1235"/>
        <v>-280.31600000000003</v>
      </c>
      <c r="AD3555" s="15">
        <f t="shared" si="1232"/>
        <v>-20.543999999999983</v>
      </c>
      <c r="AE3555" s="15">
        <f t="shared" si="1233"/>
        <v>68.452791551277301</v>
      </c>
      <c r="AF3555" s="15">
        <f t="shared" si="1234"/>
        <v>41.299610510253387</v>
      </c>
      <c r="AG3555" s="15">
        <f t="shared" si="1221"/>
        <v>54.811079706319902</v>
      </c>
      <c r="AH3555" s="15">
        <f t="shared" si="1214"/>
        <v>-121.4226051813481</v>
      </c>
      <c r="AI3555" s="17">
        <f t="shared" si="1222"/>
        <v>1.1965679878854927</v>
      </c>
      <c r="AJ3555" s="17">
        <f t="shared" si="1223"/>
        <v>0.94803186879343859</v>
      </c>
      <c r="AK3555" s="17">
        <f t="shared" si="1224"/>
        <v>0.75951461028015788</v>
      </c>
      <c r="AL3555" s="17">
        <f t="shared" si="1225"/>
        <v>0.78174490703777533</v>
      </c>
      <c r="AM3555" s="17">
        <f t="shared" si="1226"/>
        <v>0.77052274714301561</v>
      </c>
      <c r="AN3555" s="17">
        <f t="shared" si="1227"/>
        <v>0.94803186879343859</v>
      </c>
      <c r="AO3555" s="17">
        <f t="shared" si="1231"/>
        <v>0</v>
      </c>
      <c r="AP3555" s="17">
        <f t="shared" si="1228"/>
        <v>7.7052274714301561</v>
      </c>
      <c r="AQ3555" s="17">
        <f t="shared" si="1229"/>
        <v>11.965679878854926</v>
      </c>
      <c r="AR3555" s="17">
        <f t="shared" si="1230"/>
        <v>20.017961707267283</v>
      </c>
    </row>
    <row r="3556" spans="2:44" x14ac:dyDescent="0.25">
      <c r="B3556">
        <f>INDEX(RawData!$A$2:$A$1048576,MATCH(FmtData!$B$4+(ROW()-10),RawData!$A$2:$A$1048576,0))</f>
        <v>3741</v>
      </c>
      <c r="C3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6)</f>
        <v>42233.642268518517</v>
      </c>
      <c r="D3556" s="46">
        <f>IF($B$6=1,MID(INDEX(RawData!$B$2:$B$1048576, MATCH(FmtData!$B$4+(ROW()-10),RawData!$A$2:$A$1048576,0)),12,8)+$B$5/24,INDEX(RawData!$C$2:$C$1048576, MATCH(FmtData!$B$4+(ROW()-10),RawData!$A$2:$A$1048576,0)))</f>
        <v>0.64226851851851852</v>
      </c>
      <c r="E3556">
        <f>INDEX(RawData!D$2:D$1048576,MATCH(FmtData!$B$4+(ROW()-10),RawData!$A$2:$A$1048576,0))</f>
        <v>2903.37</v>
      </c>
      <c r="F3556">
        <f>INDEX(RawData!E$2:E$1048576,MATCH(FmtData!$B$4+(ROW()-10),RawData!$A$2:$A$1048576,0))</f>
        <v>7.1738299999999997</v>
      </c>
      <c r="G3556">
        <f>INDEX(RawData!F$2:F$1048576,MATCH(FmtData!$B$4+(ROW()-10),RawData!$A$2:$A$1048576,0))</f>
        <v>-131.18899999999999</v>
      </c>
      <c r="H3556">
        <f>INDEX(RawData!G$2:G$1048576,MATCH(FmtData!$B$4+(ROW()-10),RawData!$A$2:$A$1048576,0))</f>
        <v>0.49982199999999999</v>
      </c>
      <c r="I3556">
        <f>INDEX(RawData!H$2:H$1048576,MATCH(FmtData!$B$4+(ROW()-10),RawData!$A$2:$A$1048576,0))</f>
        <v>-3.71981E-3</v>
      </c>
      <c r="J3556">
        <f>INDEX(RawData!I$2:I$1048576,MATCH(FmtData!$B$4+(ROW()-10),RawData!$A$2:$A$1048576,0))</f>
        <v>196.2</v>
      </c>
      <c r="K3556">
        <f>INDEX(RawData!J$2:J$1048576,MATCH(FmtData!$B$4+(ROW()-10),RawData!$A$2:$A$1048576,0))</f>
        <v>195.5</v>
      </c>
      <c r="L3556">
        <f>INDEX(RawData!K$2:K$1048576,MATCH(FmtData!$B$4+(ROW()-10),RawData!$A$2:$A$1048576,0))</f>
        <v>190.5</v>
      </c>
      <c r="M3556">
        <f>INDEX(RawData!L$2:L$1048576,MATCH(FmtData!$B$4+(ROW()-10),RawData!$A$2:$A$1048576,0))</f>
        <v>22.8</v>
      </c>
      <c r="N3556">
        <f>INDEX(RawData!M$2:M$1048576,MATCH(FmtData!$B$4+(ROW()-10),RawData!$A$2:$A$1048576,0))</f>
        <v>21.8</v>
      </c>
      <c r="O3556">
        <f>INDEX(RawData!N$2:N$1048576,MATCH(FmtData!$B$4+(ROW()-10),RawData!$A$2:$A$1048576,0))</f>
        <v>171</v>
      </c>
      <c r="P3556">
        <f>INDEX(RawData!O$2:O$1048576,MATCH(FmtData!$B$4+(ROW()-10),RawData!$A$2:$A$1048576,0))</f>
        <v>35.831699999999998</v>
      </c>
      <c r="Q3556">
        <f>INDEX(RawData!P$2:P$1048576,MATCH(FmtData!$B$4+(ROW()-10),RawData!$A$2:$A$1048576,0))</f>
        <v>227.017</v>
      </c>
      <c r="R3556">
        <f>INDEX(RawData!Q$2:Q$1048576,MATCH(FmtData!$B$4+(ROW()-10),RawData!$A$2:$A$1048576,0))</f>
        <v>2.4414100000000002E-3</v>
      </c>
      <c r="S3556">
        <f>INDEX(RawData!R$2:R$1048576,MATCH(FmtData!$B$4+(ROW()-10),RawData!$A$2:$A$1048576,0))</f>
        <v>0.51633799999999996</v>
      </c>
      <c r="T3556">
        <f>INDEX(RawData!S$2:S$1048576,MATCH(FmtData!$B$4+(ROW()-10),RawData!$A$2:$A$1048576,0))</f>
        <v>0.52676999999999996</v>
      </c>
      <c r="U3556">
        <f>INDEX(RawData!T$2:T$1048576,MATCH(FmtData!$B$4+(ROW()-10),RawData!$A$2:$A$1048576,0))</f>
        <v>10.0296</v>
      </c>
      <c r="V3556">
        <f>INDEX(RawData!U$2:U$1048576,MATCH(FmtData!$B$4+(ROW()-10),RawData!$A$2:$A$1048576,0))</f>
        <v>11.352499999999999</v>
      </c>
      <c r="W3556" s="8">
        <f t="shared" si="1215"/>
        <v>1.3228999999999989</v>
      </c>
      <c r="X3556" s="8">
        <f t="shared" si="1216"/>
        <v>-0.26073607999999993</v>
      </c>
      <c r="Y3556" s="8">
        <f t="shared" si="1217"/>
        <v>-0.15884651999999996</v>
      </c>
      <c r="Z3556" s="8">
        <f t="shared" si="1218"/>
        <v>10.152691814042056</v>
      </c>
      <c r="AA3556" s="8">
        <f t="shared" si="1219"/>
        <v>10.050802254042056</v>
      </c>
      <c r="AB3556" s="8">
        <f t="shared" si="1220"/>
        <v>10.101747034042056</v>
      </c>
      <c r="AC3556" s="6">
        <f t="shared" si="1235"/>
        <v>-280.31600000000003</v>
      </c>
      <c r="AD3556" s="15">
        <f t="shared" si="1232"/>
        <v>-20.543999999999983</v>
      </c>
      <c r="AE3556" s="15">
        <f t="shared" si="1233"/>
        <v>68.452791551277301</v>
      </c>
      <c r="AF3556" s="15">
        <f t="shared" si="1234"/>
        <v>41.299610510253387</v>
      </c>
      <c r="AG3556" s="15">
        <f t="shared" si="1221"/>
        <v>54.811079706319902</v>
      </c>
      <c r="AH3556" s="15">
        <f t="shared" si="1214"/>
        <v>-121.4226051813481</v>
      </c>
      <c r="AI3556" s="17">
        <f t="shared" si="1222"/>
        <v>1.1965679878854927</v>
      </c>
      <c r="AJ3556" s="17">
        <f t="shared" si="1223"/>
        <v>0.94803186879343859</v>
      </c>
      <c r="AK3556" s="17">
        <f t="shared" si="1224"/>
        <v>0.75951461028015788</v>
      </c>
      <c r="AL3556" s="17">
        <f t="shared" si="1225"/>
        <v>0.78174490703777533</v>
      </c>
      <c r="AM3556" s="17">
        <f t="shared" si="1226"/>
        <v>0.77052274714301561</v>
      </c>
      <c r="AN3556" s="17">
        <f t="shared" si="1227"/>
        <v>0.94803186879343859</v>
      </c>
      <c r="AO3556" s="17">
        <f t="shared" si="1231"/>
        <v>0</v>
      </c>
      <c r="AP3556" s="17">
        <f t="shared" si="1228"/>
        <v>7.7052274714301561</v>
      </c>
      <c r="AQ3556" s="17">
        <f t="shared" si="1229"/>
        <v>11.965679878854926</v>
      </c>
      <c r="AR3556" s="17">
        <f t="shared" si="1230"/>
        <v>20.017961707267283</v>
      </c>
    </row>
    <row r="3557" spans="2:44" x14ac:dyDescent="0.25">
      <c r="B3557">
        <f>INDEX(RawData!$A$2:$A$1048576,MATCH(FmtData!$B$4+(ROW()-10),RawData!$A$2:$A$1048576,0))</f>
        <v>3742</v>
      </c>
      <c r="C3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7)</f>
        <v>42233.642291666663</v>
      </c>
      <c r="D3557" s="46">
        <f>IF($B$6=1,MID(INDEX(RawData!$B$2:$B$1048576, MATCH(FmtData!$B$4+(ROW()-10),RawData!$A$2:$A$1048576,0)),12,8)+$B$5/24,INDEX(RawData!$C$2:$C$1048576, MATCH(FmtData!$B$4+(ROW()-10),RawData!$A$2:$A$1048576,0)))</f>
        <v>0.64229166666666659</v>
      </c>
      <c r="E3557">
        <f>INDEX(RawData!D$2:D$1048576,MATCH(FmtData!$B$4+(ROW()-10),RawData!$A$2:$A$1048576,0))</f>
        <v>2903.37</v>
      </c>
      <c r="F3557">
        <f>INDEX(RawData!E$2:E$1048576,MATCH(FmtData!$B$4+(ROW()-10),RawData!$A$2:$A$1048576,0))</f>
        <v>7.1738299999999997</v>
      </c>
      <c r="G3557">
        <f>INDEX(RawData!F$2:F$1048576,MATCH(FmtData!$B$4+(ROW()-10),RawData!$A$2:$A$1048576,0))</f>
        <v>-131.18899999999999</v>
      </c>
      <c r="H3557">
        <f>INDEX(RawData!G$2:G$1048576,MATCH(FmtData!$B$4+(ROW()-10),RawData!$A$2:$A$1048576,0))</f>
        <v>0.49982199999999999</v>
      </c>
      <c r="I3557">
        <f>INDEX(RawData!H$2:H$1048576,MATCH(FmtData!$B$4+(ROW()-10),RawData!$A$2:$A$1048576,0))</f>
        <v>-3.71981E-3</v>
      </c>
      <c r="J3557">
        <f>INDEX(RawData!I$2:I$1048576,MATCH(FmtData!$B$4+(ROW()-10),RawData!$A$2:$A$1048576,0))</f>
        <v>196.1</v>
      </c>
      <c r="K3557">
        <f>INDEX(RawData!J$2:J$1048576,MATCH(FmtData!$B$4+(ROW()-10),RawData!$A$2:$A$1048576,0))</f>
        <v>195.5</v>
      </c>
      <c r="L3557">
        <f>INDEX(RawData!K$2:K$1048576,MATCH(FmtData!$B$4+(ROW()-10),RawData!$A$2:$A$1048576,0))</f>
        <v>190.5</v>
      </c>
      <c r="M3557">
        <f>INDEX(RawData!L$2:L$1048576,MATCH(FmtData!$B$4+(ROW()-10),RawData!$A$2:$A$1048576,0))</f>
        <v>22.8</v>
      </c>
      <c r="N3557">
        <f>INDEX(RawData!M$2:M$1048576,MATCH(FmtData!$B$4+(ROW()-10),RawData!$A$2:$A$1048576,0))</f>
        <v>21.8</v>
      </c>
      <c r="O3557">
        <f>INDEX(RawData!N$2:N$1048576,MATCH(FmtData!$B$4+(ROW()-10),RawData!$A$2:$A$1048576,0))</f>
        <v>171</v>
      </c>
      <c r="P3557">
        <f>INDEX(RawData!O$2:O$1048576,MATCH(FmtData!$B$4+(ROW()-10),RawData!$A$2:$A$1048576,0))</f>
        <v>35.831699999999998</v>
      </c>
      <c r="Q3557">
        <f>INDEX(RawData!P$2:P$1048576,MATCH(FmtData!$B$4+(ROW()-10),RawData!$A$2:$A$1048576,0))</f>
        <v>227.017</v>
      </c>
      <c r="R3557">
        <f>INDEX(RawData!Q$2:Q$1048576,MATCH(FmtData!$B$4+(ROW()-10),RawData!$A$2:$A$1048576,0))</f>
        <v>1.8310500000000001E-3</v>
      </c>
      <c r="S3557">
        <f>INDEX(RawData!R$2:R$1048576,MATCH(FmtData!$B$4+(ROW()-10),RawData!$A$2:$A$1048576,0))</f>
        <v>0.51633799999999996</v>
      </c>
      <c r="T3557">
        <f>INDEX(RawData!S$2:S$1048576,MATCH(FmtData!$B$4+(ROW()-10),RawData!$A$2:$A$1048576,0))</f>
        <v>0.52676999999999996</v>
      </c>
      <c r="U3557">
        <f>INDEX(RawData!T$2:T$1048576,MATCH(FmtData!$B$4+(ROW()-10),RawData!$A$2:$A$1048576,0))</f>
        <v>10.0143</v>
      </c>
      <c r="V3557">
        <f>INDEX(RawData!U$2:U$1048576,MATCH(FmtData!$B$4+(ROW()-10),RawData!$A$2:$A$1048576,0))</f>
        <v>11.352499999999999</v>
      </c>
      <c r="W3557" s="8">
        <f t="shared" si="1215"/>
        <v>1.3381999999999987</v>
      </c>
      <c r="X3557" s="8">
        <f t="shared" si="1216"/>
        <v>-0.26073607999999993</v>
      </c>
      <c r="Y3557" s="8">
        <f t="shared" si="1217"/>
        <v>-0.15884651999999996</v>
      </c>
      <c r="Z3557" s="8">
        <f t="shared" si="1218"/>
        <v>10.152691814042056</v>
      </c>
      <c r="AA3557" s="8">
        <f t="shared" si="1219"/>
        <v>10.050802254042056</v>
      </c>
      <c r="AB3557" s="8">
        <f t="shared" si="1220"/>
        <v>10.101747034042056</v>
      </c>
      <c r="AC3557" s="6">
        <f t="shared" si="1235"/>
        <v>-280.31600000000003</v>
      </c>
      <c r="AD3557" s="15">
        <f t="shared" si="1232"/>
        <v>-20.543999999999983</v>
      </c>
      <c r="AE3557" s="15">
        <f t="shared" si="1233"/>
        <v>68.452791551277301</v>
      </c>
      <c r="AF3557" s="15">
        <f t="shared" si="1234"/>
        <v>41.299610510253387</v>
      </c>
      <c r="AG3557" s="15">
        <f t="shared" si="1221"/>
        <v>54.811079706319902</v>
      </c>
      <c r="AH3557" s="15">
        <f t="shared" si="1214"/>
        <v>-121.4226051813481</v>
      </c>
      <c r="AI3557" s="17">
        <f t="shared" si="1222"/>
        <v>1.1965679878854927</v>
      </c>
      <c r="AJ3557" s="17">
        <f t="shared" si="1223"/>
        <v>0.94803186879343859</v>
      </c>
      <c r="AK3557" s="17">
        <f t="shared" si="1224"/>
        <v>0.75951461028015788</v>
      </c>
      <c r="AL3557" s="17">
        <f t="shared" si="1225"/>
        <v>0.78174490703777533</v>
      </c>
      <c r="AM3557" s="17">
        <f t="shared" si="1226"/>
        <v>0.77052274714301561</v>
      </c>
      <c r="AN3557" s="17">
        <f t="shared" si="1227"/>
        <v>0.94803186879343859</v>
      </c>
      <c r="AO3557" s="17">
        <f t="shared" si="1231"/>
        <v>0</v>
      </c>
      <c r="AP3557" s="17">
        <f t="shared" si="1228"/>
        <v>7.7052274714301561</v>
      </c>
      <c r="AQ3557" s="17">
        <f t="shared" si="1229"/>
        <v>11.965679878854926</v>
      </c>
      <c r="AR3557" s="17">
        <f t="shared" si="1230"/>
        <v>20.017961707267283</v>
      </c>
    </row>
    <row r="3558" spans="2:44" x14ac:dyDescent="0.25">
      <c r="B3558">
        <f>INDEX(RawData!$A$2:$A$1048576,MATCH(FmtData!$B$4+(ROW()-10),RawData!$A$2:$A$1048576,0))</f>
        <v>3743</v>
      </c>
      <c r="C3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8)</f>
        <v>42233.642314814817</v>
      </c>
      <c r="D3558" s="46">
        <f>IF($B$6=1,MID(INDEX(RawData!$B$2:$B$1048576, MATCH(FmtData!$B$4+(ROW()-10),RawData!$A$2:$A$1048576,0)),12,8)+$B$5/24,INDEX(RawData!$C$2:$C$1048576, MATCH(FmtData!$B$4+(ROW()-10),RawData!$A$2:$A$1048576,0)))</f>
        <v>0.64231481481481478</v>
      </c>
      <c r="E3558">
        <f>INDEX(RawData!D$2:D$1048576,MATCH(FmtData!$B$4+(ROW()-10),RawData!$A$2:$A$1048576,0))</f>
        <v>2903.37</v>
      </c>
      <c r="F3558">
        <f>INDEX(RawData!E$2:E$1048576,MATCH(FmtData!$B$4+(ROW()-10),RawData!$A$2:$A$1048576,0))</f>
        <v>7.1738299999999997</v>
      </c>
      <c r="G3558">
        <f>INDEX(RawData!F$2:F$1048576,MATCH(FmtData!$B$4+(ROW()-10),RawData!$A$2:$A$1048576,0))</f>
        <v>-131.18899999999999</v>
      </c>
      <c r="H3558">
        <f>INDEX(RawData!G$2:G$1048576,MATCH(FmtData!$B$4+(ROW()-10),RawData!$A$2:$A$1048576,0))</f>
        <v>0.49982199999999999</v>
      </c>
      <c r="I3558">
        <f>INDEX(RawData!H$2:H$1048576,MATCH(FmtData!$B$4+(ROW()-10),RawData!$A$2:$A$1048576,0))</f>
        <v>-3.71981E-3</v>
      </c>
      <c r="J3558">
        <f>INDEX(RawData!I$2:I$1048576,MATCH(FmtData!$B$4+(ROW()-10),RawData!$A$2:$A$1048576,0))</f>
        <v>196</v>
      </c>
      <c r="K3558">
        <f>INDEX(RawData!J$2:J$1048576,MATCH(FmtData!$B$4+(ROW()-10),RawData!$A$2:$A$1048576,0))</f>
        <v>195.4</v>
      </c>
      <c r="L3558">
        <f>INDEX(RawData!K$2:K$1048576,MATCH(FmtData!$B$4+(ROW()-10),RawData!$A$2:$A$1048576,0))</f>
        <v>190.6</v>
      </c>
      <c r="M3558">
        <f>INDEX(RawData!L$2:L$1048576,MATCH(FmtData!$B$4+(ROW()-10),RawData!$A$2:$A$1048576,0))</f>
        <v>22.8</v>
      </c>
      <c r="N3558">
        <f>INDEX(RawData!M$2:M$1048576,MATCH(FmtData!$B$4+(ROW()-10),RawData!$A$2:$A$1048576,0))</f>
        <v>21.9</v>
      </c>
      <c r="O3558">
        <f>INDEX(RawData!N$2:N$1048576,MATCH(FmtData!$B$4+(ROW()-10),RawData!$A$2:$A$1048576,0))</f>
        <v>171</v>
      </c>
      <c r="P3558">
        <f>INDEX(RawData!O$2:O$1048576,MATCH(FmtData!$B$4+(ROW()-10),RawData!$A$2:$A$1048576,0))</f>
        <v>35.831699999999998</v>
      </c>
      <c r="Q3558">
        <f>INDEX(RawData!P$2:P$1048576,MATCH(FmtData!$B$4+(ROW()-10),RawData!$A$2:$A$1048576,0))</f>
        <v>227.017</v>
      </c>
      <c r="R3558">
        <f>INDEX(RawData!Q$2:Q$1048576,MATCH(FmtData!$B$4+(ROW()-10),RawData!$A$2:$A$1048576,0))</f>
        <v>1.8310500000000001E-3</v>
      </c>
      <c r="S3558">
        <f>INDEX(RawData!R$2:R$1048576,MATCH(FmtData!$B$4+(ROW()-10),RawData!$A$2:$A$1048576,0))</f>
        <v>0.51633799999999996</v>
      </c>
      <c r="T3558">
        <f>INDEX(RawData!S$2:S$1048576,MATCH(FmtData!$B$4+(ROW()-10),RawData!$A$2:$A$1048576,0))</f>
        <v>0.52676999999999996</v>
      </c>
      <c r="U3558">
        <f>INDEX(RawData!T$2:T$1048576,MATCH(FmtData!$B$4+(ROW()-10),RawData!$A$2:$A$1048576,0))</f>
        <v>9.99146</v>
      </c>
      <c r="V3558">
        <f>INDEX(RawData!U$2:U$1048576,MATCH(FmtData!$B$4+(ROW()-10),RawData!$A$2:$A$1048576,0))</f>
        <v>11.321999999999999</v>
      </c>
      <c r="W3558" s="8">
        <f t="shared" si="1215"/>
        <v>1.3305399999999992</v>
      </c>
      <c r="X3558" s="8">
        <f t="shared" si="1216"/>
        <v>-0.26073607999999993</v>
      </c>
      <c r="Y3558" s="8">
        <f t="shared" si="1217"/>
        <v>-0.15884651999999996</v>
      </c>
      <c r="Z3558" s="8">
        <f t="shared" si="1218"/>
        <v>10.152691814042056</v>
      </c>
      <c r="AA3558" s="8">
        <f t="shared" si="1219"/>
        <v>10.050802254042056</v>
      </c>
      <c r="AB3558" s="8">
        <f t="shared" si="1220"/>
        <v>10.101747034042056</v>
      </c>
      <c r="AC3558" s="6">
        <f t="shared" si="1235"/>
        <v>-280.31600000000003</v>
      </c>
      <c r="AD3558" s="15">
        <f t="shared" si="1232"/>
        <v>-20.543999999999983</v>
      </c>
      <c r="AE3558" s="15">
        <f t="shared" si="1233"/>
        <v>68.452791551277301</v>
      </c>
      <c r="AF3558" s="15">
        <f t="shared" si="1234"/>
        <v>41.299610510253387</v>
      </c>
      <c r="AG3558" s="15">
        <f t="shared" si="1221"/>
        <v>54.811079706319902</v>
      </c>
      <c r="AH3558" s="15">
        <f t="shared" si="1214"/>
        <v>-121.4226051813481</v>
      </c>
      <c r="AI3558" s="17">
        <f t="shared" si="1222"/>
        <v>1.1965679878854927</v>
      </c>
      <c r="AJ3558" s="17">
        <f t="shared" si="1223"/>
        <v>0.94803186879343859</v>
      </c>
      <c r="AK3558" s="17">
        <f t="shared" si="1224"/>
        <v>0.75951461028015788</v>
      </c>
      <c r="AL3558" s="17">
        <f t="shared" si="1225"/>
        <v>0.78174490703777533</v>
      </c>
      <c r="AM3558" s="17">
        <f t="shared" si="1226"/>
        <v>0.77052274714301561</v>
      </c>
      <c r="AN3558" s="17">
        <f t="shared" si="1227"/>
        <v>0.94803186879343859</v>
      </c>
      <c r="AO3558" s="17">
        <f t="shared" si="1231"/>
        <v>0</v>
      </c>
      <c r="AP3558" s="17">
        <f t="shared" si="1228"/>
        <v>7.7052274714301561</v>
      </c>
      <c r="AQ3558" s="17">
        <f t="shared" si="1229"/>
        <v>11.965679878854926</v>
      </c>
      <c r="AR3558" s="17">
        <f t="shared" si="1230"/>
        <v>20.017961707267283</v>
      </c>
    </row>
    <row r="3559" spans="2:44" x14ac:dyDescent="0.25">
      <c r="B3559">
        <f>INDEX(RawData!$A$2:$A$1048576,MATCH(FmtData!$B$4+(ROW()-10),RawData!$A$2:$A$1048576,0))</f>
        <v>3744</v>
      </c>
      <c r="C3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9)</f>
        <v>42233.642337962963</v>
      </c>
      <c r="D3559" s="46">
        <f>IF($B$6=1,MID(INDEX(RawData!$B$2:$B$1048576, MATCH(FmtData!$B$4+(ROW()-10),RawData!$A$2:$A$1048576,0)),12,8)+$B$5/24,INDEX(RawData!$C$2:$C$1048576, MATCH(FmtData!$B$4+(ROW()-10),RawData!$A$2:$A$1048576,0)))</f>
        <v>0.64233796296296297</v>
      </c>
      <c r="E3559">
        <f>INDEX(RawData!D$2:D$1048576,MATCH(FmtData!$B$4+(ROW()-10),RawData!$A$2:$A$1048576,0))</f>
        <v>2904.3</v>
      </c>
      <c r="F3559">
        <f>INDEX(RawData!E$2:E$1048576,MATCH(FmtData!$B$4+(ROW()-10),RawData!$A$2:$A$1048576,0))</f>
        <v>7.1738299999999997</v>
      </c>
      <c r="G3559">
        <f>INDEX(RawData!F$2:F$1048576,MATCH(FmtData!$B$4+(ROW()-10),RawData!$A$2:$A$1048576,0))</f>
        <v>-131.18899999999999</v>
      </c>
      <c r="H3559">
        <f>INDEX(RawData!G$2:G$1048576,MATCH(FmtData!$B$4+(ROW()-10),RawData!$A$2:$A$1048576,0))</f>
        <v>0.49982199999999999</v>
      </c>
      <c r="I3559">
        <f>INDEX(RawData!H$2:H$1048576,MATCH(FmtData!$B$4+(ROW()-10),RawData!$A$2:$A$1048576,0))</f>
        <v>-3.71981E-3</v>
      </c>
      <c r="J3559">
        <f>INDEX(RawData!I$2:I$1048576,MATCH(FmtData!$B$4+(ROW()-10),RawData!$A$2:$A$1048576,0))</f>
        <v>196</v>
      </c>
      <c r="K3559">
        <f>INDEX(RawData!J$2:J$1048576,MATCH(FmtData!$B$4+(ROW()-10),RawData!$A$2:$A$1048576,0))</f>
        <v>195.2</v>
      </c>
      <c r="L3559">
        <f>INDEX(RawData!K$2:K$1048576,MATCH(FmtData!$B$4+(ROW()-10),RawData!$A$2:$A$1048576,0))</f>
        <v>190.6</v>
      </c>
      <c r="M3559">
        <f>INDEX(RawData!L$2:L$1048576,MATCH(FmtData!$B$4+(ROW()-10),RawData!$A$2:$A$1048576,0))</f>
        <v>22.8</v>
      </c>
      <c r="N3559">
        <f>INDEX(RawData!M$2:M$1048576,MATCH(FmtData!$B$4+(ROW()-10),RawData!$A$2:$A$1048576,0))</f>
        <v>21.9</v>
      </c>
      <c r="O3559">
        <f>INDEX(RawData!N$2:N$1048576,MATCH(FmtData!$B$4+(ROW()-10),RawData!$A$2:$A$1048576,0))</f>
        <v>171</v>
      </c>
      <c r="P3559">
        <f>INDEX(RawData!O$2:O$1048576,MATCH(FmtData!$B$4+(ROW()-10),RawData!$A$2:$A$1048576,0))</f>
        <v>35.831699999999998</v>
      </c>
      <c r="Q3559">
        <f>INDEX(RawData!P$2:P$1048576,MATCH(FmtData!$B$4+(ROW()-10),RawData!$A$2:$A$1048576,0))</f>
        <v>227.017</v>
      </c>
      <c r="R3559">
        <f>INDEX(RawData!Q$2:Q$1048576,MATCH(FmtData!$B$4+(ROW()-10),RawData!$A$2:$A$1048576,0))</f>
        <v>2.4414100000000002E-3</v>
      </c>
      <c r="S3559">
        <f>INDEX(RawData!R$2:R$1048576,MATCH(FmtData!$B$4+(ROW()-10),RawData!$A$2:$A$1048576,0))</f>
        <v>0.51633799999999996</v>
      </c>
      <c r="T3559">
        <f>INDEX(RawData!S$2:S$1048576,MATCH(FmtData!$B$4+(ROW()-10),RawData!$A$2:$A$1048576,0))</f>
        <v>0.52676999999999996</v>
      </c>
      <c r="U3559">
        <f>INDEX(RawData!T$2:T$1048576,MATCH(FmtData!$B$4+(ROW()-10),RawData!$A$2:$A$1048576,0))</f>
        <v>9.9838299999999993</v>
      </c>
      <c r="V3559">
        <f>INDEX(RawData!U$2:U$1048576,MATCH(FmtData!$B$4+(ROW()-10),RawData!$A$2:$A$1048576,0))</f>
        <v>11.321999999999999</v>
      </c>
      <c r="W3559" s="8">
        <f t="shared" si="1215"/>
        <v>1.3381699999999999</v>
      </c>
      <c r="X3559" s="8">
        <f t="shared" si="1216"/>
        <v>-0.26073607999999993</v>
      </c>
      <c r="Y3559" s="8">
        <f t="shared" si="1217"/>
        <v>-0.15884651999999996</v>
      </c>
      <c r="Z3559" s="8">
        <f t="shared" si="1218"/>
        <v>10.152691814042056</v>
      </c>
      <c r="AA3559" s="8">
        <f t="shared" si="1219"/>
        <v>10.050802254042056</v>
      </c>
      <c r="AB3559" s="8">
        <f t="shared" si="1220"/>
        <v>10.101747034042056</v>
      </c>
      <c r="AC3559" s="6">
        <f t="shared" si="1235"/>
        <v>-280.31600000000003</v>
      </c>
      <c r="AD3559" s="15">
        <f t="shared" si="1232"/>
        <v>-20.543999999999983</v>
      </c>
      <c r="AE3559" s="15">
        <f t="shared" si="1233"/>
        <v>68.452791551277301</v>
      </c>
      <c r="AF3559" s="15">
        <f t="shared" si="1234"/>
        <v>41.299610510253387</v>
      </c>
      <c r="AG3559" s="15">
        <f t="shared" si="1221"/>
        <v>54.811079706319902</v>
      </c>
      <c r="AH3559" s="15">
        <f t="shared" si="1214"/>
        <v>-121.4226051813481</v>
      </c>
      <c r="AI3559" s="17">
        <f t="shared" si="1222"/>
        <v>1.1965679878854927</v>
      </c>
      <c r="AJ3559" s="17">
        <f t="shared" si="1223"/>
        <v>0.94803186879343859</v>
      </c>
      <c r="AK3559" s="17">
        <f t="shared" si="1224"/>
        <v>0.75951461028015788</v>
      </c>
      <c r="AL3559" s="17">
        <f t="shared" si="1225"/>
        <v>0.78174490703777533</v>
      </c>
      <c r="AM3559" s="17">
        <f t="shared" si="1226"/>
        <v>0.77052274714301561</v>
      </c>
      <c r="AN3559" s="17">
        <f t="shared" si="1227"/>
        <v>0.94803186879343859</v>
      </c>
      <c r="AO3559" s="17">
        <f t="shared" si="1231"/>
        <v>0</v>
      </c>
      <c r="AP3559" s="17">
        <f t="shared" si="1228"/>
        <v>7.7052274714301561</v>
      </c>
      <c r="AQ3559" s="17">
        <f t="shared" si="1229"/>
        <v>11.965679878854926</v>
      </c>
      <c r="AR3559" s="17">
        <f t="shared" si="1230"/>
        <v>20.024373809199783</v>
      </c>
    </row>
    <row r="3560" spans="2:44" x14ac:dyDescent="0.25">
      <c r="B3560">
        <f>INDEX(RawData!$A$2:$A$1048576,MATCH(FmtData!$B$4+(ROW()-10),RawData!$A$2:$A$1048576,0))</f>
        <v>3745</v>
      </c>
      <c r="C3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0)</f>
        <v>42233.642361111109</v>
      </c>
      <c r="D3560" s="46">
        <f>IF($B$6=1,MID(INDEX(RawData!$B$2:$B$1048576, MATCH(FmtData!$B$4+(ROW()-10),RawData!$A$2:$A$1048576,0)),12,8)+$B$5/24,INDEX(RawData!$C$2:$C$1048576, MATCH(FmtData!$B$4+(ROW()-10),RawData!$A$2:$A$1048576,0)))</f>
        <v>0.64236111111111105</v>
      </c>
      <c r="E3560">
        <f>INDEX(RawData!D$2:D$1048576,MATCH(FmtData!$B$4+(ROW()-10),RawData!$A$2:$A$1048576,0))</f>
        <v>2904.3</v>
      </c>
      <c r="F3560">
        <f>INDEX(RawData!E$2:E$1048576,MATCH(FmtData!$B$4+(ROW()-10),RawData!$A$2:$A$1048576,0))</f>
        <v>7.1738299999999997</v>
      </c>
      <c r="G3560">
        <f>INDEX(RawData!F$2:F$1048576,MATCH(FmtData!$B$4+(ROW()-10),RawData!$A$2:$A$1048576,0))</f>
        <v>-131.18899999999999</v>
      </c>
      <c r="H3560">
        <f>INDEX(RawData!G$2:G$1048576,MATCH(FmtData!$B$4+(ROW()-10),RawData!$A$2:$A$1048576,0))</f>
        <v>0.49982199999999999</v>
      </c>
      <c r="I3560">
        <f>INDEX(RawData!H$2:H$1048576,MATCH(FmtData!$B$4+(ROW()-10),RawData!$A$2:$A$1048576,0))</f>
        <v>-3.71981E-3</v>
      </c>
      <c r="J3560">
        <f>INDEX(RawData!I$2:I$1048576,MATCH(FmtData!$B$4+(ROW()-10),RawData!$A$2:$A$1048576,0))</f>
        <v>196</v>
      </c>
      <c r="K3560">
        <f>INDEX(RawData!J$2:J$1048576,MATCH(FmtData!$B$4+(ROW()-10),RawData!$A$2:$A$1048576,0))</f>
        <v>195.1</v>
      </c>
      <c r="L3560">
        <f>INDEX(RawData!K$2:K$1048576,MATCH(FmtData!$B$4+(ROW()-10),RawData!$A$2:$A$1048576,0))</f>
        <v>190.6</v>
      </c>
      <c r="M3560">
        <f>INDEX(RawData!L$2:L$1048576,MATCH(FmtData!$B$4+(ROW()-10),RawData!$A$2:$A$1048576,0))</f>
        <v>22.8</v>
      </c>
      <c r="N3560">
        <f>INDEX(RawData!M$2:M$1048576,MATCH(FmtData!$B$4+(ROW()-10),RawData!$A$2:$A$1048576,0))</f>
        <v>21.9</v>
      </c>
      <c r="O3560">
        <f>INDEX(RawData!N$2:N$1048576,MATCH(FmtData!$B$4+(ROW()-10),RawData!$A$2:$A$1048576,0))</f>
        <v>171</v>
      </c>
      <c r="P3560">
        <f>INDEX(RawData!O$2:O$1048576,MATCH(FmtData!$B$4+(ROW()-10),RawData!$A$2:$A$1048576,0))</f>
        <v>35.831699999999998</v>
      </c>
      <c r="Q3560">
        <f>INDEX(RawData!P$2:P$1048576,MATCH(FmtData!$B$4+(ROW()-10),RawData!$A$2:$A$1048576,0))</f>
        <v>227.017</v>
      </c>
      <c r="R3560">
        <f>INDEX(RawData!Q$2:Q$1048576,MATCH(FmtData!$B$4+(ROW()-10),RawData!$A$2:$A$1048576,0))</f>
        <v>1.8310500000000001E-3</v>
      </c>
      <c r="S3560">
        <f>INDEX(RawData!R$2:R$1048576,MATCH(FmtData!$B$4+(ROW()-10),RawData!$A$2:$A$1048576,0))</f>
        <v>0.51633799999999996</v>
      </c>
      <c r="T3560">
        <f>INDEX(RawData!S$2:S$1048576,MATCH(FmtData!$B$4+(ROW()-10),RawData!$A$2:$A$1048576,0))</f>
        <v>0.52676999999999996</v>
      </c>
      <c r="U3560">
        <f>INDEX(RawData!T$2:T$1048576,MATCH(FmtData!$B$4+(ROW()-10),RawData!$A$2:$A$1048576,0))</f>
        <v>9.9655199999999997</v>
      </c>
      <c r="V3560">
        <f>INDEX(RawData!U$2:U$1048576,MATCH(FmtData!$B$4+(ROW()-10),RawData!$A$2:$A$1048576,0))</f>
        <v>11.291499999999999</v>
      </c>
      <c r="W3560" s="8">
        <f t="shared" si="1215"/>
        <v>1.3259799999999995</v>
      </c>
      <c r="X3560" s="8">
        <f t="shared" si="1216"/>
        <v>-0.26073607999999993</v>
      </c>
      <c r="Y3560" s="8">
        <f t="shared" si="1217"/>
        <v>-0.15884651999999996</v>
      </c>
      <c r="Z3560" s="8">
        <f t="shared" si="1218"/>
        <v>10.152691814042056</v>
      </c>
      <c r="AA3560" s="8">
        <f t="shared" si="1219"/>
        <v>10.050802254042056</v>
      </c>
      <c r="AB3560" s="8">
        <f t="shared" si="1220"/>
        <v>10.101747034042056</v>
      </c>
      <c r="AC3560" s="6">
        <f t="shared" si="1235"/>
        <v>-280.31600000000003</v>
      </c>
      <c r="AD3560" s="15">
        <f t="shared" si="1232"/>
        <v>-20.543999999999983</v>
      </c>
      <c r="AE3560" s="15">
        <f t="shared" si="1233"/>
        <v>68.452791551277301</v>
      </c>
      <c r="AF3560" s="15">
        <f t="shared" si="1234"/>
        <v>41.299610510253387</v>
      </c>
      <c r="AG3560" s="15">
        <f t="shared" si="1221"/>
        <v>54.811079706319902</v>
      </c>
      <c r="AH3560" s="15">
        <f t="shared" si="1214"/>
        <v>-121.4226051813481</v>
      </c>
      <c r="AI3560" s="17">
        <f t="shared" si="1222"/>
        <v>1.1965679878854927</v>
      </c>
      <c r="AJ3560" s="17">
        <f t="shared" si="1223"/>
        <v>0.94803186879343859</v>
      </c>
      <c r="AK3560" s="17">
        <f t="shared" si="1224"/>
        <v>0.75951461028015788</v>
      </c>
      <c r="AL3560" s="17">
        <f t="shared" si="1225"/>
        <v>0.78174490703777533</v>
      </c>
      <c r="AM3560" s="17">
        <f t="shared" si="1226"/>
        <v>0.77052274714301561</v>
      </c>
      <c r="AN3560" s="17">
        <f t="shared" si="1227"/>
        <v>0.94803186879343859</v>
      </c>
      <c r="AO3560" s="17">
        <f t="shared" si="1231"/>
        <v>0</v>
      </c>
      <c r="AP3560" s="17">
        <f t="shared" si="1228"/>
        <v>7.7052274714301561</v>
      </c>
      <c r="AQ3560" s="17">
        <f t="shared" si="1229"/>
        <v>11.965679878854926</v>
      </c>
      <c r="AR3560" s="17">
        <f t="shared" si="1230"/>
        <v>20.024373809199783</v>
      </c>
    </row>
    <row r="3561" spans="2:44" x14ac:dyDescent="0.25">
      <c r="B3561">
        <f>INDEX(RawData!$A$2:$A$1048576,MATCH(FmtData!$B$4+(ROW()-10),RawData!$A$2:$A$1048576,0))</f>
        <v>3746</v>
      </c>
      <c r="C3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1)</f>
        <v>42233.642384259256</v>
      </c>
      <c r="D3561" s="46">
        <f>IF($B$6=1,MID(INDEX(RawData!$B$2:$B$1048576, MATCH(FmtData!$B$4+(ROW()-10),RawData!$A$2:$A$1048576,0)),12,8)+$B$5/24,INDEX(RawData!$C$2:$C$1048576, MATCH(FmtData!$B$4+(ROW()-10),RawData!$A$2:$A$1048576,0)))</f>
        <v>0.64238425925925924</v>
      </c>
      <c r="E3561">
        <f>INDEX(RawData!D$2:D$1048576,MATCH(FmtData!$B$4+(ROW()-10),RawData!$A$2:$A$1048576,0))</f>
        <v>2904.3</v>
      </c>
      <c r="F3561">
        <f>INDEX(RawData!E$2:E$1048576,MATCH(FmtData!$B$4+(ROW()-10),RawData!$A$2:$A$1048576,0))</f>
        <v>7.1738299999999997</v>
      </c>
      <c r="G3561">
        <f>INDEX(RawData!F$2:F$1048576,MATCH(FmtData!$B$4+(ROW()-10),RawData!$A$2:$A$1048576,0))</f>
        <v>-131.18899999999999</v>
      </c>
      <c r="H3561">
        <f>INDEX(RawData!G$2:G$1048576,MATCH(FmtData!$B$4+(ROW()-10),RawData!$A$2:$A$1048576,0))</f>
        <v>0.49982199999999999</v>
      </c>
      <c r="I3561">
        <f>INDEX(RawData!H$2:H$1048576,MATCH(FmtData!$B$4+(ROW()-10),RawData!$A$2:$A$1048576,0))</f>
        <v>-3.71981E-3</v>
      </c>
      <c r="J3561">
        <f>INDEX(RawData!I$2:I$1048576,MATCH(FmtData!$B$4+(ROW()-10),RawData!$A$2:$A$1048576,0))</f>
        <v>195.8</v>
      </c>
      <c r="K3561">
        <f>INDEX(RawData!J$2:J$1048576,MATCH(FmtData!$B$4+(ROW()-10),RawData!$A$2:$A$1048576,0))</f>
        <v>195</v>
      </c>
      <c r="L3561">
        <f>INDEX(RawData!K$2:K$1048576,MATCH(FmtData!$B$4+(ROW()-10),RawData!$A$2:$A$1048576,0))</f>
        <v>190.7</v>
      </c>
      <c r="M3561">
        <f>INDEX(RawData!L$2:L$1048576,MATCH(FmtData!$B$4+(ROW()-10),RawData!$A$2:$A$1048576,0))</f>
        <v>22.8</v>
      </c>
      <c r="N3561">
        <f>INDEX(RawData!M$2:M$1048576,MATCH(FmtData!$B$4+(ROW()-10),RawData!$A$2:$A$1048576,0))</f>
        <v>21.9</v>
      </c>
      <c r="O3561">
        <f>INDEX(RawData!N$2:N$1048576,MATCH(FmtData!$B$4+(ROW()-10),RawData!$A$2:$A$1048576,0))</f>
        <v>171</v>
      </c>
      <c r="P3561">
        <f>INDEX(RawData!O$2:O$1048576,MATCH(FmtData!$B$4+(ROW()-10),RawData!$A$2:$A$1048576,0))</f>
        <v>35.831699999999998</v>
      </c>
      <c r="Q3561">
        <f>INDEX(RawData!P$2:P$1048576,MATCH(FmtData!$B$4+(ROW()-10),RawData!$A$2:$A$1048576,0))</f>
        <v>227.017</v>
      </c>
      <c r="R3561">
        <f>INDEX(RawData!Q$2:Q$1048576,MATCH(FmtData!$B$4+(ROW()-10),RawData!$A$2:$A$1048576,0))</f>
        <v>2.4414100000000002E-3</v>
      </c>
      <c r="S3561">
        <f>INDEX(RawData!R$2:R$1048576,MATCH(FmtData!$B$4+(ROW()-10),RawData!$A$2:$A$1048576,0))</f>
        <v>0.51633799999999996</v>
      </c>
      <c r="T3561">
        <f>INDEX(RawData!S$2:S$1048576,MATCH(FmtData!$B$4+(ROW()-10),RawData!$A$2:$A$1048576,0))</f>
        <v>0.52676999999999996</v>
      </c>
      <c r="U3561">
        <f>INDEX(RawData!T$2:T$1048576,MATCH(FmtData!$B$4+(ROW()-10),RawData!$A$2:$A$1048576,0))</f>
        <v>9.9502600000000001</v>
      </c>
      <c r="V3561">
        <f>INDEX(RawData!U$2:U$1048576,MATCH(FmtData!$B$4+(ROW()-10),RawData!$A$2:$A$1048576,0))</f>
        <v>11.291499999999999</v>
      </c>
      <c r="W3561" s="8">
        <f t="shared" si="1215"/>
        <v>1.3412399999999991</v>
      </c>
      <c r="X3561" s="8">
        <f t="shared" si="1216"/>
        <v>-0.26073607999999993</v>
      </c>
      <c r="Y3561" s="8">
        <f t="shared" si="1217"/>
        <v>-0.15884651999999996</v>
      </c>
      <c r="Z3561" s="8">
        <f t="shared" si="1218"/>
        <v>10.152691814042056</v>
      </c>
      <c r="AA3561" s="8">
        <f t="shared" si="1219"/>
        <v>10.050802254042056</v>
      </c>
      <c r="AB3561" s="8">
        <f t="shared" si="1220"/>
        <v>10.101747034042056</v>
      </c>
      <c r="AC3561" s="6">
        <f t="shared" si="1235"/>
        <v>-280.31600000000003</v>
      </c>
      <c r="AD3561" s="15">
        <f t="shared" si="1232"/>
        <v>-20.543999999999983</v>
      </c>
      <c r="AE3561" s="15">
        <f t="shared" si="1233"/>
        <v>68.452791551277301</v>
      </c>
      <c r="AF3561" s="15">
        <f t="shared" si="1234"/>
        <v>41.299610510253387</v>
      </c>
      <c r="AG3561" s="15">
        <f t="shared" si="1221"/>
        <v>54.811079706319902</v>
      </c>
      <c r="AH3561" s="15">
        <f t="shared" si="1214"/>
        <v>-121.4226051813481</v>
      </c>
      <c r="AI3561" s="17">
        <f t="shared" si="1222"/>
        <v>1.1965679878854927</v>
      </c>
      <c r="AJ3561" s="17">
        <f t="shared" si="1223"/>
        <v>0.94803186879343859</v>
      </c>
      <c r="AK3561" s="17">
        <f t="shared" si="1224"/>
        <v>0.75951461028015788</v>
      </c>
      <c r="AL3561" s="17">
        <f t="shared" si="1225"/>
        <v>0.78174490703777533</v>
      </c>
      <c r="AM3561" s="17">
        <f t="shared" si="1226"/>
        <v>0.77052274714301561</v>
      </c>
      <c r="AN3561" s="17">
        <f t="shared" si="1227"/>
        <v>0.94803186879343859</v>
      </c>
      <c r="AO3561" s="17">
        <f t="shared" si="1231"/>
        <v>0</v>
      </c>
      <c r="AP3561" s="17">
        <f t="shared" si="1228"/>
        <v>7.7052274714301561</v>
      </c>
      <c r="AQ3561" s="17">
        <f t="shared" si="1229"/>
        <v>11.965679878854926</v>
      </c>
      <c r="AR3561" s="17">
        <f t="shared" si="1230"/>
        <v>20.024373809199783</v>
      </c>
    </row>
    <row r="3562" spans="2:44" x14ac:dyDescent="0.25">
      <c r="B3562">
        <f>INDEX(RawData!$A$2:$A$1048576,MATCH(FmtData!$B$4+(ROW()-10),RawData!$A$2:$A$1048576,0))</f>
        <v>3747</v>
      </c>
      <c r="C3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2)</f>
        <v>42233.642407407409</v>
      </c>
      <c r="D3562" s="46">
        <f>IF($B$6=1,MID(INDEX(RawData!$B$2:$B$1048576, MATCH(FmtData!$B$4+(ROW()-10),RawData!$A$2:$A$1048576,0)),12,8)+$B$5/24,INDEX(RawData!$C$2:$C$1048576, MATCH(FmtData!$B$4+(ROW()-10),RawData!$A$2:$A$1048576,0)))</f>
        <v>0.64240740740740743</v>
      </c>
      <c r="E3562">
        <f>INDEX(RawData!D$2:D$1048576,MATCH(FmtData!$B$4+(ROW()-10),RawData!$A$2:$A$1048576,0))</f>
        <v>2904.3</v>
      </c>
      <c r="F3562">
        <f>INDEX(RawData!E$2:E$1048576,MATCH(FmtData!$B$4+(ROW()-10),RawData!$A$2:$A$1048576,0))</f>
        <v>7.1738299999999997</v>
      </c>
      <c r="G3562">
        <f>INDEX(RawData!F$2:F$1048576,MATCH(FmtData!$B$4+(ROW()-10),RawData!$A$2:$A$1048576,0))</f>
        <v>-131.18899999999999</v>
      </c>
      <c r="H3562">
        <f>INDEX(RawData!G$2:G$1048576,MATCH(FmtData!$B$4+(ROW()-10),RawData!$A$2:$A$1048576,0))</f>
        <v>0.49982199999999999</v>
      </c>
      <c r="I3562">
        <f>INDEX(RawData!H$2:H$1048576,MATCH(FmtData!$B$4+(ROW()-10),RawData!$A$2:$A$1048576,0))</f>
        <v>-3.71981E-3</v>
      </c>
      <c r="J3562">
        <f>INDEX(RawData!I$2:I$1048576,MATCH(FmtData!$B$4+(ROW()-10),RawData!$A$2:$A$1048576,0))</f>
        <v>195.8</v>
      </c>
      <c r="K3562">
        <f>INDEX(RawData!J$2:J$1048576,MATCH(FmtData!$B$4+(ROW()-10),RawData!$A$2:$A$1048576,0))</f>
        <v>195</v>
      </c>
      <c r="L3562">
        <f>INDEX(RawData!K$2:K$1048576,MATCH(FmtData!$B$4+(ROW()-10),RawData!$A$2:$A$1048576,0))</f>
        <v>190.7</v>
      </c>
      <c r="M3562">
        <f>INDEX(RawData!L$2:L$1048576,MATCH(FmtData!$B$4+(ROW()-10),RawData!$A$2:$A$1048576,0))</f>
        <v>22.8</v>
      </c>
      <c r="N3562">
        <f>INDEX(RawData!M$2:M$1048576,MATCH(FmtData!$B$4+(ROW()-10),RawData!$A$2:$A$1048576,0))</f>
        <v>21.8</v>
      </c>
      <c r="O3562">
        <f>INDEX(RawData!N$2:N$1048576,MATCH(FmtData!$B$4+(ROW()-10),RawData!$A$2:$A$1048576,0))</f>
        <v>171</v>
      </c>
      <c r="P3562">
        <f>INDEX(RawData!O$2:O$1048576,MATCH(FmtData!$B$4+(ROW()-10),RawData!$A$2:$A$1048576,0))</f>
        <v>35.831699999999998</v>
      </c>
      <c r="Q3562">
        <f>INDEX(RawData!P$2:P$1048576,MATCH(FmtData!$B$4+(ROW()-10),RawData!$A$2:$A$1048576,0))</f>
        <v>227.017</v>
      </c>
      <c r="R3562">
        <f>INDEX(RawData!Q$2:Q$1048576,MATCH(FmtData!$B$4+(ROW()-10),RawData!$A$2:$A$1048576,0))</f>
        <v>2.4414100000000002E-3</v>
      </c>
      <c r="S3562">
        <f>INDEX(RawData!R$2:R$1048576,MATCH(FmtData!$B$4+(ROW()-10),RawData!$A$2:$A$1048576,0))</f>
        <v>0.51633799999999996</v>
      </c>
      <c r="T3562">
        <f>INDEX(RawData!S$2:S$1048576,MATCH(FmtData!$B$4+(ROW()-10),RawData!$A$2:$A$1048576,0))</f>
        <v>0.52676999999999996</v>
      </c>
      <c r="U3562">
        <f>INDEX(RawData!T$2:T$1048576,MATCH(FmtData!$B$4+(ROW()-10),RawData!$A$2:$A$1048576,0))</f>
        <v>9.9350000000000005</v>
      </c>
      <c r="V3562">
        <f>INDEX(RawData!U$2:U$1048576,MATCH(FmtData!$B$4+(ROW()-10),RawData!$A$2:$A$1048576,0))</f>
        <v>11.245699999999999</v>
      </c>
      <c r="W3562" s="8">
        <f t="shared" si="1215"/>
        <v>1.3106999999999989</v>
      </c>
      <c r="X3562" s="8">
        <f t="shared" si="1216"/>
        <v>-0.26073607999999993</v>
      </c>
      <c r="Y3562" s="8">
        <f t="shared" si="1217"/>
        <v>-0.15884651999999996</v>
      </c>
      <c r="Z3562" s="8">
        <f t="shared" si="1218"/>
        <v>10.152691814042056</v>
      </c>
      <c r="AA3562" s="8">
        <f t="shared" si="1219"/>
        <v>10.050802254042056</v>
      </c>
      <c r="AB3562" s="8">
        <f t="shared" si="1220"/>
        <v>10.101747034042056</v>
      </c>
      <c r="AC3562" s="6">
        <f t="shared" si="1235"/>
        <v>-280.31600000000003</v>
      </c>
      <c r="AD3562" s="15">
        <f t="shared" si="1232"/>
        <v>-20.543999999999983</v>
      </c>
      <c r="AE3562" s="15">
        <f t="shared" si="1233"/>
        <v>68.452791551277301</v>
      </c>
      <c r="AF3562" s="15">
        <f t="shared" si="1234"/>
        <v>41.299610510253387</v>
      </c>
      <c r="AG3562" s="15">
        <f t="shared" si="1221"/>
        <v>54.811079706319902</v>
      </c>
      <c r="AH3562" s="15">
        <f t="shared" si="1214"/>
        <v>-121.4226051813481</v>
      </c>
      <c r="AI3562" s="17">
        <f t="shared" si="1222"/>
        <v>1.1965679878854927</v>
      </c>
      <c r="AJ3562" s="17">
        <f t="shared" si="1223"/>
        <v>0.94803186879343859</v>
      </c>
      <c r="AK3562" s="17">
        <f t="shared" si="1224"/>
        <v>0.75951461028015788</v>
      </c>
      <c r="AL3562" s="17">
        <f t="shared" si="1225"/>
        <v>0.78174490703777533</v>
      </c>
      <c r="AM3562" s="17">
        <f t="shared" si="1226"/>
        <v>0.77052274714301561</v>
      </c>
      <c r="AN3562" s="17">
        <f t="shared" si="1227"/>
        <v>0.94803186879343859</v>
      </c>
      <c r="AO3562" s="17">
        <f t="shared" si="1231"/>
        <v>0</v>
      </c>
      <c r="AP3562" s="17">
        <f t="shared" si="1228"/>
        <v>7.7052274714301561</v>
      </c>
      <c r="AQ3562" s="17">
        <f t="shared" si="1229"/>
        <v>11.965679878854926</v>
      </c>
      <c r="AR3562" s="17">
        <f t="shared" si="1230"/>
        <v>20.024373809199783</v>
      </c>
    </row>
    <row r="3563" spans="2:44" x14ac:dyDescent="0.25">
      <c r="B3563">
        <f>INDEX(RawData!$A$2:$A$1048576,MATCH(FmtData!$B$4+(ROW()-10),RawData!$A$2:$A$1048576,0))</f>
        <v>3748</v>
      </c>
      <c r="C3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3)</f>
        <v>42233.642430555556</v>
      </c>
      <c r="D3563" s="46">
        <f>IF($B$6=1,MID(INDEX(RawData!$B$2:$B$1048576, MATCH(FmtData!$B$4+(ROW()-10),RawData!$A$2:$A$1048576,0)),12,8)+$B$5/24,INDEX(RawData!$C$2:$C$1048576, MATCH(FmtData!$B$4+(ROW()-10),RawData!$A$2:$A$1048576,0)))</f>
        <v>0.6424305555555555</v>
      </c>
      <c r="E3563">
        <f>INDEX(RawData!D$2:D$1048576,MATCH(FmtData!$B$4+(ROW()-10),RawData!$A$2:$A$1048576,0))</f>
        <v>2904.3</v>
      </c>
      <c r="F3563">
        <f>INDEX(RawData!E$2:E$1048576,MATCH(FmtData!$B$4+(ROW()-10),RawData!$A$2:$A$1048576,0))</f>
        <v>7.1738299999999997</v>
      </c>
      <c r="G3563">
        <f>INDEX(RawData!F$2:F$1048576,MATCH(FmtData!$B$4+(ROW()-10),RawData!$A$2:$A$1048576,0))</f>
        <v>-131.18899999999999</v>
      </c>
      <c r="H3563">
        <f>INDEX(RawData!G$2:G$1048576,MATCH(FmtData!$B$4+(ROW()-10),RawData!$A$2:$A$1048576,0))</f>
        <v>0.49982199999999999</v>
      </c>
      <c r="I3563">
        <f>INDEX(RawData!H$2:H$1048576,MATCH(FmtData!$B$4+(ROW()-10),RawData!$A$2:$A$1048576,0))</f>
        <v>-3.53587E-3</v>
      </c>
      <c r="J3563">
        <f>INDEX(RawData!I$2:I$1048576,MATCH(FmtData!$B$4+(ROW()-10),RawData!$A$2:$A$1048576,0))</f>
        <v>195.8</v>
      </c>
      <c r="K3563">
        <f>INDEX(RawData!J$2:J$1048576,MATCH(FmtData!$B$4+(ROW()-10),RawData!$A$2:$A$1048576,0))</f>
        <v>194.8</v>
      </c>
      <c r="L3563">
        <f>INDEX(RawData!K$2:K$1048576,MATCH(FmtData!$B$4+(ROW()-10),RawData!$A$2:$A$1048576,0))</f>
        <v>190.7</v>
      </c>
      <c r="M3563">
        <f>INDEX(RawData!L$2:L$1048576,MATCH(FmtData!$B$4+(ROW()-10),RawData!$A$2:$A$1048576,0))</f>
        <v>22.8</v>
      </c>
      <c r="N3563">
        <f>INDEX(RawData!M$2:M$1048576,MATCH(FmtData!$B$4+(ROW()-10),RawData!$A$2:$A$1048576,0))</f>
        <v>21.8</v>
      </c>
      <c r="O3563">
        <f>INDEX(RawData!N$2:N$1048576,MATCH(FmtData!$B$4+(ROW()-10),RawData!$A$2:$A$1048576,0))</f>
        <v>171</v>
      </c>
      <c r="P3563">
        <f>INDEX(RawData!O$2:O$1048576,MATCH(FmtData!$B$4+(ROW()-10),RawData!$A$2:$A$1048576,0))</f>
        <v>35.831699999999998</v>
      </c>
      <c r="Q3563">
        <f>INDEX(RawData!P$2:P$1048576,MATCH(FmtData!$B$4+(ROW()-10),RawData!$A$2:$A$1048576,0))</f>
        <v>227.017</v>
      </c>
      <c r="R3563">
        <f>INDEX(RawData!Q$2:Q$1048576,MATCH(FmtData!$B$4+(ROW()-10),RawData!$A$2:$A$1048576,0))</f>
        <v>1.8310500000000001E-3</v>
      </c>
      <c r="S3563">
        <f>INDEX(RawData!R$2:R$1048576,MATCH(FmtData!$B$4+(ROW()-10),RawData!$A$2:$A$1048576,0))</f>
        <v>0.51633799999999996</v>
      </c>
      <c r="T3563">
        <f>INDEX(RawData!S$2:S$1048576,MATCH(FmtData!$B$4+(ROW()-10),RawData!$A$2:$A$1048576,0))</f>
        <v>0.52676999999999996</v>
      </c>
      <c r="U3563">
        <f>INDEX(RawData!T$2:T$1048576,MATCH(FmtData!$B$4+(ROW()-10),RawData!$A$2:$A$1048576,0))</f>
        <v>9.9227900000000009</v>
      </c>
      <c r="V3563">
        <f>INDEX(RawData!U$2:U$1048576,MATCH(FmtData!$B$4+(ROW()-10),RawData!$A$2:$A$1048576,0))</f>
        <v>11.245699999999999</v>
      </c>
      <c r="W3563" s="8">
        <f t="shared" si="1215"/>
        <v>1.3229099999999985</v>
      </c>
      <c r="X3563" s="8">
        <f t="shared" si="1216"/>
        <v>-0.26073607999999993</v>
      </c>
      <c r="Y3563" s="8">
        <f t="shared" si="1217"/>
        <v>-0.15884651999999996</v>
      </c>
      <c r="Z3563" s="8">
        <f t="shared" si="1218"/>
        <v>10.152691814042056</v>
      </c>
      <c r="AA3563" s="8">
        <f t="shared" si="1219"/>
        <v>10.050802254042056</v>
      </c>
      <c r="AB3563" s="8">
        <f t="shared" si="1220"/>
        <v>10.101747034042056</v>
      </c>
      <c r="AC3563" s="6">
        <f t="shared" si="1235"/>
        <v>-280.31600000000003</v>
      </c>
      <c r="AD3563" s="15">
        <f t="shared" si="1232"/>
        <v>-20.543999999999983</v>
      </c>
      <c r="AE3563" s="15">
        <f t="shared" si="1233"/>
        <v>68.452791551277301</v>
      </c>
      <c r="AF3563" s="15">
        <f t="shared" si="1234"/>
        <v>41.299610510253387</v>
      </c>
      <c r="AG3563" s="15">
        <f t="shared" si="1221"/>
        <v>54.811079706319902</v>
      </c>
      <c r="AH3563" s="15">
        <f t="shared" si="1214"/>
        <v>-121.4226051813481</v>
      </c>
      <c r="AI3563" s="17">
        <f t="shared" si="1222"/>
        <v>1.1965679878854927</v>
      </c>
      <c r="AJ3563" s="17">
        <f t="shared" si="1223"/>
        <v>0.94803186879343859</v>
      </c>
      <c r="AK3563" s="17">
        <f t="shared" si="1224"/>
        <v>0.75951461028015788</v>
      </c>
      <c r="AL3563" s="17">
        <f t="shared" si="1225"/>
        <v>0.78174490703777533</v>
      </c>
      <c r="AM3563" s="17">
        <f t="shared" si="1226"/>
        <v>0.77052274714301561</v>
      </c>
      <c r="AN3563" s="17">
        <f t="shared" si="1227"/>
        <v>0.94803186879343859</v>
      </c>
      <c r="AO3563" s="17">
        <f t="shared" si="1231"/>
        <v>0</v>
      </c>
      <c r="AP3563" s="17">
        <f t="shared" si="1228"/>
        <v>7.7052274714301561</v>
      </c>
      <c r="AQ3563" s="17">
        <f t="shared" si="1229"/>
        <v>11.965679878854926</v>
      </c>
      <c r="AR3563" s="17">
        <f t="shared" si="1230"/>
        <v>20.024373809199783</v>
      </c>
    </row>
    <row r="3564" spans="2:44" x14ac:dyDescent="0.25">
      <c r="B3564">
        <f>INDEX(RawData!$A$2:$A$1048576,MATCH(FmtData!$B$4+(ROW()-10),RawData!$A$2:$A$1048576,0))</f>
        <v>3749</v>
      </c>
      <c r="C3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4)</f>
        <v>42233.642453703702</v>
      </c>
      <c r="D3564" s="46">
        <f>IF($B$6=1,MID(INDEX(RawData!$B$2:$B$1048576, MATCH(FmtData!$B$4+(ROW()-10),RawData!$A$2:$A$1048576,0)),12,8)+$B$5/24,INDEX(RawData!$C$2:$C$1048576, MATCH(FmtData!$B$4+(ROW()-10),RawData!$A$2:$A$1048576,0)))</f>
        <v>0.64245370370370369</v>
      </c>
      <c r="E3564">
        <f>INDEX(RawData!D$2:D$1048576,MATCH(FmtData!$B$4+(ROW()-10),RawData!$A$2:$A$1048576,0))</f>
        <v>2904.3</v>
      </c>
      <c r="F3564">
        <f>INDEX(RawData!E$2:E$1048576,MATCH(FmtData!$B$4+(ROW()-10),RawData!$A$2:$A$1048576,0))</f>
        <v>7.1738299999999997</v>
      </c>
      <c r="G3564">
        <f>INDEX(RawData!F$2:F$1048576,MATCH(FmtData!$B$4+(ROW()-10),RawData!$A$2:$A$1048576,0))</f>
        <v>-131.18899999999999</v>
      </c>
      <c r="H3564">
        <f>INDEX(RawData!G$2:G$1048576,MATCH(FmtData!$B$4+(ROW()-10),RawData!$A$2:$A$1048576,0))</f>
        <v>0.49982199999999999</v>
      </c>
      <c r="I3564">
        <f>INDEX(RawData!H$2:H$1048576,MATCH(FmtData!$B$4+(ROW()-10),RawData!$A$2:$A$1048576,0))</f>
        <v>-3.71981E-3</v>
      </c>
      <c r="J3564">
        <f>INDEX(RawData!I$2:I$1048576,MATCH(FmtData!$B$4+(ROW()-10),RawData!$A$2:$A$1048576,0))</f>
        <v>195.7</v>
      </c>
      <c r="K3564">
        <f>INDEX(RawData!J$2:J$1048576,MATCH(FmtData!$B$4+(ROW()-10),RawData!$A$2:$A$1048576,0))</f>
        <v>194.7</v>
      </c>
      <c r="L3564">
        <f>INDEX(RawData!K$2:K$1048576,MATCH(FmtData!$B$4+(ROW()-10),RawData!$A$2:$A$1048576,0))</f>
        <v>190.7</v>
      </c>
      <c r="M3564">
        <f>INDEX(RawData!L$2:L$1048576,MATCH(FmtData!$B$4+(ROW()-10),RawData!$A$2:$A$1048576,0))</f>
        <v>22.8</v>
      </c>
      <c r="N3564">
        <f>INDEX(RawData!M$2:M$1048576,MATCH(FmtData!$B$4+(ROW()-10),RawData!$A$2:$A$1048576,0))</f>
        <v>21.8</v>
      </c>
      <c r="O3564">
        <f>INDEX(RawData!N$2:N$1048576,MATCH(FmtData!$B$4+(ROW()-10),RawData!$A$2:$A$1048576,0))</f>
        <v>171</v>
      </c>
      <c r="P3564">
        <f>INDEX(RawData!O$2:O$1048576,MATCH(FmtData!$B$4+(ROW()-10),RawData!$A$2:$A$1048576,0))</f>
        <v>35.831699999999998</v>
      </c>
      <c r="Q3564">
        <f>INDEX(RawData!P$2:P$1048576,MATCH(FmtData!$B$4+(ROW()-10),RawData!$A$2:$A$1048576,0))</f>
        <v>227.017</v>
      </c>
      <c r="R3564">
        <f>INDEX(RawData!Q$2:Q$1048576,MATCH(FmtData!$B$4+(ROW()-10),RawData!$A$2:$A$1048576,0))</f>
        <v>2.4414100000000002E-3</v>
      </c>
      <c r="S3564">
        <f>INDEX(RawData!R$2:R$1048576,MATCH(FmtData!$B$4+(ROW()-10),RawData!$A$2:$A$1048576,0))</f>
        <v>0.51633799999999996</v>
      </c>
      <c r="T3564">
        <f>INDEX(RawData!S$2:S$1048576,MATCH(FmtData!$B$4+(ROW()-10),RawData!$A$2:$A$1048576,0))</f>
        <v>0.52676999999999996</v>
      </c>
      <c r="U3564">
        <f>INDEX(RawData!T$2:T$1048576,MATCH(FmtData!$B$4+(ROW()-10),RawData!$A$2:$A$1048576,0))</f>
        <v>9.9075299999999995</v>
      </c>
      <c r="V3564">
        <f>INDEX(RawData!U$2:U$1048576,MATCH(FmtData!$B$4+(ROW()-10),RawData!$A$2:$A$1048576,0))</f>
        <v>11.245699999999999</v>
      </c>
      <c r="W3564" s="8">
        <f t="shared" si="1215"/>
        <v>1.3381699999999999</v>
      </c>
      <c r="X3564" s="8">
        <f t="shared" si="1216"/>
        <v>-0.26073607999999993</v>
      </c>
      <c r="Y3564" s="8">
        <f t="shared" si="1217"/>
        <v>-0.15884651999999996</v>
      </c>
      <c r="Z3564" s="8">
        <f t="shared" si="1218"/>
        <v>10.152691814042056</v>
      </c>
      <c r="AA3564" s="8">
        <f t="shared" si="1219"/>
        <v>10.050802254042056</v>
      </c>
      <c r="AB3564" s="8">
        <f t="shared" si="1220"/>
        <v>10.101747034042056</v>
      </c>
      <c r="AC3564" s="6">
        <f t="shared" si="1235"/>
        <v>-280.31600000000003</v>
      </c>
      <c r="AD3564" s="15">
        <f t="shared" si="1232"/>
        <v>-20.543999999999983</v>
      </c>
      <c r="AE3564" s="15">
        <f t="shared" si="1233"/>
        <v>68.452791551277301</v>
      </c>
      <c r="AF3564" s="15">
        <f t="shared" si="1234"/>
        <v>41.299610510253387</v>
      </c>
      <c r="AG3564" s="15">
        <f t="shared" si="1221"/>
        <v>54.811079706319902</v>
      </c>
      <c r="AH3564" s="15">
        <f t="shared" si="1214"/>
        <v>-121.4226051813481</v>
      </c>
      <c r="AI3564" s="17">
        <f t="shared" si="1222"/>
        <v>1.1965679878854927</v>
      </c>
      <c r="AJ3564" s="17">
        <f t="shared" si="1223"/>
        <v>0.94803186879343859</v>
      </c>
      <c r="AK3564" s="17">
        <f t="shared" si="1224"/>
        <v>0.75951461028015788</v>
      </c>
      <c r="AL3564" s="17">
        <f t="shared" si="1225"/>
        <v>0.78174490703777533</v>
      </c>
      <c r="AM3564" s="17">
        <f t="shared" si="1226"/>
        <v>0.77052274714301561</v>
      </c>
      <c r="AN3564" s="17">
        <f t="shared" si="1227"/>
        <v>0.94803186879343859</v>
      </c>
      <c r="AO3564" s="17">
        <f t="shared" si="1231"/>
        <v>0</v>
      </c>
      <c r="AP3564" s="17">
        <f t="shared" si="1228"/>
        <v>7.7052274714301561</v>
      </c>
      <c r="AQ3564" s="17">
        <f t="shared" si="1229"/>
        <v>11.965679878854926</v>
      </c>
      <c r="AR3564" s="17">
        <f t="shared" si="1230"/>
        <v>20.024373809199783</v>
      </c>
    </row>
    <row r="3565" spans="2:44" x14ac:dyDescent="0.25">
      <c r="B3565">
        <f>INDEX(RawData!$A$2:$A$1048576,MATCH(FmtData!$B$4+(ROW()-10),RawData!$A$2:$A$1048576,0))</f>
        <v>3750</v>
      </c>
      <c r="C3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5)</f>
        <v>42233.642476851855</v>
      </c>
      <c r="D3565" s="46">
        <f>IF($B$6=1,MID(INDEX(RawData!$B$2:$B$1048576, MATCH(FmtData!$B$4+(ROW()-10),RawData!$A$2:$A$1048576,0)),12,8)+$B$5/24,INDEX(RawData!$C$2:$C$1048576, MATCH(FmtData!$B$4+(ROW()-10),RawData!$A$2:$A$1048576,0)))</f>
        <v>0.64247685185185188</v>
      </c>
      <c r="E3565">
        <f>INDEX(RawData!D$2:D$1048576,MATCH(FmtData!$B$4+(ROW()-10),RawData!$A$2:$A$1048576,0))</f>
        <v>2904.3</v>
      </c>
      <c r="F3565">
        <f>INDEX(RawData!E$2:E$1048576,MATCH(FmtData!$B$4+(ROW()-10),RawData!$A$2:$A$1048576,0))</f>
        <v>7.1738299999999997</v>
      </c>
      <c r="G3565">
        <f>INDEX(RawData!F$2:F$1048576,MATCH(FmtData!$B$4+(ROW()-10),RawData!$A$2:$A$1048576,0))</f>
        <v>-120.006</v>
      </c>
      <c r="H3565">
        <f>INDEX(RawData!G$2:G$1048576,MATCH(FmtData!$B$4+(ROW()-10),RawData!$A$2:$A$1048576,0))</f>
        <v>0.49982199999999999</v>
      </c>
      <c r="I3565">
        <f>INDEX(RawData!H$2:H$1048576,MATCH(FmtData!$B$4+(ROW()-10),RawData!$A$2:$A$1048576,0))</f>
        <v>-3.71981E-3</v>
      </c>
      <c r="J3565">
        <f>INDEX(RawData!I$2:I$1048576,MATCH(FmtData!$B$4+(ROW()-10),RawData!$A$2:$A$1048576,0))</f>
        <v>195.7</v>
      </c>
      <c r="K3565">
        <f>INDEX(RawData!J$2:J$1048576,MATCH(FmtData!$B$4+(ROW()-10),RawData!$A$2:$A$1048576,0))</f>
        <v>194.7</v>
      </c>
      <c r="L3565">
        <f>INDEX(RawData!K$2:K$1048576,MATCH(FmtData!$B$4+(ROW()-10),RawData!$A$2:$A$1048576,0))</f>
        <v>190.8</v>
      </c>
      <c r="M3565">
        <f>INDEX(RawData!L$2:L$1048576,MATCH(FmtData!$B$4+(ROW()-10),RawData!$A$2:$A$1048576,0))</f>
        <v>22.9</v>
      </c>
      <c r="N3565">
        <f>INDEX(RawData!M$2:M$1048576,MATCH(FmtData!$B$4+(ROW()-10),RawData!$A$2:$A$1048576,0))</f>
        <v>21.9</v>
      </c>
      <c r="O3565">
        <f>INDEX(RawData!N$2:N$1048576,MATCH(FmtData!$B$4+(ROW()-10),RawData!$A$2:$A$1048576,0))</f>
        <v>171</v>
      </c>
      <c r="P3565">
        <f>INDEX(RawData!O$2:O$1048576,MATCH(FmtData!$B$4+(ROW()-10),RawData!$A$2:$A$1048576,0))</f>
        <v>35.831699999999998</v>
      </c>
      <c r="Q3565">
        <f>INDEX(RawData!P$2:P$1048576,MATCH(FmtData!$B$4+(ROW()-10),RawData!$A$2:$A$1048576,0))</f>
        <v>227.017</v>
      </c>
      <c r="R3565">
        <f>INDEX(RawData!Q$2:Q$1048576,MATCH(FmtData!$B$4+(ROW()-10),RawData!$A$2:$A$1048576,0))</f>
        <v>2.4414100000000002E-3</v>
      </c>
      <c r="S3565">
        <f>INDEX(RawData!R$2:R$1048576,MATCH(FmtData!$B$4+(ROW()-10),RawData!$A$2:$A$1048576,0))</f>
        <v>0.51633799999999996</v>
      </c>
      <c r="T3565">
        <f>INDEX(RawData!S$2:S$1048576,MATCH(FmtData!$B$4+(ROW()-10),RawData!$A$2:$A$1048576,0))</f>
        <v>0.52676999999999996</v>
      </c>
      <c r="U3565">
        <f>INDEX(RawData!T$2:T$1048576,MATCH(FmtData!$B$4+(ROW()-10),RawData!$A$2:$A$1048576,0))</f>
        <v>9.8968500000000006</v>
      </c>
      <c r="V3565">
        <f>INDEX(RawData!U$2:U$1048576,MATCH(FmtData!$B$4+(ROW()-10),RawData!$A$2:$A$1048576,0))</f>
        <v>11.215199999999999</v>
      </c>
      <c r="W3565" s="8">
        <f t="shared" si="1215"/>
        <v>1.3183499999999988</v>
      </c>
      <c r="X3565" s="8">
        <f t="shared" si="1216"/>
        <v>-0.26073607999999993</v>
      </c>
      <c r="Y3565" s="8">
        <f t="shared" si="1217"/>
        <v>-0.15884651999999996</v>
      </c>
      <c r="Z3565" s="8">
        <f t="shared" si="1218"/>
        <v>10.152691814042056</v>
      </c>
      <c r="AA3565" s="8">
        <f t="shared" si="1219"/>
        <v>10.050802254042056</v>
      </c>
      <c r="AB3565" s="8">
        <f t="shared" si="1220"/>
        <v>10.101747034042056</v>
      </c>
      <c r="AC3565" s="6">
        <f t="shared" si="1235"/>
        <v>-280.31600000000003</v>
      </c>
      <c r="AD3565" s="15">
        <f t="shared" si="1232"/>
        <v>-20.543999999999983</v>
      </c>
      <c r="AE3565" s="15">
        <f t="shared" si="1233"/>
        <v>68.452791551277301</v>
      </c>
      <c r="AF3565" s="15">
        <f t="shared" si="1234"/>
        <v>41.299610510253387</v>
      </c>
      <c r="AG3565" s="15">
        <f t="shared" si="1221"/>
        <v>54.811079706319902</v>
      </c>
      <c r="AH3565" s="15">
        <f t="shared" si="1214"/>
        <v>-121.4226051813481</v>
      </c>
      <c r="AI3565" s="17">
        <f t="shared" si="1222"/>
        <v>1.1965679878854927</v>
      </c>
      <c r="AJ3565" s="17">
        <f t="shared" si="1223"/>
        <v>0.94803186879343859</v>
      </c>
      <c r="AK3565" s="17">
        <f t="shared" si="1224"/>
        <v>0.75951461028015788</v>
      </c>
      <c r="AL3565" s="17">
        <f t="shared" si="1225"/>
        <v>0.78174490703777533</v>
      </c>
      <c r="AM3565" s="17">
        <f t="shared" si="1226"/>
        <v>0.77052274714301561</v>
      </c>
      <c r="AN3565" s="17">
        <f t="shared" si="1227"/>
        <v>0.94803186879343859</v>
      </c>
      <c r="AO3565" s="17">
        <f t="shared" si="1231"/>
        <v>0</v>
      </c>
      <c r="AP3565" s="17">
        <f t="shared" si="1228"/>
        <v>7.7052274714301561</v>
      </c>
      <c r="AQ3565" s="17">
        <f t="shared" si="1229"/>
        <v>11.965679878854926</v>
      </c>
      <c r="AR3565" s="17">
        <f t="shared" si="1230"/>
        <v>20.024373809199783</v>
      </c>
    </row>
    <row r="3566" spans="2:44" x14ac:dyDescent="0.25">
      <c r="B3566">
        <f>INDEX(RawData!$A$2:$A$1048576,MATCH(FmtData!$B$4+(ROW()-10),RawData!$A$2:$A$1048576,0))</f>
        <v>3751</v>
      </c>
      <c r="C3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6)</f>
        <v>42233.642500000002</v>
      </c>
      <c r="D3566" s="46">
        <f>IF($B$6=1,MID(INDEX(RawData!$B$2:$B$1048576, MATCH(FmtData!$B$4+(ROW()-10),RawData!$A$2:$A$1048576,0)),12,8)+$B$5/24,INDEX(RawData!$C$2:$C$1048576, MATCH(FmtData!$B$4+(ROW()-10),RawData!$A$2:$A$1048576,0)))</f>
        <v>0.64249999999999996</v>
      </c>
      <c r="E3566">
        <f>INDEX(RawData!D$2:D$1048576,MATCH(FmtData!$B$4+(ROW()-10),RawData!$A$2:$A$1048576,0))</f>
        <v>2904.3</v>
      </c>
      <c r="F3566">
        <f>INDEX(RawData!E$2:E$1048576,MATCH(FmtData!$B$4+(ROW()-10),RawData!$A$2:$A$1048576,0))</f>
        <v>7.1738299999999997</v>
      </c>
      <c r="G3566">
        <f>INDEX(RawData!F$2:F$1048576,MATCH(FmtData!$B$4+(ROW()-10),RawData!$A$2:$A$1048576,0))</f>
        <v>-120.006</v>
      </c>
      <c r="H3566">
        <f>INDEX(RawData!G$2:G$1048576,MATCH(FmtData!$B$4+(ROW()-10),RawData!$A$2:$A$1048576,0))</f>
        <v>0.49982199999999999</v>
      </c>
      <c r="I3566">
        <f>INDEX(RawData!H$2:H$1048576,MATCH(FmtData!$B$4+(ROW()-10),RawData!$A$2:$A$1048576,0))</f>
        <v>-3.71981E-3</v>
      </c>
      <c r="J3566">
        <f>INDEX(RawData!I$2:I$1048576,MATCH(FmtData!$B$4+(ROW()-10),RawData!$A$2:$A$1048576,0))</f>
        <v>195.6</v>
      </c>
      <c r="K3566">
        <f>INDEX(RawData!J$2:J$1048576,MATCH(FmtData!$B$4+(ROW()-10),RawData!$A$2:$A$1048576,0))</f>
        <v>194.6</v>
      </c>
      <c r="L3566">
        <f>INDEX(RawData!K$2:K$1048576,MATCH(FmtData!$B$4+(ROW()-10),RawData!$A$2:$A$1048576,0))</f>
        <v>190.9</v>
      </c>
      <c r="M3566">
        <f>INDEX(RawData!L$2:L$1048576,MATCH(FmtData!$B$4+(ROW()-10),RawData!$A$2:$A$1048576,0))</f>
        <v>22.9</v>
      </c>
      <c r="N3566">
        <f>INDEX(RawData!M$2:M$1048576,MATCH(FmtData!$B$4+(ROW()-10),RawData!$A$2:$A$1048576,0))</f>
        <v>21.8</v>
      </c>
      <c r="O3566">
        <f>INDEX(RawData!N$2:N$1048576,MATCH(FmtData!$B$4+(ROW()-10),RawData!$A$2:$A$1048576,0))</f>
        <v>171</v>
      </c>
      <c r="P3566">
        <f>INDEX(RawData!O$2:O$1048576,MATCH(FmtData!$B$4+(ROW()-10),RawData!$A$2:$A$1048576,0))</f>
        <v>35.831699999999998</v>
      </c>
      <c r="Q3566">
        <f>INDEX(RawData!P$2:P$1048576,MATCH(FmtData!$B$4+(ROW()-10),RawData!$A$2:$A$1048576,0))</f>
        <v>227.017</v>
      </c>
      <c r="R3566">
        <f>INDEX(RawData!Q$2:Q$1048576,MATCH(FmtData!$B$4+(ROW()-10),RawData!$A$2:$A$1048576,0))</f>
        <v>2.4414100000000002E-3</v>
      </c>
      <c r="S3566">
        <f>INDEX(RawData!R$2:R$1048576,MATCH(FmtData!$B$4+(ROW()-10),RawData!$A$2:$A$1048576,0))</f>
        <v>0.51633799999999996</v>
      </c>
      <c r="T3566">
        <f>INDEX(RawData!S$2:S$1048576,MATCH(FmtData!$B$4+(ROW()-10),RawData!$A$2:$A$1048576,0))</f>
        <v>0.52676999999999996</v>
      </c>
      <c r="U3566">
        <f>INDEX(RawData!T$2:T$1048576,MATCH(FmtData!$B$4+(ROW()-10),RawData!$A$2:$A$1048576,0))</f>
        <v>9.8815899999999992</v>
      </c>
      <c r="V3566">
        <f>INDEX(RawData!U$2:U$1048576,MATCH(FmtData!$B$4+(ROW()-10),RawData!$A$2:$A$1048576,0))</f>
        <v>11.215199999999999</v>
      </c>
      <c r="W3566" s="8">
        <f t="shared" si="1215"/>
        <v>1.3336100000000002</v>
      </c>
      <c r="X3566" s="8">
        <f t="shared" si="1216"/>
        <v>-0.26073607999999993</v>
      </c>
      <c r="Y3566" s="8">
        <f t="shared" si="1217"/>
        <v>-0.15884651999999996</v>
      </c>
      <c r="Z3566" s="8">
        <f t="shared" si="1218"/>
        <v>10.152691814042056</v>
      </c>
      <c r="AA3566" s="8">
        <f t="shared" si="1219"/>
        <v>10.050802254042056</v>
      </c>
      <c r="AB3566" s="8">
        <f t="shared" si="1220"/>
        <v>10.101747034042056</v>
      </c>
      <c r="AC3566" s="6">
        <f t="shared" si="1235"/>
        <v>-280.31600000000003</v>
      </c>
      <c r="AD3566" s="15">
        <f t="shared" si="1232"/>
        <v>-20.543999999999983</v>
      </c>
      <c r="AE3566" s="15">
        <f t="shared" si="1233"/>
        <v>68.452791551277301</v>
      </c>
      <c r="AF3566" s="15">
        <f t="shared" si="1234"/>
        <v>41.299610510253387</v>
      </c>
      <c r="AG3566" s="15">
        <f t="shared" si="1221"/>
        <v>54.811079706319902</v>
      </c>
      <c r="AH3566" s="15">
        <f t="shared" si="1214"/>
        <v>-121.4226051813481</v>
      </c>
      <c r="AI3566" s="17">
        <f t="shared" si="1222"/>
        <v>1.1965679878854927</v>
      </c>
      <c r="AJ3566" s="17">
        <f t="shared" si="1223"/>
        <v>0.94803186879343859</v>
      </c>
      <c r="AK3566" s="17">
        <f t="shared" si="1224"/>
        <v>0.75951461028015788</v>
      </c>
      <c r="AL3566" s="17">
        <f t="shared" si="1225"/>
        <v>0.78174490703777533</v>
      </c>
      <c r="AM3566" s="17">
        <f t="shared" si="1226"/>
        <v>0.77052274714301561</v>
      </c>
      <c r="AN3566" s="17">
        <f t="shared" si="1227"/>
        <v>0.94803186879343859</v>
      </c>
      <c r="AO3566" s="17">
        <f t="shared" si="1231"/>
        <v>0</v>
      </c>
      <c r="AP3566" s="17">
        <f t="shared" si="1228"/>
        <v>7.7052274714301561</v>
      </c>
      <c r="AQ3566" s="17">
        <f t="shared" si="1229"/>
        <v>11.965679878854926</v>
      </c>
      <c r="AR3566" s="17">
        <f t="shared" si="1230"/>
        <v>20.024373809199783</v>
      </c>
    </row>
    <row r="3567" spans="2:44" x14ac:dyDescent="0.25">
      <c r="B3567">
        <f>INDEX(RawData!$A$2:$A$1048576,MATCH(FmtData!$B$4+(ROW()-10),RawData!$A$2:$A$1048576,0))</f>
        <v>3752</v>
      </c>
      <c r="C3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7)</f>
        <v>42233.642523148148</v>
      </c>
      <c r="D3567" s="46">
        <f>IF($B$6=1,MID(INDEX(RawData!$B$2:$B$1048576, MATCH(FmtData!$B$4+(ROW()-10),RawData!$A$2:$A$1048576,0)),12,8)+$B$5/24,INDEX(RawData!$C$2:$C$1048576, MATCH(FmtData!$B$4+(ROW()-10),RawData!$A$2:$A$1048576,0)))</f>
        <v>0.64252314814814815</v>
      </c>
      <c r="E3567">
        <f>INDEX(RawData!D$2:D$1048576,MATCH(FmtData!$B$4+(ROW()-10),RawData!$A$2:$A$1048576,0))</f>
        <v>2905.23</v>
      </c>
      <c r="F3567">
        <f>INDEX(RawData!E$2:E$1048576,MATCH(FmtData!$B$4+(ROW()-10),RawData!$A$2:$A$1048576,0))</f>
        <v>7.1738299999999997</v>
      </c>
      <c r="G3567">
        <f>INDEX(RawData!F$2:F$1048576,MATCH(FmtData!$B$4+(ROW()-10),RawData!$A$2:$A$1048576,0))</f>
        <v>-120.006</v>
      </c>
      <c r="H3567">
        <f>INDEX(RawData!G$2:G$1048576,MATCH(FmtData!$B$4+(ROW()-10),RawData!$A$2:$A$1048576,0))</f>
        <v>0.49982199999999999</v>
      </c>
      <c r="I3567">
        <f>INDEX(RawData!H$2:H$1048576,MATCH(FmtData!$B$4+(ROW()-10),RawData!$A$2:$A$1048576,0))</f>
        <v>-3.71981E-3</v>
      </c>
      <c r="J3567">
        <f>INDEX(RawData!I$2:I$1048576,MATCH(FmtData!$B$4+(ROW()-10),RawData!$A$2:$A$1048576,0))</f>
        <v>195.5</v>
      </c>
      <c r="K3567">
        <f>INDEX(RawData!J$2:J$1048576,MATCH(FmtData!$B$4+(ROW()-10),RawData!$A$2:$A$1048576,0))</f>
        <v>194.4</v>
      </c>
      <c r="L3567">
        <f>INDEX(RawData!K$2:K$1048576,MATCH(FmtData!$B$4+(ROW()-10),RawData!$A$2:$A$1048576,0))</f>
        <v>190.9</v>
      </c>
      <c r="M3567">
        <f>INDEX(RawData!L$2:L$1048576,MATCH(FmtData!$B$4+(ROW()-10),RawData!$A$2:$A$1048576,0))</f>
        <v>22.9</v>
      </c>
      <c r="N3567">
        <f>INDEX(RawData!M$2:M$1048576,MATCH(FmtData!$B$4+(ROW()-10),RawData!$A$2:$A$1048576,0))</f>
        <v>21.9</v>
      </c>
      <c r="O3567">
        <f>INDEX(RawData!N$2:N$1048576,MATCH(FmtData!$B$4+(ROW()-10),RawData!$A$2:$A$1048576,0))</f>
        <v>171</v>
      </c>
      <c r="P3567">
        <f>INDEX(RawData!O$2:O$1048576,MATCH(FmtData!$B$4+(ROW()-10),RawData!$A$2:$A$1048576,0))</f>
        <v>35.831699999999998</v>
      </c>
      <c r="Q3567">
        <f>INDEX(RawData!P$2:P$1048576,MATCH(FmtData!$B$4+(ROW()-10),RawData!$A$2:$A$1048576,0))</f>
        <v>227.017</v>
      </c>
      <c r="R3567">
        <f>INDEX(RawData!Q$2:Q$1048576,MATCH(FmtData!$B$4+(ROW()-10),RawData!$A$2:$A$1048576,0))</f>
        <v>2.4414100000000002E-3</v>
      </c>
      <c r="S3567">
        <f>INDEX(RawData!R$2:R$1048576,MATCH(FmtData!$B$4+(ROW()-10),RawData!$A$2:$A$1048576,0))</f>
        <v>0.51633799999999996</v>
      </c>
      <c r="T3567">
        <f>INDEX(RawData!S$2:S$1048576,MATCH(FmtData!$B$4+(ROW()-10),RawData!$A$2:$A$1048576,0))</f>
        <v>0.52676999999999996</v>
      </c>
      <c r="U3567">
        <f>INDEX(RawData!T$2:T$1048576,MATCH(FmtData!$B$4+(ROW()-10),RawData!$A$2:$A$1048576,0))</f>
        <v>9.8632799999999996</v>
      </c>
      <c r="V3567">
        <f>INDEX(RawData!U$2:U$1048576,MATCH(FmtData!$B$4+(ROW()-10),RawData!$A$2:$A$1048576,0))</f>
        <v>11.1694</v>
      </c>
      <c r="W3567" s="8">
        <f t="shared" si="1215"/>
        <v>1.3061199999999999</v>
      </c>
      <c r="X3567" s="8">
        <f t="shared" si="1216"/>
        <v>-0.26073607999999993</v>
      </c>
      <c r="Y3567" s="8">
        <f t="shared" si="1217"/>
        <v>-0.15884651999999996</v>
      </c>
      <c r="Z3567" s="8">
        <f t="shared" si="1218"/>
        <v>10.152691814042056</v>
      </c>
      <c r="AA3567" s="8">
        <f t="shared" si="1219"/>
        <v>10.050802254042056</v>
      </c>
      <c r="AB3567" s="8">
        <f t="shared" si="1220"/>
        <v>10.101747034042056</v>
      </c>
      <c r="AC3567" s="6">
        <f t="shared" si="1235"/>
        <v>-280.31600000000003</v>
      </c>
      <c r="AD3567" s="15">
        <f t="shared" si="1232"/>
        <v>-20.543999999999983</v>
      </c>
      <c r="AE3567" s="15">
        <f t="shared" si="1233"/>
        <v>68.452791551277301</v>
      </c>
      <c r="AF3567" s="15">
        <f t="shared" si="1234"/>
        <v>41.299610510253387</v>
      </c>
      <c r="AG3567" s="15">
        <f t="shared" si="1221"/>
        <v>54.811079706319902</v>
      </c>
      <c r="AH3567" s="15">
        <f t="shared" si="1214"/>
        <v>-121.4226051813481</v>
      </c>
      <c r="AI3567" s="17">
        <f t="shared" si="1222"/>
        <v>1.1965679878854927</v>
      </c>
      <c r="AJ3567" s="17">
        <f t="shared" si="1223"/>
        <v>0.94803186879343859</v>
      </c>
      <c r="AK3567" s="17">
        <f t="shared" si="1224"/>
        <v>0.75951461028015788</v>
      </c>
      <c r="AL3567" s="17">
        <f t="shared" si="1225"/>
        <v>0.78174490703777533</v>
      </c>
      <c r="AM3567" s="17">
        <f t="shared" si="1226"/>
        <v>0.77052274714301561</v>
      </c>
      <c r="AN3567" s="17">
        <f t="shared" si="1227"/>
        <v>0.94803186879343859</v>
      </c>
      <c r="AO3567" s="17">
        <f t="shared" si="1231"/>
        <v>0</v>
      </c>
      <c r="AP3567" s="17">
        <f t="shared" si="1228"/>
        <v>7.7052274714301561</v>
      </c>
      <c r="AQ3567" s="17">
        <f t="shared" si="1229"/>
        <v>11.965679878854926</v>
      </c>
      <c r="AR3567" s="17">
        <f t="shared" si="1230"/>
        <v>20.030785911132281</v>
      </c>
    </row>
    <row r="3568" spans="2:44" x14ac:dyDescent="0.25">
      <c r="B3568">
        <f>INDEX(RawData!$A$2:$A$1048576,MATCH(FmtData!$B$4+(ROW()-10),RawData!$A$2:$A$1048576,0))</f>
        <v>3753</v>
      </c>
      <c r="C3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8)</f>
        <v>42233.642546296294</v>
      </c>
      <c r="D3568" s="46">
        <f>IF($B$6=1,MID(INDEX(RawData!$B$2:$B$1048576, MATCH(FmtData!$B$4+(ROW()-10),RawData!$A$2:$A$1048576,0)),12,8)+$B$5/24,INDEX(RawData!$C$2:$C$1048576, MATCH(FmtData!$B$4+(ROW()-10),RawData!$A$2:$A$1048576,0)))</f>
        <v>0.64254629629629634</v>
      </c>
      <c r="E3568">
        <f>INDEX(RawData!D$2:D$1048576,MATCH(FmtData!$B$4+(ROW()-10),RawData!$A$2:$A$1048576,0))</f>
        <v>2905.23</v>
      </c>
      <c r="F3568">
        <f>INDEX(RawData!E$2:E$1048576,MATCH(FmtData!$B$4+(ROW()-10),RawData!$A$2:$A$1048576,0))</f>
        <v>7.1738299999999997</v>
      </c>
      <c r="G3568">
        <f>INDEX(RawData!F$2:F$1048576,MATCH(FmtData!$B$4+(ROW()-10),RawData!$A$2:$A$1048576,0))</f>
        <v>-131.18899999999999</v>
      </c>
      <c r="H3568">
        <f>INDEX(RawData!G$2:G$1048576,MATCH(FmtData!$B$4+(ROW()-10),RawData!$A$2:$A$1048576,0))</f>
        <v>0.49982199999999999</v>
      </c>
      <c r="I3568">
        <f>INDEX(RawData!H$2:H$1048576,MATCH(FmtData!$B$4+(ROW()-10),RawData!$A$2:$A$1048576,0))</f>
        <v>-3.71981E-3</v>
      </c>
      <c r="J3568">
        <f>INDEX(RawData!I$2:I$1048576,MATCH(FmtData!$B$4+(ROW()-10),RawData!$A$2:$A$1048576,0))</f>
        <v>195.5</v>
      </c>
      <c r="K3568">
        <f>INDEX(RawData!J$2:J$1048576,MATCH(FmtData!$B$4+(ROW()-10),RawData!$A$2:$A$1048576,0))</f>
        <v>194.4</v>
      </c>
      <c r="L3568">
        <f>INDEX(RawData!K$2:K$1048576,MATCH(FmtData!$B$4+(ROW()-10),RawData!$A$2:$A$1048576,0))</f>
        <v>190.7</v>
      </c>
      <c r="M3568">
        <f>INDEX(RawData!L$2:L$1048576,MATCH(FmtData!$B$4+(ROW()-10),RawData!$A$2:$A$1048576,0))</f>
        <v>22.9</v>
      </c>
      <c r="N3568">
        <f>INDEX(RawData!M$2:M$1048576,MATCH(FmtData!$B$4+(ROW()-10),RawData!$A$2:$A$1048576,0))</f>
        <v>21.8</v>
      </c>
      <c r="O3568">
        <f>INDEX(RawData!N$2:N$1048576,MATCH(FmtData!$B$4+(ROW()-10),RawData!$A$2:$A$1048576,0))</f>
        <v>171</v>
      </c>
      <c r="P3568">
        <f>INDEX(RawData!O$2:O$1048576,MATCH(FmtData!$B$4+(ROW()-10),RawData!$A$2:$A$1048576,0))</f>
        <v>35.831699999999998</v>
      </c>
      <c r="Q3568">
        <f>INDEX(RawData!P$2:P$1048576,MATCH(FmtData!$B$4+(ROW()-10),RawData!$A$2:$A$1048576,0))</f>
        <v>227.017</v>
      </c>
      <c r="R3568">
        <f>INDEX(RawData!Q$2:Q$1048576,MATCH(FmtData!$B$4+(ROW()-10),RawData!$A$2:$A$1048576,0))</f>
        <v>2.4414100000000002E-3</v>
      </c>
      <c r="S3568">
        <f>INDEX(RawData!R$2:R$1048576,MATCH(FmtData!$B$4+(ROW()-10),RawData!$A$2:$A$1048576,0))</f>
        <v>0.51633799999999996</v>
      </c>
      <c r="T3568">
        <f>INDEX(RawData!S$2:S$1048576,MATCH(FmtData!$B$4+(ROW()-10),RawData!$A$2:$A$1048576,0))</f>
        <v>0.52676999999999996</v>
      </c>
      <c r="U3568">
        <f>INDEX(RawData!T$2:T$1048576,MATCH(FmtData!$B$4+(ROW()-10),RawData!$A$2:$A$1048576,0))</f>
        <v>9.8587000000000007</v>
      </c>
      <c r="V3568">
        <f>INDEX(RawData!U$2:U$1048576,MATCH(FmtData!$B$4+(ROW()-10),RawData!$A$2:$A$1048576,0))</f>
        <v>11.1694</v>
      </c>
      <c r="W3568" s="8">
        <f t="shared" si="1215"/>
        <v>1.3106999999999989</v>
      </c>
      <c r="X3568" s="8">
        <f t="shared" si="1216"/>
        <v>-0.26073607999999993</v>
      </c>
      <c r="Y3568" s="8">
        <f t="shared" si="1217"/>
        <v>-0.15884651999999996</v>
      </c>
      <c r="Z3568" s="8">
        <f t="shared" si="1218"/>
        <v>10.152691814042056</v>
      </c>
      <c r="AA3568" s="8">
        <f t="shared" si="1219"/>
        <v>10.050802254042056</v>
      </c>
      <c r="AB3568" s="8">
        <f t="shared" si="1220"/>
        <v>10.101747034042056</v>
      </c>
      <c r="AC3568" s="6">
        <f t="shared" si="1235"/>
        <v>-280.31600000000003</v>
      </c>
      <c r="AD3568" s="15">
        <f t="shared" si="1232"/>
        <v>-20.543999999999983</v>
      </c>
      <c r="AE3568" s="15">
        <f t="shared" si="1233"/>
        <v>68.452791551277301</v>
      </c>
      <c r="AF3568" s="15">
        <f t="shared" si="1234"/>
        <v>41.299610510253387</v>
      </c>
      <c r="AG3568" s="15">
        <f t="shared" si="1221"/>
        <v>54.811079706319902</v>
      </c>
      <c r="AH3568" s="15">
        <f t="shared" si="1214"/>
        <v>-121.4226051813481</v>
      </c>
      <c r="AI3568" s="17">
        <f t="shared" si="1222"/>
        <v>1.1965679878854927</v>
      </c>
      <c r="AJ3568" s="17">
        <f t="shared" si="1223"/>
        <v>0.94803186879343859</v>
      </c>
      <c r="AK3568" s="17">
        <f t="shared" si="1224"/>
        <v>0.75951461028015788</v>
      </c>
      <c r="AL3568" s="17">
        <f t="shared" si="1225"/>
        <v>0.78174490703777533</v>
      </c>
      <c r="AM3568" s="17">
        <f t="shared" si="1226"/>
        <v>0.77052274714301561</v>
      </c>
      <c r="AN3568" s="17">
        <f t="shared" si="1227"/>
        <v>0.94803186879343859</v>
      </c>
      <c r="AO3568" s="17">
        <f t="shared" si="1231"/>
        <v>0</v>
      </c>
      <c r="AP3568" s="17">
        <f t="shared" si="1228"/>
        <v>7.7052274714301561</v>
      </c>
      <c r="AQ3568" s="17">
        <f t="shared" si="1229"/>
        <v>11.965679878854926</v>
      </c>
      <c r="AR3568" s="17">
        <f t="shared" si="1230"/>
        <v>20.030785911132281</v>
      </c>
    </row>
    <row r="3569" spans="2:44" x14ac:dyDescent="0.25">
      <c r="B3569">
        <f>INDEX(RawData!$A$2:$A$1048576,MATCH(FmtData!$B$4+(ROW()-10),RawData!$A$2:$A$1048576,0))</f>
        <v>3754</v>
      </c>
      <c r="C3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9)</f>
        <v>42233.642569444448</v>
      </c>
      <c r="D3569" s="46">
        <f>IF($B$6=1,MID(INDEX(RawData!$B$2:$B$1048576, MATCH(FmtData!$B$4+(ROW()-10),RawData!$A$2:$A$1048576,0)),12,8)+$B$5/24,INDEX(RawData!$C$2:$C$1048576, MATCH(FmtData!$B$4+(ROW()-10),RawData!$A$2:$A$1048576,0)))</f>
        <v>0.64256944444444442</v>
      </c>
      <c r="E3569">
        <f>INDEX(RawData!D$2:D$1048576,MATCH(FmtData!$B$4+(ROW()-10),RawData!$A$2:$A$1048576,0))</f>
        <v>2905.23</v>
      </c>
      <c r="F3569">
        <f>INDEX(RawData!E$2:E$1048576,MATCH(FmtData!$B$4+(ROW()-10),RawData!$A$2:$A$1048576,0))</f>
        <v>7.1738299999999997</v>
      </c>
      <c r="G3569">
        <f>INDEX(RawData!F$2:F$1048576,MATCH(FmtData!$B$4+(ROW()-10),RawData!$A$2:$A$1048576,0))</f>
        <v>-120.006</v>
      </c>
      <c r="H3569">
        <f>INDEX(RawData!G$2:G$1048576,MATCH(FmtData!$B$4+(ROW()-10),RawData!$A$2:$A$1048576,0))</f>
        <v>0.49982199999999999</v>
      </c>
      <c r="I3569">
        <f>INDEX(RawData!H$2:H$1048576,MATCH(FmtData!$B$4+(ROW()-10),RawData!$A$2:$A$1048576,0))</f>
        <v>-3.71981E-3</v>
      </c>
      <c r="J3569">
        <f>INDEX(RawData!I$2:I$1048576,MATCH(FmtData!$B$4+(ROW()-10),RawData!$A$2:$A$1048576,0))</f>
        <v>195.4</v>
      </c>
      <c r="K3569">
        <f>INDEX(RawData!J$2:J$1048576,MATCH(FmtData!$B$4+(ROW()-10),RawData!$A$2:$A$1048576,0))</f>
        <v>194.2</v>
      </c>
      <c r="L3569">
        <f>INDEX(RawData!K$2:K$1048576,MATCH(FmtData!$B$4+(ROW()-10),RawData!$A$2:$A$1048576,0))</f>
        <v>190.9</v>
      </c>
      <c r="M3569">
        <f>INDEX(RawData!L$2:L$1048576,MATCH(FmtData!$B$4+(ROW()-10),RawData!$A$2:$A$1048576,0))</f>
        <v>22.9</v>
      </c>
      <c r="N3569">
        <f>INDEX(RawData!M$2:M$1048576,MATCH(FmtData!$B$4+(ROW()-10),RawData!$A$2:$A$1048576,0))</f>
        <v>21.9</v>
      </c>
      <c r="O3569">
        <f>INDEX(RawData!N$2:N$1048576,MATCH(FmtData!$B$4+(ROW()-10),RawData!$A$2:$A$1048576,0))</f>
        <v>171</v>
      </c>
      <c r="P3569">
        <f>INDEX(RawData!O$2:O$1048576,MATCH(FmtData!$B$4+(ROW()-10),RawData!$A$2:$A$1048576,0))</f>
        <v>35.831699999999998</v>
      </c>
      <c r="Q3569">
        <f>INDEX(RawData!P$2:P$1048576,MATCH(FmtData!$B$4+(ROW()-10),RawData!$A$2:$A$1048576,0))</f>
        <v>227.017</v>
      </c>
      <c r="R3569">
        <f>INDEX(RawData!Q$2:Q$1048576,MATCH(FmtData!$B$4+(ROW()-10),RawData!$A$2:$A$1048576,0))</f>
        <v>1.8310500000000001E-3</v>
      </c>
      <c r="S3569">
        <f>INDEX(RawData!R$2:R$1048576,MATCH(FmtData!$B$4+(ROW()-10),RawData!$A$2:$A$1048576,0))</f>
        <v>0.51633799999999996</v>
      </c>
      <c r="T3569">
        <f>INDEX(RawData!S$2:S$1048576,MATCH(FmtData!$B$4+(ROW()-10),RawData!$A$2:$A$1048576,0))</f>
        <v>0.52676999999999996</v>
      </c>
      <c r="U3569">
        <f>INDEX(RawData!T$2:T$1048576,MATCH(FmtData!$B$4+(ROW()-10),RawData!$A$2:$A$1048576,0))</f>
        <v>9.83582</v>
      </c>
      <c r="V3569">
        <f>INDEX(RawData!U$2:U$1048576,MATCH(FmtData!$B$4+(ROW()-10),RawData!$A$2:$A$1048576,0))</f>
        <v>11.1389</v>
      </c>
      <c r="W3569" s="8">
        <f t="shared" si="1215"/>
        <v>1.3030799999999996</v>
      </c>
      <c r="X3569" s="8">
        <f t="shared" si="1216"/>
        <v>-0.26073607999999993</v>
      </c>
      <c r="Y3569" s="8">
        <f t="shared" si="1217"/>
        <v>-0.15884651999999996</v>
      </c>
      <c r="Z3569" s="8">
        <f t="shared" si="1218"/>
        <v>10.152691814042056</v>
      </c>
      <c r="AA3569" s="8">
        <f t="shared" si="1219"/>
        <v>10.050802254042056</v>
      </c>
      <c r="AB3569" s="8">
        <f t="shared" si="1220"/>
        <v>10.101747034042056</v>
      </c>
      <c r="AC3569" s="6">
        <f t="shared" si="1235"/>
        <v>-280.31600000000003</v>
      </c>
      <c r="AD3569" s="15">
        <f t="shared" si="1232"/>
        <v>-20.543999999999983</v>
      </c>
      <c r="AE3569" s="15">
        <f t="shared" si="1233"/>
        <v>68.452791551277301</v>
      </c>
      <c r="AF3569" s="15">
        <f t="shared" si="1234"/>
        <v>41.299610510253387</v>
      </c>
      <c r="AG3569" s="15">
        <f t="shared" si="1221"/>
        <v>54.811079706319902</v>
      </c>
      <c r="AH3569" s="15">
        <f t="shared" si="1214"/>
        <v>-121.4226051813481</v>
      </c>
      <c r="AI3569" s="17">
        <f t="shared" si="1222"/>
        <v>1.1965679878854927</v>
      </c>
      <c r="AJ3569" s="17">
        <f t="shared" si="1223"/>
        <v>0.94803186879343859</v>
      </c>
      <c r="AK3569" s="17">
        <f t="shared" si="1224"/>
        <v>0.75951461028015788</v>
      </c>
      <c r="AL3569" s="17">
        <f t="shared" si="1225"/>
        <v>0.78174490703777533</v>
      </c>
      <c r="AM3569" s="17">
        <f t="shared" si="1226"/>
        <v>0.77052274714301561</v>
      </c>
      <c r="AN3569" s="17">
        <f t="shared" si="1227"/>
        <v>0.94803186879343859</v>
      </c>
      <c r="AO3569" s="17">
        <f t="shared" si="1231"/>
        <v>0</v>
      </c>
      <c r="AP3569" s="17">
        <f t="shared" si="1228"/>
        <v>7.7052274714301561</v>
      </c>
      <c r="AQ3569" s="17">
        <f t="shared" si="1229"/>
        <v>11.965679878854926</v>
      </c>
      <c r="AR3569" s="17">
        <f t="shared" si="1230"/>
        <v>20.030785911132281</v>
      </c>
    </row>
    <row r="3570" spans="2:44" x14ac:dyDescent="0.25">
      <c r="B3570">
        <f>INDEX(RawData!$A$2:$A$1048576,MATCH(FmtData!$B$4+(ROW()-10),RawData!$A$2:$A$1048576,0))</f>
        <v>3755</v>
      </c>
      <c r="C3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0)</f>
        <v>42233.642592592594</v>
      </c>
      <c r="D3570" s="46">
        <f>IF($B$6=1,MID(INDEX(RawData!$B$2:$B$1048576, MATCH(FmtData!$B$4+(ROW()-10),RawData!$A$2:$A$1048576,0)),12,8)+$B$5/24,INDEX(RawData!$C$2:$C$1048576, MATCH(FmtData!$B$4+(ROW()-10),RawData!$A$2:$A$1048576,0)))</f>
        <v>0.6425925925925926</v>
      </c>
      <c r="E3570">
        <f>INDEX(RawData!D$2:D$1048576,MATCH(FmtData!$B$4+(ROW()-10),RawData!$A$2:$A$1048576,0))</f>
        <v>2905.23</v>
      </c>
      <c r="F3570">
        <f>INDEX(RawData!E$2:E$1048576,MATCH(FmtData!$B$4+(ROW()-10),RawData!$A$2:$A$1048576,0))</f>
        <v>7.1738299999999997</v>
      </c>
      <c r="G3570">
        <f>INDEX(RawData!F$2:F$1048576,MATCH(FmtData!$B$4+(ROW()-10),RawData!$A$2:$A$1048576,0))</f>
        <v>-131.18899999999999</v>
      </c>
      <c r="H3570">
        <f>INDEX(RawData!G$2:G$1048576,MATCH(FmtData!$B$4+(ROW()-10),RawData!$A$2:$A$1048576,0))</f>
        <v>0.49982199999999999</v>
      </c>
      <c r="I3570">
        <f>INDEX(RawData!H$2:H$1048576,MATCH(FmtData!$B$4+(ROW()-10),RawData!$A$2:$A$1048576,0))</f>
        <v>-3.71981E-3</v>
      </c>
      <c r="J3570">
        <f>INDEX(RawData!I$2:I$1048576,MATCH(FmtData!$B$4+(ROW()-10),RawData!$A$2:$A$1048576,0))</f>
        <v>195.4</v>
      </c>
      <c r="K3570">
        <f>INDEX(RawData!J$2:J$1048576,MATCH(FmtData!$B$4+(ROW()-10),RawData!$A$2:$A$1048576,0))</f>
        <v>194.1</v>
      </c>
      <c r="L3570">
        <f>INDEX(RawData!K$2:K$1048576,MATCH(FmtData!$B$4+(ROW()-10),RawData!$A$2:$A$1048576,0))</f>
        <v>190.9</v>
      </c>
      <c r="M3570">
        <f>INDEX(RawData!L$2:L$1048576,MATCH(FmtData!$B$4+(ROW()-10),RawData!$A$2:$A$1048576,0))</f>
        <v>22.7</v>
      </c>
      <c r="N3570">
        <f>INDEX(RawData!M$2:M$1048576,MATCH(FmtData!$B$4+(ROW()-10),RawData!$A$2:$A$1048576,0))</f>
        <v>21.9</v>
      </c>
      <c r="O3570">
        <f>INDEX(RawData!N$2:N$1048576,MATCH(FmtData!$B$4+(ROW()-10),RawData!$A$2:$A$1048576,0))</f>
        <v>171</v>
      </c>
      <c r="P3570">
        <f>INDEX(RawData!O$2:O$1048576,MATCH(FmtData!$B$4+(ROW()-10),RawData!$A$2:$A$1048576,0))</f>
        <v>35.831699999999998</v>
      </c>
      <c r="Q3570">
        <f>INDEX(RawData!P$2:P$1048576,MATCH(FmtData!$B$4+(ROW()-10),RawData!$A$2:$A$1048576,0))</f>
        <v>227.017</v>
      </c>
      <c r="R3570">
        <f>INDEX(RawData!Q$2:Q$1048576,MATCH(FmtData!$B$4+(ROW()-10),RawData!$A$2:$A$1048576,0))</f>
        <v>1.8310500000000001E-3</v>
      </c>
      <c r="S3570">
        <f>INDEX(RawData!R$2:R$1048576,MATCH(FmtData!$B$4+(ROW()-10),RawData!$A$2:$A$1048576,0))</f>
        <v>0.51633799999999996</v>
      </c>
      <c r="T3570">
        <f>INDEX(RawData!S$2:S$1048576,MATCH(FmtData!$B$4+(ROW()-10),RawData!$A$2:$A$1048576,0))</f>
        <v>0.52676999999999996</v>
      </c>
      <c r="U3570">
        <f>INDEX(RawData!T$2:T$1048576,MATCH(FmtData!$B$4+(ROW()-10),RawData!$A$2:$A$1048576,0))</f>
        <v>9.8129299999999997</v>
      </c>
      <c r="V3570">
        <f>INDEX(RawData!U$2:U$1048576,MATCH(FmtData!$B$4+(ROW()-10),RawData!$A$2:$A$1048576,0))</f>
        <v>11.1389</v>
      </c>
      <c r="W3570" s="8">
        <f t="shared" si="1215"/>
        <v>1.3259699999999999</v>
      </c>
      <c r="X3570" s="8">
        <f t="shared" si="1216"/>
        <v>-0.26073607999999993</v>
      </c>
      <c r="Y3570" s="8">
        <f t="shared" si="1217"/>
        <v>-0.15884651999999996</v>
      </c>
      <c r="Z3570" s="8">
        <f t="shared" si="1218"/>
        <v>10.152691814042056</v>
      </c>
      <c r="AA3570" s="8">
        <f t="shared" si="1219"/>
        <v>10.050802254042056</v>
      </c>
      <c r="AB3570" s="8">
        <f t="shared" si="1220"/>
        <v>10.101747034042056</v>
      </c>
      <c r="AC3570" s="6">
        <f t="shared" si="1235"/>
        <v>-280.31600000000003</v>
      </c>
      <c r="AD3570" s="15">
        <f t="shared" si="1232"/>
        <v>-20.543999999999983</v>
      </c>
      <c r="AE3570" s="15">
        <f t="shared" si="1233"/>
        <v>68.452791551277301</v>
      </c>
      <c r="AF3570" s="15">
        <f t="shared" si="1234"/>
        <v>41.299610510253387</v>
      </c>
      <c r="AG3570" s="15">
        <f t="shared" si="1221"/>
        <v>54.811079706319902</v>
      </c>
      <c r="AH3570" s="15">
        <f t="shared" ref="AH3570:AH3633" si="1236">$AH$1392+(AD3570-$AD$1392)</f>
        <v>-121.4226051813481</v>
      </c>
      <c r="AI3570" s="17">
        <f t="shared" si="1222"/>
        <v>1.1965679878854927</v>
      </c>
      <c r="AJ3570" s="17">
        <f t="shared" si="1223"/>
        <v>0.94803186879343859</v>
      </c>
      <c r="AK3570" s="17">
        <f t="shared" si="1224"/>
        <v>0.75951461028015788</v>
      </c>
      <c r="AL3570" s="17">
        <f t="shared" si="1225"/>
        <v>0.78174490703777533</v>
      </c>
      <c r="AM3570" s="17">
        <f t="shared" si="1226"/>
        <v>0.77052274714301561</v>
      </c>
      <c r="AN3570" s="17">
        <f t="shared" si="1227"/>
        <v>0.94803186879343859</v>
      </c>
      <c r="AO3570" s="17">
        <f t="shared" si="1231"/>
        <v>0</v>
      </c>
      <c r="AP3570" s="17">
        <f t="shared" si="1228"/>
        <v>7.7052274714301561</v>
      </c>
      <c r="AQ3570" s="17">
        <f t="shared" si="1229"/>
        <v>11.965679878854926</v>
      </c>
      <c r="AR3570" s="17">
        <f t="shared" si="1230"/>
        <v>20.030785911132281</v>
      </c>
    </row>
    <row r="3571" spans="2:44" x14ac:dyDescent="0.25">
      <c r="B3571">
        <f>INDEX(RawData!$A$2:$A$1048576,MATCH(FmtData!$B$4+(ROW()-10),RawData!$A$2:$A$1048576,0))</f>
        <v>3756</v>
      </c>
      <c r="C3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1)</f>
        <v>42233.64261574074</v>
      </c>
      <c r="D3571" s="46">
        <f>IF($B$6=1,MID(INDEX(RawData!$B$2:$B$1048576, MATCH(FmtData!$B$4+(ROW()-10),RawData!$A$2:$A$1048576,0)),12,8)+$B$5/24,INDEX(RawData!$C$2:$C$1048576, MATCH(FmtData!$B$4+(ROW()-10),RawData!$A$2:$A$1048576,0)))</f>
        <v>0.64261574074074079</v>
      </c>
      <c r="E3571">
        <f>INDEX(RawData!D$2:D$1048576,MATCH(FmtData!$B$4+(ROW()-10),RawData!$A$2:$A$1048576,0))</f>
        <v>2905.23</v>
      </c>
      <c r="F3571">
        <f>INDEX(RawData!E$2:E$1048576,MATCH(FmtData!$B$4+(ROW()-10),RawData!$A$2:$A$1048576,0))</f>
        <v>7.1738299999999997</v>
      </c>
      <c r="G3571">
        <f>INDEX(RawData!F$2:F$1048576,MATCH(FmtData!$B$4+(ROW()-10),RawData!$A$2:$A$1048576,0))</f>
        <v>-120.006</v>
      </c>
      <c r="H3571">
        <f>INDEX(RawData!G$2:G$1048576,MATCH(FmtData!$B$4+(ROW()-10),RawData!$A$2:$A$1048576,0))</f>
        <v>0.49982199999999999</v>
      </c>
      <c r="I3571">
        <f>INDEX(RawData!H$2:H$1048576,MATCH(FmtData!$B$4+(ROW()-10),RawData!$A$2:$A$1048576,0))</f>
        <v>-3.71981E-3</v>
      </c>
      <c r="J3571">
        <f>INDEX(RawData!I$2:I$1048576,MATCH(FmtData!$B$4+(ROW()-10),RawData!$A$2:$A$1048576,0))</f>
        <v>195.3</v>
      </c>
      <c r="K3571">
        <f>INDEX(RawData!J$2:J$1048576,MATCH(FmtData!$B$4+(ROW()-10),RawData!$A$2:$A$1048576,0))</f>
        <v>194.1</v>
      </c>
      <c r="L3571">
        <f>INDEX(RawData!K$2:K$1048576,MATCH(FmtData!$B$4+(ROW()-10),RawData!$A$2:$A$1048576,0))</f>
        <v>190.9</v>
      </c>
      <c r="M3571">
        <f>INDEX(RawData!L$2:L$1048576,MATCH(FmtData!$B$4+(ROW()-10),RawData!$A$2:$A$1048576,0))</f>
        <v>22.9</v>
      </c>
      <c r="N3571">
        <f>INDEX(RawData!M$2:M$1048576,MATCH(FmtData!$B$4+(ROW()-10),RawData!$A$2:$A$1048576,0))</f>
        <v>21.8</v>
      </c>
      <c r="O3571">
        <f>INDEX(RawData!N$2:N$1048576,MATCH(FmtData!$B$4+(ROW()-10),RawData!$A$2:$A$1048576,0))</f>
        <v>171</v>
      </c>
      <c r="P3571">
        <f>INDEX(RawData!O$2:O$1048576,MATCH(FmtData!$B$4+(ROW()-10),RawData!$A$2:$A$1048576,0))</f>
        <v>35.831699999999998</v>
      </c>
      <c r="Q3571">
        <f>INDEX(RawData!P$2:P$1048576,MATCH(FmtData!$B$4+(ROW()-10),RawData!$A$2:$A$1048576,0))</f>
        <v>227.017</v>
      </c>
      <c r="R3571">
        <f>INDEX(RawData!Q$2:Q$1048576,MATCH(FmtData!$B$4+(ROW()-10),RawData!$A$2:$A$1048576,0))</f>
        <v>1.8310500000000001E-3</v>
      </c>
      <c r="S3571">
        <f>INDEX(RawData!R$2:R$1048576,MATCH(FmtData!$B$4+(ROW()-10),RawData!$A$2:$A$1048576,0))</f>
        <v>0.51633799999999996</v>
      </c>
      <c r="T3571">
        <f>INDEX(RawData!S$2:S$1048576,MATCH(FmtData!$B$4+(ROW()-10),RawData!$A$2:$A$1048576,0))</f>
        <v>0.52676999999999996</v>
      </c>
      <c r="U3571">
        <f>INDEX(RawData!T$2:T$1048576,MATCH(FmtData!$B$4+(ROW()-10),RawData!$A$2:$A$1048576,0))</f>
        <v>9.8022500000000008</v>
      </c>
      <c r="V3571">
        <f>INDEX(RawData!U$2:U$1048576,MATCH(FmtData!$B$4+(ROW()-10),RawData!$A$2:$A$1048576,0))</f>
        <v>11.0931</v>
      </c>
      <c r="W3571" s="8">
        <f t="shared" si="1215"/>
        <v>1.2908499999999989</v>
      </c>
      <c r="X3571" s="8">
        <f t="shared" si="1216"/>
        <v>-0.26073607999999993</v>
      </c>
      <c r="Y3571" s="8">
        <f t="shared" si="1217"/>
        <v>-0.15884651999999996</v>
      </c>
      <c r="Z3571" s="8">
        <f t="shared" si="1218"/>
        <v>10.152691814042056</v>
      </c>
      <c r="AA3571" s="8">
        <f t="shared" si="1219"/>
        <v>10.050802254042056</v>
      </c>
      <c r="AB3571" s="8">
        <f t="shared" si="1220"/>
        <v>10.101747034042056</v>
      </c>
      <c r="AC3571" s="6">
        <f t="shared" si="1235"/>
        <v>-280.31600000000003</v>
      </c>
      <c r="AD3571" s="15">
        <f t="shared" si="1232"/>
        <v>-20.543999999999983</v>
      </c>
      <c r="AE3571" s="15">
        <f t="shared" si="1233"/>
        <v>68.452791551277301</v>
      </c>
      <c r="AF3571" s="15">
        <f t="shared" si="1234"/>
        <v>41.299610510253387</v>
      </c>
      <c r="AG3571" s="15">
        <f t="shared" si="1221"/>
        <v>54.811079706319902</v>
      </c>
      <c r="AH3571" s="15">
        <f t="shared" si="1236"/>
        <v>-121.4226051813481</v>
      </c>
      <c r="AI3571" s="17">
        <f t="shared" si="1222"/>
        <v>1.1965679878854927</v>
      </c>
      <c r="AJ3571" s="17">
        <f t="shared" si="1223"/>
        <v>0.94803186879343859</v>
      </c>
      <c r="AK3571" s="17">
        <f t="shared" si="1224"/>
        <v>0.75951461028015788</v>
      </c>
      <c r="AL3571" s="17">
        <f t="shared" si="1225"/>
        <v>0.78174490703777533</v>
      </c>
      <c r="AM3571" s="17">
        <f t="shared" si="1226"/>
        <v>0.77052274714301561</v>
      </c>
      <c r="AN3571" s="17">
        <f t="shared" si="1227"/>
        <v>0.94803186879343859</v>
      </c>
      <c r="AO3571" s="17">
        <f t="shared" si="1231"/>
        <v>0</v>
      </c>
      <c r="AP3571" s="17">
        <f t="shared" si="1228"/>
        <v>7.7052274714301561</v>
      </c>
      <c r="AQ3571" s="17">
        <f t="shared" si="1229"/>
        <v>11.965679878854926</v>
      </c>
      <c r="AR3571" s="17">
        <f t="shared" si="1230"/>
        <v>20.030785911132281</v>
      </c>
    </row>
    <row r="3572" spans="2:44" x14ac:dyDescent="0.25">
      <c r="B3572">
        <f>INDEX(RawData!$A$2:$A$1048576,MATCH(FmtData!$B$4+(ROW()-10),RawData!$A$2:$A$1048576,0))</f>
        <v>3757</v>
      </c>
      <c r="C3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2)</f>
        <v>42233.642638888887</v>
      </c>
      <c r="D3572" s="46">
        <f>IF($B$6=1,MID(INDEX(RawData!$B$2:$B$1048576, MATCH(FmtData!$B$4+(ROW()-10),RawData!$A$2:$A$1048576,0)),12,8)+$B$5/24,INDEX(RawData!$C$2:$C$1048576, MATCH(FmtData!$B$4+(ROW()-10),RawData!$A$2:$A$1048576,0)))</f>
        <v>0.64263888888888887</v>
      </c>
      <c r="E3572">
        <f>INDEX(RawData!D$2:D$1048576,MATCH(FmtData!$B$4+(ROW()-10),RawData!$A$2:$A$1048576,0))</f>
        <v>2905.23</v>
      </c>
      <c r="F3572">
        <f>INDEX(RawData!E$2:E$1048576,MATCH(FmtData!$B$4+(ROW()-10),RawData!$A$2:$A$1048576,0))</f>
        <v>7.1738299999999997</v>
      </c>
      <c r="G3572">
        <f>INDEX(RawData!F$2:F$1048576,MATCH(FmtData!$B$4+(ROW()-10),RawData!$A$2:$A$1048576,0))</f>
        <v>-120.006</v>
      </c>
      <c r="H3572">
        <f>INDEX(RawData!G$2:G$1048576,MATCH(FmtData!$B$4+(ROW()-10),RawData!$A$2:$A$1048576,0))</f>
        <v>0.49982199999999999</v>
      </c>
      <c r="I3572">
        <f>INDEX(RawData!H$2:H$1048576,MATCH(FmtData!$B$4+(ROW()-10),RawData!$A$2:$A$1048576,0))</f>
        <v>-3.71981E-3</v>
      </c>
      <c r="J3572">
        <f>INDEX(RawData!I$2:I$1048576,MATCH(FmtData!$B$4+(ROW()-10),RawData!$A$2:$A$1048576,0))</f>
        <v>195.2</v>
      </c>
      <c r="K3572">
        <f>INDEX(RawData!J$2:J$1048576,MATCH(FmtData!$B$4+(ROW()-10),RawData!$A$2:$A$1048576,0))</f>
        <v>193.9</v>
      </c>
      <c r="L3572">
        <f>INDEX(RawData!K$2:K$1048576,MATCH(FmtData!$B$4+(ROW()-10),RawData!$A$2:$A$1048576,0))</f>
        <v>191</v>
      </c>
      <c r="M3572">
        <f>INDEX(RawData!L$2:L$1048576,MATCH(FmtData!$B$4+(ROW()-10),RawData!$A$2:$A$1048576,0))</f>
        <v>22.8</v>
      </c>
      <c r="N3572">
        <f>INDEX(RawData!M$2:M$1048576,MATCH(FmtData!$B$4+(ROW()-10),RawData!$A$2:$A$1048576,0))</f>
        <v>21.9</v>
      </c>
      <c r="O3572">
        <f>INDEX(RawData!N$2:N$1048576,MATCH(FmtData!$B$4+(ROW()-10),RawData!$A$2:$A$1048576,0))</f>
        <v>171</v>
      </c>
      <c r="P3572">
        <f>INDEX(RawData!O$2:O$1048576,MATCH(FmtData!$B$4+(ROW()-10),RawData!$A$2:$A$1048576,0))</f>
        <v>35.831699999999998</v>
      </c>
      <c r="Q3572">
        <f>INDEX(RawData!P$2:P$1048576,MATCH(FmtData!$B$4+(ROW()-10),RawData!$A$2:$A$1048576,0))</f>
        <v>227.017</v>
      </c>
      <c r="R3572">
        <f>INDEX(RawData!Q$2:Q$1048576,MATCH(FmtData!$B$4+(ROW()-10),RawData!$A$2:$A$1048576,0))</f>
        <v>2.4414100000000002E-3</v>
      </c>
      <c r="S3572">
        <f>INDEX(RawData!R$2:R$1048576,MATCH(FmtData!$B$4+(ROW()-10),RawData!$A$2:$A$1048576,0))</f>
        <v>0.51633799999999996</v>
      </c>
      <c r="T3572">
        <f>INDEX(RawData!S$2:S$1048576,MATCH(FmtData!$B$4+(ROW()-10),RawData!$A$2:$A$1048576,0))</f>
        <v>0.52676999999999996</v>
      </c>
      <c r="U3572">
        <f>INDEX(RawData!T$2:T$1048576,MATCH(FmtData!$B$4+(ROW()-10),RawData!$A$2:$A$1048576,0))</f>
        <v>9.7900399999999994</v>
      </c>
      <c r="V3572">
        <f>INDEX(RawData!U$2:U$1048576,MATCH(FmtData!$B$4+(ROW()-10),RawData!$A$2:$A$1048576,0))</f>
        <v>11.0931</v>
      </c>
      <c r="W3572" s="8">
        <f t="shared" si="1215"/>
        <v>1.3030600000000003</v>
      </c>
      <c r="X3572" s="8">
        <f t="shared" si="1216"/>
        <v>-0.26073607999999993</v>
      </c>
      <c r="Y3572" s="8">
        <f t="shared" si="1217"/>
        <v>-0.15884651999999996</v>
      </c>
      <c r="Z3572" s="8">
        <f t="shared" si="1218"/>
        <v>10.152691814042056</v>
      </c>
      <c r="AA3572" s="8">
        <f t="shared" si="1219"/>
        <v>10.050802254042056</v>
      </c>
      <c r="AB3572" s="8">
        <f t="shared" si="1220"/>
        <v>10.101747034042056</v>
      </c>
      <c r="AC3572" s="6">
        <f t="shared" si="1235"/>
        <v>-280.31600000000003</v>
      </c>
      <c r="AD3572" s="15">
        <f t="shared" si="1232"/>
        <v>-20.543999999999983</v>
      </c>
      <c r="AE3572" s="15">
        <f t="shared" si="1233"/>
        <v>68.452791551277301</v>
      </c>
      <c r="AF3572" s="15">
        <f t="shared" si="1234"/>
        <v>41.299610510253387</v>
      </c>
      <c r="AG3572" s="15">
        <f t="shared" si="1221"/>
        <v>54.811079706319902</v>
      </c>
      <c r="AH3572" s="15">
        <f t="shared" si="1236"/>
        <v>-121.4226051813481</v>
      </c>
      <c r="AI3572" s="17">
        <f t="shared" si="1222"/>
        <v>1.1965679878854927</v>
      </c>
      <c r="AJ3572" s="17">
        <f t="shared" si="1223"/>
        <v>0.94803186879343859</v>
      </c>
      <c r="AK3572" s="17">
        <f t="shared" si="1224"/>
        <v>0.75951461028015788</v>
      </c>
      <c r="AL3572" s="17">
        <f t="shared" si="1225"/>
        <v>0.78174490703777533</v>
      </c>
      <c r="AM3572" s="17">
        <f t="shared" si="1226"/>
        <v>0.77052274714301561</v>
      </c>
      <c r="AN3572" s="17">
        <f t="shared" si="1227"/>
        <v>0.94803186879343859</v>
      </c>
      <c r="AO3572" s="17">
        <f t="shared" si="1231"/>
        <v>0</v>
      </c>
      <c r="AP3572" s="17">
        <f t="shared" si="1228"/>
        <v>7.7052274714301561</v>
      </c>
      <c r="AQ3572" s="17">
        <f t="shared" si="1229"/>
        <v>11.965679878854926</v>
      </c>
      <c r="AR3572" s="17">
        <f t="shared" si="1230"/>
        <v>20.030785911132281</v>
      </c>
    </row>
    <row r="3573" spans="2:44" x14ac:dyDescent="0.25">
      <c r="B3573">
        <f>INDEX(RawData!$A$2:$A$1048576,MATCH(FmtData!$B$4+(ROW()-10),RawData!$A$2:$A$1048576,0))</f>
        <v>3758</v>
      </c>
      <c r="C3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3)</f>
        <v>42233.64266203704</v>
      </c>
      <c r="D3573" s="46">
        <f>IF($B$6=1,MID(INDEX(RawData!$B$2:$B$1048576, MATCH(FmtData!$B$4+(ROW()-10),RawData!$A$2:$A$1048576,0)),12,8)+$B$5/24,INDEX(RawData!$C$2:$C$1048576, MATCH(FmtData!$B$4+(ROW()-10),RawData!$A$2:$A$1048576,0)))</f>
        <v>0.64266203703703706</v>
      </c>
      <c r="E3573">
        <f>INDEX(RawData!D$2:D$1048576,MATCH(FmtData!$B$4+(ROW()-10),RawData!$A$2:$A$1048576,0))</f>
        <v>2905.23</v>
      </c>
      <c r="F3573">
        <f>INDEX(RawData!E$2:E$1048576,MATCH(FmtData!$B$4+(ROW()-10),RawData!$A$2:$A$1048576,0))</f>
        <v>7.1738299999999997</v>
      </c>
      <c r="G3573">
        <f>INDEX(RawData!F$2:F$1048576,MATCH(FmtData!$B$4+(ROW()-10),RawData!$A$2:$A$1048576,0))</f>
        <v>-131.18899999999999</v>
      </c>
      <c r="H3573">
        <f>INDEX(RawData!G$2:G$1048576,MATCH(FmtData!$B$4+(ROW()-10),RawData!$A$2:$A$1048576,0))</f>
        <v>0.49984099999999998</v>
      </c>
      <c r="I3573">
        <f>INDEX(RawData!H$2:H$1048576,MATCH(FmtData!$B$4+(ROW()-10),RawData!$A$2:$A$1048576,0))</f>
        <v>-3.71981E-3</v>
      </c>
      <c r="J3573">
        <f>INDEX(RawData!I$2:I$1048576,MATCH(FmtData!$B$4+(ROW()-10),RawData!$A$2:$A$1048576,0))</f>
        <v>195.2</v>
      </c>
      <c r="K3573">
        <f>INDEX(RawData!J$2:J$1048576,MATCH(FmtData!$B$4+(ROW()-10),RawData!$A$2:$A$1048576,0))</f>
        <v>193.8</v>
      </c>
      <c r="L3573">
        <f>INDEX(RawData!K$2:K$1048576,MATCH(FmtData!$B$4+(ROW()-10),RawData!$A$2:$A$1048576,0))</f>
        <v>191</v>
      </c>
      <c r="M3573">
        <f>INDEX(RawData!L$2:L$1048576,MATCH(FmtData!$B$4+(ROW()-10),RawData!$A$2:$A$1048576,0))</f>
        <v>22.8</v>
      </c>
      <c r="N3573">
        <f>INDEX(RawData!M$2:M$1048576,MATCH(FmtData!$B$4+(ROW()-10),RawData!$A$2:$A$1048576,0))</f>
        <v>21.8</v>
      </c>
      <c r="O3573">
        <f>INDEX(RawData!N$2:N$1048576,MATCH(FmtData!$B$4+(ROW()-10),RawData!$A$2:$A$1048576,0))</f>
        <v>171</v>
      </c>
      <c r="P3573">
        <f>INDEX(RawData!O$2:O$1048576,MATCH(FmtData!$B$4+(ROW()-10),RawData!$A$2:$A$1048576,0))</f>
        <v>35.831699999999998</v>
      </c>
      <c r="Q3573">
        <f>INDEX(RawData!P$2:P$1048576,MATCH(FmtData!$B$4+(ROW()-10),RawData!$A$2:$A$1048576,0))</f>
        <v>227.017</v>
      </c>
      <c r="R3573">
        <f>INDEX(RawData!Q$2:Q$1048576,MATCH(FmtData!$B$4+(ROW()-10),RawData!$A$2:$A$1048576,0))</f>
        <v>2.4414100000000002E-3</v>
      </c>
      <c r="S3573">
        <f>INDEX(RawData!R$2:R$1048576,MATCH(FmtData!$B$4+(ROW()-10),RawData!$A$2:$A$1048576,0))</f>
        <v>0.51633799999999996</v>
      </c>
      <c r="T3573">
        <f>INDEX(RawData!S$2:S$1048576,MATCH(FmtData!$B$4+(ROW()-10),RawData!$A$2:$A$1048576,0))</f>
        <v>0.52676999999999996</v>
      </c>
      <c r="U3573">
        <f>INDEX(RawData!T$2:T$1048576,MATCH(FmtData!$B$4+(ROW()-10),RawData!$A$2:$A$1048576,0))</f>
        <v>9.7793600000000005</v>
      </c>
      <c r="V3573">
        <f>INDEX(RawData!U$2:U$1048576,MATCH(FmtData!$B$4+(ROW()-10),RawData!$A$2:$A$1048576,0))</f>
        <v>11.0626</v>
      </c>
      <c r="W3573" s="8">
        <f t="shared" si="1215"/>
        <v>1.2832399999999993</v>
      </c>
      <c r="X3573" s="8">
        <f t="shared" si="1216"/>
        <v>-0.26073607999999993</v>
      </c>
      <c r="Y3573" s="8">
        <f t="shared" si="1217"/>
        <v>-0.15884651999999996</v>
      </c>
      <c r="Z3573" s="8">
        <f t="shared" si="1218"/>
        <v>10.152691814042056</v>
      </c>
      <c r="AA3573" s="8">
        <f t="shared" si="1219"/>
        <v>10.050802254042056</v>
      </c>
      <c r="AB3573" s="8">
        <f t="shared" si="1220"/>
        <v>10.101747034042056</v>
      </c>
      <c r="AC3573" s="6">
        <f t="shared" si="1235"/>
        <v>-280.31600000000003</v>
      </c>
      <c r="AD3573" s="15">
        <f t="shared" si="1232"/>
        <v>-20.543999999999983</v>
      </c>
      <c r="AE3573" s="15">
        <f t="shared" si="1233"/>
        <v>68.452791551277301</v>
      </c>
      <c r="AF3573" s="15">
        <f t="shared" si="1234"/>
        <v>41.299610510253387</v>
      </c>
      <c r="AG3573" s="15">
        <f t="shared" si="1221"/>
        <v>54.811079706319902</v>
      </c>
      <c r="AH3573" s="15">
        <f t="shared" si="1236"/>
        <v>-121.4226051813481</v>
      </c>
      <c r="AI3573" s="17">
        <f t="shared" si="1222"/>
        <v>1.1965679878854927</v>
      </c>
      <c r="AJ3573" s="17">
        <f t="shared" si="1223"/>
        <v>0.94803186879343859</v>
      </c>
      <c r="AK3573" s="17">
        <f t="shared" si="1224"/>
        <v>0.75951461028015788</v>
      </c>
      <c r="AL3573" s="17">
        <f t="shared" si="1225"/>
        <v>0.78174490703777533</v>
      </c>
      <c r="AM3573" s="17">
        <f t="shared" si="1226"/>
        <v>0.77052274714301561</v>
      </c>
      <c r="AN3573" s="17">
        <f t="shared" si="1227"/>
        <v>0.94803186879343859</v>
      </c>
      <c r="AO3573" s="17">
        <f t="shared" si="1231"/>
        <v>0</v>
      </c>
      <c r="AP3573" s="17">
        <f t="shared" si="1228"/>
        <v>7.7052274714301561</v>
      </c>
      <c r="AQ3573" s="17">
        <f t="shared" si="1229"/>
        <v>11.965679878854926</v>
      </c>
      <c r="AR3573" s="17">
        <f t="shared" si="1230"/>
        <v>20.030785911132281</v>
      </c>
    </row>
    <row r="3574" spans="2:44" x14ac:dyDescent="0.25">
      <c r="B3574">
        <f>INDEX(RawData!$A$2:$A$1048576,MATCH(FmtData!$B$4+(ROW()-10),RawData!$A$2:$A$1048576,0))</f>
        <v>3759</v>
      </c>
      <c r="C3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4)</f>
        <v>42233.642685185187</v>
      </c>
      <c r="D3574" s="46">
        <f>IF($B$6=1,MID(INDEX(RawData!$B$2:$B$1048576, MATCH(FmtData!$B$4+(ROW()-10),RawData!$A$2:$A$1048576,0)),12,8)+$B$5/24,INDEX(RawData!$C$2:$C$1048576, MATCH(FmtData!$B$4+(ROW()-10),RawData!$A$2:$A$1048576,0)))</f>
        <v>0.64268518518518525</v>
      </c>
      <c r="E3574">
        <f>INDEX(RawData!D$2:D$1048576,MATCH(FmtData!$B$4+(ROW()-10),RawData!$A$2:$A$1048576,0))</f>
        <v>2905.23</v>
      </c>
      <c r="F3574">
        <f>INDEX(RawData!E$2:E$1048576,MATCH(FmtData!$B$4+(ROW()-10),RawData!$A$2:$A$1048576,0))</f>
        <v>7.1738299999999997</v>
      </c>
      <c r="G3574">
        <f>INDEX(RawData!F$2:F$1048576,MATCH(FmtData!$B$4+(ROW()-10),RawData!$A$2:$A$1048576,0))</f>
        <v>-131.18899999999999</v>
      </c>
      <c r="H3574">
        <f>INDEX(RawData!G$2:G$1048576,MATCH(FmtData!$B$4+(ROW()-10),RawData!$A$2:$A$1048576,0))</f>
        <v>0.49982199999999999</v>
      </c>
      <c r="I3574">
        <f>INDEX(RawData!H$2:H$1048576,MATCH(FmtData!$B$4+(ROW()-10),RawData!$A$2:$A$1048576,0))</f>
        <v>-3.71981E-3</v>
      </c>
      <c r="J3574">
        <f>INDEX(RawData!I$2:I$1048576,MATCH(FmtData!$B$4+(ROW()-10),RawData!$A$2:$A$1048576,0))</f>
        <v>195.2</v>
      </c>
      <c r="K3574">
        <f>INDEX(RawData!J$2:J$1048576,MATCH(FmtData!$B$4+(ROW()-10),RawData!$A$2:$A$1048576,0))</f>
        <v>193.7</v>
      </c>
      <c r="L3574">
        <f>INDEX(RawData!K$2:K$1048576,MATCH(FmtData!$B$4+(ROW()-10),RawData!$A$2:$A$1048576,0))</f>
        <v>191</v>
      </c>
      <c r="M3574">
        <f>INDEX(RawData!L$2:L$1048576,MATCH(FmtData!$B$4+(ROW()-10),RawData!$A$2:$A$1048576,0))</f>
        <v>22.9</v>
      </c>
      <c r="N3574">
        <f>INDEX(RawData!M$2:M$1048576,MATCH(FmtData!$B$4+(ROW()-10),RawData!$A$2:$A$1048576,0))</f>
        <v>21.9</v>
      </c>
      <c r="O3574">
        <f>INDEX(RawData!N$2:N$1048576,MATCH(FmtData!$B$4+(ROW()-10),RawData!$A$2:$A$1048576,0))</f>
        <v>171</v>
      </c>
      <c r="P3574">
        <f>INDEX(RawData!O$2:O$1048576,MATCH(FmtData!$B$4+(ROW()-10),RawData!$A$2:$A$1048576,0))</f>
        <v>35.831699999999998</v>
      </c>
      <c r="Q3574">
        <f>INDEX(RawData!P$2:P$1048576,MATCH(FmtData!$B$4+(ROW()-10),RawData!$A$2:$A$1048576,0))</f>
        <v>227.017</v>
      </c>
      <c r="R3574">
        <f>INDEX(RawData!Q$2:Q$1048576,MATCH(FmtData!$B$4+(ROW()-10),RawData!$A$2:$A$1048576,0))</f>
        <v>1.8310500000000001E-3</v>
      </c>
      <c r="S3574">
        <f>INDEX(RawData!R$2:R$1048576,MATCH(FmtData!$B$4+(ROW()-10),RawData!$A$2:$A$1048576,0))</f>
        <v>0.51633799999999996</v>
      </c>
      <c r="T3574">
        <f>INDEX(RawData!S$2:S$1048576,MATCH(FmtData!$B$4+(ROW()-10),RawData!$A$2:$A$1048576,0))</f>
        <v>0.52676999999999996</v>
      </c>
      <c r="U3574">
        <f>INDEX(RawData!T$2:T$1048576,MATCH(FmtData!$B$4+(ROW()-10),RawData!$A$2:$A$1048576,0))</f>
        <v>9.7640999999999991</v>
      </c>
      <c r="V3574">
        <f>INDEX(RawData!U$2:U$1048576,MATCH(FmtData!$B$4+(ROW()-10),RawData!$A$2:$A$1048576,0))</f>
        <v>11.0626</v>
      </c>
      <c r="W3574" s="8">
        <f t="shared" si="1215"/>
        <v>1.2985000000000007</v>
      </c>
      <c r="X3574" s="8">
        <f t="shared" si="1216"/>
        <v>-0.26073607999999993</v>
      </c>
      <c r="Y3574" s="8">
        <f t="shared" si="1217"/>
        <v>-0.15884651999999996</v>
      </c>
      <c r="Z3574" s="8">
        <f t="shared" si="1218"/>
        <v>10.152691814042056</v>
      </c>
      <c r="AA3574" s="8">
        <f t="shared" si="1219"/>
        <v>10.050802254042056</v>
      </c>
      <c r="AB3574" s="8">
        <f t="shared" si="1220"/>
        <v>10.101747034042056</v>
      </c>
      <c r="AC3574" s="6">
        <f t="shared" si="1235"/>
        <v>-280.31600000000003</v>
      </c>
      <c r="AD3574" s="15">
        <f t="shared" si="1232"/>
        <v>-20.543999999999983</v>
      </c>
      <c r="AE3574" s="15">
        <f t="shared" si="1233"/>
        <v>68.452791551277301</v>
      </c>
      <c r="AF3574" s="15">
        <f t="shared" si="1234"/>
        <v>41.299610510253387</v>
      </c>
      <c r="AG3574" s="15">
        <f t="shared" si="1221"/>
        <v>54.811079706319902</v>
      </c>
      <c r="AH3574" s="15">
        <f t="shared" si="1236"/>
        <v>-121.4226051813481</v>
      </c>
      <c r="AI3574" s="17">
        <f t="shared" si="1222"/>
        <v>1.1965679878854927</v>
      </c>
      <c r="AJ3574" s="17">
        <f t="shared" si="1223"/>
        <v>0.94803186879343859</v>
      </c>
      <c r="AK3574" s="17">
        <f t="shared" si="1224"/>
        <v>0.75951461028015788</v>
      </c>
      <c r="AL3574" s="17">
        <f t="shared" si="1225"/>
        <v>0.78174490703777533</v>
      </c>
      <c r="AM3574" s="17">
        <f t="shared" si="1226"/>
        <v>0.77052274714301561</v>
      </c>
      <c r="AN3574" s="17">
        <f t="shared" si="1227"/>
        <v>0.94803186879343859</v>
      </c>
      <c r="AO3574" s="17">
        <f t="shared" si="1231"/>
        <v>0</v>
      </c>
      <c r="AP3574" s="17">
        <f t="shared" si="1228"/>
        <v>7.7052274714301561</v>
      </c>
      <c r="AQ3574" s="17">
        <f t="shared" si="1229"/>
        <v>11.965679878854926</v>
      </c>
      <c r="AR3574" s="17">
        <f t="shared" si="1230"/>
        <v>20.030785911132281</v>
      </c>
    </row>
    <row r="3575" spans="2:44" x14ac:dyDescent="0.25">
      <c r="B3575">
        <f>INDEX(RawData!$A$2:$A$1048576,MATCH(FmtData!$B$4+(ROW()-10),RawData!$A$2:$A$1048576,0))</f>
        <v>3760</v>
      </c>
      <c r="C3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5)</f>
        <v>42233.642708333333</v>
      </c>
      <c r="D3575" s="46">
        <f>IF($B$6=1,MID(INDEX(RawData!$B$2:$B$1048576, MATCH(FmtData!$B$4+(ROW()-10),RawData!$A$2:$A$1048576,0)),12,8)+$B$5/24,INDEX(RawData!$C$2:$C$1048576, MATCH(FmtData!$B$4+(ROW()-10),RawData!$A$2:$A$1048576,0)))</f>
        <v>0.64270833333333333</v>
      </c>
      <c r="E3575">
        <f>INDEX(RawData!D$2:D$1048576,MATCH(FmtData!$B$4+(ROW()-10),RawData!$A$2:$A$1048576,0))</f>
        <v>2905.23</v>
      </c>
      <c r="F3575">
        <f>INDEX(RawData!E$2:E$1048576,MATCH(FmtData!$B$4+(ROW()-10),RawData!$A$2:$A$1048576,0))</f>
        <v>7.1738299999999997</v>
      </c>
      <c r="G3575">
        <f>INDEX(RawData!F$2:F$1048576,MATCH(FmtData!$B$4+(ROW()-10),RawData!$A$2:$A$1048576,0))</f>
        <v>-131.18899999999999</v>
      </c>
      <c r="H3575">
        <f>INDEX(RawData!G$2:G$1048576,MATCH(FmtData!$B$4+(ROW()-10),RawData!$A$2:$A$1048576,0))</f>
        <v>0.49982199999999999</v>
      </c>
      <c r="I3575">
        <f>INDEX(RawData!H$2:H$1048576,MATCH(FmtData!$B$4+(ROW()-10),RawData!$A$2:$A$1048576,0))</f>
        <v>-3.71981E-3</v>
      </c>
      <c r="J3575">
        <f>INDEX(RawData!I$2:I$1048576,MATCH(FmtData!$B$4+(ROW()-10),RawData!$A$2:$A$1048576,0))</f>
        <v>195.1</v>
      </c>
      <c r="K3575">
        <f>INDEX(RawData!J$2:J$1048576,MATCH(FmtData!$B$4+(ROW()-10),RawData!$A$2:$A$1048576,0))</f>
        <v>193.6</v>
      </c>
      <c r="L3575">
        <f>INDEX(RawData!K$2:K$1048576,MATCH(FmtData!$B$4+(ROW()-10),RawData!$A$2:$A$1048576,0))</f>
        <v>191.1</v>
      </c>
      <c r="M3575">
        <f>INDEX(RawData!L$2:L$1048576,MATCH(FmtData!$B$4+(ROW()-10),RawData!$A$2:$A$1048576,0))</f>
        <v>22.9</v>
      </c>
      <c r="N3575">
        <f>INDEX(RawData!M$2:M$1048576,MATCH(FmtData!$B$4+(ROW()-10),RawData!$A$2:$A$1048576,0))</f>
        <v>21.8</v>
      </c>
      <c r="O3575">
        <f>INDEX(RawData!N$2:N$1048576,MATCH(FmtData!$B$4+(ROW()-10),RawData!$A$2:$A$1048576,0))</f>
        <v>171</v>
      </c>
      <c r="P3575">
        <f>INDEX(RawData!O$2:O$1048576,MATCH(FmtData!$B$4+(ROW()-10),RawData!$A$2:$A$1048576,0))</f>
        <v>35.831699999999998</v>
      </c>
      <c r="Q3575">
        <f>INDEX(RawData!P$2:P$1048576,MATCH(FmtData!$B$4+(ROW()-10),RawData!$A$2:$A$1048576,0))</f>
        <v>227.017</v>
      </c>
      <c r="R3575">
        <f>INDEX(RawData!Q$2:Q$1048576,MATCH(FmtData!$B$4+(ROW()-10),RawData!$A$2:$A$1048576,0))</f>
        <v>1.8310500000000001E-3</v>
      </c>
      <c r="S3575">
        <f>INDEX(RawData!R$2:R$1048576,MATCH(FmtData!$B$4+(ROW()-10),RawData!$A$2:$A$1048576,0))</f>
        <v>0.51633799999999996</v>
      </c>
      <c r="T3575">
        <f>INDEX(RawData!S$2:S$1048576,MATCH(FmtData!$B$4+(ROW()-10),RawData!$A$2:$A$1048576,0))</f>
        <v>0.52676999999999996</v>
      </c>
      <c r="U3575">
        <f>INDEX(RawData!T$2:T$1048576,MATCH(FmtData!$B$4+(ROW()-10),RawData!$A$2:$A$1048576,0))</f>
        <v>9.7595200000000002</v>
      </c>
      <c r="V3575">
        <f>INDEX(RawData!U$2:U$1048576,MATCH(FmtData!$B$4+(ROW()-10),RawData!$A$2:$A$1048576,0))</f>
        <v>11.0626</v>
      </c>
      <c r="W3575" s="8">
        <f t="shared" si="1215"/>
        <v>1.3030799999999996</v>
      </c>
      <c r="X3575" s="8">
        <f t="shared" si="1216"/>
        <v>-0.26073607999999993</v>
      </c>
      <c r="Y3575" s="8">
        <f t="shared" si="1217"/>
        <v>-0.15884651999999996</v>
      </c>
      <c r="Z3575" s="8">
        <f t="shared" si="1218"/>
        <v>10.152691814042056</v>
      </c>
      <c r="AA3575" s="8">
        <f t="shared" si="1219"/>
        <v>10.050802254042056</v>
      </c>
      <c r="AB3575" s="8">
        <f t="shared" si="1220"/>
        <v>10.101747034042056</v>
      </c>
      <c r="AC3575" s="6">
        <f t="shared" si="1235"/>
        <v>-280.31600000000003</v>
      </c>
      <c r="AD3575" s="15">
        <f t="shared" si="1232"/>
        <v>-20.543999999999983</v>
      </c>
      <c r="AE3575" s="15">
        <f t="shared" si="1233"/>
        <v>68.452791551277301</v>
      </c>
      <c r="AF3575" s="15">
        <f t="shared" si="1234"/>
        <v>41.299610510253387</v>
      </c>
      <c r="AG3575" s="15">
        <f t="shared" si="1221"/>
        <v>54.811079706319902</v>
      </c>
      <c r="AH3575" s="15">
        <f t="shared" si="1236"/>
        <v>-121.4226051813481</v>
      </c>
      <c r="AI3575" s="17">
        <f t="shared" si="1222"/>
        <v>1.1965679878854927</v>
      </c>
      <c r="AJ3575" s="17">
        <f t="shared" si="1223"/>
        <v>0.94803186879343859</v>
      </c>
      <c r="AK3575" s="17">
        <f t="shared" si="1224"/>
        <v>0.75951461028015788</v>
      </c>
      <c r="AL3575" s="17">
        <f t="shared" si="1225"/>
        <v>0.78174490703777533</v>
      </c>
      <c r="AM3575" s="17">
        <f t="shared" si="1226"/>
        <v>0.77052274714301561</v>
      </c>
      <c r="AN3575" s="17">
        <f t="shared" si="1227"/>
        <v>0.94803186879343859</v>
      </c>
      <c r="AO3575" s="17">
        <f t="shared" si="1231"/>
        <v>0</v>
      </c>
      <c r="AP3575" s="17">
        <f t="shared" si="1228"/>
        <v>7.7052274714301561</v>
      </c>
      <c r="AQ3575" s="17">
        <f t="shared" si="1229"/>
        <v>11.965679878854926</v>
      </c>
      <c r="AR3575" s="17">
        <f t="shared" si="1230"/>
        <v>20.030785911132281</v>
      </c>
    </row>
    <row r="3576" spans="2:44" x14ac:dyDescent="0.25">
      <c r="B3576">
        <f>INDEX(RawData!$A$2:$A$1048576,MATCH(FmtData!$B$4+(ROW()-10),RawData!$A$2:$A$1048576,0))</f>
        <v>3761</v>
      </c>
      <c r="C3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6)</f>
        <v>42233.642731481479</v>
      </c>
      <c r="D3576" s="46">
        <f>IF($B$6=1,MID(INDEX(RawData!$B$2:$B$1048576, MATCH(FmtData!$B$4+(ROW()-10),RawData!$A$2:$A$1048576,0)),12,8)+$B$5/24,INDEX(RawData!$C$2:$C$1048576, MATCH(FmtData!$B$4+(ROW()-10),RawData!$A$2:$A$1048576,0)))</f>
        <v>0.64273148148148151</v>
      </c>
      <c r="E3576">
        <f>INDEX(RawData!D$2:D$1048576,MATCH(FmtData!$B$4+(ROW()-10),RawData!$A$2:$A$1048576,0))</f>
        <v>2905.23</v>
      </c>
      <c r="F3576">
        <f>INDEX(RawData!E$2:E$1048576,MATCH(FmtData!$B$4+(ROW()-10),RawData!$A$2:$A$1048576,0))</f>
        <v>7.1738299999999997</v>
      </c>
      <c r="G3576">
        <f>INDEX(RawData!F$2:F$1048576,MATCH(FmtData!$B$4+(ROW()-10),RawData!$A$2:$A$1048576,0))</f>
        <v>-131.18899999999999</v>
      </c>
      <c r="H3576">
        <f>INDEX(RawData!G$2:G$1048576,MATCH(FmtData!$B$4+(ROW()-10),RawData!$A$2:$A$1048576,0))</f>
        <v>0.49982199999999999</v>
      </c>
      <c r="I3576">
        <f>INDEX(RawData!H$2:H$1048576,MATCH(FmtData!$B$4+(ROW()-10),RawData!$A$2:$A$1048576,0))</f>
        <v>-3.71981E-3</v>
      </c>
      <c r="J3576">
        <f>INDEX(RawData!I$2:I$1048576,MATCH(FmtData!$B$4+(ROW()-10),RawData!$A$2:$A$1048576,0))</f>
        <v>195</v>
      </c>
      <c r="K3576">
        <f>INDEX(RawData!J$2:J$1048576,MATCH(FmtData!$B$4+(ROW()-10),RawData!$A$2:$A$1048576,0))</f>
        <v>193.6</v>
      </c>
      <c r="L3576">
        <f>INDEX(RawData!K$2:K$1048576,MATCH(FmtData!$B$4+(ROW()-10),RawData!$A$2:$A$1048576,0))</f>
        <v>191.1</v>
      </c>
      <c r="M3576">
        <f>INDEX(RawData!L$2:L$1048576,MATCH(FmtData!$B$4+(ROW()-10),RawData!$A$2:$A$1048576,0))</f>
        <v>22.9</v>
      </c>
      <c r="N3576">
        <f>INDEX(RawData!M$2:M$1048576,MATCH(FmtData!$B$4+(ROW()-10),RawData!$A$2:$A$1048576,0))</f>
        <v>21.9</v>
      </c>
      <c r="O3576">
        <f>INDEX(RawData!N$2:N$1048576,MATCH(FmtData!$B$4+(ROW()-10),RawData!$A$2:$A$1048576,0))</f>
        <v>171</v>
      </c>
      <c r="P3576">
        <f>INDEX(RawData!O$2:O$1048576,MATCH(FmtData!$B$4+(ROW()-10),RawData!$A$2:$A$1048576,0))</f>
        <v>35.831699999999998</v>
      </c>
      <c r="Q3576">
        <f>INDEX(RawData!P$2:P$1048576,MATCH(FmtData!$B$4+(ROW()-10),RawData!$A$2:$A$1048576,0))</f>
        <v>227.017</v>
      </c>
      <c r="R3576">
        <f>INDEX(RawData!Q$2:Q$1048576,MATCH(FmtData!$B$4+(ROW()-10),RawData!$A$2:$A$1048576,0))</f>
        <v>1.8310500000000001E-3</v>
      </c>
      <c r="S3576">
        <f>INDEX(RawData!R$2:R$1048576,MATCH(FmtData!$B$4+(ROW()-10),RawData!$A$2:$A$1048576,0))</f>
        <v>0.51633799999999996</v>
      </c>
      <c r="T3576">
        <f>INDEX(RawData!S$2:S$1048576,MATCH(FmtData!$B$4+(ROW()-10),RawData!$A$2:$A$1048576,0))</f>
        <v>0.52676999999999996</v>
      </c>
      <c r="U3576">
        <f>INDEX(RawData!T$2:T$1048576,MATCH(FmtData!$B$4+(ROW()-10),RawData!$A$2:$A$1048576,0))</f>
        <v>9.7289999999999992</v>
      </c>
      <c r="V3576">
        <f>INDEX(RawData!U$2:U$1048576,MATCH(FmtData!$B$4+(ROW()-10),RawData!$A$2:$A$1048576,0))</f>
        <v>11.0168</v>
      </c>
      <c r="W3576" s="8">
        <f t="shared" si="1215"/>
        <v>1.2878000000000007</v>
      </c>
      <c r="X3576" s="8">
        <f t="shared" si="1216"/>
        <v>-0.26073607999999993</v>
      </c>
      <c r="Y3576" s="8">
        <f t="shared" si="1217"/>
        <v>-0.15884651999999996</v>
      </c>
      <c r="Z3576" s="8">
        <f t="shared" si="1218"/>
        <v>10.152691814042056</v>
      </c>
      <c r="AA3576" s="8">
        <f t="shared" si="1219"/>
        <v>10.050802254042056</v>
      </c>
      <c r="AB3576" s="8">
        <f t="shared" si="1220"/>
        <v>10.101747034042056</v>
      </c>
      <c r="AC3576" s="6">
        <f t="shared" si="1235"/>
        <v>-280.31600000000003</v>
      </c>
      <c r="AD3576" s="15">
        <f t="shared" si="1232"/>
        <v>-20.543999999999983</v>
      </c>
      <c r="AE3576" s="15">
        <f t="shared" si="1233"/>
        <v>68.452791551277301</v>
      </c>
      <c r="AF3576" s="15">
        <f t="shared" si="1234"/>
        <v>41.299610510253387</v>
      </c>
      <c r="AG3576" s="15">
        <f t="shared" si="1221"/>
        <v>54.811079706319902</v>
      </c>
      <c r="AH3576" s="15">
        <f t="shared" si="1236"/>
        <v>-121.4226051813481</v>
      </c>
      <c r="AI3576" s="17">
        <f t="shared" si="1222"/>
        <v>1.1965679878854927</v>
      </c>
      <c r="AJ3576" s="17">
        <f t="shared" si="1223"/>
        <v>0.94803186879343859</v>
      </c>
      <c r="AK3576" s="17">
        <f t="shared" si="1224"/>
        <v>0.75951461028015788</v>
      </c>
      <c r="AL3576" s="17">
        <f t="shared" si="1225"/>
        <v>0.78174490703777533</v>
      </c>
      <c r="AM3576" s="17">
        <f t="shared" si="1226"/>
        <v>0.77052274714301561</v>
      </c>
      <c r="AN3576" s="17">
        <f t="shared" si="1227"/>
        <v>0.94803186879343859</v>
      </c>
      <c r="AO3576" s="17">
        <f t="shared" si="1231"/>
        <v>0</v>
      </c>
      <c r="AP3576" s="17">
        <f t="shared" si="1228"/>
        <v>7.7052274714301561</v>
      </c>
      <c r="AQ3576" s="17">
        <f t="shared" si="1229"/>
        <v>11.965679878854926</v>
      </c>
      <c r="AR3576" s="17">
        <f t="shared" si="1230"/>
        <v>20.030785911132281</v>
      </c>
    </row>
    <row r="3577" spans="2:44" x14ac:dyDescent="0.25">
      <c r="B3577">
        <f>INDEX(RawData!$A$2:$A$1048576,MATCH(FmtData!$B$4+(ROW()-10),RawData!$A$2:$A$1048576,0))</f>
        <v>3762</v>
      </c>
      <c r="C3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7)</f>
        <v>42233.642754629633</v>
      </c>
      <c r="D3577" s="46">
        <f>IF($B$6=1,MID(INDEX(RawData!$B$2:$B$1048576, MATCH(FmtData!$B$4+(ROW()-10),RawData!$A$2:$A$1048576,0)),12,8)+$B$5/24,INDEX(RawData!$C$2:$C$1048576, MATCH(FmtData!$B$4+(ROW()-10),RawData!$A$2:$A$1048576,0)))</f>
        <v>0.6427546296296297</v>
      </c>
      <c r="E3577">
        <f>INDEX(RawData!D$2:D$1048576,MATCH(FmtData!$B$4+(ROW()-10),RawData!$A$2:$A$1048576,0))</f>
        <v>2905.23</v>
      </c>
      <c r="F3577">
        <f>INDEX(RawData!E$2:E$1048576,MATCH(FmtData!$B$4+(ROW()-10),RawData!$A$2:$A$1048576,0))</f>
        <v>7.1738299999999997</v>
      </c>
      <c r="G3577">
        <f>INDEX(RawData!F$2:F$1048576,MATCH(FmtData!$B$4+(ROW()-10),RawData!$A$2:$A$1048576,0))</f>
        <v>-120.006</v>
      </c>
      <c r="H3577">
        <f>INDEX(RawData!G$2:G$1048576,MATCH(FmtData!$B$4+(ROW()-10),RawData!$A$2:$A$1048576,0))</f>
        <v>0.49982199999999999</v>
      </c>
      <c r="I3577">
        <f>INDEX(RawData!H$2:H$1048576,MATCH(FmtData!$B$4+(ROW()-10),RawData!$A$2:$A$1048576,0))</f>
        <v>-3.71981E-3</v>
      </c>
      <c r="J3577">
        <f>INDEX(RawData!I$2:I$1048576,MATCH(FmtData!$B$4+(ROW()-10),RawData!$A$2:$A$1048576,0))</f>
        <v>195</v>
      </c>
      <c r="K3577">
        <f>INDEX(RawData!J$2:J$1048576,MATCH(FmtData!$B$4+(ROW()-10),RawData!$A$2:$A$1048576,0))</f>
        <v>193.7</v>
      </c>
      <c r="L3577">
        <f>INDEX(RawData!K$2:K$1048576,MATCH(FmtData!$B$4+(ROW()-10),RawData!$A$2:$A$1048576,0))</f>
        <v>191.2</v>
      </c>
      <c r="M3577">
        <f>INDEX(RawData!L$2:L$1048576,MATCH(FmtData!$B$4+(ROW()-10),RawData!$A$2:$A$1048576,0))</f>
        <v>22.9</v>
      </c>
      <c r="N3577">
        <f>INDEX(RawData!M$2:M$1048576,MATCH(FmtData!$B$4+(ROW()-10),RawData!$A$2:$A$1048576,0))</f>
        <v>21.9</v>
      </c>
      <c r="O3577">
        <f>INDEX(RawData!N$2:N$1048576,MATCH(FmtData!$B$4+(ROW()-10),RawData!$A$2:$A$1048576,0))</f>
        <v>171</v>
      </c>
      <c r="P3577">
        <f>INDEX(RawData!O$2:O$1048576,MATCH(FmtData!$B$4+(ROW()-10),RawData!$A$2:$A$1048576,0))</f>
        <v>35.831699999999998</v>
      </c>
      <c r="Q3577">
        <f>INDEX(RawData!P$2:P$1048576,MATCH(FmtData!$B$4+(ROW()-10),RawData!$A$2:$A$1048576,0))</f>
        <v>227.017</v>
      </c>
      <c r="R3577">
        <f>INDEX(RawData!Q$2:Q$1048576,MATCH(FmtData!$B$4+(ROW()-10),RawData!$A$2:$A$1048576,0))</f>
        <v>1.8310500000000001E-3</v>
      </c>
      <c r="S3577">
        <f>INDEX(RawData!R$2:R$1048576,MATCH(FmtData!$B$4+(ROW()-10),RawData!$A$2:$A$1048576,0))</f>
        <v>0.51633799999999996</v>
      </c>
      <c r="T3577">
        <f>INDEX(RawData!S$2:S$1048576,MATCH(FmtData!$B$4+(ROW()-10),RawData!$A$2:$A$1048576,0))</f>
        <v>0.52676999999999996</v>
      </c>
      <c r="U3577">
        <f>INDEX(RawData!T$2:T$1048576,MATCH(FmtData!$B$4+(ROW()-10),RawData!$A$2:$A$1048576,0))</f>
        <v>9.7183200000000003</v>
      </c>
      <c r="V3577">
        <f>INDEX(RawData!U$2:U$1048576,MATCH(FmtData!$B$4+(ROW()-10),RawData!$A$2:$A$1048576,0))</f>
        <v>11.0168</v>
      </c>
      <c r="W3577" s="8">
        <f t="shared" si="1215"/>
        <v>1.2984799999999996</v>
      </c>
      <c r="X3577" s="8">
        <f t="shared" si="1216"/>
        <v>-0.26073607999999993</v>
      </c>
      <c r="Y3577" s="8">
        <f t="shared" si="1217"/>
        <v>-0.15884651999999996</v>
      </c>
      <c r="Z3577" s="8">
        <f t="shared" si="1218"/>
        <v>10.152691814042056</v>
      </c>
      <c r="AA3577" s="8">
        <f t="shared" si="1219"/>
        <v>10.050802254042056</v>
      </c>
      <c r="AB3577" s="8">
        <f t="shared" si="1220"/>
        <v>10.101747034042056</v>
      </c>
      <c r="AC3577" s="6">
        <f t="shared" si="1235"/>
        <v>-280.31600000000003</v>
      </c>
      <c r="AD3577" s="15">
        <f t="shared" si="1232"/>
        <v>-20.543999999999983</v>
      </c>
      <c r="AE3577" s="15">
        <f t="shared" si="1233"/>
        <v>68.452791551277301</v>
      </c>
      <c r="AF3577" s="15">
        <f t="shared" si="1234"/>
        <v>41.299610510253387</v>
      </c>
      <c r="AG3577" s="15">
        <f t="shared" si="1221"/>
        <v>54.811079706319902</v>
      </c>
      <c r="AH3577" s="15">
        <f t="shared" si="1236"/>
        <v>-121.4226051813481</v>
      </c>
      <c r="AI3577" s="17">
        <f t="shared" si="1222"/>
        <v>1.1965679878854927</v>
      </c>
      <c r="AJ3577" s="17">
        <f t="shared" si="1223"/>
        <v>0.94803186879343859</v>
      </c>
      <c r="AK3577" s="17">
        <f t="shared" si="1224"/>
        <v>0.75951461028015788</v>
      </c>
      <c r="AL3577" s="17">
        <f t="shared" si="1225"/>
        <v>0.78174490703777533</v>
      </c>
      <c r="AM3577" s="17">
        <f t="shared" si="1226"/>
        <v>0.77052274714301561</v>
      </c>
      <c r="AN3577" s="17">
        <f t="shared" si="1227"/>
        <v>0.94803186879343859</v>
      </c>
      <c r="AO3577" s="17">
        <f t="shared" si="1231"/>
        <v>0</v>
      </c>
      <c r="AP3577" s="17">
        <f t="shared" si="1228"/>
        <v>7.7052274714301561</v>
      </c>
      <c r="AQ3577" s="17">
        <f t="shared" si="1229"/>
        <v>11.965679878854926</v>
      </c>
      <c r="AR3577" s="17">
        <f t="shared" si="1230"/>
        <v>20.030785911132281</v>
      </c>
    </row>
    <row r="3578" spans="2:44" x14ac:dyDescent="0.25">
      <c r="B3578">
        <f>INDEX(RawData!$A$2:$A$1048576,MATCH(FmtData!$B$4+(ROW()-10),RawData!$A$2:$A$1048576,0))</f>
        <v>3763</v>
      </c>
      <c r="C3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8)</f>
        <v>42233.642777777779</v>
      </c>
      <c r="D3578" s="46">
        <f>IF($B$6=1,MID(INDEX(RawData!$B$2:$B$1048576, MATCH(FmtData!$B$4+(ROW()-10),RawData!$A$2:$A$1048576,0)),12,8)+$B$5/24,INDEX(RawData!$C$2:$C$1048576, MATCH(FmtData!$B$4+(ROW()-10),RawData!$A$2:$A$1048576,0)))</f>
        <v>0.64277777777777778</v>
      </c>
      <c r="E3578">
        <f>INDEX(RawData!D$2:D$1048576,MATCH(FmtData!$B$4+(ROW()-10),RawData!$A$2:$A$1048576,0))</f>
        <v>2905.23</v>
      </c>
      <c r="F3578">
        <f>INDEX(RawData!E$2:E$1048576,MATCH(FmtData!$B$4+(ROW()-10),RawData!$A$2:$A$1048576,0))</f>
        <v>7.1738299999999997</v>
      </c>
      <c r="G3578">
        <f>INDEX(RawData!F$2:F$1048576,MATCH(FmtData!$B$4+(ROW()-10),RawData!$A$2:$A$1048576,0))</f>
        <v>-131.18899999999999</v>
      </c>
      <c r="H3578">
        <f>INDEX(RawData!G$2:G$1048576,MATCH(FmtData!$B$4+(ROW()-10),RawData!$A$2:$A$1048576,0))</f>
        <v>0.49982199999999999</v>
      </c>
      <c r="I3578">
        <f>INDEX(RawData!H$2:H$1048576,MATCH(FmtData!$B$4+(ROW()-10),RawData!$A$2:$A$1048576,0))</f>
        <v>-3.71981E-3</v>
      </c>
      <c r="J3578">
        <f>INDEX(RawData!I$2:I$1048576,MATCH(FmtData!$B$4+(ROW()-10),RawData!$A$2:$A$1048576,0))</f>
        <v>194.9</v>
      </c>
      <c r="K3578">
        <f>INDEX(RawData!J$2:J$1048576,MATCH(FmtData!$B$4+(ROW()-10),RawData!$A$2:$A$1048576,0))</f>
        <v>193.8</v>
      </c>
      <c r="L3578">
        <f>INDEX(RawData!K$2:K$1048576,MATCH(FmtData!$B$4+(ROW()-10),RawData!$A$2:$A$1048576,0))</f>
        <v>191.2</v>
      </c>
      <c r="M3578">
        <f>INDEX(RawData!L$2:L$1048576,MATCH(FmtData!$B$4+(ROW()-10),RawData!$A$2:$A$1048576,0))</f>
        <v>22.9</v>
      </c>
      <c r="N3578">
        <f>INDEX(RawData!M$2:M$1048576,MATCH(FmtData!$B$4+(ROW()-10),RawData!$A$2:$A$1048576,0))</f>
        <v>21.9</v>
      </c>
      <c r="O3578">
        <f>INDEX(RawData!N$2:N$1048576,MATCH(FmtData!$B$4+(ROW()-10),RawData!$A$2:$A$1048576,0))</f>
        <v>171</v>
      </c>
      <c r="P3578">
        <f>INDEX(RawData!O$2:O$1048576,MATCH(FmtData!$B$4+(ROW()-10),RawData!$A$2:$A$1048576,0))</f>
        <v>35.831699999999998</v>
      </c>
      <c r="Q3578">
        <f>INDEX(RawData!P$2:P$1048576,MATCH(FmtData!$B$4+(ROW()-10),RawData!$A$2:$A$1048576,0))</f>
        <v>227.017</v>
      </c>
      <c r="R3578">
        <f>INDEX(RawData!Q$2:Q$1048576,MATCH(FmtData!$B$4+(ROW()-10),RawData!$A$2:$A$1048576,0))</f>
        <v>1.8310500000000001E-3</v>
      </c>
      <c r="S3578">
        <f>INDEX(RawData!R$2:R$1048576,MATCH(FmtData!$B$4+(ROW()-10),RawData!$A$2:$A$1048576,0))</f>
        <v>0.51633799999999996</v>
      </c>
      <c r="T3578">
        <f>INDEX(RawData!S$2:S$1048576,MATCH(FmtData!$B$4+(ROW()-10),RawData!$A$2:$A$1048576,0))</f>
        <v>0.52676999999999996</v>
      </c>
      <c r="U3578">
        <f>INDEX(RawData!T$2:T$1048576,MATCH(FmtData!$B$4+(ROW()-10),RawData!$A$2:$A$1048576,0))</f>
        <v>9.7137499999999992</v>
      </c>
      <c r="V3578">
        <f>INDEX(RawData!U$2:U$1048576,MATCH(FmtData!$B$4+(ROW()-10),RawData!$A$2:$A$1048576,0))</f>
        <v>10.9863</v>
      </c>
      <c r="W3578" s="8">
        <f t="shared" si="1215"/>
        <v>1.2725500000000007</v>
      </c>
      <c r="X3578" s="8">
        <f t="shared" si="1216"/>
        <v>-0.26073607999999993</v>
      </c>
      <c r="Y3578" s="8">
        <f t="shared" si="1217"/>
        <v>-0.15884651999999996</v>
      </c>
      <c r="Z3578" s="8">
        <f t="shared" si="1218"/>
        <v>10.152691814042056</v>
      </c>
      <c r="AA3578" s="8">
        <f t="shared" si="1219"/>
        <v>10.050802254042056</v>
      </c>
      <c r="AB3578" s="8">
        <f t="shared" si="1220"/>
        <v>10.101747034042056</v>
      </c>
      <c r="AC3578" s="6">
        <f t="shared" si="1235"/>
        <v>-280.31600000000003</v>
      </c>
      <c r="AD3578" s="15">
        <f t="shared" si="1232"/>
        <v>-20.543999999999983</v>
      </c>
      <c r="AE3578" s="15">
        <f t="shared" si="1233"/>
        <v>68.452791551277301</v>
      </c>
      <c r="AF3578" s="15">
        <f t="shared" si="1234"/>
        <v>41.299610510253387</v>
      </c>
      <c r="AG3578" s="15">
        <f t="shared" si="1221"/>
        <v>54.811079706319902</v>
      </c>
      <c r="AH3578" s="15">
        <f t="shared" si="1236"/>
        <v>-121.4226051813481</v>
      </c>
      <c r="AI3578" s="17">
        <f t="shared" si="1222"/>
        <v>1.1965679878854927</v>
      </c>
      <c r="AJ3578" s="17">
        <f t="shared" si="1223"/>
        <v>0.94803186879343859</v>
      </c>
      <c r="AK3578" s="17">
        <f t="shared" si="1224"/>
        <v>0.75951461028015788</v>
      </c>
      <c r="AL3578" s="17">
        <f t="shared" si="1225"/>
        <v>0.78174490703777533</v>
      </c>
      <c r="AM3578" s="17">
        <f t="shared" si="1226"/>
        <v>0.77052274714301561</v>
      </c>
      <c r="AN3578" s="17">
        <f t="shared" si="1227"/>
        <v>0.94803186879343859</v>
      </c>
      <c r="AO3578" s="17">
        <f t="shared" si="1231"/>
        <v>0</v>
      </c>
      <c r="AP3578" s="17">
        <f t="shared" si="1228"/>
        <v>7.7052274714301561</v>
      </c>
      <c r="AQ3578" s="17">
        <f t="shared" si="1229"/>
        <v>11.965679878854926</v>
      </c>
      <c r="AR3578" s="17">
        <f t="shared" si="1230"/>
        <v>20.030785911132281</v>
      </c>
    </row>
    <row r="3579" spans="2:44" x14ac:dyDescent="0.25">
      <c r="B3579">
        <f>INDEX(RawData!$A$2:$A$1048576,MATCH(FmtData!$B$4+(ROW()-10),RawData!$A$2:$A$1048576,0))</f>
        <v>3764</v>
      </c>
      <c r="C3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9)</f>
        <v>42233.642800925925</v>
      </c>
      <c r="D3579" s="46">
        <f>IF($B$6=1,MID(INDEX(RawData!$B$2:$B$1048576, MATCH(FmtData!$B$4+(ROW()-10),RawData!$A$2:$A$1048576,0)),12,8)+$B$5/24,INDEX(RawData!$C$2:$C$1048576, MATCH(FmtData!$B$4+(ROW()-10),RawData!$A$2:$A$1048576,0)))</f>
        <v>0.64280092592592586</v>
      </c>
      <c r="E3579">
        <f>INDEX(RawData!D$2:D$1048576,MATCH(FmtData!$B$4+(ROW()-10),RawData!$A$2:$A$1048576,0))</f>
        <v>2905.23</v>
      </c>
      <c r="F3579">
        <f>INDEX(RawData!E$2:E$1048576,MATCH(FmtData!$B$4+(ROW()-10),RawData!$A$2:$A$1048576,0))</f>
        <v>7.1738299999999997</v>
      </c>
      <c r="G3579">
        <f>INDEX(RawData!F$2:F$1048576,MATCH(FmtData!$B$4+(ROW()-10),RawData!$A$2:$A$1048576,0))</f>
        <v>-131.18899999999999</v>
      </c>
      <c r="H3579">
        <f>INDEX(RawData!G$2:G$1048576,MATCH(FmtData!$B$4+(ROW()-10),RawData!$A$2:$A$1048576,0))</f>
        <v>0.49982199999999999</v>
      </c>
      <c r="I3579">
        <f>INDEX(RawData!H$2:H$1048576,MATCH(FmtData!$B$4+(ROW()-10),RawData!$A$2:$A$1048576,0))</f>
        <v>-3.71981E-3</v>
      </c>
      <c r="J3579">
        <f>INDEX(RawData!I$2:I$1048576,MATCH(FmtData!$B$4+(ROW()-10),RawData!$A$2:$A$1048576,0))</f>
        <v>194.9</v>
      </c>
      <c r="K3579">
        <f>INDEX(RawData!J$2:J$1048576,MATCH(FmtData!$B$4+(ROW()-10),RawData!$A$2:$A$1048576,0))</f>
        <v>193.8</v>
      </c>
      <c r="L3579">
        <f>INDEX(RawData!K$2:K$1048576,MATCH(FmtData!$B$4+(ROW()-10),RawData!$A$2:$A$1048576,0))</f>
        <v>191.2</v>
      </c>
      <c r="M3579">
        <f>INDEX(RawData!L$2:L$1048576,MATCH(FmtData!$B$4+(ROW()-10),RawData!$A$2:$A$1048576,0))</f>
        <v>22.9</v>
      </c>
      <c r="N3579">
        <f>INDEX(RawData!M$2:M$1048576,MATCH(FmtData!$B$4+(ROW()-10),RawData!$A$2:$A$1048576,0))</f>
        <v>21.9</v>
      </c>
      <c r="O3579">
        <f>INDEX(RawData!N$2:N$1048576,MATCH(FmtData!$B$4+(ROW()-10),RawData!$A$2:$A$1048576,0))</f>
        <v>171</v>
      </c>
      <c r="P3579">
        <f>INDEX(RawData!O$2:O$1048576,MATCH(FmtData!$B$4+(ROW()-10),RawData!$A$2:$A$1048576,0))</f>
        <v>35.831699999999998</v>
      </c>
      <c r="Q3579">
        <f>INDEX(RawData!P$2:P$1048576,MATCH(FmtData!$B$4+(ROW()-10),RawData!$A$2:$A$1048576,0))</f>
        <v>227.017</v>
      </c>
      <c r="R3579">
        <f>INDEX(RawData!Q$2:Q$1048576,MATCH(FmtData!$B$4+(ROW()-10),RawData!$A$2:$A$1048576,0))</f>
        <v>2.4414100000000002E-3</v>
      </c>
      <c r="S3579">
        <f>INDEX(RawData!R$2:R$1048576,MATCH(FmtData!$B$4+(ROW()-10),RawData!$A$2:$A$1048576,0))</f>
        <v>0.51633799999999996</v>
      </c>
      <c r="T3579">
        <f>INDEX(RawData!S$2:S$1048576,MATCH(FmtData!$B$4+(ROW()-10),RawData!$A$2:$A$1048576,0))</f>
        <v>0.52676999999999996</v>
      </c>
      <c r="U3579">
        <f>INDEX(RawData!T$2:T$1048576,MATCH(FmtData!$B$4+(ROW()-10),RawData!$A$2:$A$1048576,0))</f>
        <v>9.6984899999999996</v>
      </c>
      <c r="V3579">
        <f>INDEX(RawData!U$2:U$1048576,MATCH(FmtData!$B$4+(ROW()-10),RawData!$A$2:$A$1048576,0))</f>
        <v>10.9863</v>
      </c>
      <c r="W3579" s="8">
        <f t="shared" si="1215"/>
        <v>1.2878100000000003</v>
      </c>
      <c r="X3579" s="8">
        <f t="shared" si="1216"/>
        <v>-0.26073607999999993</v>
      </c>
      <c r="Y3579" s="8">
        <f t="shared" si="1217"/>
        <v>-0.15884651999999996</v>
      </c>
      <c r="Z3579" s="8">
        <f t="shared" si="1218"/>
        <v>10.152691814042056</v>
      </c>
      <c r="AA3579" s="8">
        <f t="shared" si="1219"/>
        <v>10.050802254042056</v>
      </c>
      <c r="AB3579" s="8">
        <f t="shared" si="1220"/>
        <v>10.101747034042056</v>
      </c>
      <c r="AC3579" s="6">
        <f t="shared" si="1235"/>
        <v>-280.31600000000003</v>
      </c>
      <c r="AD3579" s="15">
        <f t="shared" si="1232"/>
        <v>-20.543999999999983</v>
      </c>
      <c r="AE3579" s="15">
        <f t="shared" si="1233"/>
        <v>68.452791551277301</v>
      </c>
      <c r="AF3579" s="15">
        <f t="shared" si="1234"/>
        <v>41.299610510253387</v>
      </c>
      <c r="AG3579" s="15">
        <f t="shared" si="1221"/>
        <v>54.811079706319902</v>
      </c>
      <c r="AH3579" s="15">
        <f t="shared" si="1236"/>
        <v>-121.4226051813481</v>
      </c>
      <c r="AI3579" s="17">
        <f t="shared" si="1222"/>
        <v>1.1965679878854927</v>
      </c>
      <c r="AJ3579" s="17">
        <f t="shared" si="1223"/>
        <v>0.94803186879343859</v>
      </c>
      <c r="AK3579" s="17">
        <f t="shared" si="1224"/>
        <v>0.75951461028015788</v>
      </c>
      <c r="AL3579" s="17">
        <f t="shared" si="1225"/>
        <v>0.78174490703777533</v>
      </c>
      <c r="AM3579" s="17">
        <f t="shared" si="1226"/>
        <v>0.77052274714301561</v>
      </c>
      <c r="AN3579" s="17">
        <f t="shared" si="1227"/>
        <v>0.94803186879343859</v>
      </c>
      <c r="AO3579" s="17">
        <f t="shared" si="1231"/>
        <v>0</v>
      </c>
      <c r="AP3579" s="17">
        <f t="shared" si="1228"/>
        <v>7.7052274714301561</v>
      </c>
      <c r="AQ3579" s="17">
        <f t="shared" si="1229"/>
        <v>11.965679878854926</v>
      </c>
      <c r="AR3579" s="17">
        <f t="shared" si="1230"/>
        <v>20.030785911132281</v>
      </c>
    </row>
    <row r="3580" spans="2:44" x14ac:dyDescent="0.25">
      <c r="B3580">
        <f>INDEX(RawData!$A$2:$A$1048576,MATCH(FmtData!$B$4+(ROW()-10),RawData!$A$2:$A$1048576,0))</f>
        <v>3765</v>
      </c>
      <c r="C3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0)</f>
        <v>42233.642835648148</v>
      </c>
      <c r="D3580" s="46">
        <f>IF($B$6=1,MID(INDEX(RawData!$B$2:$B$1048576, MATCH(FmtData!$B$4+(ROW()-10),RawData!$A$2:$A$1048576,0)),12,8)+$B$5/24,INDEX(RawData!$C$2:$C$1048576, MATCH(FmtData!$B$4+(ROW()-10),RawData!$A$2:$A$1048576,0)))</f>
        <v>0.6428356481481482</v>
      </c>
      <c r="E3580">
        <f>INDEX(RawData!D$2:D$1048576,MATCH(FmtData!$B$4+(ROW()-10),RawData!$A$2:$A$1048576,0))</f>
        <v>2905.23</v>
      </c>
      <c r="F3580">
        <f>INDEX(RawData!E$2:E$1048576,MATCH(FmtData!$B$4+(ROW()-10),RawData!$A$2:$A$1048576,0))</f>
        <v>7.1738299999999997</v>
      </c>
      <c r="G3580">
        <f>INDEX(RawData!F$2:F$1048576,MATCH(FmtData!$B$4+(ROW()-10),RawData!$A$2:$A$1048576,0))</f>
        <v>-131.18899999999999</v>
      </c>
      <c r="H3580">
        <f>INDEX(RawData!G$2:G$1048576,MATCH(FmtData!$B$4+(ROW()-10),RawData!$A$2:$A$1048576,0))</f>
        <v>0.49982199999999999</v>
      </c>
      <c r="I3580">
        <f>INDEX(RawData!H$2:H$1048576,MATCH(FmtData!$B$4+(ROW()-10),RawData!$A$2:$A$1048576,0))</f>
        <v>-3.71981E-3</v>
      </c>
      <c r="J3580">
        <f>INDEX(RawData!I$2:I$1048576,MATCH(FmtData!$B$4+(ROW()-10),RawData!$A$2:$A$1048576,0))</f>
        <v>194.8</v>
      </c>
      <c r="K3580">
        <f>INDEX(RawData!J$2:J$1048576,MATCH(FmtData!$B$4+(ROW()-10),RawData!$A$2:$A$1048576,0))</f>
        <v>193.8</v>
      </c>
      <c r="L3580">
        <f>INDEX(RawData!K$2:K$1048576,MATCH(FmtData!$B$4+(ROW()-10),RawData!$A$2:$A$1048576,0))</f>
        <v>191.2</v>
      </c>
      <c r="M3580">
        <f>INDEX(RawData!L$2:L$1048576,MATCH(FmtData!$B$4+(ROW()-10),RawData!$A$2:$A$1048576,0))</f>
        <v>22.9</v>
      </c>
      <c r="N3580">
        <f>INDEX(RawData!M$2:M$1048576,MATCH(FmtData!$B$4+(ROW()-10),RawData!$A$2:$A$1048576,0))</f>
        <v>21.9</v>
      </c>
      <c r="O3580">
        <f>INDEX(RawData!N$2:N$1048576,MATCH(FmtData!$B$4+(ROW()-10),RawData!$A$2:$A$1048576,0))</f>
        <v>171</v>
      </c>
      <c r="P3580">
        <f>INDEX(RawData!O$2:O$1048576,MATCH(FmtData!$B$4+(ROW()-10),RawData!$A$2:$A$1048576,0))</f>
        <v>35.831699999999998</v>
      </c>
      <c r="Q3580">
        <f>INDEX(RawData!P$2:P$1048576,MATCH(FmtData!$B$4+(ROW()-10),RawData!$A$2:$A$1048576,0))</f>
        <v>227.017</v>
      </c>
      <c r="R3580">
        <f>INDEX(RawData!Q$2:Q$1048576,MATCH(FmtData!$B$4+(ROW()-10),RawData!$A$2:$A$1048576,0))</f>
        <v>2.4414100000000002E-3</v>
      </c>
      <c r="S3580">
        <f>INDEX(RawData!R$2:R$1048576,MATCH(FmtData!$B$4+(ROW()-10),RawData!$A$2:$A$1048576,0))</f>
        <v>0.51633799999999996</v>
      </c>
      <c r="T3580">
        <f>INDEX(RawData!S$2:S$1048576,MATCH(FmtData!$B$4+(ROW()-10),RawData!$A$2:$A$1048576,0))</f>
        <v>0.52676999999999996</v>
      </c>
      <c r="U3580">
        <f>INDEX(RawData!T$2:T$1048576,MATCH(FmtData!$B$4+(ROW()-10),RawData!$A$2:$A$1048576,0))</f>
        <v>9.6771200000000004</v>
      </c>
      <c r="V3580">
        <f>INDEX(RawData!U$2:U$1048576,MATCH(FmtData!$B$4+(ROW()-10),RawData!$A$2:$A$1048576,0))</f>
        <v>10.9406</v>
      </c>
      <c r="W3580" s="8">
        <f t="shared" si="1215"/>
        <v>1.2634799999999995</v>
      </c>
      <c r="X3580" s="8">
        <f t="shared" si="1216"/>
        <v>-0.26073607999999993</v>
      </c>
      <c r="Y3580" s="8">
        <f t="shared" si="1217"/>
        <v>-0.15884651999999996</v>
      </c>
      <c r="Z3580" s="8">
        <f t="shared" si="1218"/>
        <v>10.152691814042056</v>
      </c>
      <c r="AA3580" s="8">
        <f t="shared" si="1219"/>
        <v>10.050802254042056</v>
      </c>
      <c r="AB3580" s="8">
        <f t="shared" si="1220"/>
        <v>10.101747034042056</v>
      </c>
      <c r="AC3580" s="6">
        <f t="shared" si="1235"/>
        <v>-280.31600000000003</v>
      </c>
      <c r="AD3580" s="15">
        <f t="shared" si="1232"/>
        <v>-20.543999999999983</v>
      </c>
      <c r="AE3580" s="15">
        <f t="shared" si="1233"/>
        <v>68.452791551277301</v>
      </c>
      <c r="AF3580" s="15">
        <f t="shared" si="1234"/>
        <v>41.299610510253387</v>
      </c>
      <c r="AG3580" s="15">
        <f t="shared" si="1221"/>
        <v>54.811079706319902</v>
      </c>
      <c r="AH3580" s="15">
        <f t="shared" si="1236"/>
        <v>-121.4226051813481</v>
      </c>
      <c r="AI3580" s="17">
        <f t="shared" si="1222"/>
        <v>1.1965679878854927</v>
      </c>
      <c r="AJ3580" s="17">
        <f t="shared" si="1223"/>
        <v>0.94803186879343859</v>
      </c>
      <c r="AK3580" s="17">
        <f t="shared" si="1224"/>
        <v>0.75951461028015788</v>
      </c>
      <c r="AL3580" s="17">
        <f t="shared" si="1225"/>
        <v>0.78174490703777533</v>
      </c>
      <c r="AM3580" s="17">
        <f t="shared" si="1226"/>
        <v>0.77052274714301561</v>
      </c>
      <c r="AN3580" s="17">
        <f t="shared" si="1227"/>
        <v>0.94803186879343859</v>
      </c>
      <c r="AO3580" s="17">
        <f t="shared" si="1231"/>
        <v>0</v>
      </c>
      <c r="AP3580" s="17">
        <f t="shared" si="1228"/>
        <v>7.7052274714301561</v>
      </c>
      <c r="AQ3580" s="17">
        <f t="shared" si="1229"/>
        <v>11.965679878854926</v>
      </c>
      <c r="AR3580" s="17">
        <f t="shared" si="1230"/>
        <v>20.030785911132281</v>
      </c>
    </row>
    <row r="3581" spans="2:44" x14ac:dyDescent="0.25">
      <c r="B3581">
        <f>INDEX(RawData!$A$2:$A$1048576,MATCH(FmtData!$B$4+(ROW()-10),RawData!$A$2:$A$1048576,0))</f>
        <v>3766</v>
      </c>
      <c r="C3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1)</f>
        <v>42233.642858796295</v>
      </c>
      <c r="D3581" s="46">
        <f>IF($B$6=1,MID(INDEX(RawData!$B$2:$B$1048576, MATCH(FmtData!$B$4+(ROW()-10),RawData!$A$2:$A$1048576,0)),12,8)+$B$5/24,INDEX(RawData!$C$2:$C$1048576, MATCH(FmtData!$B$4+(ROW()-10),RawData!$A$2:$A$1048576,0)))</f>
        <v>0.64285879629629628</v>
      </c>
      <c r="E3581">
        <f>INDEX(RawData!D$2:D$1048576,MATCH(FmtData!$B$4+(ROW()-10),RawData!$A$2:$A$1048576,0))</f>
        <v>2905.23</v>
      </c>
      <c r="F3581">
        <f>INDEX(RawData!E$2:E$1048576,MATCH(FmtData!$B$4+(ROW()-10),RawData!$A$2:$A$1048576,0))</f>
        <v>8.0976599999999994</v>
      </c>
      <c r="G3581">
        <f>INDEX(RawData!F$2:F$1048576,MATCH(FmtData!$B$4+(ROW()-10),RawData!$A$2:$A$1048576,0))</f>
        <v>-131.18899999999999</v>
      </c>
      <c r="H3581">
        <f>INDEX(RawData!G$2:G$1048576,MATCH(FmtData!$B$4+(ROW()-10),RawData!$A$2:$A$1048576,0))</f>
        <v>0.49982199999999999</v>
      </c>
      <c r="I3581">
        <f>INDEX(RawData!H$2:H$1048576,MATCH(FmtData!$B$4+(ROW()-10),RawData!$A$2:$A$1048576,0))</f>
        <v>-3.71981E-3</v>
      </c>
      <c r="J3581">
        <f>INDEX(RawData!I$2:I$1048576,MATCH(FmtData!$B$4+(ROW()-10),RawData!$A$2:$A$1048576,0))</f>
        <v>194.7</v>
      </c>
      <c r="K3581">
        <f>INDEX(RawData!J$2:J$1048576,MATCH(FmtData!$B$4+(ROW()-10),RawData!$A$2:$A$1048576,0))</f>
        <v>193.9</v>
      </c>
      <c r="L3581">
        <f>INDEX(RawData!K$2:K$1048576,MATCH(FmtData!$B$4+(ROW()-10),RawData!$A$2:$A$1048576,0))</f>
        <v>191.3</v>
      </c>
      <c r="M3581">
        <f>INDEX(RawData!L$2:L$1048576,MATCH(FmtData!$B$4+(ROW()-10),RawData!$A$2:$A$1048576,0))</f>
        <v>22.9</v>
      </c>
      <c r="N3581">
        <f>INDEX(RawData!M$2:M$1048576,MATCH(FmtData!$B$4+(ROW()-10),RawData!$A$2:$A$1048576,0))</f>
        <v>21.9</v>
      </c>
      <c r="O3581">
        <f>INDEX(RawData!N$2:N$1048576,MATCH(FmtData!$B$4+(ROW()-10),RawData!$A$2:$A$1048576,0))</f>
        <v>171</v>
      </c>
      <c r="P3581">
        <f>INDEX(RawData!O$2:O$1048576,MATCH(FmtData!$B$4+(ROW()-10),RawData!$A$2:$A$1048576,0))</f>
        <v>35.831699999999998</v>
      </c>
      <c r="Q3581">
        <f>INDEX(RawData!P$2:P$1048576,MATCH(FmtData!$B$4+(ROW()-10),RawData!$A$2:$A$1048576,0))</f>
        <v>227.017</v>
      </c>
      <c r="R3581">
        <f>INDEX(RawData!Q$2:Q$1048576,MATCH(FmtData!$B$4+(ROW()-10),RawData!$A$2:$A$1048576,0))</f>
        <v>1.8310500000000001E-3</v>
      </c>
      <c r="S3581">
        <f>INDEX(RawData!R$2:R$1048576,MATCH(FmtData!$B$4+(ROW()-10),RawData!$A$2:$A$1048576,0))</f>
        <v>0.51633799999999996</v>
      </c>
      <c r="T3581">
        <f>INDEX(RawData!S$2:S$1048576,MATCH(FmtData!$B$4+(ROW()-10),RawData!$A$2:$A$1048576,0))</f>
        <v>0.52676999999999996</v>
      </c>
      <c r="U3581">
        <f>INDEX(RawData!T$2:T$1048576,MATCH(FmtData!$B$4+(ROW()-10),RawData!$A$2:$A$1048576,0))</f>
        <v>9.6572899999999997</v>
      </c>
      <c r="V3581">
        <f>INDEX(RawData!U$2:U$1048576,MATCH(FmtData!$B$4+(ROW()-10),RawData!$A$2:$A$1048576,0))</f>
        <v>10.9406</v>
      </c>
      <c r="W3581" s="8">
        <f t="shared" si="1215"/>
        <v>1.2833100000000002</v>
      </c>
      <c r="X3581" s="8">
        <f t="shared" si="1216"/>
        <v>-0.26073607999999993</v>
      </c>
      <c r="Y3581" s="8">
        <f t="shared" si="1217"/>
        <v>-0.15884651999999996</v>
      </c>
      <c r="Z3581" s="8">
        <f t="shared" si="1218"/>
        <v>10.152691814042056</v>
      </c>
      <c r="AA3581" s="8">
        <f t="shared" si="1219"/>
        <v>10.050802254042056</v>
      </c>
      <c r="AB3581" s="8">
        <f t="shared" si="1220"/>
        <v>10.101747034042056</v>
      </c>
      <c r="AC3581" s="6">
        <f t="shared" si="1235"/>
        <v>-280.31600000000003</v>
      </c>
      <c r="AD3581" s="15">
        <f t="shared" si="1232"/>
        <v>-20.543999999999983</v>
      </c>
      <c r="AE3581" s="15">
        <f t="shared" si="1233"/>
        <v>68.452791551277301</v>
      </c>
      <c r="AF3581" s="15">
        <f t="shared" si="1234"/>
        <v>41.299610510253387</v>
      </c>
      <c r="AG3581" s="15">
        <f t="shared" si="1221"/>
        <v>54.811079706319902</v>
      </c>
      <c r="AH3581" s="15">
        <f t="shared" si="1236"/>
        <v>-121.4226051813481</v>
      </c>
      <c r="AI3581" s="17">
        <f t="shared" si="1222"/>
        <v>1.1965679878854927</v>
      </c>
      <c r="AJ3581" s="17">
        <f t="shared" si="1223"/>
        <v>0.94803186879343859</v>
      </c>
      <c r="AK3581" s="17">
        <f t="shared" si="1224"/>
        <v>0.75951461028015788</v>
      </c>
      <c r="AL3581" s="17">
        <f t="shared" si="1225"/>
        <v>0.78174490703777533</v>
      </c>
      <c r="AM3581" s="17">
        <f t="shared" si="1226"/>
        <v>0.77052274714301561</v>
      </c>
      <c r="AN3581" s="17">
        <f t="shared" si="1227"/>
        <v>0.94803186879343859</v>
      </c>
      <c r="AO3581" s="17">
        <f t="shared" si="1231"/>
        <v>0</v>
      </c>
      <c r="AP3581" s="17">
        <f t="shared" si="1228"/>
        <v>7.7052274714301561</v>
      </c>
      <c r="AQ3581" s="17">
        <f t="shared" si="1229"/>
        <v>11.965679878854926</v>
      </c>
      <c r="AR3581" s="17">
        <f t="shared" si="1230"/>
        <v>20.030785911132281</v>
      </c>
    </row>
    <row r="3582" spans="2:44" x14ac:dyDescent="0.25">
      <c r="B3582">
        <f>INDEX(RawData!$A$2:$A$1048576,MATCH(FmtData!$B$4+(ROW()-10),RawData!$A$2:$A$1048576,0))</f>
        <v>3767</v>
      </c>
      <c r="C3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2)</f>
        <v>42233.642881944441</v>
      </c>
      <c r="D3582" s="46">
        <f>IF($B$6=1,MID(INDEX(RawData!$B$2:$B$1048576, MATCH(FmtData!$B$4+(ROW()-10),RawData!$A$2:$A$1048576,0)),12,8)+$B$5/24,INDEX(RawData!$C$2:$C$1048576, MATCH(FmtData!$B$4+(ROW()-10),RawData!$A$2:$A$1048576,0)))</f>
        <v>0.64288194444444446</v>
      </c>
      <c r="E3582">
        <f>INDEX(RawData!D$2:D$1048576,MATCH(FmtData!$B$4+(ROW()-10),RawData!$A$2:$A$1048576,0))</f>
        <v>2905.23</v>
      </c>
      <c r="F3582">
        <f>INDEX(RawData!E$2:E$1048576,MATCH(FmtData!$B$4+(ROW()-10),RawData!$A$2:$A$1048576,0))</f>
        <v>7.1738299999999997</v>
      </c>
      <c r="G3582">
        <f>INDEX(RawData!F$2:F$1048576,MATCH(FmtData!$B$4+(ROW()-10),RawData!$A$2:$A$1048576,0))</f>
        <v>-131.18899999999999</v>
      </c>
      <c r="H3582">
        <f>INDEX(RawData!G$2:G$1048576,MATCH(FmtData!$B$4+(ROW()-10),RawData!$A$2:$A$1048576,0))</f>
        <v>0.49982199999999999</v>
      </c>
      <c r="I3582">
        <f>INDEX(RawData!H$2:H$1048576,MATCH(FmtData!$B$4+(ROW()-10),RawData!$A$2:$A$1048576,0))</f>
        <v>-3.71981E-3</v>
      </c>
      <c r="J3582">
        <f>INDEX(RawData!I$2:I$1048576,MATCH(FmtData!$B$4+(ROW()-10),RawData!$A$2:$A$1048576,0))</f>
        <v>194.7</v>
      </c>
      <c r="K3582">
        <f>INDEX(RawData!J$2:J$1048576,MATCH(FmtData!$B$4+(ROW()-10),RawData!$A$2:$A$1048576,0))</f>
        <v>194</v>
      </c>
      <c r="L3582">
        <f>INDEX(RawData!K$2:K$1048576,MATCH(FmtData!$B$4+(ROW()-10),RawData!$A$2:$A$1048576,0))</f>
        <v>191.3</v>
      </c>
      <c r="M3582">
        <f>INDEX(RawData!L$2:L$1048576,MATCH(FmtData!$B$4+(ROW()-10),RawData!$A$2:$A$1048576,0))</f>
        <v>22.9</v>
      </c>
      <c r="N3582">
        <f>INDEX(RawData!M$2:M$1048576,MATCH(FmtData!$B$4+(ROW()-10),RawData!$A$2:$A$1048576,0))</f>
        <v>21.9</v>
      </c>
      <c r="O3582">
        <f>INDEX(RawData!N$2:N$1048576,MATCH(FmtData!$B$4+(ROW()-10),RawData!$A$2:$A$1048576,0))</f>
        <v>171</v>
      </c>
      <c r="P3582">
        <f>INDEX(RawData!O$2:O$1048576,MATCH(FmtData!$B$4+(ROW()-10),RawData!$A$2:$A$1048576,0))</f>
        <v>35.831699999999998</v>
      </c>
      <c r="Q3582">
        <f>INDEX(RawData!P$2:P$1048576,MATCH(FmtData!$B$4+(ROW()-10),RawData!$A$2:$A$1048576,0))</f>
        <v>227.017</v>
      </c>
      <c r="R3582">
        <f>INDEX(RawData!Q$2:Q$1048576,MATCH(FmtData!$B$4+(ROW()-10),RawData!$A$2:$A$1048576,0))</f>
        <v>1.8310500000000001E-3</v>
      </c>
      <c r="S3582">
        <f>INDEX(RawData!R$2:R$1048576,MATCH(FmtData!$B$4+(ROW()-10),RawData!$A$2:$A$1048576,0))</f>
        <v>0.51633799999999996</v>
      </c>
      <c r="T3582">
        <f>INDEX(RawData!S$2:S$1048576,MATCH(FmtData!$B$4+(ROW()-10),RawData!$A$2:$A$1048576,0))</f>
        <v>0.52676999999999996</v>
      </c>
      <c r="U3582">
        <f>INDEX(RawData!T$2:T$1048576,MATCH(FmtData!$B$4+(ROW()-10),RawData!$A$2:$A$1048576,0))</f>
        <v>9.6496600000000008</v>
      </c>
      <c r="V3582">
        <f>INDEX(RawData!U$2:U$1048576,MATCH(FmtData!$B$4+(ROW()-10),RawData!$A$2:$A$1048576,0))</f>
        <v>10.91</v>
      </c>
      <c r="W3582" s="8">
        <f t="shared" si="1215"/>
        <v>1.2603399999999993</v>
      </c>
      <c r="X3582" s="8">
        <f t="shared" si="1216"/>
        <v>-0.26073607999999993</v>
      </c>
      <c r="Y3582" s="8">
        <f t="shared" si="1217"/>
        <v>-0.15884651999999996</v>
      </c>
      <c r="Z3582" s="8">
        <f t="shared" si="1218"/>
        <v>10.152691814042056</v>
      </c>
      <c r="AA3582" s="8">
        <f t="shared" si="1219"/>
        <v>10.050802254042056</v>
      </c>
      <c r="AB3582" s="8">
        <f t="shared" si="1220"/>
        <v>10.101747034042056</v>
      </c>
      <c r="AC3582" s="6">
        <f t="shared" si="1235"/>
        <v>-280.31600000000003</v>
      </c>
      <c r="AD3582" s="15">
        <f t="shared" si="1232"/>
        <v>-20.543999999999983</v>
      </c>
      <c r="AE3582" s="15">
        <f t="shared" si="1233"/>
        <v>68.452791551277301</v>
      </c>
      <c r="AF3582" s="15">
        <f t="shared" si="1234"/>
        <v>41.299610510253387</v>
      </c>
      <c r="AG3582" s="15">
        <f t="shared" si="1221"/>
        <v>54.811079706319902</v>
      </c>
      <c r="AH3582" s="15">
        <f t="shared" si="1236"/>
        <v>-121.4226051813481</v>
      </c>
      <c r="AI3582" s="17">
        <f t="shared" si="1222"/>
        <v>1.1965679878854927</v>
      </c>
      <c r="AJ3582" s="17">
        <f t="shared" si="1223"/>
        <v>0.94803186879343859</v>
      </c>
      <c r="AK3582" s="17">
        <f t="shared" si="1224"/>
        <v>0.75951461028015788</v>
      </c>
      <c r="AL3582" s="17">
        <f t="shared" si="1225"/>
        <v>0.78174490703777533</v>
      </c>
      <c r="AM3582" s="17">
        <f t="shared" si="1226"/>
        <v>0.77052274714301561</v>
      </c>
      <c r="AN3582" s="17">
        <f t="shared" si="1227"/>
        <v>0.94803186879343859</v>
      </c>
      <c r="AO3582" s="17">
        <f t="shared" si="1231"/>
        <v>0</v>
      </c>
      <c r="AP3582" s="17">
        <f t="shared" si="1228"/>
        <v>7.7052274714301561</v>
      </c>
      <c r="AQ3582" s="17">
        <f t="shared" si="1229"/>
        <v>11.965679878854926</v>
      </c>
      <c r="AR3582" s="17">
        <f t="shared" si="1230"/>
        <v>20.030785911132281</v>
      </c>
    </row>
    <row r="3583" spans="2:44" x14ac:dyDescent="0.25">
      <c r="B3583">
        <f>INDEX(RawData!$A$2:$A$1048576,MATCH(FmtData!$B$4+(ROW()-10),RawData!$A$2:$A$1048576,0))</f>
        <v>3768</v>
      </c>
      <c r="C3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3)</f>
        <v>42233.642893518518</v>
      </c>
      <c r="D3583" s="46">
        <f>IF($B$6=1,MID(INDEX(RawData!$B$2:$B$1048576, MATCH(FmtData!$B$4+(ROW()-10),RawData!$A$2:$A$1048576,0)),12,8)+$B$5/24,INDEX(RawData!$C$2:$C$1048576, MATCH(FmtData!$B$4+(ROW()-10),RawData!$A$2:$A$1048576,0)))</f>
        <v>0.6428935185185185</v>
      </c>
      <c r="E3583">
        <f>INDEX(RawData!D$2:D$1048576,MATCH(FmtData!$B$4+(ROW()-10),RawData!$A$2:$A$1048576,0))</f>
        <v>2905.23</v>
      </c>
      <c r="F3583">
        <f>INDEX(RawData!E$2:E$1048576,MATCH(FmtData!$B$4+(ROW()-10),RawData!$A$2:$A$1048576,0))</f>
        <v>7.1738299999999997</v>
      </c>
      <c r="G3583">
        <f>INDEX(RawData!F$2:F$1048576,MATCH(FmtData!$B$4+(ROW()-10),RawData!$A$2:$A$1048576,0))</f>
        <v>-120.006</v>
      </c>
      <c r="H3583">
        <f>INDEX(RawData!G$2:G$1048576,MATCH(FmtData!$B$4+(ROW()-10),RawData!$A$2:$A$1048576,0))</f>
        <v>0.49982199999999999</v>
      </c>
      <c r="I3583">
        <f>INDEX(RawData!H$2:H$1048576,MATCH(FmtData!$B$4+(ROW()-10),RawData!$A$2:$A$1048576,0))</f>
        <v>-3.71981E-3</v>
      </c>
      <c r="J3583">
        <f>INDEX(RawData!I$2:I$1048576,MATCH(FmtData!$B$4+(ROW()-10),RawData!$A$2:$A$1048576,0))</f>
        <v>194.6</v>
      </c>
      <c r="K3583">
        <f>INDEX(RawData!J$2:J$1048576,MATCH(FmtData!$B$4+(ROW()-10),RawData!$A$2:$A$1048576,0))</f>
        <v>193.9</v>
      </c>
      <c r="L3583">
        <f>INDEX(RawData!K$2:K$1048576,MATCH(FmtData!$B$4+(ROW()-10),RawData!$A$2:$A$1048576,0))</f>
        <v>191.4</v>
      </c>
      <c r="M3583">
        <f>INDEX(RawData!L$2:L$1048576,MATCH(FmtData!$B$4+(ROW()-10),RawData!$A$2:$A$1048576,0))</f>
        <v>22.9</v>
      </c>
      <c r="N3583">
        <f>INDEX(RawData!M$2:M$1048576,MATCH(FmtData!$B$4+(ROW()-10),RawData!$A$2:$A$1048576,0))</f>
        <v>21.9</v>
      </c>
      <c r="O3583">
        <f>INDEX(RawData!N$2:N$1048576,MATCH(FmtData!$B$4+(ROW()-10),RawData!$A$2:$A$1048576,0))</f>
        <v>171</v>
      </c>
      <c r="P3583">
        <f>INDEX(RawData!O$2:O$1048576,MATCH(FmtData!$B$4+(ROW()-10),RawData!$A$2:$A$1048576,0))</f>
        <v>35.831699999999998</v>
      </c>
      <c r="Q3583">
        <f>INDEX(RawData!P$2:P$1048576,MATCH(FmtData!$B$4+(ROW()-10),RawData!$A$2:$A$1048576,0))</f>
        <v>227.017</v>
      </c>
      <c r="R3583">
        <f>INDEX(RawData!Q$2:Q$1048576,MATCH(FmtData!$B$4+(ROW()-10),RawData!$A$2:$A$1048576,0))</f>
        <v>1.8310500000000001E-3</v>
      </c>
      <c r="S3583">
        <f>INDEX(RawData!R$2:R$1048576,MATCH(FmtData!$B$4+(ROW()-10),RawData!$A$2:$A$1048576,0))</f>
        <v>0.51633799999999996</v>
      </c>
      <c r="T3583">
        <f>INDEX(RawData!S$2:S$1048576,MATCH(FmtData!$B$4+(ROW()-10),RawData!$A$2:$A$1048576,0))</f>
        <v>0.52676999999999996</v>
      </c>
      <c r="U3583">
        <f>INDEX(RawData!T$2:T$1048576,MATCH(FmtData!$B$4+(ROW()-10),RawData!$A$2:$A$1048576,0))</f>
        <v>9.6343999999999994</v>
      </c>
      <c r="V3583">
        <f>INDEX(RawData!U$2:U$1048576,MATCH(FmtData!$B$4+(ROW()-10),RawData!$A$2:$A$1048576,0))</f>
        <v>10.91</v>
      </c>
      <c r="W3583" s="8">
        <f t="shared" si="1215"/>
        <v>1.2756000000000007</v>
      </c>
      <c r="X3583" s="8">
        <f t="shared" si="1216"/>
        <v>-0.26073607999999993</v>
      </c>
      <c r="Y3583" s="8">
        <f t="shared" si="1217"/>
        <v>-0.15884651999999996</v>
      </c>
      <c r="Z3583" s="8">
        <f t="shared" si="1218"/>
        <v>10.152691814042056</v>
      </c>
      <c r="AA3583" s="8">
        <f t="shared" si="1219"/>
        <v>10.050802254042056</v>
      </c>
      <c r="AB3583" s="8">
        <f t="shared" si="1220"/>
        <v>10.101747034042056</v>
      </c>
      <c r="AC3583" s="6">
        <f t="shared" si="1235"/>
        <v>-280.31600000000003</v>
      </c>
      <c r="AD3583" s="15">
        <f t="shared" si="1232"/>
        <v>-20.543999999999983</v>
      </c>
      <c r="AE3583" s="15">
        <f t="shared" si="1233"/>
        <v>68.452791551277301</v>
      </c>
      <c r="AF3583" s="15">
        <f t="shared" si="1234"/>
        <v>41.299610510253387</v>
      </c>
      <c r="AG3583" s="15">
        <f t="shared" si="1221"/>
        <v>54.811079706319902</v>
      </c>
      <c r="AH3583" s="15">
        <f t="shared" si="1236"/>
        <v>-121.4226051813481</v>
      </c>
      <c r="AI3583" s="17">
        <f t="shared" si="1222"/>
        <v>1.1965679878854927</v>
      </c>
      <c r="AJ3583" s="17">
        <f t="shared" si="1223"/>
        <v>0.94803186879343859</v>
      </c>
      <c r="AK3583" s="17">
        <f t="shared" si="1224"/>
        <v>0.75951461028015788</v>
      </c>
      <c r="AL3583" s="17">
        <f t="shared" si="1225"/>
        <v>0.78174490703777533</v>
      </c>
      <c r="AM3583" s="17">
        <f t="shared" si="1226"/>
        <v>0.77052274714301561</v>
      </c>
      <c r="AN3583" s="17">
        <f t="shared" si="1227"/>
        <v>0.94803186879343859</v>
      </c>
      <c r="AO3583" s="17">
        <f t="shared" si="1231"/>
        <v>0</v>
      </c>
      <c r="AP3583" s="17">
        <f t="shared" si="1228"/>
        <v>7.7052274714301561</v>
      </c>
      <c r="AQ3583" s="17">
        <f t="shared" si="1229"/>
        <v>11.965679878854926</v>
      </c>
      <c r="AR3583" s="17">
        <f t="shared" si="1230"/>
        <v>20.030785911132281</v>
      </c>
    </row>
    <row r="3584" spans="2:44" x14ac:dyDescent="0.25">
      <c r="B3584">
        <f>INDEX(RawData!$A$2:$A$1048576,MATCH(FmtData!$B$4+(ROW()-10),RawData!$A$2:$A$1048576,0))</f>
        <v>3769</v>
      </c>
      <c r="C3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4)</f>
        <v>42233.642916666664</v>
      </c>
      <c r="D3584" s="46">
        <f>IF($B$6=1,MID(INDEX(RawData!$B$2:$B$1048576, MATCH(FmtData!$B$4+(ROW()-10),RawData!$A$2:$A$1048576,0)),12,8)+$B$5/24,INDEX(RawData!$C$2:$C$1048576, MATCH(FmtData!$B$4+(ROW()-10),RawData!$A$2:$A$1048576,0)))</f>
        <v>0.64291666666666669</v>
      </c>
      <c r="E3584">
        <f>INDEX(RawData!D$2:D$1048576,MATCH(FmtData!$B$4+(ROW()-10),RawData!$A$2:$A$1048576,0))</f>
        <v>2905.23</v>
      </c>
      <c r="F3584">
        <f>INDEX(RawData!E$2:E$1048576,MATCH(FmtData!$B$4+(ROW()-10),RawData!$A$2:$A$1048576,0))</f>
        <v>7.1738299999999997</v>
      </c>
      <c r="G3584">
        <f>INDEX(RawData!F$2:F$1048576,MATCH(FmtData!$B$4+(ROW()-10),RawData!$A$2:$A$1048576,0))</f>
        <v>-131.18899999999999</v>
      </c>
      <c r="H3584">
        <f>INDEX(RawData!G$2:G$1048576,MATCH(FmtData!$B$4+(ROW()-10),RawData!$A$2:$A$1048576,0))</f>
        <v>0.49982199999999999</v>
      </c>
      <c r="I3584">
        <f>INDEX(RawData!H$2:H$1048576,MATCH(FmtData!$B$4+(ROW()-10),RawData!$A$2:$A$1048576,0))</f>
        <v>-3.71981E-3</v>
      </c>
      <c r="J3584">
        <f>INDEX(RawData!I$2:I$1048576,MATCH(FmtData!$B$4+(ROW()-10),RawData!$A$2:$A$1048576,0))</f>
        <v>194.6</v>
      </c>
      <c r="K3584">
        <f>INDEX(RawData!J$2:J$1048576,MATCH(FmtData!$B$4+(ROW()-10),RawData!$A$2:$A$1048576,0))</f>
        <v>193.9</v>
      </c>
      <c r="L3584">
        <f>INDEX(RawData!K$2:K$1048576,MATCH(FmtData!$B$4+(ROW()-10),RawData!$A$2:$A$1048576,0))</f>
        <v>191.4</v>
      </c>
      <c r="M3584">
        <f>INDEX(RawData!L$2:L$1048576,MATCH(FmtData!$B$4+(ROW()-10),RawData!$A$2:$A$1048576,0))</f>
        <v>22.9</v>
      </c>
      <c r="N3584">
        <f>INDEX(RawData!M$2:M$1048576,MATCH(FmtData!$B$4+(ROW()-10),RawData!$A$2:$A$1048576,0))</f>
        <v>21.8</v>
      </c>
      <c r="O3584">
        <f>INDEX(RawData!N$2:N$1048576,MATCH(FmtData!$B$4+(ROW()-10),RawData!$A$2:$A$1048576,0))</f>
        <v>171</v>
      </c>
      <c r="P3584">
        <f>INDEX(RawData!O$2:O$1048576,MATCH(FmtData!$B$4+(ROW()-10),RawData!$A$2:$A$1048576,0))</f>
        <v>35.831699999999998</v>
      </c>
      <c r="Q3584">
        <f>INDEX(RawData!P$2:P$1048576,MATCH(FmtData!$B$4+(ROW()-10),RawData!$A$2:$A$1048576,0))</f>
        <v>227.017</v>
      </c>
      <c r="R3584">
        <f>INDEX(RawData!Q$2:Q$1048576,MATCH(FmtData!$B$4+(ROW()-10),RawData!$A$2:$A$1048576,0))</f>
        <v>1.8310500000000001E-3</v>
      </c>
      <c r="S3584">
        <f>INDEX(RawData!R$2:R$1048576,MATCH(FmtData!$B$4+(ROW()-10),RawData!$A$2:$A$1048576,0))</f>
        <v>0.51633799999999996</v>
      </c>
      <c r="T3584">
        <f>INDEX(RawData!S$2:S$1048576,MATCH(FmtData!$B$4+(ROW()-10),RawData!$A$2:$A$1048576,0))</f>
        <v>0.52676999999999996</v>
      </c>
      <c r="U3584">
        <f>INDEX(RawData!T$2:T$1048576,MATCH(FmtData!$B$4+(ROW()-10),RawData!$A$2:$A$1048576,0))</f>
        <v>9.6237200000000005</v>
      </c>
      <c r="V3584">
        <f>INDEX(RawData!U$2:U$1048576,MATCH(FmtData!$B$4+(ROW()-10),RawData!$A$2:$A$1048576,0))</f>
        <v>10.8643</v>
      </c>
      <c r="W3584" s="8">
        <f t="shared" si="1215"/>
        <v>1.2405799999999996</v>
      </c>
      <c r="X3584" s="8">
        <f t="shared" si="1216"/>
        <v>-0.26073607999999993</v>
      </c>
      <c r="Y3584" s="8">
        <f t="shared" si="1217"/>
        <v>-0.15884651999999996</v>
      </c>
      <c r="Z3584" s="8">
        <f t="shared" si="1218"/>
        <v>10.152691814042056</v>
      </c>
      <c r="AA3584" s="8">
        <f t="shared" si="1219"/>
        <v>10.050802254042056</v>
      </c>
      <c r="AB3584" s="8">
        <f t="shared" si="1220"/>
        <v>10.101747034042056</v>
      </c>
      <c r="AC3584" s="6">
        <f t="shared" si="1235"/>
        <v>-280.31600000000003</v>
      </c>
      <c r="AD3584" s="15">
        <f t="shared" si="1232"/>
        <v>-20.543999999999983</v>
      </c>
      <c r="AE3584" s="15">
        <f t="shared" si="1233"/>
        <v>68.452791551277301</v>
      </c>
      <c r="AF3584" s="15">
        <f t="shared" si="1234"/>
        <v>41.299610510253387</v>
      </c>
      <c r="AG3584" s="15">
        <f t="shared" si="1221"/>
        <v>54.811079706319902</v>
      </c>
      <c r="AH3584" s="15">
        <f t="shared" si="1236"/>
        <v>-121.4226051813481</v>
      </c>
      <c r="AI3584" s="17">
        <f t="shared" si="1222"/>
        <v>1.1965679878854927</v>
      </c>
      <c r="AJ3584" s="17">
        <f t="shared" si="1223"/>
        <v>0.94803186879343859</v>
      </c>
      <c r="AK3584" s="17">
        <f t="shared" si="1224"/>
        <v>0.75951461028015788</v>
      </c>
      <c r="AL3584" s="17">
        <f t="shared" si="1225"/>
        <v>0.78174490703777533</v>
      </c>
      <c r="AM3584" s="17">
        <f t="shared" si="1226"/>
        <v>0.77052274714301561</v>
      </c>
      <c r="AN3584" s="17">
        <f t="shared" si="1227"/>
        <v>0.94803186879343859</v>
      </c>
      <c r="AO3584" s="17">
        <f t="shared" si="1231"/>
        <v>0</v>
      </c>
      <c r="AP3584" s="17">
        <f t="shared" si="1228"/>
        <v>7.7052274714301561</v>
      </c>
      <c r="AQ3584" s="17">
        <f t="shared" si="1229"/>
        <v>11.965679878854926</v>
      </c>
      <c r="AR3584" s="17">
        <f t="shared" si="1230"/>
        <v>20.030785911132281</v>
      </c>
    </row>
    <row r="3585" spans="2:44" x14ac:dyDescent="0.25">
      <c r="B3585">
        <f>INDEX(RawData!$A$2:$A$1048576,MATCH(FmtData!$B$4+(ROW()-10),RawData!$A$2:$A$1048576,0))</f>
        <v>3770</v>
      </c>
      <c r="C3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5)</f>
        <v>42233.642939814818</v>
      </c>
      <c r="D3585" s="46">
        <f>IF($B$6=1,MID(INDEX(RawData!$B$2:$B$1048576, MATCH(FmtData!$B$4+(ROW()-10),RawData!$A$2:$A$1048576,0)),12,8)+$B$5/24,INDEX(RawData!$C$2:$C$1048576, MATCH(FmtData!$B$4+(ROW()-10),RawData!$A$2:$A$1048576,0)))</f>
        <v>0.64293981481481477</v>
      </c>
      <c r="E3585">
        <f>INDEX(RawData!D$2:D$1048576,MATCH(FmtData!$B$4+(ROW()-10),RawData!$A$2:$A$1048576,0))</f>
        <v>2904.3</v>
      </c>
      <c r="F3585">
        <f>INDEX(RawData!E$2:E$1048576,MATCH(FmtData!$B$4+(ROW()-10),RawData!$A$2:$A$1048576,0))</f>
        <v>7.1738299999999997</v>
      </c>
      <c r="G3585">
        <f>INDEX(RawData!F$2:F$1048576,MATCH(FmtData!$B$4+(ROW()-10),RawData!$A$2:$A$1048576,0))</f>
        <v>-131.18899999999999</v>
      </c>
      <c r="H3585">
        <f>INDEX(RawData!G$2:G$1048576,MATCH(FmtData!$B$4+(ROW()-10),RawData!$A$2:$A$1048576,0))</f>
        <v>0.49984099999999998</v>
      </c>
      <c r="I3585">
        <f>INDEX(RawData!H$2:H$1048576,MATCH(FmtData!$B$4+(ROW()-10),RawData!$A$2:$A$1048576,0))</f>
        <v>-3.71981E-3</v>
      </c>
      <c r="J3585">
        <f>INDEX(RawData!I$2:I$1048576,MATCH(FmtData!$B$4+(ROW()-10),RawData!$A$2:$A$1048576,0))</f>
        <v>194.6</v>
      </c>
      <c r="K3585">
        <f>INDEX(RawData!J$2:J$1048576,MATCH(FmtData!$B$4+(ROW()-10),RawData!$A$2:$A$1048576,0))</f>
        <v>193.9</v>
      </c>
      <c r="L3585">
        <f>INDEX(RawData!K$2:K$1048576,MATCH(FmtData!$B$4+(ROW()-10),RawData!$A$2:$A$1048576,0))</f>
        <v>191.4</v>
      </c>
      <c r="M3585">
        <f>INDEX(RawData!L$2:L$1048576,MATCH(FmtData!$B$4+(ROW()-10),RawData!$A$2:$A$1048576,0))</f>
        <v>22.9</v>
      </c>
      <c r="N3585">
        <f>INDEX(RawData!M$2:M$1048576,MATCH(FmtData!$B$4+(ROW()-10),RawData!$A$2:$A$1048576,0))</f>
        <v>21.9</v>
      </c>
      <c r="O3585">
        <f>INDEX(RawData!N$2:N$1048576,MATCH(FmtData!$B$4+(ROW()-10),RawData!$A$2:$A$1048576,0))</f>
        <v>171</v>
      </c>
      <c r="P3585">
        <f>INDEX(RawData!O$2:O$1048576,MATCH(FmtData!$B$4+(ROW()-10),RawData!$A$2:$A$1048576,0))</f>
        <v>35.831699999999998</v>
      </c>
      <c r="Q3585">
        <f>INDEX(RawData!P$2:P$1048576,MATCH(FmtData!$B$4+(ROW()-10),RawData!$A$2:$A$1048576,0))</f>
        <v>227.017</v>
      </c>
      <c r="R3585">
        <f>INDEX(RawData!Q$2:Q$1048576,MATCH(FmtData!$B$4+(ROW()-10),RawData!$A$2:$A$1048576,0))</f>
        <v>1.8310500000000001E-3</v>
      </c>
      <c r="S3585">
        <f>INDEX(RawData!R$2:R$1048576,MATCH(FmtData!$B$4+(ROW()-10),RawData!$A$2:$A$1048576,0))</f>
        <v>0.51633799999999996</v>
      </c>
      <c r="T3585">
        <f>INDEX(RawData!S$2:S$1048576,MATCH(FmtData!$B$4+(ROW()-10),RawData!$A$2:$A$1048576,0))</f>
        <v>0.52676999999999996</v>
      </c>
      <c r="U3585">
        <f>INDEX(RawData!T$2:T$1048576,MATCH(FmtData!$B$4+(ROW()-10),RawData!$A$2:$A$1048576,0))</f>
        <v>9.6038800000000002</v>
      </c>
      <c r="V3585">
        <f>INDEX(RawData!U$2:U$1048576,MATCH(FmtData!$B$4+(ROW()-10),RawData!$A$2:$A$1048576,0))</f>
        <v>10.8643</v>
      </c>
      <c r="W3585" s="8">
        <f t="shared" si="1215"/>
        <v>1.2604199999999999</v>
      </c>
      <c r="X3585" s="8">
        <f t="shared" si="1216"/>
        <v>-0.26073607999999993</v>
      </c>
      <c r="Y3585" s="8">
        <f t="shared" si="1217"/>
        <v>-0.15884651999999996</v>
      </c>
      <c r="Z3585" s="8">
        <f t="shared" si="1218"/>
        <v>10.152691814042056</v>
      </c>
      <c r="AA3585" s="8">
        <f t="shared" si="1219"/>
        <v>10.050802254042056</v>
      </c>
      <c r="AB3585" s="8">
        <f t="shared" si="1220"/>
        <v>10.101747034042056</v>
      </c>
      <c r="AC3585" s="6">
        <f t="shared" si="1235"/>
        <v>-280.31600000000003</v>
      </c>
      <c r="AD3585" s="15">
        <f t="shared" si="1232"/>
        <v>-20.543999999999983</v>
      </c>
      <c r="AE3585" s="15">
        <f t="shared" si="1233"/>
        <v>68.452791551277301</v>
      </c>
      <c r="AF3585" s="15">
        <f t="shared" si="1234"/>
        <v>41.299610510253387</v>
      </c>
      <c r="AG3585" s="15">
        <f t="shared" si="1221"/>
        <v>54.811079706319902</v>
      </c>
      <c r="AH3585" s="15">
        <f t="shared" si="1236"/>
        <v>-121.4226051813481</v>
      </c>
      <c r="AI3585" s="17">
        <f t="shared" si="1222"/>
        <v>1.1965679878854927</v>
      </c>
      <c r="AJ3585" s="17">
        <f t="shared" si="1223"/>
        <v>0.94803186879343859</v>
      </c>
      <c r="AK3585" s="17">
        <f t="shared" si="1224"/>
        <v>0.75951461028015788</v>
      </c>
      <c r="AL3585" s="17">
        <f t="shared" si="1225"/>
        <v>0.78174490703777533</v>
      </c>
      <c r="AM3585" s="17">
        <f t="shared" si="1226"/>
        <v>0.77052274714301561</v>
      </c>
      <c r="AN3585" s="17">
        <f t="shared" si="1227"/>
        <v>0.94803186879343859</v>
      </c>
      <c r="AO3585" s="17">
        <f t="shared" si="1231"/>
        <v>0</v>
      </c>
      <c r="AP3585" s="17">
        <f t="shared" si="1228"/>
        <v>7.7052274714301561</v>
      </c>
      <c r="AQ3585" s="17">
        <f t="shared" si="1229"/>
        <v>11.965679878854926</v>
      </c>
      <c r="AR3585" s="17">
        <f t="shared" si="1230"/>
        <v>20.024373809199783</v>
      </c>
    </row>
    <row r="3586" spans="2:44" x14ac:dyDescent="0.25">
      <c r="B3586">
        <f>INDEX(RawData!$A$2:$A$1048576,MATCH(FmtData!$B$4+(ROW()-10),RawData!$A$2:$A$1048576,0))</f>
        <v>3771</v>
      </c>
      <c r="C3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6)</f>
        <v>42233.642962962964</v>
      </c>
      <c r="D3586" s="46">
        <f>IF($B$6=1,MID(INDEX(RawData!$B$2:$B$1048576, MATCH(FmtData!$B$4+(ROW()-10),RawData!$A$2:$A$1048576,0)),12,8)+$B$5/24,INDEX(RawData!$C$2:$C$1048576, MATCH(FmtData!$B$4+(ROW()-10),RawData!$A$2:$A$1048576,0)))</f>
        <v>0.64296296296296296</v>
      </c>
      <c r="E3586">
        <f>INDEX(RawData!D$2:D$1048576,MATCH(FmtData!$B$4+(ROW()-10),RawData!$A$2:$A$1048576,0))</f>
        <v>2905.23</v>
      </c>
      <c r="F3586">
        <f>INDEX(RawData!E$2:E$1048576,MATCH(FmtData!$B$4+(ROW()-10),RawData!$A$2:$A$1048576,0))</f>
        <v>7.1738299999999997</v>
      </c>
      <c r="G3586">
        <f>INDEX(RawData!F$2:F$1048576,MATCH(FmtData!$B$4+(ROW()-10),RawData!$A$2:$A$1048576,0))</f>
        <v>-131.18899999999999</v>
      </c>
      <c r="H3586">
        <f>INDEX(RawData!G$2:G$1048576,MATCH(FmtData!$B$4+(ROW()-10),RawData!$A$2:$A$1048576,0))</f>
        <v>0.49984099999999998</v>
      </c>
      <c r="I3586">
        <f>INDEX(RawData!H$2:H$1048576,MATCH(FmtData!$B$4+(ROW()-10),RawData!$A$2:$A$1048576,0))</f>
        <v>-3.71981E-3</v>
      </c>
      <c r="J3586">
        <f>INDEX(RawData!I$2:I$1048576,MATCH(FmtData!$B$4+(ROW()-10),RawData!$A$2:$A$1048576,0))</f>
        <v>194.5</v>
      </c>
      <c r="K3586">
        <f>INDEX(RawData!J$2:J$1048576,MATCH(FmtData!$B$4+(ROW()-10),RawData!$A$2:$A$1048576,0))</f>
        <v>194</v>
      </c>
      <c r="L3586">
        <f>INDEX(RawData!K$2:K$1048576,MATCH(FmtData!$B$4+(ROW()-10),RawData!$A$2:$A$1048576,0))</f>
        <v>191.4</v>
      </c>
      <c r="M3586">
        <f>INDEX(RawData!L$2:L$1048576,MATCH(FmtData!$B$4+(ROW()-10),RawData!$A$2:$A$1048576,0))</f>
        <v>22.8</v>
      </c>
      <c r="N3586">
        <f>INDEX(RawData!M$2:M$1048576,MATCH(FmtData!$B$4+(ROW()-10),RawData!$A$2:$A$1048576,0))</f>
        <v>21.9</v>
      </c>
      <c r="O3586">
        <f>INDEX(RawData!N$2:N$1048576,MATCH(FmtData!$B$4+(ROW()-10),RawData!$A$2:$A$1048576,0))</f>
        <v>171</v>
      </c>
      <c r="P3586">
        <f>INDEX(RawData!O$2:O$1048576,MATCH(FmtData!$B$4+(ROW()-10),RawData!$A$2:$A$1048576,0))</f>
        <v>35.831699999999998</v>
      </c>
      <c r="Q3586">
        <f>INDEX(RawData!P$2:P$1048576,MATCH(FmtData!$B$4+(ROW()-10),RawData!$A$2:$A$1048576,0))</f>
        <v>227.017</v>
      </c>
      <c r="R3586">
        <f>INDEX(RawData!Q$2:Q$1048576,MATCH(FmtData!$B$4+(ROW()-10),RawData!$A$2:$A$1048576,0))</f>
        <v>1.8310500000000001E-3</v>
      </c>
      <c r="S3586">
        <f>INDEX(RawData!R$2:R$1048576,MATCH(FmtData!$B$4+(ROW()-10),RawData!$A$2:$A$1048576,0))</f>
        <v>0.51633799999999996</v>
      </c>
      <c r="T3586">
        <f>INDEX(RawData!S$2:S$1048576,MATCH(FmtData!$B$4+(ROW()-10),RawData!$A$2:$A$1048576,0))</f>
        <v>0.52676999999999996</v>
      </c>
      <c r="U3586">
        <f>INDEX(RawData!T$2:T$1048576,MATCH(FmtData!$B$4+(ROW()-10),RawData!$A$2:$A$1048576,0))</f>
        <v>9.5931999999999995</v>
      </c>
      <c r="V3586">
        <f>INDEX(RawData!U$2:U$1048576,MATCH(FmtData!$B$4+(ROW()-10),RawData!$A$2:$A$1048576,0))</f>
        <v>10.8643</v>
      </c>
      <c r="W3586" s="8">
        <f t="shared" si="1215"/>
        <v>1.2711000000000006</v>
      </c>
      <c r="X3586" s="8">
        <f t="shared" si="1216"/>
        <v>-0.26073607999999993</v>
      </c>
      <c r="Y3586" s="8">
        <f t="shared" si="1217"/>
        <v>-0.15884651999999996</v>
      </c>
      <c r="Z3586" s="8">
        <f t="shared" si="1218"/>
        <v>10.152691814042056</v>
      </c>
      <c r="AA3586" s="8">
        <f t="shared" si="1219"/>
        <v>10.050802254042056</v>
      </c>
      <c r="AB3586" s="8">
        <f t="shared" si="1220"/>
        <v>10.101747034042056</v>
      </c>
      <c r="AC3586" s="6">
        <f t="shared" si="1235"/>
        <v>-280.31600000000003</v>
      </c>
      <c r="AD3586" s="15">
        <f t="shared" si="1232"/>
        <v>-20.543999999999983</v>
      </c>
      <c r="AE3586" s="15">
        <f t="shared" si="1233"/>
        <v>68.452791551277301</v>
      </c>
      <c r="AF3586" s="15">
        <f t="shared" si="1234"/>
        <v>41.299610510253387</v>
      </c>
      <c r="AG3586" s="15">
        <f t="shared" si="1221"/>
        <v>54.811079706319902</v>
      </c>
      <c r="AH3586" s="15">
        <f t="shared" si="1236"/>
        <v>-121.4226051813481</v>
      </c>
      <c r="AI3586" s="17">
        <f t="shared" si="1222"/>
        <v>1.1965679878854927</v>
      </c>
      <c r="AJ3586" s="17">
        <f t="shared" si="1223"/>
        <v>0.94803186879343859</v>
      </c>
      <c r="AK3586" s="17">
        <f t="shared" si="1224"/>
        <v>0.75951461028015788</v>
      </c>
      <c r="AL3586" s="17">
        <f t="shared" si="1225"/>
        <v>0.78174490703777533</v>
      </c>
      <c r="AM3586" s="17">
        <f t="shared" si="1226"/>
        <v>0.77052274714301561</v>
      </c>
      <c r="AN3586" s="17">
        <f t="shared" si="1227"/>
        <v>0.94803186879343859</v>
      </c>
      <c r="AO3586" s="17">
        <f t="shared" si="1231"/>
        <v>0</v>
      </c>
      <c r="AP3586" s="17">
        <f t="shared" si="1228"/>
        <v>7.7052274714301561</v>
      </c>
      <c r="AQ3586" s="17">
        <f t="shared" si="1229"/>
        <v>11.965679878854926</v>
      </c>
      <c r="AR3586" s="17">
        <f t="shared" si="1230"/>
        <v>20.030785911132281</v>
      </c>
    </row>
    <row r="3587" spans="2:44" x14ac:dyDescent="0.25">
      <c r="B3587">
        <f>INDEX(RawData!$A$2:$A$1048576,MATCH(FmtData!$B$4+(ROW()-10),RawData!$A$2:$A$1048576,0))</f>
        <v>3772</v>
      </c>
      <c r="C3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7)</f>
        <v>42233.64298611111</v>
      </c>
      <c r="D3587" s="46">
        <f>IF($B$6=1,MID(INDEX(RawData!$B$2:$B$1048576, MATCH(FmtData!$B$4+(ROW()-10),RawData!$A$2:$A$1048576,0)),12,8)+$B$5/24,INDEX(RawData!$C$2:$C$1048576, MATCH(FmtData!$B$4+(ROW()-10),RawData!$A$2:$A$1048576,0)))</f>
        <v>0.64298611111111115</v>
      </c>
      <c r="E3587">
        <f>INDEX(RawData!D$2:D$1048576,MATCH(FmtData!$B$4+(ROW()-10),RawData!$A$2:$A$1048576,0))</f>
        <v>2904.3</v>
      </c>
      <c r="F3587">
        <f>INDEX(RawData!E$2:E$1048576,MATCH(FmtData!$B$4+(ROW()-10),RawData!$A$2:$A$1048576,0))</f>
        <v>7.1738299999999997</v>
      </c>
      <c r="G3587">
        <f>INDEX(RawData!F$2:F$1048576,MATCH(FmtData!$B$4+(ROW()-10),RawData!$A$2:$A$1048576,0))</f>
        <v>-120.006</v>
      </c>
      <c r="H3587">
        <f>INDEX(RawData!G$2:G$1048576,MATCH(FmtData!$B$4+(ROW()-10),RawData!$A$2:$A$1048576,0))</f>
        <v>0.49982199999999999</v>
      </c>
      <c r="I3587">
        <f>INDEX(RawData!H$2:H$1048576,MATCH(FmtData!$B$4+(ROW()-10),RawData!$A$2:$A$1048576,0))</f>
        <v>-3.71981E-3</v>
      </c>
      <c r="J3587">
        <f>INDEX(RawData!I$2:I$1048576,MATCH(FmtData!$B$4+(ROW()-10),RawData!$A$2:$A$1048576,0))</f>
        <v>194.4</v>
      </c>
      <c r="K3587">
        <f>INDEX(RawData!J$2:J$1048576,MATCH(FmtData!$B$4+(ROW()-10),RawData!$A$2:$A$1048576,0))</f>
        <v>194</v>
      </c>
      <c r="L3587">
        <f>INDEX(RawData!K$2:K$1048576,MATCH(FmtData!$B$4+(ROW()-10),RawData!$A$2:$A$1048576,0))</f>
        <v>191.5</v>
      </c>
      <c r="M3587">
        <f>INDEX(RawData!L$2:L$1048576,MATCH(FmtData!$B$4+(ROW()-10),RawData!$A$2:$A$1048576,0))</f>
        <v>22.9</v>
      </c>
      <c r="N3587">
        <f>INDEX(RawData!M$2:M$1048576,MATCH(FmtData!$B$4+(ROW()-10),RawData!$A$2:$A$1048576,0))</f>
        <v>21.9</v>
      </c>
      <c r="O3587">
        <f>INDEX(RawData!N$2:N$1048576,MATCH(FmtData!$B$4+(ROW()-10),RawData!$A$2:$A$1048576,0))</f>
        <v>171</v>
      </c>
      <c r="P3587">
        <f>INDEX(RawData!O$2:O$1048576,MATCH(FmtData!$B$4+(ROW()-10),RawData!$A$2:$A$1048576,0))</f>
        <v>35.831699999999998</v>
      </c>
      <c r="Q3587">
        <f>INDEX(RawData!P$2:P$1048576,MATCH(FmtData!$B$4+(ROW()-10),RawData!$A$2:$A$1048576,0))</f>
        <v>227.017</v>
      </c>
      <c r="R3587">
        <f>INDEX(RawData!Q$2:Q$1048576,MATCH(FmtData!$B$4+(ROW()-10),RawData!$A$2:$A$1048576,0))</f>
        <v>1.8310500000000001E-3</v>
      </c>
      <c r="S3587">
        <f>INDEX(RawData!R$2:R$1048576,MATCH(FmtData!$B$4+(ROW()-10),RawData!$A$2:$A$1048576,0))</f>
        <v>0.51633799999999996</v>
      </c>
      <c r="T3587">
        <f>INDEX(RawData!S$2:S$1048576,MATCH(FmtData!$B$4+(ROW()-10),RawData!$A$2:$A$1048576,0))</f>
        <v>0.52676999999999996</v>
      </c>
      <c r="U3587">
        <f>INDEX(RawData!T$2:T$1048576,MATCH(FmtData!$B$4+(ROW()-10),RawData!$A$2:$A$1048576,0))</f>
        <v>9.5809899999999999</v>
      </c>
      <c r="V3587">
        <f>INDEX(RawData!U$2:U$1048576,MATCH(FmtData!$B$4+(ROW()-10),RawData!$A$2:$A$1048576,0))</f>
        <v>10.8337</v>
      </c>
      <c r="W3587" s="8">
        <f t="shared" si="1215"/>
        <v>1.2527100000000004</v>
      </c>
      <c r="X3587" s="8">
        <f t="shared" si="1216"/>
        <v>-0.26073607999999993</v>
      </c>
      <c r="Y3587" s="8">
        <f t="shared" si="1217"/>
        <v>-0.15884651999999996</v>
      </c>
      <c r="Z3587" s="8">
        <f t="shared" si="1218"/>
        <v>10.152691814042056</v>
      </c>
      <c r="AA3587" s="8">
        <f t="shared" si="1219"/>
        <v>10.050802254042056</v>
      </c>
      <c r="AB3587" s="8">
        <f t="shared" si="1220"/>
        <v>10.101747034042056</v>
      </c>
      <c r="AC3587" s="6">
        <f t="shared" si="1235"/>
        <v>-280.31600000000003</v>
      </c>
      <c r="AD3587" s="15">
        <f t="shared" si="1232"/>
        <v>-20.543999999999983</v>
      </c>
      <c r="AE3587" s="15">
        <f t="shared" si="1233"/>
        <v>68.452791551277301</v>
      </c>
      <c r="AF3587" s="15">
        <f t="shared" si="1234"/>
        <v>41.299610510253387</v>
      </c>
      <c r="AG3587" s="15">
        <f t="shared" si="1221"/>
        <v>54.811079706319902</v>
      </c>
      <c r="AH3587" s="15">
        <f t="shared" si="1236"/>
        <v>-121.4226051813481</v>
      </c>
      <c r="AI3587" s="17">
        <f t="shared" si="1222"/>
        <v>1.1965679878854927</v>
      </c>
      <c r="AJ3587" s="17">
        <f t="shared" si="1223"/>
        <v>0.94803186879343859</v>
      </c>
      <c r="AK3587" s="17">
        <f t="shared" si="1224"/>
        <v>0.75951461028015788</v>
      </c>
      <c r="AL3587" s="17">
        <f t="shared" si="1225"/>
        <v>0.78174490703777533</v>
      </c>
      <c r="AM3587" s="17">
        <f t="shared" si="1226"/>
        <v>0.77052274714301561</v>
      </c>
      <c r="AN3587" s="17">
        <f t="shared" si="1227"/>
        <v>0.94803186879343859</v>
      </c>
      <c r="AO3587" s="17">
        <f t="shared" si="1231"/>
        <v>0</v>
      </c>
      <c r="AP3587" s="17">
        <f t="shared" si="1228"/>
        <v>7.7052274714301561</v>
      </c>
      <c r="AQ3587" s="17">
        <f t="shared" si="1229"/>
        <v>11.965679878854926</v>
      </c>
      <c r="AR3587" s="17">
        <f t="shared" si="1230"/>
        <v>20.024373809199783</v>
      </c>
    </row>
    <row r="3588" spans="2:44" x14ac:dyDescent="0.25">
      <c r="B3588">
        <f>INDEX(RawData!$A$2:$A$1048576,MATCH(FmtData!$B$4+(ROW()-10),RawData!$A$2:$A$1048576,0))</f>
        <v>3773</v>
      </c>
      <c r="C3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8)</f>
        <v>42233.643009259256</v>
      </c>
      <c r="D3588" s="46">
        <f>IF($B$6=1,MID(INDEX(RawData!$B$2:$B$1048576, MATCH(FmtData!$B$4+(ROW()-10),RawData!$A$2:$A$1048576,0)),12,8)+$B$5/24,INDEX(RawData!$C$2:$C$1048576, MATCH(FmtData!$B$4+(ROW()-10),RawData!$A$2:$A$1048576,0)))</f>
        <v>0.64300925925925922</v>
      </c>
      <c r="E3588">
        <f>INDEX(RawData!D$2:D$1048576,MATCH(FmtData!$B$4+(ROW()-10),RawData!$A$2:$A$1048576,0))</f>
        <v>2904.3</v>
      </c>
      <c r="F3588">
        <f>INDEX(RawData!E$2:E$1048576,MATCH(FmtData!$B$4+(ROW()-10),RawData!$A$2:$A$1048576,0))</f>
        <v>7.1738299999999997</v>
      </c>
      <c r="G3588">
        <f>INDEX(RawData!F$2:F$1048576,MATCH(FmtData!$B$4+(ROW()-10),RawData!$A$2:$A$1048576,0))</f>
        <v>-131.18899999999999</v>
      </c>
      <c r="H3588">
        <f>INDEX(RawData!G$2:G$1048576,MATCH(FmtData!$B$4+(ROW()-10),RawData!$A$2:$A$1048576,0))</f>
        <v>0.49982199999999999</v>
      </c>
      <c r="I3588">
        <f>INDEX(RawData!H$2:H$1048576,MATCH(FmtData!$B$4+(ROW()-10),RawData!$A$2:$A$1048576,0))</f>
        <v>-3.71981E-3</v>
      </c>
      <c r="J3588">
        <f>INDEX(RawData!I$2:I$1048576,MATCH(FmtData!$B$4+(ROW()-10),RawData!$A$2:$A$1048576,0))</f>
        <v>194.4</v>
      </c>
      <c r="K3588">
        <f>INDEX(RawData!J$2:J$1048576,MATCH(FmtData!$B$4+(ROW()-10),RawData!$A$2:$A$1048576,0))</f>
        <v>194.1</v>
      </c>
      <c r="L3588">
        <f>INDEX(RawData!K$2:K$1048576,MATCH(FmtData!$B$4+(ROW()-10),RawData!$A$2:$A$1048576,0))</f>
        <v>191.5</v>
      </c>
      <c r="M3588">
        <f>INDEX(RawData!L$2:L$1048576,MATCH(FmtData!$B$4+(ROW()-10),RawData!$A$2:$A$1048576,0))</f>
        <v>22.9</v>
      </c>
      <c r="N3588">
        <f>INDEX(RawData!M$2:M$1048576,MATCH(FmtData!$B$4+(ROW()-10),RawData!$A$2:$A$1048576,0))</f>
        <v>21.9</v>
      </c>
      <c r="O3588">
        <f>INDEX(RawData!N$2:N$1048576,MATCH(FmtData!$B$4+(ROW()-10),RawData!$A$2:$A$1048576,0))</f>
        <v>171</v>
      </c>
      <c r="P3588">
        <f>INDEX(RawData!O$2:O$1048576,MATCH(FmtData!$B$4+(ROW()-10),RawData!$A$2:$A$1048576,0))</f>
        <v>35.831699999999998</v>
      </c>
      <c r="Q3588">
        <f>INDEX(RawData!P$2:P$1048576,MATCH(FmtData!$B$4+(ROW()-10),RawData!$A$2:$A$1048576,0))</f>
        <v>227.017</v>
      </c>
      <c r="R3588">
        <f>INDEX(RawData!Q$2:Q$1048576,MATCH(FmtData!$B$4+(ROW()-10),RawData!$A$2:$A$1048576,0))</f>
        <v>1.8310500000000001E-3</v>
      </c>
      <c r="S3588">
        <f>INDEX(RawData!R$2:R$1048576,MATCH(FmtData!$B$4+(ROW()-10),RawData!$A$2:$A$1048576,0))</f>
        <v>0.51633799999999996</v>
      </c>
      <c r="T3588">
        <f>INDEX(RawData!S$2:S$1048576,MATCH(FmtData!$B$4+(ROW()-10),RawData!$A$2:$A$1048576,0))</f>
        <v>0.52676999999999996</v>
      </c>
      <c r="U3588">
        <f>INDEX(RawData!T$2:T$1048576,MATCH(FmtData!$B$4+(ROW()-10),RawData!$A$2:$A$1048576,0))</f>
        <v>9.5703099999999992</v>
      </c>
      <c r="V3588">
        <f>INDEX(RawData!U$2:U$1048576,MATCH(FmtData!$B$4+(ROW()-10),RawData!$A$2:$A$1048576,0))</f>
        <v>10.8337</v>
      </c>
      <c r="W3588" s="8">
        <f t="shared" ref="W3588:W3651" si="1237">V3588-U3588</f>
        <v>1.2633900000000011</v>
      </c>
      <c r="X3588" s="8">
        <f t="shared" ref="X3588:X3651" si="1238">-(S3588-$S$10)*2.54</f>
        <v>-0.26073607999999993</v>
      </c>
      <c r="Y3588" s="8">
        <f t="shared" ref="Y3588:Y3651" si="1239">-(T3588-$T$10)*2.54</f>
        <v>-0.15884651999999996</v>
      </c>
      <c r="Z3588" s="8">
        <f t="shared" ref="Z3588:Z3651" si="1240">$S$6-X3588</f>
        <v>10.152691814042056</v>
      </c>
      <c r="AA3588" s="8">
        <f t="shared" ref="AA3588:AA3651" si="1241">$S$6-Y3588</f>
        <v>10.050802254042056</v>
      </c>
      <c r="AB3588" s="8">
        <f t="shared" ref="AB3588:AB3651" si="1242">(Z3588+AA3588)/2</f>
        <v>10.101747034042056</v>
      </c>
      <c r="AC3588" s="6">
        <f t="shared" si="1235"/>
        <v>-280.31600000000003</v>
      </c>
      <c r="AD3588" s="15">
        <f t="shared" si="1232"/>
        <v>-20.543999999999983</v>
      </c>
      <c r="AE3588" s="15">
        <f t="shared" si="1233"/>
        <v>68.452791551277301</v>
      </c>
      <c r="AF3588" s="15">
        <f t="shared" si="1234"/>
        <v>41.299610510253387</v>
      </c>
      <c r="AG3588" s="15">
        <f t="shared" ref="AG3588:AG3651" si="1243">PI()*AB3588^2/4*($P$4+(AB3588-$AB$10))-$S$5</f>
        <v>54.811079706319902</v>
      </c>
      <c r="AH3588" s="15">
        <f t="shared" si="1236"/>
        <v>-121.4226051813481</v>
      </c>
      <c r="AI3588" s="17">
        <f t="shared" ref="AI3588:AI3651" si="1244">$L$6/(($S$5+AC3588)*2160)*100^3</f>
        <v>1.1965679878854927</v>
      </c>
      <c r="AJ3588" s="17">
        <f t="shared" ref="AJ3588:AJ3651" si="1245">$L$6/(($S$5+AH3588)*2160)*100^3</f>
        <v>0.94803186879343859</v>
      </c>
      <c r="AK3588" s="17">
        <f t="shared" ref="AK3588:AK3651" si="1246">$L$6/(($S$5+AE3588)*2160)*100^3</f>
        <v>0.75951461028015788</v>
      </c>
      <c r="AL3588" s="17">
        <f t="shared" ref="AL3588:AL3651" si="1247">$L$6/(($S$5+AF3588)*2160)*100^3</f>
        <v>0.78174490703777533</v>
      </c>
      <c r="AM3588" s="17">
        <f t="shared" ref="AM3588:AM3651" si="1248">$L$6/(($S$3+AG3588)*2160)*100^3</f>
        <v>0.77052274714301561</v>
      </c>
      <c r="AN3588" s="17">
        <f t="shared" ref="AN3588:AN3651" si="1249">$L$6/(($S$5+AH3588)*2160)*100^3</f>
        <v>0.94803186879343859</v>
      </c>
      <c r="AO3588" s="17">
        <f t="shared" si="1231"/>
        <v>0</v>
      </c>
      <c r="AP3588" s="17">
        <f t="shared" ref="AP3588:AP3651" si="1250">AM3588*10</f>
        <v>7.7052274714301561</v>
      </c>
      <c r="AQ3588" s="17">
        <f t="shared" ref="AQ3588:AQ3651" si="1251">AI3588*10</f>
        <v>11.965679878854926</v>
      </c>
      <c r="AR3588" s="17">
        <f t="shared" ref="AR3588:AR3651" si="1252">E3588*0.101325/14.696</f>
        <v>20.024373809199783</v>
      </c>
    </row>
    <row r="3589" spans="2:44" x14ac:dyDescent="0.25">
      <c r="B3589">
        <f>INDEX(RawData!$A$2:$A$1048576,MATCH(FmtData!$B$4+(ROW()-10),RawData!$A$2:$A$1048576,0))</f>
        <v>3774</v>
      </c>
      <c r="C3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9)</f>
        <v>42233.64303240741</v>
      </c>
      <c r="D3589" s="46">
        <f>IF($B$6=1,MID(INDEX(RawData!$B$2:$B$1048576, MATCH(FmtData!$B$4+(ROW()-10),RawData!$A$2:$A$1048576,0)),12,8)+$B$5/24,INDEX(RawData!$C$2:$C$1048576, MATCH(FmtData!$B$4+(ROW()-10),RawData!$A$2:$A$1048576,0)))</f>
        <v>0.64303240740740741</v>
      </c>
      <c r="E3589">
        <f>INDEX(RawData!D$2:D$1048576,MATCH(FmtData!$B$4+(ROW()-10),RawData!$A$2:$A$1048576,0))</f>
        <v>2904.3</v>
      </c>
      <c r="F3589">
        <f>INDEX(RawData!E$2:E$1048576,MATCH(FmtData!$B$4+(ROW()-10),RawData!$A$2:$A$1048576,0))</f>
        <v>7.1738299999999997</v>
      </c>
      <c r="G3589">
        <f>INDEX(RawData!F$2:F$1048576,MATCH(FmtData!$B$4+(ROW()-10),RawData!$A$2:$A$1048576,0))</f>
        <v>-131.18899999999999</v>
      </c>
      <c r="H3589">
        <f>INDEX(RawData!G$2:G$1048576,MATCH(FmtData!$B$4+(ROW()-10),RawData!$A$2:$A$1048576,0))</f>
        <v>0.49982199999999999</v>
      </c>
      <c r="I3589">
        <f>INDEX(RawData!H$2:H$1048576,MATCH(FmtData!$B$4+(ROW()-10),RawData!$A$2:$A$1048576,0))</f>
        <v>-3.71981E-3</v>
      </c>
      <c r="J3589">
        <f>INDEX(RawData!I$2:I$1048576,MATCH(FmtData!$B$4+(ROW()-10),RawData!$A$2:$A$1048576,0))</f>
        <v>194.3</v>
      </c>
      <c r="K3589">
        <f>INDEX(RawData!J$2:J$1048576,MATCH(FmtData!$B$4+(ROW()-10),RawData!$A$2:$A$1048576,0))</f>
        <v>194.2</v>
      </c>
      <c r="L3589">
        <f>INDEX(RawData!K$2:K$1048576,MATCH(FmtData!$B$4+(ROW()-10),RawData!$A$2:$A$1048576,0))</f>
        <v>191.5</v>
      </c>
      <c r="M3589">
        <f>INDEX(RawData!L$2:L$1048576,MATCH(FmtData!$B$4+(ROW()-10),RawData!$A$2:$A$1048576,0))</f>
        <v>22.9</v>
      </c>
      <c r="N3589">
        <f>INDEX(RawData!M$2:M$1048576,MATCH(FmtData!$B$4+(ROW()-10),RawData!$A$2:$A$1048576,0))</f>
        <v>21.9</v>
      </c>
      <c r="O3589">
        <f>INDEX(RawData!N$2:N$1048576,MATCH(FmtData!$B$4+(ROW()-10),RawData!$A$2:$A$1048576,0))</f>
        <v>171</v>
      </c>
      <c r="P3589">
        <f>INDEX(RawData!O$2:O$1048576,MATCH(FmtData!$B$4+(ROW()-10),RawData!$A$2:$A$1048576,0))</f>
        <v>35.831699999999998</v>
      </c>
      <c r="Q3589">
        <f>INDEX(RawData!P$2:P$1048576,MATCH(FmtData!$B$4+(ROW()-10),RawData!$A$2:$A$1048576,0))</f>
        <v>227.017</v>
      </c>
      <c r="R3589">
        <f>INDEX(RawData!Q$2:Q$1048576,MATCH(FmtData!$B$4+(ROW()-10),RawData!$A$2:$A$1048576,0))</f>
        <v>1.8310500000000001E-3</v>
      </c>
      <c r="S3589">
        <f>INDEX(RawData!R$2:R$1048576,MATCH(FmtData!$B$4+(ROW()-10),RawData!$A$2:$A$1048576,0))</f>
        <v>0.51633799999999996</v>
      </c>
      <c r="T3589">
        <f>INDEX(RawData!S$2:S$1048576,MATCH(FmtData!$B$4+(ROW()-10),RawData!$A$2:$A$1048576,0))</f>
        <v>0.52676999999999996</v>
      </c>
      <c r="U3589">
        <f>INDEX(RawData!T$2:T$1048576,MATCH(FmtData!$B$4+(ROW()-10),RawData!$A$2:$A$1048576,0))</f>
        <v>9.5504800000000003</v>
      </c>
      <c r="V3589">
        <f>INDEX(RawData!U$2:U$1048576,MATCH(FmtData!$B$4+(ROW()-10),RawData!$A$2:$A$1048576,0))</f>
        <v>10.788</v>
      </c>
      <c r="W3589" s="8">
        <f t="shared" si="1237"/>
        <v>1.23752</v>
      </c>
      <c r="X3589" s="8">
        <f t="shared" si="1238"/>
        <v>-0.26073607999999993</v>
      </c>
      <c r="Y3589" s="8">
        <f t="shared" si="1239"/>
        <v>-0.15884651999999996</v>
      </c>
      <c r="Z3589" s="8">
        <f t="shared" si="1240"/>
        <v>10.152691814042056</v>
      </c>
      <c r="AA3589" s="8">
        <f t="shared" si="1241"/>
        <v>10.050802254042056</v>
      </c>
      <c r="AB3589" s="8">
        <f t="shared" si="1242"/>
        <v>10.101747034042056</v>
      </c>
      <c r="AC3589" s="6">
        <f t="shared" si="1235"/>
        <v>-280.31600000000003</v>
      </c>
      <c r="AD3589" s="15">
        <f t="shared" si="1232"/>
        <v>-20.543999999999983</v>
      </c>
      <c r="AE3589" s="15">
        <f t="shared" si="1233"/>
        <v>68.452791551277301</v>
      </c>
      <c r="AF3589" s="15">
        <f t="shared" si="1234"/>
        <v>41.299610510253387</v>
      </c>
      <c r="AG3589" s="15">
        <f t="shared" si="1243"/>
        <v>54.811079706319902</v>
      </c>
      <c r="AH3589" s="15">
        <f t="shared" si="1236"/>
        <v>-121.4226051813481</v>
      </c>
      <c r="AI3589" s="17">
        <f t="shared" si="1244"/>
        <v>1.1965679878854927</v>
      </c>
      <c r="AJ3589" s="17">
        <f t="shared" si="1245"/>
        <v>0.94803186879343859</v>
      </c>
      <c r="AK3589" s="17">
        <f t="shared" si="1246"/>
        <v>0.75951461028015788</v>
      </c>
      <c r="AL3589" s="17">
        <f t="shared" si="1247"/>
        <v>0.78174490703777533</v>
      </c>
      <c r="AM3589" s="17">
        <f t="shared" si="1248"/>
        <v>0.77052274714301561</v>
      </c>
      <c r="AN3589" s="17">
        <f t="shared" si="1249"/>
        <v>0.94803186879343859</v>
      </c>
      <c r="AO3589" s="17">
        <f t="shared" si="1231"/>
        <v>0</v>
      </c>
      <c r="AP3589" s="17">
        <f t="shared" si="1250"/>
        <v>7.7052274714301561</v>
      </c>
      <c r="AQ3589" s="17">
        <f t="shared" si="1251"/>
        <v>11.965679878854926</v>
      </c>
      <c r="AR3589" s="17">
        <f t="shared" si="1252"/>
        <v>20.024373809199783</v>
      </c>
    </row>
    <row r="3590" spans="2:44" x14ac:dyDescent="0.25">
      <c r="B3590">
        <f>INDEX(RawData!$A$2:$A$1048576,MATCH(FmtData!$B$4+(ROW()-10),RawData!$A$2:$A$1048576,0))</f>
        <v>3775</v>
      </c>
      <c r="C3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0)</f>
        <v>42233.643055555556</v>
      </c>
      <c r="D3590" s="46">
        <f>IF($B$6=1,MID(INDEX(RawData!$B$2:$B$1048576, MATCH(FmtData!$B$4+(ROW()-10),RawData!$A$2:$A$1048576,0)),12,8)+$B$5/24,INDEX(RawData!$C$2:$C$1048576, MATCH(FmtData!$B$4+(ROW()-10),RawData!$A$2:$A$1048576,0)))</f>
        <v>0.6430555555555556</v>
      </c>
      <c r="E3590">
        <f>INDEX(RawData!D$2:D$1048576,MATCH(FmtData!$B$4+(ROW()-10),RawData!$A$2:$A$1048576,0))</f>
        <v>2904.3</v>
      </c>
      <c r="F3590">
        <f>INDEX(RawData!E$2:E$1048576,MATCH(FmtData!$B$4+(ROW()-10),RawData!$A$2:$A$1048576,0))</f>
        <v>7.1738299999999997</v>
      </c>
      <c r="G3590">
        <f>INDEX(RawData!F$2:F$1048576,MATCH(FmtData!$B$4+(ROW()-10),RawData!$A$2:$A$1048576,0))</f>
        <v>-120.006</v>
      </c>
      <c r="H3590">
        <f>INDEX(RawData!G$2:G$1048576,MATCH(FmtData!$B$4+(ROW()-10),RawData!$A$2:$A$1048576,0))</f>
        <v>0.49982199999999999</v>
      </c>
      <c r="I3590">
        <f>INDEX(RawData!H$2:H$1048576,MATCH(FmtData!$B$4+(ROW()-10),RawData!$A$2:$A$1048576,0))</f>
        <v>-3.71981E-3</v>
      </c>
      <c r="J3590">
        <f>INDEX(RawData!I$2:I$1048576,MATCH(FmtData!$B$4+(ROW()-10),RawData!$A$2:$A$1048576,0))</f>
        <v>194.2</v>
      </c>
      <c r="K3590">
        <f>INDEX(RawData!J$2:J$1048576,MATCH(FmtData!$B$4+(ROW()-10),RawData!$A$2:$A$1048576,0))</f>
        <v>194.2</v>
      </c>
      <c r="L3590">
        <f>INDEX(RawData!K$2:K$1048576,MATCH(FmtData!$B$4+(ROW()-10),RawData!$A$2:$A$1048576,0))</f>
        <v>191.6</v>
      </c>
      <c r="M3590">
        <f>INDEX(RawData!L$2:L$1048576,MATCH(FmtData!$B$4+(ROW()-10),RawData!$A$2:$A$1048576,0))</f>
        <v>22.9</v>
      </c>
      <c r="N3590">
        <f>INDEX(RawData!M$2:M$1048576,MATCH(FmtData!$B$4+(ROW()-10),RawData!$A$2:$A$1048576,0))</f>
        <v>21.9</v>
      </c>
      <c r="O3590">
        <f>INDEX(RawData!N$2:N$1048576,MATCH(FmtData!$B$4+(ROW()-10),RawData!$A$2:$A$1048576,0))</f>
        <v>171</v>
      </c>
      <c r="P3590">
        <f>INDEX(RawData!O$2:O$1048576,MATCH(FmtData!$B$4+(ROW()-10),RawData!$A$2:$A$1048576,0))</f>
        <v>35.831699999999998</v>
      </c>
      <c r="Q3590">
        <f>INDEX(RawData!P$2:P$1048576,MATCH(FmtData!$B$4+(ROW()-10),RawData!$A$2:$A$1048576,0))</f>
        <v>227.017</v>
      </c>
      <c r="R3590">
        <f>INDEX(RawData!Q$2:Q$1048576,MATCH(FmtData!$B$4+(ROW()-10),RawData!$A$2:$A$1048576,0))</f>
        <v>1.8310500000000001E-3</v>
      </c>
      <c r="S3590">
        <f>INDEX(RawData!R$2:R$1048576,MATCH(FmtData!$B$4+(ROW()-10),RawData!$A$2:$A$1048576,0))</f>
        <v>0.51633799999999996</v>
      </c>
      <c r="T3590">
        <f>INDEX(RawData!S$2:S$1048576,MATCH(FmtData!$B$4+(ROW()-10),RawData!$A$2:$A$1048576,0))</f>
        <v>0.52676999999999996</v>
      </c>
      <c r="U3590">
        <f>INDEX(RawData!T$2:T$1048576,MATCH(FmtData!$B$4+(ROW()-10),RawData!$A$2:$A$1048576,0))</f>
        <v>9.53979</v>
      </c>
      <c r="V3590">
        <f>INDEX(RawData!U$2:U$1048576,MATCH(FmtData!$B$4+(ROW()-10),RawData!$A$2:$A$1048576,0))</f>
        <v>10.788</v>
      </c>
      <c r="W3590" s="8">
        <f t="shared" si="1237"/>
        <v>1.2482100000000003</v>
      </c>
      <c r="X3590" s="8">
        <f t="shared" si="1238"/>
        <v>-0.26073607999999993</v>
      </c>
      <c r="Y3590" s="8">
        <f t="shared" si="1239"/>
        <v>-0.15884651999999996</v>
      </c>
      <c r="Z3590" s="8">
        <f t="shared" si="1240"/>
        <v>10.152691814042056</v>
      </c>
      <c r="AA3590" s="8">
        <f t="shared" si="1241"/>
        <v>10.050802254042056</v>
      </c>
      <c r="AB3590" s="8">
        <f t="shared" si="1242"/>
        <v>10.101747034042056</v>
      </c>
      <c r="AC3590" s="6">
        <f t="shared" si="1235"/>
        <v>-280.31600000000003</v>
      </c>
      <c r="AD3590" s="15">
        <f t="shared" si="1232"/>
        <v>-20.543999999999983</v>
      </c>
      <c r="AE3590" s="15">
        <f t="shared" si="1233"/>
        <v>68.452791551277301</v>
      </c>
      <c r="AF3590" s="15">
        <f t="shared" si="1234"/>
        <v>41.299610510253387</v>
      </c>
      <c r="AG3590" s="15">
        <f t="shared" si="1243"/>
        <v>54.811079706319902</v>
      </c>
      <c r="AH3590" s="15">
        <f t="shared" si="1236"/>
        <v>-121.4226051813481</v>
      </c>
      <c r="AI3590" s="17">
        <f t="shared" si="1244"/>
        <v>1.1965679878854927</v>
      </c>
      <c r="AJ3590" s="17">
        <f t="shared" si="1245"/>
        <v>0.94803186879343859</v>
      </c>
      <c r="AK3590" s="17">
        <f t="shared" si="1246"/>
        <v>0.75951461028015788</v>
      </c>
      <c r="AL3590" s="17">
        <f t="shared" si="1247"/>
        <v>0.78174490703777533</v>
      </c>
      <c r="AM3590" s="17">
        <f t="shared" si="1248"/>
        <v>0.77052274714301561</v>
      </c>
      <c r="AN3590" s="17">
        <f t="shared" si="1249"/>
        <v>0.94803186879343859</v>
      </c>
      <c r="AO3590" s="17">
        <f t="shared" si="1231"/>
        <v>0</v>
      </c>
      <c r="AP3590" s="17">
        <f t="shared" si="1250"/>
        <v>7.7052274714301561</v>
      </c>
      <c r="AQ3590" s="17">
        <f t="shared" si="1251"/>
        <v>11.965679878854926</v>
      </c>
      <c r="AR3590" s="17">
        <f t="shared" si="1252"/>
        <v>20.024373809199783</v>
      </c>
    </row>
    <row r="3591" spans="2:44" x14ac:dyDescent="0.25">
      <c r="B3591">
        <f>INDEX(RawData!$A$2:$A$1048576,MATCH(FmtData!$B$4+(ROW()-10),RawData!$A$2:$A$1048576,0))</f>
        <v>3776</v>
      </c>
      <c r="C3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1)</f>
        <v>42233.643078703702</v>
      </c>
      <c r="D3591" s="46">
        <f>IF($B$6=1,MID(INDEX(RawData!$B$2:$B$1048576, MATCH(FmtData!$B$4+(ROW()-10),RawData!$A$2:$A$1048576,0)),12,8)+$B$5/24,INDEX(RawData!$C$2:$C$1048576, MATCH(FmtData!$B$4+(ROW()-10),RawData!$A$2:$A$1048576,0)))</f>
        <v>0.64307870370370368</v>
      </c>
      <c r="E3591">
        <f>INDEX(RawData!D$2:D$1048576,MATCH(FmtData!$B$4+(ROW()-10),RawData!$A$2:$A$1048576,0))</f>
        <v>2904.3</v>
      </c>
      <c r="F3591">
        <f>INDEX(RawData!E$2:E$1048576,MATCH(FmtData!$B$4+(ROW()-10),RawData!$A$2:$A$1048576,0))</f>
        <v>7.1738299999999997</v>
      </c>
      <c r="G3591">
        <f>INDEX(RawData!F$2:F$1048576,MATCH(FmtData!$B$4+(ROW()-10),RawData!$A$2:$A$1048576,0))</f>
        <v>-131.18899999999999</v>
      </c>
      <c r="H3591">
        <f>INDEX(RawData!G$2:G$1048576,MATCH(FmtData!$B$4+(ROW()-10),RawData!$A$2:$A$1048576,0))</f>
        <v>0.49984099999999998</v>
      </c>
      <c r="I3591">
        <f>INDEX(RawData!H$2:H$1048576,MATCH(FmtData!$B$4+(ROW()-10),RawData!$A$2:$A$1048576,0))</f>
        <v>-3.71981E-3</v>
      </c>
      <c r="J3591">
        <f>INDEX(RawData!I$2:I$1048576,MATCH(FmtData!$B$4+(ROW()-10),RawData!$A$2:$A$1048576,0))</f>
        <v>194.2</v>
      </c>
      <c r="K3591">
        <f>INDEX(RawData!J$2:J$1048576,MATCH(FmtData!$B$4+(ROW()-10),RawData!$A$2:$A$1048576,0))</f>
        <v>194.3</v>
      </c>
      <c r="L3591">
        <f>INDEX(RawData!K$2:K$1048576,MATCH(FmtData!$B$4+(ROW()-10),RawData!$A$2:$A$1048576,0))</f>
        <v>191.6</v>
      </c>
      <c r="M3591">
        <f>INDEX(RawData!L$2:L$1048576,MATCH(FmtData!$B$4+(ROW()-10),RawData!$A$2:$A$1048576,0))</f>
        <v>22.9</v>
      </c>
      <c r="N3591">
        <f>INDEX(RawData!M$2:M$1048576,MATCH(FmtData!$B$4+(ROW()-10),RawData!$A$2:$A$1048576,0))</f>
        <v>21.9</v>
      </c>
      <c r="O3591">
        <f>INDEX(RawData!N$2:N$1048576,MATCH(FmtData!$B$4+(ROW()-10),RawData!$A$2:$A$1048576,0))</f>
        <v>171</v>
      </c>
      <c r="P3591">
        <f>INDEX(RawData!O$2:O$1048576,MATCH(FmtData!$B$4+(ROW()-10),RawData!$A$2:$A$1048576,0))</f>
        <v>35.831699999999998</v>
      </c>
      <c r="Q3591">
        <f>INDEX(RawData!P$2:P$1048576,MATCH(FmtData!$B$4+(ROW()-10),RawData!$A$2:$A$1048576,0))</f>
        <v>227.017</v>
      </c>
      <c r="R3591">
        <f>INDEX(RawData!Q$2:Q$1048576,MATCH(FmtData!$B$4+(ROW()-10),RawData!$A$2:$A$1048576,0))</f>
        <v>2.4414100000000002E-3</v>
      </c>
      <c r="S3591">
        <f>INDEX(RawData!R$2:R$1048576,MATCH(FmtData!$B$4+(ROW()-10),RawData!$A$2:$A$1048576,0))</f>
        <v>0.51633799999999996</v>
      </c>
      <c r="T3591">
        <f>INDEX(RawData!S$2:S$1048576,MATCH(FmtData!$B$4+(ROW()-10),RawData!$A$2:$A$1048576,0))</f>
        <v>0.52676999999999996</v>
      </c>
      <c r="U3591">
        <f>INDEX(RawData!T$2:T$1048576,MATCH(FmtData!$B$4+(ROW()-10),RawData!$A$2:$A$1048576,0))</f>
        <v>9.52759</v>
      </c>
      <c r="V3591">
        <f>INDEX(RawData!U$2:U$1048576,MATCH(FmtData!$B$4+(ROW()-10),RawData!$A$2:$A$1048576,0))</f>
        <v>10.757400000000001</v>
      </c>
      <c r="W3591" s="8">
        <f t="shared" si="1237"/>
        <v>1.2298100000000005</v>
      </c>
      <c r="X3591" s="8">
        <f t="shared" si="1238"/>
        <v>-0.26073607999999993</v>
      </c>
      <c r="Y3591" s="8">
        <f t="shared" si="1239"/>
        <v>-0.15884651999999996</v>
      </c>
      <c r="Z3591" s="8">
        <f t="shared" si="1240"/>
        <v>10.152691814042056</v>
      </c>
      <c r="AA3591" s="8">
        <f t="shared" si="1241"/>
        <v>10.050802254042056</v>
      </c>
      <c r="AB3591" s="8">
        <f t="shared" si="1242"/>
        <v>10.101747034042056</v>
      </c>
      <c r="AC3591" s="6">
        <f t="shared" si="1235"/>
        <v>-280.31600000000003</v>
      </c>
      <c r="AD3591" s="15">
        <f t="shared" si="1232"/>
        <v>-20.543999999999983</v>
      </c>
      <c r="AE3591" s="15">
        <f t="shared" si="1233"/>
        <v>68.452791551277301</v>
      </c>
      <c r="AF3591" s="15">
        <f t="shared" si="1234"/>
        <v>41.299610510253387</v>
      </c>
      <c r="AG3591" s="15">
        <f t="shared" si="1243"/>
        <v>54.811079706319902</v>
      </c>
      <c r="AH3591" s="15">
        <f t="shared" si="1236"/>
        <v>-121.4226051813481</v>
      </c>
      <c r="AI3591" s="17">
        <f t="shared" si="1244"/>
        <v>1.1965679878854927</v>
      </c>
      <c r="AJ3591" s="17">
        <f t="shared" si="1245"/>
        <v>0.94803186879343859</v>
      </c>
      <c r="AK3591" s="17">
        <f t="shared" si="1246"/>
        <v>0.75951461028015788</v>
      </c>
      <c r="AL3591" s="17">
        <f t="shared" si="1247"/>
        <v>0.78174490703777533</v>
      </c>
      <c r="AM3591" s="17">
        <f t="shared" si="1248"/>
        <v>0.77052274714301561</v>
      </c>
      <c r="AN3591" s="17">
        <f t="shared" si="1249"/>
        <v>0.94803186879343859</v>
      </c>
      <c r="AO3591" s="17">
        <f t="shared" si="1231"/>
        <v>0</v>
      </c>
      <c r="AP3591" s="17">
        <f t="shared" si="1250"/>
        <v>7.7052274714301561</v>
      </c>
      <c r="AQ3591" s="17">
        <f t="shared" si="1251"/>
        <v>11.965679878854926</v>
      </c>
      <c r="AR3591" s="17">
        <f t="shared" si="1252"/>
        <v>20.024373809199783</v>
      </c>
    </row>
    <row r="3592" spans="2:44" x14ac:dyDescent="0.25">
      <c r="B3592">
        <f>INDEX(RawData!$A$2:$A$1048576,MATCH(FmtData!$B$4+(ROW()-10),RawData!$A$2:$A$1048576,0))</f>
        <v>3777</v>
      </c>
      <c r="C3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2)</f>
        <v>42233.643101851849</v>
      </c>
      <c r="D3592" s="46">
        <f>IF($B$6=1,MID(INDEX(RawData!$B$2:$B$1048576, MATCH(FmtData!$B$4+(ROW()-10),RawData!$A$2:$A$1048576,0)),12,8)+$B$5/24,INDEX(RawData!$C$2:$C$1048576, MATCH(FmtData!$B$4+(ROW()-10),RawData!$A$2:$A$1048576,0)))</f>
        <v>0.64310185185185187</v>
      </c>
      <c r="E3592">
        <f>INDEX(RawData!D$2:D$1048576,MATCH(FmtData!$B$4+(ROW()-10),RawData!$A$2:$A$1048576,0))</f>
        <v>2904.3</v>
      </c>
      <c r="F3592">
        <f>INDEX(RawData!E$2:E$1048576,MATCH(FmtData!$B$4+(ROW()-10),RawData!$A$2:$A$1048576,0))</f>
        <v>7.1738299999999997</v>
      </c>
      <c r="G3592">
        <f>INDEX(RawData!F$2:F$1048576,MATCH(FmtData!$B$4+(ROW()-10),RawData!$A$2:$A$1048576,0))</f>
        <v>-131.18899999999999</v>
      </c>
      <c r="H3592">
        <f>INDEX(RawData!G$2:G$1048576,MATCH(FmtData!$B$4+(ROW()-10),RawData!$A$2:$A$1048576,0))</f>
        <v>0.49982199999999999</v>
      </c>
      <c r="I3592">
        <f>INDEX(RawData!H$2:H$1048576,MATCH(FmtData!$B$4+(ROW()-10),RawData!$A$2:$A$1048576,0))</f>
        <v>-3.71981E-3</v>
      </c>
      <c r="J3592">
        <f>INDEX(RawData!I$2:I$1048576,MATCH(FmtData!$B$4+(ROW()-10),RawData!$A$2:$A$1048576,0))</f>
        <v>194.1</v>
      </c>
      <c r="K3592">
        <f>INDEX(RawData!J$2:J$1048576,MATCH(FmtData!$B$4+(ROW()-10),RawData!$A$2:$A$1048576,0))</f>
        <v>194.5</v>
      </c>
      <c r="L3592">
        <f>INDEX(RawData!K$2:K$1048576,MATCH(FmtData!$B$4+(ROW()-10),RawData!$A$2:$A$1048576,0))</f>
        <v>191.7</v>
      </c>
      <c r="M3592">
        <f>INDEX(RawData!L$2:L$1048576,MATCH(FmtData!$B$4+(ROW()-10),RawData!$A$2:$A$1048576,0))</f>
        <v>22.9</v>
      </c>
      <c r="N3592">
        <f>INDEX(RawData!M$2:M$1048576,MATCH(FmtData!$B$4+(ROW()-10),RawData!$A$2:$A$1048576,0))</f>
        <v>21.9</v>
      </c>
      <c r="O3592">
        <f>INDEX(RawData!N$2:N$1048576,MATCH(FmtData!$B$4+(ROW()-10),RawData!$A$2:$A$1048576,0))</f>
        <v>171</v>
      </c>
      <c r="P3592">
        <f>INDEX(RawData!O$2:O$1048576,MATCH(FmtData!$B$4+(ROW()-10),RawData!$A$2:$A$1048576,0))</f>
        <v>35.831699999999998</v>
      </c>
      <c r="Q3592">
        <f>INDEX(RawData!P$2:P$1048576,MATCH(FmtData!$B$4+(ROW()-10),RawData!$A$2:$A$1048576,0))</f>
        <v>227.017</v>
      </c>
      <c r="R3592">
        <f>INDEX(RawData!Q$2:Q$1048576,MATCH(FmtData!$B$4+(ROW()-10),RawData!$A$2:$A$1048576,0))</f>
        <v>1.8310500000000001E-3</v>
      </c>
      <c r="S3592">
        <f>INDEX(RawData!R$2:R$1048576,MATCH(FmtData!$B$4+(ROW()-10),RawData!$A$2:$A$1048576,0))</f>
        <v>0.51633799999999996</v>
      </c>
      <c r="T3592">
        <f>INDEX(RawData!S$2:S$1048576,MATCH(FmtData!$B$4+(ROW()-10),RawData!$A$2:$A$1048576,0))</f>
        <v>0.52676999999999996</v>
      </c>
      <c r="U3592">
        <f>INDEX(RawData!T$2:T$1048576,MATCH(FmtData!$B$4+(ROW()-10),RawData!$A$2:$A$1048576,0))</f>
        <v>9.5169099999999993</v>
      </c>
      <c r="V3592">
        <f>INDEX(RawData!U$2:U$1048576,MATCH(FmtData!$B$4+(ROW()-10),RawData!$A$2:$A$1048576,0))</f>
        <v>10.757400000000001</v>
      </c>
      <c r="W3592" s="8">
        <f t="shared" si="1237"/>
        <v>1.2404900000000012</v>
      </c>
      <c r="X3592" s="8">
        <f t="shared" si="1238"/>
        <v>-0.26073607999999993</v>
      </c>
      <c r="Y3592" s="8">
        <f t="shared" si="1239"/>
        <v>-0.15884651999999996</v>
      </c>
      <c r="Z3592" s="8">
        <f t="shared" si="1240"/>
        <v>10.152691814042056</v>
      </c>
      <c r="AA3592" s="8">
        <f t="shared" si="1241"/>
        <v>10.050802254042056</v>
      </c>
      <c r="AB3592" s="8">
        <f t="shared" si="1242"/>
        <v>10.101747034042056</v>
      </c>
      <c r="AC3592" s="6">
        <f t="shared" si="1235"/>
        <v>-280.31600000000003</v>
      </c>
      <c r="AD3592" s="15">
        <f t="shared" si="1232"/>
        <v>-20.543999999999983</v>
      </c>
      <c r="AE3592" s="15">
        <f t="shared" si="1233"/>
        <v>68.452791551277301</v>
      </c>
      <c r="AF3592" s="15">
        <f t="shared" si="1234"/>
        <v>41.299610510253387</v>
      </c>
      <c r="AG3592" s="15">
        <f t="shared" si="1243"/>
        <v>54.811079706319902</v>
      </c>
      <c r="AH3592" s="15">
        <f t="shared" si="1236"/>
        <v>-121.4226051813481</v>
      </c>
      <c r="AI3592" s="17">
        <f t="shared" si="1244"/>
        <v>1.1965679878854927</v>
      </c>
      <c r="AJ3592" s="17">
        <f t="shared" si="1245"/>
        <v>0.94803186879343859</v>
      </c>
      <c r="AK3592" s="17">
        <f t="shared" si="1246"/>
        <v>0.75951461028015788</v>
      </c>
      <c r="AL3592" s="17">
        <f t="shared" si="1247"/>
        <v>0.78174490703777533</v>
      </c>
      <c r="AM3592" s="17">
        <f t="shared" si="1248"/>
        <v>0.77052274714301561</v>
      </c>
      <c r="AN3592" s="17">
        <f t="shared" si="1249"/>
        <v>0.94803186879343859</v>
      </c>
      <c r="AO3592" s="17">
        <f t="shared" si="1231"/>
        <v>0</v>
      </c>
      <c r="AP3592" s="17">
        <f t="shared" si="1250"/>
        <v>7.7052274714301561</v>
      </c>
      <c r="AQ3592" s="17">
        <f t="shared" si="1251"/>
        <v>11.965679878854926</v>
      </c>
      <c r="AR3592" s="17">
        <f t="shared" si="1252"/>
        <v>20.024373809199783</v>
      </c>
    </row>
    <row r="3593" spans="2:44" x14ac:dyDescent="0.25">
      <c r="B3593">
        <f>INDEX(RawData!$A$2:$A$1048576,MATCH(FmtData!$B$4+(ROW()-10),RawData!$A$2:$A$1048576,0))</f>
        <v>3778</v>
      </c>
      <c r="C3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3)</f>
        <v>42233.643125000002</v>
      </c>
      <c r="D3593" s="46">
        <f>IF($B$6=1,MID(INDEX(RawData!$B$2:$B$1048576, MATCH(FmtData!$B$4+(ROW()-10),RawData!$A$2:$A$1048576,0)),12,8)+$B$5/24,INDEX(RawData!$C$2:$C$1048576, MATCH(FmtData!$B$4+(ROW()-10),RawData!$A$2:$A$1048576,0)))</f>
        <v>0.64312500000000006</v>
      </c>
      <c r="E3593">
        <f>INDEX(RawData!D$2:D$1048576,MATCH(FmtData!$B$4+(ROW()-10),RawData!$A$2:$A$1048576,0))</f>
        <v>2903.37</v>
      </c>
      <c r="F3593">
        <f>INDEX(RawData!E$2:E$1048576,MATCH(FmtData!$B$4+(ROW()-10),RawData!$A$2:$A$1048576,0))</f>
        <v>7.1738299999999997</v>
      </c>
      <c r="G3593">
        <f>INDEX(RawData!F$2:F$1048576,MATCH(FmtData!$B$4+(ROW()-10),RawData!$A$2:$A$1048576,0))</f>
        <v>-131.18899999999999</v>
      </c>
      <c r="H3593">
        <f>INDEX(RawData!G$2:G$1048576,MATCH(FmtData!$B$4+(ROW()-10),RawData!$A$2:$A$1048576,0))</f>
        <v>0.49982199999999999</v>
      </c>
      <c r="I3593">
        <f>INDEX(RawData!H$2:H$1048576,MATCH(FmtData!$B$4+(ROW()-10),RawData!$A$2:$A$1048576,0))</f>
        <v>-3.71981E-3</v>
      </c>
      <c r="J3593">
        <f>INDEX(RawData!I$2:I$1048576,MATCH(FmtData!$B$4+(ROW()-10),RawData!$A$2:$A$1048576,0))</f>
        <v>194.1</v>
      </c>
      <c r="K3593">
        <f>INDEX(RawData!J$2:J$1048576,MATCH(FmtData!$B$4+(ROW()-10),RawData!$A$2:$A$1048576,0))</f>
        <v>194.6</v>
      </c>
      <c r="L3593">
        <f>INDEX(RawData!K$2:K$1048576,MATCH(FmtData!$B$4+(ROW()-10),RawData!$A$2:$A$1048576,0))</f>
        <v>191.7</v>
      </c>
      <c r="M3593">
        <f>INDEX(RawData!L$2:L$1048576,MATCH(FmtData!$B$4+(ROW()-10),RawData!$A$2:$A$1048576,0))</f>
        <v>22.9</v>
      </c>
      <c r="N3593">
        <f>INDEX(RawData!M$2:M$1048576,MATCH(FmtData!$B$4+(ROW()-10),RawData!$A$2:$A$1048576,0))</f>
        <v>21.9</v>
      </c>
      <c r="O3593">
        <f>INDEX(RawData!N$2:N$1048576,MATCH(FmtData!$B$4+(ROW()-10),RawData!$A$2:$A$1048576,0))</f>
        <v>171</v>
      </c>
      <c r="P3593">
        <f>INDEX(RawData!O$2:O$1048576,MATCH(FmtData!$B$4+(ROW()-10),RawData!$A$2:$A$1048576,0))</f>
        <v>35.831699999999998</v>
      </c>
      <c r="Q3593">
        <f>INDEX(RawData!P$2:P$1048576,MATCH(FmtData!$B$4+(ROW()-10),RawData!$A$2:$A$1048576,0))</f>
        <v>227.017</v>
      </c>
      <c r="R3593">
        <f>INDEX(RawData!Q$2:Q$1048576,MATCH(FmtData!$B$4+(ROW()-10),RawData!$A$2:$A$1048576,0))</f>
        <v>2.4414100000000002E-3</v>
      </c>
      <c r="S3593">
        <f>INDEX(RawData!R$2:R$1048576,MATCH(FmtData!$B$4+(ROW()-10),RawData!$A$2:$A$1048576,0))</f>
        <v>0.51633799999999996</v>
      </c>
      <c r="T3593">
        <f>INDEX(RawData!S$2:S$1048576,MATCH(FmtData!$B$4+(ROW()-10),RawData!$A$2:$A$1048576,0))</f>
        <v>0.52676999999999996</v>
      </c>
      <c r="U3593">
        <f>INDEX(RawData!T$2:T$1048576,MATCH(FmtData!$B$4+(ROW()-10),RawData!$A$2:$A$1048576,0))</f>
        <v>9.4940200000000008</v>
      </c>
      <c r="V3593">
        <f>INDEX(RawData!U$2:U$1048576,MATCH(FmtData!$B$4+(ROW()-10),RawData!$A$2:$A$1048576,0))</f>
        <v>10.7117</v>
      </c>
      <c r="W3593" s="8">
        <f t="shared" si="1237"/>
        <v>1.2176799999999997</v>
      </c>
      <c r="X3593" s="8">
        <f t="shared" si="1238"/>
        <v>-0.26073607999999993</v>
      </c>
      <c r="Y3593" s="8">
        <f t="shared" si="1239"/>
        <v>-0.15884651999999996</v>
      </c>
      <c r="Z3593" s="8">
        <f t="shared" si="1240"/>
        <v>10.152691814042056</v>
      </c>
      <c r="AA3593" s="8">
        <f t="shared" si="1241"/>
        <v>10.050802254042056</v>
      </c>
      <c r="AB3593" s="8">
        <f t="shared" si="1242"/>
        <v>10.101747034042056</v>
      </c>
      <c r="AC3593" s="6">
        <f t="shared" si="1235"/>
        <v>-280.31600000000003</v>
      </c>
      <c r="AD3593" s="15">
        <f t="shared" si="1232"/>
        <v>-20.543999999999983</v>
      </c>
      <c r="AE3593" s="15">
        <f t="shared" si="1233"/>
        <v>68.452791551277301</v>
      </c>
      <c r="AF3593" s="15">
        <f t="shared" si="1234"/>
        <v>41.299610510253387</v>
      </c>
      <c r="AG3593" s="15">
        <f t="shared" si="1243"/>
        <v>54.811079706319902</v>
      </c>
      <c r="AH3593" s="15">
        <f t="shared" si="1236"/>
        <v>-121.4226051813481</v>
      </c>
      <c r="AI3593" s="17">
        <f t="shared" si="1244"/>
        <v>1.1965679878854927</v>
      </c>
      <c r="AJ3593" s="17">
        <f t="shared" si="1245"/>
        <v>0.94803186879343859</v>
      </c>
      <c r="AK3593" s="17">
        <f t="shared" si="1246"/>
        <v>0.75951461028015788</v>
      </c>
      <c r="AL3593" s="17">
        <f t="shared" si="1247"/>
        <v>0.78174490703777533</v>
      </c>
      <c r="AM3593" s="17">
        <f t="shared" si="1248"/>
        <v>0.77052274714301561</v>
      </c>
      <c r="AN3593" s="17">
        <f t="shared" si="1249"/>
        <v>0.94803186879343859</v>
      </c>
      <c r="AO3593" s="17">
        <f t="shared" si="1231"/>
        <v>0</v>
      </c>
      <c r="AP3593" s="17">
        <f t="shared" si="1250"/>
        <v>7.7052274714301561</v>
      </c>
      <c r="AQ3593" s="17">
        <f t="shared" si="1251"/>
        <v>11.965679878854926</v>
      </c>
      <c r="AR3593" s="17">
        <f t="shared" si="1252"/>
        <v>20.017961707267283</v>
      </c>
    </row>
    <row r="3594" spans="2:44" x14ac:dyDescent="0.25">
      <c r="B3594">
        <f>INDEX(RawData!$A$2:$A$1048576,MATCH(FmtData!$B$4+(ROW()-10),RawData!$A$2:$A$1048576,0))</f>
        <v>3779</v>
      </c>
      <c r="C3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4)</f>
        <v>42233.643148148149</v>
      </c>
      <c r="D3594" s="46">
        <f>IF($B$6=1,MID(INDEX(RawData!$B$2:$B$1048576, MATCH(FmtData!$B$4+(ROW()-10),RawData!$A$2:$A$1048576,0)),12,8)+$B$5/24,INDEX(RawData!$C$2:$C$1048576, MATCH(FmtData!$B$4+(ROW()-10),RawData!$A$2:$A$1048576,0)))</f>
        <v>0.64314814814814814</v>
      </c>
      <c r="E3594">
        <f>INDEX(RawData!D$2:D$1048576,MATCH(FmtData!$B$4+(ROW()-10),RawData!$A$2:$A$1048576,0))</f>
        <v>2903.37</v>
      </c>
      <c r="F3594">
        <f>INDEX(RawData!E$2:E$1048576,MATCH(FmtData!$B$4+(ROW()-10),RawData!$A$2:$A$1048576,0))</f>
        <v>7.1738299999999997</v>
      </c>
      <c r="G3594">
        <f>INDEX(RawData!F$2:F$1048576,MATCH(FmtData!$B$4+(ROW()-10),RawData!$A$2:$A$1048576,0))</f>
        <v>-131.18899999999999</v>
      </c>
      <c r="H3594">
        <f>INDEX(RawData!G$2:G$1048576,MATCH(FmtData!$B$4+(ROW()-10),RawData!$A$2:$A$1048576,0))</f>
        <v>0.49982199999999999</v>
      </c>
      <c r="I3594">
        <f>INDEX(RawData!H$2:H$1048576,MATCH(FmtData!$B$4+(ROW()-10),RawData!$A$2:$A$1048576,0))</f>
        <v>-3.71981E-3</v>
      </c>
      <c r="J3594">
        <f>INDEX(RawData!I$2:I$1048576,MATCH(FmtData!$B$4+(ROW()-10),RawData!$A$2:$A$1048576,0))</f>
        <v>194.1</v>
      </c>
      <c r="K3594">
        <f>INDEX(RawData!J$2:J$1048576,MATCH(FmtData!$B$4+(ROW()-10),RawData!$A$2:$A$1048576,0))</f>
        <v>194.6</v>
      </c>
      <c r="L3594">
        <f>INDEX(RawData!K$2:K$1048576,MATCH(FmtData!$B$4+(ROW()-10),RawData!$A$2:$A$1048576,0))</f>
        <v>191.7</v>
      </c>
      <c r="M3594">
        <f>INDEX(RawData!L$2:L$1048576,MATCH(FmtData!$B$4+(ROW()-10),RawData!$A$2:$A$1048576,0))</f>
        <v>22.9</v>
      </c>
      <c r="N3594">
        <f>INDEX(RawData!M$2:M$1048576,MATCH(FmtData!$B$4+(ROW()-10),RawData!$A$2:$A$1048576,0))</f>
        <v>21.9</v>
      </c>
      <c r="O3594">
        <f>INDEX(RawData!N$2:N$1048576,MATCH(FmtData!$B$4+(ROW()-10),RawData!$A$2:$A$1048576,0))</f>
        <v>171.1</v>
      </c>
      <c r="P3594">
        <f>INDEX(RawData!O$2:O$1048576,MATCH(FmtData!$B$4+(ROW()-10),RawData!$A$2:$A$1048576,0))</f>
        <v>35.831699999999998</v>
      </c>
      <c r="Q3594">
        <f>INDEX(RawData!P$2:P$1048576,MATCH(FmtData!$B$4+(ROW()-10),RawData!$A$2:$A$1048576,0))</f>
        <v>227.017</v>
      </c>
      <c r="R3594">
        <f>INDEX(RawData!Q$2:Q$1048576,MATCH(FmtData!$B$4+(ROW()-10),RawData!$A$2:$A$1048576,0))</f>
        <v>1.8310500000000001E-3</v>
      </c>
      <c r="S3594">
        <f>INDEX(RawData!R$2:R$1048576,MATCH(FmtData!$B$4+(ROW()-10),RawData!$A$2:$A$1048576,0))</f>
        <v>0.51633799999999996</v>
      </c>
      <c r="T3594">
        <f>INDEX(RawData!S$2:S$1048576,MATCH(FmtData!$B$4+(ROW()-10),RawData!$A$2:$A$1048576,0))</f>
        <v>0.52676999999999996</v>
      </c>
      <c r="U3594">
        <f>INDEX(RawData!T$2:T$1048576,MATCH(FmtData!$B$4+(ROW()-10),RawData!$A$2:$A$1048576,0))</f>
        <v>9.4863900000000001</v>
      </c>
      <c r="V3594">
        <f>INDEX(RawData!U$2:U$1048576,MATCH(FmtData!$B$4+(ROW()-10),RawData!$A$2:$A$1048576,0))</f>
        <v>10.7117</v>
      </c>
      <c r="W3594" s="8">
        <f t="shared" si="1237"/>
        <v>1.2253100000000003</v>
      </c>
      <c r="X3594" s="8">
        <f t="shared" si="1238"/>
        <v>-0.26073607999999993</v>
      </c>
      <c r="Y3594" s="8">
        <f t="shared" si="1239"/>
        <v>-0.15884651999999996</v>
      </c>
      <c r="Z3594" s="8">
        <f t="shared" si="1240"/>
        <v>10.152691814042056</v>
      </c>
      <c r="AA3594" s="8">
        <f t="shared" si="1241"/>
        <v>10.050802254042056</v>
      </c>
      <c r="AB3594" s="8">
        <f t="shared" si="1242"/>
        <v>10.101747034042056</v>
      </c>
      <c r="AC3594" s="6">
        <f t="shared" si="1235"/>
        <v>-280.31600000000003</v>
      </c>
      <c r="AD3594" s="15">
        <f t="shared" si="1232"/>
        <v>-20.543999999999983</v>
      </c>
      <c r="AE3594" s="15">
        <f t="shared" si="1233"/>
        <v>68.452791551277301</v>
      </c>
      <c r="AF3594" s="15">
        <f t="shared" si="1234"/>
        <v>41.299610510253387</v>
      </c>
      <c r="AG3594" s="15">
        <f t="shared" si="1243"/>
        <v>54.811079706319902</v>
      </c>
      <c r="AH3594" s="15">
        <f t="shared" si="1236"/>
        <v>-121.4226051813481</v>
      </c>
      <c r="AI3594" s="17">
        <f t="shared" si="1244"/>
        <v>1.1965679878854927</v>
      </c>
      <c r="AJ3594" s="17">
        <f t="shared" si="1245"/>
        <v>0.94803186879343859</v>
      </c>
      <c r="AK3594" s="17">
        <f t="shared" si="1246"/>
        <v>0.75951461028015788</v>
      </c>
      <c r="AL3594" s="17">
        <f t="shared" si="1247"/>
        <v>0.78174490703777533</v>
      </c>
      <c r="AM3594" s="17">
        <f t="shared" si="1248"/>
        <v>0.77052274714301561</v>
      </c>
      <c r="AN3594" s="17">
        <f t="shared" si="1249"/>
        <v>0.94803186879343859</v>
      </c>
      <c r="AO3594" s="17">
        <f t="shared" ref="AO3594:AO3657" si="1253">INDEX($AN$10:$AN$2627,MATCH(C3594+1/24,$C$10:$C$2627,1))-INDEX($AN$10:$AN$2627,MATCH(C3594,$C$10:$C$2627,1))</f>
        <v>0</v>
      </c>
      <c r="AP3594" s="17">
        <f t="shared" si="1250"/>
        <v>7.7052274714301561</v>
      </c>
      <c r="AQ3594" s="17">
        <f t="shared" si="1251"/>
        <v>11.965679878854926</v>
      </c>
      <c r="AR3594" s="17">
        <f t="shared" si="1252"/>
        <v>20.017961707267283</v>
      </c>
    </row>
    <row r="3595" spans="2:44" x14ac:dyDescent="0.25">
      <c r="B3595">
        <f>INDEX(RawData!$A$2:$A$1048576,MATCH(FmtData!$B$4+(ROW()-10),RawData!$A$2:$A$1048576,0))</f>
        <v>3780</v>
      </c>
      <c r="C3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5)</f>
        <v>42233.643171296295</v>
      </c>
      <c r="D3595" s="46">
        <f>IF($B$6=1,MID(INDEX(RawData!$B$2:$B$1048576, MATCH(FmtData!$B$4+(ROW()-10),RawData!$A$2:$A$1048576,0)),12,8)+$B$5/24,INDEX(RawData!$C$2:$C$1048576, MATCH(FmtData!$B$4+(ROW()-10),RawData!$A$2:$A$1048576,0)))</f>
        <v>0.64317129629629632</v>
      </c>
      <c r="E3595">
        <f>INDEX(RawData!D$2:D$1048576,MATCH(FmtData!$B$4+(ROW()-10),RawData!$A$2:$A$1048576,0))</f>
        <v>2903.37</v>
      </c>
      <c r="F3595">
        <f>INDEX(RawData!E$2:E$1048576,MATCH(FmtData!$B$4+(ROW()-10),RawData!$A$2:$A$1048576,0))</f>
        <v>7.1738299999999997</v>
      </c>
      <c r="G3595">
        <f>INDEX(RawData!F$2:F$1048576,MATCH(FmtData!$B$4+(ROW()-10),RawData!$A$2:$A$1048576,0))</f>
        <v>-131.18899999999999</v>
      </c>
      <c r="H3595">
        <f>INDEX(RawData!G$2:G$1048576,MATCH(FmtData!$B$4+(ROW()-10),RawData!$A$2:$A$1048576,0))</f>
        <v>0.49982199999999999</v>
      </c>
      <c r="I3595">
        <f>INDEX(RawData!H$2:H$1048576,MATCH(FmtData!$B$4+(ROW()-10),RawData!$A$2:$A$1048576,0))</f>
        <v>-3.71981E-3</v>
      </c>
      <c r="J3595">
        <f>INDEX(RawData!I$2:I$1048576,MATCH(FmtData!$B$4+(ROW()-10),RawData!$A$2:$A$1048576,0))</f>
        <v>194</v>
      </c>
      <c r="K3595">
        <f>INDEX(RawData!J$2:J$1048576,MATCH(FmtData!$B$4+(ROW()-10),RawData!$A$2:$A$1048576,0))</f>
        <v>194.8</v>
      </c>
      <c r="L3595">
        <f>INDEX(RawData!K$2:K$1048576,MATCH(FmtData!$B$4+(ROW()-10),RawData!$A$2:$A$1048576,0))</f>
        <v>191.7</v>
      </c>
      <c r="M3595">
        <f>INDEX(RawData!L$2:L$1048576,MATCH(FmtData!$B$4+(ROW()-10),RawData!$A$2:$A$1048576,0))</f>
        <v>22.9</v>
      </c>
      <c r="N3595">
        <f>INDEX(RawData!M$2:M$1048576,MATCH(FmtData!$B$4+(ROW()-10),RawData!$A$2:$A$1048576,0))</f>
        <v>21.9</v>
      </c>
      <c r="O3595">
        <f>INDEX(RawData!N$2:N$1048576,MATCH(FmtData!$B$4+(ROW()-10),RawData!$A$2:$A$1048576,0))</f>
        <v>171</v>
      </c>
      <c r="P3595">
        <f>INDEX(RawData!O$2:O$1048576,MATCH(FmtData!$B$4+(ROW()-10),RawData!$A$2:$A$1048576,0))</f>
        <v>35.831699999999998</v>
      </c>
      <c r="Q3595">
        <f>INDEX(RawData!P$2:P$1048576,MATCH(FmtData!$B$4+(ROW()-10),RawData!$A$2:$A$1048576,0))</f>
        <v>227.017</v>
      </c>
      <c r="R3595">
        <f>INDEX(RawData!Q$2:Q$1048576,MATCH(FmtData!$B$4+(ROW()-10),RawData!$A$2:$A$1048576,0))</f>
        <v>1.8310500000000001E-3</v>
      </c>
      <c r="S3595">
        <f>INDEX(RawData!R$2:R$1048576,MATCH(FmtData!$B$4+(ROW()-10),RawData!$A$2:$A$1048576,0))</f>
        <v>0.51633799999999996</v>
      </c>
      <c r="T3595">
        <f>INDEX(RawData!S$2:S$1048576,MATCH(FmtData!$B$4+(ROW()-10),RawData!$A$2:$A$1048576,0))</f>
        <v>0.52676999999999996</v>
      </c>
      <c r="U3595">
        <f>INDEX(RawData!T$2:T$1048576,MATCH(FmtData!$B$4+(ROW()-10),RawData!$A$2:$A$1048576,0))</f>
        <v>9.4757099999999994</v>
      </c>
      <c r="V3595">
        <f>INDEX(RawData!U$2:U$1048576,MATCH(FmtData!$B$4+(ROW()-10),RawData!$A$2:$A$1048576,0))</f>
        <v>10.7117</v>
      </c>
      <c r="W3595" s="8">
        <f t="shared" si="1237"/>
        <v>1.235990000000001</v>
      </c>
      <c r="X3595" s="8">
        <f t="shared" si="1238"/>
        <v>-0.26073607999999993</v>
      </c>
      <c r="Y3595" s="8">
        <f t="shared" si="1239"/>
        <v>-0.15884651999999996</v>
      </c>
      <c r="Z3595" s="8">
        <f t="shared" si="1240"/>
        <v>10.152691814042056</v>
      </c>
      <c r="AA3595" s="8">
        <f t="shared" si="1241"/>
        <v>10.050802254042056</v>
      </c>
      <c r="AB3595" s="8">
        <f t="shared" si="1242"/>
        <v>10.101747034042056</v>
      </c>
      <c r="AC3595" s="6">
        <f t="shared" si="1235"/>
        <v>-280.31600000000003</v>
      </c>
      <c r="AD3595" s="15">
        <f t="shared" ref="AD3595:AD3658" si="1254">AC3595+$AD$4</f>
        <v>-20.543999999999983</v>
      </c>
      <c r="AE3595" s="15">
        <f t="shared" ref="AE3595:AE3658" si="1255">PI()*Z3595^2/4*($P$4+(Z3595-$Z$10))-$S$5</f>
        <v>68.452791551277301</v>
      </c>
      <c r="AF3595" s="15">
        <f t="shared" ref="AF3595:AF3658" si="1256">PI()*AA3595^2/4*($P$4+(AA3595-$AA$10))-$S$5</f>
        <v>41.299610510253387</v>
      </c>
      <c r="AG3595" s="15">
        <f t="shared" si="1243"/>
        <v>54.811079706319902</v>
      </c>
      <c r="AH3595" s="15">
        <f t="shared" si="1236"/>
        <v>-121.4226051813481</v>
      </c>
      <c r="AI3595" s="17">
        <f t="shared" si="1244"/>
        <v>1.1965679878854927</v>
      </c>
      <c r="AJ3595" s="17">
        <f t="shared" si="1245"/>
        <v>0.94803186879343859</v>
      </c>
      <c r="AK3595" s="17">
        <f t="shared" si="1246"/>
        <v>0.75951461028015788</v>
      </c>
      <c r="AL3595" s="17">
        <f t="shared" si="1247"/>
        <v>0.78174490703777533</v>
      </c>
      <c r="AM3595" s="17">
        <f t="shared" si="1248"/>
        <v>0.77052274714301561</v>
      </c>
      <c r="AN3595" s="17">
        <f t="shared" si="1249"/>
        <v>0.94803186879343859</v>
      </c>
      <c r="AO3595" s="17">
        <f t="shared" si="1253"/>
        <v>0</v>
      </c>
      <c r="AP3595" s="17">
        <f t="shared" si="1250"/>
        <v>7.7052274714301561</v>
      </c>
      <c r="AQ3595" s="17">
        <f t="shared" si="1251"/>
        <v>11.965679878854926</v>
      </c>
      <c r="AR3595" s="17">
        <f t="shared" si="1252"/>
        <v>20.017961707267283</v>
      </c>
    </row>
    <row r="3596" spans="2:44" x14ac:dyDescent="0.25">
      <c r="B3596">
        <f>INDEX(RawData!$A$2:$A$1048576,MATCH(FmtData!$B$4+(ROW()-10),RawData!$A$2:$A$1048576,0))</f>
        <v>3781</v>
      </c>
      <c r="C3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6)</f>
        <v>42233.643194444441</v>
      </c>
      <c r="D3596" s="46">
        <f>IF($B$6=1,MID(INDEX(RawData!$B$2:$B$1048576, MATCH(FmtData!$B$4+(ROW()-10),RawData!$A$2:$A$1048576,0)),12,8)+$B$5/24,INDEX(RawData!$C$2:$C$1048576, MATCH(FmtData!$B$4+(ROW()-10),RawData!$A$2:$A$1048576,0)))</f>
        <v>0.64319444444444451</v>
      </c>
      <c r="E3596">
        <f>INDEX(RawData!D$2:D$1048576,MATCH(FmtData!$B$4+(ROW()-10),RawData!$A$2:$A$1048576,0))</f>
        <v>2902.44</v>
      </c>
      <c r="F3596">
        <f>INDEX(RawData!E$2:E$1048576,MATCH(FmtData!$B$4+(ROW()-10),RawData!$A$2:$A$1048576,0))</f>
        <v>7.1738299999999997</v>
      </c>
      <c r="G3596">
        <f>INDEX(RawData!F$2:F$1048576,MATCH(FmtData!$B$4+(ROW()-10),RawData!$A$2:$A$1048576,0))</f>
        <v>-131.18899999999999</v>
      </c>
      <c r="H3596">
        <f>INDEX(RawData!G$2:G$1048576,MATCH(FmtData!$B$4+(ROW()-10),RawData!$A$2:$A$1048576,0))</f>
        <v>0.49982199999999999</v>
      </c>
      <c r="I3596">
        <f>INDEX(RawData!H$2:H$1048576,MATCH(FmtData!$B$4+(ROW()-10),RawData!$A$2:$A$1048576,0))</f>
        <v>-3.71981E-3</v>
      </c>
      <c r="J3596">
        <f>INDEX(RawData!I$2:I$1048576,MATCH(FmtData!$B$4+(ROW()-10),RawData!$A$2:$A$1048576,0))</f>
        <v>194</v>
      </c>
      <c r="K3596">
        <f>INDEX(RawData!J$2:J$1048576,MATCH(FmtData!$B$4+(ROW()-10),RawData!$A$2:$A$1048576,0))</f>
        <v>195</v>
      </c>
      <c r="L3596">
        <f>INDEX(RawData!K$2:K$1048576,MATCH(FmtData!$B$4+(ROW()-10),RawData!$A$2:$A$1048576,0))</f>
        <v>191.8</v>
      </c>
      <c r="M3596">
        <f>INDEX(RawData!L$2:L$1048576,MATCH(FmtData!$B$4+(ROW()-10),RawData!$A$2:$A$1048576,0))</f>
        <v>22.9</v>
      </c>
      <c r="N3596">
        <f>INDEX(RawData!M$2:M$1048576,MATCH(FmtData!$B$4+(ROW()-10),RawData!$A$2:$A$1048576,0))</f>
        <v>21.9</v>
      </c>
      <c r="O3596">
        <f>INDEX(RawData!N$2:N$1048576,MATCH(FmtData!$B$4+(ROW()-10),RawData!$A$2:$A$1048576,0))</f>
        <v>171</v>
      </c>
      <c r="P3596">
        <f>INDEX(RawData!O$2:O$1048576,MATCH(FmtData!$B$4+(ROW()-10),RawData!$A$2:$A$1048576,0))</f>
        <v>35.831699999999998</v>
      </c>
      <c r="Q3596">
        <f>INDEX(RawData!P$2:P$1048576,MATCH(FmtData!$B$4+(ROW()-10),RawData!$A$2:$A$1048576,0))</f>
        <v>226.90899999999999</v>
      </c>
      <c r="R3596">
        <f>INDEX(RawData!Q$2:Q$1048576,MATCH(FmtData!$B$4+(ROW()-10),RawData!$A$2:$A$1048576,0))</f>
        <v>2.4414100000000002E-3</v>
      </c>
      <c r="S3596">
        <f>INDEX(RawData!R$2:R$1048576,MATCH(FmtData!$B$4+(ROW()-10),RawData!$A$2:$A$1048576,0))</f>
        <v>0.51633799999999996</v>
      </c>
      <c r="T3596">
        <f>INDEX(RawData!S$2:S$1048576,MATCH(FmtData!$B$4+(ROW()-10),RawData!$A$2:$A$1048576,0))</f>
        <v>0.52676999999999996</v>
      </c>
      <c r="U3596">
        <f>INDEX(RawData!T$2:T$1048576,MATCH(FmtData!$B$4+(ROW()-10),RawData!$A$2:$A$1048576,0))</f>
        <v>9.4528199999999991</v>
      </c>
      <c r="V3596">
        <f>INDEX(RawData!U$2:U$1048576,MATCH(FmtData!$B$4+(ROW()-10),RawData!$A$2:$A$1048576,0))</f>
        <v>10.6812</v>
      </c>
      <c r="W3596" s="8">
        <f t="shared" si="1237"/>
        <v>1.2283800000000014</v>
      </c>
      <c r="X3596" s="8">
        <f t="shared" si="1238"/>
        <v>-0.26073607999999993</v>
      </c>
      <c r="Y3596" s="8">
        <f t="shared" si="1239"/>
        <v>-0.15884651999999996</v>
      </c>
      <c r="Z3596" s="8">
        <f t="shared" si="1240"/>
        <v>10.152691814042056</v>
      </c>
      <c r="AA3596" s="8">
        <f t="shared" si="1241"/>
        <v>10.050802254042056</v>
      </c>
      <c r="AB3596" s="8">
        <f t="shared" si="1242"/>
        <v>10.101747034042056</v>
      </c>
      <c r="AC3596" s="6">
        <f t="shared" ref="AC3596:AC3659" si="1257">Q3596-$Q$10</f>
        <v>-280.42400000000004</v>
      </c>
      <c r="AD3596" s="15">
        <f t="shared" si="1254"/>
        <v>-20.651999999999987</v>
      </c>
      <c r="AE3596" s="15">
        <f t="shared" si="1255"/>
        <v>68.452791551277301</v>
      </c>
      <c r="AF3596" s="15">
        <f t="shared" si="1256"/>
        <v>41.299610510253387</v>
      </c>
      <c r="AG3596" s="15">
        <f t="shared" si="1243"/>
        <v>54.811079706319902</v>
      </c>
      <c r="AH3596" s="15">
        <f t="shared" si="1236"/>
        <v>-121.53060518134811</v>
      </c>
      <c r="AI3596" s="17">
        <f t="shared" si="1244"/>
        <v>1.1967812429044973</v>
      </c>
      <c r="AJ3596" s="17">
        <f t="shared" si="1245"/>
        <v>0.94816572986537273</v>
      </c>
      <c r="AK3596" s="17">
        <f t="shared" si="1246"/>
        <v>0.75951461028015788</v>
      </c>
      <c r="AL3596" s="17">
        <f t="shared" si="1247"/>
        <v>0.78174490703777533</v>
      </c>
      <c r="AM3596" s="17">
        <f t="shared" si="1248"/>
        <v>0.77052274714301561</v>
      </c>
      <c r="AN3596" s="17">
        <f t="shared" si="1249"/>
        <v>0.94816572986537273</v>
      </c>
      <c r="AO3596" s="17">
        <f t="shared" si="1253"/>
        <v>0</v>
      </c>
      <c r="AP3596" s="17">
        <f t="shared" si="1250"/>
        <v>7.7052274714301561</v>
      </c>
      <c r="AQ3596" s="17">
        <f t="shared" si="1251"/>
        <v>11.967812429044972</v>
      </c>
      <c r="AR3596" s="17">
        <f t="shared" si="1252"/>
        <v>20.011549605334785</v>
      </c>
    </row>
    <row r="3597" spans="2:44" x14ac:dyDescent="0.25">
      <c r="B3597">
        <f>INDEX(RawData!$A$2:$A$1048576,MATCH(FmtData!$B$4+(ROW()-10),RawData!$A$2:$A$1048576,0))</f>
        <v>3782</v>
      </c>
      <c r="C3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7)</f>
        <v>42233.643217592595</v>
      </c>
      <c r="D3597" s="46">
        <f>IF($B$6=1,MID(INDEX(RawData!$B$2:$B$1048576, MATCH(FmtData!$B$4+(ROW()-10),RawData!$A$2:$A$1048576,0)),12,8)+$B$5/24,INDEX(RawData!$C$2:$C$1048576, MATCH(FmtData!$B$4+(ROW()-10),RawData!$A$2:$A$1048576,0)))</f>
        <v>0.64321759259259259</v>
      </c>
      <c r="E3597">
        <f>INDEX(RawData!D$2:D$1048576,MATCH(FmtData!$B$4+(ROW()-10),RawData!$A$2:$A$1048576,0))</f>
        <v>2902.44</v>
      </c>
      <c r="F3597">
        <f>INDEX(RawData!E$2:E$1048576,MATCH(FmtData!$B$4+(ROW()-10),RawData!$A$2:$A$1048576,0))</f>
        <v>7.1738299999999997</v>
      </c>
      <c r="G3597">
        <f>INDEX(RawData!F$2:F$1048576,MATCH(FmtData!$B$4+(ROW()-10),RawData!$A$2:$A$1048576,0))</f>
        <v>-131.18899999999999</v>
      </c>
      <c r="H3597">
        <f>INDEX(RawData!G$2:G$1048576,MATCH(FmtData!$B$4+(ROW()-10),RawData!$A$2:$A$1048576,0))</f>
        <v>0.49982199999999999</v>
      </c>
      <c r="I3597">
        <f>INDEX(RawData!H$2:H$1048576,MATCH(FmtData!$B$4+(ROW()-10),RawData!$A$2:$A$1048576,0))</f>
        <v>-3.71981E-3</v>
      </c>
      <c r="J3597">
        <f>INDEX(RawData!I$2:I$1048576,MATCH(FmtData!$B$4+(ROW()-10),RawData!$A$2:$A$1048576,0))</f>
        <v>194</v>
      </c>
      <c r="K3597">
        <f>INDEX(RawData!J$2:J$1048576,MATCH(FmtData!$B$4+(ROW()-10),RawData!$A$2:$A$1048576,0))</f>
        <v>195</v>
      </c>
      <c r="L3597">
        <f>INDEX(RawData!K$2:K$1048576,MATCH(FmtData!$B$4+(ROW()-10),RawData!$A$2:$A$1048576,0))</f>
        <v>191.8</v>
      </c>
      <c r="M3597">
        <f>INDEX(RawData!L$2:L$1048576,MATCH(FmtData!$B$4+(ROW()-10),RawData!$A$2:$A$1048576,0))</f>
        <v>22.9</v>
      </c>
      <c r="N3597">
        <f>INDEX(RawData!M$2:M$1048576,MATCH(FmtData!$B$4+(ROW()-10),RawData!$A$2:$A$1048576,0))</f>
        <v>21.9</v>
      </c>
      <c r="O3597">
        <f>INDEX(RawData!N$2:N$1048576,MATCH(FmtData!$B$4+(ROW()-10),RawData!$A$2:$A$1048576,0))</f>
        <v>171.1</v>
      </c>
      <c r="P3597">
        <f>INDEX(RawData!O$2:O$1048576,MATCH(FmtData!$B$4+(ROW()-10),RawData!$A$2:$A$1048576,0))</f>
        <v>35.831699999999998</v>
      </c>
      <c r="Q3597">
        <f>INDEX(RawData!P$2:P$1048576,MATCH(FmtData!$B$4+(ROW()-10),RawData!$A$2:$A$1048576,0))</f>
        <v>226.90899999999999</v>
      </c>
      <c r="R3597">
        <f>INDEX(RawData!Q$2:Q$1048576,MATCH(FmtData!$B$4+(ROW()-10),RawData!$A$2:$A$1048576,0))</f>
        <v>1.8310500000000001E-3</v>
      </c>
      <c r="S3597">
        <f>INDEX(RawData!R$2:R$1048576,MATCH(FmtData!$B$4+(ROW()-10),RawData!$A$2:$A$1048576,0))</f>
        <v>0.51633799999999996</v>
      </c>
      <c r="T3597">
        <f>INDEX(RawData!S$2:S$1048576,MATCH(FmtData!$B$4+(ROW()-10),RawData!$A$2:$A$1048576,0))</f>
        <v>0.52676999999999996</v>
      </c>
      <c r="U3597">
        <f>INDEX(RawData!T$2:T$1048576,MATCH(FmtData!$B$4+(ROW()-10),RawData!$A$2:$A$1048576,0))</f>
        <v>9.4482400000000002</v>
      </c>
      <c r="V3597">
        <f>INDEX(RawData!U$2:U$1048576,MATCH(FmtData!$B$4+(ROW()-10),RawData!$A$2:$A$1048576,0))</f>
        <v>10.6812</v>
      </c>
      <c r="W3597" s="8">
        <f t="shared" si="1237"/>
        <v>1.2329600000000003</v>
      </c>
      <c r="X3597" s="8">
        <f t="shared" si="1238"/>
        <v>-0.26073607999999993</v>
      </c>
      <c r="Y3597" s="8">
        <f t="shared" si="1239"/>
        <v>-0.15884651999999996</v>
      </c>
      <c r="Z3597" s="8">
        <f t="shared" si="1240"/>
        <v>10.152691814042056</v>
      </c>
      <c r="AA3597" s="8">
        <f t="shared" si="1241"/>
        <v>10.050802254042056</v>
      </c>
      <c r="AB3597" s="8">
        <f t="shared" si="1242"/>
        <v>10.101747034042056</v>
      </c>
      <c r="AC3597" s="6">
        <f t="shared" si="1257"/>
        <v>-280.42400000000004</v>
      </c>
      <c r="AD3597" s="15">
        <f t="shared" si="1254"/>
        <v>-20.651999999999987</v>
      </c>
      <c r="AE3597" s="15">
        <f t="shared" si="1255"/>
        <v>68.452791551277301</v>
      </c>
      <c r="AF3597" s="15">
        <f t="shared" si="1256"/>
        <v>41.299610510253387</v>
      </c>
      <c r="AG3597" s="15">
        <f t="shared" si="1243"/>
        <v>54.811079706319902</v>
      </c>
      <c r="AH3597" s="15">
        <f t="shared" si="1236"/>
        <v>-121.53060518134811</v>
      </c>
      <c r="AI3597" s="17">
        <f t="shared" si="1244"/>
        <v>1.1967812429044973</v>
      </c>
      <c r="AJ3597" s="17">
        <f t="shared" si="1245"/>
        <v>0.94816572986537273</v>
      </c>
      <c r="AK3597" s="17">
        <f t="shared" si="1246"/>
        <v>0.75951461028015788</v>
      </c>
      <c r="AL3597" s="17">
        <f t="shared" si="1247"/>
        <v>0.78174490703777533</v>
      </c>
      <c r="AM3597" s="17">
        <f t="shared" si="1248"/>
        <v>0.77052274714301561</v>
      </c>
      <c r="AN3597" s="17">
        <f t="shared" si="1249"/>
        <v>0.94816572986537273</v>
      </c>
      <c r="AO3597" s="17">
        <f t="shared" si="1253"/>
        <v>0</v>
      </c>
      <c r="AP3597" s="17">
        <f t="shared" si="1250"/>
        <v>7.7052274714301561</v>
      </c>
      <c r="AQ3597" s="17">
        <f t="shared" si="1251"/>
        <v>11.967812429044972</v>
      </c>
      <c r="AR3597" s="17">
        <f t="shared" si="1252"/>
        <v>20.011549605334785</v>
      </c>
    </row>
    <row r="3598" spans="2:44" x14ac:dyDescent="0.25">
      <c r="B3598">
        <f>INDEX(RawData!$A$2:$A$1048576,MATCH(FmtData!$B$4+(ROW()-10),RawData!$A$2:$A$1048576,0))</f>
        <v>3783</v>
      </c>
      <c r="C3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8)</f>
        <v>42233.643240740741</v>
      </c>
      <c r="D3598" s="46">
        <f>IF($B$6=1,MID(INDEX(RawData!$B$2:$B$1048576, MATCH(FmtData!$B$4+(ROW()-10),RawData!$A$2:$A$1048576,0)),12,8)+$B$5/24,INDEX(RawData!$C$2:$C$1048576, MATCH(FmtData!$B$4+(ROW()-10),RawData!$A$2:$A$1048576,0)))</f>
        <v>0.64324074074074067</v>
      </c>
      <c r="E3598">
        <f>INDEX(RawData!D$2:D$1048576,MATCH(FmtData!$B$4+(ROW()-10),RawData!$A$2:$A$1048576,0))</f>
        <v>2902.44</v>
      </c>
      <c r="F3598">
        <f>INDEX(RawData!E$2:E$1048576,MATCH(FmtData!$B$4+(ROW()-10),RawData!$A$2:$A$1048576,0))</f>
        <v>7.1738299999999997</v>
      </c>
      <c r="G3598">
        <f>INDEX(RawData!F$2:F$1048576,MATCH(FmtData!$B$4+(ROW()-10),RawData!$A$2:$A$1048576,0))</f>
        <v>-131.18899999999999</v>
      </c>
      <c r="H3598">
        <f>INDEX(RawData!G$2:G$1048576,MATCH(FmtData!$B$4+(ROW()-10),RawData!$A$2:$A$1048576,0))</f>
        <v>0.49982199999999999</v>
      </c>
      <c r="I3598">
        <f>INDEX(RawData!H$2:H$1048576,MATCH(FmtData!$B$4+(ROW()-10),RawData!$A$2:$A$1048576,0))</f>
        <v>-3.71981E-3</v>
      </c>
      <c r="J3598">
        <f>INDEX(RawData!I$2:I$1048576,MATCH(FmtData!$B$4+(ROW()-10),RawData!$A$2:$A$1048576,0))</f>
        <v>194</v>
      </c>
      <c r="K3598">
        <f>INDEX(RawData!J$2:J$1048576,MATCH(FmtData!$B$4+(ROW()-10),RawData!$A$2:$A$1048576,0))</f>
        <v>195.1</v>
      </c>
      <c r="L3598">
        <f>INDEX(RawData!K$2:K$1048576,MATCH(FmtData!$B$4+(ROW()-10),RawData!$A$2:$A$1048576,0))</f>
        <v>191.8</v>
      </c>
      <c r="M3598">
        <f>INDEX(RawData!L$2:L$1048576,MATCH(FmtData!$B$4+(ROW()-10),RawData!$A$2:$A$1048576,0))</f>
        <v>22.9</v>
      </c>
      <c r="N3598">
        <f>INDEX(RawData!M$2:M$1048576,MATCH(FmtData!$B$4+(ROW()-10),RawData!$A$2:$A$1048576,0))</f>
        <v>21.9</v>
      </c>
      <c r="O3598">
        <f>INDEX(RawData!N$2:N$1048576,MATCH(FmtData!$B$4+(ROW()-10),RawData!$A$2:$A$1048576,0))</f>
        <v>171</v>
      </c>
      <c r="P3598">
        <f>INDEX(RawData!O$2:O$1048576,MATCH(FmtData!$B$4+(ROW()-10),RawData!$A$2:$A$1048576,0))</f>
        <v>35.831699999999998</v>
      </c>
      <c r="Q3598">
        <f>INDEX(RawData!P$2:P$1048576,MATCH(FmtData!$B$4+(ROW()-10),RawData!$A$2:$A$1048576,0))</f>
        <v>226.90899999999999</v>
      </c>
      <c r="R3598">
        <f>INDEX(RawData!Q$2:Q$1048576,MATCH(FmtData!$B$4+(ROW()-10),RawData!$A$2:$A$1048576,0))</f>
        <v>2.4414100000000002E-3</v>
      </c>
      <c r="S3598">
        <f>INDEX(RawData!R$2:R$1048576,MATCH(FmtData!$B$4+(ROW()-10),RawData!$A$2:$A$1048576,0))</f>
        <v>0.51633799999999996</v>
      </c>
      <c r="T3598">
        <f>INDEX(RawData!S$2:S$1048576,MATCH(FmtData!$B$4+(ROW()-10),RawData!$A$2:$A$1048576,0))</f>
        <v>0.52676999999999996</v>
      </c>
      <c r="U3598">
        <f>INDEX(RawData!T$2:T$1048576,MATCH(FmtData!$B$4+(ROW()-10),RawData!$A$2:$A$1048576,0))</f>
        <v>9.4299300000000006</v>
      </c>
      <c r="V3598">
        <f>INDEX(RawData!U$2:U$1048576,MATCH(FmtData!$B$4+(ROW()-10),RawData!$A$2:$A$1048576,0))</f>
        <v>10.6812</v>
      </c>
      <c r="W3598" s="8">
        <f t="shared" si="1237"/>
        <v>1.2512699999999999</v>
      </c>
      <c r="X3598" s="8">
        <f t="shared" si="1238"/>
        <v>-0.26073607999999993</v>
      </c>
      <c r="Y3598" s="8">
        <f t="shared" si="1239"/>
        <v>-0.15884651999999996</v>
      </c>
      <c r="Z3598" s="8">
        <f t="shared" si="1240"/>
        <v>10.152691814042056</v>
      </c>
      <c r="AA3598" s="8">
        <f t="shared" si="1241"/>
        <v>10.050802254042056</v>
      </c>
      <c r="AB3598" s="8">
        <f t="shared" si="1242"/>
        <v>10.101747034042056</v>
      </c>
      <c r="AC3598" s="6">
        <f t="shared" si="1257"/>
        <v>-280.42400000000004</v>
      </c>
      <c r="AD3598" s="15">
        <f t="shared" si="1254"/>
        <v>-20.651999999999987</v>
      </c>
      <c r="AE3598" s="15">
        <f t="shared" si="1255"/>
        <v>68.452791551277301</v>
      </c>
      <c r="AF3598" s="15">
        <f t="shared" si="1256"/>
        <v>41.299610510253387</v>
      </c>
      <c r="AG3598" s="15">
        <f t="shared" si="1243"/>
        <v>54.811079706319902</v>
      </c>
      <c r="AH3598" s="15">
        <f t="shared" si="1236"/>
        <v>-121.53060518134811</v>
      </c>
      <c r="AI3598" s="17">
        <f t="shared" si="1244"/>
        <v>1.1967812429044973</v>
      </c>
      <c r="AJ3598" s="17">
        <f t="shared" si="1245"/>
        <v>0.94816572986537273</v>
      </c>
      <c r="AK3598" s="17">
        <f t="shared" si="1246"/>
        <v>0.75951461028015788</v>
      </c>
      <c r="AL3598" s="17">
        <f t="shared" si="1247"/>
        <v>0.78174490703777533</v>
      </c>
      <c r="AM3598" s="17">
        <f t="shared" si="1248"/>
        <v>0.77052274714301561</v>
      </c>
      <c r="AN3598" s="17">
        <f t="shared" si="1249"/>
        <v>0.94816572986537273</v>
      </c>
      <c r="AO3598" s="17">
        <f t="shared" si="1253"/>
        <v>0</v>
      </c>
      <c r="AP3598" s="17">
        <f t="shared" si="1250"/>
        <v>7.7052274714301561</v>
      </c>
      <c r="AQ3598" s="17">
        <f t="shared" si="1251"/>
        <v>11.967812429044972</v>
      </c>
      <c r="AR3598" s="17">
        <f t="shared" si="1252"/>
        <v>20.011549605334785</v>
      </c>
    </row>
    <row r="3599" spans="2:44" x14ac:dyDescent="0.25">
      <c r="B3599">
        <f>INDEX(RawData!$A$2:$A$1048576,MATCH(FmtData!$B$4+(ROW()-10),RawData!$A$2:$A$1048576,0))</f>
        <v>3784</v>
      </c>
      <c r="C3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9)</f>
        <v>42233.643263888887</v>
      </c>
      <c r="D3599" s="46">
        <f>IF($B$6=1,MID(INDEX(RawData!$B$2:$B$1048576, MATCH(FmtData!$B$4+(ROW()-10),RawData!$A$2:$A$1048576,0)),12,8)+$B$5/24,INDEX(RawData!$C$2:$C$1048576, MATCH(FmtData!$B$4+(ROW()-10),RawData!$A$2:$A$1048576,0)))</f>
        <v>0.64326388888888886</v>
      </c>
      <c r="E3599">
        <f>INDEX(RawData!D$2:D$1048576,MATCH(FmtData!$B$4+(ROW()-10),RawData!$A$2:$A$1048576,0))</f>
        <v>2902.44</v>
      </c>
      <c r="F3599">
        <f>INDEX(RawData!E$2:E$1048576,MATCH(FmtData!$B$4+(ROW()-10),RawData!$A$2:$A$1048576,0))</f>
        <v>7.1738299999999997</v>
      </c>
      <c r="G3599">
        <f>INDEX(RawData!F$2:F$1048576,MATCH(FmtData!$B$4+(ROW()-10),RawData!$A$2:$A$1048576,0))</f>
        <v>-131.18899999999999</v>
      </c>
      <c r="H3599">
        <f>INDEX(RawData!G$2:G$1048576,MATCH(FmtData!$B$4+(ROW()-10),RawData!$A$2:$A$1048576,0))</f>
        <v>0.49982199999999999</v>
      </c>
      <c r="I3599">
        <f>INDEX(RawData!H$2:H$1048576,MATCH(FmtData!$B$4+(ROW()-10),RawData!$A$2:$A$1048576,0))</f>
        <v>-3.71981E-3</v>
      </c>
      <c r="J3599">
        <f>INDEX(RawData!I$2:I$1048576,MATCH(FmtData!$B$4+(ROW()-10),RawData!$A$2:$A$1048576,0))</f>
        <v>194.1</v>
      </c>
      <c r="K3599">
        <f>INDEX(RawData!J$2:J$1048576,MATCH(FmtData!$B$4+(ROW()-10),RawData!$A$2:$A$1048576,0))</f>
        <v>195.2</v>
      </c>
      <c r="L3599">
        <f>INDEX(RawData!K$2:K$1048576,MATCH(FmtData!$B$4+(ROW()-10),RawData!$A$2:$A$1048576,0))</f>
        <v>191.8</v>
      </c>
      <c r="M3599">
        <f>INDEX(RawData!L$2:L$1048576,MATCH(FmtData!$B$4+(ROW()-10),RawData!$A$2:$A$1048576,0))</f>
        <v>22.8</v>
      </c>
      <c r="N3599">
        <f>INDEX(RawData!M$2:M$1048576,MATCH(FmtData!$B$4+(ROW()-10),RawData!$A$2:$A$1048576,0))</f>
        <v>21.9</v>
      </c>
      <c r="O3599">
        <f>INDEX(RawData!N$2:N$1048576,MATCH(FmtData!$B$4+(ROW()-10),RawData!$A$2:$A$1048576,0))</f>
        <v>171</v>
      </c>
      <c r="P3599">
        <f>INDEX(RawData!O$2:O$1048576,MATCH(FmtData!$B$4+(ROW()-10),RawData!$A$2:$A$1048576,0))</f>
        <v>35.831699999999998</v>
      </c>
      <c r="Q3599">
        <f>INDEX(RawData!P$2:P$1048576,MATCH(FmtData!$B$4+(ROW()-10),RawData!$A$2:$A$1048576,0))</f>
        <v>226.90899999999999</v>
      </c>
      <c r="R3599">
        <f>INDEX(RawData!Q$2:Q$1048576,MATCH(FmtData!$B$4+(ROW()-10),RawData!$A$2:$A$1048576,0))</f>
        <v>1.8310500000000001E-3</v>
      </c>
      <c r="S3599">
        <f>INDEX(RawData!R$2:R$1048576,MATCH(FmtData!$B$4+(ROW()-10),RawData!$A$2:$A$1048576,0))</f>
        <v>0.51633799999999996</v>
      </c>
      <c r="T3599">
        <f>INDEX(RawData!S$2:S$1048576,MATCH(FmtData!$B$4+(ROW()-10),RawData!$A$2:$A$1048576,0))</f>
        <v>0.52676999999999996</v>
      </c>
      <c r="U3599">
        <f>INDEX(RawData!T$2:T$1048576,MATCH(FmtData!$B$4+(ROW()-10),RawData!$A$2:$A$1048576,0))</f>
        <v>9.4146699999999992</v>
      </c>
      <c r="V3599">
        <f>INDEX(RawData!U$2:U$1048576,MATCH(FmtData!$B$4+(ROW()-10),RawData!$A$2:$A$1048576,0))</f>
        <v>10.635400000000001</v>
      </c>
      <c r="W3599" s="8">
        <f t="shared" si="1237"/>
        <v>1.2207300000000014</v>
      </c>
      <c r="X3599" s="8">
        <f t="shared" si="1238"/>
        <v>-0.26073607999999993</v>
      </c>
      <c r="Y3599" s="8">
        <f t="shared" si="1239"/>
        <v>-0.15884651999999996</v>
      </c>
      <c r="Z3599" s="8">
        <f t="shared" si="1240"/>
        <v>10.152691814042056</v>
      </c>
      <c r="AA3599" s="8">
        <f t="shared" si="1241"/>
        <v>10.050802254042056</v>
      </c>
      <c r="AB3599" s="8">
        <f t="shared" si="1242"/>
        <v>10.101747034042056</v>
      </c>
      <c r="AC3599" s="6">
        <f t="shared" si="1257"/>
        <v>-280.42400000000004</v>
      </c>
      <c r="AD3599" s="15">
        <f t="shared" si="1254"/>
        <v>-20.651999999999987</v>
      </c>
      <c r="AE3599" s="15">
        <f t="shared" si="1255"/>
        <v>68.452791551277301</v>
      </c>
      <c r="AF3599" s="15">
        <f t="shared" si="1256"/>
        <v>41.299610510253387</v>
      </c>
      <c r="AG3599" s="15">
        <f t="shared" si="1243"/>
        <v>54.811079706319902</v>
      </c>
      <c r="AH3599" s="15">
        <f t="shared" si="1236"/>
        <v>-121.53060518134811</v>
      </c>
      <c r="AI3599" s="17">
        <f t="shared" si="1244"/>
        <v>1.1967812429044973</v>
      </c>
      <c r="AJ3599" s="17">
        <f t="shared" si="1245"/>
        <v>0.94816572986537273</v>
      </c>
      <c r="AK3599" s="17">
        <f t="shared" si="1246"/>
        <v>0.75951461028015788</v>
      </c>
      <c r="AL3599" s="17">
        <f t="shared" si="1247"/>
        <v>0.78174490703777533</v>
      </c>
      <c r="AM3599" s="17">
        <f t="shared" si="1248"/>
        <v>0.77052274714301561</v>
      </c>
      <c r="AN3599" s="17">
        <f t="shared" si="1249"/>
        <v>0.94816572986537273</v>
      </c>
      <c r="AO3599" s="17">
        <f t="shared" si="1253"/>
        <v>0</v>
      </c>
      <c r="AP3599" s="17">
        <f t="shared" si="1250"/>
        <v>7.7052274714301561</v>
      </c>
      <c r="AQ3599" s="17">
        <f t="shared" si="1251"/>
        <v>11.967812429044972</v>
      </c>
      <c r="AR3599" s="17">
        <f t="shared" si="1252"/>
        <v>20.011549605334785</v>
      </c>
    </row>
    <row r="3600" spans="2:44" x14ac:dyDescent="0.25">
      <c r="B3600">
        <f>INDEX(RawData!$A$2:$A$1048576,MATCH(FmtData!$B$4+(ROW()-10),RawData!$A$2:$A$1048576,0))</f>
        <v>3785</v>
      </c>
      <c r="C3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0)</f>
        <v>42233.643287037034</v>
      </c>
      <c r="D3600" s="46">
        <f>IF($B$6=1,MID(INDEX(RawData!$B$2:$B$1048576, MATCH(FmtData!$B$4+(ROW()-10),RawData!$A$2:$A$1048576,0)),12,8)+$B$5/24,INDEX(RawData!$C$2:$C$1048576, MATCH(FmtData!$B$4+(ROW()-10),RawData!$A$2:$A$1048576,0)))</f>
        <v>0.64328703703703705</v>
      </c>
      <c r="E3600">
        <f>INDEX(RawData!D$2:D$1048576,MATCH(FmtData!$B$4+(ROW()-10),RawData!$A$2:$A$1048576,0))</f>
        <v>2902.44</v>
      </c>
      <c r="F3600">
        <f>INDEX(RawData!E$2:E$1048576,MATCH(FmtData!$B$4+(ROW()-10),RawData!$A$2:$A$1048576,0))</f>
        <v>7.1738299999999997</v>
      </c>
      <c r="G3600">
        <f>INDEX(RawData!F$2:F$1048576,MATCH(FmtData!$B$4+(ROW()-10),RawData!$A$2:$A$1048576,0))</f>
        <v>-120.006</v>
      </c>
      <c r="H3600">
        <f>INDEX(RawData!G$2:G$1048576,MATCH(FmtData!$B$4+(ROW()-10),RawData!$A$2:$A$1048576,0))</f>
        <v>0.49984099999999998</v>
      </c>
      <c r="I3600">
        <f>INDEX(RawData!H$2:H$1048576,MATCH(FmtData!$B$4+(ROW()-10),RawData!$A$2:$A$1048576,0))</f>
        <v>-3.71981E-3</v>
      </c>
      <c r="J3600">
        <f>INDEX(RawData!I$2:I$1048576,MATCH(FmtData!$B$4+(ROW()-10),RawData!$A$2:$A$1048576,0))</f>
        <v>194.2</v>
      </c>
      <c r="K3600">
        <f>INDEX(RawData!J$2:J$1048576,MATCH(FmtData!$B$4+(ROW()-10),RawData!$A$2:$A$1048576,0))</f>
        <v>195.4</v>
      </c>
      <c r="L3600">
        <f>INDEX(RawData!K$2:K$1048576,MATCH(FmtData!$B$4+(ROW()-10),RawData!$A$2:$A$1048576,0))</f>
        <v>191.9</v>
      </c>
      <c r="M3600">
        <f>INDEX(RawData!L$2:L$1048576,MATCH(FmtData!$B$4+(ROW()-10),RawData!$A$2:$A$1048576,0))</f>
        <v>22.8</v>
      </c>
      <c r="N3600">
        <f>INDEX(RawData!M$2:M$1048576,MATCH(FmtData!$B$4+(ROW()-10),RawData!$A$2:$A$1048576,0))</f>
        <v>21.9</v>
      </c>
      <c r="O3600">
        <f>INDEX(RawData!N$2:N$1048576,MATCH(FmtData!$B$4+(ROW()-10),RawData!$A$2:$A$1048576,0))</f>
        <v>171</v>
      </c>
      <c r="P3600">
        <f>INDEX(RawData!O$2:O$1048576,MATCH(FmtData!$B$4+(ROW()-10),RawData!$A$2:$A$1048576,0))</f>
        <v>35.831699999999998</v>
      </c>
      <c r="Q3600">
        <f>INDEX(RawData!P$2:P$1048576,MATCH(FmtData!$B$4+(ROW()-10),RawData!$A$2:$A$1048576,0))</f>
        <v>226.90899999999999</v>
      </c>
      <c r="R3600">
        <f>INDEX(RawData!Q$2:Q$1048576,MATCH(FmtData!$B$4+(ROW()-10),RawData!$A$2:$A$1048576,0))</f>
        <v>1.8310500000000001E-3</v>
      </c>
      <c r="S3600">
        <f>INDEX(RawData!R$2:R$1048576,MATCH(FmtData!$B$4+(ROW()-10),RawData!$A$2:$A$1048576,0))</f>
        <v>0.51633799999999996</v>
      </c>
      <c r="T3600">
        <f>INDEX(RawData!S$2:S$1048576,MATCH(FmtData!$B$4+(ROW()-10),RawData!$A$2:$A$1048576,0))</f>
        <v>0.52676999999999996</v>
      </c>
      <c r="U3600">
        <f>INDEX(RawData!T$2:T$1048576,MATCH(FmtData!$B$4+(ROW()-10),RawData!$A$2:$A$1048576,0))</f>
        <v>9.4024699999999992</v>
      </c>
      <c r="V3600">
        <f>INDEX(RawData!U$2:U$1048576,MATCH(FmtData!$B$4+(ROW()-10),RawData!$A$2:$A$1048576,0))</f>
        <v>10.635400000000001</v>
      </c>
      <c r="W3600" s="8">
        <f t="shared" si="1237"/>
        <v>1.2329300000000014</v>
      </c>
      <c r="X3600" s="8">
        <f t="shared" si="1238"/>
        <v>-0.26073607999999993</v>
      </c>
      <c r="Y3600" s="8">
        <f t="shared" si="1239"/>
        <v>-0.15884651999999996</v>
      </c>
      <c r="Z3600" s="8">
        <f t="shared" si="1240"/>
        <v>10.152691814042056</v>
      </c>
      <c r="AA3600" s="8">
        <f t="shared" si="1241"/>
        <v>10.050802254042056</v>
      </c>
      <c r="AB3600" s="8">
        <f t="shared" si="1242"/>
        <v>10.101747034042056</v>
      </c>
      <c r="AC3600" s="6">
        <f t="shared" si="1257"/>
        <v>-280.42400000000004</v>
      </c>
      <c r="AD3600" s="15">
        <f t="shared" si="1254"/>
        <v>-20.651999999999987</v>
      </c>
      <c r="AE3600" s="15">
        <f t="shared" si="1255"/>
        <v>68.452791551277301</v>
      </c>
      <c r="AF3600" s="15">
        <f t="shared" si="1256"/>
        <v>41.299610510253387</v>
      </c>
      <c r="AG3600" s="15">
        <f t="shared" si="1243"/>
        <v>54.811079706319902</v>
      </c>
      <c r="AH3600" s="15">
        <f t="shared" si="1236"/>
        <v>-121.53060518134811</v>
      </c>
      <c r="AI3600" s="17">
        <f t="shared" si="1244"/>
        <v>1.1967812429044973</v>
      </c>
      <c r="AJ3600" s="17">
        <f t="shared" si="1245"/>
        <v>0.94816572986537273</v>
      </c>
      <c r="AK3600" s="17">
        <f t="shared" si="1246"/>
        <v>0.75951461028015788</v>
      </c>
      <c r="AL3600" s="17">
        <f t="shared" si="1247"/>
        <v>0.78174490703777533</v>
      </c>
      <c r="AM3600" s="17">
        <f t="shared" si="1248"/>
        <v>0.77052274714301561</v>
      </c>
      <c r="AN3600" s="17">
        <f t="shared" si="1249"/>
        <v>0.94816572986537273</v>
      </c>
      <c r="AO3600" s="17">
        <f t="shared" si="1253"/>
        <v>0</v>
      </c>
      <c r="AP3600" s="17">
        <f t="shared" si="1250"/>
        <v>7.7052274714301561</v>
      </c>
      <c r="AQ3600" s="17">
        <f t="shared" si="1251"/>
        <v>11.967812429044972</v>
      </c>
      <c r="AR3600" s="17">
        <f t="shared" si="1252"/>
        <v>20.011549605334785</v>
      </c>
    </row>
    <row r="3601" spans="2:44" x14ac:dyDescent="0.25">
      <c r="B3601">
        <f>INDEX(RawData!$A$2:$A$1048576,MATCH(FmtData!$B$4+(ROW()-10),RawData!$A$2:$A$1048576,0))</f>
        <v>3786</v>
      </c>
      <c r="C3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1)</f>
        <v>42233.643310185187</v>
      </c>
      <c r="D3601" s="46">
        <f>IF($B$6=1,MID(INDEX(RawData!$B$2:$B$1048576, MATCH(FmtData!$B$4+(ROW()-10),RawData!$A$2:$A$1048576,0)),12,8)+$B$5/24,INDEX(RawData!$C$2:$C$1048576, MATCH(FmtData!$B$4+(ROW()-10),RawData!$A$2:$A$1048576,0)))</f>
        <v>0.64331018518518512</v>
      </c>
      <c r="E3601">
        <f>INDEX(RawData!D$2:D$1048576,MATCH(FmtData!$B$4+(ROW()-10),RawData!$A$2:$A$1048576,0))</f>
        <v>2902.44</v>
      </c>
      <c r="F3601">
        <f>INDEX(RawData!E$2:E$1048576,MATCH(FmtData!$B$4+(ROW()-10),RawData!$A$2:$A$1048576,0))</f>
        <v>7.1738299999999997</v>
      </c>
      <c r="G3601">
        <f>INDEX(RawData!F$2:F$1048576,MATCH(FmtData!$B$4+(ROW()-10),RawData!$A$2:$A$1048576,0))</f>
        <v>-131.18899999999999</v>
      </c>
      <c r="H3601">
        <f>INDEX(RawData!G$2:G$1048576,MATCH(FmtData!$B$4+(ROW()-10),RawData!$A$2:$A$1048576,0))</f>
        <v>0.49982199999999999</v>
      </c>
      <c r="I3601">
        <f>INDEX(RawData!H$2:H$1048576,MATCH(FmtData!$B$4+(ROW()-10),RawData!$A$2:$A$1048576,0))</f>
        <v>-3.71981E-3</v>
      </c>
      <c r="J3601">
        <f>INDEX(RawData!I$2:I$1048576,MATCH(FmtData!$B$4+(ROW()-10),RawData!$A$2:$A$1048576,0))</f>
        <v>194.2</v>
      </c>
      <c r="K3601">
        <f>INDEX(RawData!J$2:J$1048576,MATCH(FmtData!$B$4+(ROW()-10),RawData!$A$2:$A$1048576,0))</f>
        <v>195.4</v>
      </c>
      <c r="L3601">
        <f>INDEX(RawData!K$2:K$1048576,MATCH(FmtData!$B$4+(ROW()-10),RawData!$A$2:$A$1048576,0))</f>
        <v>191.9</v>
      </c>
      <c r="M3601">
        <f>INDEX(RawData!L$2:L$1048576,MATCH(FmtData!$B$4+(ROW()-10),RawData!$A$2:$A$1048576,0))</f>
        <v>22.7</v>
      </c>
      <c r="N3601">
        <f>INDEX(RawData!M$2:M$1048576,MATCH(FmtData!$B$4+(ROW()-10),RawData!$A$2:$A$1048576,0))</f>
        <v>21.9</v>
      </c>
      <c r="O3601">
        <f>INDEX(RawData!N$2:N$1048576,MATCH(FmtData!$B$4+(ROW()-10),RawData!$A$2:$A$1048576,0))</f>
        <v>171</v>
      </c>
      <c r="P3601">
        <f>INDEX(RawData!O$2:O$1048576,MATCH(FmtData!$B$4+(ROW()-10),RawData!$A$2:$A$1048576,0))</f>
        <v>35.831699999999998</v>
      </c>
      <c r="Q3601">
        <f>INDEX(RawData!P$2:P$1048576,MATCH(FmtData!$B$4+(ROW()-10),RawData!$A$2:$A$1048576,0))</f>
        <v>226.785</v>
      </c>
      <c r="R3601">
        <f>INDEX(RawData!Q$2:Q$1048576,MATCH(FmtData!$B$4+(ROW()-10),RawData!$A$2:$A$1048576,0))</f>
        <v>2.4414100000000002E-3</v>
      </c>
      <c r="S3601">
        <f>INDEX(RawData!R$2:R$1048576,MATCH(FmtData!$B$4+(ROW()-10),RawData!$A$2:$A$1048576,0))</f>
        <v>0.51633799999999996</v>
      </c>
      <c r="T3601">
        <f>INDEX(RawData!S$2:S$1048576,MATCH(FmtData!$B$4+(ROW()-10),RawData!$A$2:$A$1048576,0))</f>
        <v>0.52676999999999996</v>
      </c>
      <c r="U3601">
        <f>INDEX(RawData!T$2:T$1048576,MATCH(FmtData!$B$4+(ROW()-10),RawData!$A$2:$A$1048576,0))</f>
        <v>9.3872099999999996</v>
      </c>
      <c r="V3601">
        <f>INDEX(RawData!U$2:U$1048576,MATCH(FmtData!$B$4+(ROW()-10),RawData!$A$2:$A$1048576,0))</f>
        <v>10.604900000000001</v>
      </c>
      <c r="W3601" s="8">
        <f t="shared" si="1237"/>
        <v>1.217690000000001</v>
      </c>
      <c r="X3601" s="8">
        <f t="shared" si="1238"/>
        <v>-0.26073607999999993</v>
      </c>
      <c r="Y3601" s="8">
        <f t="shared" si="1239"/>
        <v>-0.15884651999999996</v>
      </c>
      <c r="Z3601" s="8">
        <f t="shared" si="1240"/>
        <v>10.152691814042056</v>
      </c>
      <c r="AA3601" s="8">
        <f t="shared" si="1241"/>
        <v>10.050802254042056</v>
      </c>
      <c r="AB3601" s="8">
        <f t="shared" si="1242"/>
        <v>10.101747034042056</v>
      </c>
      <c r="AC3601" s="6">
        <f t="shared" si="1257"/>
        <v>-280.548</v>
      </c>
      <c r="AD3601" s="15">
        <f t="shared" si="1254"/>
        <v>-20.775999999999954</v>
      </c>
      <c r="AE3601" s="15">
        <f t="shared" si="1255"/>
        <v>68.452791551277301</v>
      </c>
      <c r="AF3601" s="15">
        <f t="shared" si="1256"/>
        <v>41.299610510253387</v>
      </c>
      <c r="AG3601" s="15">
        <f t="shared" si="1243"/>
        <v>54.811079706319902</v>
      </c>
      <c r="AH3601" s="15">
        <f t="shared" si="1236"/>
        <v>-121.65460518134807</v>
      </c>
      <c r="AI3601" s="17">
        <f t="shared" si="1244"/>
        <v>1.1970261850184809</v>
      </c>
      <c r="AJ3601" s="17">
        <f t="shared" si="1245"/>
        <v>0.94831946883215712</v>
      </c>
      <c r="AK3601" s="17">
        <f t="shared" si="1246"/>
        <v>0.75951461028015788</v>
      </c>
      <c r="AL3601" s="17">
        <f t="shared" si="1247"/>
        <v>0.78174490703777533</v>
      </c>
      <c r="AM3601" s="17">
        <f t="shared" si="1248"/>
        <v>0.77052274714301561</v>
      </c>
      <c r="AN3601" s="17">
        <f t="shared" si="1249"/>
        <v>0.94831946883215712</v>
      </c>
      <c r="AO3601" s="17">
        <f t="shared" si="1253"/>
        <v>0</v>
      </c>
      <c r="AP3601" s="17">
        <f t="shared" si="1250"/>
        <v>7.7052274714301561</v>
      </c>
      <c r="AQ3601" s="17">
        <f t="shared" si="1251"/>
        <v>11.970261850184809</v>
      </c>
      <c r="AR3601" s="17">
        <f t="shared" si="1252"/>
        <v>20.011549605334785</v>
      </c>
    </row>
    <row r="3602" spans="2:44" x14ac:dyDescent="0.25">
      <c r="B3602">
        <f>INDEX(RawData!$A$2:$A$1048576,MATCH(FmtData!$B$4+(ROW()-10),RawData!$A$2:$A$1048576,0))</f>
        <v>3787</v>
      </c>
      <c r="C3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2)</f>
        <v>42233.643333333333</v>
      </c>
      <c r="D3602" s="46">
        <f>IF($B$6=1,MID(INDEX(RawData!$B$2:$B$1048576, MATCH(FmtData!$B$4+(ROW()-10),RawData!$A$2:$A$1048576,0)),12,8)+$B$5/24,INDEX(RawData!$C$2:$C$1048576, MATCH(FmtData!$B$4+(ROW()-10),RawData!$A$2:$A$1048576,0)))</f>
        <v>0.64333333333333331</v>
      </c>
      <c r="E3602">
        <f>INDEX(RawData!D$2:D$1048576,MATCH(FmtData!$B$4+(ROW()-10),RawData!$A$2:$A$1048576,0))</f>
        <v>2902.44</v>
      </c>
      <c r="F3602">
        <f>INDEX(RawData!E$2:E$1048576,MATCH(FmtData!$B$4+(ROW()-10),RawData!$A$2:$A$1048576,0))</f>
        <v>7.1738299999999997</v>
      </c>
      <c r="G3602">
        <f>INDEX(RawData!F$2:F$1048576,MATCH(FmtData!$B$4+(ROW()-10),RawData!$A$2:$A$1048576,0))</f>
        <v>-131.18899999999999</v>
      </c>
      <c r="H3602">
        <f>INDEX(RawData!G$2:G$1048576,MATCH(FmtData!$B$4+(ROW()-10),RawData!$A$2:$A$1048576,0))</f>
        <v>0.49982199999999999</v>
      </c>
      <c r="I3602">
        <f>INDEX(RawData!H$2:H$1048576,MATCH(FmtData!$B$4+(ROW()-10),RawData!$A$2:$A$1048576,0))</f>
        <v>-3.71981E-3</v>
      </c>
      <c r="J3602">
        <f>INDEX(RawData!I$2:I$1048576,MATCH(FmtData!$B$4+(ROW()-10),RawData!$A$2:$A$1048576,0))</f>
        <v>194.4</v>
      </c>
      <c r="K3602">
        <f>INDEX(RawData!J$2:J$1048576,MATCH(FmtData!$B$4+(ROW()-10),RawData!$A$2:$A$1048576,0))</f>
        <v>195.6</v>
      </c>
      <c r="L3602">
        <f>INDEX(RawData!K$2:K$1048576,MATCH(FmtData!$B$4+(ROW()-10),RawData!$A$2:$A$1048576,0))</f>
        <v>192</v>
      </c>
      <c r="M3602">
        <f>INDEX(RawData!L$2:L$1048576,MATCH(FmtData!$B$4+(ROW()-10),RawData!$A$2:$A$1048576,0))</f>
        <v>22.7</v>
      </c>
      <c r="N3602">
        <f>INDEX(RawData!M$2:M$1048576,MATCH(FmtData!$B$4+(ROW()-10),RawData!$A$2:$A$1048576,0))</f>
        <v>21.9</v>
      </c>
      <c r="O3602">
        <f>INDEX(RawData!N$2:N$1048576,MATCH(FmtData!$B$4+(ROW()-10),RawData!$A$2:$A$1048576,0))</f>
        <v>171</v>
      </c>
      <c r="P3602">
        <f>INDEX(RawData!O$2:O$1048576,MATCH(FmtData!$B$4+(ROW()-10),RawData!$A$2:$A$1048576,0))</f>
        <v>35.831699999999998</v>
      </c>
      <c r="Q3602">
        <f>INDEX(RawData!P$2:P$1048576,MATCH(FmtData!$B$4+(ROW()-10),RawData!$A$2:$A$1048576,0))</f>
        <v>226.75399999999999</v>
      </c>
      <c r="R3602">
        <f>INDEX(RawData!Q$2:Q$1048576,MATCH(FmtData!$B$4+(ROW()-10),RawData!$A$2:$A$1048576,0))</f>
        <v>1.8310500000000001E-3</v>
      </c>
      <c r="S3602">
        <f>INDEX(RawData!R$2:R$1048576,MATCH(FmtData!$B$4+(ROW()-10),RawData!$A$2:$A$1048576,0))</f>
        <v>0.51633799999999996</v>
      </c>
      <c r="T3602">
        <f>INDEX(RawData!S$2:S$1048576,MATCH(FmtData!$B$4+(ROW()-10),RawData!$A$2:$A$1048576,0))</f>
        <v>0.52676999999999996</v>
      </c>
      <c r="U3602">
        <f>INDEX(RawData!T$2:T$1048576,MATCH(FmtData!$B$4+(ROW()-10),RawData!$A$2:$A$1048576,0))</f>
        <v>9.3841599999999996</v>
      </c>
      <c r="V3602">
        <f>INDEX(RawData!U$2:U$1048576,MATCH(FmtData!$B$4+(ROW()-10),RawData!$A$2:$A$1048576,0))</f>
        <v>10.604900000000001</v>
      </c>
      <c r="W3602" s="8">
        <f t="shared" si="1237"/>
        <v>1.220740000000001</v>
      </c>
      <c r="X3602" s="8">
        <f t="shared" si="1238"/>
        <v>-0.26073607999999993</v>
      </c>
      <c r="Y3602" s="8">
        <f t="shared" si="1239"/>
        <v>-0.15884651999999996</v>
      </c>
      <c r="Z3602" s="8">
        <f t="shared" si="1240"/>
        <v>10.152691814042056</v>
      </c>
      <c r="AA3602" s="8">
        <f t="shared" si="1241"/>
        <v>10.050802254042056</v>
      </c>
      <c r="AB3602" s="8">
        <f t="shared" si="1242"/>
        <v>10.101747034042056</v>
      </c>
      <c r="AC3602" s="6">
        <f t="shared" si="1257"/>
        <v>-280.57900000000006</v>
      </c>
      <c r="AD3602" s="15">
        <f t="shared" si="1254"/>
        <v>-20.807000000000016</v>
      </c>
      <c r="AE3602" s="15">
        <f t="shared" si="1255"/>
        <v>68.452791551277301</v>
      </c>
      <c r="AF3602" s="15">
        <f t="shared" si="1256"/>
        <v>41.299610510253387</v>
      </c>
      <c r="AG3602" s="15">
        <f t="shared" si="1243"/>
        <v>54.811079706319902</v>
      </c>
      <c r="AH3602" s="15">
        <f t="shared" si="1236"/>
        <v>-121.68560518134814</v>
      </c>
      <c r="AI3602" s="17">
        <f t="shared" si="1244"/>
        <v>1.1970874362139245</v>
      </c>
      <c r="AJ3602" s="17">
        <f t="shared" si="1245"/>
        <v>0.94835791136410141</v>
      </c>
      <c r="AK3602" s="17">
        <f t="shared" si="1246"/>
        <v>0.75951461028015788</v>
      </c>
      <c r="AL3602" s="17">
        <f t="shared" si="1247"/>
        <v>0.78174490703777533</v>
      </c>
      <c r="AM3602" s="17">
        <f t="shared" si="1248"/>
        <v>0.77052274714301561</v>
      </c>
      <c r="AN3602" s="17">
        <f t="shared" si="1249"/>
        <v>0.94835791136410141</v>
      </c>
      <c r="AO3602" s="17">
        <f t="shared" si="1253"/>
        <v>0</v>
      </c>
      <c r="AP3602" s="17">
        <f t="shared" si="1250"/>
        <v>7.7052274714301561</v>
      </c>
      <c r="AQ3602" s="17">
        <f t="shared" si="1251"/>
        <v>11.970874362139245</v>
      </c>
      <c r="AR3602" s="17">
        <f t="shared" si="1252"/>
        <v>20.011549605334785</v>
      </c>
    </row>
    <row r="3603" spans="2:44" x14ac:dyDescent="0.25">
      <c r="B3603">
        <f>INDEX(RawData!$A$2:$A$1048576,MATCH(FmtData!$B$4+(ROW()-10),RawData!$A$2:$A$1048576,0))</f>
        <v>3788</v>
      </c>
      <c r="C3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3)</f>
        <v>42233.64335648148</v>
      </c>
      <c r="D3603" s="46">
        <f>IF($B$6=1,MID(INDEX(RawData!$B$2:$B$1048576, MATCH(FmtData!$B$4+(ROW()-10),RawData!$A$2:$A$1048576,0)),12,8)+$B$5/24,INDEX(RawData!$C$2:$C$1048576, MATCH(FmtData!$B$4+(ROW()-10),RawData!$A$2:$A$1048576,0)))</f>
        <v>0.6433564814814815</v>
      </c>
      <c r="E3603">
        <f>INDEX(RawData!D$2:D$1048576,MATCH(FmtData!$B$4+(ROW()-10),RawData!$A$2:$A$1048576,0))</f>
        <v>2902.44</v>
      </c>
      <c r="F3603">
        <f>INDEX(RawData!E$2:E$1048576,MATCH(FmtData!$B$4+(ROW()-10),RawData!$A$2:$A$1048576,0))</f>
        <v>7.1738299999999997</v>
      </c>
      <c r="G3603">
        <f>INDEX(RawData!F$2:F$1048576,MATCH(FmtData!$B$4+(ROW()-10),RawData!$A$2:$A$1048576,0))</f>
        <v>-131.18899999999999</v>
      </c>
      <c r="H3603">
        <f>INDEX(RawData!G$2:G$1048576,MATCH(FmtData!$B$4+(ROW()-10),RawData!$A$2:$A$1048576,0))</f>
        <v>0.49982199999999999</v>
      </c>
      <c r="I3603">
        <f>INDEX(RawData!H$2:H$1048576,MATCH(FmtData!$B$4+(ROW()-10),RawData!$A$2:$A$1048576,0))</f>
        <v>-3.71981E-3</v>
      </c>
      <c r="J3603">
        <f>INDEX(RawData!I$2:I$1048576,MATCH(FmtData!$B$4+(ROW()-10),RawData!$A$2:$A$1048576,0))</f>
        <v>194.4</v>
      </c>
      <c r="K3603">
        <f>INDEX(RawData!J$2:J$1048576,MATCH(FmtData!$B$4+(ROW()-10),RawData!$A$2:$A$1048576,0))</f>
        <v>195.7</v>
      </c>
      <c r="L3603">
        <f>INDEX(RawData!K$2:K$1048576,MATCH(FmtData!$B$4+(ROW()-10),RawData!$A$2:$A$1048576,0))</f>
        <v>192</v>
      </c>
      <c r="M3603">
        <f>INDEX(RawData!L$2:L$1048576,MATCH(FmtData!$B$4+(ROW()-10),RawData!$A$2:$A$1048576,0))</f>
        <v>22.8</v>
      </c>
      <c r="N3603">
        <f>INDEX(RawData!M$2:M$1048576,MATCH(FmtData!$B$4+(ROW()-10),RawData!$A$2:$A$1048576,0))</f>
        <v>21.9</v>
      </c>
      <c r="O3603">
        <f>INDEX(RawData!N$2:N$1048576,MATCH(FmtData!$B$4+(ROW()-10),RawData!$A$2:$A$1048576,0))</f>
        <v>171</v>
      </c>
      <c r="P3603">
        <f>INDEX(RawData!O$2:O$1048576,MATCH(FmtData!$B$4+(ROW()-10),RawData!$A$2:$A$1048576,0))</f>
        <v>35.831699999999998</v>
      </c>
      <c r="Q3603">
        <f>INDEX(RawData!P$2:P$1048576,MATCH(FmtData!$B$4+(ROW()-10),RawData!$A$2:$A$1048576,0))</f>
        <v>226.75399999999999</v>
      </c>
      <c r="R3603">
        <f>INDEX(RawData!Q$2:Q$1048576,MATCH(FmtData!$B$4+(ROW()-10),RawData!$A$2:$A$1048576,0))</f>
        <v>2.4414100000000002E-3</v>
      </c>
      <c r="S3603">
        <f>INDEX(RawData!R$2:R$1048576,MATCH(FmtData!$B$4+(ROW()-10),RawData!$A$2:$A$1048576,0))</f>
        <v>0.51633799999999996</v>
      </c>
      <c r="T3603">
        <f>INDEX(RawData!S$2:S$1048576,MATCH(FmtData!$B$4+(ROW()-10),RawData!$A$2:$A$1048576,0))</f>
        <v>0.52676999999999996</v>
      </c>
      <c r="U3603">
        <f>INDEX(RawData!T$2:T$1048576,MATCH(FmtData!$B$4+(ROW()-10),RawData!$A$2:$A$1048576,0))</f>
        <v>9.3566900000000004</v>
      </c>
      <c r="V3603">
        <f>INDEX(RawData!U$2:U$1048576,MATCH(FmtData!$B$4+(ROW()-10),RawData!$A$2:$A$1048576,0))</f>
        <v>10.559100000000001</v>
      </c>
      <c r="W3603" s="8">
        <f t="shared" si="1237"/>
        <v>1.2024100000000004</v>
      </c>
      <c r="X3603" s="8">
        <f t="shared" si="1238"/>
        <v>-0.26073607999999993</v>
      </c>
      <c r="Y3603" s="8">
        <f t="shared" si="1239"/>
        <v>-0.15884651999999996</v>
      </c>
      <c r="Z3603" s="8">
        <f t="shared" si="1240"/>
        <v>10.152691814042056</v>
      </c>
      <c r="AA3603" s="8">
        <f t="shared" si="1241"/>
        <v>10.050802254042056</v>
      </c>
      <c r="AB3603" s="8">
        <f t="shared" si="1242"/>
        <v>10.101747034042056</v>
      </c>
      <c r="AC3603" s="6">
        <f t="shared" si="1257"/>
        <v>-280.57900000000006</v>
      </c>
      <c r="AD3603" s="15">
        <f t="shared" si="1254"/>
        <v>-20.807000000000016</v>
      </c>
      <c r="AE3603" s="15">
        <f t="shared" si="1255"/>
        <v>68.452791551277301</v>
      </c>
      <c r="AF3603" s="15">
        <f t="shared" si="1256"/>
        <v>41.299610510253387</v>
      </c>
      <c r="AG3603" s="15">
        <f t="shared" si="1243"/>
        <v>54.811079706319902</v>
      </c>
      <c r="AH3603" s="15">
        <f t="shared" si="1236"/>
        <v>-121.68560518134814</v>
      </c>
      <c r="AI3603" s="17">
        <f t="shared" si="1244"/>
        <v>1.1970874362139245</v>
      </c>
      <c r="AJ3603" s="17">
        <f t="shared" si="1245"/>
        <v>0.94835791136410141</v>
      </c>
      <c r="AK3603" s="17">
        <f t="shared" si="1246"/>
        <v>0.75951461028015788</v>
      </c>
      <c r="AL3603" s="17">
        <f t="shared" si="1247"/>
        <v>0.78174490703777533</v>
      </c>
      <c r="AM3603" s="17">
        <f t="shared" si="1248"/>
        <v>0.77052274714301561</v>
      </c>
      <c r="AN3603" s="17">
        <f t="shared" si="1249"/>
        <v>0.94835791136410141</v>
      </c>
      <c r="AO3603" s="17">
        <f t="shared" si="1253"/>
        <v>0</v>
      </c>
      <c r="AP3603" s="17">
        <f t="shared" si="1250"/>
        <v>7.7052274714301561</v>
      </c>
      <c r="AQ3603" s="17">
        <f t="shared" si="1251"/>
        <v>11.970874362139245</v>
      </c>
      <c r="AR3603" s="17">
        <f t="shared" si="1252"/>
        <v>20.011549605334785</v>
      </c>
    </row>
    <row r="3604" spans="2:44" x14ac:dyDescent="0.25">
      <c r="B3604">
        <f>INDEX(RawData!$A$2:$A$1048576,MATCH(FmtData!$B$4+(ROW()-10),RawData!$A$2:$A$1048576,0))</f>
        <v>3789</v>
      </c>
      <c r="C3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4)</f>
        <v>42233.643379629626</v>
      </c>
      <c r="D3604" s="46">
        <f>IF($B$6=1,MID(INDEX(RawData!$B$2:$B$1048576, MATCH(FmtData!$B$4+(ROW()-10),RawData!$A$2:$A$1048576,0)),12,8)+$B$5/24,INDEX(RawData!$C$2:$C$1048576, MATCH(FmtData!$B$4+(ROW()-10),RawData!$A$2:$A$1048576,0)))</f>
        <v>0.64337962962962958</v>
      </c>
      <c r="E3604">
        <f>INDEX(RawData!D$2:D$1048576,MATCH(FmtData!$B$4+(ROW()-10),RawData!$A$2:$A$1048576,0))</f>
        <v>2902.44</v>
      </c>
      <c r="F3604">
        <f>INDEX(RawData!E$2:E$1048576,MATCH(FmtData!$B$4+(ROW()-10),RawData!$A$2:$A$1048576,0))</f>
        <v>7.1738299999999997</v>
      </c>
      <c r="G3604">
        <f>INDEX(RawData!F$2:F$1048576,MATCH(FmtData!$B$4+(ROW()-10),RawData!$A$2:$A$1048576,0))</f>
        <v>-120.006</v>
      </c>
      <c r="H3604">
        <f>INDEX(RawData!G$2:G$1048576,MATCH(FmtData!$B$4+(ROW()-10),RawData!$A$2:$A$1048576,0))</f>
        <v>0.49982199999999999</v>
      </c>
      <c r="I3604">
        <f>INDEX(RawData!H$2:H$1048576,MATCH(FmtData!$B$4+(ROW()-10),RawData!$A$2:$A$1048576,0))</f>
        <v>-3.71981E-3</v>
      </c>
      <c r="J3604">
        <f>INDEX(RawData!I$2:I$1048576,MATCH(FmtData!$B$4+(ROW()-10),RawData!$A$2:$A$1048576,0))</f>
        <v>194.5</v>
      </c>
      <c r="K3604">
        <f>INDEX(RawData!J$2:J$1048576,MATCH(FmtData!$B$4+(ROW()-10),RawData!$A$2:$A$1048576,0))</f>
        <v>195.8</v>
      </c>
      <c r="L3604">
        <f>INDEX(RawData!K$2:K$1048576,MATCH(FmtData!$B$4+(ROW()-10),RawData!$A$2:$A$1048576,0))</f>
        <v>192</v>
      </c>
      <c r="M3604">
        <f>INDEX(RawData!L$2:L$1048576,MATCH(FmtData!$B$4+(ROW()-10),RawData!$A$2:$A$1048576,0))</f>
        <v>22.7</v>
      </c>
      <c r="N3604">
        <f>INDEX(RawData!M$2:M$1048576,MATCH(FmtData!$B$4+(ROW()-10),RawData!$A$2:$A$1048576,0))</f>
        <v>21.9</v>
      </c>
      <c r="O3604">
        <f>INDEX(RawData!N$2:N$1048576,MATCH(FmtData!$B$4+(ROW()-10),RawData!$A$2:$A$1048576,0))</f>
        <v>171</v>
      </c>
      <c r="P3604">
        <f>INDEX(RawData!O$2:O$1048576,MATCH(FmtData!$B$4+(ROW()-10),RawData!$A$2:$A$1048576,0))</f>
        <v>35.831699999999998</v>
      </c>
      <c r="Q3604">
        <f>INDEX(RawData!P$2:P$1048576,MATCH(FmtData!$B$4+(ROW()-10),RawData!$A$2:$A$1048576,0))</f>
        <v>226.75399999999999</v>
      </c>
      <c r="R3604">
        <f>INDEX(RawData!Q$2:Q$1048576,MATCH(FmtData!$B$4+(ROW()-10),RawData!$A$2:$A$1048576,0))</f>
        <v>2.4414100000000002E-3</v>
      </c>
      <c r="S3604">
        <f>INDEX(RawData!R$2:R$1048576,MATCH(FmtData!$B$4+(ROW()-10),RawData!$A$2:$A$1048576,0))</f>
        <v>0.51633799999999996</v>
      </c>
      <c r="T3604">
        <f>INDEX(RawData!S$2:S$1048576,MATCH(FmtData!$B$4+(ROW()-10),RawData!$A$2:$A$1048576,0))</f>
        <v>0.52676999999999996</v>
      </c>
      <c r="U3604">
        <f>INDEX(RawData!T$2:T$1048576,MATCH(FmtData!$B$4+(ROW()-10),RawData!$A$2:$A$1048576,0))</f>
        <v>9.3460099999999997</v>
      </c>
      <c r="V3604">
        <f>INDEX(RawData!U$2:U$1048576,MATCH(FmtData!$B$4+(ROW()-10),RawData!$A$2:$A$1048576,0))</f>
        <v>10.559100000000001</v>
      </c>
      <c r="W3604" s="8">
        <f t="shared" si="1237"/>
        <v>1.2130900000000011</v>
      </c>
      <c r="X3604" s="8">
        <f t="shared" si="1238"/>
        <v>-0.26073607999999993</v>
      </c>
      <c r="Y3604" s="8">
        <f t="shared" si="1239"/>
        <v>-0.15884651999999996</v>
      </c>
      <c r="Z3604" s="8">
        <f t="shared" si="1240"/>
        <v>10.152691814042056</v>
      </c>
      <c r="AA3604" s="8">
        <f t="shared" si="1241"/>
        <v>10.050802254042056</v>
      </c>
      <c r="AB3604" s="8">
        <f t="shared" si="1242"/>
        <v>10.101747034042056</v>
      </c>
      <c r="AC3604" s="6">
        <f t="shared" si="1257"/>
        <v>-280.57900000000006</v>
      </c>
      <c r="AD3604" s="15">
        <f t="shared" si="1254"/>
        <v>-20.807000000000016</v>
      </c>
      <c r="AE3604" s="15">
        <f t="shared" si="1255"/>
        <v>68.452791551277301</v>
      </c>
      <c r="AF3604" s="15">
        <f t="shared" si="1256"/>
        <v>41.299610510253387</v>
      </c>
      <c r="AG3604" s="15">
        <f t="shared" si="1243"/>
        <v>54.811079706319902</v>
      </c>
      <c r="AH3604" s="15">
        <f t="shared" si="1236"/>
        <v>-121.68560518134814</v>
      </c>
      <c r="AI3604" s="17">
        <f t="shared" si="1244"/>
        <v>1.1970874362139245</v>
      </c>
      <c r="AJ3604" s="17">
        <f t="shared" si="1245"/>
        <v>0.94835791136410141</v>
      </c>
      <c r="AK3604" s="17">
        <f t="shared" si="1246"/>
        <v>0.75951461028015788</v>
      </c>
      <c r="AL3604" s="17">
        <f t="shared" si="1247"/>
        <v>0.78174490703777533</v>
      </c>
      <c r="AM3604" s="17">
        <f t="shared" si="1248"/>
        <v>0.77052274714301561</v>
      </c>
      <c r="AN3604" s="17">
        <f t="shared" si="1249"/>
        <v>0.94835791136410141</v>
      </c>
      <c r="AO3604" s="17">
        <f t="shared" si="1253"/>
        <v>0</v>
      </c>
      <c r="AP3604" s="17">
        <f t="shared" si="1250"/>
        <v>7.7052274714301561</v>
      </c>
      <c r="AQ3604" s="17">
        <f t="shared" si="1251"/>
        <v>11.970874362139245</v>
      </c>
      <c r="AR3604" s="17">
        <f t="shared" si="1252"/>
        <v>20.011549605334785</v>
      </c>
    </row>
    <row r="3605" spans="2:44" x14ac:dyDescent="0.25">
      <c r="B3605">
        <f>INDEX(RawData!$A$2:$A$1048576,MATCH(FmtData!$B$4+(ROW()-10),RawData!$A$2:$A$1048576,0))</f>
        <v>3790</v>
      </c>
      <c r="C3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5)</f>
        <v>42233.64340277778</v>
      </c>
      <c r="D3605" s="46">
        <f>IF($B$6=1,MID(INDEX(RawData!$B$2:$B$1048576, MATCH(FmtData!$B$4+(ROW()-10),RawData!$A$2:$A$1048576,0)),12,8)+$B$5/24,INDEX(RawData!$C$2:$C$1048576, MATCH(FmtData!$B$4+(ROW()-10),RawData!$A$2:$A$1048576,0)))</f>
        <v>0.64340277777777777</v>
      </c>
      <c r="E3605">
        <f>INDEX(RawData!D$2:D$1048576,MATCH(FmtData!$B$4+(ROW()-10),RawData!$A$2:$A$1048576,0))</f>
        <v>2902.44</v>
      </c>
      <c r="F3605">
        <f>INDEX(RawData!E$2:E$1048576,MATCH(FmtData!$B$4+(ROW()-10),RawData!$A$2:$A$1048576,0))</f>
        <v>7.1738299999999997</v>
      </c>
      <c r="G3605">
        <f>INDEX(RawData!F$2:F$1048576,MATCH(FmtData!$B$4+(ROW()-10),RawData!$A$2:$A$1048576,0))</f>
        <v>-120.006</v>
      </c>
      <c r="H3605">
        <f>INDEX(RawData!G$2:G$1048576,MATCH(FmtData!$B$4+(ROW()-10),RawData!$A$2:$A$1048576,0))</f>
        <v>0.49982199999999999</v>
      </c>
      <c r="I3605">
        <f>INDEX(RawData!H$2:H$1048576,MATCH(FmtData!$B$4+(ROW()-10),RawData!$A$2:$A$1048576,0))</f>
        <v>-3.71981E-3</v>
      </c>
      <c r="J3605">
        <f>INDEX(RawData!I$2:I$1048576,MATCH(FmtData!$B$4+(ROW()-10),RawData!$A$2:$A$1048576,0))</f>
        <v>194.6</v>
      </c>
      <c r="K3605">
        <f>INDEX(RawData!J$2:J$1048576,MATCH(FmtData!$B$4+(ROW()-10),RawData!$A$2:$A$1048576,0))</f>
        <v>195.9</v>
      </c>
      <c r="L3605">
        <f>INDEX(RawData!K$2:K$1048576,MATCH(FmtData!$B$4+(ROW()-10),RawData!$A$2:$A$1048576,0))</f>
        <v>192</v>
      </c>
      <c r="M3605">
        <f>INDEX(RawData!L$2:L$1048576,MATCH(FmtData!$B$4+(ROW()-10),RawData!$A$2:$A$1048576,0))</f>
        <v>22.8</v>
      </c>
      <c r="N3605">
        <f>INDEX(RawData!M$2:M$1048576,MATCH(FmtData!$B$4+(ROW()-10),RawData!$A$2:$A$1048576,0))</f>
        <v>21.9</v>
      </c>
      <c r="O3605">
        <f>INDEX(RawData!N$2:N$1048576,MATCH(FmtData!$B$4+(ROW()-10),RawData!$A$2:$A$1048576,0))</f>
        <v>171</v>
      </c>
      <c r="P3605">
        <f>INDEX(RawData!O$2:O$1048576,MATCH(FmtData!$B$4+(ROW()-10),RawData!$A$2:$A$1048576,0))</f>
        <v>35.831699999999998</v>
      </c>
      <c r="Q3605">
        <f>INDEX(RawData!P$2:P$1048576,MATCH(FmtData!$B$4+(ROW()-10),RawData!$A$2:$A$1048576,0))</f>
        <v>226.75399999999999</v>
      </c>
      <c r="R3605">
        <f>INDEX(RawData!Q$2:Q$1048576,MATCH(FmtData!$B$4+(ROW()-10),RawData!$A$2:$A$1048576,0))</f>
        <v>2.4414100000000002E-3</v>
      </c>
      <c r="S3605">
        <f>INDEX(RawData!R$2:R$1048576,MATCH(FmtData!$B$4+(ROW()-10),RawData!$A$2:$A$1048576,0))</f>
        <v>0.51633799999999996</v>
      </c>
      <c r="T3605">
        <f>INDEX(RawData!S$2:S$1048576,MATCH(FmtData!$B$4+(ROW()-10),RawData!$A$2:$A$1048576,0))</f>
        <v>0.52676999999999996</v>
      </c>
      <c r="U3605">
        <f>INDEX(RawData!T$2:T$1048576,MATCH(FmtData!$B$4+(ROW()-10),RawData!$A$2:$A$1048576,0))</f>
        <v>9.3383800000000008</v>
      </c>
      <c r="V3605">
        <f>INDEX(RawData!U$2:U$1048576,MATCH(FmtData!$B$4+(ROW()-10),RawData!$A$2:$A$1048576,0))</f>
        <v>10.559100000000001</v>
      </c>
      <c r="W3605" s="8">
        <f t="shared" si="1237"/>
        <v>1.22072</v>
      </c>
      <c r="X3605" s="8">
        <f t="shared" si="1238"/>
        <v>-0.26073607999999993</v>
      </c>
      <c r="Y3605" s="8">
        <f t="shared" si="1239"/>
        <v>-0.15884651999999996</v>
      </c>
      <c r="Z3605" s="8">
        <f t="shared" si="1240"/>
        <v>10.152691814042056</v>
      </c>
      <c r="AA3605" s="8">
        <f t="shared" si="1241"/>
        <v>10.050802254042056</v>
      </c>
      <c r="AB3605" s="8">
        <f t="shared" si="1242"/>
        <v>10.101747034042056</v>
      </c>
      <c r="AC3605" s="6">
        <f t="shared" si="1257"/>
        <v>-280.57900000000006</v>
      </c>
      <c r="AD3605" s="15">
        <f t="shared" si="1254"/>
        <v>-20.807000000000016</v>
      </c>
      <c r="AE3605" s="15">
        <f t="shared" si="1255"/>
        <v>68.452791551277301</v>
      </c>
      <c r="AF3605" s="15">
        <f t="shared" si="1256"/>
        <v>41.299610510253387</v>
      </c>
      <c r="AG3605" s="15">
        <f t="shared" si="1243"/>
        <v>54.811079706319902</v>
      </c>
      <c r="AH3605" s="15">
        <f t="shared" si="1236"/>
        <v>-121.68560518134814</v>
      </c>
      <c r="AI3605" s="17">
        <f t="shared" si="1244"/>
        <v>1.1970874362139245</v>
      </c>
      <c r="AJ3605" s="17">
        <f t="shared" si="1245"/>
        <v>0.94835791136410141</v>
      </c>
      <c r="AK3605" s="17">
        <f t="shared" si="1246"/>
        <v>0.75951461028015788</v>
      </c>
      <c r="AL3605" s="17">
        <f t="shared" si="1247"/>
        <v>0.78174490703777533</v>
      </c>
      <c r="AM3605" s="17">
        <f t="shared" si="1248"/>
        <v>0.77052274714301561</v>
      </c>
      <c r="AN3605" s="17">
        <f t="shared" si="1249"/>
        <v>0.94835791136410141</v>
      </c>
      <c r="AO3605" s="17">
        <f t="shared" si="1253"/>
        <v>0</v>
      </c>
      <c r="AP3605" s="17">
        <f t="shared" si="1250"/>
        <v>7.7052274714301561</v>
      </c>
      <c r="AQ3605" s="17">
        <f t="shared" si="1251"/>
        <v>11.970874362139245</v>
      </c>
      <c r="AR3605" s="17">
        <f t="shared" si="1252"/>
        <v>20.011549605334785</v>
      </c>
    </row>
    <row r="3606" spans="2:44" x14ac:dyDescent="0.25">
      <c r="B3606">
        <f>INDEX(RawData!$A$2:$A$1048576,MATCH(FmtData!$B$4+(ROW()-10),RawData!$A$2:$A$1048576,0))</f>
        <v>3791</v>
      </c>
      <c r="C3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6)</f>
        <v>42233.643425925926</v>
      </c>
      <c r="D3606" s="46">
        <f>IF($B$6=1,MID(INDEX(RawData!$B$2:$B$1048576, MATCH(FmtData!$B$4+(ROW()-10),RawData!$A$2:$A$1048576,0)),12,8)+$B$5/24,INDEX(RawData!$C$2:$C$1048576, MATCH(FmtData!$B$4+(ROW()-10),RawData!$A$2:$A$1048576,0)))</f>
        <v>0.64342592592592596</v>
      </c>
      <c r="E3606">
        <f>INDEX(RawData!D$2:D$1048576,MATCH(FmtData!$B$4+(ROW()-10),RawData!$A$2:$A$1048576,0))</f>
        <v>2902.44</v>
      </c>
      <c r="F3606">
        <f>INDEX(RawData!E$2:E$1048576,MATCH(FmtData!$B$4+(ROW()-10),RawData!$A$2:$A$1048576,0))</f>
        <v>7.1738299999999997</v>
      </c>
      <c r="G3606">
        <f>INDEX(RawData!F$2:F$1048576,MATCH(FmtData!$B$4+(ROW()-10),RawData!$A$2:$A$1048576,0))</f>
        <v>-131.18899999999999</v>
      </c>
      <c r="H3606">
        <f>INDEX(RawData!G$2:G$1048576,MATCH(FmtData!$B$4+(ROW()-10),RawData!$A$2:$A$1048576,0))</f>
        <v>0.49982199999999999</v>
      </c>
      <c r="I3606">
        <f>INDEX(RawData!H$2:H$1048576,MATCH(FmtData!$B$4+(ROW()-10),RawData!$A$2:$A$1048576,0))</f>
        <v>-3.71981E-3</v>
      </c>
      <c r="J3606">
        <f>INDEX(RawData!I$2:I$1048576,MATCH(FmtData!$B$4+(ROW()-10),RawData!$A$2:$A$1048576,0))</f>
        <v>194.7</v>
      </c>
      <c r="K3606">
        <f>INDEX(RawData!J$2:J$1048576,MATCH(FmtData!$B$4+(ROW()-10),RawData!$A$2:$A$1048576,0))</f>
        <v>196</v>
      </c>
      <c r="L3606">
        <f>INDEX(RawData!K$2:K$1048576,MATCH(FmtData!$B$4+(ROW()-10),RawData!$A$2:$A$1048576,0))</f>
        <v>192.1</v>
      </c>
      <c r="M3606">
        <f>INDEX(RawData!L$2:L$1048576,MATCH(FmtData!$B$4+(ROW()-10),RawData!$A$2:$A$1048576,0))</f>
        <v>22.8</v>
      </c>
      <c r="N3606">
        <f>INDEX(RawData!M$2:M$1048576,MATCH(FmtData!$B$4+(ROW()-10),RawData!$A$2:$A$1048576,0))</f>
        <v>21.8</v>
      </c>
      <c r="O3606">
        <f>INDEX(RawData!N$2:N$1048576,MATCH(FmtData!$B$4+(ROW()-10),RawData!$A$2:$A$1048576,0))</f>
        <v>171</v>
      </c>
      <c r="P3606">
        <f>INDEX(RawData!O$2:O$1048576,MATCH(FmtData!$B$4+(ROW()-10),RawData!$A$2:$A$1048576,0))</f>
        <v>35.831699999999998</v>
      </c>
      <c r="Q3606">
        <f>INDEX(RawData!P$2:P$1048576,MATCH(FmtData!$B$4+(ROW()-10),RawData!$A$2:$A$1048576,0))</f>
        <v>226.75399999999999</v>
      </c>
      <c r="R3606">
        <f>INDEX(RawData!Q$2:Q$1048576,MATCH(FmtData!$B$4+(ROW()-10),RawData!$A$2:$A$1048576,0))</f>
        <v>2.4414100000000002E-3</v>
      </c>
      <c r="S3606">
        <f>INDEX(RawData!R$2:R$1048576,MATCH(FmtData!$B$4+(ROW()-10),RawData!$A$2:$A$1048576,0))</f>
        <v>0.51633799999999996</v>
      </c>
      <c r="T3606">
        <f>INDEX(RawData!S$2:S$1048576,MATCH(FmtData!$B$4+(ROW()-10),RawData!$A$2:$A$1048576,0))</f>
        <v>0.52676999999999996</v>
      </c>
      <c r="U3606">
        <f>INDEX(RawData!T$2:T$1048576,MATCH(FmtData!$B$4+(ROW()-10),RawData!$A$2:$A$1048576,0))</f>
        <v>9.3154900000000005</v>
      </c>
      <c r="V3606">
        <f>INDEX(RawData!U$2:U$1048576,MATCH(FmtData!$B$4+(ROW()-10),RawData!$A$2:$A$1048576,0))</f>
        <v>10.528600000000001</v>
      </c>
      <c r="W3606" s="8">
        <f t="shared" si="1237"/>
        <v>1.2131100000000004</v>
      </c>
      <c r="X3606" s="8">
        <f t="shared" si="1238"/>
        <v>-0.26073607999999993</v>
      </c>
      <c r="Y3606" s="8">
        <f t="shared" si="1239"/>
        <v>-0.15884651999999996</v>
      </c>
      <c r="Z3606" s="8">
        <f t="shared" si="1240"/>
        <v>10.152691814042056</v>
      </c>
      <c r="AA3606" s="8">
        <f t="shared" si="1241"/>
        <v>10.050802254042056</v>
      </c>
      <c r="AB3606" s="8">
        <f t="shared" si="1242"/>
        <v>10.101747034042056</v>
      </c>
      <c r="AC3606" s="6">
        <f t="shared" si="1257"/>
        <v>-280.57900000000006</v>
      </c>
      <c r="AD3606" s="15">
        <f t="shared" si="1254"/>
        <v>-20.807000000000016</v>
      </c>
      <c r="AE3606" s="15">
        <f t="shared" si="1255"/>
        <v>68.452791551277301</v>
      </c>
      <c r="AF3606" s="15">
        <f t="shared" si="1256"/>
        <v>41.299610510253387</v>
      </c>
      <c r="AG3606" s="15">
        <f t="shared" si="1243"/>
        <v>54.811079706319902</v>
      </c>
      <c r="AH3606" s="15">
        <f t="shared" si="1236"/>
        <v>-121.68560518134814</v>
      </c>
      <c r="AI3606" s="17">
        <f t="shared" si="1244"/>
        <v>1.1970874362139245</v>
      </c>
      <c r="AJ3606" s="17">
        <f t="shared" si="1245"/>
        <v>0.94835791136410141</v>
      </c>
      <c r="AK3606" s="17">
        <f t="shared" si="1246"/>
        <v>0.75951461028015788</v>
      </c>
      <c r="AL3606" s="17">
        <f t="shared" si="1247"/>
        <v>0.78174490703777533</v>
      </c>
      <c r="AM3606" s="17">
        <f t="shared" si="1248"/>
        <v>0.77052274714301561</v>
      </c>
      <c r="AN3606" s="17">
        <f t="shared" si="1249"/>
        <v>0.94835791136410141</v>
      </c>
      <c r="AO3606" s="17">
        <f t="shared" si="1253"/>
        <v>0</v>
      </c>
      <c r="AP3606" s="17">
        <f t="shared" si="1250"/>
        <v>7.7052274714301561</v>
      </c>
      <c r="AQ3606" s="17">
        <f t="shared" si="1251"/>
        <v>11.970874362139245</v>
      </c>
      <c r="AR3606" s="17">
        <f t="shared" si="1252"/>
        <v>20.011549605334785</v>
      </c>
    </row>
    <row r="3607" spans="2:44" x14ac:dyDescent="0.25">
      <c r="B3607">
        <f>INDEX(RawData!$A$2:$A$1048576,MATCH(FmtData!$B$4+(ROW()-10),RawData!$A$2:$A$1048576,0))</f>
        <v>3792</v>
      </c>
      <c r="C3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7)</f>
        <v>42233.643449074072</v>
      </c>
      <c r="D3607" s="46">
        <f>IF($B$6=1,MID(INDEX(RawData!$B$2:$B$1048576, MATCH(FmtData!$B$4+(ROW()-10),RawData!$A$2:$A$1048576,0)),12,8)+$B$5/24,INDEX(RawData!$C$2:$C$1048576, MATCH(FmtData!$B$4+(ROW()-10),RawData!$A$2:$A$1048576,0)))</f>
        <v>0.64344907407407403</v>
      </c>
      <c r="E3607">
        <f>INDEX(RawData!D$2:D$1048576,MATCH(FmtData!$B$4+(ROW()-10),RawData!$A$2:$A$1048576,0))</f>
        <v>2902.44</v>
      </c>
      <c r="F3607">
        <f>INDEX(RawData!E$2:E$1048576,MATCH(FmtData!$B$4+(ROW()-10),RawData!$A$2:$A$1048576,0))</f>
        <v>7.1738299999999997</v>
      </c>
      <c r="G3607">
        <f>INDEX(RawData!F$2:F$1048576,MATCH(FmtData!$B$4+(ROW()-10),RawData!$A$2:$A$1048576,0))</f>
        <v>-131.18899999999999</v>
      </c>
      <c r="H3607">
        <f>INDEX(RawData!G$2:G$1048576,MATCH(FmtData!$B$4+(ROW()-10),RawData!$A$2:$A$1048576,0))</f>
        <v>0.49982199999999999</v>
      </c>
      <c r="I3607">
        <f>INDEX(RawData!H$2:H$1048576,MATCH(FmtData!$B$4+(ROW()-10),RawData!$A$2:$A$1048576,0))</f>
        <v>-3.71981E-3</v>
      </c>
      <c r="J3607">
        <f>INDEX(RawData!I$2:I$1048576,MATCH(FmtData!$B$4+(ROW()-10),RawData!$A$2:$A$1048576,0))</f>
        <v>194.8</v>
      </c>
      <c r="K3607">
        <f>INDEX(RawData!J$2:J$1048576,MATCH(FmtData!$B$4+(ROW()-10),RawData!$A$2:$A$1048576,0))</f>
        <v>196.1</v>
      </c>
      <c r="L3607">
        <f>INDEX(RawData!K$2:K$1048576,MATCH(FmtData!$B$4+(ROW()-10),RawData!$A$2:$A$1048576,0))</f>
        <v>192.2</v>
      </c>
      <c r="M3607">
        <f>INDEX(RawData!L$2:L$1048576,MATCH(FmtData!$B$4+(ROW()-10),RawData!$A$2:$A$1048576,0))</f>
        <v>22.8</v>
      </c>
      <c r="N3607">
        <f>INDEX(RawData!M$2:M$1048576,MATCH(FmtData!$B$4+(ROW()-10),RawData!$A$2:$A$1048576,0))</f>
        <v>21.9</v>
      </c>
      <c r="O3607">
        <f>INDEX(RawData!N$2:N$1048576,MATCH(FmtData!$B$4+(ROW()-10),RawData!$A$2:$A$1048576,0))</f>
        <v>171</v>
      </c>
      <c r="P3607">
        <f>INDEX(RawData!O$2:O$1048576,MATCH(FmtData!$B$4+(ROW()-10),RawData!$A$2:$A$1048576,0))</f>
        <v>35.831699999999998</v>
      </c>
      <c r="Q3607">
        <f>INDEX(RawData!P$2:P$1048576,MATCH(FmtData!$B$4+(ROW()-10),RawData!$A$2:$A$1048576,0))</f>
        <v>226.75399999999999</v>
      </c>
      <c r="R3607">
        <f>INDEX(RawData!Q$2:Q$1048576,MATCH(FmtData!$B$4+(ROW()-10),RawData!$A$2:$A$1048576,0))</f>
        <v>2.4414100000000002E-3</v>
      </c>
      <c r="S3607">
        <f>INDEX(RawData!R$2:R$1048576,MATCH(FmtData!$B$4+(ROW()-10),RawData!$A$2:$A$1048576,0))</f>
        <v>0.51633799999999996</v>
      </c>
      <c r="T3607">
        <f>INDEX(RawData!S$2:S$1048576,MATCH(FmtData!$B$4+(ROW()-10),RawData!$A$2:$A$1048576,0))</f>
        <v>0.52676999999999996</v>
      </c>
      <c r="U3607">
        <f>INDEX(RawData!T$2:T$1048576,MATCH(FmtData!$B$4+(ROW()-10),RawData!$A$2:$A$1048576,0))</f>
        <v>9.3078599999999998</v>
      </c>
      <c r="V3607">
        <f>INDEX(RawData!U$2:U$1048576,MATCH(FmtData!$B$4+(ROW()-10),RawData!$A$2:$A$1048576,0))</f>
        <v>10.528600000000001</v>
      </c>
      <c r="W3607" s="8">
        <f t="shared" si="1237"/>
        <v>1.220740000000001</v>
      </c>
      <c r="X3607" s="8">
        <f t="shared" si="1238"/>
        <v>-0.26073607999999993</v>
      </c>
      <c r="Y3607" s="8">
        <f t="shared" si="1239"/>
        <v>-0.15884651999999996</v>
      </c>
      <c r="Z3607" s="8">
        <f t="shared" si="1240"/>
        <v>10.152691814042056</v>
      </c>
      <c r="AA3607" s="8">
        <f t="shared" si="1241"/>
        <v>10.050802254042056</v>
      </c>
      <c r="AB3607" s="8">
        <f t="shared" si="1242"/>
        <v>10.101747034042056</v>
      </c>
      <c r="AC3607" s="6">
        <f t="shared" si="1257"/>
        <v>-280.57900000000006</v>
      </c>
      <c r="AD3607" s="15">
        <f t="shared" si="1254"/>
        <v>-20.807000000000016</v>
      </c>
      <c r="AE3607" s="15">
        <f t="shared" si="1255"/>
        <v>68.452791551277301</v>
      </c>
      <c r="AF3607" s="15">
        <f t="shared" si="1256"/>
        <v>41.299610510253387</v>
      </c>
      <c r="AG3607" s="15">
        <f t="shared" si="1243"/>
        <v>54.811079706319902</v>
      </c>
      <c r="AH3607" s="15">
        <f t="shared" si="1236"/>
        <v>-121.68560518134814</v>
      </c>
      <c r="AI3607" s="17">
        <f t="shared" si="1244"/>
        <v>1.1970874362139245</v>
      </c>
      <c r="AJ3607" s="17">
        <f t="shared" si="1245"/>
        <v>0.94835791136410141</v>
      </c>
      <c r="AK3607" s="17">
        <f t="shared" si="1246"/>
        <v>0.75951461028015788</v>
      </c>
      <c r="AL3607" s="17">
        <f t="shared" si="1247"/>
        <v>0.78174490703777533</v>
      </c>
      <c r="AM3607" s="17">
        <f t="shared" si="1248"/>
        <v>0.77052274714301561</v>
      </c>
      <c r="AN3607" s="17">
        <f t="shared" si="1249"/>
        <v>0.94835791136410141</v>
      </c>
      <c r="AO3607" s="17">
        <f t="shared" si="1253"/>
        <v>0</v>
      </c>
      <c r="AP3607" s="17">
        <f t="shared" si="1250"/>
        <v>7.7052274714301561</v>
      </c>
      <c r="AQ3607" s="17">
        <f t="shared" si="1251"/>
        <v>11.970874362139245</v>
      </c>
      <c r="AR3607" s="17">
        <f t="shared" si="1252"/>
        <v>20.011549605334785</v>
      </c>
    </row>
    <row r="3608" spans="2:44" x14ac:dyDescent="0.25">
      <c r="B3608">
        <f>INDEX(RawData!$A$2:$A$1048576,MATCH(FmtData!$B$4+(ROW()-10),RawData!$A$2:$A$1048576,0))</f>
        <v>3793</v>
      </c>
      <c r="C3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8)</f>
        <v>42233.643472222226</v>
      </c>
      <c r="D3608" s="46">
        <f>IF($B$6=1,MID(INDEX(RawData!$B$2:$B$1048576, MATCH(FmtData!$B$4+(ROW()-10),RawData!$A$2:$A$1048576,0)),12,8)+$B$5/24,INDEX(RawData!$C$2:$C$1048576, MATCH(FmtData!$B$4+(ROW()-10),RawData!$A$2:$A$1048576,0)))</f>
        <v>0.64347222222222222</v>
      </c>
      <c r="E3608">
        <f>INDEX(RawData!D$2:D$1048576,MATCH(FmtData!$B$4+(ROW()-10),RawData!$A$2:$A$1048576,0))</f>
        <v>2903.37</v>
      </c>
      <c r="F3608">
        <f>INDEX(RawData!E$2:E$1048576,MATCH(FmtData!$B$4+(ROW()-10),RawData!$A$2:$A$1048576,0))</f>
        <v>7.1738299999999997</v>
      </c>
      <c r="G3608">
        <f>INDEX(RawData!F$2:F$1048576,MATCH(FmtData!$B$4+(ROW()-10),RawData!$A$2:$A$1048576,0))</f>
        <v>-131.18899999999999</v>
      </c>
      <c r="H3608">
        <f>INDEX(RawData!G$2:G$1048576,MATCH(FmtData!$B$4+(ROW()-10),RawData!$A$2:$A$1048576,0))</f>
        <v>0.49982199999999999</v>
      </c>
      <c r="I3608">
        <f>INDEX(RawData!H$2:H$1048576,MATCH(FmtData!$B$4+(ROW()-10),RawData!$A$2:$A$1048576,0))</f>
        <v>-3.71981E-3</v>
      </c>
      <c r="J3608">
        <f>INDEX(RawData!I$2:I$1048576,MATCH(FmtData!$B$4+(ROW()-10),RawData!$A$2:$A$1048576,0))</f>
        <v>194.9</v>
      </c>
      <c r="K3608">
        <f>INDEX(RawData!J$2:J$1048576,MATCH(FmtData!$B$4+(ROW()-10),RawData!$A$2:$A$1048576,0))</f>
        <v>196.3</v>
      </c>
      <c r="L3608">
        <f>INDEX(RawData!K$2:K$1048576,MATCH(FmtData!$B$4+(ROW()-10),RawData!$A$2:$A$1048576,0))</f>
        <v>192.2</v>
      </c>
      <c r="M3608">
        <f>INDEX(RawData!L$2:L$1048576,MATCH(FmtData!$B$4+(ROW()-10),RawData!$A$2:$A$1048576,0))</f>
        <v>22.8</v>
      </c>
      <c r="N3608">
        <f>INDEX(RawData!M$2:M$1048576,MATCH(FmtData!$B$4+(ROW()-10),RawData!$A$2:$A$1048576,0))</f>
        <v>21.9</v>
      </c>
      <c r="O3608">
        <f>INDEX(RawData!N$2:N$1048576,MATCH(FmtData!$B$4+(ROW()-10),RawData!$A$2:$A$1048576,0))</f>
        <v>171</v>
      </c>
      <c r="P3608">
        <f>INDEX(RawData!O$2:O$1048576,MATCH(FmtData!$B$4+(ROW()-10),RawData!$A$2:$A$1048576,0))</f>
        <v>35.831699999999998</v>
      </c>
      <c r="Q3608">
        <f>INDEX(RawData!P$2:P$1048576,MATCH(FmtData!$B$4+(ROW()-10),RawData!$A$2:$A$1048576,0))</f>
        <v>226.63</v>
      </c>
      <c r="R3608">
        <f>INDEX(RawData!Q$2:Q$1048576,MATCH(FmtData!$B$4+(ROW()-10),RawData!$A$2:$A$1048576,0))</f>
        <v>2.4414100000000002E-3</v>
      </c>
      <c r="S3608">
        <f>INDEX(RawData!R$2:R$1048576,MATCH(FmtData!$B$4+(ROW()-10),RawData!$A$2:$A$1048576,0))</f>
        <v>0.51633799999999996</v>
      </c>
      <c r="T3608">
        <f>INDEX(RawData!S$2:S$1048576,MATCH(FmtData!$B$4+(ROW()-10),RawData!$A$2:$A$1048576,0))</f>
        <v>0.52676999999999996</v>
      </c>
      <c r="U3608">
        <f>INDEX(RawData!T$2:T$1048576,MATCH(FmtData!$B$4+(ROW()-10),RawData!$A$2:$A$1048576,0))</f>
        <v>9.2971800000000009</v>
      </c>
      <c r="V3608">
        <f>INDEX(RawData!U$2:U$1048576,MATCH(FmtData!$B$4+(ROW()-10),RawData!$A$2:$A$1048576,0))</f>
        <v>10.482799999999999</v>
      </c>
      <c r="W3608" s="8">
        <f t="shared" si="1237"/>
        <v>1.1856199999999983</v>
      </c>
      <c r="X3608" s="8">
        <f t="shared" si="1238"/>
        <v>-0.26073607999999993</v>
      </c>
      <c r="Y3608" s="8">
        <f t="shared" si="1239"/>
        <v>-0.15884651999999996</v>
      </c>
      <c r="Z3608" s="8">
        <f t="shared" si="1240"/>
        <v>10.152691814042056</v>
      </c>
      <c r="AA3608" s="8">
        <f t="shared" si="1241"/>
        <v>10.050802254042056</v>
      </c>
      <c r="AB3608" s="8">
        <f t="shared" si="1242"/>
        <v>10.101747034042056</v>
      </c>
      <c r="AC3608" s="6">
        <f t="shared" si="1257"/>
        <v>-280.70300000000003</v>
      </c>
      <c r="AD3608" s="15">
        <f t="shared" si="1254"/>
        <v>-20.930999999999983</v>
      </c>
      <c r="AE3608" s="15">
        <f t="shared" si="1255"/>
        <v>68.452791551277301</v>
      </c>
      <c r="AF3608" s="15">
        <f t="shared" si="1256"/>
        <v>41.299610510253387</v>
      </c>
      <c r="AG3608" s="15">
        <f t="shared" si="1243"/>
        <v>54.811079706319902</v>
      </c>
      <c r="AH3608" s="15">
        <f t="shared" si="1236"/>
        <v>-121.8096051813481</v>
      </c>
      <c r="AI3608" s="17">
        <f t="shared" si="1244"/>
        <v>1.1973325036923554</v>
      </c>
      <c r="AJ3608" s="17">
        <f t="shared" si="1245"/>
        <v>0.94851171266424128</v>
      </c>
      <c r="AK3608" s="17">
        <f t="shared" si="1246"/>
        <v>0.75951461028015788</v>
      </c>
      <c r="AL3608" s="17">
        <f t="shared" si="1247"/>
        <v>0.78174490703777533</v>
      </c>
      <c r="AM3608" s="17">
        <f t="shared" si="1248"/>
        <v>0.77052274714301561</v>
      </c>
      <c r="AN3608" s="17">
        <f t="shared" si="1249"/>
        <v>0.94851171266424128</v>
      </c>
      <c r="AO3608" s="17">
        <f t="shared" si="1253"/>
        <v>0</v>
      </c>
      <c r="AP3608" s="17">
        <f t="shared" si="1250"/>
        <v>7.7052274714301561</v>
      </c>
      <c r="AQ3608" s="17">
        <f t="shared" si="1251"/>
        <v>11.973325036923555</v>
      </c>
      <c r="AR3608" s="17">
        <f t="shared" si="1252"/>
        <v>20.017961707267283</v>
      </c>
    </row>
    <row r="3609" spans="2:44" x14ac:dyDescent="0.25">
      <c r="B3609">
        <f>INDEX(RawData!$A$2:$A$1048576,MATCH(FmtData!$B$4+(ROW()-10),RawData!$A$2:$A$1048576,0))</f>
        <v>3794</v>
      </c>
      <c r="C3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9)</f>
        <v>42233.643495370372</v>
      </c>
      <c r="D3609" s="46">
        <f>IF($B$6=1,MID(INDEX(RawData!$B$2:$B$1048576, MATCH(FmtData!$B$4+(ROW()-10),RawData!$A$2:$A$1048576,0)),12,8)+$B$5/24,INDEX(RawData!$C$2:$C$1048576, MATCH(FmtData!$B$4+(ROW()-10),RawData!$A$2:$A$1048576,0)))</f>
        <v>0.64349537037037041</v>
      </c>
      <c r="E3609">
        <f>INDEX(RawData!D$2:D$1048576,MATCH(FmtData!$B$4+(ROW()-10),RawData!$A$2:$A$1048576,0))</f>
        <v>2902.44</v>
      </c>
      <c r="F3609">
        <f>INDEX(RawData!E$2:E$1048576,MATCH(FmtData!$B$4+(ROW()-10),RawData!$A$2:$A$1048576,0))</f>
        <v>7.1738299999999997</v>
      </c>
      <c r="G3609">
        <f>INDEX(RawData!F$2:F$1048576,MATCH(FmtData!$B$4+(ROW()-10),RawData!$A$2:$A$1048576,0))</f>
        <v>-131.18899999999999</v>
      </c>
      <c r="H3609">
        <f>INDEX(RawData!G$2:G$1048576,MATCH(FmtData!$B$4+(ROW()-10),RawData!$A$2:$A$1048576,0))</f>
        <v>0.49982199999999999</v>
      </c>
      <c r="I3609">
        <f>INDEX(RawData!H$2:H$1048576,MATCH(FmtData!$B$4+(ROW()-10),RawData!$A$2:$A$1048576,0))</f>
        <v>-3.71981E-3</v>
      </c>
      <c r="J3609">
        <f>INDEX(RawData!I$2:I$1048576,MATCH(FmtData!$B$4+(ROW()-10),RawData!$A$2:$A$1048576,0))</f>
        <v>194.9</v>
      </c>
      <c r="K3609">
        <f>INDEX(RawData!J$2:J$1048576,MATCH(FmtData!$B$4+(ROW()-10),RawData!$A$2:$A$1048576,0))</f>
        <v>196.3</v>
      </c>
      <c r="L3609">
        <f>INDEX(RawData!K$2:K$1048576,MATCH(FmtData!$B$4+(ROW()-10),RawData!$A$2:$A$1048576,0))</f>
        <v>192.2</v>
      </c>
      <c r="M3609">
        <f>INDEX(RawData!L$2:L$1048576,MATCH(FmtData!$B$4+(ROW()-10),RawData!$A$2:$A$1048576,0))</f>
        <v>22.8</v>
      </c>
      <c r="N3609">
        <f>INDEX(RawData!M$2:M$1048576,MATCH(FmtData!$B$4+(ROW()-10),RawData!$A$2:$A$1048576,0))</f>
        <v>21.9</v>
      </c>
      <c r="O3609">
        <f>INDEX(RawData!N$2:N$1048576,MATCH(FmtData!$B$4+(ROW()-10),RawData!$A$2:$A$1048576,0))</f>
        <v>171</v>
      </c>
      <c r="P3609">
        <f>INDEX(RawData!O$2:O$1048576,MATCH(FmtData!$B$4+(ROW()-10),RawData!$A$2:$A$1048576,0))</f>
        <v>35.831699999999998</v>
      </c>
      <c r="Q3609">
        <f>INDEX(RawData!P$2:P$1048576,MATCH(FmtData!$B$4+(ROW()-10),RawData!$A$2:$A$1048576,0))</f>
        <v>226.63</v>
      </c>
      <c r="R3609">
        <f>INDEX(RawData!Q$2:Q$1048576,MATCH(FmtData!$B$4+(ROW()-10),RawData!$A$2:$A$1048576,0))</f>
        <v>2.4414100000000002E-3</v>
      </c>
      <c r="S3609">
        <f>INDEX(RawData!R$2:R$1048576,MATCH(FmtData!$B$4+(ROW()-10),RawData!$A$2:$A$1048576,0))</f>
        <v>0.51633799999999996</v>
      </c>
      <c r="T3609">
        <f>INDEX(RawData!S$2:S$1048576,MATCH(FmtData!$B$4+(ROW()-10),RawData!$A$2:$A$1048576,0))</f>
        <v>0.52676999999999996</v>
      </c>
      <c r="U3609">
        <f>INDEX(RawData!T$2:T$1048576,MATCH(FmtData!$B$4+(ROW()-10),RawData!$A$2:$A$1048576,0))</f>
        <v>9.2819199999999995</v>
      </c>
      <c r="V3609">
        <f>INDEX(RawData!U$2:U$1048576,MATCH(FmtData!$B$4+(ROW()-10),RawData!$A$2:$A$1048576,0))</f>
        <v>10.482799999999999</v>
      </c>
      <c r="W3609" s="8">
        <f t="shared" si="1237"/>
        <v>1.2008799999999997</v>
      </c>
      <c r="X3609" s="8">
        <f t="shared" si="1238"/>
        <v>-0.26073607999999993</v>
      </c>
      <c r="Y3609" s="8">
        <f t="shared" si="1239"/>
        <v>-0.15884651999999996</v>
      </c>
      <c r="Z3609" s="8">
        <f t="shared" si="1240"/>
        <v>10.152691814042056</v>
      </c>
      <c r="AA3609" s="8">
        <f t="shared" si="1241"/>
        <v>10.050802254042056</v>
      </c>
      <c r="AB3609" s="8">
        <f t="shared" si="1242"/>
        <v>10.101747034042056</v>
      </c>
      <c r="AC3609" s="6">
        <f t="shared" si="1257"/>
        <v>-280.70300000000003</v>
      </c>
      <c r="AD3609" s="15">
        <f t="shared" si="1254"/>
        <v>-20.930999999999983</v>
      </c>
      <c r="AE3609" s="15">
        <f t="shared" si="1255"/>
        <v>68.452791551277301</v>
      </c>
      <c r="AF3609" s="15">
        <f t="shared" si="1256"/>
        <v>41.299610510253387</v>
      </c>
      <c r="AG3609" s="15">
        <f t="shared" si="1243"/>
        <v>54.811079706319902</v>
      </c>
      <c r="AH3609" s="15">
        <f t="shared" si="1236"/>
        <v>-121.8096051813481</v>
      </c>
      <c r="AI3609" s="17">
        <f t="shared" si="1244"/>
        <v>1.1973325036923554</v>
      </c>
      <c r="AJ3609" s="17">
        <f t="shared" si="1245"/>
        <v>0.94851171266424128</v>
      </c>
      <c r="AK3609" s="17">
        <f t="shared" si="1246"/>
        <v>0.75951461028015788</v>
      </c>
      <c r="AL3609" s="17">
        <f t="shared" si="1247"/>
        <v>0.78174490703777533</v>
      </c>
      <c r="AM3609" s="17">
        <f t="shared" si="1248"/>
        <v>0.77052274714301561</v>
      </c>
      <c r="AN3609" s="17">
        <f t="shared" si="1249"/>
        <v>0.94851171266424128</v>
      </c>
      <c r="AO3609" s="17">
        <f t="shared" si="1253"/>
        <v>0</v>
      </c>
      <c r="AP3609" s="17">
        <f t="shared" si="1250"/>
        <v>7.7052274714301561</v>
      </c>
      <c r="AQ3609" s="17">
        <f t="shared" si="1251"/>
        <v>11.973325036923555</v>
      </c>
      <c r="AR3609" s="17">
        <f t="shared" si="1252"/>
        <v>20.011549605334785</v>
      </c>
    </row>
    <row r="3610" spans="2:44" x14ac:dyDescent="0.25">
      <c r="B3610">
        <f>INDEX(RawData!$A$2:$A$1048576,MATCH(FmtData!$B$4+(ROW()-10),RawData!$A$2:$A$1048576,0))</f>
        <v>3795</v>
      </c>
      <c r="C3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0)</f>
        <v>42233.643518518518</v>
      </c>
      <c r="D3610" s="46">
        <f>IF($B$6=1,MID(INDEX(RawData!$B$2:$B$1048576, MATCH(FmtData!$B$4+(ROW()-10),RawData!$A$2:$A$1048576,0)),12,8)+$B$5/24,INDEX(RawData!$C$2:$C$1048576, MATCH(FmtData!$B$4+(ROW()-10),RawData!$A$2:$A$1048576,0)))</f>
        <v>0.64351851851851849</v>
      </c>
      <c r="E3610">
        <f>INDEX(RawData!D$2:D$1048576,MATCH(FmtData!$B$4+(ROW()-10),RawData!$A$2:$A$1048576,0))</f>
        <v>2902.44</v>
      </c>
      <c r="F3610">
        <f>INDEX(RawData!E$2:E$1048576,MATCH(FmtData!$B$4+(ROW()-10),RawData!$A$2:$A$1048576,0))</f>
        <v>7.1738299999999997</v>
      </c>
      <c r="G3610">
        <f>INDEX(RawData!F$2:F$1048576,MATCH(FmtData!$B$4+(ROW()-10),RawData!$A$2:$A$1048576,0))</f>
        <v>-131.18899999999999</v>
      </c>
      <c r="H3610">
        <f>INDEX(RawData!G$2:G$1048576,MATCH(FmtData!$B$4+(ROW()-10),RawData!$A$2:$A$1048576,0))</f>
        <v>0.49982199999999999</v>
      </c>
      <c r="I3610">
        <f>INDEX(RawData!H$2:H$1048576,MATCH(FmtData!$B$4+(ROW()-10),RawData!$A$2:$A$1048576,0))</f>
        <v>-3.71981E-3</v>
      </c>
      <c r="J3610">
        <f>INDEX(RawData!I$2:I$1048576,MATCH(FmtData!$B$4+(ROW()-10),RawData!$A$2:$A$1048576,0))</f>
        <v>195</v>
      </c>
      <c r="K3610">
        <f>INDEX(RawData!J$2:J$1048576,MATCH(FmtData!$B$4+(ROW()-10),RawData!$A$2:$A$1048576,0))</f>
        <v>196.4</v>
      </c>
      <c r="L3610">
        <f>INDEX(RawData!K$2:K$1048576,MATCH(FmtData!$B$4+(ROW()-10),RawData!$A$2:$A$1048576,0))</f>
        <v>192.2</v>
      </c>
      <c r="M3610">
        <f>INDEX(RawData!L$2:L$1048576,MATCH(FmtData!$B$4+(ROW()-10),RawData!$A$2:$A$1048576,0))</f>
        <v>22.8</v>
      </c>
      <c r="N3610">
        <f>INDEX(RawData!M$2:M$1048576,MATCH(FmtData!$B$4+(ROW()-10),RawData!$A$2:$A$1048576,0))</f>
        <v>21.9</v>
      </c>
      <c r="O3610">
        <f>INDEX(RawData!N$2:N$1048576,MATCH(FmtData!$B$4+(ROW()-10),RawData!$A$2:$A$1048576,0))</f>
        <v>171</v>
      </c>
      <c r="P3610">
        <f>INDEX(RawData!O$2:O$1048576,MATCH(FmtData!$B$4+(ROW()-10),RawData!$A$2:$A$1048576,0))</f>
        <v>35.831699999999998</v>
      </c>
      <c r="Q3610">
        <f>INDEX(RawData!P$2:P$1048576,MATCH(FmtData!$B$4+(ROW()-10),RawData!$A$2:$A$1048576,0))</f>
        <v>226.63</v>
      </c>
      <c r="R3610">
        <f>INDEX(RawData!Q$2:Q$1048576,MATCH(FmtData!$B$4+(ROW()-10),RawData!$A$2:$A$1048576,0))</f>
        <v>2.4414100000000002E-3</v>
      </c>
      <c r="S3610">
        <f>INDEX(RawData!R$2:R$1048576,MATCH(FmtData!$B$4+(ROW()-10),RawData!$A$2:$A$1048576,0))</f>
        <v>0.51633799999999996</v>
      </c>
      <c r="T3610">
        <f>INDEX(RawData!S$2:S$1048576,MATCH(FmtData!$B$4+(ROW()-10),RawData!$A$2:$A$1048576,0))</f>
        <v>0.52676999999999996</v>
      </c>
      <c r="U3610">
        <f>INDEX(RawData!T$2:T$1048576,MATCH(FmtData!$B$4+(ROW()-10),RawData!$A$2:$A$1048576,0))</f>
        <v>9.2666599999999999</v>
      </c>
      <c r="V3610">
        <f>INDEX(RawData!U$2:U$1048576,MATCH(FmtData!$B$4+(ROW()-10),RawData!$A$2:$A$1048576,0))</f>
        <v>10.482799999999999</v>
      </c>
      <c r="W3610" s="8">
        <f t="shared" si="1237"/>
        <v>1.2161399999999993</v>
      </c>
      <c r="X3610" s="8">
        <f t="shared" si="1238"/>
        <v>-0.26073607999999993</v>
      </c>
      <c r="Y3610" s="8">
        <f t="shared" si="1239"/>
        <v>-0.15884651999999996</v>
      </c>
      <c r="Z3610" s="8">
        <f t="shared" si="1240"/>
        <v>10.152691814042056</v>
      </c>
      <c r="AA3610" s="8">
        <f t="shared" si="1241"/>
        <v>10.050802254042056</v>
      </c>
      <c r="AB3610" s="8">
        <f t="shared" si="1242"/>
        <v>10.101747034042056</v>
      </c>
      <c r="AC3610" s="6">
        <f t="shared" si="1257"/>
        <v>-280.70300000000003</v>
      </c>
      <c r="AD3610" s="15">
        <f t="shared" si="1254"/>
        <v>-20.930999999999983</v>
      </c>
      <c r="AE3610" s="15">
        <f t="shared" si="1255"/>
        <v>68.452791551277301</v>
      </c>
      <c r="AF3610" s="15">
        <f t="shared" si="1256"/>
        <v>41.299610510253387</v>
      </c>
      <c r="AG3610" s="15">
        <f t="shared" si="1243"/>
        <v>54.811079706319902</v>
      </c>
      <c r="AH3610" s="15">
        <f t="shared" si="1236"/>
        <v>-121.8096051813481</v>
      </c>
      <c r="AI3610" s="17">
        <f t="shared" si="1244"/>
        <v>1.1973325036923554</v>
      </c>
      <c r="AJ3610" s="17">
        <f t="shared" si="1245"/>
        <v>0.94851171266424128</v>
      </c>
      <c r="AK3610" s="17">
        <f t="shared" si="1246"/>
        <v>0.75951461028015788</v>
      </c>
      <c r="AL3610" s="17">
        <f t="shared" si="1247"/>
        <v>0.78174490703777533</v>
      </c>
      <c r="AM3610" s="17">
        <f t="shared" si="1248"/>
        <v>0.77052274714301561</v>
      </c>
      <c r="AN3610" s="17">
        <f t="shared" si="1249"/>
        <v>0.94851171266424128</v>
      </c>
      <c r="AO3610" s="17">
        <f t="shared" si="1253"/>
        <v>0</v>
      </c>
      <c r="AP3610" s="17">
        <f t="shared" si="1250"/>
        <v>7.7052274714301561</v>
      </c>
      <c r="AQ3610" s="17">
        <f t="shared" si="1251"/>
        <v>11.973325036923555</v>
      </c>
      <c r="AR3610" s="17">
        <f t="shared" si="1252"/>
        <v>20.011549605334785</v>
      </c>
    </row>
    <row r="3611" spans="2:44" x14ac:dyDescent="0.25">
      <c r="B3611">
        <f>INDEX(RawData!$A$2:$A$1048576,MATCH(FmtData!$B$4+(ROW()-10),RawData!$A$2:$A$1048576,0))</f>
        <v>3796</v>
      </c>
      <c r="C3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1)</f>
        <v>42233.643541666665</v>
      </c>
      <c r="D3611" s="46">
        <f>IF($B$6=1,MID(INDEX(RawData!$B$2:$B$1048576, MATCH(FmtData!$B$4+(ROW()-10),RawData!$A$2:$A$1048576,0)),12,8)+$B$5/24,INDEX(RawData!$C$2:$C$1048576, MATCH(FmtData!$B$4+(ROW()-10),RawData!$A$2:$A$1048576,0)))</f>
        <v>0.64354166666666668</v>
      </c>
      <c r="E3611">
        <f>INDEX(RawData!D$2:D$1048576,MATCH(FmtData!$B$4+(ROW()-10),RawData!$A$2:$A$1048576,0))</f>
        <v>2902.44</v>
      </c>
      <c r="F3611">
        <f>INDEX(RawData!E$2:E$1048576,MATCH(FmtData!$B$4+(ROW()-10),RawData!$A$2:$A$1048576,0))</f>
        <v>7.1738299999999997</v>
      </c>
      <c r="G3611">
        <f>INDEX(RawData!F$2:F$1048576,MATCH(FmtData!$B$4+(ROW()-10),RawData!$A$2:$A$1048576,0))</f>
        <v>-131.18899999999999</v>
      </c>
      <c r="H3611">
        <f>INDEX(RawData!G$2:G$1048576,MATCH(FmtData!$B$4+(ROW()-10),RawData!$A$2:$A$1048576,0))</f>
        <v>0.49982199999999999</v>
      </c>
      <c r="I3611">
        <f>INDEX(RawData!H$2:H$1048576,MATCH(FmtData!$B$4+(ROW()-10),RawData!$A$2:$A$1048576,0))</f>
        <v>-3.71981E-3</v>
      </c>
      <c r="J3611">
        <f>INDEX(RawData!I$2:I$1048576,MATCH(FmtData!$B$4+(ROW()-10),RawData!$A$2:$A$1048576,0))</f>
        <v>195.1</v>
      </c>
      <c r="K3611">
        <f>INDEX(RawData!J$2:J$1048576,MATCH(FmtData!$B$4+(ROW()-10),RawData!$A$2:$A$1048576,0))</f>
        <v>196.5</v>
      </c>
      <c r="L3611">
        <f>INDEX(RawData!K$2:K$1048576,MATCH(FmtData!$B$4+(ROW()-10),RawData!$A$2:$A$1048576,0))</f>
        <v>192.3</v>
      </c>
      <c r="M3611">
        <f>INDEX(RawData!L$2:L$1048576,MATCH(FmtData!$B$4+(ROW()-10),RawData!$A$2:$A$1048576,0))</f>
        <v>22.8</v>
      </c>
      <c r="N3611">
        <f>INDEX(RawData!M$2:M$1048576,MATCH(FmtData!$B$4+(ROW()-10),RawData!$A$2:$A$1048576,0))</f>
        <v>21.9</v>
      </c>
      <c r="O3611">
        <f>INDEX(RawData!N$2:N$1048576,MATCH(FmtData!$B$4+(ROW()-10),RawData!$A$2:$A$1048576,0))</f>
        <v>171</v>
      </c>
      <c r="P3611">
        <f>INDEX(RawData!O$2:O$1048576,MATCH(FmtData!$B$4+(ROW()-10),RawData!$A$2:$A$1048576,0))</f>
        <v>35.831699999999998</v>
      </c>
      <c r="Q3611">
        <f>INDEX(RawData!P$2:P$1048576,MATCH(FmtData!$B$4+(ROW()-10),RawData!$A$2:$A$1048576,0))</f>
        <v>226.63</v>
      </c>
      <c r="R3611">
        <f>INDEX(RawData!Q$2:Q$1048576,MATCH(FmtData!$B$4+(ROW()-10),RawData!$A$2:$A$1048576,0))</f>
        <v>2.4414100000000002E-3</v>
      </c>
      <c r="S3611">
        <f>INDEX(RawData!R$2:R$1048576,MATCH(FmtData!$B$4+(ROW()-10),RawData!$A$2:$A$1048576,0))</f>
        <v>0.51633799999999996</v>
      </c>
      <c r="T3611">
        <f>INDEX(RawData!S$2:S$1048576,MATCH(FmtData!$B$4+(ROW()-10),RawData!$A$2:$A$1048576,0))</f>
        <v>0.52676999999999996</v>
      </c>
      <c r="U3611">
        <f>INDEX(RawData!T$2:T$1048576,MATCH(FmtData!$B$4+(ROW()-10),RawData!$A$2:$A$1048576,0))</f>
        <v>9.2514000000000003</v>
      </c>
      <c r="V3611">
        <f>INDEX(RawData!U$2:U$1048576,MATCH(FmtData!$B$4+(ROW()-10),RawData!$A$2:$A$1048576,0))</f>
        <v>10.452299999999999</v>
      </c>
      <c r="W3611" s="8">
        <f t="shared" si="1237"/>
        <v>1.200899999999999</v>
      </c>
      <c r="X3611" s="8">
        <f t="shared" si="1238"/>
        <v>-0.26073607999999993</v>
      </c>
      <c r="Y3611" s="8">
        <f t="shared" si="1239"/>
        <v>-0.15884651999999996</v>
      </c>
      <c r="Z3611" s="8">
        <f t="shared" si="1240"/>
        <v>10.152691814042056</v>
      </c>
      <c r="AA3611" s="8">
        <f t="shared" si="1241"/>
        <v>10.050802254042056</v>
      </c>
      <c r="AB3611" s="8">
        <f t="shared" si="1242"/>
        <v>10.101747034042056</v>
      </c>
      <c r="AC3611" s="6">
        <f t="shared" si="1257"/>
        <v>-280.70300000000003</v>
      </c>
      <c r="AD3611" s="15">
        <f t="shared" si="1254"/>
        <v>-20.930999999999983</v>
      </c>
      <c r="AE3611" s="15">
        <f t="shared" si="1255"/>
        <v>68.452791551277301</v>
      </c>
      <c r="AF3611" s="15">
        <f t="shared" si="1256"/>
        <v>41.299610510253387</v>
      </c>
      <c r="AG3611" s="15">
        <f t="shared" si="1243"/>
        <v>54.811079706319902</v>
      </c>
      <c r="AH3611" s="15">
        <f t="shared" si="1236"/>
        <v>-121.8096051813481</v>
      </c>
      <c r="AI3611" s="17">
        <f t="shared" si="1244"/>
        <v>1.1973325036923554</v>
      </c>
      <c r="AJ3611" s="17">
        <f t="shared" si="1245"/>
        <v>0.94851171266424128</v>
      </c>
      <c r="AK3611" s="17">
        <f t="shared" si="1246"/>
        <v>0.75951461028015788</v>
      </c>
      <c r="AL3611" s="17">
        <f t="shared" si="1247"/>
        <v>0.78174490703777533</v>
      </c>
      <c r="AM3611" s="17">
        <f t="shared" si="1248"/>
        <v>0.77052274714301561</v>
      </c>
      <c r="AN3611" s="17">
        <f t="shared" si="1249"/>
        <v>0.94851171266424128</v>
      </c>
      <c r="AO3611" s="17">
        <f t="shared" si="1253"/>
        <v>0</v>
      </c>
      <c r="AP3611" s="17">
        <f t="shared" si="1250"/>
        <v>7.7052274714301561</v>
      </c>
      <c r="AQ3611" s="17">
        <f t="shared" si="1251"/>
        <v>11.973325036923555</v>
      </c>
      <c r="AR3611" s="17">
        <f t="shared" si="1252"/>
        <v>20.011549605334785</v>
      </c>
    </row>
    <row r="3612" spans="2:44" x14ac:dyDescent="0.25">
      <c r="B3612">
        <f>INDEX(RawData!$A$2:$A$1048576,MATCH(FmtData!$B$4+(ROW()-10),RawData!$A$2:$A$1048576,0))</f>
        <v>3797</v>
      </c>
      <c r="C3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2)</f>
        <v>42233.643564814818</v>
      </c>
      <c r="D3612" s="46">
        <f>IF($B$6=1,MID(INDEX(RawData!$B$2:$B$1048576, MATCH(FmtData!$B$4+(ROW()-10),RawData!$A$2:$A$1048576,0)),12,8)+$B$5/24,INDEX(RawData!$C$2:$C$1048576, MATCH(FmtData!$B$4+(ROW()-10),RawData!$A$2:$A$1048576,0)))</f>
        <v>0.64356481481481487</v>
      </c>
      <c r="E3612">
        <f>INDEX(RawData!D$2:D$1048576,MATCH(FmtData!$B$4+(ROW()-10),RawData!$A$2:$A$1048576,0))</f>
        <v>2902.44</v>
      </c>
      <c r="F3612">
        <f>INDEX(RawData!E$2:E$1048576,MATCH(FmtData!$B$4+(ROW()-10),RawData!$A$2:$A$1048576,0))</f>
        <v>7.1738299999999997</v>
      </c>
      <c r="G3612">
        <f>INDEX(RawData!F$2:F$1048576,MATCH(FmtData!$B$4+(ROW()-10),RawData!$A$2:$A$1048576,0))</f>
        <v>-131.18899999999999</v>
      </c>
      <c r="H3612">
        <f>INDEX(RawData!G$2:G$1048576,MATCH(FmtData!$B$4+(ROW()-10),RawData!$A$2:$A$1048576,0))</f>
        <v>0.49984099999999998</v>
      </c>
      <c r="I3612">
        <f>INDEX(RawData!H$2:H$1048576,MATCH(FmtData!$B$4+(ROW()-10),RawData!$A$2:$A$1048576,0))</f>
        <v>-3.71981E-3</v>
      </c>
      <c r="J3612">
        <f>INDEX(RawData!I$2:I$1048576,MATCH(FmtData!$B$4+(ROW()-10),RawData!$A$2:$A$1048576,0))</f>
        <v>195.2</v>
      </c>
      <c r="K3612">
        <f>INDEX(RawData!J$2:J$1048576,MATCH(FmtData!$B$4+(ROW()-10),RawData!$A$2:$A$1048576,0))</f>
        <v>196.5</v>
      </c>
      <c r="L3612">
        <f>INDEX(RawData!K$2:K$1048576,MATCH(FmtData!$B$4+(ROW()-10),RawData!$A$2:$A$1048576,0))</f>
        <v>192.3</v>
      </c>
      <c r="M3612">
        <f>INDEX(RawData!L$2:L$1048576,MATCH(FmtData!$B$4+(ROW()-10),RawData!$A$2:$A$1048576,0))</f>
        <v>22.8</v>
      </c>
      <c r="N3612">
        <f>INDEX(RawData!M$2:M$1048576,MATCH(FmtData!$B$4+(ROW()-10),RawData!$A$2:$A$1048576,0))</f>
        <v>21.9</v>
      </c>
      <c r="O3612">
        <f>INDEX(RawData!N$2:N$1048576,MATCH(FmtData!$B$4+(ROW()-10),RawData!$A$2:$A$1048576,0))</f>
        <v>171</v>
      </c>
      <c r="P3612">
        <f>INDEX(RawData!O$2:O$1048576,MATCH(FmtData!$B$4+(ROW()-10),RawData!$A$2:$A$1048576,0))</f>
        <v>35.831699999999998</v>
      </c>
      <c r="Q3612">
        <f>INDEX(RawData!P$2:P$1048576,MATCH(FmtData!$B$4+(ROW()-10),RawData!$A$2:$A$1048576,0))</f>
        <v>226.63</v>
      </c>
      <c r="R3612">
        <f>INDEX(RawData!Q$2:Q$1048576,MATCH(FmtData!$B$4+(ROW()-10),RawData!$A$2:$A$1048576,0))</f>
        <v>2.4414100000000002E-3</v>
      </c>
      <c r="S3612">
        <f>INDEX(RawData!R$2:R$1048576,MATCH(FmtData!$B$4+(ROW()-10),RawData!$A$2:$A$1048576,0))</f>
        <v>0.51633799999999996</v>
      </c>
      <c r="T3612">
        <f>INDEX(RawData!S$2:S$1048576,MATCH(FmtData!$B$4+(ROW()-10),RawData!$A$2:$A$1048576,0))</f>
        <v>0.52676999999999996</v>
      </c>
      <c r="U3612">
        <f>INDEX(RawData!T$2:T$1048576,MATCH(FmtData!$B$4+(ROW()-10),RawData!$A$2:$A$1048576,0))</f>
        <v>9.2392000000000003</v>
      </c>
      <c r="V3612">
        <f>INDEX(RawData!U$2:U$1048576,MATCH(FmtData!$B$4+(ROW()-10),RawData!$A$2:$A$1048576,0))</f>
        <v>10.452299999999999</v>
      </c>
      <c r="W3612" s="8">
        <f t="shared" si="1237"/>
        <v>1.213099999999999</v>
      </c>
      <c r="X3612" s="8">
        <f t="shared" si="1238"/>
        <v>-0.26073607999999993</v>
      </c>
      <c r="Y3612" s="8">
        <f t="shared" si="1239"/>
        <v>-0.15884651999999996</v>
      </c>
      <c r="Z3612" s="8">
        <f t="shared" si="1240"/>
        <v>10.152691814042056</v>
      </c>
      <c r="AA3612" s="8">
        <f t="shared" si="1241"/>
        <v>10.050802254042056</v>
      </c>
      <c r="AB3612" s="8">
        <f t="shared" si="1242"/>
        <v>10.101747034042056</v>
      </c>
      <c r="AC3612" s="6">
        <f t="shared" si="1257"/>
        <v>-280.70300000000003</v>
      </c>
      <c r="AD3612" s="15">
        <f t="shared" si="1254"/>
        <v>-20.930999999999983</v>
      </c>
      <c r="AE3612" s="15">
        <f t="shared" si="1255"/>
        <v>68.452791551277301</v>
      </c>
      <c r="AF3612" s="15">
        <f t="shared" si="1256"/>
        <v>41.299610510253387</v>
      </c>
      <c r="AG3612" s="15">
        <f t="shared" si="1243"/>
        <v>54.811079706319902</v>
      </c>
      <c r="AH3612" s="15">
        <f t="shared" si="1236"/>
        <v>-121.8096051813481</v>
      </c>
      <c r="AI3612" s="17">
        <f t="shared" si="1244"/>
        <v>1.1973325036923554</v>
      </c>
      <c r="AJ3612" s="17">
        <f t="shared" si="1245"/>
        <v>0.94851171266424128</v>
      </c>
      <c r="AK3612" s="17">
        <f t="shared" si="1246"/>
        <v>0.75951461028015788</v>
      </c>
      <c r="AL3612" s="17">
        <f t="shared" si="1247"/>
        <v>0.78174490703777533</v>
      </c>
      <c r="AM3612" s="17">
        <f t="shared" si="1248"/>
        <v>0.77052274714301561</v>
      </c>
      <c r="AN3612" s="17">
        <f t="shared" si="1249"/>
        <v>0.94851171266424128</v>
      </c>
      <c r="AO3612" s="17">
        <f t="shared" si="1253"/>
        <v>0</v>
      </c>
      <c r="AP3612" s="17">
        <f t="shared" si="1250"/>
        <v>7.7052274714301561</v>
      </c>
      <c r="AQ3612" s="17">
        <f t="shared" si="1251"/>
        <v>11.973325036923555</v>
      </c>
      <c r="AR3612" s="17">
        <f t="shared" si="1252"/>
        <v>20.011549605334785</v>
      </c>
    </row>
    <row r="3613" spans="2:44" x14ac:dyDescent="0.25">
      <c r="B3613">
        <f>INDEX(RawData!$A$2:$A$1048576,MATCH(FmtData!$B$4+(ROW()-10),RawData!$A$2:$A$1048576,0))</f>
        <v>3798</v>
      </c>
      <c r="C3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3)</f>
        <v>42233.643587962964</v>
      </c>
      <c r="D3613" s="46">
        <f>IF($B$6=1,MID(INDEX(RawData!$B$2:$B$1048576, MATCH(FmtData!$B$4+(ROW()-10),RawData!$A$2:$A$1048576,0)),12,8)+$B$5/24,INDEX(RawData!$C$2:$C$1048576, MATCH(FmtData!$B$4+(ROW()-10),RawData!$A$2:$A$1048576,0)))</f>
        <v>0.64358796296296295</v>
      </c>
      <c r="E3613">
        <f>INDEX(RawData!D$2:D$1048576,MATCH(FmtData!$B$4+(ROW()-10),RawData!$A$2:$A$1048576,0))</f>
        <v>2902.44</v>
      </c>
      <c r="F3613">
        <f>INDEX(RawData!E$2:E$1048576,MATCH(FmtData!$B$4+(ROW()-10),RawData!$A$2:$A$1048576,0))</f>
        <v>7.1738299999999997</v>
      </c>
      <c r="G3613">
        <f>INDEX(RawData!F$2:F$1048576,MATCH(FmtData!$B$4+(ROW()-10),RawData!$A$2:$A$1048576,0))</f>
        <v>-131.18899999999999</v>
      </c>
      <c r="H3613">
        <f>INDEX(RawData!G$2:G$1048576,MATCH(FmtData!$B$4+(ROW()-10),RawData!$A$2:$A$1048576,0))</f>
        <v>0.49982199999999999</v>
      </c>
      <c r="I3613">
        <f>INDEX(RawData!H$2:H$1048576,MATCH(FmtData!$B$4+(ROW()-10),RawData!$A$2:$A$1048576,0))</f>
        <v>-3.71981E-3</v>
      </c>
      <c r="J3613">
        <f>INDEX(RawData!I$2:I$1048576,MATCH(FmtData!$B$4+(ROW()-10),RawData!$A$2:$A$1048576,0))</f>
        <v>195.3</v>
      </c>
      <c r="K3613">
        <f>INDEX(RawData!J$2:J$1048576,MATCH(FmtData!$B$4+(ROW()-10),RawData!$A$2:$A$1048576,0))</f>
        <v>196.4</v>
      </c>
      <c r="L3613">
        <f>INDEX(RawData!K$2:K$1048576,MATCH(FmtData!$B$4+(ROW()-10),RawData!$A$2:$A$1048576,0))</f>
        <v>192.3</v>
      </c>
      <c r="M3613">
        <f>INDEX(RawData!L$2:L$1048576,MATCH(FmtData!$B$4+(ROW()-10),RawData!$A$2:$A$1048576,0))</f>
        <v>22.7</v>
      </c>
      <c r="N3613">
        <f>INDEX(RawData!M$2:M$1048576,MATCH(FmtData!$B$4+(ROW()-10),RawData!$A$2:$A$1048576,0))</f>
        <v>21.9</v>
      </c>
      <c r="O3613">
        <f>INDEX(RawData!N$2:N$1048576,MATCH(FmtData!$B$4+(ROW()-10),RawData!$A$2:$A$1048576,0))</f>
        <v>171</v>
      </c>
      <c r="P3613">
        <f>INDEX(RawData!O$2:O$1048576,MATCH(FmtData!$B$4+(ROW()-10),RawData!$A$2:$A$1048576,0))</f>
        <v>35.831699999999998</v>
      </c>
      <c r="Q3613">
        <f>INDEX(RawData!P$2:P$1048576,MATCH(FmtData!$B$4+(ROW()-10),RawData!$A$2:$A$1048576,0))</f>
        <v>226.63</v>
      </c>
      <c r="R3613">
        <f>INDEX(RawData!Q$2:Q$1048576,MATCH(FmtData!$B$4+(ROW()-10),RawData!$A$2:$A$1048576,0))</f>
        <v>2.4414100000000002E-3</v>
      </c>
      <c r="S3613">
        <f>INDEX(RawData!R$2:R$1048576,MATCH(FmtData!$B$4+(ROW()-10),RawData!$A$2:$A$1048576,0))</f>
        <v>0.51633799999999996</v>
      </c>
      <c r="T3613">
        <f>INDEX(RawData!S$2:S$1048576,MATCH(FmtData!$B$4+(ROW()-10),RawData!$A$2:$A$1048576,0))</f>
        <v>0.52676999999999996</v>
      </c>
      <c r="U3613">
        <f>INDEX(RawData!T$2:T$1048576,MATCH(FmtData!$B$4+(ROW()-10),RawData!$A$2:$A$1048576,0))</f>
        <v>9.2239400000000007</v>
      </c>
      <c r="V3613">
        <f>INDEX(RawData!U$2:U$1048576,MATCH(FmtData!$B$4+(ROW()-10),RawData!$A$2:$A$1048576,0))</f>
        <v>10.452299999999999</v>
      </c>
      <c r="W3613" s="8">
        <f t="shared" si="1237"/>
        <v>1.2283599999999986</v>
      </c>
      <c r="X3613" s="8">
        <f t="shared" si="1238"/>
        <v>-0.26073607999999993</v>
      </c>
      <c r="Y3613" s="8">
        <f t="shared" si="1239"/>
        <v>-0.15884651999999996</v>
      </c>
      <c r="Z3613" s="8">
        <f t="shared" si="1240"/>
        <v>10.152691814042056</v>
      </c>
      <c r="AA3613" s="8">
        <f t="shared" si="1241"/>
        <v>10.050802254042056</v>
      </c>
      <c r="AB3613" s="8">
        <f t="shared" si="1242"/>
        <v>10.101747034042056</v>
      </c>
      <c r="AC3613" s="6">
        <f t="shared" si="1257"/>
        <v>-280.70300000000003</v>
      </c>
      <c r="AD3613" s="15">
        <f t="shared" si="1254"/>
        <v>-20.930999999999983</v>
      </c>
      <c r="AE3613" s="15">
        <f t="shared" si="1255"/>
        <v>68.452791551277301</v>
      </c>
      <c r="AF3613" s="15">
        <f t="shared" si="1256"/>
        <v>41.299610510253387</v>
      </c>
      <c r="AG3613" s="15">
        <f t="shared" si="1243"/>
        <v>54.811079706319902</v>
      </c>
      <c r="AH3613" s="15">
        <f t="shared" si="1236"/>
        <v>-121.8096051813481</v>
      </c>
      <c r="AI3613" s="17">
        <f t="shared" si="1244"/>
        <v>1.1973325036923554</v>
      </c>
      <c r="AJ3613" s="17">
        <f t="shared" si="1245"/>
        <v>0.94851171266424128</v>
      </c>
      <c r="AK3613" s="17">
        <f t="shared" si="1246"/>
        <v>0.75951461028015788</v>
      </c>
      <c r="AL3613" s="17">
        <f t="shared" si="1247"/>
        <v>0.78174490703777533</v>
      </c>
      <c r="AM3613" s="17">
        <f t="shared" si="1248"/>
        <v>0.77052274714301561</v>
      </c>
      <c r="AN3613" s="17">
        <f t="shared" si="1249"/>
        <v>0.94851171266424128</v>
      </c>
      <c r="AO3613" s="17">
        <f t="shared" si="1253"/>
        <v>0</v>
      </c>
      <c r="AP3613" s="17">
        <f t="shared" si="1250"/>
        <v>7.7052274714301561</v>
      </c>
      <c r="AQ3613" s="17">
        <f t="shared" si="1251"/>
        <v>11.973325036923555</v>
      </c>
      <c r="AR3613" s="17">
        <f t="shared" si="1252"/>
        <v>20.011549605334785</v>
      </c>
    </row>
    <row r="3614" spans="2:44" x14ac:dyDescent="0.25">
      <c r="B3614">
        <f>INDEX(RawData!$A$2:$A$1048576,MATCH(FmtData!$B$4+(ROW()-10),RawData!$A$2:$A$1048576,0))</f>
        <v>3799</v>
      </c>
      <c r="C3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4)</f>
        <v>42233.643611111111</v>
      </c>
      <c r="D3614" s="46">
        <f>IF($B$6=1,MID(INDEX(RawData!$B$2:$B$1048576, MATCH(FmtData!$B$4+(ROW()-10),RawData!$A$2:$A$1048576,0)),12,8)+$B$5/24,INDEX(RawData!$C$2:$C$1048576, MATCH(FmtData!$B$4+(ROW()-10),RawData!$A$2:$A$1048576,0)))</f>
        <v>0.64361111111111113</v>
      </c>
      <c r="E3614">
        <f>INDEX(RawData!D$2:D$1048576,MATCH(FmtData!$B$4+(ROW()-10),RawData!$A$2:$A$1048576,0))</f>
        <v>2902.44</v>
      </c>
      <c r="F3614">
        <f>INDEX(RawData!E$2:E$1048576,MATCH(FmtData!$B$4+(ROW()-10),RawData!$A$2:$A$1048576,0))</f>
        <v>7.1738299999999997</v>
      </c>
      <c r="G3614">
        <f>INDEX(RawData!F$2:F$1048576,MATCH(FmtData!$B$4+(ROW()-10),RawData!$A$2:$A$1048576,0))</f>
        <v>-131.18899999999999</v>
      </c>
      <c r="H3614">
        <f>INDEX(RawData!G$2:G$1048576,MATCH(FmtData!$B$4+(ROW()-10),RawData!$A$2:$A$1048576,0))</f>
        <v>0.49982199999999999</v>
      </c>
      <c r="I3614">
        <f>INDEX(RawData!H$2:H$1048576,MATCH(FmtData!$B$4+(ROW()-10),RawData!$A$2:$A$1048576,0))</f>
        <v>-3.71981E-3</v>
      </c>
      <c r="J3614">
        <f>INDEX(RawData!I$2:I$1048576,MATCH(FmtData!$B$4+(ROW()-10),RawData!$A$2:$A$1048576,0))</f>
        <v>195.4</v>
      </c>
      <c r="K3614">
        <f>INDEX(RawData!J$2:J$1048576,MATCH(FmtData!$B$4+(ROW()-10),RawData!$A$2:$A$1048576,0))</f>
        <v>196.3</v>
      </c>
      <c r="L3614">
        <f>INDEX(RawData!K$2:K$1048576,MATCH(FmtData!$B$4+(ROW()-10),RawData!$A$2:$A$1048576,0))</f>
        <v>192.3</v>
      </c>
      <c r="M3614">
        <f>INDEX(RawData!L$2:L$1048576,MATCH(FmtData!$B$4+(ROW()-10),RawData!$A$2:$A$1048576,0))</f>
        <v>22.8</v>
      </c>
      <c r="N3614">
        <f>INDEX(RawData!M$2:M$1048576,MATCH(FmtData!$B$4+(ROW()-10),RawData!$A$2:$A$1048576,0))</f>
        <v>21.9</v>
      </c>
      <c r="O3614">
        <f>INDEX(RawData!N$2:N$1048576,MATCH(FmtData!$B$4+(ROW()-10),RawData!$A$2:$A$1048576,0))</f>
        <v>171</v>
      </c>
      <c r="P3614">
        <f>INDEX(RawData!O$2:O$1048576,MATCH(FmtData!$B$4+(ROW()-10),RawData!$A$2:$A$1048576,0))</f>
        <v>35.831699999999998</v>
      </c>
      <c r="Q3614">
        <f>INDEX(RawData!P$2:P$1048576,MATCH(FmtData!$B$4+(ROW()-10),RawData!$A$2:$A$1048576,0))</f>
        <v>226.63</v>
      </c>
      <c r="R3614">
        <f>INDEX(RawData!Q$2:Q$1048576,MATCH(FmtData!$B$4+(ROW()-10),RawData!$A$2:$A$1048576,0))</f>
        <v>2.4414100000000002E-3</v>
      </c>
      <c r="S3614">
        <f>INDEX(RawData!R$2:R$1048576,MATCH(FmtData!$B$4+(ROW()-10),RawData!$A$2:$A$1048576,0))</f>
        <v>0.51633799999999996</v>
      </c>
      <c r="T3614">
        <f>INDEX(RawData!S$2:S$1048576,MATCH(FmtData!$B$4+(ROW()-10),RawData!$A$2:$A$1048576,0))</f>
        <v>0.52676999999999996</v>
      </c>
      <c r="U3614">
        <f>INDEX(RawData!T$2:T$1048576,MATCH(FmtData!$B$4+(ROW()-10),RawData!$A$2:$A$1048576,0))</f>
        <v>9.21631</v>
      </c>
      <c r="V3614">
        <f>INDEX(RawData!U$2:U$1048576,MATCH(FmtData!$B$4+(ROW()-10),RawData!$A$2:$A$1048576,0))</f>
        <v>10.406499999999999</v>
      </c>
      <c r="W3614" s="8">
        <f t="shared" si="1237"/>
        <v>1.1901899999999994</v>
      </c>
      <c r="X3614" s="8">
        <f t="shared" si="1238"/>
        <v>-0.26073607999999993</v>
      </c>
      <c r="Y3614" s="8">
        <f t="shared" si="1239"/>
        <v>-0.15884651999999996</v>
      </c>
      <c r="Z3614" s="8">
        <f t="shared" si="1240"/>
        <v>10.152691814042056</v>
      </c>
      <c r="AA3614" s="8">
        <f t="shared" si="1241"/>
        <v>10.050802254042056</v>
      </c>
      <c r="AB3614" s="8">
        <f t="shared" si="1242"/>
        <v>10.101747034042056</v>
      </c>
      <c r="AC3614" s="6">
        <f t="shared" si="1257"/>
        <v>-280.70300000000003</v>
      </c>
      <c r="AD3614" s="15">
        <f t="shared" si="1254"/>
        <v>-20.930999999999983</v>
      </c>
      <c r="AE3614" s="15">
        <f t="shared" si="1255"/>
        <v>68.452791551277301</v>
      </c>
      <c r="AF3614" s="15">
        <f t="shared" si="1256"/>
        <v>41.299610510253387</v>
      </c>
      <c r="AG3614" s="15">
        <f t="shared" si="1243"/>
        <v>54.811079706319902</v>
      </c>
      <c r="AH3614" s="15">
        <f t="shared" si="1236"/>
        <v>-121.8096051813481</v>
      </c>
      <c r="AI3614" s="17">
        <f t="shared" si="1244"/>
        <v>1.1973325036923554</v>
      </c>
      <c r="AJ3614" s="17">
        <f t="shared" si="1245"/>
        <v>0.94851171266424128</v>
      </c>
      <c r="AK3614" s="17">
        <f t="shared" si="1246"/>
        <v>0.75951461028015788</v>
      </c>
      <c r="AL3614" s="17">
        <f t="shared" si="1247"/>
        <v>0.78174490703777533</v>
      </c>
      <c r="AM3614" s="17">
        <f t="shared" si="1248"/>
        <v>0.77052274714301561</v>
      </c>
      <c r="AN3614" s="17">
        <f t="shared" si="1249"/>
        <v>0.94851171266424128</v>
      </c>
      <c r="AO3614" s="17">
        <f t="shared" si="1253"/>
        <v>0</v>
      </c>
      <c r="AP3614" s="17">
        <f t="shared" si="1250"/>
        <v>7.7052274714301561</v>
      </c>
      <c r="AQ3614" s="17">
        <f t="shared" si="1251"/>
        <v>11.973325036923555</v>
      </c>
      <c r="AR3614" s="17">
        <f t="shared" si="1252"/>
        <v>20.011549605334785</v>
      </c>
    </row>
    <row r="3615" spans="2:44" x14ac:dyDescent="0.25">
      <c r="B3615">
        <f>INDEX(RawData!$A$2:$A$1048576,MATCH(FmtData!$B$4+(ROW()-10),RawData!$A$2:$A$1048576,0))</f>
        <v>3800</v>
      </c>
      <c r="C3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5)</f>
        <v>42233.643634259257</v>
      </c>
      <c r="D3615" s="46">
        <f>IF($B$6=1,MID(INDEX(RawData!$B$2:$B$1048576, MATCH(FmtData!$B$4+(ROW()-10),RawData!$A$2:$A$1048576,0)),12,8)+$B$5/24,INDEX(RawData!$C$2:$C$1048576, MATCH(FmtData!$B$4+(ROW()-10),RawData!$A$2:$A$1048576,0)))</f>
        <v>0.64363425925925932</v>
      </c>
      <c r="E3615">
        <f>INDEX(RawData!D$2:D$1048576,MATCH(FmtData!$B$4+(ROW()-10),RawData!$A$2:$A$1048576,0))</f>
        <v>2902.44</v>
      </c>
      <c r="F3615">
        <f>INDEX(RawData!E$2:E$1048576,MATCH(FmtData!$B$4+(ROW()-10),RawData!$A$2:$A$1048576,0))</f>
        <v>7.1738299999999997</v>
      </c>
      <c r="G3615">
        <f>INDEX(RawData!F$2:F$1048576,MATCH(FmtData!$B$4+(ROW()-10),RawData!$A$2:$A$1048576,0))</f>
        <v>-131.18899999999999</v>
      </c>
      <c r="H3615">
        <f>INDEX(RawData!G$2:G$1048576,MATCH(FmtData!$B$4+(ROW()-10),RawData!$A$2:$A$1048576,0))</f>
        <v>0.49982199999999999</v>
      </c>
      <c r="I3615">
        <f>INDEX(RawData!H$2:H$1048576,MATCH(FmtData!$B$4+(ROW()-10),RawData!$A$2:$A$1048576,0))</f>
        <v>-3.71981E-3</v>
      </c>
      <c r="J3615">
        <f>INDEX(RawData!I$2:I$1048576,MATCH(FmtData!$B$4+(ROW()-10),RawData!$A$2:$A$1048576,0))</f>
        <v>195.5</v>
      </c>
      <c r="K3615">
        <f>INDEX(RawData!J$2:J$1048576,MATCH(FmtData!$B$4+(ROW()-10),RawData!$A$2:$A$1048576,0))</f>
        <v>196.3</v>
      </c>
      <c r="L3615">
        <f>INDEX(RawData!K$2:K$1048576,MATCH(FmtData!$B$4+(ROW()-10),RawData!$A$2:$A$1048576,0))</f>
        <v>192.4</v>
      </c>
      <c r="M3615">
        <f>INDEX(RawData!L$2:L$1048576,MATCH(FmtData!$B$4+(ROW()-10),RawData!$A$2:$A$1048576,0))</f>
        <v>22.7</v>
      </c>
      <c r="N3615">
        <f>INDEX(RawData!M$2:M$1048576,MATCH(FmtData!$B$4+(ROW()-10),RawData!$A$2:$A$1048576,0))</f>
        <v>21.9</v>
      </c>
      <c r="O3615">
        <f>INDEX(RawData!N$2:N$1048576,MATCH(FmtData!$B$4+(ROW()-10),RawData!$A$2:$A$1048576,0))</f>
        <v>171</v>
      </c>
      <c r="P3615">
        <f>INDEX(RawData!O$2:O$1048576,MATCH(FmtData!$B$4+(ROW()-10),RawData!$A$2:$A$1048576,0))</f>
        <v>35.831699999999998</v>
      </c>
      <c r="Q3615">
        <f>INDEX(RawData!P$2:P$1048576,MATCH(FmtData!$B$4+(ROW()-10),RawData!$A$2:$A$1048576,0))</f>
        <v>226.52199999999999</v>
      </c>
      <c r="R3615">
        <f>INDEX(RawData!Q$2:Q$1048576,MATCH(FmtData!$B$4+(ROW()-10),RawData!$A$2:$A$1048576,0))</f>
        <v>1.8310500000000001E-3</v>
      </c>
      <c r="S3615">
        <f>INDEX(RawData!R$2:R$1048576,MATCH(FmtData!$B$4+(ROW()-10),RawData!$A$2:$A$1048576,0))</f>
        <v>0.51633799999999996</v>
      </c>
      <c r="T3615">
        <f>INDEX(RawData!S$2:S$1048576,MATCH(FmtData!$B$4+(ROW()-10),RawData!$A$2:$A$1048576,0))</f>
        <v>0.52676999999999996</v>
      </c>
      <c r="U3615">
        <f>INDEX(RawData!T$2:T$1048576,MATCH(FmtData!$B$4+(ROW()-10),RawData!$A$2:$A$1048576,0))</f>
        <v>9.1980000000000004</v>
      </c>
      <c r="V3615">
        <f>INDEX(RawData!U$2:U$1048576,MATCH(FmtData!$B$4+(ROW()-10),RawData!$A$2:$A$1048576,0))</f>
        <v>10.406499999999999</v>
      </c>
      <c r="W3615" s="8">
        <f t="shared" si="1237"/>
        <v>1.208499999999999</v>
      </c>
      <c r="X3615" s="8">
        <f t="shared" si="1238"/>
        <v>-0.26073607999999993</v>
      </c>
      <c r="Y3615" s="8">
        <f t="shared" si="1239"/>
        <v>-0.15884651999999996</v>
      </c>
      <c r="Z3615" s="8">
        <f t="shared" si="1240"/>
        <v>10.152691814042056</v>
      </c>
      <c r="AA3615" s="8">
        <f t="shared" si="1241"/>
        <v>10.050802254042056</v>
      </c>
      <c r="AB3615" s="8">
        <f t="shared" si="1242"/>
        <v>10.101747034042056</v>
      </c>
      <c r="AC3615" s="6">
        <f t="shared" si="1257"/>
        <v>-280.81100000000004</v>
      </c>
      <c r="AD3615" s="15">
        <f t="shared" si="1254"/>
        <v>-21.038999999999987</v>
      </c>
      <c r="AE3615" s="15">
        <f t="shared" si="1255"/>
        <v>68.452791551277301</v>
      </c>
      <c r="AF3615" s="15">
        <f t="shared" si="1256"/>
        <v>41.299610510253387</v>
      </c>
      <c r="AG3615" s="15">
        <f t="shared" si="1243"/>
        <v>54.811079706319902</v>
      </c>
      <c r="AH3615" s="15">
        <f t="shared" si="1236"/>
        <v>-121.91760518134811</v>
      </c>
      <c r="AI3615" s="17">
        <f t="shared" si="1244"/>
        <v>1.1975460313301594</v>
      </c>
      <c r="AJ3615" s="17">
        <f t="shared" si="1245"/>
        <v>0.94864570928691339</v>
      </c>
      <c r="AK3615" s="17">
        <f t="shared" si="1246"/>
        <v>0.75951461028015788</v>
      </c>
      <c r="AL3615" s="17">
        <f t="shared" si="1247"/>
        <v>0.78174490703777533</v>
      </c>
      <c r="AM3615" s="17">
        <f t="shared" si="1248"/>
        <v>0.77052274714301561</v>
      </c>
      <c r="AN3615" s="17">
        <f t="shared" si="1249"/>
        <v>0.94864570928691339</v>
      </c>
      <c r="AO3615" s="17">
        <f t="shared" si="1253"/>
        <v>0</v>
      </c>
      <c r="AP3615" s="17">
        <f t="shared" si="1250"/>
        <v>7.7052274714301561</v>
      </c>
      <c r="AQ3615" s="17">
        <f t="shared" si="1251"/>
        <v>11.975460313301593</v>
      </c>
      <c r="AR3615" s="17">
        <f t="shared" si="1252"/>
        <v>20.011549605334785</v>
      </c>
    </row>
    <row r="3616" spans="2:44" x14ac:dyDescent="0.25">
      <c r="B3616">
        <f>INDEX(RawData!$A$2:$A$1048576,MATCH(FmtData!$B$4+(ROW()-10),RawData!$A$2:$A$1048576,0))</f>
        <v>3801</v>
      </c>
      <c r="C3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6)</f>
        <v>42233.64366898148</v>
      </c>
      <c r="D3616" s="46">
        <f>IF($B$6=1,MID(INDEX(RawData!$B$2:$B$1048576, MATCH(FmtData!$B$4+(ROW()-10),RawData!$A$2:$A$1048576,0)),12,8)+$B$5/24,INDEX(RawData!$C$2:$C$1048576, MATCH(FmtData!$B$4+(ROW()-10),RawData!$A$2:$A$1048576,0)))</f>
        <v>0.64366898148148144</v>
      </c>
      <c r="E3616">
        <f>INDEX(RawData!D$2:D$1048576,MATCH(FmtData!$B$4+(ROW()-10),RawData!$A$2:$A$1048576,0))</f>
        <v>2903.37</v>
      </c>
      <c r="F3616">
        <f>INDEX(RawData!E$2:E$1048576,MATCH(FmtData!$B$4+(ROW()-10),RawData!$A$2:$A$1048576,0))</f>
        <v>7.1738299999999997</v>
      </c>
      <c r="G3616">
        <f>INDEX(RawData!F$2:F$1048576,MATCH(FmtData!$B$4+(ROW()-10),RawData!$A$2:$A$1048576,0))</f>
        <v>-131.18899999999999</v>
      </c>
      <c r="H3616">
        <f>INDEX(RawData!G$2:G$1048576,MATCH(FmtData!$B$4+(ROW()-10),RawData!$A$2:$A$1048576,0))</f>
        <v>0.49982199999999999</v>
      </c>
      <c r="I3616">
        <f>INDEX(RawData!H$2:H$1048576,MATCH(FmtData!$B$4+(ROW()-10),RawData!$A$2:$A$1048576,0))</f>
        <v>-3.71981E-3</v>
      </c>
      <c r="J3616">
        <f>INDEX(RawData!I$2:I$1048576,MATCH(FmtData!$B$4+(ROW()-10),RawData!$A$2:$A$1048576,0))</f>
        <v>195.5</v>
      </c>
      <c r="K3616">
        <f>INDEX(RawData!J$2:J$1048576,MATCH(FmtData!$B$4+(ROW()-10),RawData!$A$2:$A$1048576,0))</f>
        <v>196.2</v>
      </c>
      <c r="L3616">
        <f>INDEX(RawData!K$2:K$1048576,MATCH(FmtData!$B$4+(ROW()-10),RawData!$A$2:$A$1048576,0))</f>
        <v>192.5</v>
      </c>
      <c r="M3616">
        <f>INDEX(RawData!L$2:L$1048576,MATCH(FmtData!$B$4+(ROW()-10),RawData!$A$2:$A$1048576,0))</f>
        <v>22.7</v>
      </c>
      <c r="N3616">
        <f>INDEX(RawData!M$2:M$1048576,MATCH(FmtData!$B$4+(ROW()-10),RawData!$A$2:$A$1048576,0))</f>
        <v>21.9</v>
      </c>
      <c r="O3616">
        <f>INDEX(RawData!N$2:N$1048576,MATCH(FmtData!$B$4+(ROW()-10),RawData!$A$2:$A$1048576,0))</f>
        <v>171</v>
      </c>
      <c r="P3616">
        <f>INDEX(RawData!O$2:O$1048576,MATCH(FmtData!$B$4+(ROW()-10),RawData!$A$2:$A$1048576,0))</f>
        <v>35.831699999999998</v>
      </c>
      <c r="Q3616">
        <f>INDEX(RawData!P$2:P$1048576,MATCH(FmtData!$B$4+(ROW()-10),RawData!$A$2:$A$1048576,0))</f>
        <v>226.52199999999999</v>
      </c>
      <c r="R3616">
        <f>INDEX(RawData!Q$2:Q$1048576,MATCH(FmtData!$B$4+(ROW()-10),RawData!$A$2:$A$1048576,0))</f>
        <v>2.4414100000000002E-3</v>
      </c>
      <c r="S3616">
        <f>INDEX(RawData!R$2:R$1048576,MATCH(FmtData!$B$4+(ROW()-10),RawData!$A$2:$A$1048576,0))</f>
        <v>0.51633799999999996</v>
      </c>
      <c r="T3616">
        <f>INDEX(RawData!S$2:S$1048576,MATCH(FmtData!$B$4+(ROW()-10),RawData!$A$2:$A$1048576,0))</f>
        <v>0.52676999999999996</v>
      </c>
      <c r="U3616">
        <f>INDEX(RawData!T$2:T$1048576,MATCH(FmtData!$B$4+(ROW()-10),RawData!$A$2:$A$1048576,0))</f>
        <v>9.1857900000000008</v>
      </c>
      <c r="V3616">
        <f>INDEX(RawData!U$2:U$1048576,MATCH(FmtData!$B$4+(ROW()-10),RawData!$A$2:$A$1048576,0))</f>
        <v>10.375999999999999</v>
      </c>
      <c r="W3616" s="8">
        <f t="shared" si="1237"/>
        <v>1.1902099999999987</v>
      </c>
      <c r="X3616" s="8">
        <f t="shared" si="1238"/>
        <v>-0.26073607999999993</v>
      </c>
      <c r="Y3616" s="8">
        <f t="shared" si="1239"/>
        <v>-0.15884651999999996</v>
      </c>
      <c r="Z3616" s="8">
        <f t="shared" si="1240"/>
        <v>10.152691814042056</v>
      </c>
      <c r="AA3616" s="8">
        <f t="shared" si="1241"/>
        <v>10.050802254042056</v>
      </c>
      <c r="AB3616" s="8">
        <f t="shared" si="1242"/>
        <v>10.101747034042056</v>
      </c>
      <c r="AC3616" s="6">
        <f t="shared" si="1257"/>
        <v>-280.81100000000004</v>
      </c>
      <c r="AD3616" s="15">
        <f t="shared" si="1254"/>
        <v>-21.038999999999987</v>
      </c>
      <c r="AE3616" s="15">
        <f t="shared" si="1255"/>
        <v>68.452791551277301</v>
      </c>
      <c r="AF3616" s="15">
        <f t="shared" si="1256"/>
        <v>41.299610510253387</v>
      </c>
      <c r="AG3616" s="15">
        <f t="shared" si="1243"/>
        <v>54.811079706319902</v>
      </c>
      <c r="AH3616" s="15">
        <f t="shared" si="1236"/>
        <v>-121.91760518134811</v>
      </c>
      <c r="AI3616" s="17">
        <f t="shared" si="1244"/>
        <v>1.1975460313301594</v>
      </c>
      <c r="AJ3616" s="17">
        <f t="shared" si="1245"/>
        <v>0.94864570928691339</v>
      </c>
      <c r="AK3616" s="17">
        <f t="shared" si="1246"/>
        <v>0.75951461028015788</v>
      </c>
      <c r="AL3616" s="17">
        <f t="shared" si="1247"/>
        <v>0.78174490703777533</v>
      </c>
      <c r="AM3616" s="17">
        <f t="shared" si="1248"/>
        <v>0.77052274714301561</v>
      </c>
      <c r="AN3616" s="17">
        <f t="shared" si="1249"/>
        <v>0.94864570928691339</v>
      </c>
      <c r="AO3616" s="17">
        <f t="shared" si="1253"/>
        <v>0</v>
      </c>
      <c r="AP3616" s="17">
        <f t="shared" si="1250"/>
        <v>7.7052274714301561</v>
      </c>
      <c r="AQ3616" s="17">
        <f t="shared" si="1251"/>
        <v>11.975460313301593</v>
      </c>
      <c r="AR3616" s="17">
        <f t="shared" si="1252"/>
        <v>20.017961707267283</v>
      </c>
    </row>
    <row r="3617" spans="2:44" x14ac:dyDescent="0.25">
      <c r="B3617">
        <f>INDEX(RawData!$A$2:$A$1048576,MATCH(FmtData!$B$4+(ROW()-10),RawData!$A$2:$A$1048576,0))</f>
        <v>3802</v>
      </c>
      <c r="C3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7)</f>
        <v>42233.643692129626</v>
      </c>
      <c r="D3617" s="46">
        <f>IF($B$6=1,MID(INDEX(RawData!$B$2:$B$1048576, MATCH(FmtData!$B$4+(ROW()-10),RawData!$A$2:$A$1048576,0)),12,8)+$B$5/24,INDEX(RawData!$C$2:$C$1048576, MATCH(FmtData!$B$4+(ROW()-10),RawData!$A$2:$A$1048576,0)))</f>
        <v>0.64369212962962963</v>
      </c>
      <c r="E3617">
        <f>INDEX(RawData!D$2:D$1048576,MATCH(FmtData!$B$4+(ROW()-10),RawData!$A$2:$A$1048576,0))</f>
        <v>2903.37</v>
      </c>
      <c r="F3617">
        <f>INDEX(RawData!E$2:E$1048576,MATCH(FmtData!$B$4+(ROW()-10),RawData!$A$2:$A$1048576,0))</f>
        <v>7.1738299999999997</v>
      </c>
      <c r="G3617">
        <f>INDEX(RawData!F$2:F$1048576,MATCH(FmtData!$B$4+(ROW()-10),RawData!$A$2:$A$1048576,0))</f>
        <v>-131.18899999999999</v>
      </c>
      <c r="H3617">
        <f>INDEX(RawData!G$2:G$1048576,MATCH(FmtData!$B$4+(ROW()-10),RawData!$A$2:$A$1048576,0))</f>
        <v>0.49982199999999999</v>
      </c>
      <c r="I3617">
        <f>INDEX(RawData!H$2:H$1048576,MATCH(FmtData!$B$4+(ROW()-10),RawData!$A$2:$A$1048576,0))</f>
        <v>-3.71981E-3</v>
      </c>
      <c r="J3617">
        <f>INDEX(RawData!I$2:I$1048576,MATCH(FmtData!$B$4+(ROW()-10),RawData!$A$2:$A$1048576,0))</f>
        <v>195.7</v>
      </c>
      <c r="K3617">
        <f>INDEX(RawData!J$2:J$1048576,MATCH(FmtData!$B$4+(ROW()-10),RawData!$A$2:$A$1048576,0))</f>
        <v>196.1</v>
      </c>
      <c r="L3617">
        <f>INDEX(RawData!K$2:K$1048576,MATCH(FmtData!$B$4+(ROW()-10),RawData!$A$2:$A$1048576,0))</f>
        <v>192.5</v>
      </c>
      <c r="M3617">
        <f>INDEX(RawData!L$2:L$1048576,MATCH(FmtData!$B$4+(ROW()-10),RawData!$A$2:$A$1048576,0))</f>
        <v>22.7</v>
      </c>
      <c r="N3617">
        <f>INDEX(RawData!M$2:M$1048576,MATCH(FmtData!$B$4+(ROW()-10),RawData!$A$2:$A$1048576,0))</f>
        <v>21.9</v>
      </c>
      <c r="O3617">
        <f>INDEX(RawData!N$2:N$1048576,MATCH(FmtData!$B$4+(ROW()-10),RawData!$A$2:$A$1048576,0))</f>
        <v>171</v>
      </c>
      <c r="P3617">
        <f>INDEX(RawData!O$2:O$1048576,MATCH(FmtData!$B$4+(ROW()-10),RawData!$A$2:$A$1048576,0))</f>
        <v>35.831699999999998</v>
      </c>
      <c r="Q3617">
        <f>INDEX(RawData!P$2:P$1048576,MATCH(FmtData!$B$4+(ROW()-10),RawData!$A$2:$A$1048576,0))</f>
        <v>226.52199999999999</v>
      </c>
      <c r="R3617">
        <f>INDEX(RawData!Q$2:Q$1048576,MATCH(FmtData!$B$4+(ROW()-10),RawData!$A$2:$A$1048576,0))</f>
        <v>2.4414100000000002E-3</v>
      </c>
      <c r="S3617">
        <f>INDEX(RawData!R$2:R$1048576,MATCH(FmtData!$B$4+(ROW()-10),RawData!$A$2:$A$1048576,0))</f>
        <v>0.51633799999999996</v>
      </c>
      <c r="T3617">
        <f>INDEX(RawData!S$2:S$1048576,MATCH(FmtData!$B$4+(ROW()-10),RawData!$A$2:$A$1048576,0))</f>
        <v>0.52676999999999996</v>
      </c>
      <c r="U3617">
        <f>INDEX(RawData!T$2:T$1048576,MATCH(FmtData!$B$4+(ROW()-10),RawData!$A$2:$A$1048576,0))</f>
        <v>9.1827400000000008</v>
      </c>
      <c r="V3617">
        <f>INDEX(RawData!U$2:U$1048576,MATCH(FmtData!$B$4+(ROW()-10),RawData!$A$2:$A$1048576,0))</f>
        <v>10.375999999999999</v>
      </c>
      <c r="W3617" s="8">
        <f t="shared" si="1237"/>
        <v>1.1932599999999987</v>
      </c>
      <c r="X3617" s="8">
        <f t="shared" si="1238"/>
        <v>-0.26073607999999993</v>
      </c>
      <c r="Y3617" s="8">
        <f t="shared" si="1239"/>
        <v>-0.15884651999999996</v>
      </c>
      <c r="Z3617" s="8">
        <f t="shared" si="1240"/>
        <v>10.152691814042056</v>
      </c>
      <c r="AA3617" s="8">
        <f t="shared" si="1241"/>
        <v>10.050802254042056</v>
      </c>
      <c r="AB3617" s="8">
        <f t="shared" si="1242"/>
        <v>10.101747034042056</v>
      </c>
      <c r="AC3617" s="6">
        <f t="shared" si="1257"/>
        <v>-280.81100000000004</v>
      </c>
      <c r="AD3617" s="15">
        <f t="shared" si="1254"/>
        <v>-21.038999999999987</v>
      </c>
      <c r="AE3617" s="15">
        <f t="shared" si="1255"/>
        <v>68.452791551277301</v>
      </c>
      <c r="AF3617" s="15">
        <f t="shared" si="1256"/>
        <v>41.299610510253387</v>
      </c>
      <c r="AG3617" s="15">
        <f t="shared" si="1243"/>
        <v>54.811079706319902</v>
      </c>
      <c r="AH3617" s="15">
        <f t="shared" si="1236"/>
        <v>-121.91760518134811</v>
      </c>
      <c r="AI3617" s="17">
        <f t="shared" si="1244"/>
        <v>1.1975460313301594</v>
      </c>
      <c r="AJ3617" s="17">
        <f t="shared" si="1245"/>
        <v>0.94864570928691339</v>
      </c>
      <c r="AK3617" s="17">
        <f t="shared" si="1246"/>
        <v>0.75951461028015788</v>
      </c>
      <c r="AL3617" s="17">
        <f t="shared" si="1247"/>
        <v>0.78174490703777533</v>
      </c>
      <c r="AM3617" s="17">
        <f t="shared" si="1248"/>
        <v>0.77052274714301561</v>
      </c>
      <c r="AN3617" s="17">
        <f t="shared" si="1249"/>
        <v>0.94864570928691339</v>
      </c>
      <c r="AO3617" s="17">
        <f t="shared" si="1253"/>
        <v>0</v>
      </c>
      <c r="AP3617" s="17">
        <f t="shared" si="1250"/>
        <v>7.7052274714301561</v>
      </c>
      <c r="AQ3617" s="17">
        <f t="shared" si="1251"/>
        <v>11.975460313301593</v>
      </c>
      <c r="AR3617" s="17">
        <f t="shared" si="1252"/>
        <v>20.017961707267283</v>
      </c>
    </row>
    <row r="3618" spans="2:44" x14ac:dyDescent="0.25">
      <c r="B3618">
        <f>INDEX(RawData!$A$2:$A$1048576,MATCH(FmtData!$B$4+(ROW()-10),RawData!$A$2:$A$1048576,0))</f>
        <v>3803</v>
      </c>
      <c r="C3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8)</f>
        <v>42233.64371527778</v>
      </c>
      <c r="D3618" s="46">
        <f>IF($B$6=1,MID(INDEX(RawData!$B$2:$B$1048576, MATCH(FmtData!$B$4+(ROW()-10),RawData!$A$2:$A$1048576,0)),12,8)+$B$5/24,INDEX(RawData!$C$2:$C$1048576, MATCH(FmtData!$B$4+(ROW()-10),RawData!$A$2:$A$1048576,0)))</f>
        <v>0.64371527777777782</v>
      </c>
      <c r="E3618">
        <f>INDEX(RawData!D$2:D$1048576,MATCH(FmtData!$B$4+(ROW()-10),RawData!$A$2:$A$1048576,0))</f>
        <v>2903.37</v>
      </c>
      <c r="F3618">
        <f>INDEX(RawData!E$2:E$1048576,MATCH(FmtData!$B$4+(ROW()-10),RawData!$A$2:$A$1048576,0))</f>
        <v>7.1738299999999997</v>
      </c>
      <c r="G3618">
        <f>INDEX(RawData!F$2:F$1048576,MATCH(FmtData!$B$4+(ROW()-10),RawData!$A$2:$A$1048576,0))</f>
        <v>-131.18899999999999</v>
      </c>
      <c r="H3618">
        <f>INDEX(RawData!G$2:G$1048576,MATCH(FmtData!$B$4+(ROW()-10),RawData!$A$2:$A$1048576,0))</f>
        <v>0.49982199999999999</v>
      </c>
      <c r="I3618">
        <f>INDEX(RawData!H$2:H$1048576,MATCH(FmtData!$B$4+(ROW()-10),RawData!$A$2:$A$1048576,0))</f>
        <v>-3.71981E-3</v>
      </c>
      <c r="J3618">
        <f>INDEX(RawData!I$2:I$1048576,MATCH(FmtData!$B$4+(ROW()-10),RawData!$A$2:$A$1048576,0))</f>
        <v>195.8</v>
      </c>
      <c r="K3618">
        <f>INDEX(RawData!J$2:J$1048576,MATCH(FmtData!$B$4+(ROW()-10),RawData!$A$2:$A$1048576,0))</f>
        <v>196</v>
      </c>
      <c r="L3618">
        <f>INDEX(RawData!K$2:K$1048576,MATCH(FmtData!$B$4+(ROW()-10),RawData!$A$2:$A$1048576,0))</f>
        <v>192.5</v>
      </c>
      <c r="M3618">
        <f>INDEX(RawData!L$2:L$1048576,MATCH(FmtData!$B$4+(ROW()-10),RawData!$A$2:$A$1048576,0))</f>
        <v>22.7</v>
      </c>
      <c r="N3618">
        <f>INDEX(RawData!M$2:M$1048576,MATCH(FmtData!$B$4+(ROW()-10),RawData!$A$2:$A$1048576,0))</f>
        <v>21.9</v>
      </c>
      <c r="O3618">
        <f>INDEX(RawData!N$2:N$1048576,MATCH(FmtData!$B$4+(ROW()-10),RawData!$A$2:$A$1048576,0))</f>
        <v>171</v>
      </c>
      <c r="P3618">
        <f>INDEX(RawData!O$2:O$1048576,MATCH(FmtData!$B$4+(ROW()-10),RawData!$A$2:$A$1048576,0))</f>
        <v>35.831699999999998</v>
      </c>
      <c r="Q3618">
        <f>INDEX(RawData!P$2:P$1048576,MATCH(FmtData!$B$4+(ROW()-10),RawData!$A$2:$A$1048576,0))</f>
        <v>226.52199999999999</v>
      </c>
      <c r="R3618">
        <f>INDEX(RawData!Q$2:Q$1048576,MATCH(FmtData!$B$4+(ROW()-10),RawData!$A$2:$A$1048576,0))</f>
        <v>2.4414100000000002E-3</v>
      </c>
      <c r="S3618">
        <f>INDEX(RawData!R$2:R$1048576,MATCH(FmtData!$B$4+(ROW()-10),RawData!$A$2:$A$1048576,0))</f>
        <v>0.51633799999999996</v>
      </c>
      <c r="T3618">
        <f>INDEX(RawData!S$2:S$1048576,MATCH(FmtData!$B$4+(ROW()-10),RawData!$A$2:$A$1048576,0))</f>
        <v>0.52676999999999996</v>
      </c>
      <c r="U3618">
        <f>INDEX(RawData!T$2:T$1048576,MATCH(FmtData!$B$4+(ROW()-10),RawData!$A$2:$A$1048576,0))</f>
        <v>9.1629000000000005</v>
      </c>
      <c r="V3618">
        <f>INDEX(RawData!U$2:U$1048576,MATCH(FmtData!$B$4+(ROW()-10),RawData!$A$2:$A$1048576,0))</f>
        <v>10.375999999999999</v>
      </c>
      <c r="W3618" s="8">
        <f t="shared" si="1237"/>
        <v>1.213099999999999</v>
      </c>
      <c r="X3618" s="8">
        <f t="shared" si="1238"/>
        <v>-0.26073607999999993</v>
      </c>
      <c r="Y3618" s="8">
        <f t="shared" si="1239"/>
        <v>-0.15884651999999996</v>
      </c>
      <c r="Z3618" s="8">
        <f t="shared" si="1240"/>
        <v>10.152691814042056</v>
      </c>
      <c r="AA3618" s="8">
        <f t="shared" si="1241"/>
        <v>10.050802254042056</v>
      </c>
      <c r="AB3618" s="8">
        <f t="shared" si="1242"/>
        <v>10.101747034042056</v>
      </c>
      <c r="AC3618" s="6">
        <f t="shared" si="1257"/>
        <v>-280.81100000000004</v>
      </c>
      <c r="AD3618" s="15">
        <f t="shared" si="1254"/>
        <v>-21.038999999999987</v>
      </c>
      <c r="AE3618" s="15">
        <f t="shared" si="1255"/>
        <v>68.452791551277301</v>
      </c>
      <c r="AF3618" s="15">
        <f t="shared" si="1256"/>
        <v>41.299610510253387</v>
      </c>
      <c r="AG3618" s="15">
        <f t="shared" si="1243"/>
        <v>54.811079706319902</v>
      </c>
      <c r="AH3618" s="15">
        <f t="shared" si="1236"/>
        <v>-121.91760518134811</v>
      </c>
      <c r="AI3618" s="17">
        <f t="shared" si="1244"/>
        <v>1.1975460313301594</v>
      </c>
      <c r="AJ3618" s="17">
        <f t="shared" si="1245"/>
        <v>0.94864570928691339</v>
      </c>
      <c r="AK3618" s="17">
        <f t="shared" si="1246"/>
        <v>0.75951461028015788</v>
      </c>
      <c r="AL3618" s="17">
        <f t="shared" si="1247"/>
        <v>0.78174490703777533</v>
      </c>
      <c r="AM3618" s="17">
        <f t="shared" si="1248"/>
        <v>0.77052274714301561</v>
      </c>
      <c r="AN3618" s="17">
        <f t="shared" si="1249"/>
        <v>0.94864570928691339</v>
      </c>
      <c r="AO3618" s="17">
        <f t="shared" si="1253"/>
        <v>0</v>
      </c>
      <c r="AP3618" s="17">
        <f t="shared" si="1250"/>
        <v>7.7052274714301561</v>
      </c>
      <c r="AQ3618" s="17">
        <f t="shared" si="1251"/>
        <v>11.975460313301593</v>
      </c>
      <c r="AR3618" s="17">
        <f t="shared" si="1252"/>
        <v>20.017961707267283</v>
      </c>
    </row>
    <row r="3619" spans="2:44" x14ac:dyDescent="0.25">
      <c r="B3619">
        <f>INDEX(RawData!$A$2:$A$1048576,MATCH(FmtData!$B$4+(ROW()-10),RawData!$A$2:$A$1048576,0))</f>
        <v>3804</v>
      </c>
      <c r="C3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9)</f>
        <v>42233.643738425926</v>
      </c>
      <c r="D3619" s="46">
        <f>IF($B$6=1,MID(INDEX(RawData!$B$2:$B$1048576, MATCH(FmtData!$B$4+(ROW()-10),RawData!$A$2:$A$1048576,0)),12,8)+$B$5/24,INDEX(RawData!$C$2:$C$1048576, MATCH(FmtData!$B$4+(ROW()-10),RawData!$A$2:$A$1048576,0)))</f>
        <v>0.64373842592592589</v>
      </c>
      <c r="E3619">
        <f>INDEX(RawData!D$2:D$1048576,MATCH(FmtData!$B$4+(ROW()-10),RawData!$A$2:$A$1048576,0))</f>
        <v>2903.37</v>
      </c>
      <c r="F3619">
        <f>INDEX(RawData!E$2:E$1048576,MATCH(FmtData!$B$4+(ROW()-10),RawData!$A$2:$A$1048576,0))</f>
        <v>7.1738299999999997</v>
      </c>
      <c r="G3619">
        <f>INDEX(RawData!F$2:F$1048576,MATCH(FmtData!$B$4+(ROW()-10),RawData!$A$2:$A$1048576,0))</f>
        <v>-131.18899999999999</v>
      </c>
      <c r="H3619">
        <f>INDEX(RawData!G$2:G$1048576,MATCH(FmtData!$B$4+(ROW()-10),RawData!$A$2:$A$1048576,0))</f>
        <v>0.49982199999999999</v>
      </c>
      <c r="I3619">
        <f>INDEX(RawData!H$2:H$1048576,MATCH(FmtData!$B$4+(ROW()-10),RawData!$A$2:$A$1048576,0))</f>
        <v>-3.71981E-3</v>
      </c>
      <c r="J3619">
        <f>INDEX(RawData!I$2:I$1048576,MATCH(FmtData!$B$4+(ROW()-10),RawData!$A$2:$A$1048576,0))</f>
        <v>195.9</v>
      </c>
      <c r="K3619">
        <f>INDEX(RawData!J$2:J$1048576,MATCH(FmtData!$B$4+(ROW()-10),RawData!$A$2:$A$1048576,0))</f>
        <v>195.9</v>
      </c>
      <c r="L3619">
        <f>INDEX(RawData!K$2:K$1048576,MATCH(FmtData!$B$4+(ROW()-10),RawData!$A$2:$A$1048576,0))</f>
        <v>192.5</v>
      </c>
      <c r="M3619">
        <f>INDEX(RawData!L$2:L$1048576,MATCH(FmtData!$B$4+(ROW()-10),RawData!$A$2:$A$1048576,0))</f>
        <v>22.7</v>
      </c>
      <c r="N3619">
        <f>INDEX(RawData!M$2:M$1048576,MATCH(FmtData!$B$4+(ROW()-10),RawData!$A$2:$A$1048576,0))</f>
        <v>21.9</v>
      </c>
      <c r="O3619">
        <f>INDEX(RawData!N$2:N$1048576,MATCH(FmtData!$B$4+(ROW()-10),RawData!$A$2:$A$1048576,0))</f>
        <v>171</v>
      </c>
      <c r="P3619">
        <f>INDEX(RawData!O$2:O$1048576,MATCH(FmtData!$B$4+(ROW()-10),RawData!$A$2:$A$1048576,0))</f>
        <v>35.831699999999998</v>
      </c>
      <c r="Q3619">
        <f>INDEX(RawData!P$2:P$1048576,MATCH(FmtData!$B$4+(ROW()-10),RawData!$A$2:$A$1048576,0))</f>
        <v>226.52199999999999</v>
      </c>
      <c r="R3619">
        <f>INDEX(RawData!Q$2:Q$1048576,MATCH(FmtData!$B$4+(ROW()-10),RawData!$A$2:$A$1048576,0))</f>
        <v>2.4414100000000002E-3</v>
      </c>
      <c r="S3619">
        <f>INDEX(RawData!R$2:R$1048576,MATCH(FmtData!$B$4+(ROW()-10),RawData!$A$2:$A$1048576,0))</f>
        <v>0.51633799999999996</v>
      </c>
      <c r="T3619">
        <f>INDEX(RawData!S$2:S$1048576,MATCH(FmtData!$B$4+(ROW()-10),RawData!$A$2:$A$1048576,0))</f>
        <v>0.52676999999999996</v>
      </c>
      <c r="U3619">
        <f>INDEX(RawData!T$2:T$1048576,MATCH(FmtData!$B$4+(ROW()-10),RawData!$A$2:$A$1048576,0))</f>
        <v>9.1445900000000009</v>
      </c>
      <c r="V3619">
        <f>INDEX(RawData!U$2:U$1048576,MATCH(FmtData!$B$4+(ROW()-10),RawData!$A$2:$A$1048576,0))</f>
        <v>10.3302</v>
      </c>
      <c r="W3619" s="8">
        <f t="shared" si="1237"/>
        <v>1.1856099999999987</v>
      </c>
      <c r="X3619" s="8">
        <f t="shared" si="1238"/>
        <v>-0.26073607999999993</v>
      </c>
      <c r="Y3619" s="8">
        <f t="shared" si="1239"/>
        <v>-0.15884651999999996</v>
      </c>
      <c r="Z3619" s="8">
        <f t="shared" si="1240"/>
        <v>10.152691814042056</v>
      </c>
      <c r="AA3619" s="8">
        <f t="shared" si="1241"/>
        <v>10.050802254042056</v>
      </c>
      <c r="AB3619" s="8">
        <f t="shared" si="1242"/>
        <v>10.101747034042056</v>
      </c>
      <c r="AC3619" s="6">
        <f t="shared" si="1257"/>
        <v>-280.81100000000004</v>
      </c>
      <c r="AD3619" s="15">
        <f t="shared" si="1254"/>
        <v>-21.038999999999987</v>
      </c>
      <c r="AE3619" s="15">
        <f t="shared" si="1255"/>
        <v>68.452791551277301</v>
      </c>
      <c r="AF3619" s="15">
        <f t="shared" si="1256"/>
        <v>41.299610510253387</v>
      </c>
      <c r="AG3619" s="15">
        <f t="shared" si="1243"/>
        <v>54.811079706319902</v>
      </c>
      <c r="AH3619" s="15">
        <f t="shared" si="1236"/>
        <v>-121.91760518134811</v>
      </c>
      <c r="AI3619" s="17">
        <f t="shared" si="1244"/>
        <v>1.1975460313301594</v>
      </c>
      <c r="AJ3619" s="17">
        <f t="shared" si="1245"/>
        <v>0.94864570928691339</v>
      </c>
      <c r="AK3619" s="17">
        <f t="shared" si="1246"/>
        <v>0.75951461028015788</v>
      </c>
      <c r="AL3619" s="17">
        <f t="shared" si="1247"/>
        <v>0.78174490703777533</v>
      </c>
      <c r="AM3619" s="17">
        <f t="shared" si="1248"/>
        <v>0.77052274714301561</v>
      </c>
      <c r="AN3619" s="17">
        <f t="shared" si="1249"/>
        <v>0.94864570928691339</v>
      </c>
      <c r="AO3619" s="17">
        <f t="shared" si="1253"/>
        <v>0</v>
      </c>
      <c r="AP3619" s="17">
        <f t="shared" si="1250"/>
        <v>7.7052274714301561</v>
      </c>
      <c r="AQ3619" s="17">
        <f t="shared" si="1251"/>
        <v>11.975460313301593</v>
      </c>
      <c r="AR3619" s="17">
        <f t="shared" si="1252"/>
        <v>20.017961707267283</v>
      </c>
    </row>
    <row r="3620" spans="2:44" x14ac:dyDescent="0.25">
      <c r="B3620">
        <f>INDEX(RawData!$A$2:$A$1048576,MATCH(FmtData!$B$4+(ROW()-10),RawData!$A$2:$A$1048576,0))</f>
        <v>3805</v>
      </c>
      <c r="C3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0)</f>
        <v>42233.643761574072</v>
      </c>
      <c r="D3620" s="46">
        <f>IF($B$6=1,MID(INDEX(RawData!$B$2:$B$1048576, MATCH(FmtData!$B$4+(ROW()-10),RawData!$A$2:$A$1048576,0)),12,8)+$B$5/24,INDEX(RawData!$C$2:$C$1048576, MATCH(FmtData!$B$4+(ROW()-10),RawData!$A$2:$A$1048576,0)))</f>
        <v>0.64376157407407408</v>
      </c>
      <c r="E3620">
        <f>INDEX(RawData!D$2:D$1048576,MATCH(FmtData!$B$4+(ROW()-10),RawData!$A$2:$A$1048576,0))</f>
        <v>2903.37</v>
      </c>
      <c r="F3620">
        <f>INDEX(RawData!E$2:E$1048576,MATCH(FmtData!$B$4+(ROW()-10),RawData!$A$2:$A$1048576,0))</f>
        <v>7.1738299999999997</v>
      </c>
      <c r="G3620">
        <f>INDEX(RawData!F$2:F$1048576,MATCH(FmtData!$B$4+(ROW()-10),RawData!$A$2:$A$1048576,0))</f>
        <v>-131.18899999999999</v>
      </c>
      <c r="H3620">
        <f>INDEX(RawData!G$2:G$1048576,MATCH(FmtData!$B$4+(ROW()-10),RawData!$A$2:$A$1048576,0))</f>
        <v>0.49982199999999999</v>
      </c>
      <c r="I3620">
        <f>INDEX(RawData!H$2:H$1048576,MATCH(FmtData!$B$4+(ROW()-10),RawData!$A$2:$A$1048576,0))</f>
        <v>-3.71981E-3</v>
      </c>
      <c r="J3620">
        <f>INDEX(RawData!I$2:I$1048576,MATCH(FmtData!$B$4+(ROW()-10),RawData!$A$2:$A$1048576,0))</f>
        <v>196</v>
      </c>
      <c r="K3620">
        <f>INDEX(RawData!J$2:J$1048576,MATCH(FmtData!$B$4+(ROW()-10),RawData!$A$2:$A$1048576,0))</f>
        <v>195.8</v>
      </c>
      <c r="L3620">
        <f>INDEX(RawData!K$2:K$1048576,MATCH(FmtData!$B$4+(ROW()-10),RawData!$A$2:$A$1048576,0))</f>
        <v>192.6</v>
      </c>
      <c r="M3620">
        <f>INDEX(RawData!L$2:L$1048576,MATCH(FmtData!$B$4+(ROW()-10),RawData!$A$2:$A$1048576,0))</f>
        <v>22.7</v>
      </c>
      <c r="N3620">
        <f>INDEX(RawData!M$2:M$1048576,MATCH(FmtData!$B$4+(ROW()-10),RawData!$A$2:$A$1048576,0))</f>
        <v>21.9</v>
      </c>
      <c r="O3620">
        <f>INDEX(RawData!N$2:N$1048576,MATCH(FmtData!$B$4+(ROW()-10),RawData!$A$2:$A$1048576,0))</f>
        <v>171</v>
      </c>
      <c r="P3620">
        <f>INDEX(RawData!O$2:O$1048576,MATCH(FmtData!$B$4+(ROW()-10),RawData!$A$2:$A$1048576,0))</f>
        <v>35.831699999999998</v>
      </c>
      <c r="Q3620">
        <f>INDEX(RawData!P$2:P$1048576,MATCH(FmtData!$B$4+(ROW()-10),RawData!$A$2:$A$1048576,0))</f>
        <v>226.52199999999999</v>
      </c>
      <c r="R3620">
        <f>INDEX(RawData!Q$2:Q$1048576,MATCH(FmtData!$B$4+(ROW()-10),RawData!$A$2:$A$1048576,0))</f>
        <v>1.8310500000000001E-3</v>
      </c>
      <c r="S3620">
        <f>INDEX(RawData!R$2:R$1048576,MATCH(FmtData!$B$4+(ROW()-10),RawData!$A$2:$A$1048576,0))</f>
        <v>0.51633799999999996</v>
      </c>
      <c r="T3620">
        <f>INDEX(RawData!S$2:S$1048576,MATCH(FmtData!$B$4+(ROW()-10),RawData!$A$2:$A$1048576,0))</f>
        <v>0.52676999999999996</v>
      </c>
      <c r="U3620">
        <f>INDEX(RawData!T$2:T$1048576,MATCH(FmtData!$B$4+(ROW()-10),RawData!$A$2:$A$1048576,0))</f>
        <v>9.1339100000000002</v>
      </c>
      <c r="V3620">
        <f>INDEX(RawData!U$2:U$1048576,MATCH(FmtData!$B$4+(ROW()-10),RawData!$A$2:$A$1048576,0))</f>
        <v>10.2997</v>
      </c>
      <c r="W3620" s="8">
        <f t="shared" si="1237"/>
        <v>1.1657899999999994</v>
      </c>
      <c r="X3620" s="8">
        <f t="shared" si="1238"/>
        <v>-0.26073607999999993</v>
      </c>
      <c r="Y3620" s="8">
        <f t="shared" si="1239"/>
        <v>-0.15884651999999996</v>
      </c>
      <c r="Z3620" s="8">
        <f t="shared" si="1240"/>
        <v>10.152691814042056</v>
      </c>
      <c r="AA3620" s="8">
        <f t="shared" si="1241"/>
        <v>10.050802254042056</v>
      </c>
      <c r="AB3620" s="8">
        <f t="shared" si="1242"/>
        <v>10.101747034042056</v>
      </c>
      <c r="AC3620" s="6">
        <f t="shared" si="1257"/>
        <v>-280.81100000000004</v>
      </c>
      <c r="AD3620" s="15">
        <f t="shared" si="1254"/>
        <v>-21.038999999999987</v>
      </c>
      <c r="AE3620" s="15">
        <f t="shared" si="1255"/>
        <v>68.452791551277301</v>
      </c>
      <c r="AF3620" s="15">
        <f t="shared" si="1256"/>
        <v>41.299610510253387</v>
      </c>
      <c r="AG3620" s="15">
        <f t="shared" si="1243"/>
        <v>54.811079706319902</v>
      </c>
      <c r="AH3620" s="15">
        <f t="shared" si="1236"/>
        <v>-121.91760518134811</v>
      </c>
      <c r="AI3620" s="17">
        <f t="shared" si="1244"/>
        <v>1.1975460313301594</v>
      </c>
      <c r="AJ3620" s="17">
        <f t="shared" si="1245"/>
        <v>0.94864570928691339</v>
      </c>
      <c r="AK3620" s="17">
        <f t="shared" si="1246"/>
        <v>0.75951461028015788</v>
      </c>
      <c r="AL3620" s="17">
        <f t="shared" si="1247"/>
        <v>0.78174490703777533</v>
      </c>
      <c r="AM3620" s="17">
        <f t="shared" si="1248"/>
        <v>0.77052274714301561</v>
      </c>
      <c r="AN3620" s="17">
        <f t="shared" si="1249"/>
        <v>0.94864570928691339</v>
      </c>
      <c r="AO3620" s="17">
        <f t="shared" si="1253"/>
        <v>0</v>
      </c>
      <c r="AP3620" s="17">
        <f t="shared" si="1250"/>
        <v>7.7052274714301561</v>
      </c>
      <c r="AQ3620" s="17">
        <f t="shared" si="1251"/>
        <v>11.975460313301593</v>
      </c>
      <c r="AR3620" s="17">
        <f t="shared" si="1252"/>
        <v>20.017961707267283</v>
      </c>
    </row>
    <row r="3621" spans="2:44" x14ac:dyDescent="0.25">
      <c r="B3621">
        <f>INDEX(RawData!$A$2:$A$1048576,MATCH(FmtData!$B$4+(ROW()-10),RawData!$A$2:$A$1048576,0))</f>
        <v>3806</v>
      </c>
      <c r="C3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1)</f>
        <v>42233.643784722219</v>
      </c>
      <c r="D3621" s="46">
        <f>IF($B$6=1,MID(INDEX(RawData!$B$2:$B$1048576, MATCH(FmtData!$B$4+(ROW()-10),RawData!$A$2:$A$1048576,0)),12,8)+$B$5/24,INDEX(RawData!$C$2:$C$1048576, MATCH(FmtData!$B$4+(ROW()-10),RawData!$A$2:$A$1048576,0)))</f>
        <v>0.64378472222222227</v>
      </c>
      <c r="E3621">
        <f>INDEX(RawData!D$2:D$1048576,MATCH(FmtData!$B$4+(ROW()-10),RawData!$A$2:$A$1048576,0))</f>
        <v>2903.37</v>
      </c>
      <c r="F3621">
        <f>INDEX(RawData!E$2:E$1048576,MATCH(FmtData!$B$4+(ROW()-10),RawData!$A$2:$A$1048576,0))</f>
        <v>7.1738299999999997</v>
      </c>
      <c r="G3621">
        <f>INDEX(RawData!F$2:F$1048576,MATCH(FmtData!$B$4+(ROW()-10),RawData!$A$2:$A$1048576,0))</f>
        <v>-120.006</v>
      </c>
      <c r="H3621">
        <f>INDEX(RawData!G$2:G$1048576,MATCH(FmtData!$B$4+(ROW()-10),RawData!$A$2:$A$1048576,0))</f>
        <v>0.49982199999999999</v>
      </c>
      <c r="I3621">
        <f>INDEX(RawData!H$2:H$1048576,MATCH(FmtData!$B$4+(ROW()-10),RawData!$A$2:$A$1048576,0))</f>
        <v>-3.71981E-3</v>
      </c>
      <c r="J3621">
        <f>INDEX(RawData!I$2:I$1048576,MATCH(FmtData!$B$4+(ROW()-10),RawData!$A$2:$A$1048576,0))</f>
        <v>196.2</v>
      </c>
      <c r="K3621">
        <f>INDEX(RawData!J$2:J$1048576,MATCH(FmtData!$B$4+(ROW()-10),RawData!$A$2:$A$1048576,0))</f>
        <v>195.8</v>
      </c>
      <c r="L3621">
        <f>INDEX(RawData!K$2:K$1048576,MATCH(FmtData!$B$4+(ROW()-10),RawData!$A$2:$A$1048576,0))</f>
        <v>192.6</v>
      </c>
      <c r="M3621">
        <f>INDEX(RawData!L$2:L$1048576,MATCH(FmtData!$B$4+(ROW()-10),RawData!$A$2:$A$1048576,0))</f>
        <v>22.7</v>
      </c>
      <c r="N3621">
        <f>INDEX(RawData!M$2:M$1048576,MATCH(FmtData!$B$4+(ROW()-10),RawData!$A$2:$A$1048576,0))</f>
        <v>21.9</v>
      </c>
      <c r="O3621">
        <f>INDEX(RawData!N$2:N$1048576,MATCH(FmtData!$B$4+(ROW()-10),RawData!$A$2:$A$1048576,0))</f>
        <v>171</v>
      </c>
      <c r="P3621">
        <f>INDEX(RawData!O$2:O$1048576,MATCH(FmtData!$B$4+(ROW()-10),RawData!$A$2:$A$1048576,0))</f>
        <v>35.831699999999998</v>
      </c>
      <c r="Q3621">
        <f>INDEX(RawData!P$2:P$1048576,MATCH(FmtData!$B$4+(ROW()-10),RawData!$A$2:$A$1048576,0))</f>
        <v>226.52199999999999</v>
      </c>
      <c r="R3621">
        <f>INDEX(RawData!Q$2:Q$1048576,MATCH(FmtData!$B$4+(ROW()-10),RawData!$A$2:$A$1048576,0))</f>
        <v>1.8310500000000001E-3</v>
      </c>
      <c r="S3621">
        <f>INDEX(RawData!R$2:R$1048576,MATCH(FmtData!$B$4+(ROW()-10),RawData!$A$2:$A$1048576,0))</f>
        <v>0.51633799999999996</v>
      </c>
      <c r="T3621">
        <f>INDEX(RawData!S$2:S$1048576,MATCH(FmtData!$B$4+(ROW()-10),RawData!$A$2:$A$1048576,0))</f>
        <v>0.52676999999999996</v>
      </c>
      <c r="U3621">
        <f>INDEX(RawData!T$2:T$1048576,MATCH(FmtData!$B$4+(ROW()-10),RawData!$A$2:$A$1048576,0))</f>
        <v>9.1217000000000006</v>
      </c>
      <c r="V3621">
        <f>INDEX(RawData!U$2:U$1048576,MATCH(FmtData!$B$4+(ROW()-10),RawData!$A$2:$A$1048576,0))</f>
        <v>10.2997</v>
      </c>
      <c r="W3621" s="8">
        <f t="shared" si="1237"/>
        <v>1.177999999999999</v>
      </c>
      <c r="X3621" s="8">
        <f t="shared" si="1238"/>
        <v>-0.26073607999999993</v>
      </c>
      <c r="Y3621" s="8">
        <f t="shared" si="1239"/>
        <v>-0.15884651999999996</v>
      </c>
      <c r="Z3621" s="8">
        <f t="shared" si="1240"/>
        <v>10.152691814042056</v>
      </c>
      <c r="AA3621" s="8">
        <f t="shared" si="1241"/>
        <v>10.050802254042056</v>
      </c>
      <c r="AB3621" s="8">
        <f t="shared" si="1242"/>
        <v>10.101747034042056</v>
      </c>
      <c r="AC3621" s="6">
        <f t="shared" si="1257"/>
        <v>-280.81100000000004</v>
      </c>
      <c r="AD3621" s="15">
        <f t="shared" si="1254"/>
        <v>-21.038999999999987</v>
      </c>
      <c r="AE3621" s="15">
        <f t="shared" si="1255"/>
        <v>68.452791551277301</v>
      </c>
      <c r="AF3621" s="15">
        <f t="shared" si="1256"/>
        <v>41.299610510253387</v>
      </c>
      <c r="AG3621" s="15">
        <f t="shared" si="1243"/>
        <v>54.811079706319902</v>
      </c>
      <c r="AH3621" s="15">
        <f t="shared" si="1236"/>
        <v>-121.91760518134811</v>
      </c>
      <c r="AI3621" s="17">
        <f t="shared" si="1244"/>
        <v>1.1975460313301594</v>
      </c>
      <c r="AJ3621" s="17">
        <f t="shared" si="1245"/>
        <v>0.94864570928691339</v>
      </c>
      <c r="AK3621" s="17">
        <f t="shared" si="1246"/>
        <v>0.75951461028015788</v>
      </c>
      <c r="AL3621" s="17">
        <f t="shared" si="1247"/>
        <v>0.78174490703777533</v>
      </c>
      <c r="AM3621" s="17">
        <f t="shared" si="1248"/>
        <v>0.77052274714301561</v>
      </c>
      <c r="AN3621" s="17">
        <f t="shared" si="1249"/>
        <v>0.94864570928691339</v>
      </c>
      <c r="AO3621" s="17">
        <f t="shared" si="1253"/>
        <v>0</v>
      </c>
      <c r="AP3621" s="17">
        <f t="shared" si="1250"/>
        <v>7.7052274714301561</v>
      </c>
      <c r="AQ3621" s="17">
        <f t="shared" si="1251"/>
        <v>11.975460313301593</v>
      </c>
      <c r="AR3621" s="17">
        <f t="shared" si="1252"/>
        <v>20.017961707267283</v>
      </c>
    </row>
    <row r="3622" spans="2:44" x14ac:dyDescent="0.25">
      <c r="B3622">
        <f>INDEX(RawData!$A$2:$A$1048576,MATCH(FmtData!$B$4+(ROW()-10),RawData!$A$2:$A$1048576,0))</f>
        <v>3807</v>
      </c>
      <c r="C3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2)</f>
        <v>42233.643807870372</v>
      </c>
      <c r="D3622" s="46">
        <f>IF($B$6=1,MID(INDEX(RawData!$B$2:$B$1048576, MATCH(FmtData!$B$4+(ROW()-10),RawData!$A$2:$A$1048576,0)),12,8)+$B$5/24,INDEX(RawData!$C$2:$C$1048576, MATCH(FmtData!$B$4+(ROW()-10),RawData!$A$2:$A$1048576,0)))</f>
        <v>0.64380787037037035</v>
      </c>
      <c r="E3622">
        <f>INDEX(RawData!D$2:D$1048576,MATCH(FmtData!$B$4+(ROW()-10),RawData!$A$2:$A$1048576,0))</f>
        <v>2903.37</v>
      </c>
      <c r="F3622">
        <f>INDEX(RawData!E$2:E$1048576,MATCH(FmtData!$B$4+(ROW()-10),RawData!$A$2:$A$1048576,0))</f>
        <v>7.1738299999999997</v>
      </c>
      <c r="G3622">
        <f>INDEX(RawData!F$2:F$1048576,MATCH(FmtData!$B$4+(ROW()-10),RawData!$A$2:$A$1048576,0))</f>
        <v>-131.18899999999999</v>
      </c>
      <c r="H3622">
        <f>INDEX(RawData!G$2:G$1048576,MATCH(FmtData!$B$4+(ROW()-10),RawData!$A$2:$A$1048576,0))</f>
        <v>0.49982199999999999</v>
      </c>
      <c r="I3622">
        <f>INDEX(RawData!H$2:H$1048576,MATCH(FmtData!$B$4+(ROW()-10),RawData!$A$2:$A$1048576,0))</f>
        <v>-3.71981E-3</v>
      </c>
      <c r="J3622">
        <f>INDEX(RawData!I$2:I$1048576,MATCH(FmtData!$B$4+(ROW()-10),RawData!$A$2:$A$1048576,0))</f>
        <v>196.2</v>
      </c>
      <c r="K3622">
        <f>INDEX(RawData!J$2:J$1048576,MATCH(FmtData!$B$4+(ROW()-10),RawData!$A$2:$A$1048576,0))</f>
        <v>195.7</v>
      </c>
      <c r="L3622">
        <f>INDEX(RawData!K$2:K$1048576,MATCH(FmtData!$B$4+(ROW()-10),RawData!$A$2:$A$1048576,0))</f>
        <v>192.6</v>
      </c>
      <c r="M3622">
        <f>INDEX(RawData!L$2:L$1048576,MATCH(FmtData!$B$4+(ROW()-10),RawData!$A$2:$A$1048576,0))</f>
        <v>22.7</v>
      </c>
      <c r="N3622">
        <f>INDEX(RawData!M$2:M$1048576,MATCH(FmtData!$B$4+(ROW()-10),RawData!$A$2:$A$1048576,0))</f>
        <v>21.9</v>
      </c>
      <c r="O3622">
        <f>INDEX(RawData!N$2:N$1048576,MATCH(FmtData!$B$4+(ROW()-10),RawData!$A$2:$A$1048576,0))</f>
        <v>171</v>
      </c>
      <c r="P3622">
        <f>INDEX(RawData!O$2:O$1048576,MATCH(FmtData!$B$4+(ROW()-10),RawData!$A$2:$A$1048576,0))</f>
        <v>35.831699999999998</v>
      </c>
      <c r="Q3622">
        <f>INDEX(RawData!P$2:P$1048576,MATCH(FmtData!$B$4+(ROW()-10),RawData!$A$2:$A$1048576,0))</f>
        <v>226.52199999999999</v>
      </c>
      <c r="R3622">
        <f>INDEX(RawData!Q$2:Q$1048576,MATCH(FmtData!$B$4+(ROW()-10),RawData!$A$2:$A$1048576,0))</f>
        <v>2.4414100000000002E-3</v>
      </c>
      <c r="S3622">
        <f>INDEX(RawData!R$2:R$1048576,MATCH(FmtData!$B$4+(ROW()-10),RawData!$A$2:$A$1048576,0))</f>
        <v>0.51633799999999996</v>
      </c>
      <c r="T3622">
        <f>INDEX(RawData!S$2:S$1048576,MATCH(FmtData!$B$4+(ROW()-10),RawData!$A$2:$A$1048576,0))</f>
        <v>0.52676999999999996</v>
      </c>
      <c r="U3622">
        <f>INDEX(RawData!T$2:T$1048576,MATCH(FmtData!$B$4+(ROW()-10),RawData!$A$2:$A$1048576,0))</f>
        <v>9.1110199999999999</v>
      </c>
      <c r="V3622">
        <f>INDEX(RawData!U$2:U$1048576,MATCH(FmtData!$B$4+(ROW()-10),RawData!$A$2:$A$1048576,0))</f>
        <v>10.2997</v>
      </c>
      <c r="W3622" s="8">
        <f t="shared" si="1237"/>
        <v>1.1886799999999997</v>
      </c>
      <c r="X3622" s="8">
        <f t="shared" si="1238"/>
        <v>-0.26073607999999993</v>
      </c>
      <c r="Y3622" s="8">
        <f t="shared" si="1239"/>
        <v>-0.15884651999999996</v>
      </c>
      <c r="Z3622" s="8">
        <f t="shared" si="1240"/>
        <v>10.152691814042056</v>
      </c>
      <c r="AA3622" s="8">
        <f t="shared" si="1241"/>
        <v>10.050802254042056</v>
      </c>
      <c r="AB3622" s="8">
        <f t="shared" si="1242"/>
        <v>10.101747034042056</v>
      </c>
      <c r="AC3622" s="6">
        <f t="shared" si="1257"/>
        <v>-280.81100000000004</v>
      </c>
      <c r="AD3622" s="15">
        <f t="shared" si="1254"/>
        <v>-21.038999999999987</v>
      </c>
      <c r="AE3622" s="15">
        <f t="shared" si="1255"/>
        <v>68.452791551277301</v>
      </c>
      <c r="AF3622" s="15">
        <f t="shared" si="1256"/>
        <v>41.299610510253387</v>
      </c>
      <c r="AG3622" s="15">
        <f t="shared" si="1243"/>
        <v>54.811079706319902</v>
      </c>
      <c r="AH3622" s="15">
        <f t="shared" si="1236"/>
        <v>-121.91760518134811</v>
      </c>
      <c r="AI3622" s="17">
        <f t="shared" si="1244"/>
        <v>1.1975460313301594</v>
      </c>
      <c r="AJ3622" s="17">
        <f t="shared" si="1245"/>
        <v>0.94864570928691339</v>
      </c>
      <c r="AK3622" s="17">
        <f t="shared" si="1246"/>
        <v>0.75951461028015788</v>
      </c>
      <c r="AL3622" s="17">
        <f t="shared" si="1247"/>
        <v>0.78174490703777533</v>
      </c>
      <c r="AM3622" s="17">
        <f t="shared" si="1248"/>
        <v>0.77052274714301561</v>
      </c>
      <c r="AN3622" s="17">
        <f t="shared" si="1249"/>
        <v>0.94864570928691339</v>
      </c>
      <c r="AO3622" s="17">
        <f t="shared" si="1253"/>
        <v>0</v>
      </c>
      <c r="AP3622" s="17">
        <f t="shared" si="1250"/>
        <v>7.7052274714301561</v>
      </c>
      <c r="AQ3622" s="17">
        <f t="shared" si="1251"/>
        <v>11.975460313301593</v>
      </c>
      <c r="AR3622" s="17">
        <f t="shared" si="1252"/>
        <v>20.017961707267283</v>
      </c>
    </row>
    <row r="3623" spans="2:44" x14ac:dyDescent="0.25">
      <c r="B3623">
        <f>INDEX(RawData!$A$2:$A$1048576,MATCH(FmtData!$B$4+(ROW()-10),RawData!$A$2:$A$1048576,0))</f>
        <v>3808</v>
      </c>
      <c r="C3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3)</f>
        <v>42233.643831018519</v>
      </c>
      <c r="D3623" s="46">
        <f>IF($B$6=1,MID(INDEX(RawData!$B$2:$B$1048576, MATCH(FmtData!$B$4+(ROW()-10),RawData!$A$2:$A$1048576,0)),12,8)+$B$5/24,INDEX(RawData!$C$2:$C$1048576, MATCH(FmtData!$B$4+(ROW()-10),RawData!$A$2:$A$1048576,0)))</f>
        <v>0.64383101851851854</v>
      </c>
      <c r="E3623">
        <f>INDEX(RawData!D$2:D$1048576,MATCH(FmtData!$B$4+(ROW()-10),RawData!$A$2:$A$1048576,0))</f>
        <v>2903.37</v>
      </c>
      <c r="F3623">
        <f>INDEX(RawData!E$2:E$1048576,MATCH(FmtData!$B$4+(ROW()-10),RawData!$A$2:$A$1048576,0))</f>
        <v>7.1738299999999997</v>
      </c>
      <c r="G3623">
        <f>INDEX(RawData!F$2:F$1048576,MATCH(FmtData!$B$4+(ROW()-10),RawData!$A$2:$A$1048576,0))</f>
        <v>-131.18899999999999</v>
      </c>
      <c r="H3623">
        <f>INDEX(RawData!G$2:G$1048576,MATCH(FmtData!$B$4+(ROW()-10),RawData!$A$2:$A$1048576,0))</f>
        <v>0.49982199999999999</v>
      </c>
      <c r="I3623">
        <f>INDEX(RawData!H$2:H$1048576,MATCH(FmtData!$B$4+(ROW()-10),RawData!$A$2:$A$1048576,0))</f>
        <v>-3.71981E-3</v>
      </c>
      <c r="J3623">
        <f>INDEX(RawData!I$2:I$1048576,MATCH(FmtData!$B$4+(ROW()-10),RawData!$A$2:$A$1048576,0))</f>
        <v>196.4</v>
      </c>
      <c r="K3623">
        <f>INDEX(RawData!J$2:J$1048576,MATCH(FmtData!$B$4+(ROW()-10),RawData!$A$2:$A$1048576,0))</f>
        <v>195.5</v>
      </c>
      <c r="L3623">
        <f>INDEX(RawData!K$2:K$1048576,MATCH(FmtData!$B$4+(ROW()-10),RawData!$A$2:$A$1048576,0))</f>
        <v>192.7</v>
      </c>
      <c r="M3623">
        <f>INDEX(RawData!L$2:L$1048576,MATCH(FmtData!$B$4+(ROW()-10),RawData!$A$2:$A$1048576,0))</f>
        <v>22.7</v>
      </c>
      <c r="N3623">
        <f>INDEX(RawData!M$2:M$1048576,MATCH(FmtData!$B$4+(ROW()-10),RawData!$A$2:$A$1048576,0))</f>
        <v>21.9</v>
      </c>
      <c r="O3623">
        <f>INDEX(RawData!N$2:N$1048576,MATCH(FmtData!$B$4+(ROW()-10),RawData!$A$2:$A$1048576,0))</f>
        <v>171</v>
      </c>
      <c r="P3623">
        <f>INDEX(RawData!O$2:O$1048576,MATCH(FmtData!$B$4+(ROW()-10),RawData!$A$2:$A$1048576,0))</f>
        <v>35.831699999999998</v>
      </c>
      <c r="Q3623">
        <f>INDEX(RawData!P$2:P$1048576,MATCH(FmtData!$B$4+(ROW()-10),RawData!$A$2:$A$1048576,0))</f>
        <v>226.52199999999999</v>
      </c>
      <c r="R3623">
        <f>INDEX(RawData!Q$2:Q$1048576,MATCH(FmtData!$B$4+(ROW()-10),RawData!$A$2:$A$1048576,0))</f>
        <v>2.4414100000000002E-3</v>
      </c>
      <c r="S3623">
        <f>INDEX(RawData!R$2:R$1048576,MATCH(FmtData!$B$4+(ROW()-10),RawData!$A$2:$A$1048576,0))</f>
        <v>0.51633799999999996</v>
      </c>
      <c r="T3623">
        <f>INDEX(RawData!S$2:S$1048576,MATCH(FmtData!$B$4+(ROW()-10),RawData!$A$2:$A$1048576,0))</f>
        <v>0.52676999999999996</v>
      </c>
      <c r="U3623">
        <f>INDEX(RawData!T$2:T$1048576,MATCH(FmtData!$B$4+(ROW()-10),RawData!$A$2:$A$1048576,0))</f>
        <v>9.0957600000000003</v>
      </c>
      <c r="V3623">
        <f>INDEX(RawData!U$2:U$1048576,MATCH(FmtData!$B$4+(ROW()-10),RawData!$A$2:$A$1048576,0))</f>
        <v>10.2539</v>
      </c>
      <c r="W3623" s="8">
        <f t="shared" si="1237"/>
        <v>1.1581399999999995</v>
      </c>
      <c r="X3623" s="8">
        <f t="shared" si="1238"/>
        <v>-0.26073607999999993</v>
      </c>
      <c r="Y3623" s="8">
        <f t="shared" si="1239"/>
        <v>-0.15884651999999996</v>
      </c>
      <c r="Z3623" s="8">
        <f t="shared" si="1240"/>
        <v>10.152691814042056</v>
      </c>
      <c r="AA3623" s="8">
        <f t="shared" si="1241"/>
        <v>10.050802254042056</v>
      </c>
      <c r="AB3623" s="8">
        <f t="shared" si="1242"/>
        <v>10.101747034042056</v>
      </c>
      <c r="AC3623" s="6">
        <f t="shared" si="1257"/>
        <v>-280.81100000000004</v>
      </c>
      <c r="AD3623" s="15">
        <f t="shared" si="1254"/>
        <v>-21.038999999999987</v>
      </c>
      <c r="AE3623" s="15">
        <f t="shared" si="1255"/>
        <v>68.452791551277301</v>
      </c>
      <c r="AF3623" s="15">
        <f t="shared" si="1256"/>
        <v>41.299610510253387</v>
      </c>
      <c r="AG3623" s="15">
        <f t="shared" si="1243"/>
        <v>54.811079706319902</v>
      </c>
      <c r="AH3623" s="15">
        <f t="shared" si="1236"/>
        <v>-121.91760518134811</v>
      </c>
      <c r="AI3623" s="17">
        <f t="shared" si="1244"/>
        <v>1.1975460313301594</v>
      </c>
      <c r="AJ3623" s="17">
        <f t="shared" si="1245"/>
        <v>0.94864570928691339</v>
      </c>
      <c r="AK3623" s="17">
        <f t="shared" si="1246"/>
        <v>0.75951461028015788</v>
      </c>
      <c r="AL3623" s="17">
        <f t="shared" si="1247"/>
        <v>0.78174490703777533</v>
      </c>
      <c r="AM3623" s="17">
        <f t="shared" si="1248"/>
        <v>0.77052274714301561</v>
      </c>
      <c r="AN3623" s="17">
        <f t="shared" si="1249"/>
        <v>0.94864570928691339</v>
      </c>
      <c r="AO3623" s="17">
        <f t="shared" si="1253"/>
        <v>0</v>
      </c>
      <c r="AP3623" s="17">
        <f t="shared" si="1250"/>
        <v>7.7052274714301561</v>
      </c>
      <c r="AQ3623" s="17">
        <f t="shared" si="1251"/>
        <v>11.975460313301593</v>
      </c>
      <c r="AR3623" s="17">
        <f t="shared" si="1252"/>
        <v>20.017961707267283</v>
      </c>
    </row>
    <row r="3624" spans="2:44" x14ac:dyDescent="0.25">
      <c r="B3624">
        <f>INDEX(RawData!$A$2:$A$1048576,MATCH(FmtData!$B$4+(ROW()-10),RawData!$A$2:$A$1048576,0))</f>
        <v>3809</v>
      </c>
      <c r="C3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4)</f>
        <v>42233.643854166665</v>
      </c>
      <c r="D3624" s="46">
        <f>IF($B$6=1,MID(INDEX(RawData!$B$2:$B$1048576, MATCH(FmtData!$B$4+(ROW()-10),RawData!$A$2:$A$1048576,0)),12,8)+$B$5/24,INDEX(RawData!$C$2:$C$1048576, MATCH(FmtData!$B$4+(ROW()-10),RawData!$A$2:$A$1048576,0)))</f>
        <v>0.64385416666666673</v>
      </c>
      <c r="E3624">
        <f>INDEX(RawData!D$2:D$1048576,MATCH(FmtData!$B$4+(ROW()-10),RawData!$A$2:$A$1048576,0))</f>
        <v>2903.37</v>
      </c>
      <c r="F3624">
        <f>INDEX(RawData!E$2:E$1048576,MATCH(FmtData!$B$4+(ROW()-10),RawData!$A$2:$A$1048576,0))</f>
        <v>7.1738299999999997</v>
      </c>
      <c r="G3624">
        <f>INDEX(RawData!F$2:F$1048576,MATCH(FmtData!$B$4+(ROW()-10),RawData!$A$2:$A$1048576,0))</f>
        <v>-131.18899999999999</v>
      </c>
      <c r="H3624">
        <f>INDEX(RawData!G$2:G$1048576,MATCH(FmtData!$B$4+(ROW()-10),RawData!$A$2:$A$1048576,0))</f>
        <v>0.49982199999999999</v>
      </c>
      <c r="I3624">
        <f>INDEX(RawData!H$2:H$1048576,MATCH(FmtData!$B$4+(ROW()-10),RawData!$A$2:$A$1048576,0))</f>
        <v>-3.71981E-3</v>
      </c>
      <c r="J3624">
        <f>INDEX(RawData!I$2:I$1048576,MATCH(FmtData!$B$4+(ROW()-10),RawData!$A$2:$A$1048576,0))</f>
        <v>196.5</v>
      </c>
      <c r="K3624">
        <f>INDEX(RawData!J$2:J$1048576,MATCH(FmtData!$B$4+(ROW()-10),RawData!$A$2:$A$1048576,0))</f>
        <v>195.5</v>
      </c>
      <c r="L3624">
        <f>INDEX(RawData!K$2:K$1048576,MATCH(FmtData!$B$4+(ROW()-10),RawData!$A$2:$A$1048576,0))</f>
        <v>192.7</v>
      </c>
      <c r="M3624">
        <f>INDEX(RawData!L$2:L$1048576,MATCH(FmtData!$B$4+(ROW()-10),RawData!$A$2:$A$1048576,0))</f>
        <v>22.7</v>
      </c>
      <c r="N3624">
        <f>INDEX(RawData!M$2:M$1048576,MATCH(FmtData!$B$4+(ROW()-10),RawData!$A$2:$A$1048576,0))</f>
        <v>21.9</v>
      </c>
      <c r="O3624">
        <f>INDEX(RawData!N$2:N$1048576,MATCH(FmtData!$B$4+(ROW()-10),RawData!$A$2:$A$1048576,0))</f>
        <v>171</v>
      </c>
      <c r="P3624">
        <f>INDEX(RawData!O$2:O$1048576,MATCH(FmtData!$B$4+(ROW()-10),RawData!$A$2:$A$1048576,0))</f>
        <v>35.831699999999998</v>
      </c>
      <c r="Q3624">
        <f>INDEX(RawData!P$2:P$1048576,MATCH(FmtData!$B$4+(ROW()-10),RawData!$A$2:$A$1048576,0))</f>
        <v>226.52199999999999</v>
      </c>
      <c r="R3624">
        <f>INDEX(RawData!Q$2:Q$1048576,MATCH(FmtData!$B$4+(ROW()-10),RawData!$A$2:$A$1048576,0))</f>
        <v>1.8310500000000001E-3</v>
      </c>
      <c r="S3624">
        <f>INDEX(RawData!R$2:R$1048576,MATCH(FmtData!$B$4+(ROW()-10),RawData!$A$2:$A$1048576,0))</f>
        <v>0.51633799999999996</v>
      </c>
      <c r="T3624">
        <f>INDEX(RawData!S$2:S$1048576,MATCH(FmtData!$B$4+(ROW()-10),RawData!$A$2:$A$1048576,0))</f>
        <v>0.52676999999999996</v>
      </c>
      <c r="U3624">
        <f>INDEX(RawData!T$2:T$1048576,MATCH(FmtData!$B$4+(ROW()-10),RawData!$A$2:$A$1048576,0))</f>
        <v>9.0881299999999996</v>
      </c>
      <c r="V3624">
        <f>INDEX(RawData!U$2:U$1048576,MATCH(FmtData!$B$4+(ROW()-10),RawData!$A$2:$A$1048576,0))</f>
        <v>10.2539</v>
      </c>
      <c r="W3624" s="8">
        <f t="shared" si="1237"/>
        <v>1.1657700000000002</v>
      </c>
      <c r="X3624" s="8">
        <f t="shared" si="1238"/>
        <v>-0.26073607999999993</v>
      </c>
      <c r="Y3624" s="8">
        <f t="shared" si="1239"/>
        <v>-0.15884651999999996</v>
      </c>
      <c r="Z3624" s="8">
        <f t="shared" si="1240"/>
        <v>10.152691814042056</v>
      </c>
      <c r="AA3624" s="8">
        <f t="shared" si="1241"/>
        <v>10.050802254042056</v>
      </c>
      <c r="AB3624" s="8">
        <f t="shared" si="1242"/>
        <v>10.101747034042056</v>
      </c>
      <c r="AC3624" s="6">
        <f t="shared" si="1257"/>
        <v>-280.81100000000004</v>
      </c>
      <c r="AD3624" s="15">
        <f t="shared" si="1254"/>
        <v>-21.038999999999987</v>
      </c>
      <c r="AE3624" s="15">
        <f t="shared" si="1255"/>
        <v>68.452791551277301</v>
      </c>
      <c r="AF3624" s="15">
        <f t="shared" si="1256"/>
        <v>41.299610510253387</v>
      </c>
      <c r="AG3624" s="15">
        <f t="shared" si="1243"/>
        <v>54.811079706319902</v>
      </c>
      <c r="AH3624" s="15">
        <f t="shared" si="1236"/>
        <v>-121.91760518134811</v>
      </c>
      <c r="AI3624" s="17">
        <f t="shared" si="1244"/>
        <v>1.1975460313301594</v>
      </c>
      <c r="AJ3624" s="17">
        <f t="shared" si="1245"/>
        <v>0.94864570928691339</v>
      </c>
      <c r="AK3624" s="17">
        <f t="shared" si="1246"/>
        <v>0.75951461028015788</v>
      </c>
      <c r="AL3624" s="17">
        <f t="shared" si="1247"/>
        <v>0.78174490703777533</v>
      </c>
      <c r="AM3624" s="17">
        <f t="shared" si="1248"/>
        <v>0.77052274714301561</v>
      </c>
      <c r="AN3624" s="17">
        <f t="shared" si="1249"/>
        <v>0.94864570928691339</v>
      </c>
      <c r="AO3624" s="17">
        <f t="shared" si="1253"/>
        <v>0</v>
      </c>
      <c r="AP3624" s="17">
        <f t="shared" si="1250"/>
        <v>7.7052274714301561</v>
      </c>
      <c r="AQ3624" s="17">
        <f t="shared" si="1251"/>
        <v>11.975460313301593</v>
      </c>
      <c r="AR3624" s="17">
        <f t="shared" si="1252"/>
        <v>20.017961707267283</v>
      </c>
    </row>
    <row r="3625" spans="2:44" x14ac:dyDescent="0.25">
      <c r="B3625">
        <f>INDEX(RawData!$A$2:$A$1048576,MATCH(FmtData!$B$4+(ROW()-10),RawData!$A$2:$A$1048576,0))</f>
        <v>3810</v>
      </c>
      <c r="C3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5)</f>
        <v>42233.643877314818</v>
      </c>
      <c r="D3625" s="46">
        <f>IF($B$6=1,MID(INDEX(RawData!$B$2:$B$1048576, MATCH(FmtData!$B$4+(ROW()-10),RawData!$A$2:$A$1048576,0)),12,8)+$B$5/24,INDEX(RawData!$C$2:$C$1048576, MATCH(FmtData!$B$4+(ROW()-10),RawData!$A$2:$A$1048576,0)))</f>
        <v>0.64387731481481481</v>
      </c>
      <c r="E3625">
        <f>INDEX(RawData!D$2:D$1048576,MATCH(FmtData!$B$4+(ROW()-10),RawData!$A$2:$A$1048576,0))</f>
        <v>2903.37</v>
      </c>
      <c r="F3625">
        <f>INDEX(RawData!E$2:E$1048576,MATCH(FmtData!$B$4+(ROW()-10),RawData!$A$2:$A$1048576,0))</f>
        <v>7.1738299999999997</v>
      </c>
      <c r="G3625">
        <f>INDEX(RawData!F$2:F$1048576,MATCH(FmtData!$B$4+(ROW()-10),RawData!$A$2:$A$1048576,0))</f>
        <v>-131.18899999999999</v>
      </c>
      <c r="H3625">
        <f>INDEX(RawData!G$2:G$1048576,MATCH(FmtData!$B$4+(ROW()-10),RawData!$A$2:$A$1048576,0))</f>
        <v>0.49982199999999999</v>
      </c>
      <c r="I3625">
        <f>INDEX(RawData!H$2:H$1048576,MATCH(FmtData!$B$4+(ROW()-10),RawData!$A$2:$A$1048576,0))</f>
        <v>-3.71981E-3</v>
      </c>
      <c r="J3625">
        <f>INDEX(RawData!I$2:I$1048576,MATCH(FmtData!$B$4+(ROW()-10),RawData!$A$2:$A$1048576,0))</f>
        <v>196.6</v>
      </c>
      <c r="K3625">
        <f>INDEX(RawData!J$2:J$1048576,MATCH(FmtData!$B$4+(ROW()-10),RawData!$A$2:$A$1048576,0))</f>
        <v>195.4</v>
      </c>
      <c r="L3625">
        <f>INDEX(RawData!K$2:K$1048576,MATCH(FmtData!$B$4+(ROW()-10),RawData!$A$2:$A$1048576,0))</f>
        <v>192.8</v>
      </c>
      <c r="M3625">
        <f>INDEX(RawData!L$2:L$1048576,MATCH(FmtData!$B$4+(ROW()-10),RawData!$A$2:$A$1048576,0))</f>
        <v>22.6</v>
      </c>
      <c r="N3625">
        <f>INDEX(RawData!M$2:M$1048576,MATCH(FmtData!$B$4+(ROW()-10),RawData!$A$2:$A$1048576,0))</f>
        <v>21.9</v>
      </c>
      <c r="O3625">
        <f>INDEX(RawData!N$2:N$1048576,MATCH(FmtData!$B$4+(ROW()-10),RawData!$A$2:$A$1048576,0))</f>
        <v>171</v>
      </c>
      <c r="P3625">
        <f>INDEX(RawData!O$2:O$1048576,MATCH(FmtData!$B$4+(ROW()-10),RawData!$A$2:$A$1048576,0))</f>
        <v>35.831699999999998</v>
      </c>
      <c r="Q3625">
        <f>INDEX(RawData!P$2:P$1048576,MATCH(FmtData!$B$4+(ROW()-10),RawData!$A$2:$A$1048576,0))</f>
        <v>226.52199999999999</v>
      </c>
      <c r="R3625">
        <f>INDEX(RawData!Q$2:Q$1048576,MATCH(FmtData!$B$4+(ROW()-10),RawData!$A$2:$A$1048576,0))</f>
        <v>1.8310500000000001E-3</v>
      </c>
      <c r="S3625">
        <f>INDEX(RawData!R$2:R$1048576,MATCH(FmtData!$B$4+(ROW()-10),RawData!$A$2:$A$1048576,0))</f>
        <v>0.51633799999999996</v>
      </c>
      <c r="T3625">
        <f>INDEX(RawData!S$2:S$1048576,MATCH(FmtData!$B$4+(ROW()-10),RawData!$A$2:$A$1048576,0))</f>
        <v>0.52676999999999996</v>
      </c>
      <c r="U3625">
        <f>INDEX(RawData!T$2:T$1048576,MATCH(FmtData!$B$4+(ROW()-10),RawData!$A$2:$A$1048576,0))</f>
        <v>9.0683000000000007</v>
      </c>
      <c r="V3625">
        <f>INDEX(RawData!U$2:U$1048576,MATCH(FmtData!$B$4+(ROW()-10),RawData!$A$2:$A$1048576,0))</f>
        <v>10.1013</v>
      </c>
      <c r="W3625" s="8">
        <f t="shared" si="1237"/>
        <v>1.0329999999999995</v>
      </c>
      <c r="X3625" s="8">
        <f t="shared" si="1238"/>
        <v>-0.26073607999999993</v>
      </c>
      <c r="Y3625" s="8">
        <f t="shared" si="1239"/>
        <v>-0.15884651999999996</v>
      </c>
      <c r="Z3625" s="8">
        <f t="shared" si="1240"/>
        <v>10.152691814042056</v>
      </c>
      <c r="AA3625" s="8">
        <f t="shared" si="1241"/>
        <v>10.050802254042056</v>
      </c>
      <c r="AB3625" s="8">
        <f t="shared" si="1242"/>
        <v>10.101747034042056</v>
      </c>
      <c r="AC3625" s="6">
        <f t="shared" si="1257"/>
        <v>-280.81100000000004</v>
      </c>
      <c r="AD3625" s="15">
        <f t="shared" si="1254"/>
        <v>-21.038999999999987</v>
      </c>
      <c r="AE3625" s="15">
        <f t="shared" si="1255"/>
        <v>68.452791551277301</v>
      </c>
      <c r="AF3625" s="15">
        <f t="shared" si="1256"/>
        <v>41.299610510253387</v>
      </c>
      <c r="AG3625" s="15">
        <f t="shared" si="1243"/>
        <v>54.811079706319902</v>
      </c>
      <c r="AH3625" s="15">
        <f t="shared" si="1236"/>
        <v>-121.91760518134811</v>
      </c>
      <c r="AI3625" s="17">
        <f t="shared" si="1244"/>
        <v>1.1975460313301594</v>
      </c>
      <c r="AJ3625" s="17">
        <f t="shared" si="1245"/>
        <v>0.94864570928691339</v>
      </c>
      <c r="AK3625" s="17">
        <f t="shared" si="1246"/>
        <v>0.75951461028015788</v>
      </c>
      <c r="AL3625" s="17">
        <f t="shared" si="1247"/>
        <v>0.78174490703777533</v>
      </c>
      <c r="AM3625" s="17">
        <f t="shared" si="1248"/>
        <v>0.77052274714301561</v>
      </c>
      <c r="AN3625" s="17">
        <f t="shared" si="1249"/>
        <v>0.94864570928691339</v>
      </c>
      <c r="AO3625" s="17">
        <f t="shared" si="1253"/>
        <v>0</v>
      </c>
      <c r="AP3625" s="17">
        <f t="shared" si="1250"/>
        <v>7.7052274714301561</v>
      </c>
      <c r="AQ3625" s="17">
        <f t="shared" si="1251"/>
        <v>11.975460313301593</v>
      </c>
      <c r="AR3625" s="17">
        <f t="shared" si="1252"/>
        <v>20.017961707267283</v>
      </c>
    </row>
    <row r="3626" spans="2:44" x14ac:dyDescent="0.25">
      <c r="B3626">
        <f>INDEX(RawData!$A$2:$A$1048576,MATCH(FmtData!$B$4+(ROW()-10),RawData!$A$2:$A$1048576,0))</f>
        <v>3811</v>
      </c>
      <c r="C3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6)</f>
        <v>42233.643900462965</v>
      </c>
      <c r="D3626" s="46">
        <f>IF($B$6=1,MID(INDEX(RawData!$B$2:$B$1048576, MATCH(FmtData!$B$4+(ROW()-10),RawData!$A$2:$A$1048576,0)),12,8)+$B$5/24,INDEX(RawData!$C$2:$C$1048576, MATCH(FmtData!$B$4+(ROW()-10),RawData!$A$2:$A$1048576,0)))</f>
        <v>0.64390046296296299</v>
      </c>
      <c r="E3626">
        <f>INDEX(RawData!D$2:D$1048576,MATCH(FmtData!$B$4+(ROW()-10),RawData!$A$2:$A$1048576,0))</f>
        <v>2904.3</v>
      </c>
      <c r="F3626">
        <f>INDEX(RawData!E$2:E$1048576,MATCH(FmtData!$B$4+(ROW()-10),RawData!$A$2:$A$1048576,0))</f>
        <v>7.1738299999999997</v>
      </c>
      <c r="G3626">
        <f>INDEX(RawData!F$2:F$1048576,MATCH(FmtData!$B$4+(ROW()-10),RawData!$A$2:$A$1048576,0))</f>
        <v>-131.18899999999999</v>
      </c>
      <c r="H3626">
        <f>INDEX(RawData!G$2:G$1048576,MATCH(FmtData!$B$4+(ROW()-10),RawData!$A$2:$A$1048576,0))</f>
        <v>0.49982199999999999</v>
      </c>
      <c r="I3626">
        <f>INDEX(RawData!H$2:H$1048576,MATCH(FmtData!$B$4+(ROW()-10),RawData!$A$2:$A$1048576,0))</f>
        <v>-3.71981E-3</v>
      </c>
      <c r="J3626">
        <f>INDEX(RawData!I$2:I$1048576,MATCH(FmtData!$B$4+(ROW()-10),RawData!$A$2:$A$1048576,0))</f>
        <v>196.8</v>
      </c>
      <c r="K3626">
        <f>INDEX(RawData!J$2:J$1048576,MATCH(FmtData!$B$4+(ROW()-10),RawData!$A$2:$A$1048576,0))</f>
        <v>195.3</v>
      </c>
      <c r="L3626">
        <f>INDEX(RawData!K$2:K$1048576,MATCH(FmtData!$B$4+(ROW()-10),RawData!$A$2:$A$1048576,0))</f>
        <v>192.8</v>
      </c>
      <c r="M3626">
        <f>INDEX(RawData!L$2:L$1048576,MATCH(FmtData!$B$4+(ROW()-10),RawData!$A$2:$A$1048576,0))</f>
        <v>22.7</v>
      </c>
      <c r="N3626">
        <f>INDEX(RawData!M$2:M$1048576,MATCH(FmtData!$B$4+(ROW()-10),RawData!$A$2:$A$1048576,0))</f>
        <v>21.9</v>
      </c>
      <c r="O3626">
        <f>INDEX(RawData!N$2:N$1048576,MATCH(FmtData!$B$4+(ROW()-10),RawData!$A$2:$A$1048576,0))</f>
        <v>171</v>
      </c>
      <c r="P3626">
        <f>INDEX(RawData!O$2:O$1048576,MATCH(FmtData!$B$4+(ROW()-10),RawData!$A$2:$A$1048576,0))</f>
        <v>35.831699999999998</v>
      </c>
      <c r="Q3626">
        <f>INDEX(RawData!P$2:P$1048576,MATCH(FmtData!$B$4+(ROW()-10),RawData!$A$2:$A$1048576,0))</f>
        <v>226.52199999999999</v>
      </c>
      <c r="R3626">
        <f>INDEX(RawData!Q$2:Q$1048576,MATCH(FmtData!$B$4+(ROW()-10),RawData!$A$2:$A$1048576,0))</f>
        <v>2.4414100000000002E-3</v>
      </c>
      <c r="S3626">
        <f>INDEX(RawData!R$2:R$1048576,MATCH(FmtData!$B$4+(ROW()-10),RawData!$A$2:$A$1048576,0))</f>
        <v>0.51633799999999996</v>
      </c>
      <c r="T3626">
        <f>INDEX(RawData!S$2:S$1048576,MATCH(FmtData!$B$4+(ROW()-10),RawData!$A$2:$A$1048576,0))</f>
        <v>0.52676999999999996</v>
      </c>
      <c r="U3626">
        <f>INDEX(RawData!T$2:T$1048576,MATCH(FmtData!$B$4+(ROW()-10),RawData!$A$2:$A$1048576,0))</f>
        <v>9.05762</v>
      </c>
      <c r="V3626">
        <f>INDEX(RawData!U$2:U$1048576,MATCH(FmtData!$B$4+(ROW()-10),RawData!$A$2:$A$1048576,0))</f>
        <v>10.0708</v>
      </c>
      <c r="W3626" s="8">
        <f t="shared" si="1237"/>
        <v>1.0131800000000002</v>
      </c>
      <c r="X3626" s="8">
        <f t="shared" si="1238"/>
        <v>-0.26073607999999993</v>
      </c>
      <c r="Y3626" s="8">
        <f t="shared" si="1239"/>
        <v>-0.15884651999999996</v>
      </c>
      <c r="Z3626" s="8">
        <f t="shared" si="1240"/>
        <v>10.152691814042056</v>
      </c>
      <c r="AA3626" s="8">
        <f t="shared" si="1241"/>
        <v>10.050802254042056</v>
      </c>
      <c r="AB3626" s="8">
        <f t="shared" si="1242"/>
        <v>10.101747034042056</v>
      </c>
      <c r="AC3626" s="6">
        <f t="shared" si="1257"/>
        <v>-280.81100000000004</v>
      </c>
      <c r="AD3626" s="15">
        <f t="shared" si="1254"/>
        <v>-21.038999999999987</v>
      </c>
      <c r="AE3626" s="15">
        <f t="shared" si="1255"/>
        <v>68.452791551277301</v>
      </c>
      <c r="AF3626" s="15">
        <f t="shared" si="1256"/>
        <v>41.299610510253387</v>
      </c>
      <c r="AG3626" s="15">
        <f t="shared" si="1243"/>
        <v>54.811079706319902</v>
      </c>
      <c r="AH3626" s="15">
        <f t="shared" si="1236"/>
        <v>-121.91760518134811</v>
      </c>
      <c r="AI3626" s="17">
        <f t="shared" si="1244"/>
        <v>1.1975460313301594</v>
      </c>
      <c r="AJ3626" s="17">
        <f t="shared" si="1245"/>
        <v>0.94864570928691339</v>
      </c>
      <c r="AK3626" s="17">
        <f t="shared" si="1246"/>
        <v>0.75951461028015788</v>
      </c>
      <c r="AL3626" s="17">
        <f t="shared" si="1247"/>
        <v>0.78174490703777533</v>
      </c>
      <c r="AM3626" s="17">
        <f t="shared" si="1248"/>
        <v>0.77052274714301561</v>
      </c>
      <c r="AN3626" s="17">
        <f t="shared" si="1249"/>
        <v>0.94864570928691339</v>
      </c>
      <c r="AO3626" s="17">
        <f t="shared" si="1253"/>
        <v>0</v>
      </c>
      <c r="AP3626" s="17">
        <f t="shared" si="1250"/>
        <v>7.7052274714301561</v>
      </c>
      <c r="AQ3626" s="17">
        <f t="shared" si="1251"/>
        <v>11.975460313301593</v>
      </c>
      <c r="AR3626" s="17">
        <f t="shared" si="1252"/>
        <v>20.024373809199783</v>
      </c>
    </row>
    <row r="3627" spans="2:44" x14ac:dyDescent="0.25">
      <c r="B3627">
        <f>INDEX(RawData!$A$2:$A$1048576,MATCH(FmtData!$B$4+(ROW()-10),RawData!$A$2:$A$1048576,0))</f>
        <v>3812</v>
      </c>
      <c r="C3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7)</f>
        <v>42233.643923611111</v>
      </c>
      <c r="D3627" s="46">
        <f>IF($B$6=1,MID(INDEX(RawData!$B$2:$B$1048576, MATCH(FmtData!$B$4+(ROW()-10),RawData!$A$2:$A$1048576,0)),12,8)+$B$5/24,INDEX(RawData!$C$2:$C$1048576, MATCH(FmtData!$B$4+(ROW()-10),RawData!$A$2:$A$1048576,0)))</f>
        <v>0.64392361111111118</v>
      </c>
      <c r="E3627">
        <f>INDEX(RawData!D$2:D$1048576,MATCH(FmtData!$B$4+(ROW()-10),RawData!$A$2:$A$1048576,0))</f>
        <v>2904.3</v>
      </c>
      <c r="F3627">
        <f>INDEX(RawData!E$2:E$1048576,MATCH(FmtData!$B$4+(ROW()-10),RawData!$A$2:$A$1048576,0))</f>
        <v>7.1738299999999997</v>
      </c>
      <c r="G3627">
        <f>INDEX(RawData!F$2:F$1048576,MATCH(FmtData!$B$4+(ROW()-10),RawData!$A$2:$A$1048576,0))</f>
        <v>-131.18899999999999</v>
      </c>
      <c r="H3627">
        <f>INDEX(RawData!G$2:G$1048576,MATCH(FmtData!$B$4+(ROW()-10),RawData!$A$2:$A$1048576,0))</f>
        <v>0.49982199999999999</v>
      </c>
      <c r="I3627">
        <f>INDEX(RawData!H$2:H$1048576,MATCH(FmtData!$B$4+(ROW()-10),RawData!$A$2:$A$1048576,0))</f>
        <v>-3.71981E-3</v>
      </c>
      <c r="J3627">
        <f>INDEX(RawData!I$2:I$1048576,MATCH(FmtData!$B$4+(ROW()-10),RawData!$A$2:$A$1048576,0))</f>
        <v>196.8</v>
      </c>
      <c r="K3627">
        <f>INDEX(RawData!J$2:J$1048576,MATCH(FmtData!$B$4+(ROW()-10),RawData!$A$2:$A$1048576,0))</f>
        <v>195.2</v>
      </c>
      <c r="L3627">
        <f>INDEX(RawData!K$2:K$1048576,MATCH(FmtData!$B$4+(ROW()-10),RawData!$A$2:$A$1048576,0))</f>
        <v>192.8</v>
      </c>
      <c r="M3627">
        <f>INDEX(RawData!L$2:L$1048576,MATCH(FmtData!$B$4+(ROW()-10),RawData!$A$2:$A$1048576,0))</f>
        <v>22.7</v>
      </c>
      <c r="N3627">
        <f>INDEX(RawData!M$2:M$1048576,MATCH(FmtData!$B$4+(ROW()-10),RawData!$A$2:$A$1048576,0))</f>
        <v>21.9</v>
      </c>
      <c r="O3627">
        <f>INDEX(RawData!N$2:N$1048576,MATCH(FmtData!$B$4+(ROW()-10),RawData!$A$2:$A$1048576,0))</f>
        <v>170.9</v>
      </c>
      <c r="P3627">
        <f>INDEX(RawData!O$2:O$1048576,MATCH(FmtData!$B$4+(ROW()-10),RawData!$A$2:$A$1048576,0))</f>
        <v>35.831699999999998</v>
      </c>
      <c r="Q3627">
        <f>INDEX(RawData!P$2:P$1048576,MATCH(FmtData!$B$4+(ROW()-10),RawData!$A$2:$A$1048576,0))</f>
        <v>226.52199999999999</v>
      </c>
      <c r="R3627">
        <f>INDEX(RawData!Q$2:Q$1048576,MATCH(FmtData!$B$4+(ROW()-10),RawData!$A$2:$A$1048576,0))</f>
        <v>1.8310500000000001E-3</v>
      </c>
      <c r="S3627">
        <f>INDEX(RawData!R$2:R$1048576,MATCH(FmtData!$B$4+(ROW()-10),RawData!$A$2:$A$1048576,0))</f>
        <v>0.51633799999999996</v>
      </c>
      <c r="T3627">
        <f>INDEX(RawData!S$2:S$1048576,MATCH(FmtData!$B$4+(ROW()-10),RawData!$A$2:$A$1048576,0))</f>
        <v>0.52676999999999996</v>
      </c>
      <c r="U3627">
        <f>INDEX(RawData!T$2:T$1048576,MATCH(FmtData!$B$4+(ROW()-10),RawData!$A$2:$A$1048576,0))</f>
        <v>9.0423600000000004</v>
      </c>
      <c r="V3627">
        <f>INDEX(RawData!U$2:U$1048576,MATCH(FmtData!$B$4+(ROW()-10),RawData!$A$2:$A$1048576,0))</f>
        <v>10.1013</v>
      </c>
      <c r="W3627" s="8">
        <f t="shared" si="1237"/>
        <v>1.0589399999999998</v>
      </c>
      <c r="X3627" s="8">
        <f t="shared" si="1238"/>
        <v>-0.26073607999999993</v>
      </c>
      <c r="Y3627" s="8">
        <f t="shared" si="1239"/>
        <v>-0.15884651999999996</v>
      </c>
      <c r="Z3627" s="8">
        <f t="shared" si="1240"/>
        <v>10.152691814042056</v>
      </c>
      <c r="AA3627" s="8">
        <f t="shared" si="1241"/>
        <v>10.050802254042056</v>
      </c>
      <c r="AB3627" s="8">
        <f t="shared" si="1242"/>
        <v>10.101747034042056</v>
      </c>
      <c r="AC3627" s="6">
        <f t="shared" si="1257"/>
        <v>-280.81100000000004</v>
      </c>
      <c r="AD3627" s="15">
        <f t="shared" si="1254"/>
        <v>-21.038999999999987</v>
      </c>
      <c r="AE3627" s="15">
        <f t="shared" si="1255"/>
        <v>68.452791551277301</v>
      </c>
      <c r="AF3627" s="15">
        <f t="shared" si="1256"/>
        <v>41.299610510253387</v>
      </c>
      <c r="AG3627" s="15">
        <f t="shared" si="1243"/>
        <v>54.811079706319902</v>
      </c>
      <c r="AH3627" s="15">
        <f t="shared" si="1236"/>
        <v>-121.91760518134811</v>
      </c>
      <c r="AI3627" s="17">
        <f t="shared" si="1244"/>
        <v>1.1975460313301594</v>
      </c>
      <c r="AJ3627" s="17">
        <f t="shared" si="1245"/>
        <v>0.94864570928691339</v>
      </c>
      <c r="AK3627" s="17">
        <f t="shared" si="1246"/>
        <v>0.75951461028015788</v>
      </c>
      <c r="AL3627" s="17">
        <f t="shared" si="1247"/>
        <v>0.78174490703777533</v>
      </c>
      <c r="AM3627" s="17">
        <f t="shared" si="1248"/>
        <v>0.77052274714301561</v>
      </c>
      <c r="AN3627" s="17">
        <f t="shared" si="1249"/>
        <v>0.94864570928691339</v>
      </c>
      <c r="AO3627" s="17">
        <f t="shared" si="1253"/>
        <v>0</v>
      </c>
      <c r="AP3627" s="17">
        <f t="shared" si="1250"/>
        <v>7.7052274714301561</v>
      </c>
      <c r="AQ3627" s="17">
        <f t="shared" si="1251"/>
        <v>11.975460313301593</v>
      </c>
      <c r="AR3627" s="17">
        <f t="shared" si="1252"/>
        <v>20.024373809199783</v>
      </c>
    </row>
    <row r="3628" spans="2:44" x14ac:dyDescent="0.25">
      <c r="B3628">
        <f>INDEX(RawData!$A$2:$A$1048576,MATCH(FmtData!$B$4+(ROW()-10),RawData!$A$2:$A$1048576,0))</f>
        <v>3813</v>
      </c>
      <c r="C3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8)</f>
        <v>42233.643946759257</v>
      </c>
      <c r="D3628" s="46">
        <f>IF($B$6=1,MID(INDEX(RawData!$B$2:$B$1048576, MATCH(FmtData!$B$4+(ROW()-10),RawData!$A$2:$A$1048576,0)),12,8)+$B$5/24,INDEX(RawData!$C$2:$C$1048576, MATCH(FmtData!$B$4+(ROW()-10),RawData!$A$2:$A$1048576,0)))</f>
        <v>0.64394675925925926</v>
      </c>
      <c r="E3628">
        <f>INDEX(RawData!D$2:D$1048576,MATCH(FmtData!$B$4+(ROW()-10),RawData!$A$2:$A$1048576,0))</f>
        <v>2904.3</v>
      </c>
      <c r="F3628">
        <f>INDEX(RawData!E$2:E$1048576,MATCH(FmtData!$B$4+(ROW()-10),RawData!$A$2:$A$1048576,0))</f>
        <v>7.1738299999999997</v>
      </c>
      <c r="G3628">
        <f>INDEX(RawData!F$2:F$1048576,MATCH(FmtData!$B$4+(ROW()-10),RawData!$A$2:$A$1048576,0))</f>
        <v>-131.18899999999999</v>
      </c>
      <c r="H3628">
        <f>INDEX(RawData!G$2:G$1048576,MATCH(FmtData!$B$4+(ROW()-10),RawData!$A$2:$A$1048576,0))</f>
        <v>0.49982199999999999</v>
      </c>
      <c r="I3628">
        <f>INDEX(RawData!H$2:H$1048576,MATCH(FmtData!$B$4+(ROW()-10),RawData!$A$2:$A$1048576,0))</f>
        <v>-3.71981E-3</v>
      </c>
      <c r="J3628">
        <f>INDEX(RawData!I$2:I$1048576,MATCH(FmtData!$B$4+(ROW()-10),RawData!$A$2:$A$1048576,0))</f>
        <v>197</v>
      </c>
      <c r="K3628">
        <f>INDEX(RawData!J$2:J$1048576,MATCH(FmtData!$B$4+(ROW()-10),RawData!$A$2:$A$1048576,0))</f>
        <v>195</v>
      </c>
      <c r="L3628">
        <f>INDEX(RawData!K$2:K$1048576,MATCH(FmtData!$B$4+(ROW()-10),RawData!$A$2:$A$1048576,0))</f>
        <v>192.8</v>
      </c>
      <c r="M3628">
        <f>INDEX(RawData!L$2:L$1048576,MATCH(FmtData!$B$4+(ROW()-10),RawData!$A$2:$A$1048576,0))</f>
        <v>22.7</v>
      </c>
      <c r="N3628">
        <f>INDEX(RawData!M$2:M$1048576,MATCH(FmtData!$B$4+(ROW()-10),RawData!$A$2:$A$1048576,0))</f>
        <v>21.9</v>
      </c>
      <c r="O3628">
        <f>INDEX(RawData!N$2:N$1048576,MATCH(FmtData!$B$4+(ROW()-10),RawData!$A$2:$A$1048576,0))</f>
        <v>170.9</v>
      </c>
      <c r="P3628">
        <f>INDEX(RawData!O$2:O$1048576,MATCH(FmtData!$B$4+(ROW()-10),RawData!$A$2:$A$1048576,0))</f>
        <v>35.831699999999998</v>
      </c>
      <c r="Q3628">
        <f>INDEX(RawData!P$2:P$1048576,MATCH(FmtData!$B$4+(ROW()-10),RawData!$A$2:$A$1048576,0))</f>
        <v>226.52199999999999</v>
      </c>
      <c r="R3628">
        <f>INDEX(RawData!Q$2:Q$1048576,MATCH(FmtData!$B$4+(ROW()-10),RawData!$A$2:$A$1048576,0))</f>
        <v>1.8310500000000001E-3</v>
      </c>
      <c r="S3628">
        <f>INDEX(RawData!R$2:R$1048576,MATCH(FmtData!$B$4+(ROW()-10),RawData!$A$2:$A$1048576,0))</f>
        <v>0.51633799999999996</v>
      </c>
      <c r="T3628">
        <f>INDEX(RawData!S$2:S$1048576,MATCH(FmtData!$B$4+(ROW()-10),RawData!$A$2:$A$1048576,0))</f>
        <v>0.52676999999999996</v>
      </c>
      <c r="U3628">
        <f>INDEX(RawData!T$2:T$1048576,MATCH(FmtData!$B$4+(ROW()-10),RawData!$A$2:$A$1048576,0))</f>
        <v>9.0271000000000008</v>
      </c>
      <c r="V3628">
        <f>INDEX(RawData!U$2:U$1048576,MATCH(FmtData!$B$4+(ROW()-10),RawData!$A$2:$A$1048576,0))</f>
        <v>10.1013</v>
      </c>
      <c r="W3628" s="8">
        <f t="shared" si="1237"/>
        <v>1.0741999999999994</v>
      </c>
      <c r="X3628" s="8">
        <f t="shared" si="1238"/>
        <v>-0.26073607999999993</v>
      </c>
      <c r="Y3628" s="8">
        <f t="shared" si="1239"/>
        <v>-0.15884651999999996</v>
      </c>
      <c r="Z3628" s="8">
        <f t="shared" si="1240"/>
        <v>10.152691814042056</v>
      </c>
      <c r="AA3628" s="8">
        <f t="shared" si="1241"/>
        <v>10.050802254042056</v>
      </c>
      <c r="AB3628" s="8">
        <f t="shared" si="1242"/>
        <v>10.101747034042056</v>
      </c>
      <c r="AC3628" s="6">
        <f t="shared" si="1257"/>
        <v>-280.81100000000004</v>
      </c>
      <c r="AD3628" s="15">
        <f t="shared" si="1254"/>
        <v>-21.038999999999987</v>
      </c>
      <c r="AE3628" s="15">
        <f t="shared" si="1255"/>
        <v>68.452791551277301</v>
      </c>
      <c r="AF3628" s="15">
        <f t="shared" si="1256"/>
        <v>41.299610510253387</v>
      </c>
      <c r="AG3628" s="15">
        <f t="shared" si="1243"/>
        <v>54.811079706319902</v>
      </c>
      <c r="AH3628" s="15">
        <f t="shared" si="1236"/>
        <v>-121.91760518134811</v>
      </c>
      <c r="AI3628" s="17">
        <f t="shared" si="1244"/>
        <v>1.1975460313301594</v>
      </c>
      <c r="AJ3628" s="17">
        <f t="shared" si="1245"/>
        <v>0.94864570928691339</v>
      </c>
      <c r="AK3628" s="17">
        <f t="shared" si="1246"/>
        <v>0.75951461028015788</v>
      </c>
      <c r="AL3628" s="17">
        <f t="shared" si="1247"/>
        <v>0.78174490703777533</v>
      </c>
      <c r="AM3628" s="17">
        <f t="shared" si="1248"/>
        <v>0.77052274714301561</v>
      </c>
      <c r="AN3628" s="17">
        <f t="shared" si="1249"/>
        <v>0.94864570928691339</v>
      </c>
      <c r="AO3628" s="17">
        <f t="shared" si="1253"/>
        <v>0</v>
      </c>
      <c r="AP3628" s="17">
        <f t="shared" si="1250"/>
        <v>7.7052274714301561</v>
      </c>
      <c r="AQ3628" s="17">
        <f t="shared" si="1251"/>
        <v>11.975460313301593</v>
      </c>
      <c r="AR3628" s="17">
        <f t="shared" si="1252"/>
        <v>20.024373809199783</v>
      </c>
    </row>
    <row r="3629" spans="2:44" x14ac:dyDescent="0.25">
      <c r="B3629">
        <f>INDEX(RawData!$A$2:$A$1048576,MATCH(FmtData!$B$4+(ROW()-10),RawData!$A$2:$A$1048576,0))</f>
        <v>3814</v>
      </c>
      <c r="C3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9)</f>
        <v>42233.643969907411</v>
      </c>
      <c r="D3629" s="46">
        <f>IF($B$6=1,MID(INDEX(RawData!$B$2:$B$1048576, MATCH(FmtData!$B$4+(ROW()-10),RawData!$A$2:$A$1048576,0)),12,8)+$B$5/24,INDEX(RawData!$C$2:$C$1048576, MATCH(FmtData!$B$4+(ROW()-10),RawData!$A$2:$A$1048576,0)))</f>
        <v>0.64396990740740734</v>
      </c>
      <c r="E3629">
        <f>INDEX(RawData!D$2:D$1048576,MATCH(FmtData!$B$4+(ROW()-10),RawData!$A$2:$A$1048576,0))</f>
        <v>2905.23</v>
      </c>
      <c r="F3629">
        <f>INDEX(RawData!E$2:E$1048576,MATCH(FmtData!$B$4+(ROW()-10),RawData!$A$2:$A$1048576,0))</f>
        <v>7.1738299999999997</v>
      </c>
      <c r="G3629">
        <f>INDEX(RawData!F$2:F$1048576,MATCH(FmtData!$B$4+(ROW()-10),RawData!$A$2:$A$1048576,0))</f>
        <v>-131.18899999999999</v>
      </c>
      <c r="H3629">
        <f>INDEX(RawData!G$2:G$1048576,MATCH(FmtData!$B$4+(ROW()-10),RawData!$A$2:$A$1048576,0))</f>
        <v>0.49982199999999999</v>
      </c>
      <c r="I3629">
        <f>INDEX(RawData!H$2:H$1048576,MATCH(FmtData!$B$4+(ROW()-10),RawData!$A$2:$A$1048576,0))</f>
        <v>-3.71981E-3</v>
      </c>
      <c r="J3629">
        <f>INDEX(RawData!I$2:I$1048576,MATCH(FmtData!$B$4+(ROW()-10),RawData!$A$2:$A$1048576,0))</f>
        <v>197</v>
      </c>
      <c r="K3629">
        <f>INDEX(RawData!J$2:J$1048576,MATCH(FmtData!$B$4+(ROW()-10),RawData!$A$2:$A$1048576,0))</f>
        <v>195</v>
      </c>
      <c r="L3629">
        <f>INDEX(RawData!K$2:K$1048576,MATCH(FmtData!$B$4+(ROW()-10),RawData!$A$2:$A$1048576,0))</f>
        <v>192.9</v>
      </c>
      <c r="M3629">
        <f>INDEX(RawData!L$2:L$1048576,MATCH(FmtData!$B$4+(ROW()-10),RawData!$A$2:$A$1048576,0))</f>
        <v>22.7</v>
      </c>
      <c r="N3629">
        <f>INDEX(RawData!M$2:M$1048576,MATCH(FmtData!$B$4+(ROW()-10),RawData!$A$2:$A$1048576,0))</f>
        <v>21.9</v>
      </c>
      <c r="O3629">
        <f>INDEX(RawData!N$2:N$1048576,MATCH(FmtData!$B$4+(ROW()-10),RawData!$A$2:$A$1048576,0))</f>
        <v>171</v>
      </c>
      <c r="P3629">
        <f>INDEX(RawData!O$2:O$1048576,MATCH(FmtData!$B$4+(ROW()-10),RawData!$A$2:$A$1048576,0))</f>
        <v>35.831699999999998</v>
      </c>
      <c r="Q3629">
        <f>INDEX(RawData!P$2:P$1048576,MATCH(FmtData!$B$4+(ROW()-10),RawData!$A$2:$A$1048576,0))</f>
        <v>226.52199999999999</v>
      </c>
      <c r="R3629">
        <f>INDEX(RawData!Q$2:Q$1048576,MATCH(FmtData!$B$4+(ROW()-10),RawData!$A$2:$A$1048576,0))</f>
        <v>1.8310500000000001E-3</v>
      </c>
      <c r="S3629">
        <f>INDEX(RawData!R$2:R$1048576,MATCH(FmtData!$B$4+(ROW()-10),RawData!$A$2:$A$1048576,0))</f>
        <v>0.51633799999999996</v>
      </c>
      <c r="T3629">
        <f>INDEX(RawData!S$2:S$1048576,MATCH(FmtData!$B$4+(ROW()-10),RawData!$A$2:$A$1048576,0))</f>
        <v>0.52676999999999996</v>
      </c>
      <c r="U3629">
        <f>INDEX(RawData!T$2:T$1048576,MATCH(FmtData!$B$4+(ROW()-10),RawData!$A$2:$A$1048576,0))</f>
        <v>9.0194700000000001</v>
      </c>
      <c r="V3629">
        <f>INDEX(RawData!U$2:U$1048576,MATCH(FmtData!$B$4+(ROW()-10),RawData!$A$2:$A$1048576,0))</f>
        <v>10.1013</v>
      </c>
      <c r="W3629" s="8">
        <f t="shared" si="1237"/>
        <v>1.0818300000000001</v>
      </c>
      <c r="X3629" s="8">
        <f t="shared" si="1238"/>
        <v>-0.26073607999999993</v>
      </c>
      <c r="Y3629" s="8">
        <f t="shared" si="1239"/>
        <v>-0.15884651999999996</v>
      </c>
      <c r="Z3629" s="8">
        <f t="shared" si="1240"/>
        <v>10.152691814042056</v>
      </c>
      <c r="AA3629" s="8">
        <f t="shared" si="1241"/>
        <v>10.050802254042056</v>
      </c>
      <c r="AB3629" s="8">
        <f t="shared" si="1242"/>
        <v>10.101747034042056</v>
      </c>
      <c r="AC3629" s="6">
        <f t="shared" si="1257"/>
        <v>-280.81100000000004</v>
      </c>
      <c r="AD3629" s="15">
        <f t="shared" si="1254"/>
        <v>-21.038999999999987</v>
      </c>
      <c r="AE3629" s="15">
        <f t="shared" si="1255"/>
        <v>68.452791551277301</v>
      </c>
      <c r="AF3629" s="15">
        <f t="shared" si="1256"/>
        <v>41.299610510253387</v>
      </c>
      <c r="AG3629" s="15">
        <f t="shared" si="1243"/>
        <v>54.811079706319902</v>
      </c>
      <c r="AH3629" s="15">
        <f t="shared" si="1236"/>
        <v>-121.91760518134811</v>
      </c>
      <c r="AI3629" s="17">
        <f t="shared" si="1244"/>
        <v>1.1975460313301594</v>
      </c>
      <c r="AJ3629" s="17">
        <f t="shared" si="1245"/>
        <v>0.94864570928691339</v>
      </c>
      <c r="AK3629" s="17">
        <f t="shared" si="1246"/>
        <v>0.75951461028015788</v>
      </c>
      <c r="AL3629" s="17">
        <f t="shared" si="1247"/>
        <v>0.78174490703777533</v>
      </c>
      <c r="AM3629" s="17">
        <f t="shared" si="1248"/>
        <v>0.77052274714301561</v>
      </c>
      <c r="AN3629" s="17">
        <f t="shared" si="1249"/>
        <v>0.94864570928691339</v>
      </c>
      <c r="AO3629" s="17">
        <f t="shared" si="1253"/>
        <v>0</v>
      </c>
      <c r="AP3629" s="17">
        <f t="shared" si="1250"/>
        <v>7.7052274714301561</v>
      </c>
      <c r="AQ3629" s="17">
        <f t="shared" si="1251"/>
        <v>11.975460313301593</v>
      </c>
      <c r="AR3629" s="17">
        <f t="shared" si="1252"/>
        <v>20.030785911132281</v>
      </c>
    </row>
    <row r="3630" spans="2:44" x14ac:dyDescent="0.25">
      <c r="B3630">
        <f>INDEX(RawData!$A$2:$A$1048576,MATCH(FmtData!$B$4+(ROW()-10),RawData!$A$2:$A$1048576,0))</f>
        <v>3815</v>
      </c>
      <c r="C3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0)</f>
        <v>42233.643993055557</v>
      </c>
      <c r="D3630" s="46">
        <f>IF($B$6=1,MID(INDEX(RawData!$B$2:$B$1048576, MATCH(FmtData!$B$4+(ROW()-10),RawData!$A$2:$A$1048576,0)),12,8)+$B$5/24,INDEX(RawData!$C$2:$C$1048576, MATCH(FmtData!$B$4+(ROW()-10),RawData!$A$2:$A$1048576,0)))</f>
        <v>0.64399305555555553</v>
      </c>
      <c r="E3630">
        <f>INDEX(RawData!D$2:D$1048576,MATCH(FmtData!$B$4+(ROW()-10),RawData!$A$2:$A$1048576,0))</f>
        <v>2905.23</v>
      </c>
      <c r="F3630">
        <f>INDEX(RawData!E$2:E$1048576,MATCH(FmtData!$B$4+(ROW()-10),RawData!$A$2:$A$1048576,0))</f>
        <v>7.1738299999999997</v>
      </c>
      <c r="G3630">
        <f>INDEX(RawData!F$2:F$1048576,MATCH(FmtData!$B$4+(ROW()-10),RawData!$A$2:$A$1048576,0))</f>
        <v>-131.18899999999999</v>
      </c>
      <c r="H3630">
        <f>INDEX(RawData!G$2:G$1048576,MATCH(FmtData!$B$4+(ROW()-10),RawData!$A$2:$A$1048576,0))</f>
        <v>0.49982199999999999</v>
      </c>
      <c r="I3630">
        <f>INDEX(RawData!H$2:H$1048576,MATCH(FmtData!$B$4+(ROW()-10),RawData!$A$2:$A$1048576,0))</f>
        <v>-3.71981E-3</v>
      </c>
      <c r="J3630">
        <f>INDEX(RawData!I$2:I$1048576,MATCH(FmtData!$B$4+(ROW()-10),RawData!$A$2:$A$1048576,0))</f>
        <v>197.1</v>
      </c>
      <c r="K3630">
        <f>INDEX(RawData!J$2:J$1048576,MATCH(FmtData!$B$4+(ROW()-10),RawData!$A$2:$A$1048576,0))</f>
        <v>194.8</v>
      </c>
      <c r="L3630">
        <f>INDEX(RawData!K$2:K$1048576,MATCH(FmtData!$B$4+(ROW()-10),RawData!$A$2:$A$1048576,0))</f>
        <v>192.9</v>
      </c>
      <c r="M3630">
        <f>INDEX(RawData!L$2:L$1048576,MATCH(FmtData!$B$4+(ROW()-10),RawData!$A$2:$A$1048576,0))</f>
        <v>22.7</v>
      </c>
      <c r="N3630">
        <f>INDEX(RawData!M$2:M$1048576,MATCH(FmtData!$B$4+(ROW()-10),RawData!$A$2:$A$1048576,0))</f>
        <v>21.9</v>
      </c>
      <c r="O3630">
        <f>INDEX(RawData!N$2:N$1048576,MATCH(FmtData!$B$4+(ROW()-10),RawData!$A$2:$A$1048576,0))</f>
        <v>171</v>
      </c>
      <c r="P3630">
        <f>INDEX(RawData!O$2:O$1048576,MATCH(FmtData!$B$4+(ROW()-10),RawData!$A$2:$A$1048576,0))</f>
        <v>35.831699999999998</v>
      </c>
      <c r="Q3630">
        <f>INDEX(RawData!P$2:P$1048576,MATCH(FmtData!$B$4+(ROW()-10),RawData!$A$2:$A$1048576,0))</f>
        <v>226.52199999999999</v>
      </c>
      <c r="R3630">
        <f>INDEX(RawData!Q$2:Q$1048576,MATCH(FmtData!$B$4+(ROW()-10),RawData!$A$2:$A$1048576,0))</f>
        <v>1.8310500000000001E-3</v>
      </c>
      <c r="S3630">
        <f>INDEX(RawData!R$2:R$1048576,MATCH(FmtData!$B$4+(ROW()-10),RawData!$A$2:$A$1048576,0))</f>
        <v>0.51633799999999996</v>
      </c>
      <c r="T3630">
        <f>INDEX(RawData!S$2:S$1048576,MATCH(FmtData!$B$4+(ROW()-10),RawData!$A$2:$A$1048576,0))</f>
        <v>0.52676999999999996</v>
      </c>
      <c r="U3630">
        <f>INDEX(RawData!T$2:T$1048576,MATCH(FmtData!$B$4+(ROW()-10),RawData!$A$2:$A$1048576,0))</f>
        <v>9.0042100000000005</v>
      </c>
      <c r="V3630">
        <f>INDEX(RawData!U$2:U$1048576,MATCH(FmtData!$B$4+(ROW()-10),RawData!$A$2:$A$1048576,0))</f>
        <v>10.1013</v>
      </c>
      <c r="W3630" s="8">
        <f t="shared" si="1237"/>
        <v>1.0970899999999997</v>
      </c>
      <c r="X3630" s="8">
        <f t="shared" si="1238"/>
        <v>-0.26073607999999993</v>
      </c>
      <c r="Y3630" s="8">
        <f t="shared" si="1239"/>
        <v>-0.15884651999999996</v>
      </c>
      <c r="Z3630" s="8">
        <f t="shared" si="1240"/>
        <v>10.152691814042056</v>
      </c>
      <c r="AA3630" s="8">
        <f t="shared" si="1241"/>
        <v>10.050802254042056</v>
      </c>
      <c r="AB3630" s="8">
        <f t="shared" si="1242"/>
        <v>10.101747034042056</v>
      </c>
      <c r="AC3630" s="6">
        <f t="shared" si="1257"/>
        <v>-280.81100000000004</v>
      </c>
      <c r="AD3630" s="15">
        <f t="shared" si="1254"/>
        <v>-21.038999999999987</v>
      </c>
      <c r="AE3630" s="15">
        <f t="shared" si="1255"/>
        <v>68.452791551277301</v>
      </c>
      <c r="AF3630" s="15">
        <f t="shared" si="1256"/>
        <v>41.299610510253387</v>
      </c>
      <c r="AG3630" s="15">
        <f t="shared" si="1243"/>
        <v>54.811079706319902</v>
      </c>
      <c r="AH3630" s="15">
        <f t="shared" si="1236"/>
        <v>-121.91760518134811</v>
      </c>
      <c r="AI3630" s="17">
        <f t="shared" si="1244"/>
        <v>1.1975460313301594</v>
      </c>
      <c r="AJ3630" s="17">
        <f t="shared" si="1245"/>
        <v>0.94864570928691339</v>
      </c>
      <c r="AK3630" s="17">
        <f t="shared" si="1246"/>
        <v>0.75951461028015788</v>
      </c>
      <c r="AL3630" s="17">
        <f t="shared" si="1247"/>
        <v>0.78174490703777533</v>
      </c>
      <c r="AM3630" s="17">
        <f t="shared" si="1248"/>
        <v>0.77052274714301561</v>
      </c>
      <c r="AN3630" s="17">
        <f t="shared" si="1249"/>
        <v>0.94864570928691339</v>
      </c>
      <c r="AO3630" s="17">
        <f t="shared" si="1253"/>
        <v>0</v>
      </c>
      <c r="AP3630" s="17">
        <f t="shared" si="1250"/>
        <v>7.7052274714301561</v>
      </c>
      <c r="AQ3630" s="17">
        <f t="shared" si="1251"/>
        <v>11.975460313301593</v>
      </c>
      <c r="AR3630" s="17">
        <f t="shared" si="1252"/>
        <v>20.030785911132281</v>
      </c>
    </row>
    <row r="3631" spans="2:44" x14ac:dyDescent="0.25">
      <c r="B3631">
        <f>INDEX(RawData!$A$2:$A$1048576,MATCH(FmtData!$B$4+(ROW()-10),RawData!$A$2:$A$1048576,0))</f>
        <v>3816</v>
      </c>
      <c r="C3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1)</f>
        <v>42233.644016203703</v>
      </c>
      <c r="D3631" s="46">
        <f>IF($B$6=1,MID(INDEX(RawData!$B$2:$B$1048576, MATCH(FmtData!$B$4+(ROW()-10),RawData!$A$2:$A$1048576,0)),12,8)+$B$5/24,INDEX(RawData!$C$2:$C$1048576, MATCH(FmtData!$B$4+(ROW()-10),RawData!$A$2:$A$1048576,0)))</f>
        <v>0.64401620370370372</v>
      </c>
      <c r="E3631">
        <f>INDEX(RawData!D$2:D$1048576,MATCH(FmtData!$B$4+(ROW()-10),RawData!$A$2:$A$1048576,0))</f>
        <v>2905.23</v>
      </c>
      <c r="F3631">
        <f>INDEX(RawData!E$2:E$1048576,MATCH(FmtData!$B$4+(ROW()-10),RawData!$A$2:$A$1048576,0))</f>
        <v>7.1738299999999997</v>
      </c>
      <c r="G3631">
        <f>INDEX(RawData!F$2:F$1048576,MATCH(FmtData!$B$4+(ROW()-10),RawData!$A$2:$A$1048576,0))</f>
        <v>-131.18899999999999</v>
      </c>
      <c r="H3631">
        <f>INDEX(RawData!G$2:G$1048576,MATCH(FmtData!$B$4+(ROW()-10),RawData!$A$2:$A$1048576,0))</f>
        <v>0.49982199999999999</v>
      </c>
      <c r="I3631">
        <f>INDEX(RawData!H$2:H$1048576,MATCH(FmtData!$B$4+(ROW()-10),RawData!$A$2:$A$1048576,0))</f>
        <v>-3.71981E-3</v>
      </c>
      <c r="J3631">
        <f>INDEX(RawData!I$2:I$1048576,MATCH(FmtData!$B$4+(ROW()-10),RawData!$A$2:$A$1048576,0))</f>
        <v>197.1</v>
      </c>
      <c r="K3631">
        <f>INDEX(RawData!J$2:J$1048576,MATCH(FmtData!$B$4+(ROW()-10),RawData!$A$2:$A$1048576,0))</f>
        <v>194.7</v>
      </c>
      <c r="L3631">
        <f>INDEX(RawData!K$2:K$1048576,MATCH(FmtData!$B$4+(ROW()-10),RawData!$A$2:$A$1048576,0))</f>
        <v>193</v>
      </c>
      <c r="M3631">
        <f>INDEX(RawData!L$2:L$1048576,MATCH(FmtData!$B$4+(ROW()-10),RawData!$A$2:$A$1048576,0))</f>
        <v>22.7</v>
      </c>
      <c r="N3631">
        <f>INDEX(RawData!M$2:M$1048576,MATCH(FmtData!$B$4+(ROW()-10),RawData!$A$2:$A$1048576,0))</f>
        <v>21.9</v>
      </c>
      <c r="O3631">
        <f>INDEX(RawData!N$2:N$1048576,MATCH(FmtData!$B$4+(ROW()-10),RawData!$A$2:$A$1048576,0))</f>
        <v>171</v>
      </c>
      <c r="P3631">
        <f>INDEX(RawData!O$2:O$1048576,MATCH(FmtData!$B$4+(ROW()-10),RawData!$A$2:$A$1048576,0))</f>
        <v>35.831699999999998</v>
      </c>
      <c r="Q3631">
        <f>INDEX(RawData!P$2:P$1048576,MATCH(FmtData!$B$4+(ROW()-10),RawData!$A$2:$A$1048576,0))</f>
        <v>226.52199999999999</v>
      </c>
      <c r="R3631">
        <f>INDEX(RawData!Q$2:Q$1048576,MATCH(FmtData!$B$4+(ROW()-10),RawData!$A$2:$A$1048576,0))</f>
        <v>2.4414100000000002E-3</v>
      </c>
      <c r="S3631">
        <f>INDEX(RawData!R$2:R$1048576,MATCH(FmtData!$B$4+(ROW()-10),RawData!$A$2:$A$1048576,0))</f>
        <v>0.51633799999999996</v>
      </c>
      <c r="T3631">
        <f>INDEX(RawData!S$2:S$1048576,MATCH(FmtData!$B$4+(ROW()-10),RawData!$A$2:$A$1048576,0))</f>
        <v>0.52676999999999996</v>
      </c>
      <c r="U3631">
        <f>INDEX(RawData!T$2:T$1048576,MATCH(FmtData!$B$4+(ROW()-10),RawData!$A$2:$A$1048576,0))</f>
        <v>8.9920000000000009</v>
      </c>
      <c r="V3631">
        <f>INDEX(RawData!U$2:U$1048576,MATCH(FmtData!$B$4+(ROW()-10),RawData!$A$2:$A$1048576,0))</f>
        <v>10.1013</v>
      </c>
      <c r="W3631" s="8">
        <f t="shared" si="1237"/>
        <v>1.1092999999999993</v>
      </c>
      <c r="X3631" s="8">
        <f t="shared" si="1238"/>
        <v>-0.26073607999999993</v>
      </c>
      <c r="Y3631" s="8">
        <f t="shared" si="1239"/>
        <v>-0.15884651999999996</v>
      </c>
      <c r="Z3631" s="8">
        <f t="shared" si="1240"/>
        <v>10.152691814042056</v>
      </c>
      <c r="AA3631" s="8">
        <f t="shared" si="1241"/>
        <v>10.050802254042056</v>
      </c>
      <c r="AB3631" s="8">
        <f t="shared" si="1242"/>
        <v>10.101747034042056</v>
      </c>
      <c r="AC3631" s="6">
        <f t="shared" si="1257"/>
        <v>-280.81100000000004</v>
      </c>
      <c r="AD3631" s="15">
        <f t="shared" si="1254"/>
        <v>-21.038999999999987</v>
      </c>
      <c r="AE3631" s="15">
        <f t="shared" si="1255"/>
        <v>68.452791551277301</v>
      </c>
      <c r="AF3631" s="15">
        <f t="shared" si="1256"/>
        <v>41.299610510253387</v>
      </c>
      <c r="AG3631" s="15">
        <f t="shared" si="1243"/>
        <v>54.811079706319902</v>
      </c>
      <c r="AH3631" s="15">
        <f t="shared" si="1236"/>
        <v>-121.91760518134811</v>
      </c>
      <c r="AI3631" s="17">
        <f t="shared" si="1244"/>
        <v>1.1975460313301594</v>
      </c>
      <c r="AJ3631" s="17">
        <f t="shared" si="1245"/>
        <v>0.94864570928691339</v>
      </c>
      <c r="AK3631" s="17">
        <f t="shared" si="1246"/>
        <v>0.75951461028015788</v>
      </c>
      <c r="AL3631" s="17">
        <f t="shared" si="1247"/>
        <v>0.78174490703777533</v>
      </c>
      <c r="AM3631" s="17">
        <f t="shared" si="1248"/>
        <v>0.77052274714301561</v>
      </c>
      <c r="AN3631" s="17">
        <f t="shared" si="1249"/>
        <v>0.94864570928691339</v>
      </c>
      <c r="AO3631" s="17">
        <f t="shared" si="1253"/>
        <v>0</v>
      </c>
      <c r="AP3631" s="17">
        <f t="shared" si="1250"/>
        <v>7.7052274714301561</v>
      </c>
      <c r="AQ3631" s="17">
        <f t="shared" si="1251"/>
        <v>11.975460313301593</v>
      </c>
      <c r="AR3631" s="17">
        <f t="shared" si="1252"/>
        <v>20.030785911132281</v>
      </c>
    </row>
    <row r="3632" spans="2:44" x14ac:dyDescent="0.25">
      <c r="B3632">
        <f>INDEX(RawData!$A$2:$A$1048576,MATCH(FmtData!$B$4+(ROW()-10),RawData!$A$2:$A$1048576,0))</f>
        <v>3817</v>
      </c>
      <c r="C3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2)</f>
        <v>42233.64403935185</v>
      </c>
      <c r="D3632" s="46">
        <f>IF($B$6=1,MID(INDEX(RawData!$B$2:$B$1048576, MATCH(FmtData!$B$4+(ROW()-10),RawData!$A$2:$A$1048576,0)),12,8)+$B$5/24,INDEX(RawData!$C$2:$C$1048576, MATCH(FmtData!$B$4+(ROW()-10),RawData!$A$2:$A$1048576,0)))</f>
        <v>0.64403935185185179</v>
      </c>
      <c r="E3632">
        <f>INDEX(RawData!D$2:D$1048576,MATCH(FmtData!$B$4+(ROW()-10),RawData!$A$2:$A$1048576,0))</f>
        <v>2905.23</v>
      </c>
      <c r="F3632">
        <f>INDEX(RawData!E$2:E$1048576,MATCH(FmtData!$B$4+(ROW()-10),RawData!$A$2:$A$1048576,0))</f>
        <v>7.1738299999999997</v>
      </c>
      <c r="G3632">
        <f>INDEX(RawData!F$2:F$1048576,MATCH(FmtData!$B$4+(ROW()-10),RawData!$A$2:$A$1048576,0))</f>
        <v>-131.18899999999999</v>
      </c>
      <c r="H3632">
        <f>INDEX(RawData!G$2:G$1048576,MATCH(FmtData!$B$4+(ROW()-10),RawData!$A$2:$A$1048576,0))</f>
        <v>0.49982199999999999</v>
      </c>
      <c r="I3632">
        <f>INDEX(RawData!H$2:H$1048576,MATCH(FmtData!$B$4+(ROW()-10),RawData!$A$2:$A$1048576,0))</f>
        <v>-3.71981E-3</v>
      </c>
      <c r="J3632">
        <f>INDEX(RawData!I$2:I$1048576,MATCH(FmtData!$B$4+(ROW()-10),RawData!$A$2:$A$1048576,0))</f>
        <v>197.2</v>
      </c>
      <c r="K3632">
        <f>INDEX(RawData!J$2:J$1048576,MATCH(FmtData!$B$4+(ROW()-10),RawData!$A$2:$A$1048576,0))</f>
        <v>194.7</v>
      </c>
      <c r="L3632">
        <f>INDEX(RawData!K$2:K$1048576,MATCH(FmtData!$B$4+(ROW()-10),RawData!$A$2:$A$1048576,0))</f>
        <v>193</v>
      </c>
      <c r="M3632">
        <f>INDEX(RawData!L$2:L$1048576,MATCH(FmtData!$B$4+(ROW()-10),RawData!$A$2:$A$1048576,0))</f>
        <v>22.6</v>
      </c>
      <c r="N3632">
        <f>INDEX(RawData!M$2:M$1048576,MATCH(FmtData!$B$4+(ROW()-10),RawData!$A$2:$A$1048576,0))</f>
        <v>21.9</v>
      </c>
      <c r="O3632">
        <f>INDEX(RawData!N$2:N$1048576,MATCH(FmtData!$B$4+(ROW()-10),RawData!$A$2:$A$1048576,0))</f>
        <v>170.9</v>
      </c>
      <c r="P3632">
        <f>INDEX(RawData!O$2:O$1048576,MATCH(FmtData!$B$4+(ROW()-10),RawData!$A$2:$A$1048576,0))</f>
        <v>35.831699999999998</v>
      </c>
      <c r="Q3632">
        <f>INDEX(RawData!P$2:P$1048576,MATCH(FmtData!$B$4+(ROW()-10),RawData!$A$2:$A$1048576,0))</f>
        <v>226.52199999999999</v>
      </c>
      <c r="R3632">
        <f>INDEX(RawData!Q$2:Q$1048576,MATCH(FmtData!$B$4+(ROW()-10),RawData!$A$2:$A$1048576,0))</f>
        <v>1.8310500000000001E-3</v>
      </c>
      <c r="S3632">
        <f>INDEX(RawData!R$2:R$1048576,MATCH(FmtData!$B$4+(ROW()-10),RawData!$A$2:$A$1048576,0))</f>
        <v>0.51633799999999996</v>
      </c>
      <c r="T3632">
        <f>INDEX(RawData!S$2:S$1048576,MATCH(FmtData!$B$4+(ROW()-10),RawData!$A$2:$A$1048576,0))</f>
        <v>0.52676999999999996</v>
      </c>
      <c r="U3632">
        <f>INDEX(RawData!T$2:T$1048576,MATCH(FmtData!$B$4+(ROW()-10),RawData!$A$2:$A$1048576,0))</f>
        <v>8.9767499999999991</v>
      </c>
      <c r="V3632">
        <f>INDEX(RawData!U$2:U$1048576,MATCH(FmtData!$B$4+(ROW()-10),RawData!$A$2:$A$1048576,0))</f>
        <v>10.0708</v>
      </c>
      <c r="W3632" s="8">
        <f t="shared" si="1237"/>
        <v>1.0940500000000011</v>
      </c>
      <c r="X3632" s="8">
        <f t="shared" si="1238"/>
        <v>-0.26073607999999993</v>
      </c>
      <c r="Y3632" s="8">
        <f t="shared" si="1239"/>
        <v>-0.15884651999999996</v>
      </c>
      <c r="Z3632" s="8">
        <f t="shared" si="1240"/>
        <v>10.152691814042056</v>
      </c>
      <c r="AA3632" s="8">
        <f t="shared" si="1241"/>
        <v>10.050802254042056</v>
      </c>
      <c r="AB3632" s="8">
        <f t="shared" si="1242"/>
        <v>10.101747034042056</v>
      </c>
      <c r="AC3632" s="6">
        <f t="shared" si="1257"/>
        <v>-280.81100000000004</v>
      </c>
      <c r="AD3632" s="15">
        <f t="shared" si="1254"/>
        <v>-21.038999999999987</v>
      </c>
      <c r="AE3632" s="15">
        <f t="shared" si="1255"/>
        <v>68.452791551277301</v>
      </c>
      <c r="AF3632" s="15">
        <f t="shared" si="1256"/>
        <v>41.299610510253387</v>
      </c>
      <c r="AG3632" s="15">
        <f t="shared" si="1243"/>
        <v>54.811079706319902</v>
      </c>
      <c r="AH3632" s="15">
        <f t="shared" si="1236"/>
        <v>-121.91760518134811</v>
      </c>
      <c r="AI3632" s="17">
        <f t="shared" si="1244"/>
        <v>1.1975460313301594</v>
      </c>
      <c r="AJ3632" s="17">
        <f t="shared" si="1245"/>
        <v>0.94864570928691339</v>
      </c>
      <c r="AK3632" s="17">
        <f t="shared" si="1246"/>
        <v>0.75951461028015788</v>
      </c>
      <c r="AL3632" s="17">
        <f t="shared" si="1247"/>
        <v>0.78174490703777533</v>
      </c>
      <c r="AM3632" s="17">
        <f t="shared" si="1248"/>
        <v>0.77052274714301561</v>
      </c>
      <c r="AN3632" s="17">
        <f t="shared" si="1249"/>
        <v>0.94864570928691339</v>
      </c>
      <c r="AO3632" s="17">
        <f t="shared" si="1253"/>
        <v>0</v>
      </c>
      <c r="AP3632" s="17">
        <f t="shared" si="1250"/>
        <v>7.7052274714301561</v>
      </c>
      <c r="AQ3632" s="17">
        <f t="shared" si="1251"/>
        <v>11.975460313301593</v>
      </c>
      <c r="AR3632" s="17">
        <f t="shared" si="1252"/>
        <v>20.030785911132281</v>
      </c>
    </row>
    <row r="3633" spans="2:44" x14ac:dyDescent="0.25">
      <c r="B3633">
        <f>INDEX(RawData!$A$2:$A$1048576,MATCH(FmtData!$B$4+(ROW()-10),RawData!$A$2:$A$1048576,0))</f>
        <v>3818</v>
      </c>
      <c r="C3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3)</f>
        <v>42233.644062500003</v>
      </c>
      <c r="D3633" s="46">
        <f>IF($B$6=1,MID(INDEX(RawData!$B$2:$B$1048576, MATCH(FmtData!$B$4+(ROW()-10),RawData!$A$2:$A$1048576,0)),12,8)+$B$5/24,INDEX(RawData!$C$2:$C$1048576, MATCH(FmtData!$B$4+(ROW()-10),RawData!$A$2:$A$1048576,0)))</f>
        <v>0.64406249999999998</v>
      </c>
      <c r="E3633">
        <f>INDEX(RawData!D$2:D$1048576,MATCH(FmtData!$B$4+(ROW()-10),RawData!$A$2:$A$1048576,0))</f>
        <v>2906.16</v>
      </c>
      <c r="F3633">
        <f>INDEX(RawData!E$2:E$1048576,MATCH(FmtData!$B$4+(ROW()-10),RawData!$A$2:$A$1048576,0))</f>
        <v>7.1738299999999997</v>
      </c>
      <c r="G3633">
        <f>INDEX(RawData!F$2:F$1048576,MATCH(FmtData!$B$4+(ROW()-10),RawData!$A$2:$A$1048576,0))</f>
        <v>-131.18899999999999</v>
      </c>
      <c r="H3633">
        <f>INDEX(RawData!G$2:G$1048576,MATCH(FmtData!$B$4+(ROW()-10),RawData!$A$2:$A$1048576,0))</f>
        <v>0.49982199999999999</v>
      </c>
      <c r="I3633">
        <f>INDEX(RawData!H$2:H$1048576,MATCH(FmtData!$B$4+(ROW()-10),RawData!$A$2:$A$1048576,0))</f>
        <v>-3.71981E-3</v>
      </c>
      <c r="J3633">
        <f>INDEX(RawData!I$2:I$1048576,MATCH(FmtData!$B$4+(ROW()-10),RawData!$A$2:$A$1048576,0))</f>
        <v>197.2</v>
      </c>
      <c r="K3633">
        <f>INDEX(RawData!J$2:J$1048576,MATCH(FmtData!$B$4+(ROW()-10),RawData!$A$2:$A$1048576,0))</f>
        <v>194.5</v>
      </c>
      <c r="L3633">
        <f>INDEX(RawData!K$2:K$1048576,MATCH(FmtData!$B$4+(ROW()-10),RawData!$A$2:$A$1048576,0))</f>
        <v>193</v>
      </c>
      <c r="M3633">
        <f>INDEX(RawData!L$2:L$1048576,MATCH(FmtData!$B$4+(ROW()-10),RawData!$A$2:$A$1048576,0))</f>
        <v>22.6</v>
      </c>
      <c r="N3633">
        <f>INDEX(RawData!M$2:M$1048576,MATCH(FmtData!$B$4+(ROW()-10),RawData!$A$2:$A$1048576,0))</f>
        <v>21.9</v>
      </c>
      <c r="O3633">
        <f>INDEX(RawData!N$2:N$1048576,MATCH(FmtData!$B$4+(ROW()-10),RawData!$A$2:$A$1048576,0))</f>
        <v>170.9</v>
      </c>
      <c r="P3633">
        <f>INDEX(RawData!O$2:O$1048576,MATCH(FmtData!$B$4+(ROW()-10),RawData!$A$2:$A$1048576,0))</f>
        <v>35.831699999999998</v>
      </c>
      <c r="Q3633">
        <f>INDEX(RawData!P$2:P$1048576,MATCH(FmtData!$B$4+(ROW()-10),RawData!$A$2:$A$1048576,0))</f>
        <v>226.52199999999999</v>
      </c>
      <c r="R3633">
        <f>INDEX(RawData!Q$2:Q$1048576,MATCH(FmtData!$B$4+(ROW()-10),RawData!$A$2:$A$1048576,0))</f>
        <v>1.8310500000000001E-3</v>
      </c>
      <c r="S3633">
        <f>INDEX(RawData!R$2:R$1048576,MATCH(FmtData!$B$4+(ROW()-10),RawData!$A$2:$A$1048576,0))</f>
        <v>0.51633799999999996</v>
      </c>
      <c r="T3633">
        <f>INDEX(RawData!S$2:S$1048576,MATCH(FmtData!$B$4+(ROW()-10),RawData!$A$2:$A$1048576,0))</f>
        <v>0.52676999999999996</v>
      </c>
      <c r="U3633">
        <f>INDEX(RawData!T$2:T$1048576,MATCH(FmtData!$B$4+(ROW()-10),RawData!$A$2:$A$1048576,0))</f>
        <v>8.9691200000000002</v>
      </c>
      <c r="V3633">
        <f>INDEX(RawData!U$2:U$1048576,MATCH(FmtData!$B$4+(ROW()-10),RawData!$A$2:$A$1048576,0))</f>
        <v>10.0708</v>
      </c>
      <c r="W3633" s="8">
        <f t="shared" si="1237"/>
        <v>1.10168</v>
      </c>
      <c r="X3633" s="8">
        <f t="shared" si="1238"/>
        <v>-0.26073607999999993</v>
      </c>
      <c r="Y3633" s="8">
        <f t="shared" si="1239"/>
        <v>-0.15884651999999996</v>
      </c>
      <c r="Z3633" s="8">
        <f t="shared" si="1240"/>
        <v>10.152691814042056</v>
      </c>
      <c r="AA3633" s="8">
        <f t="shared" si="1241"/>
        <v>10.050802254042056</v>
      </c>
      <c r="AB3633" s="8">
        <f t="shared" si="1242"/>
        <v>10.101747034042056</v>
      </c>
      <c r="AC3633" s="6">
        <f t="shared" si="1257"/>
        <v>-280.81100000000004</v>
      </c>
      <c r="AD3633" s="15">
        <f t="shared" si="1254"/>
        <v>-21.038999999999987</v>
      </c>
      <c r="AE3633" s="15">
        <f t="shared" si="1255"/>
        <v>68.452791551277301</v>
      </c>
      <c r="AF3633" s="15">
        <f t="shared" si="1256"/>
        <v>41.299610510253387</v>
      </c>
      <c r="AG3633" s="15">
        <f t="shared" si="1243"/>
        <v>54.811079706319902</v>
      </c>
      <c r="AH3633" s="15">
        <f t="shared" si="1236"/>
        <v>-121.91760518134811</v>
      </c>
      <c r="AI3633" s="17">
        <f t="shared" si="1244"/>
        <v>1.1975460313301594</v>
      </c>
      <c r="AJ3633" s="17">
        <f t="shared" si="1245"/>
        <v>0.94864570928691339</v>
      </c>
      <c r="AK3633" s="17">
        <f t="shared" si="1246"/>
        <v>0.75951461028015788</v>
      </c>
      <c r="AL3633" s="17">
        <f t="shared" si="1247"/>
        <v>0.78174490703777533</v>
      </c>
      <c r="AM3633" s="17">
        <f t="shared" si="1248"/>
        <v>0.77052274714301561</v>
      </c>
      <c r="AN3633" s="17">
        <f t="shared" si="1249"/>
        <v>0.94864570928691339</v>
      </c>
      <c r="AO3633" s="17">
        <f t="shared" si="1253"/>
        <v>0</v>
      </c>
      <c r="AP3633" s="17">
        <f t="shared" si="1250"/>
        <v>7.7052274714301561</v>
      </c>
      <c r="AQ3633" s="17">
        <f t="shared" si="1251"/>
        <v>11.975460313301593</v>
      </c>
      <c r="AR3633" s="17">
        <f t="shared" si="1252"/>
        <v>20.037198013064778</v>
      </c>
    </row>
    <row r="3634" spans="2:44" x14ac:dyDescent="0.25">
      <c r="B3634">
        <f>INDEX(RawData!$A$2:$A$1048576,MATCH(FmtData!$B$4+(ROW()-10),RawData!$A$2:$A$1048576,0))</f>
        <v>3819</v>
      </c>
      <c r="C3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4)</f>
        <v>42233.644085648149</v>
      </c>
      <c r="D3634" s="46">
        <f>IF($B$6=1,MID(INDEX(RawData!$B$2:$B$1048576, MATCH(FmtData!$B$4+(ROW()-10),RawData!$A$2:$A$1048576,0)),12,8)+$B$5/24,INDEX(RawData!$C$2:$C$1048576, MATCH(FmtData!$B$4+(ROW()-10),RawData!$A$2:$A$1048576,0)))</f>
        <v>0.64408564814814817</v>
      </c>
      <c r="E3634">
        <f>INDEX(RawData!D$2:D$1048576,MATCH(FmtData!$B$4+(ROW()-10),RawData!$A$2:$A$1048576,0))</f>
        <v>2906.16</v>
      </c>
      <c r="F3634">
        <f>INDEX(RawData!E$2:E$1048576,MATCH(FmtData!$B$4+(ROW()-10),RawData!$A$2:$A$1048576,0))</f>
        <v>7.1738299999999997</v>
      </c>
      <c r="G3634">
        <f>INDEX(RawData!F$2:F$1048576,MATCH(FmtData!$B$4+(ROW()-10),RawData!$A$2:$A$1048576,0))</f>
        <v>-131.18899999999999</v>
      </c>
      <c r="H3634">
        <f>INDEX(RawData!G$2:G$1048576,MATCH(FmtData!$B$4+(ROW()-10),RawData!$A$2:$A$1048576,0))</f>
        <v>0.49982199999999999</v>
      </c>
      <c r="I3634">
        <f>INDEX(RawData!H$2:H$1048576,MATCH(FmtData!$B$4+(ROW()-10),RawData!$A$2:$A$1048576,0))</f>
        <v>-3.71981E-3</v>
      </c>
      <c r="J3634">
        <f>INDEX(RawData!I$2:I$1048576,MATCH(FmtData!$B$4+(ROW()-10),RawData!$A$2:$A$1048576,0))</f>
        <v>197.3</v>
      </c>
      <c r="K3634">
        <f>INDEX(RawData!J$2:J$1048576,MATCH(FmtData!$B$4+(ROW()-10),RawData!$A$2:$A$1048576,0))</f>
        <v>194.4</v>
      </c>
      <c r="L3634">
        <f>INDEX(RawData!K$2:K$1048576,MATCH(FmtData!$B$4+(ROW()-10),RawData!$A$2:$A$1048576,0))</f>
        <v>193.1</v>
      </c>
      <c r="M3634">
        <f>INDEX(RawData!L$2:L$1048576,MATCH(FmtData!$B$4+(ROW()-10),RawData!$A$2:$A$1048576,0))</f>
        <v>22.6</v>
      </c>
      <c r="N3634">
        <f>INDEX(RawData!M$2:M$1048576,MATCH(FmtData!$B$4+(ROW()-10),RawData!$A$2:$A$1048576,0))</f>
        <v>21.9</v>
      </c>
      <c r="O3634">
        <f>INDEX(RawData!N$2:N$1048576,MATCH(FmtData!$B$4+(ROW()-10),RawData!$A$2:$A$1048576,0))</f>
        <v>171</v>
      </c>
      <c r="P3634">
        <f>INDEX(RawData!O$2:O$1048576,MATCH(FmtData!$B$4+(ROW()-10),RawData!$A$2:$A$1048576,0))</f>
        <v>35.831699999999998</v>
      </c>
      <c r="Q3634">
        <f>INDEX(RawData!P$2:P$1048576,MATCH(FmtData!$B$4+(ROW()-10),RawData!$A$2:$A$1048576,0))</f>
        <v>226.52199999999999</v>
      </c>
      <c r="R3634">
        <f>INDEX(RawData!Q$2:Q$1048576,MATCH(FmtData!$B$4+(ROW()-10),RawData!$A$2:$A$1048576,0))</f>
        <v>2.4414100000000002E-3</v>
      </c>
      <c r="S3634">
        <f>INDEX(RawData!R$2:R$1048576,MATCH(FmtData!$B$4+(ROW()-10),RawData!$A$2:$A$1048576,0))</f>
        <v>0.51633799999999996</v>
      </c>
      <c r="T3634">
        <f>INDEX(RawData!S$2:S$1048576,MATCH(FmtData!$B$4+(ROW()-10),RawData!$A$2:$A$1048576,0))</f>
        <v>0.52676999999999996</v>
      </c>
      <c r="U3634">
        <f>INDEX(RawData!T$2:T$1048576,MATCH(FmtData!$B$4+(ROW()-10),RawData!$A$2:$A$1048576,0))</f>
        <v>8.9614899999999995</v>
      </c>
      <c r="V3634">
        <f>INDEX(RawData!U$2:U$1048576,MATCH(FmtData!$B$4+(ROW()-10),RawData!$A$2:$A$1048576,0))</f>
        <v>10.0708</v>
      </c>
      <c r="W3634" s="8">
        <f t="shared" si="1237"/>
        <v>1.1093100000000007</v>
      </c>
      <c r="X3634" s="8">
        <f t="shared" si="1238"/>
        <v>-0.26073607999999993</v>
      </c>
      <c r="Y3634" s="8">
        <f t="shared" si="1239"/>
        <v>-0.15884651999999996</v>
      </c>
      <c r="Z3634" s="8">
        <f t="shared" si="1240"/>
        <v>10.152691814042056</v>
      </c>
      <c r="AA3634" s="8">
        <f t="shared" si="1241"/>
        <v>10.050802254042056</v>
      </c>
      <c r="AB3634" s="8">
        <f t="shared" si="1242"/>
        <v>10.101747034042056</v>
      </c>
      <c r="AC3634" s="6">
        <f t="shared" si="1257"/>
        <v>-280.81100000000004</v>
      </c>
      <c r="AD3634" s="15">
        <f t="shared" si="1254"/>
        <v>-21.038999999999987</v>
      </c>
      <c r="AE3634" s="15">
        <f t="shared" si="1255"/>
        <v>68.452791551277301</v>
      </c>
      <c r="AF3634" s="15">
        <f t="shared" si="1256"/>
        <v>41.299610510253387</v>
      </c>
      <c r="AG3634" s="15">
        <f t="shared" si="1243"/>
        <v>54.811079706319902</v>
      </c>
      <c r="AH3634" s="15">
        <f t="shared" ref="AH3634:AH3697" si="1258">$AH$1392+(AD3634-$AD$1392)</f>
        <v>-121.91760518134811</v>
      </c>
      <c r="AI3634" s="17">
        <f t="shared" si="1244"/>
        <v>1.1975460313301594</v>
      </c>
      <c r="AJ3634" s="17">
        <f t="shared" si="1245"/>
        <v>0.94864570928691339</v>
      </c>
      <c r="AK3634" s="17">
        <f t="shared" si="1246"/>
        <v>0.75951461028015788</v>
      </c>
      <c r="AL3634" s="17">
        <f t="shared" si="1247"/>
        <v>0.78174490703777533</v>
      </c>
      <c r="AM3634" s="17">
        <f t="shared" si="1248"/>
        <v>0.77052274714301561</v>
      </c>
      <c r="AN3634" s="17">
        <f t="shared" si="1249"/>
        <v>0.94864570928691339</v>
      </c>
      <c r="AO3634" s="17">
        <f t="shared" si="1253"/>
        <v>0</v>
      </c>
      <c r="AP3634" s="17">
        <f t="shared" si="1250"/>
        <v>7.7052274714301561</v>
      </c>
      <c r="AQ3634" s="17">
        <f t="shared" si="1251"/>
        <v>11.975460313301593</v>
      </c>
      <c r="AR3634" s="17">
        <f t="shared" si="1252"/>
        <v>20.037198013064778</v>
      </c>
    </row>
    <row r="3635" spans="2:44" x14ac:dyDescent="0.25">
      <c r="B3635">
        <f>INDEX(RawData!$A$2:$A$1048576,MATCH(FmtData!$B$4+(ROW()-10),RawData!$A$2:$A$1048576,0))</f>
        <v>3820</v>
      </c>
      <c r="C3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5)</f>
        <v>42233.644108796296</v>
      </c>
      <c r="D3635" s="46">
        <f>IF($B$6=1,MID(INDEX(RawData!$B$2:$B$1048576, MATCH(FmtData!$B$4+(ROW()-10),RawData!$A$2:$A$1048576,0)),12,8)+$B$5/24,INDEX(RawData!$C$2:$C$1048576, MATCH(FmtData!$B$4+(ROW()-10),RawData!$A$2:$A$1048576,0)))</f>
        <v>0.64410879629629625</v>
      </c>
      <c r="E3635">
        <f>INDEX(RawData!D$2:D$1048576,MATCH(FmtData!$B$4+(ROW()-10),RawData!$A$2:$A$1048576,0))</f>
        <v>2906.16</v>
      </c>
      <c r="F3635">
        <f>INDEX(RawData!E$2:E$1048576,MATCH(FmtData!$B$4+(ROW()-10),RawData!$A$2:$A$1048576,0))</f>
        <v>7.1738299999999997</v>
      </c>
      <c r="G3635">
        <f>INDEX(RawData!F$2:F$1048576,MATCH(FmtData!$B$4+(ROW()-10),RawData!$A$2:$A$1048576,0))</f>
        <v>-131.18899999999999</v>
      </c>
      <c r="H3635">
        <f>INDEX(RawData!G$2:G$1048576,MATCH(FmtData!$B$4+(ROW()-10),RawData!$A$2:$A$1048576,0))</f>
        <v>0.49982199999999999</v>
      </c>
      <c r="I3635">
        <f>INDEX(RawData!H$2:H$1048576,MATCH(FmtData!$B$4+(ROW()-10),RawData!$A$2:$A$1048576,0))</f>
        <v>-3.71981E-3</v>
      </c>
      <c r="J3635">
        <f>INDEX(RawData!I$2:I$1048576,MATCH(FmtData!$B$4+(ROW()-10),RawData!$A$2:$A$1048576,0))</f>
        <v>197.3</v>
      </c>
      <c r="K3635">
        <f>INDEX(RawData!J$2:J$1048576,MATCH(FmtData!$B$4+(ROW()-10),RawData!$A$2:$A$1048576,0))</f>
        <v>194.4</v>
      </c>
      <c r="L3635">
        <f>INDEX(RawData!K$2:K$1048576,MATCH(FmtData!$B$4+(ROW()-10),RawData!$A$2:$A$1048576,0))</f>
        <v>193.1</v>
      </c>
      <c r="M3635">
        <f>INDEX(RawData!L$2:L$1048576,MATCH(FmtData!$B$4+(ROW()-10),RawData!$A$2:$A$1048576,0))</f>
        <v>22.7</v>
      </c>
      <c r="N3635">
        <f>INDEX(RawData!M$2:M$1048576,MATCH(FmtData!$B$4+(ROW()-10),RawData!$A$2:$A$1048576,0))</f>
        <v>21.9</v>
      </c>
      <c r="O3635">
        <f>INDEX(RawData!N$2:N$1048576,MATCH(FmtData!$B$4+(ROW()-10),RawData!$A$2:$A$1048576,0))</f>
        <v>171</v>
      </c>
      <c r="P3635">
        <f>INDEX(RawData!O$2:O$1048576,MATCH(FmtData!$B$4+(ROW()-10),RawData!$A$2:$A$1048576,0))</f>
        <v>35.831699999999998</v>
      </c>
      <c r="Q3635">
        <f>INDEX(RawData!P$2:P$1048576,MATCH(FmtData!$B$4+(ROW()-10),RawData!$A$2:$A$1048576,0))</f>
        <v>226.52199999999999</v>
      </c>
      <c r="R3635">
        <f>INDEX(RawData!Q$2:Q$1048576,MATCH(FmtData!$B$4+(ROW()-10),RawData!$A$2:$A$1048576,0))</f>
        <v>1.8310500000000001E-3</v>
      </c>
      <c r="S3635">
        <f>INDEX(RawData!R$2:R$1048576,MATCH(FmtData!$B$4+(ROW()-10),RawData!$A$2:$A$1048576,0))</f>
        <v>0.51633799999999996</v>
      </c>
      <c r="T3635">
        <f>INDEX(RawData!S$2:S$1048576,MATCH(FmtData!$B$4+(ROW()-10),RawData!$A$2:$A$1048576,0))</f>
        <v>0.52676999999999996</v>
      </c>
      <c r="U3635">
        <f>INDEX(RawData!T$2:T$1048576,MATCH(FmtData!$B$4+(ROW()-10),RawData!$A$2:$A$1048576,0))</f>
        <v>8.9401200000000003</v>
      </c>
      <c r="V3635">
        <f>INDEX(RawData!U$2:U$1048576,MATCH(FmtData!$B$4+(ROW()-10),RawData!$A$2:$A$1048576,0))</f>
        <v>10.0708</v>
      </c>
      <c r="W3635" s="8">
        <f t="shared" si="1237"/>
        <v>1.1306799999999999</v>
      </c>
      <c r="X3635" s="8">
        <f t="shared" si="1238"/>
        <v>-0.26073607999999993</v>
      </c>
      <c r="Y3635" s="8">
        <f t="shared" si="1239"/>
        <v>-0.15884651999999996</v>
      </c>
      <c r="Z3635" s="8">
        <f t="shared" si="1240"/>
        <v>10.152691814042056</v>
      </c>
      <c r="AA3635" s="8">
        <f t="shared" si="1241"/>
        <v>10.050802254042056</v>
      </c>
      <c r="AB3635" s="8">
        <f t="shared" si="1242"/>
        <v>10.101747034042056</v>
      </c>
      <c r="AC3635" s="6">
        <f t="shared" si="1257"/>
        <v>-280.81100000000004</v>
      </c>
      <c r="AD3635" s="15">
        <f t="shared" si="1254"/>
        <v>-21.038999999999987</v>
      </c>
      <c r="AE3635" s="15">
        <f t="shared" si="1255"/>
        <v>68.452791551277301</v>
      </c>
      <c r="AF3635" s="15">
        <f t="shared" si="1256"/>
        <v>41.299610510253387</v>
      </c>
      <c r="AG3635" s="15">
        <f t="shared" si="1243"/>
        <v>54.811079706319902</v>
      </c>
      <c r="AH3635" s="15">
        <f t="shared" si="1258"/>
        <v>-121.91760518134811</v>
      </c>
      <c r="AI3635" s="17">
        <f t="shared" si="1244"/>
        <v>1.1975460313301594</v>
      </c>
      <c r="AJ3635" s="17">
        <f t="shared" si="1245"/>
        <v>0.94864570928691339</v>
      </c>
      <c r="AK3635" s="17">
        <f t="shared" si="1246"/>
        <v>0.75951461028015788</v>
      </c>
      <c r="AL3635" s="17">
        <f t="shared" si="1247"/>
        <v>0.78174490703777533</v>
      </c>
      <c r="AM3635" s="17">
        <f t="shared" si="1248"/>
        <v>0.77052274714301561</v>
      </c>
      <c r="AN3635" s="17">
        <f t="shared" si="1249"/>
        <v>0.94864570928691339</v>
      </c>
      <c r="AO3635" s="17">
        <f t="shared" si="1253"/>
        <v>0</v>
      </c>
      <c r="AP3635" s="17">
        <f t="shared" si="1250"/>
        <v>7.7052274714301561</v>
      </c>
      <c r="AQ3635" s="17">
        <f t="shared" si="1251"/>
        <v>11.975460313301593</v>
      </c>
      <c r="AR3635" s="17">
        <f t="shared" si="1252"/>
        <v>20.037198013064778</v>
      </c>
    </row>
    <row r="3636" spans="2:44" x14ac:dyDescent="0.25">
      <c r="B3636">
        <f>INDEX(RawData!$A$2:$A$1048576,MATCH(FmtData!$B$4+(ROW()-10),RawData!$A$2:$A$1048576,0))</f>
        <v>3821</v>
      </c>
      <c r="C3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6)</f>
        <v>42233.644131944442</v>
      </c>
      <c r="D3636" s="46">
        <f>IF($B$6=1,MID(INDEX(RawData!$B$2:$B$1048576, MATCH(FmtData!$B$4+(ROW()-10),RawData!$A$2:$A$1048576,0)),12,8)+$B$5/24,INDEX(RawData!$C$2:$C$1048576, MATCH(FmtData!$B$4+(ROW()-10),RawData!$A$2:$A$1048576,0)))</f>
        <v>0.64413194444444444</v>
      </c>
      <c r="E3636">
        <f>INDEX(RawData!D$2:D$1048576,MATCH(FmtData!$B$4+(ROW()-10),RawData!$A$2:$A$1048576,0))</f>
        <v>2906.16</v>
      </c>
      <c r="F3636">
        <f>INDEX(RawData!E$2:E$1048576,MATCH(FmtData!$B$4+(ROW()-10),RawData!$A$2:$A$1048576,0))</f>
        <v>7.1738299999999997</v>
      </c>
      <c r="G3636">
        <f>INDEX(RawData!F$2:F$1048576,MATCH(FmtData!$B$4+(ROW()-10),RawData!$A$2:$A$1048576,0))</f>
        <v>-131.18899999999999</v>
      </c>
      <c r="H3636">
        <f>INDEX(RawData!G$2:G$1048576,MATCH(FmtData!$B$4+(ROW()-10),RawData!$A$2:$A$1048576,0))</f>
        <v>0.49982199999999999</v>
      </c>
      <c r="I3636">
        <f>INDEX(RawData!H$2:H$1048576,MATCH(FmtData!$B$4+(ROW()-10),RawData!$A$2:$A$1048576,0))</f>
        <v>-3.71981E-3</v>
      </c>
      <c r="J3636">
        <f>INDEX(RawData!I$2:I$1048576,MATCH(FmtData!$B$4+(ROW()-10),RawData!$A$2:$A$1048576,0))</f>
        <v>197.3</v>
      </c>
      <c r="K3636">
        <f>INDEX(RawData!J$2:J$1048576,MATCH(FmtData!$B$4+(ROW()-10),RawData!$A$2:$A$1048576,0))</f>
        <v>194.3</v>
      </c>
      <c r="L3636">
        <f>INDEX(RawData!K$2:K$1048576,MATCH(FmtData!$B$4+(ROW()-10),RawData!$A$2:$A$1048576,0))</f>
        <v>193.1</v>
      </c>
      <c r="M3636">
        <f>INDEX(RawData!L$2:L$1048576,MATCH(FmtData!$B$4+(ROW()-10),RawData!$A$2:$A$1048576,0))</f>
        <v>22.7</v>
      </c>
      <c r="N3636">
        <f>INDEX(RawData!M$2:M$1048576,MATCH(FmtData!$B$4+(ROW()-10),RawData!$A$2:$A$1048576,0))</f>
        <v>21.9</v>
      </c>
      <c r="O3636">
        <f>INDEX(RawData!N$2:N$1048576,MATCH(FmtData!$B$4+(ROW()-10),RawData!$A$2:$A$1048576,0))</f>
        <v>171</v>
      </c>
      <c r="P3636">
        <f>INDEX(RawData!O$2:O$1048576,MATCH(FmtData!$B$4+(ROW()-10),RawData!$A$2:$A$1048576,0))</f>
        <v>35.831699999999998</v>
      </c>
      <c r="Q3636">
        <f>INDEX(RawData!P$2:P$1048576,MATCH(FmtData!$B$4+(ROW()-10),RawData!$A$2:$A$1048576,0))</f>
        <v>226.52199999999999</v>
      </c>
      <c r="R3636">
        <f>INDEX(RawData!Q$2:Q$1048576,MATCH(FmtData!$B$4+(ROW()-10),RawData!$A$2:$A$1048576,0))</f>
        <v>1.8310500000000001E-3</v>
      </c>
      <c r="S3636">
        <f>INDEX(RawData!R$2:R$1048576,MATCH(FmtData!$B$4+(ROW()-10),RawData!$A$2:$A$1048576,0))</f>
        <v>0.51633799999999996</v>
      </c>
      <c r="T3636">
        <f>INDEX(RawData!S$2:S$1048576,MATCH(FmtData!$B$4+(ROW()-10),RawData!$A$2:$A$1048576,0))</f>
        <v>0.52676999999999996</v>
      </c>
      <c r="U3636">
        <f>INDEX(RawData!T$2:T$1048576,MATCH(FmtData!$B$4+(ROW()-10),RawData!$A$2:$A$1048576,0))</f>
        <v>8.9248700000000003</v>
      </c>
      <c r="V3636">
        <f>INDEX(RawData!U$2:U$1048576,MATCH(FmtData!$B$4+(ROW()-10),RawData!$A$2:$A$1048576,0))</f>
        <v>10.0708</v>
      </c>
      <c r="W3636" s="8">
        <f t="shared" si="1237"/>
        <v>1.1459299999999999</v>
      </c>
      <c r="X3636" s="8">
        <f t="shared" si="1238"/>
        <v>-0.26073607999999993</v>
      </c>
      <c r="Y3636" s="8">
        <f t="shared" si="1239"/>
        <v>-0.15884651999999996</v>
      </c>
      <c r="Z3636" s="8">
        <f t="shared" si="1240"/>
        <v>10.152691814042056</v>
      </c>
      <c r="AA3636" s="8">
        <f t="shared" si="1241"/>
        <v>10.050802254042056</v>
      </c>
      <c r="AB3636" s="8">
        <f t="shared" si="1242"/>
        <v>10.101747034042056</v>
      </c>
      <c r="AC3636" s="6">
        <f t="shared" si="1257"/>
        <v>-280.81100000000004</v>
      </c>
      <c r="AD3636" s="15">
        <f t="shared" si="1254"/>
        <v>-21.038999999999987</v>
      </c>
      <c r="AE3636" s="15">
        <f t="shared" si="1255"/>
        <v>68.452791551277301</v>
      </c>
      <c r="AF3636" s="15">
        <f t="shared" si="1256"/>
        <v>41.299610510253387</v>
      </c>
      <c r="AG3636" s="15">
        <f t="shared" si="1243"/>
        <v>54.811079706319902</v>
      </c>
      <c r="AH3636" s="15">
        <f t="shared" si="1258"/>
        <v>-121.91760518134811</v>
      </c>
      <c r="AI3636" s="17">
        <f t="shared" si="1244"/>
        <v>1.1975460313301594</v>
      </c>
      <c r="AJ3636" s="17">
        <f t="shared" si="1245"/>
        <v>0.94864570928691339</v>
      </c>
      <c r="AK3636" s="17">
        <f t="shared" si="1246"/>
        <v>0.75951461028015788</v>
      </c>
      <c r="AL3636" s="17">
        <f t="shared" si="1247"/>
        <v>0.78174490703777533</v>
      </c>
      <c r="AM3636" s="17">
        <f t="shared" si="1248"/>
        <v>0.77052274714301561</v>
      </c>
      <c r="AN3636" s="17">
        <f t="shared" si="1249"/>
        <v>0.94864570928691339</v>
      </c>
      <c r="AO3636" s="17">
        <f t="shared" si="1253"/>
        <v>0</v>
      </c>
      <c r="AP3636" s="17">
        <f t="shared" si="1250"/>
        <v>7.7052274714301561</v>
      </c>
      <c r="AQ3636" s="17">
        <f t="shared" si="1251"/>
        <v>11.975460313301593</v>
      </c>
      <c r="AR3636" s="17">
        <f t="shared" si="1252"/>
        <v>20.037198013064778</v>
      </c>
    </row>
    <row r="3637" spans="2:44" x14ac:dyDescent="0.25">
      <c r="B3637">
        <f>INDEX(RawData!$A$2:$A$1048576,MATCH(FmtData!$B$4+(ROW()-10),RawData!$A$2:$A$1048576,0))</f>
        <v>3822</v>
      </c>
      <c r="C3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7)</f>
        <v>42233.644155092596</v>
      </c>
      <c r="D3637" s="46">
        <f>IF($B$6=1,MID(INDEX(RawData!$B$2:$B$1048576, MATCH(FmtData!$B$4+(ROW()-10),RawData!$A$2:$A$1048576,0)),12,8)+$B$5/24,INDEX(RawData!$C$2:$C$1048576, MATCH(FmtData!$B$4+(ROW()-10),RawData!$A$2:$A$1048576,0)))</f>
        <v>0.64415509259259263</v>
      </c>
      <c r="E3637">
        <f>INDEX(RawData!D$2:D$1048576,MATCH(FmtData!$B$4+(ROW()-10),RawData!$A$2:$A$1048576,0))</f>
        <v>2904.3</v>
      </c>
      <c r="F3637">
        <f>INDEX(RawData!E$2:E$1048576,MATCH(FmtData!$B$4+(ROW()-10),RawData!$A$2:$A$1048576,0))</f>
        <v>7.1738299999999997</v>
      </c>
      <c r="G3637">
        <f>INDEX(RawData!F$2:F$1048576,MATCH(FmtData!$B$4+(ROW()-10),RawData!$A$2:$A$1048576,0))</f>
        <v>-131.18899999999999</v>
      </c>
      <c r="H3637">
        <f>INDEX(RawData!G$2:G$1048576,MATCH(FmtData!$B$4+(ROW()-10),RawData!$A$2:$A$1048576,0))</f>
        <v>0.49982199999999999</v>
      </c>
      <c r="I3637">
        <f>INDEX(RawData!H$2:H$1048576,MATCH(FmtData!$B$4+(ROW()-10),RawData!$A$2:$A$1048576,0))</f>
        <v>-3.71981E-3</v>
      </c>
      <c r="J3637">
        <f>INDEX(RawData!I$2:I$1048576,MATCH(FmtData!$B$4+(ROW()-10),RawData!$A$2:$A$1048576,0))</f>
        <v>197.3</v>
      </c>
      <c r="K3637">
        <f>INDEX(RawData!J$2:J$1048576,MATCH(FmtData!$B$4+(ROW()-10),RawData!$A$2:$A$1048576,0))</f>
        <v>194.2</v>
      </c>
      <c r="L3637">
        <f>INDEX(RawData!K$2:K$1048576,MATCH(FmtData!$B$4+(ROW()-10),RawData!$A$2:$A$1048576,0))</f>
        <v>193.2</v>
      </c>
      <c r="M3637">
        <f>INDEX(RawData!L$2:L$1048576,MATCH(FmtData!$B$4+(ROW()-10),RawData!$A$2:$A$1048576,0))</f>
        <v>22.7</v>
      </c>
      <c r="N3637">
        <f>INDEX(RawData!M$2:M$1048576,MATCH(FmtData!$B$4+(ROW()-10),RawData!$A$2:$A$1048576,0))</f>
        <v>21.9</v>
      </c>
      <c r="O3637">
        <f>INDEX(RawData!N$2:N$1048576,MATCH(FmtData!$B$4+(ROW()-10),RawData!$A$2:$A$1048576,0))</f>
        <v>170.9</v>
      </c>
      <c r="P3637">
        <f>INDEX(RawData!O$2:O$1048576,MATCH(FmtData!$B$4+(ROW()-10),RawData!$A$2:$A$1048576,0))</f>
        <v>35.831699999999998</v>
      </c>
      <c r="Q3637">
        <f>INDEX(RawData!P$2:P$1048576,MATCH(FmtData!$B$4+(ROW()-10),RawData!$A$2:$A$1048576,0))</f>
        <v>226.63</v>
      </c>
      <c r="R3637">
        <f>INDEX(RawData!Q$2:Q$1048576,MATCH(FmtData!$B$4+(ROW()-10),RawData!$A$2:$A$1048576,0))</f>
        <v>2.4414100000000002E-3</v>
      </c>
      <c r="S3637">
        <f>INDEX(RawData!R$2:R$1048576,MATCH(FmtData!$B$4+(ROW()-10),RawData!$A$2:$A$1048576,0))</f>
        <v>0.51633799999999996</v>
      </c>
      <c r="T3637">
        <f>INDEX(RawData!S$2:S$1048576,MATCH(FmtData!$B$4+(ROW()-10),RawData!$A$2:$A$1048576,0))</f>
        <v>0.52676999999999996</v>
      </c>
      <c r="U3637">
        <f>INDEX(RawData!T$2:T$1048576,MATCH(FmtData!$B$4+(ROW()-10),RawData!$A$2:$A$1048576,0))</f>
        <v>8.9126600000000007</v>
      </c>
      <c r="V3637">
        <f>INDEX(RawData!U$2:U$1048576,MATCH(FmtData!$B$4+(ROW()-10),RawData!$A$2:$A$1048576,0))</f>
        <v>10.0708</v>
      </c>
      <c r="W3637" s="8">
        <f t="shared" si="1237"/>
        <v>1.1581399999999995</v>
      </c>
      <c r="X3637" s="8">
        <f t="shared" si="1238"/>
        <v>-0.26073607999999993</v>
      </c>
      <c r="Y3637" s="8">
        <f t="shared" si="1239"/>
        <v>-0.15884651999999996</v>
      </c>
      <c r="Z3637" s="8">
        <f t="shared" si="1240"/>
        <v>10.152691814042056</v>
      </c>
      <c r="AA3637" s="8">
        <f t="shared" si="1241"/>
        <v>10.050802254042056</v>
      </c>
      <c r="AB3637" s="8">
        <f t="shared" si="1242"/>
        <v>10.101747034042056</v>
      </c>
      <c r="AC3637" s="6">
        <f t="shared" si="1257"/>
        <v>-280.70300000000003</v>
      </c>
      <c r="AD3637" s="15">
        <f t="shared" si="1254"/>
        <v>-20.930999999999983</v>
      </c>
      <c r="AE3637" s="15">
        <f t="shared" si="1255"/>
        <v>68.452791551277301</v>
      </c>
      <c r="AF3637" s="15">
        <f t="shared" si="1256"/>
        <v>41.299610510253387</v>
      </c>
      <c r="AG3637" s="15">
        <f t="shared" si="1243"/>
        <v>54.811079706319902</v>
      </c>
      <c r="AH3637" s="15">
        <f t="shared" si="1258"/>
        <v>-121.8096051813481</v>
      </c>
      <c r="AI3637" s="17">
        <f t="shared" si="1244"/>
        <v>1.1973325036923554</v>
      </c>
      <c r="AJ3637" s="17">
        <f t="shared" si="1245"/>
        <v>0.94851171266424128</v>
      </c>
      <c r="AK3637" s="17">
        <f t="shared" si="1246"/>
        <v>0.75951461028015788</v>
      </c>
      <c r="AL3637" s="17">
        <f t="shared" si="1247"/>
        <v>0.78174490703777533</v>
      </c>
      <c r="AM3637" s="17">
        <f t="shared" si="1248"/>
        <v>0.77052274714301561</v>
      </c>
      <c r="AN3637" s="17">
        <f t="shared" si="1249"/>
        <v>0.94851171266424128</v>
      </c>
      <c r="AO3637" s="17">
        <f t="shared" si="1253"/>
        <v>0</v>
      </c>
      <c r="AP3637" s="17">
        <f t="shared" si="1250"/>
        <v>7.7052274714301561</v>
      </c>
      <c r="AQ3637" s="17">
        <f t="shared" si="1251"/>
        <v>11.973325036923555</v>
      </c>
      <c r="AR3637" s="17">
        <f t="shared" si="1252"/>
        <v>20.024373809199783</v>
      </c>
    </row>
    <row r="3638" spans="2:44" x14ac:dyDescent="0.25">
      <c r="B3638">
        <f>INDEX(RawData!$A$2:$A$1048576,MATCH(FmtData!$B$4+(ROW()-10),RawData!$A$2:$A$1048576,0))</f>
        <v>3823</v>
      </c>
      <c r="C3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8)</f>
        <v>42233.644178240742</v>
      </c>
      <c r="D3638" s="46">
        <f>IF($B$6=1,MID(INDEX(RawData!$B$2:$B$1048576, MATCH(FmtData!$B$4+(ROW()-10),RawData!$A$2:$A$1048576,0)),12,8)+$B$5/24,INDEX(RawData!$C$2:$C$1048576, MATCH(FmtData!$B$4+(ROW()-10),RawData!$A$2:$A$1048576,0)))</f>
        <v>0.6441782407407407</v>
      </c>
      <c r="E3638">
        <f>INDEX(RawData!D$2:D$1048576,MATCH(FmtData!$B$4+(ROW()-10),RawData!$A$2:$A$1048576,0))</f>
        <v>2904.3</v>
      </c>
      <c r="F3638">
        <f>INDEX(RawData!E$2:E$1048576,MATCH(FmtData!$B$4+(ROW()-10),RawData!$A$2:$A$1048576,0))</f>
        <v>7.1738299999999997</v>
      </c>
      <c r="G3638">
        <f>INDEX(RawData!F$2:F$1048576,MATCH(FmtData!$B$4+(ROW()-10),RawData!$A$2:$A$1048576,0))</f>
        <v>-131.18899999999999</v>
      </c>
      <c r="H3638">
        <f>INDEX(RawData!G$2:G$1048576,MATCH(FmtData!$B$4+(ROW()-10),RawData!$A$2:$A$1048576,0))</f>
        <v>0.49982199999999999</v>
      </c>
      <c r="I3638">
        <f>INDEX(RawData!H$2:H$1048576,MATCH(FmtData!$B$4+(ROW()-10),RawData!$A$2:$A$1048576,0))</f>
        <v>-3.71981E-3</v>
      </c>
      <c r="J3638">
        <f>INDEX(RawData!I$2:I$1048576,MATCH(FmtData!$B$4+(ROW()-10),RawData!$A$2:$A$1048576,0))</f>
        <v>197.3</v>
      </c>
      <c r="K3638">
        <f>INDEX(RawData!J$2:J$1048576,MATCH(FmtData!$B$4+(ROW()-10),RawData!$A$2:$A$1048576,0))</f>
        <v>194.1</v>
      </c>
      <c r="L3638">
        <f>INDEX(RawData!K$2:K$1048576,MATCH(FmtData!$B$4+(ROW()-10),RawData!$A$2:$A$1048576,0))</f>
        <v>193.2</v>
      </c>
      <c r="M3638">
        <f>INDEX(RawData!L$2:L$1048576,MATCH(FmtData!$B$4+(ROW()-10),RawData!$A$2:$A$1048576,0))</f>
        <v>22.7</v>
      </c>
      <c r="N3638">
        <f>INDEX(RawData!M$2:M$1048576,MATCH(FmtData!$B$4+(ROW()-10),RawData!$A$2:$A$1048576,0))</f>
        <v>21.9</v>
      </c>
      <c r="O3638">
        <f>INDEX(RawData!N$2:N$1048576,MATCH(FmtData!$B$4+(ROW()-10),RawData!$A$2:$A$1048576,0))</f>
        <v>170.9</v>
      </c>
      <c r="P3638">
        <f>INDEX(RawData!O$2:O$1048576,MATCH(FmtData!$B$4+(ROW()-10),RawData!$A$2:$A$1048576,0))</f>
        <v>35.831699999999998</v>
      </c>
      <c r="Q3638">
        <f>INDEX(RawData!P$2:P$1048576,MATCH(FmtData!$B$4+(ROW()-10),RawData!$A$2:$A$1048576,0))</f>
        <v>226.63</v>
      </c>
      <c r="R3638">
        <f>INDEX(RawData!Q$2:Q$1048576,MATCH(FmtData!$B$4+(ROW()-10),RawData!$A$2:$A$1048576,0))</f>
        <v>1.8310500000000001E-3</v>
      </c>
      <c r="S3638">
        <f>INDEX(RawData!R$2:R$1048576,MATCH(FmtData!$B$4+(ROW()-10),RawData!$A$2:$A$1048576,0))</f>
        <v>0.51633799999999996</v>
      </c>
      <c r="T3638">
        <f>INDEX(RawData!S$2:S$1048576,MATCH(FmtData!$B$4+(ROW()-10),RawData!$A$2:$A$1048576,0))</f>
        <v>0.52676999999999996</v>
      </c>
      <c r="U3638">
        <f>INDEX(RawData!T$2:T$1048576,MATCH(FmtData!$B$4+(ROW()-10),RawData!$A$2:$A$1048576,0))</f>
        <v>8.9096100000000007</v>
      </c>
      <c r="V3638">
        <f>INDEX(RawData!U$2:U$1048576,MATCH(FmtData!$B$4+(ROW()-10),RawData!$A$2:$A$1048576,0))</f>
        <v>10.025</v>
      </c>
      <c r="W3638" s="8">
        <f t="shared" si="1237"/>
        <v>1.1153899999999997</v>
      </c>
      <c r="X3638" s="8">
        <f t="shared" si="1238"/>
        <v>-0.26073607999999993</v>
      </c>
      <c r="Y3638" s="8">
        <f t="shared" si="1239"/>
        <v>-0.15884651999999996</v>
      </c>
      <c r="Z3638" s="8">
        <f t="shared" si="1240"/>
        <v>10.152691814042056</v>
      </c>
      <c r="AA3638" s="8">
        <f t="shared" si="1241"/>
        <v>10.050802254042056</v>
      </c>
      <c r="AB3638" s="8">
        <f t="shared" si="1242"/>
        <v>10.101747034042056</v>
      </c>
      <c r="AC3638" s="6">
        <f t="shared" si="1257"/>
        <v>-280.70300000000003</v>
      </c>
      <c r="AD3638" s="15">
        <f t="shared" si="1254"/>
        <v>-20.930999999999983</v>
      </c>
      <c r="AE3638" s="15">
        <f t="shared" si="1255"/>
        <v>68.452791551277301</v>
      </c>
      <c r="AF3638" s="15">
        <f t="shared" si="1256"/>
        <v>41.299610510253387</v>
      </c>
      <c r="AG3638" s="15">
        <f t="shared" si="1243"/>
        <v>54.811079706319902</v>
      </c>
      <c r="AH3638" s="15">
        <f t="shared" si="1258"/>
        <v>-121.8096051813481</v>
      </c>
      <c r="AI3638" s="17">
        <f t="shared" si="1244"/>
        <v>1.1973325036923554</v>
      </c>
      <c r="AJ3638" s="17">
        <f t="shared" si="1245"/>
        <v>0.94851171266424128</v>
      </c>
      <c r="AK3638" s="17">
        <f t="shared" si="1246"/>
        <v>0.75951461028015788</v>
      </c>
      <c r="AL3638" s="17">
        <f t="shared" si="1247"/>
        <v>0.78174490703777533</v>
      </c>
      <c r="AM3638" s="17">
        <f t="shared" si="1248"/>
        <v>0.77052274714301561</v>
      </c>
      <c r="AN3638" s="17">
        <f t="shared" si="1249"/>
        <v>0.94851171266424128</v>
      </c>
      <c r="AO3638" s="17">
        <f t="shared" si="1253"/>
        <v>0</v>
      </c>
      <c r="AP3638" s="17">
        <f t="shared" si="1250"/>
        <v>7.7052274714301561</v>
      </c>
      <c r="AQ3638" s="17">
        <f t="shared" si="1251"/>
        <v>11.973325036923555</v>
      </c>
      <c r="AR3638" s="17">
        <f t="shared" si="1252"/>
        <v>20.024373809199783</v>
      </c>
    </row>
    <row r="3639" spans="2:44" x14ac:dyDescent="0.25">
      <c r="B3639">
        <f>INDEX(RawData!$A$2:$A$1048576,MATCH(FmtData!$B$4+(ROW()-10),RawData!$A$2:$A$1048576,0))</f>
        <v>3824</v>
      </c>
      <c r="C3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9)</f>
        <v>42233.644201388888</v>
      </c>
      <c r="D3639" s="46">
        <f>IF($B$6=1,MID(INDEX(RawData!$B$2:$B$1048576, MATCH(FmtData!$B$4+(ROW()-10),RawData!$A$2:$A$1048576,0)),12,8)+$B$5/24,INDEX(RawData!$C$2:$C$1048576, MATCH(FmtData!$B$4+(ROW()-10),RawData!$A$2:$A$1048576,0)))</f>
        <v>0.64420138888888889</v>
      </c>
      <c r="E3639">
        <f>INDEX(RawData!D$2:D$1048576,MATCH(FmtData!$B$4+(ROW()-10),RawData!$A$2:$A$1048576,0))</f>
        <v>2902.44</v>
      </c>
      <c r="F3639">
        <f>INDEX(RawData!E$2:E$1048576,MATCH(FmtData!$B$4+(ROW()-10),RawData!$A$2:$A$1048576,0))</f>
        <v>7.1738299999999997</v>
      </c>
      <c r="G3639">
        <f>INDEX(RawData!F$2:F$1048576,MATCH(FmtData!$B$4+(ROW()-10),RawData!$A$2:$A$1048576,0))</f>
        <v>-131.18899999999999</v>
      </c>
      <c r="H3639">
        <f>INDEX(RawData!G$2:G$1048576,MATCH(FmtData!$B$4+(ROW()-10),RawData!$A$2:$A$1048576,0))</f>
        <v>0.49982199999999999</v>
      </c>
      <c r="I3639">
        <f>INDEX(RawData!H$2:H$1048576,MATCH(FmtData!$B$4+(ROW()-10),RawData!$A$2:$A$1048576,0))</f>
        <v>-3.71981E-3</v>
      </c>
      <c r="J3639">
        <f>INDEX(RawData!I$2:I$1048576,MATCH(FmtData!$B$4+(ROW()-10),RawData!$A$2:$A$1048576,0))</f>
        <v>197.2</v>
      </c>
      <c r="K3639">
        <f>INDEX(RawData!J$2:J$1048576,MATCH(FmtData!$B$4+(ROW()-10),RawData!$A$2:$A$1048576,0))</f>
        <v>193.9</v>
      </c>
      <c r="L3639">
        <f>INDEX(RawData!K$2:K$1048576,MATCH(FmtData!$B$4+(ROW()-10),RawData!$A$2:$A$1048576,0))</f>
        <v>193.3</v>
      </c>
      <c r="M3639">
        <f>INDEX(RawData!L$2:L$1048576,MATCH(FmtData!$B$4+(ROW()-10),RawData!$A$2:$A$1048576,0))</f>
        <v>22.6</v>
      </c>
      <c r="N3639">
        <f>INDEX(RawData!M$2:M$1048576,MATCH(FmtData!$B$4+(ROW()-10),RawData!$A$2:$A$1048576,0))</f>
        <v>21.9</v>
      </c>
      <c r="O3639">
        <f>INDEX(RawData!N$2:N$1048576,MATCH(FmtData!$B$4+(ROW()-10),RawData!$A$2:$A$1048576,0))</f>
        <v>170.9</v>
      </c>
      <c r="P3639">
        <f>INDEX(RawData!O$2:O$1048576,MATCH(FmtData!$B$4+(ROW()-10),RawData!$A$2:$A$1048576,0))</f>
        <v>35.831699999999998</v>
      </c>
      <c r="Q3639">
        <f>INDEX(RawData!P$2:P$1048576,MATCH(FmtData!$B$4+(ROW()-10),RawData!$A$2:$A$1048576,0))</f>
        <v>226.785</v>
      </c>
      <c r="R3639">
        <f>INDEX(RawData!Q$2:Q$1048576,MATCH(FmtData!$B$4+(ROW()-10),RawData!$A$2:$A$1048576,0))</f>
        <v>2.4414100000000002E-3</v>
      </c>
      <c r="S3639">
        <f>INDEX(RawData!R$2:R$1048576,MATCH(FmtData!$B$4+(ROW()-10),RawData!$A$2:$A$1048576,0))</f>
        <v>0.51633799999999996</v>
      </c>
      <c r="T3639">
        <f>INDEX(RawData!S$2:S$1048576,MATCH(FmtData!$B$4+(ROW()-10),RawData!$A$2:$A$1048576,0))</f>
        <v>0.52676999999999996</v>
      </c>
      <c r="U3639">
        <f>INDEX(RawData!T$2:T$1048576,MATCH(FmtData!$B$4+(ROW()-10),RawData!$A$2:$A$1048576,0))</f>
        <v>8.8867200000000004</v>
      </c>
      <c r="V3639">
        <f>INDEX(RawData!U$2:U$1048576,MATCH(FmtData!$B$4+(ROW()-10),RawData!$A$2:$A$1048576,0))</f>
        <v>10.025</v>
      </c>
      <c r="W3639" s="8">
        <f t="shared" si="1237"/>
        <v>1.13828</v>
      </c>
      <c r="X3639" s="8">
        <f t="shared" si="1238"/>
        <v>-0.26073607999999993</v>
      </c>
      <c r="Y3639" s="8">
        <f t="shared" si="1239"/>
        <v>-0.15884651999999996</v>
      </c>
      <c r="Z3639" s="8">
        <f t="shared" si="1240"/>
        <v>10.152691814042056</v>
      </c>
      <c r="AA3639" s="8">
        <f t="shared" si="1241"/>
        <v>10.050802254042056</v>
      </c>
      <c r="AB3639" s="8">
        <f t="shared" si="1242"/>
        <v>10.101747034042056</v>
      </c>
      <c r="AC3639" s="6">
        <f t="shared" si="1257"/>
        <v>-280.548</v>
      </c>
      <c r="AD3639" s="15">
        <f t="shared" si="1254"/>
        <v>-20.775999999999954</v>
      </c>
      <c r="AE3639" s="15">
        <f t="shared" si="1255"/>
        <v>68.452791551277301</v>
      </c>
      <c r="AF3639" s="15">
        <f t="shared" si="1256"/>
        <v>41.299610510253387</v>
      </c>
      <c r="AG3639" s="15">
        <f t="shared" si="1243"/>
        <v>54.811079706319902</v>
      </c>
      <c r="AH3639" s="15">
        <f t="shared" si="1258"/>
        <v>-121.65460518134807</v>
      </c>
      <c r="AI3639" s="17">
        <f t="shared" si="1244"/>
        <v>1.1970261850184809</v>
      </c>
      <c r="AJ3639" s="17">
        <f t="shared" si="1245"/>
        <v>0.94831946883215712</v>
      </c>
      <c r="AK3639" s="17">
        <f t="shared" si="1246"/>
        <v>0.75951461028015788</v>
      </c>
      <c r="AL3639" s="17">
        <f t="shared" si="1247"/>
        <v>0.78174490703777533</v>
      </c>
      <c r="AM3639" s="17">
        <f t="shared" si="1248"/>
        <v>0.77052274714301561</v>
      </c>
      <c r="AN3639" s="17">
        <f t="shared" si="1249"/>
        <v>0.94831946883215712</v>
      </c>
      <c r="AO3639" s="17">
        <f t="shared" si="1253"/>
        <v>0</v>
      </c>
      <c r="AP3639" s="17">
        <f t="shared" si="1250"/>
        <v>7.7052274714301561</v>
      </c>
      <c r="AQ3639" s="17">
        <f t="shared" si="1251"/>
        <v>11.970261850184809</v>
      </c>
      <c r="AR3639" s="17">
        <f t="shared" si="1252"/>
        <v>20.011549605334785</v>
      </c>
    </row>
    <row r="3640" spans="2:44" x14ac:dyDescent="0.25">
      <c r="B3640">
        <f>INDEX(RawData!$A$2:$A$1048576,MATCH(FmtData!$B$4+(ROW()-10),RawData!$A$2:$A$1048576,0))</f>
        <v>3825</v>
      </c>
      <c r="C3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0)</f>
        <v>42233.644224537034</v>
      </c>
      <c r="D3640" s="46">
        <f>IF($B$6=1,MID(INDEX(RawData!$B$2:$B$1048576, MATCH(FmtData!$B$4+(ROW()-10),RawData!$A$2:$A$1048576,0)),12,8)+$B$5/24,INDEX(RawData!$C$2:$C$1048576, MATCH(FmtData!$B$4+(ROW()-10),RawData!$A$2:$A$1048576,0)))</f>
        <v>0.64422453703703708</v>
      </c>
      <c r="E3640">
        <f>INDEX(RawData!D$2:D$1048576,MATCH(FmtData!$B$4+(ROW()-10),RawData!$A$2:$A$1048576,0))</f>
        <v>2902.44</v>
      </c>
      <c r="F3640">
        <f>INDEX(RawData!E$2:E$1048576,MATCH(FmtData!$B$4+(ROW()-10),RawData!$A$2:$A$1048576,0))</f>
        <v>7.1738299999999997</v>
      </c>
      <c r="G3640">
        <f>INDEX(RawData!F$2:F$1048576,MATCH(FmtData!$B$4+(ROW()-10),RawData!$A$2:$A$1048576,0))</f>
        <v>-131.18899999999999</v>
      </c>
      <c r="H3640">
        <f>INDEX(RawData!G$2:G$1048576,MATCH(FmtData!$B$4+(ROW()-10),RawData!$A$2:$A$1048576,0))</f>
        <v>0.49982199999999999</v>
      </c>
      <c r="I3640">
        <f>INDEX(RawData!H$2:H$1048576,MATCH(FmtData!$B$4+(ROW()-10),RawData!$A$2:$A$1048576,0))</f>
        <v>-3.71981E-3</v>
      </c>
      <c r="J3640">
        <f>INDEX(RawData!I$2:I$1048576,MATCH(FmtData!$B$4+(ROW()-10),RawData!$A$2:$A$1048576,0))</f>
        <v>197.1</v>
      </c>
      <c r="K3640">
        <f>INDEX(RawData!J$2:J$1048576,MATCH(FmtData!$B$4+(ROW()-10),RawData!$A$2:$A$1048576,0))</f>
        <v>193.9</v>
      </c>
      <c r="L3640">
        <f>INDEX(RawData!K$2:K$1048576,MATCH(FmtData!$B$4+(ROW()-10),RawData!$A$2:$A$1048576,0))</f>
        <v>193.3</v>
      </c>
      <c r="M3640">
        <f>INDEX(RawData!L$2:L$1048576,MATCH(FmtData!$B$4+(ROW()-10),RawData!$A$2:$A$1048576,0))</f>
        <v>22.6</v>
      </c>
      <c r="N3640">
        <f>INDEX(RawData!M$2:M$1048576,MATCH(FmtData!$B$4+(ROW()-10),RawData!$A$2:$A$1048576,0))</f>
        <v>21.9</v>
      </c>
      <c r="O3640">
        <f>INDEX(RawData!N$2:N$1048576,MATCH(FmtData!$B$4+(ROW()-10),RawData!$A$2:$A$1048576,0))</f>
        <v>171</v>
      </c>
      <c r="P3640">
        <f>INDEX(RawData!O$2:O$1048576,MATCH(FmtData!$B$4+(ROW()-10),RawData!$A$2:$A$1048576,0))</f>
        <v>35.831699999999998</v>
      </c>
      <c r="Q3640">
        <f>INDEX(RawData!P$2:P$1048576,MATCH(FmtData!$B$4+(ROW()-10),RawData!$A$2:$A$1048576,0))</f>
        <v>226.75399999999999</v>
      </c>
      <c r="R3640">
        <f>INDEX(RawData!Q$2:Q$1048576,MATCH(FmtData!$B$4+(ROW()-10),RawData!$A$2:$A$1048576,0))</f>
        <v>1.8310500000000001E-3</v>
      </c>
      <c r="S3640">
        <f>INDEX(RawData!R$2:R$1048576,MATCH(FmtData!$B$4+(ROW()-10),RawData!$A$2:$A$1048576,0))</f>
        <v>0.51633799999999996</v>
      </c>
      <c r="T3640">
        <f>INDEX(RawData!S$2:S$1048576,MATCH(FmtData!$B$4+(ROW()-10),RawData!$A$2:$A$1048576,0))</f>
        <v>0.52676999999999996</v>
      </c>
      <c r="U3640">
        <f>INDEX(RawData!T$2:T$1048576,MATCH(FmtData!$B$4+(ROW()-10),RawData!$A$2:$A$1048576,0))</f>
        <v>8.8745100000000008</v>
      </c>
      <c r="V3640">
        <f>INDEX(RawData!U$2:U$1048576,MATCH(FmtData!$B$4+(ROW()-10),RawData!$A$2:$A$1048576,0))</f>
        <v>10.025</v>
      </c>
      <c r="W3640" s="8">
        <f t="shared" si="1237"/>
        <v>1.1504899999999996</v>
      </c>
      <c r="X3640" s="8">
        <f t="shared" si="1238"/>
        <v>-0.26073607999999993</v>
      </c>
      <c r="Y3640" s="8">
        <f t="shared" si="1239"/>
        <v>-0.15884651999999996</v>
      </c>
      <c r="Z3640" s="8">
        <f t="shared" si="1240"/>
        <v>10.152691814042056</v>
      </c>
      <c r="AA3640" s="8">
        <f t="shared" si="1241"/>
        <v>10.050802254042056</v>
      </c>
      <c r="AB3640" s="8">
        <f t="shared" si="1242"/>
        <v>10.101747034042056</v>
      </c>
      <c r="AC3640" s="6">
        <f t="shared" si="1257"/>
        <v>-280.57900000000006</v>
      </c>
      <c r="AD3640" s="15">
        <f t="shared" si="1254"/>
        <v>-20.807000000000016</v>
      </c>
      <c r="AE3640" s="15">
        <f t="shared" si="1255"/>
        <v>68.452791551277301</v>
      </c>
      <c r="AF3640" s="15">
        <f t="shared" si="1256"/>
        <v>41.299610510253387</v>
      </c>
      <c r="AG3640" s="15">
        <f t="shared" si="1243"/>
        <v>54.811079706319902</v>
      </c>
      <c r="AH3640" s="15">
        <f t="shared" si="1258"/>
        <v>-121.68560518134814</v>
      </c>
      <c r="AI3640" s="17">
        <f t="shared" si="1244"/>
        <v>1.1970874362139245</v>
      </c>
      <c r="AJ3640" s="17">
        <f t="shared" si="1245"/>
        <v>0.94835791136410141</v>
      </c>
      <c r="AK3640" s="17">
        <f t="shared" si="1246"/>
        <v>0.75951461028015788</v>
      </c>
      <c r="AL3640" s="17">
        <f t="shared" si="1247"/>
        <v>0.78174490703777533</v>
      </c>
      <c r="AM3640" s="17">
        <f t="shared" si="1248"/>
        <v>0.77052274714301561</v>
      </c>
      <c r="AN3640" s="17">
        <f t="shared" si="1249"/>
        <v>0.94835791136410141</v>
      </c>
      <c r="AO3640" s="17">
        <f t="shared" si="1253"/>
        <v>0</v>
      </c>
      <c r="AP3640" s="17">
        <f t="shared" si="1250"/>
        <v>7.7052274714301561</v>
      </c>
      <c r="AQ3640" s="17">
        <f t="shared" si="1251"/>
        <v>11.970874362139245</v>
      </c>
      <c r="AR3640" s="17">
        <f t="shared" si="1252"/>
        <v>20.011549605334785</v>
      </c>
    </row>
    <row r="3641" spans="2:44" x14ac:dyDescent="0.25">
      <c r="B3641">
        <f>INDEX(RawData!$A$2:$A$1048576,MATCH(FmtData!$B$4+(ROW()-10),RawData!$A$2:$A$1048576,0))</f>
        <v>3826</v>
      </c>
      <c r="C3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1)</f>
        <v>42233.644247685188</v>
      </c>
      <c r="D3641" s="46">
        <f>IF($B$6=1,MID(INDEX(RawData!$B$2:$B$1048576, MATCH(FmtData!$B$4+(ROW()-10),RawData!$A$2:$A$1048576,0)),12,8)+$B$5/24,INDEX(RawData!$C$2:$C$1048576, MATCH(FmtData!$B$4+(ROW()-10),RawData!$A$2:$A$1048576,0)))</f>
        <v>0.64424768518518516</v>
      </c>
      <c r="E3641">
        <f>INDEX(RawData!D$2:D$1048576,MATCH(FmtData!$B$4+(ROW()-10),RawData!$A$2:$A$1048576,0))</f>
        <v>2902.44</v>
      </c>
      <c r="F3641">
        <f>INDEX(RawData!E$2:E$1048576,MATCH(FmtData!$B$4+(ROW()-10),RawData!$A$2:$A$1048576,0))</f>
        <v>7.1738299999999997</v>
      </c>
      <c r="G3641">
        <f>INDEX(RawData!F$2:F$1048576,MATCH(FmtData!$B$4+(ROW()-10),RawData!$A$2:$A$1048576,0))</f>
        <v>-131.18899999999999</v>
      </c>
      <c r="H3641">
        <f>INDEX(RawData!G$2:G$1048576,MATCH(FmtData!$B$4+(ROW()-10),RawData!$A$2:$A$1048576,0))</f>
        <v>0.49982199999999999</v>
      </c>
      <c r="I3641">
        <f>INDEX(RawData!H$2:H$1048576,MATCH(FmtData!$B$4+(ROW()-10),RawData!$A$2:$A$1048576,0))</f>
        <v>-3.71981E-3</v>
      </c>
      <c r="J3641">
        <f>INDEX(RawData!I$2:I$1048576,MATCH(FmtData!$B$4+(ROW()-10),RawData!$A$2:$A$1048576,0))</f>
        <v>197.1</v>
      </c>
      <c r="K3641">
        <f>INDEX(RawData!J$2:J$1048576,MATCH(FmtData!$B$4+(ROW()-10),RawData!$A$2:$A$1048576,0))</f>
        <v>193.8</v>
      </c>
      <c r="L3641">
        <f>INDEX(RawData!K$2:K$1048576,MATCH(FmtData!$B$4+(ROW()-10),RawData!$A$2:$A$1048576,0))</f>
        <v>193.3</v>
      </c>
      <c r="M3641">
        <f>INDEX(RawData!L$2:L$1048576,MATCH(FmtData!$B$4+(ROW()-10),RawData!$A$2:$A$1048576,0))</f>
        <v>22.6</v>
      </c>
      <c r="N3641">
        <f>INDEX(RawData!M$2:M$1048576,MATCH(FmtData!$B$4+(ROW()-10),RawData!$A$2:$A$1048576,0))</f>
        <v>21.9</v>
      </c>
      <c r="O3641">
        <f>INDEX(RawData!N$2:N$1048576,MATCH(FmtData!$B$4+(ROW()-10),RawData!$A$2:$A$1048576,0))</f>
        <v>170.9</v>
      </c>
      <c r="P3641">
        <f>INDEX(RawData!O$2:O$1048576,MATCH(FmtData!$B$4+(ROW()-10),RawData!$A$2:$A$1048576,0))</f>
        <v>35.831699999999998</v>
      </c>
      <c r="Q3641">
        <f>INDEX(RawData!P$2:P$1048576,MATCH(FmtData!$B$4+(ROW()-10),RawData!$A$2:$A$1048576,0))</f>
        <v>226.75399999999999</v>
      </c>
      <c r="R3641">
        <f>INDEX(RawData!Q$2:Q$1048576,MATCH(FmtData!$B$4+(ROW()-10),RawData!$A$2:$A$1048576,0))</f>
        <v>2.4414100000000002E-3</v>
      </c>
      <c r="S3641">
        <f>INDEX(RawData!R$2:R$1048576,MATCH(FmtData!$B$4+(ROW()-10),RawData!$A$2:$A$1048576,0))</f>
        <v>0.51633799999999996</v>
      </c>
      <c r="T3641">
        <f>INDEX(RawData!S$2:S$1048576,MATCH(FmtData!$B$4+(ROW()-10),RawData!$A$2:$A$1048576,0))</f>
        <v>0.52676999999999996</v>
      </c>
      <c r="U3641">
        <f>INDEX(RawData!T$2:T$1048576,MATCH(FmtData!$B$4+(ROW()-10),RawData!$A$2:$A$1048576,0))</f>
        <v>8.8592499999999994</v>
      </c>
      <c r="V3641">
        <f>INDEX(RawData!U$2:U$1048576,MATCH(FmtData!$B$4+(ROW()-10),RawData!$A$2:$A$1048576,0))</f>
        <v>9.99451</v>
      </c>
      <c r="W3641" s="8">
        <f t="shared" si="1237"/>
        <v>1.1352600000000006</v>
      </c>
      <c r="X3641" s="8">
        <f t="shared" si="1238"/>
        <v>-0.26073607999999993</v>
      </c>
      <c r="Y3641" s="8">
        <f t="shared" si="1239"/>
        <v>-0.15884651999999996</v>
      </c>
      <c r="Z3641" s="8">
        <f t="shared" si="1240"/>
        <v>10.152691814042056</v>
      </c>
      <c r="AA3641" s="8">
        <f t="shared" si="1241"/>
        <v>10.050802254042056</v>
      </c>
      <c r="AB3641" s="8">
        <f t="shared" si="1242"/>
        <v>10.101747034042056</v>
      </c>
      <c r="AC3641" s="6">
        <f t="shared" si="1257"/>
        <v>-280.57900000000006</v>
      </c>
      <c r="AD3641" s="15">
        <f t="shared" si="1254"/>
        <v>-20.807000000000016</v>
      </c>
      <c r="AE3641" s="15">
        <f t="shared" si="1255"/>
        <v>68.452791551277301</v>
      </c>
      <c r="AF3641" s="15">
        <f t="shared" si="1256"/>
        <v>41.299610510253387</v>
      </c>
      <c r="AG3641" s="15">
        <f t="shared" si="1243"/>
        <v>54.811079706319902</v>
      </c>
      <c r="AH3641" s="15">
        <f t="shared" si="1258"/>
        <v>-121.68560518134814</v>
      </c>
      <c r="AI3641" s="17">
        <f t="shared" si="1244"/>
        <v>1.1970874362139245</v>
      </c>
      <c r="AJ3641" s="17">
        <f t="shared" si="1245"/>
        <v>0.94835791136410141</v>
      </c>
      <c r="AK3641" s="17">
        <f t="shared" si="1246"/>
        <v>0.75951461028015788</v>
      </c>
      <c r="AL3641" s="17">
        <f t="shared" si="1247"/>
        <v>0.78174490703777533</v>
      </c>
      <c r="AM3641" s="17">
        <f t="shared" si="1248"/>
        <v>0.77052274714301561</v>
      </c>
      <c r="AN3641" s="17">
        <f t="shared" si="1249"/>
        <v>0.94835791136410141</v>
      </c>
      <c r="AO3641" s="17">
        <f t="shared" si="1253"/>
        <v>0</v>
      </c>
      <c r="AP3641" s="17">
        <f t="shared" si="1250"/>
        <v>7.7052274714301561</v>
      </c>
      <c r="AQ3641" s="17">
        <f t="shared" si="1251"/>
        <v>11.970874362139245</v>
      </c>
      <c r="AR3641" s="17">
        <f t="shared" si="1252"/>
        <v>20.011549605334785</v>
      </c>
    </row>
    <row r="3642" spans="2:44" x14ac:dyDescent="0.25">
      <c r="B3642">
        <f>INDEX(RawData!$A$2:$A$1048576,MATCH(FmtData!$B$4+(ROW()-10),RawData!$A$2:$A$1048576,0))</f>
        <v>3827</v>
      </c>
      <c r="C3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2)</f>
        <v>42233.644270833334</v>
      </c>
      <c r="D3642" s="46">
        <f>IF($B$6=1,MID(INDEX(RawData!$B$2:$B$1048576, MATCH(FmtData!$B$4+(ROW()-10),RawData!$A$2:$A$1048576,0)),12,8)+$B$5/24,INDEX(RawData!$C$2:$C$1048576, MATCH(FmtData!$B$4+(ROW()-10),RawData!$A$2:$A$1048576,0)))</f>
        <v>0.64427083333333335</v>
      </c>
      <c r="E3642">
        <f>INDEX(RawData!D$2:D$1048576,MATCH(FmtData!$B$4+(ROW()-10),RawData!$A$2:$A$1048576,0))</f>
        <v>2902.44</v>
      </c>
      <c r="F3642">
        <f>INDEX(RawData!E$2:E$1048576,MATCH(FmtData!$B$4+(ROW()-10),RawData!$A$2:$A$1048576,0))</f>
        <v>7.1738299999999997</v>
      </c>
      <c r="G3642">
        <f>INDEX(RawData!F$2:F$1048576,MATCH(FmtData!$B$4+(ROW()-10),RawData!$A$2:$A$1048576,0))</f>
        <v>-131.18899999999999</v>
      </c>
      <c r="H3642">
        <f>INDEX(RawData!G$2:G$1048576,MATCH(FmtData!$B$4+(ROW()-10),RawData!$A$2:$A$1048576,0))</f>
        <v>0.49982199999999999</v>
      </c>
      <c r="I3642">
        <f>INDEX(RawData!H$2:H$1048576,MATCH(FmtData!$B$4+(ROW()-10),RawData!$A$2:$A$1048576,0))</f>
        <v>-3.71981E-3</v>
      </c>
      <c r="J3642">
        <f>INDEX(RawData!I$2:I$1048576,MATCH(FmtData!$B$4+(ROW()-10),RawData!$A$2:$A$1048576,0))</f>
        <v>197.1</v>
      </c>
      <c r="K3642">
        <f>INDEX(RawData!J$2:J$1048576,MATCH(FmtData!$B$4+(ROW()-10),RawData!$A$2:$A$1048576,0))</f>
        <v>193.6</v>
      </c>
      <c r="L3642">
        <f>INDEX(RawData!K$2:K$1048576,MATCH(FmtData!$B$4+(ROW()-10),RawData!$A$2:$A$1048576,0))</f>
        <v>193.4</v>
      </c>
      <c r="M3642">
        <f>INDEX(RawData!L$2:L$1048576,MATCH(FmtData!$B$4+(ROW()-10),RawData!$A$2:$A$1048576,0))</f>
        <v>22.6</v>
      </c>
      <c r="N3642">
        <f>INDEX(RawData!M$2:M$1048576,MATCH(FmtData!$B$4+(ROW()-10),RawData!$A$2:$A$1048576,0))</f>
        <v>21.9</v>
      </c>
      <c r="O3642">
        <f>INDEX(RawData!N$2:N$1048576,MATCH(FmtData!$B$4+(ROW()-10),RawData!$A$2:$A$1048576,0))</f>
        <v>170.9</v>
      </c>
      <c r="P3642">
        <f>INDEX(RawData!O$2:O$1048576,MATCH(FmtData!$B$4+(ROW()-10),RawData!$A$2:$A$1048576,0))</f>
        <v>35.831699999999998</v>
      </c>
      <c r="Q3642">
        <f>INDEX(RawData!P$2:P$1048576,MATCH(FmtData!$B$4+(ROW()-10),RawData!$A$2:$A$1048576,0))</f>
        <v>226.75399999999999</v>
      </c>
      <c r="R3642">
        <f>INDEX(RawData!Q$2:Q$1048576,MATCH(FmtData!$B$4+(ROW()-10),RawData!$A$2:$A$1048576,0))</f>
        <v>2.4414100000000002E-3</v>
      </c>
      <c r="S3642">
        <f>INDEX(RawData!R$2:R$1048576,MATCH(FmtData!$B$4+(ROW()-10),RawData!$A$2:$A$1048576,0))</f>
        <v>0.51633799999999996</v>
      </c>
      <c r="T3642">
        <f>INDEX(RawData!S$2:S$1048576,MATCH(FmtData!$B$4+(ROW()-10),RawData!$A$2:$A$1048576,0))</f>
        <v>0.52676999999999996</v>
      </c>
      <c r="U3642">
        <f>INDEX(RawData!T$2:T$1048576,MATCH(FmtData!$B$4+(ROW()-10),RawData!$A$2:$A$1048576,0))</f>
        <v>8.8516200000000005</v>
      </c>
      <c r="V3642">
        <f>INDEX(RawData!U$2:U$1048576,MATCH(FmtData!$B$4+(ROW()-10),RawData!$A$2:$A$1048576,0))</f>
        <v>9.99451</v>
      </c>
      <c r="W3642" s="8">
        <f t="shared" si="1237"/>
        <v>1.1428899999999995</v>
      </c>
      <c r="X3642" s="8">
        <f t="shared" si="1238"/>
        <v>-0.26073607999999993</v>
      </c>
      <c r="Y3642" s="8">
        <f t="shared" si="1239"/>
        <v>-0.15884651999999996</v>
      </c>
      <c r="Z3642" s="8">
        <f t="shared" si="1240"/>
        <v>10.152691814042056</v>
      </c>
      <c r="AA3642" s="8">
        <f t="shared" si="1241"/>
        <v>10.050802254042056</v>
      </c>
      <c r="AB3642" s="8">
        <f t="shared" si="1242"/>
        <v>10.101747034042056</v>
      </c>
      <c r="AC3642" s="6">
        <f t="shared" si="1257"/>
        <v>-280.57900000000006</v>
      </c>
      <c r="AD3642" s="15">
        <f t="shared" si="1254"/>
        <v>-20.807000000000016</v>
      </c>
      <c r="AE3642" s="15">
        <f t="shared" si="1255"/>
        <v>68.452791551277301</v>
      </c>
      <c r="AF3642" s="15">
        <f t="shared" si="1256"/>
        <v>41.299610510253387</v>
      </c>
      <c r="AG3642" s="15">
        <f t="shared" si="1243"/>
        <v>54.811079706319902</v>
      </c>
      <c r="AH3642" s="15">
        <f t="shared" si="1258"/>
        <v>-121.68560518134814</v>
      </c>
      <c r="AI3642" s="17">
        <f t="shared" si="1244"/>
        <v>1.1970874362139245</v>
      </c>
      <c r="AJ3642" s="17">
        <f t="shared" si="1245"/>
        <v>0.94835791136410141</v>
      </c>
      <c r="AK3642" s="17">
        <f t="shared" si="1246"/>
        <v>0.75951461028015788</v>
      </c>
      <c r="AL3642" s="17">
        <f t="shared" si="1247"/>
        <v>0.78174490703777533</v>
      </c>
      <c r="AM3642" s="17">
        <f t="shared" si="1248"/>
        <v>0.77052274714301561</v>
      </c>
      <c r="AN3642" s="17">
        <f t="shared" si="1249"/>
        <v>0.94835791136410141</v>
      </c>
      <c r="AO3642" s="17">
        <f t="shared" si="1253"/>
        <v>0</v>
      </c>
      <c r="AP3642" s="17">
        <f t="shared" si="1250"/>
        <v>7.7052274714301561</v>
      </c>
      <c r="AQ3642" s="17">
        <f t="shared" si="1251"/>
        <v>11.970874362139245</v>
      </c>
      <c r="AR3642" s="17">
        <f t="shared" si="1252"/>
        <v>20.011549605334785</v>
      </c>
    </row>
    <row r="3643" spans="2:44" x14ac:dyDescent="0.25">
      <c r="B3643">
        <f>INDEX(RawData!$A$2:$A$1048576,MATCH(FmtData!$B$4+(ROW()-10),RawData!$A$2:$A$1048576,0))</f>
        <v>3828</v>
      </c>
      <c r="C3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3)</f>
        <v>42233.644293981481</v>
      </c>
      <c r="D3643" s="46">
        <f>IF($B$6=1,MID(INDEX(RawData!$B$2:$B$1048576, MATCH(FmtData!$B$4+(ROW()-10),RawData!$A$2:$A$1048576,0)),12,8)+$B$5/24,INDEX(RawData!$C$2:$C$1048576, MATCH(FmtData!$B$4+(ROW()-10),RawData!$A$2:$A$1048576,0)))</f>
        <v>0.64429398148148154</v>
      </c>
      <c r="E3643">
        <f>INDEX(RawData!D$2:D$1048576,MATCH(FmtData!$B$4+(ROW()-10),RawData!$A$2:$A$1048576,0))</f>
        <v>2903.37</v>
      </c>
      <c r="F3643">
        <f>INDEX(RawData!E$2:E$1048576,MATCH(FmtData!$B$4+(ROW()-10),RawData!$A$2:$A$1048576,0))</f>
        <v>7.1738299999999997</v>
      </c>
      <c r="G3643">
        <f>INDEX(RawData!F$2:F$1048576,MATCH(FmtData!$B$4+(ROW()-10),RawData!$A$2:$A$1048576,0))</f>
        <v>-131.18899999999999</v>
      </c>
      <c r="H3643">
        <f>INDEX(RawData!G$2:G$1048576,MATCH(FmtData!$B$4+(ROW()-10),RawData!$A$2:$A$1048576,0))</f>
        <v>0.49982199999999999</v>
      </c>
      <c r="I3643">
        <f>INDEX(RawData!H$2:H$1048576,MATCH(FmtData!$B$4+(ROW()-10),RawData!$A$2:$A$1048576,0))</f>
        <v>-3.71981E-3</v>
      </c>
      <c r="J3643">
        <f>INDEX(RawData!I$2:I$1048576,MATCH(FmtData!$B$4+(ROW()-10),RawData!$A$2:$A$1048576,0))</f>
        <v>197.1</v>
      </c>
      <c r="K3643">
        <f>INDEX(RawData!J$2:J$1048576,MATCH(FmtData!$B$4+(ROW()-10),RawData!$A$2:$A$1048576,0))</f>
        <v>193.6</v>
      </c>
      <c r="L3643">
        <f>INDEX(RawData!K$2:K$1048576,MATCH(FmtData!$B$4+(ROW()-10),RawData!$A$2:$A$1048576,0))</f>
        <v>193.3</v>
      </c>
      <c r="M3643">
        <f>INDEX(RawData!L$2:L$1048576,MATCH(FmtData!$B$4+(ROW()-10),RawData!$A$2:$A$1048576,0))</f>
        <v>22.7</v>
      </c>
      <c r="N3643">
        <f>INDEX(RawData!M$2:M$1048576,MATCH(FmtData!$B$4+(ROW()-10),RawData!$A$2:$A$1048576,0))</f>
        <v>21.9</v>
      </c>
      <c r="O3643">
        <f>INDEX(RawData!N$2:N$1048576,MATCH(FmtData!$B$4+(ROW()-10),RawData!$A$2:$A$1048576,0))</f>
        <v>171</v>
      </c>
      <c r="P3643">
        <f>INDEX(RawData!O$2:O$1048576,MATCH(FmtData!$B$4+(ROW()-10),RawData!$A$2:$A$1048576,0))</f>
        <v>35.831699999999998</v>
      </c>
      <c r="Q3643">
        <f>INDEX(RawData!P$2:P$1048576,MATCH(FmtData!$B$4+(ROW()-10),RawData!$A$2:$A$1048576,0))</f>
        <v>226.75399999999999</v>
      </c>
      <c r="R3643">
        <f>INDEX(RawData!Q$2:Q$1048576,MATCH(FmtData!$B$4+(ROW()-10),RawData!$A$2:$A$1048576,0))</f>
        <v>2.4414100000000002E-3</v>
      </c>
      <c r="S3643">
        <f>INDEX(RawData!R$2:R$1048576,MATCH(FmtData!$B$4+(ROW()-10),RawData!$A$2:$A$1048576,0))</f>
        <v>0.51633799999999996</v>
      </c>
      <c r="T3643">
        <f>INDEX(RawData!S$2:S$1048576,MATCH(FmtData!$B$4+(ROW()-10),RawData!$A$2:$A$1048576,0))</f>
        <v>0.52676999999999996</v>
      </c>
      <c r="U3643">
        <f>INDEX(RawData!T$2:T$1048576,MATCH(FmtData!$B$4+(ROW()-10),RawData!$A$2:$A$1048576,0))</f>
        <v>8.8363600000000009</v>
      </c>
      <c r="V3643">
        <f>INDEX(RawData!U$2:U$1048576,MATCH(FmtData!$B$4+(ROW()-10),RawData!$A$2:$A$1048576,0))</f>
        <v>9.9487299999999994</v>
      </c>
      <c r="W3643" s="8">
        <f t="shared" si="1237"/>
        <v>1.1123699999999985</v>
      </c>
      <c r="X3643" s="8">
        <f t="shared" si="1238"/>
        <v>-0.26073607999999993</v>
      </c>
      <c r="Y3643" s="8">
        <f t="shared" si="1239"/>
        <v>-0.15884651999999996</v>
      </c>
      <c r="Z3643" s="8">
        <f t="shared" si="1240"/>
        <v>10.152691814042056</v>
      </c>
      <c r="AA3643" s="8">
        <f t="shared" si="1241"/>
        <v>10.050802254042056</v>
      </c>
      <c r="AB3643" s="8">
        <f t="shared" si="1242"/>
        <v>10.101747034042056</v>
      </c>
      <c r="AC3643" s="6">
        <f t="shared" si="1257"/>
        <v>-280.57900000000006</v>
      </c>
      <c r="AD3643" s="15">
        <f t="shared" si="1254"/>
        <v>-20.807000000000016</v>
      </c>
      <c r="AE3643" s="15">
        <f t="shared" si="1255"/>
        <v>68.452791551277301</v>
      </c>
      <c r="AF3643" s="15">
        <f t="shared" si="1256"/>
        <v>41.299610510253387</v>
      </c>
      <c r="AG3643" s="15">
        <f t="shared" si="1243"/>
        <v>54.811079706319902</v>
      </c>
      <c r="AH3643" s="15">
        <f t="shared" si="1258"/>
        <v>-121.68560518134814</v>
      </c>
      <c r="AI3643" s="17">
        <f t="shared" si="1244"/>
        <v>1.1970874362139245</v>
      </c>
      <c r="AJ3643" s="17">
        <f t="shared" si="1245"/>
        <v>0.94835791136410141</v>
      </c>
      <c r="AK3643" s="17">
        <f t="shared" si="1246"/>
        <v>0.75951461028015788</v>
      </c>
      <c r="AL3643" s="17">
        <f t="shared" si="1247"/>
        <v>0.78174490703777533</v>
      </c>
      <c r="AM3643" s="17">
        <f t="shared" si="1248"/>
        <v>0.77052274714301561</v>
      </c>
      <c r="AN3643" s="17">
        <f t="shared" si="1249"/>
        <v>0.94835791136410141</v>
      </c>
      <c r="AO3643" s="17">
        <f t="shared" si="1253"/>
        <v>0</v>
      </c>
      <c r="AP3643" s="17">
        <f t="shared" si="1250"/>
        <v>7.7052274714301561</v>
      </c>
      <c r="AQ3643" s="17">
        <f t="shared" si="1251"/>
        <v>11.970874362139245</v>
      </c>
      <c r="AR3643" s="17">
        <f t="shared" si="1252"/>
        <v>20.017961707267283</v>
      </c>
    </row>
    <row r="3644" spans="2:44" x14ac:dyDescent="0.25">
      <c r="B3644">
        <f>INDEX(RawData!$A$2:$A$1048576,MATCH(FmtData!$B$4+(ROW()-10),RawData!$A$2:$A$1048576,0))</f>
        <v>3829</v>
      </c>
      <c r="C3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4)</f>
        <v>42233.644317129627</v>
      </c>
      <c r="D3644" s="46">
        <f>IF($B$6=1,MID(INDEX(RawData!$B$2:$B$1048576, MATCH(FmtData!$B$4+(ROW()-10),RawData!$A$2:$A$1048576,0)),12,8)+$B$5/24,INDEX(RawData!$C$2:$C$1048576, MATCH(FmtData!$B$4+(ROW()-10),RawData!$A$2:$A$1048576,0)))</f>
        <v>0.64431712962962961</v>
      </c>
      <c r="E3644">
        <f>INDEX(RawData!D$2:D$1048576,MATCH(FmtData!$B$4+(ROW()-10),RawData!$A$2:$A$1048576,0))</f>
        <v>2903.37</v>
      </c>
      <c r="F3644">
        <f>INDEX(RawData!E$2:E$1048576,MATCH(FmtData!$B$4+(ROW()-10),RawData!$A$2:$A$1048576,0))</f>
        <v>7.1738299999999997</v>
      </c>
      <c r="G3644">
        <f>INDEX(RawData!F$2:F$1048576,MATCH(FmtData!$B$4+(ROW()-10),RawData!$A$2:$A$1048576,0))</f>
        <v>-131.18899999999999</v>
      </c>
      <c r="H3644">
        <f>INDEX(RawData!G$2:G$1048576,MATCH(FmtData!$B$4+(ROW()-10),RawData!$A$2:$A$1048576,0))</f>
        <v>0.49982199999999999</v>
      </c>
      <c r="I3644">
        <f>INDEX(RawData!H$2:H$1048576,MATCH(FmtData!$B$4+(ROW()-10),RawData!$A$2:$A$1048576,0))</f>
        <v>-3.71981E-3</v>
      </c>
      <c r="J3644">
        <f>INDEX(RawData!I$2:I$1048576,MATCH(FmtData!$B$4+(ROW()-10),RawData!$A$2:$A$1048576,0))</f>
        <v>197</v>
      </c>
      <c r="K3644">
        <f>INDEX(RawData!J$2:J$1048576,MATCH(FmtData!$B$4+(ROW()-10),RawData!$A$2:$A$1048576,0))</f>
        <v>193.5</v>
      </c>
      <c r="L3644">
        <f>INDEX(RawData!K$2:K$1048576,MATCH(FmtData!$B$4+(ROW()-10),RawData!$A$2:$A$1048576,0))</f>
        <v>193.4</v>
      </c>
      <c r="M3644">
        <f>INDEX(RawData!L$2:L$1048576,MATCH(FmtData!$B$4+(ROW()-10),RawData!$A$2:$A$1048576,0))</f>
        <v>22.6</v>
      </c>
      <c r="N3644">
        <f>INDEX(RawData!M$2:M$1048576,MATCH(FmtData!$B$4+(ROW()-10),RawData!$A$2:$A$1048576,0))</f>
        <v>21.9</v>
      </c>
      <c r="O3644">
        <f>INDEX(RawData!N$2:N$1048576,MATCH(FmtData!$B$4+(ROW()-10),RawData!$A$2:$A$1048576,0))</f>
        <v>171</v>
      </c>
      <c r="P3644">
        <f>INDEX(RawData!O$2:O$1048576,MATCH(FmtData!$B$4+(ROW()-10),RawData!$A$2:$A$1048576,0))</f>
        <v>35.831699999999998</v>
      </c>
      <c r="Q3644">
        <f>INDEX(RawData!P$2:P$1048576,MATCH(FmtData!$B$4+(ROW()-10),RawData!$A$2:$A$1048576,0))</f>
        <v>226.75399999999999</v>
      </c>
      <c r="R3644">
        <f>INDEX(RawData!Q$2:Q$1048576,MATCH(FmtData!$B$4+(ROW()-10),RawData!$A$2:$A$1048576,0))</f>
        <v>1.8310500000000001E-3</v>
      </c>
      <c r="S3644">
        <f>INDEX(RawData!R$2:R$1048576,MATCH(FmtData!$B$4+(ROW()-10),RawData!$A$2:$A$1048576,0))</f>
        <v>0.51633799999999996</v>
      </c>
      <c r="T3644">
        <f>INDEX(RawData!S$2:S$1048576,MATCH(FmtData!$B$4+(ROW()-10),RawData!$A$2:$A$1048576,0))</f>
        <v>0.52676999999999996</v>
      </c>
      <c r="U3644">
        <f>INDEX(RawData!T$2:T$1048576,MATCH(FmtData!$B$4+(ROW()-10),RawData!$A$2:$A$1048576,0))</f>
        <v>8.8256800000000002</v>
      </c>
      <c r="V3644">
        <f>INDEX(RawData!U$2:U$1048576,MATCH(FmtData!$B$4+(ROW()-10),RawData!$A$2:$A$1048576,0))</f>
        <v>9.9487299999999994</v>
      </c>
      <c r="W3644" s="8">
        <f t="shared" si="1237"/>
        <v>1.1230499999999992</v>
      </c>
      <c r="X3644" s="8">
        <f t="shared" si="1238"/>
        <v>-0.26073607999999993</v>
      </c>
      <c r="Y3644" s="8">
        <f t="shared" si="1239"/>
        <v>-0.15884651999999996</v>
      </c>
      <c r="Z3644" s="8">
        <f t="shared" si="1240"/>
        <v>10.152691814042056</v>
      </c>
      <c r="AA3644" s="8">
        <f t="shared" si="1241"/>
        <v>10.050802254042056</v>
      </c>
      <c r="AB3644" s="8">
        <f t="shared" si="1242"/>
        <v>10.101747034042056</v>
      </c>
      <c r="AC3644" s="6">
        <f t="shared" si="1257"/>
        <v>-280.57900000000006</v>
      </c>
      <c r="AD3644" s="15">
        <f t="shared" si="1254"/>
        <v>-20.807000000000016</v>
      </c>
      <c r="AE3644" s="15">
        <f t="shared" si="1255"/>
        <v>68.452791551277301</v>
      </c>
      <c r="AF3644" s="15">
        <f t="shared" si="1256"/>
        <v>41.299610510253387</v>
      </c>
      <c r="AG3644" s="15">
        <f t="shared" si="1243"/>
        <v>54.811079706319902</v>
      </c>
      <c r="AH3644" s="15">
        <f t="shared" si="1258"/>
        <v>-121.68560518134814</v>
      </c>
      <c r="AI3644" s="17">
        <f t="shared" si="1244"/>
        <v>1.1970874362139245</v>
      </c>
      <c r="AJ3644" s="17">
        <f t="shared" si="1245"/>
        <v>0.94835791136410141</v>
      </c>
      <c r="AK3644" s="17">
        <f t="shared" si="1246"/>
        <v>0.75951461028015788</v>
      </c>
      <c r="AL3644" s="17">
        <f t="shared" si="1247"/>
        <v>0.78174490703777533</v>
      </c>
      <c r="AM3644" s="17">
        <f t="shared" si="1248"/>
        <v>0.77052274714301561</v>
      </c>
      <c r="AN3644" s="17">
        <f t="shared" si="1249"/>
        <v>0.94835791136410141</v>
      </c>
      <c r="AO3644" s="17">
        <f t="shared" si="1253"/>
        <v>0</v>
      </c>
      <c r="AP3644" s="17">
        <f t="shared" si="1250"/>
        <v>7.7052274714301561</v>
      </c>
      <c r="AQ3644" s="17">
        <f t="shared" si="1251"/>
        <v>11.970874362139245</v>
      </c>
      <c r="AR3644" s="17">
        <f t="shared" si="1252"/>
        <v>20.017961707267283</v>
      </c>
    </row>
    <row r="3645" spans="2:44" x14ac:dyDescent="0.25">
      <c r="B3645">
        <f>INDEX(RawData!$A$2:$A$1048576,MATCH(FmtData!$B$4+(ROW()-10),RawData!$A$2:$A$1048576,0))</f>
        <v>3830</v>
      </c>
      <c r="C3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5)</f>
        <v>42233.64434027778</v>
      </c>
      <c r="D3645" s="46">
        <f>IF($B$6=1,MID(INDEX(RawData!$B$2:$B$1048576, MATCH(FmtData!$B$4+(ROW()-10),RawData!$A$2:$A$1048576,0)),12,8)+$B$5/24,INDEX(RawData!$C$2:$C$1048576, MATCH(FmtData!$B$4+(ROW()-10),RawData!$A$2:$A$1048576,0)))</f>
        <v>0.6443402777777778</v>
      </c>
      <c r="E3645">
        <f>INDEX(RawData!D$2:D$1048576,MATCH(FmtData!$B$4+(ROW()-10),RawData!$A$2:$A$1048576,0))</f>
        <v>2903.37</v>
      </c>
      <c r="F3645">
        <f>INDEX(RawData!E$2:E$1048576,MATCH(FmtData!$B$4+(ROW()-10),RawData!$A$2:$A$1048576,0))</f>
        <v>7.1738299999999997</v>
      </c>
      <c r="G3645">
        <f>INDEX(RawData!F$2:F$1048576,MATCH(FmtData!$B$4+(ROW()-10),RawData!$A$2:$A$1048576,0))</f>
        <v>-131.18899999999999</v>
      </c>
      <c r="H3645">
        <f>INDEX(RawData!G$2:G$1048576,MATCH(FmtData!$B$4+(ROW()-10),RawData!$A$2:$A$1048576,0))</f>
        <v>0.49982199999999999</v>
      </c>
      <c r="I3645">
        <f>INDEX(RawData!H$2:H$1048576,MATCH(FmtData!$B$4+(ROW()-10),RawData!$A$2:$A$1048576,0))</f>
        <v>-3.71981E-3</v>
      </c>
      <c r="J3645">
        <f>INDEX(RawData!I$2:I$1048576,MATCH(FmtData!$B$4+(ROW()-10),RawData!$A$2:$A$1048576,0))</f>
        <v>197</v>
      </c>
      <c r="K3645">
        <f>INDEX(RawData!J$2:J$1048576,MATCH(FmtData!$B$4+(ROW()-10),RawData!$A$2:$A$1048576,0))</f>
        <v>193.4</v>
      </c>
      <c r="L3645">
        <f>INDEX(RawData!K$2:K$1048576,MATCH(FmtData!$B$4+(ROW()-10),RawData!$A$2:$A$1048576,0))</f>
        <v>193.4</v>
      </c>
      <c r="M3645">
        <f>INDEX(RawData!L$2:L$1048576,MATCH(FmtData!$B$4+(ROW()-10),RawData!$A$2:$A$1048576,0))</f>
        <v>22.7</v>
      </c>
      <c r="N3645">
        <f>INDEX(RawData!M$2:M$1048576,MATCH(FmtData!$B$4+(ROW()-10),RawData!$A$2:$A$1048576,0))</f>
        <v>21.9</v>
      </c>
      <c r="O3645">
        <f>INDEX(RawData!N$2:N$1048576,MATCH(FmtData!$B$4+(ROW()-10),RawData!$A$2:$A$1048576,0))</f>
        <v>171</v>
      </c>
      <c r="P3645">
        <f>INDEX(RawData!O$2:O$1048576,MATCH(FmtData!$B$4+(ROW()-10),RawData!$A$2:$A$1048576,0))</f>
        <v>35.831699999999998</v>
      </c>
      <c r="Q3645">
        <f>INDEX(RawData!P$2:P$1048576,MATCH(FmtData!$B$4+(ROW()-10),RawData!$A$2:$A$1048576,0))</f>
        <v>226.75399999999999</v>
      </c>
      <c r="R3645">
        <f>INDEX(RawData!Q$2:Q$1048576,MATCH(FmtData!$B$4+(ROW()-10),RawData!$A$2:$A$1048576,0))</f>
        <v>1.8310500000000001E-3</v>
      </c>
      <c r="S3645">
        <f>INDEX(RawData!R$2:R$1048576,MATCH(FmtData!$B$4+(ROW()-10),RawData!$A$2:$A$1048576,0))</f>
        <v>0.51633799999999996</v>
      </c>
      <c r="T3645">
        <f>INDEX(RawData!S$2:S$1048576,MATCH(FmtData!$B$4+(ROW()-10),RawData!$A$2:$A$1048576,0))</f>
        <v>0.52676999999999996</v>
      </c>
      <c r="U3645">
        <f>INDEX(RawData!T$2:T$1048576,MATCH(FmtData!$B$4+(ROW()-10),RawData!$A$2:$A$1048576,0))</f>
        <v>8.8134800000000002</v>
      </c>
      <c r="V3645">
        <f>INDEX(RawData!U$2:U$1048576,MATCH(FmtData!$B$4+(ROW()-10),RawData!$A$2:$A$1048576,0))</f>
        <v>9.9487299999999994</v>
      </c>
      <c r="W3645" s="8">
        <f t="shared" si="1237"/>
        <v>1.1352499999999992</v>
      </c>
      <c r="X3645" s="8">
        <f t="shared" si="1238"/>
        <v>-0.26073607999999993</v>
      </c>
      <c r="Y3645" s="8">
        <f t="shared" si="1239"/>
        <v>-0.15884651999999996</v>
      </c>
      <c r="Z3645" s="8">
        <f t="shared" si="1240"/>
        <v>10.152691814042056</v>
      </c>
      <c r="AA3645" s="8">
        <f t="shared" si="1241"/>
        <v>10.050802254042056</v>
      </c>
      <c r="AB3645" s="8">
        <f t="shared" si="1242"/>
        <v>10.101747034042056</v>
      </c>
      <c r="AC3645" s="6">
        <f t="shared" si="1257"/>
        <v>-280.57900000000006</v>
      </c>
      <c r="AD3645" s="15">
        <f t="shared" si="1254"/>
        <v>-20.807000000000016</v>
      </c>
      <c r="AE3645" s="15">
        <f t="shared" si="1255"/>
        <v>68.452791551277301</v>
      </c>
      <c r="AF3645" s="15">
        <f t="shared" si="1256"/>
        <v>41.299610510253387</v>
      </c>
      <c r="AG3645" s="15">
        <f t="shared" si="1243"/>
        <v>54.811079706319902</v>
      </c>
      <c r="AH3645" s="15">
        <f t="shared" si="1258"/>
        <v>-121.68560518134814</v>
      </c>
      <c r="AI3645" s="17">
        <f t="shared" si="1244"/>
        <v>1.1970874362139245</v>
      </c>
      <c r="AJ3645" s="17">
        <f t="shared" si="1245"/>
        <v>0.94835791136410141</v>
      </c>
      <c r="AK3645" s="17">
        <f t="shared" si="1246"/>
        <v>0.75951461028015788</v>
      </c>
      <c r="AL3645" s="17">
        <f t="shared" si="1247"/>
        <v>0.78174490703777533</v>
      </c>
      <c r="AM3645" s="17">
        <f t="shared" si="1248"/>
        <v>0.77052274714301561</v>
      </c>
      <c r="AN3645" s="17">
        <f t="shared" si="1249"/>
        <v>0.94835791136410141</v>
      </c>
      <c r="AO3645" s="17">
        <f t="shared" si="1253"/>
        <v>0</v>
      </c>
      <c r="AP3645" s="17">
        <f t="shared" si="1250"/>
        <v>7.7052274714301561</v>
      </c>
      <c r="AQ3645" s="17">
        <f t="shared" si="1251"/>
        <v>11.970874362139245</v>
      </c>
      <c r="AR3645" s="17">
        <f t="shared" si="1252"/>
        <v>20.017961707267283</v>
      </c>
    </row>
    <row r="3646" spans="2:44" x14ac:dyDescent="0.25">
      <c r="B3646">
        <f>INDEX(RawData!$A$2:$A$1048576,MATCH(FmtData!$B$4+(ROW()-10),RawData!$A$2:$A$1048576,0))</f>
        <v>3831</v>
      </c>
      <c r="C3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6)</f>
        <v>42233.644363425927</v>
      </c>
      <c r="D3646" s="46">
        <f>IF($B$6=1,MID(INDEX(RawData!$B$2:$B$1048576, MATCH(FmtData!$B$4+(ROW()-10),RawData!$A$2:$A$1048576,0)),12,8)+$B$5/24,INDEX(RawData!$C$2:$C$1048576, MATCH(FmtData!$B$4+(ROW()-10),RawData!$A$2:$A$1048576,0)))</f>
        <v>0.64436342592592599</v>
      </c>
      <c r="E3646">
        <f>INDEX(RawData!D$2:D$1048576,MATCH(FmtData!$B$4+(ROW()-10),RawData!$A$2:$A$1048576,0))</f>
        <v>2903.37</v>
      </c>
      <c r="F3646">
        <f>INDEX(RawData!E$2:E$1048576,MATCH(FmtData!$B$4+(ROW()-10),RawData!$A$2:$A$1048576,0))</f>
        <v>7.1738299999999997</v>
      </c>
      <c r="G3646">
        <f>INDEX(RawData!F$2:F$1048576,MATCH(FmtData!$B$4+(ROW()-10),RawData!$A$2:$A$1048576,0))</f>
        <v>-131.18899999999999</v>
      </c>
      <c r="H3646">
        <f>INDEX(RawData!G$2:G$1048576,MATCH(FmtData!$B$4+(ROW()-10),RawData!$A$2:$A$1048576,0))</f>
        <v>0.49982199999999999</v>
      </c>
      <c r="I3646">
        <f>INDEX(RawData!H$2:H$1048576,MATCH(FmtData!$B$4+(ROW()-10),RawData!$A$2:$A$1048576,0))</f>
        <v>-3.71981E-3</v>
      </c>
      <c r="J3646">
        <f>INDEX(RawData!I$2:I$1048576,MATCH(FmtData!$B$4+(ROW()-10),RawData!$A$2:$A$1048576,0))</f>
        <v>197</v>
      </c>
      <c r="K3646">
        <f>INDEX(RawData!J$2:J$1048576,MATCH(FmtData!$B$4+(ROW()-10),RawData!$A$2:$A$1048576,0))</f>
        <v>193.4</v>
      </c>
      <c r="L3646">
        <f>INDEX(RawData!K$2:K$1048576,MATCH(FmtData!$B$4+(ROW()-10),RawData!$A$2:$A$1048576,0))</f>
        <v>193.4</v>
      </c>
      <c r="M3646">
        <f>INDEX(RawData!L$2:L$1048576,MATCH(FmtData!$B$4+(ROW()-10),RawData!$A$2:$A$1048576,0))</f>
        <v>22.7</v>
      </c>
      <c r="N3646">
        <f>INDEX(RawData!M$2:M$1048576,MATCH(FmtData!$B$4+(ROW()-10),RawData!$A$2:$A$1048576,0))</f>
        <v>21.9</v>
      </c>
      <c r="O3646">
        <f>INDEX(RawData!N$2:N$1048576,MATCH(FmtData!$B$4+(ROW()-10),RawData!$A$2:$A$1048576,0))</f>
        <v>171</v>
      </c>
      <c r="P3646">
        <f>INDEX(RawData!O$2:O$1048576,MATCH(FmtData!$B$4+(ROW()-10),RawData!$A$2:$A$1048576,0))</f>
        <v>35.831699999999998</v>
      </c>
      <c r="Q3646">
        <f>INDEX(RawData!P$2:P$1048576,MATCH(FmtData!$B$4+(ROW()-10),RawData!$A$2:$A$1048576,0))</f>
        <v>226.75399999999999</v>
      </c>
      <c r="R3646">
        <f>INDEX(RawData!Q$2:Q$1048576,MATCH(FmtData!$B$4+(ROW()-10),RawData!$A$2:$A$1048576,0))</f>
        <v>1.8310500000000001E-3</v>
      </c>
      <c r="S3646">
        <f>INDEX(RawData!R$2:R$1048576,MATCH(FmtData!$B$4+(ROW()-10),RawData!$A$2:$A$1048576,0))</f>
        <v>0.51633799999999996</v>
      </c>
      <c r="T3646">
        <f>INDEX(RawData!S$2:S$1048576,MATCH(FmtData!$B$4+(ROW()-10),RawData!$A$2:$A$1048576,0))</f>
        <v>0.52676999999999996</v>
      </c>
      <c r="U3646">
        <f>INDEX(RawData!T$2:T$1048576,MATCH(FmtData!$B$4+(ROW()-10),RawData!$A$2:$A$1048576,0))</f>
        <v>8.7982200000000006</v>
      </c>
      <c r="V3646">
        <f>INDEX(RawData!U$2:U$1048576,MATCH(FmtData!$B$4+(ROW()-10),RawData!$A$2:$A$1048576,0))</f>
        <v>9.9182100000000002</v>
      </c>
      <c r="W3646" s="8">
        <f t="shared" si="1237"/>
        <v>1.1199899999999996</v>
      </c>
      <c r="X3646" s="8">
        <f t="shared" si="1238"/>
        <v>-0.26073607999999993</v>
      </c>
      <c r="Y3646" s="8">
        <f t="shared" si="1239"/>
        <v>-0.15884651999999996</v>
      </c>
      <c r="Z3646" s="8">
        <f t="shared" si="1240"/>
        <v>10.152691814042056</v>
      </c>
      <c r="AA3646" s="8">
        <f t="shared" si="1241"/>
        <v>10.050802254042056</v>
      </c>
      <c r="AB3646" s="8">
        <f t="shared" si="1242"/>
        <v>10.101747034042056</v>
      </c>
      <c r="AC3646" s="6">
        <f t="shared" si="1257"/>
        <v>-280.57900000000006</v>
      </c>
      <c r="AD3646" s="15">
        <f t="shared" si="1254"/>
        <v>-20.807000000000016</v>
      </c>
      <c r="AE3646" s="15">
        <f t="shared" si="1255"/>
        <v>68.452791551277301</v>
      </c>
      <c r="AF3646" s="15">
        <f t="shared" si="1256"/>
        <v>41.299610510253387</v>
      </c>
      <c r="AG3646" s="15">
        <f t="shared" si="1243"/>
        <v>54.811079706319902</v>
      </c>
      <c r="AH3646" s="15">
        <f t="shared" si="1258"/>
        <v>-121.68560518134814</v>
      </c>
      <c r="AI3646" s="17">
        <f t="shared" si="1244"/>
        <v>1.1970874362139245</v>
      </c>
      <c r="AJ3646" s="17">
        <f t="shared" si="1245"/>
        <v>0.94835791136410141</v>
      </c>
      <c r="AK3646" s="17">
        <f t="shared" si="1246"/>
        <v>0.75951461028015788</v>
      </c>
      <c r="AL3646" s="17">
        <f t="shared" si="1247"/>
        <v>0.78174490703777533</v>
      </c>
      <c r="AM3646" s="17">
        <f t="shared" si="1248"/>
        <v>0.77052274714301561</v>
      </c>
      <c r="AN3646" s="17">
        <f t="shared" si="1249"/>
        <v>0.94835791136410141</v>
      </c>
      <c r="AO3646" s="17">
        <f t="shared" si="1253"/>
        <v>0</v>
      </c>
      <c r="AP3646" s="17">
        <f t="shared" si="1250"/>
        <v>7.7052274714301561</v>
      </c>
      <c r="AQ3646" s="17">
        <f t="shared" si="1251"/>
        <v>11.970874362139245</v>
      </c>
      <c r="AR3646" s="17">
        <f t="shared" si="1252"/>
        <v>20.017961707267283</v>
      </c>
    </row>
    <row r="3647" spans="2:44" x14ac:dyDescent="0.25">
      <c r="B3647">
        <f>INDEX(RawData!$A$2:$A$1048576,MATCH(FmtData!$B$4+(ROW()-10),RawData!$A$2:$A$1048576,0))</f>
        <v>3832</v>
      </c>
      <c r="C3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7)</f>
        <v>42233.644386574073</v>
      </c>
      <c r="D3647" s="46">
        <f>IF($B$6=1,MID(INDEX(RawData!$B$2:$B$1048576, MATCH(FmtData!$B$4+(ROW()-10),RawData!$A$2:$A$1048576,0)),12,8)+$B$5/24,INDEX(RawData!$C$2:$C$1048576, MATCH(FmtData!$B$4+(ROW()-10),RawData!$A$2:$A$1048576,0)))</f>
        <v>0.64438657407407407</v>
      </c>
      <c r="E3647">
        <f>INDEX(RawData!D$2:D$1048576,MATCH(FmtData!$B$4+(ROW()-10),RawData!$A$2:$A$1048576,0))</f>
        <v>2904.3</v>
      </c>
      <c r="F3647">
        <f>INDEX(RawData!E$2:E$1048576,MATCH(FmtData!$B$4+(ROW()-10),RawData!$A$2:$A$1048576,0))</f>
        <v>7.1738299999999997</v>
      </c>
      <c r="G3647">
        <f>INDEX(RawData!F$2:F$1048576,MATCH(FmtData!$B$4+(ROW()-10),RawData!$A$2:$A$1048576,0))</f>
        <v>-131.18899999999999</v>
      </c>
      <c r="H3647">
        <f>INDEX(RawData!G$2:G$1048576,MATCH(FmtData!$B$4+(ROW()-10),RawData!$A$2:$A$1048576,0))</f>
        <v>0.49982199999999999</v>
      </c>
      <c r="I3647">
        <f>INDEX(RawData!H$2:H$1048576,MATCH(FmtData!$B$4+(ROW()-10),RawData!$A$2:$A$1048576,0))</f>
        <v>-3.71981E-3</v>
      </c>
      <c r="J3647">
        <f>INDEX(RawData!I$2:I$1048576,MATCH(FmtData!$B$4+(ROW()-10),RawData!$A$2:$A$1048576,0))</f>
        <v>196.9</v>
      </c>
      <c r="K3647">
        <f>INDEX(RawData!J$2:J$1048576,MATCH(FmtData!$B$4+(ROW()-10),RawData!$A$2:$A$1048576,0))</f>
        <v>193.4</v>
      </c>
      <c r="L3647">
        <f>INDEX(RawData!K$2:K$1048576,MATCH(FmtData!$B$4+(ROW()-10),RawData!$A$2:$A$1048576,0))</f>
        <v>193.6</v>
      </c>
      <c r="M3647">
        <f>INDEX(RawData!L$2:L$1048576,MATCH(FmtData!$B$4+(ROW()-10),RawData!$A$2:$A$1048576,0))</f>
        <v>22.7</v>
      </c>
      <c r="N3647">
        <f>INDEX(RawData!M$2:M$1048576,MATCH(FmtData!$B$4+(ROW()-10),RawData!$A$2:$A$1048576,0))</f>
        <v>21.9</v>
      </c>
      <c r="O3647">
        <f>INDEX(RawData!N$2:N$1048576,MATCH(FmtData!$B$4+(ROW()-10),RawData!$A$2:$A$1048576,0))</f>
        <v>171</v>
      </c>
      <c r="P3647">
        <f>INDEX(RawData!O$2:O$1048576,MATCH(FmtData!$B$4+(ROW()-10),RawData!$A$2:$A$1048576,0))</f>
        <v>35.831699999999998</v>
      </c>
      <c r="Q3647">
        <f>INDEX(RawData!P$2:P$1048576,MATCH(FmtData!$B$4+(ROW()-10),RawData!$A$2:$A$1048576,0))</f>
        <v>226.785</v>
      </c>
      <c r="R3647">
        <f>INDEX(RawData!Q$2:Q$1048576,MATCH(FmtData!$B$4+(ROW()-10),RawData!$A$2:$A$1048576,0))</f>
        <v>1.8310500000000001E-3</v>
      </c>
      <c r="S3647">
        <f>INDEX(RawData!R$2:R$1048576,MATCH(FmtData!$B$4+(ROW()-10),RawData!$A$2:$A$1048576,0))</f>
        <v>0.51633799999999996</v>
      </c>
      <c r="T3647">
        <f>INDEX(RawData!S$2:S$1048576,MATCH(FmtData!$B$4+(ROW()-10),RawData!$A$2:$A$1048576,0))</f>
        <v>0.52676999999999996</v>
      </c>
      <c r="U3647">
        <f>INDEX(RawData!T$2:T$1048576,MATCH(FmtData!$B$4+(ROW()-10),RawData!$A$2:$A$1048576,0))</f>
        <v>8.7875399999999999</v>
      </c>
      <c r="V3647">
        <f>INDEX(RawData!U$2:U$1048576,MATCH(FmtData!$B$4+(ROW()-10),RawData!$A$2:$A$1048576,0))</f>
        <v>9.9182100000000002</v>
      </c>
      <c r="W3647" s="8">
        <f t="shared" si="1237"/>
        <v>1.1306700000000003</v>
      </c>
      <c r="X3647" s="8">
        <f t="shared" si="1238"/>
        <v>-0.26073607999999993</v>
      </c>
      <c r="Y3647" s="8">
        <f t="shared" si="1239"/>
        <v>-0.15884651999999996</v>
      </c>
      <c r="Z3647" s="8">
        <f t="shared" si="1240"/>
        <v>10.152691814042056</v>
      </c>
      <c r="AA3647" s="8">
        <f t="shared" si="1241"/>
        <v>10.050802254042056</v>
      </c>
      <c r="AB3647" s="8">
        <f t="shared" si="1242"/>
        <v>10.101747034042056</v>
      </c>
      <c r="AC3647" s="6">
        <f t="shared" si="1257"/>
        <v>-280.548</v>
      </c>
      <c r="AD3647" s="15">
        <f t="shared" si="1254"/>
        <v>-20.775999999999954</v>
      </c>
      <c r="AE3647" s="15">
        <f t="shared" si="1255"/>
        <v>68.452791551277301</v>
      </c>
      <c r="AF3647" s="15">
        <f t="shared" si="1256"/>
        <v>41.299610510253387</v>
      </c>
      <c r="AG3647" s="15">
        <f t="shared" si="1243"/>
        <v>54.811079706319902</v>
      </c>
      <c r="AH3647" s="15">
        <f t="shared" si="1258"/>
        <v>-121.65460518134807</v>
      </c>
      <c r="AI3647" s="17">
        <f t="shared" si="1244"/>
        <v>1.1970261850184809</v>
      </c>
      <c r="AJ3647" s="17">
        <f t="shared" si="1245"/>
        <v>0.94831946883215712</v>
      </c>
      <c r="AK3647" s="17">
        <f t="shared" si="1246"/>
        <v>0.75951461028015788</v>
      </c>
      <c r="AL3647" s="17">
        <f t="shared" si="1247"/>
        <v>0.78174490703777533</v>
      </c>
      <c r="AM3647" s="17">
        <f t="shared" si="1248"/>
        <v>0.77052274714301561</v>
      </c>
      <c r="AN3647" s="17">
        <f t="shared" si="1249"/>
        <v>0.94831946883215712</v>
      </c>
      <c r="AO3647" s="17">
        <f t="shared" si="1253"/>
        <v>0</v>
      </c>
      <c r="AP3647" s="17">
        <f t="shared" si="1250"/>
        <v>7.7052274714301561</v>
      </c>
      <c r="AQ3647" s="17">
        <f t="shared" si="1251"/>
        <v>11.970261850184809</v>
      </c>
      <c r="AR3647" s="17">
        <f t="shared" si="1252"/>
        <v>20.024373809199783</v>
      </c>
    </row>
    <row r="3648" spans="2:44" x14ac:dyDescent="0.25">
      <c r="B3648">
        <f>INDEX(RawData!$A$2:$A$1048576,MATCH(FmtData!$B$4+(ROW()-10),RawData!$A$2:$A$1048576,0))</f>
        <v>3833</v>
      </c>
      <c r="C3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8)</f>
        <v>42233.64439814815</v>
      </c>
      <c r="D3648" s="46">
        <f>IF($B$6=1,MID(INDEX(RawData!$B$2:$B$1048576, MATCH(FmtData!$B$4+(ROW()-10),RawData!$A$2:$A$1048576,0)),12,8)+$B$5/24,INDEX(RawData!$C$2:$C$1048576, MATCH(FmtData!$B$4+(ROW()-10),RawData!$A$2:$A$1048576,0)))</f>
        <v>0.64439814814814811</v>
      </c>
      <c r="E3648">
        <f>INDEX(RawData!D$2:D$1048576,MATCH(FmtData!$B$4+(ROW()-10),RawData!$A$2:$A$1048576,0))</f>
        <v>2904.3</v>
      </c>
      <c r="F3648">
        <f>INDEX(RawData!E$2:E$1048576,MATCH(FmtData!$B$4+(ROW()-10),RawData!$A$2:$A$1048576,0))</f>
        <v>7.1738299999999997</v>
      </c>
      <c r="G3648">
        <f>INDEX(RawData!F$2:F$1048576,MATCH(FmtData!$B$4+(ROW()-10),RawData!$A$2:$A$1048576,0))</f>
        <v>-131.18899999999999</v>
      </c>
      <c r="H3648">
        <f>INDEX(RawData!G$2:G$1048576,MATCH(FmtData!$B$4+(ROW()-10),RawData!$A$2:$A$1048576,0))</f>
        <v>0.49982199999999999</v>
      </c>
      <c r="I3648">
        <f>INDEX(RawData!H$2:H$1048576,MATCH(FmtData!$B$4+(ROW()-10),RawData!$A$2:$A$1048576,0))</f>
        <v>-3.71981E-3</v>
      </c>
      <c r="J3648">
        <f>INDEX(RawData!I$2:I$1048576,MATCH(FmtData!$B$4+(ROW()-10),RawData!$A$2:$A$1048576,0))</f>
        <v>196.8</v>
      </c>
      <c r="K3648">
        <f>INDEX(RawData!J$2:J$1048576,MATCH(FmtData!$B$4+(ROW()-10),RawData!$A$2:$A$1048576,0))</f>
        <v>193.6</v>
      </c>
      <c r="L3648">
        <f>INDEX(RawData!K$2:K$1048576,MATCH(FmtData!$B$4+(ROW()-10),RawData!$A$2:$A$1048576,0))</f>
        <v>193.6</v>
      </c>
      <c r="M3648">
        <f>INDEX(RawData!L$2:L$1048576,MATCH(FmtData!$B$4+(ROW()-10),RawData!$A$2:$A$1048576,0))</f>
        <v>22.7</v>
      </c>
      <c r="N3648">
        <f>INDEX(RawData!M$2:M$1048576,MATCH(FmtData!$B$4+(ROW()-10),RawData!$A$2:$A$1048576,0))</f>
        <v>21.9</v>
      </c>
      <c r="O3648">
        <f>INDEX(RawData!N$2:N$1048576,MATCH(FmtData!$B$4+(ROW()-10),RawData!$A$2:$A$1048576,0))</f>
        <v>171</v>
      </c>
      <c r="P3648">
        <f>INDEX(RawData!O$2:O$1048576,MATCH(FmtData!$B$4+(ROW()-10),RawData!$A$2:$A$1048576,0))</f>
        <v>35.831699999999998</v>
      </c>
      <c r="Q3648">
        <f>INDEX(RawData!P$2:P$1048576,MATCH(FmtData!$B$4+(ROW()-10),RawData!$A$2:$A$1048576,0))</f>
        <v>226.75399999999999</v>
      </c>
      <c r="R3648">
        <f>INDEX(RawData!Q$2:Q$1048576,MATCH(FmtData!$B$4+(ROW()-10),RawData!$A$2:$A$1048576,0))</f>
        <v>1.8310500000000001E-3</v>
      </c>
      <c r="S3648">
        <f>INDEX(RawData!R$2:R$1048576,MATCH(FmtData!$B$4+(ROW()-10),RawData!$A$2:$A$1048576,0))</f>
        <v>0.51633799999999996</v>
      </c>
      <c r="T3648">
        <f>INDEX(RawData!S$2:S$1048576,MATCH(FmtData!$B$4+(ROW()-10),RawData!$A$2:$A$1048576,0))</f>
        <v>0.52676999999999996</v>
      </c>
      <c r="U3648">
        <f>INDEX(RawData!T$2:T$1048576,MATCH(FmtData!$B$4+(ROW()-10),RawData!$A$2:$A$1048576,0))</f>
        <v>8.7753300000000003</v>
      </c>
      <c r="V3648">
        <f>INDEX(RawData!U$2:U$1048576,MATCH(FmtData!$B$4+(ROW()-10),RawData!$A$2:$A$1048576,0))</f>
        <v>9.9182100000000002</v>
      </c>
      <c r="W3648" s="8">
        <f t="shared" si="1237"/>
        <v>1.1428799999999999</v>
      </c>
      <c r="X3648" s="8">
        <f t="shared" si="1238"/>
        <v>-0.26073607999999993</v>
      </c>
      <c r="Y3648" s="8">
        <f t="shared" si="1239"/>
        <v>-0.15884651999999996</v>
      </c>
      <c r="Z3648" s="8">
        <f t="shared" si="1240"/>
        <v>10.152691814042056</v>
      </c>
      <c r="AA3648" s="8">
        <f t="shared" si="1241"/>
        <v>10.050802254042056</v>
      </c>
      <c r="AB3648" s="8">
        <f t="shared" si="1242"/>
        <v>10.101747034042056</v>
      </c>
      <c r="AC3648" s="6">
        <f t="shared" si="1257"/>
        <v>-280.57900000000006</v>
      </c>
      <c r="AD3648" s="15">
        <f t="shared" si="1254"/>
        <v>-20.807000000000016</v>
      </c>
      <c r="AE3648" s="15">
        <f t="shared" si="1255"/>
        <v>68.452791551277301</v>
      </c>
      <c r="AF3648" s="15">
        <f t="shared" si="1256"/>
        <v>41.299610510253387</v>
      </c>
      <c r="AG3648" s="15">
        <f t="shared" si="1243"/>
        <v>54.811079706319902</v>
      </c>
      <c r="AH3648" s="15">
        <f t="shared" si="1258"/>
        <v>-121.68560518134814</v>
      </c>
      <c r="AI3648" s="17">
        <f t="shared" si="1244"/>
        <v>1.1970874362139245</v>
      </c>
      <c r="AJ3648" s="17">
        <f t="shared" si="1245"/>
        <v>0.94835791136410141</v>
      </c>
      <c r="AK3648" s="17">
        <f t="shared" si="1246"/>
        <v>0.75951461028015788</v>
      </c>
      <c r="AL3648" s="17">
        <f t="shared" si="1247"/>
        <v>0.78174490703777533</v>
      </c>
      <c r="AM3648" s="17">
        <f t="shared" si="1248"/>
        <v>0.77052274714301561</v>
      </c>
      <c r="AN3648" s="17">
        <f t="shared" si="1249"/>
        <v>0.94835791136410141</v>
      </c>
      <c r="AO3648" s="17">
        <f t="shared" si="1253"/>
        <v>0</v>
      </c>
      <c r="AP3648" s="17">
        <f t="shared" si="1250"/>
        <v>7.7052274714301561</v>
      </c>
      <c r="AQ3648" s="17">
        <f t="shared" si="1251"/>
        <v>11.970874362139245</v>
      </c>
      <c r="AR3648" s="17">
        <f t="shared" si="1252"/>
        <v>20.024373809199783</v>
      </c>
    </row>
    <row r="3649" spans="2:44" x14ac:dyDescent="0.25">
      <c r="B3649">
        <f>INDEX(RawData!$A$2:$A$1048576,MATCH(FmtData!$B$4+(ROW()-10),RawData!$A$2:$A$1048576,0))</f>
        <v>3834</v>
      </c>
      <c r="C3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9)</f>
        <v>42233.644421296296</v>
      </c>
      <c r="D3649" s="46">
        <f>IF($B$6=1,MID(INDEX(RawData!$B$2:$B$1048576, MATCH(FmtData!$B$4+(ROW()-10),RawData!$A$2:$A$1048576,0)),12,8)+$B$5/24,INDEX(RawData!$C$2:$C$1048576, MATCH(FmtData!$B$4+(ROW()-10),RawData!$A$2:$A$1048576,0)))</f>
        <v>0.6444212962962963</v>
      </c>
      <c r="E3649">
        <f>INDEX(RawData!D$2:D$1048576,MATCH(FmtData!$B$4+(ROW()-10),RawData!$A$2:$A$1048576,0))</f>
        <v>2904.3</v>
      </c>
      <c r="F3649">
        <f>INDEX(RawData!E$2:E$1048576,MATCH(FmtData!$B$4+(ROW()-10),RawData!$A$2:$A$1048576,0))</f>
        <v>7.1738299999999997</v>
      </c>
      <c r="G3649">
        <f>INDEX(RawData!F$2:F$1048576,MATCH(FmtData!$B$4+(ROW()-10),RawData!$A$2:$A$1048576,0))</f>
        <v>-131.18899999999999</v>
      </c>
      <c r="H3649">
        <f>INDEX(RawData!G$2:G$1048576,MATCH(FmtData!$B$4+(ROW()-10),RawData!$A$2:$A$1048576,0))</f>
        <v>0.49982199999999999</v>
      </c>
      <c r="I3649">
        <f>INDEX(RawData!H$2:H$1048576,MATCH(FmtData!$B$4+(ROW()-10),RawData!$A$2:$A$1048576,0))</f>
        <v>-3.71981E-3</v>
      </c>
      <c r="J3649">
        <f>INDEX(RawData!I$2:I$1048576,MATCH(FmtData!$B$4+(ROW()-10),RawData!$A$2:$A$1048576,0))</f>
        <v>196.8</v>
      </c>
      <c r="K3649">
        <f>INDEX(RawData!J$2:J$1048576,MATCH(FmtData!$B$4+(ROW()-10),RawData!$A$2:$A$1048576,0))</f>
        <v>193.6</v>
      </c>
      <c r="L3649">
        <f>INDEX(RawData!K$2:K$1048576,MATCH(FmtData!$B$4+(ROW()-10),RawData!$A$2:$A$1048576,0))</f>
        <v>193.6</v>
      </c>
      <c r="M3649">
        <f>INDEX(RawData!L$2:L$1048576,MATCH(FmtData!$B$4+(ROW()-10),RawData!$A$2:$A$1048576,0))</f>
        <v>22.7</v>
      </c>
      <c r="N3649">
        <f>INDEX(RawData!M$2:M$1048576,MATCH(FmtData!$B$4+(ROW()-10),RawData!$A$2:$A$1048576,0))</f>
        <v>21.9</v>
      </c>
      <c r="O3649">
        <f>INDEX(RawData!N$2:N$1048576,MATCH(FmtData!$B$4+(ROW()-10),RawData!$A$2:$A$1048576,0))</f>
        <v>171</v>
      </c>
      <c r="P3649">
        <f>INDEX(RawData!O$2:O$1048576,MATCH(FmtData!$B$4+(ROW()-10),RawData!$A$2:$A$1048576,0))</f>
        <v>35.831699999999998</v>
      </c>
      <c r="Q3649">
        <f>INDEX(RawData!P$2:P$1048576,MATCH(FmtData!$B$4+(ROW()-10),RawData!$A$2:$A$1048576,0))</f>
        <v>226.785</v>
      </c>
      <c r="R3649">
        <f>INDEX(RawData!Q$2:Q$1048576,MATCH(FmtData!$B$4+(ROW()-10),RawData!$A$2:$A$1048576,0))</f>
        <v>1.8310500000000001E-3</v>
      </c>
      <c r="S3649">
        <f>INDEX(RawData!R$2:R$1048576,MATCH(FmtData!$B$4+(ROW()-10),RawData!$A$2:$A$1048576,0))</f>
        <v>0.51633799999999996</v>
      </c>
      <c r="T3649">
        <f>INDEX(RawData!S$2:S$1048576,MATCH(FmtData!$B$4+(ROW()-10),RawData!$A$2:$A$1048576,0))</f>
        <v>0.52676999999999996</v>
      </c>
      <c r="U3649">
        <f>INDEX(RawData!T$2:T$1048576,MATCH(FmtData!$B$4+(ROW()-10),RawData!$A$2:$A$1048576,0))</f>
        <v>8.7692300000000003</v>
      </c>
      <c r="V3649">
        <f>INDEX(RawData!U$2:U$1048576,MATCH(FmtData!$B$4+(ROW()-10),RawData!$A$2:$A$1048576,0))</f>
        <v>9.8724399999999992</v>
      </c>
      <c r="W3649" s="8">
        <f t="shared" si="1237"/>
        <v>1.1032099999999989</v>
      </c>
      <c r="X3649" s="8">
        <f t="shared" si="1238"/>
        <v>-0.26073607999999993</v>
      </c>
      <c r="Y3649" s="8">
        <f t="shared" si="1239"/>
        <v>-0.15884651999999996</v>
      </c>
      <c r="Z3649" s="8">
        <f t="shared" si="1240"/>
        <v>10.152691814042056</v>
      </c>
      <c r="AA3649" s="8">
        <f t="shared" si="1241"/>
        <v>10.050802254042056</v>
      </c>
      <c r="AB3649" s="8">
        <f t="shared" si="1242"/>
        <v>10.101747034042056</v>
      </c>
      <c r="AC3649" s="6">
        <f t="shared" si="1257"/>
        <v>-280.548</v>
      </c>
      <c r="AD3649" s="15">
        <f t="shared" si="1254"/>
        <v>-20.775999999999954</v>
      </c>
      <c r="AE3649" s="15">
        <f t="shared" si="1255"/>
        <v>68.452791551277301</v>
      </c>
      <c r="AF3649" s="15">
        <f t="shared" si="1256"/>
        <v>41.299610510253387</v>
      </c>
      <c r="AG3649" s="15">
        <f t="shared" si="1243"/>
        <v>54.811079706319902</v>
      </c>
      <c r="AH3649" s="15">
        <f t="shared" si="1258"/>
        <v>-121.65460518134807</v>
      </c>
      <c r="AI3649" s="17">
        <f t="shared" si="1244"/>
        <v>1.1970261850184809</v>
      </c>
      <c r="AJ3649" s="17">
        <f t="shared" si="1245"/>
        <v>0.94831946883215712</v>
      </c>
      <c r="AK3649" s="17">
        <f t="shared" si="1246"/>
        <v>0.75951461028015788</v>
      </c>
      <c r="AL3649" s="17">
        <f t="shared" si="1247"/>
        <v>0.78174490703777533</v>
      </c>
      <c r="AM3649" s="17">
        <f t="shared" si="1248"/>
        <v>0.77052274714301561</v>
      </c>
      <c r="AN3649" s="17">
        <f t="shared" si="1249"/>
        <v>0.94831946883215712</v>
      </c>
      <c r="AO3649" s="17">
        <f t="shared" si="1253"/>
        <v>0</v>
      </c>
      <c r="AP3649" s="17">
        <f t="shared" si="1250"/>
        <v>7.7052274714301561</v>
      </c>
      <c r="AQ3649" s="17">
        <f t="shared" si="1251"/>
        <v>11.970261850184809</v>
      </c>
      <c r="AR3649" s="17">
        <f t="shared" si="1252"/>
        <v>20.024373809199783</v>
      </c>
    </row>
    <row r="3650" spans="2:44" x14ac:dyDescent="0.25">
      <c r="B3650">
        <f>INDEX(RawData!$A$2:$A$1048576,MATCH(FmtData!$B$4+(ROW()-10),RawData!$A$2:$A$1048576,0))</f>
        <v>3835</v>
      </c>
      <c r="C3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0)</f>
        <v>42233.644444444442</v>
      </c>
      <c r="D3650" s="46">
        <f>IF($B$6=1,MID(INDEX(RawData!$B$2:$B$1048576, MATCH(FmtData!$B$4+(ROW()-10),RawData!$A$2:$A$1048576,0)),12,8)+$B$5/24,INDEX(RawData!$C$2:$C$1048576, MATCH(FmtData!$B$4+(ROW()-10),RawData!$A$2:$A$1048576,0)))</f>
        <v>0.64444444444444449</v>
      </c>
      <c r="E3650">
        <f>INDEX(RawData!D$2:D$1048576,MATCH(FmtData!$B$4+(ROW()-10),RawData!$A$2:$A$1048576,0))</f>
        <v>2905.23</v>
      </c>
      <c r="F3650">
        <f>INDEX(RawData!E$2:E$1048576,MATCH(FmtData!$B$4+(ROW()-10),RawData!$A$2:$A$1048576,0))</f>
        <v>7.1738299999999997</v>
      </c>
      <c r="G3650">
        <f>INDEX(RawData!F$2:F$1048576,MATCH(FmtData!$B$4+(ROW()-10),RawData!$A$2:$A$1048576,0))</f>
        <v>-131.18899999999999</v>
      </c>
      <c r="H3650">
        <f>INDEX(RawData!G$2:G$1048576,MATCH(FmtData!$B$4+(ROW()-10),RawData!$A$2:$A$1048576,0))</f>
        <v>0.49982199999999999</v>
      </c>
      <c r="I3650">
        <f>INDEX(RawData!H$2:H$1048576,MATCH(FmtData!$B$4+(ROW()-10),RawData!$A$2:$A$1048576,0))</f>
        <v>-3.71981E-3</v>
      </c>
      <c r="J3650">
        <f>INDEX(RawData!I$2:I$1048576,MATCH(FmtData!$B$4+(ROW()-10),RawData!$A$2:$A$1048576,0))</f>
        <v>196.7</v>
      </c>
      <c r="K3650">
        <f>INDEX(RawData!J$2:J$1048576,MATCH(FmtData!$B$4+(ROW()-10),RawData!$A$2:$A$1048576,0))</f>
        <v>193.8</v>
      </c>
      <c r="L3650">
        <f>INDEX(RawData!K$2:K$1048576,MATCH(FmtData!$B$4+(ROW()-10),RawData!$A$2:$A$1048576,0))</f>
        <v>193.6</v>
      </c>
      <c r="M3650">
        <f>INDEX(RawData!L$2:L$1048576,MATCH(FmtData!$B$4+(ROW()-10),RawData!$A$2:$A$1048576,0))</f>
        <v>22.7</v>
      </c>
      <c r="N3650">
        <f>INDEX(RawData!M$2:M$1048576,MATCH(FmtData!$B$4+(ROW()-10),RawData!$A$2:$A$1048576,0))</f>
        <v>21.9</v>
      </c>
      <c r="O3650">
        <f>INDEX(RawData!N$2:N$1048576,MATCH(FmtData!$B$4+(ROW()-10),RawData!$A$2:$A$1048576,0))</f>
        <v>171</v>
      </c>
      <c r="P3650">
        <f>INDEX(RawData!O$2:O$1048576,MATCH(FmtData!$B$4+(ROW()-10),RawData!$A$2:$A$1048576,0))</f>
        <v>35.831699999999998</v>
      </c>
      <c r="Q3650">
        <f>INDEX(RawData!P$2:P$1048576,MATCH(FmtData!$B$4+(ROW()-10),RawData!$A$2:$A$1048576,0))</f>
        <v>226.75399999999999</v>
      </c>
      <c r="R3650">
        <f>INDEX(RawData!Q$2:Q$1048576,MATCH(FmtData!$B$4+(ROW()-10),RawData!$A$2:$A$1048576,0))</f>
        <v>2.4414100000000002E-3</v>
      </c>
      <c r="S3650">
        <f>INDEX(RawData!R$2:R$1048576,MATCH(FmtData!$B$4+(ROW()-10),RawData!$A$2:$A$1048576,0))</f>
        <v>0.51633799999999996</v>
      </c>
      <c r="T3650">
        <f>INDEX(RawData!S$2:S$1048576,MATCH(FmtData!$B$4+(ROW()-10),RawData!$A$2:$A$1048576,0))</f>
        <v>0.52676999999999996</v>
      </c>
      <c r="U3650">
        <f>INDEX(RawData!T$2:T$1048576,MATCH(FmtData!$B$4+(ROW()-10),RawData!$A$2:$A$1048576,0))</f>
        <v>8.74634</v>
      </c>
      <c r="V3650">
        <f>INDEX(RawData!U$2:U$1048576,MATCH(FmtData!$B$4+(ROW()-10),RawData!$A$2:$A$1048576,0))</f>
        <v>9.8724399999999992</v>
      </c>
      <c r="W3650" s="8">
        <f t="shared" si="1237"/>
        <v>1.1260999999999992</v>
      </c>
      <c r="X3650" s="8">
        <f t="shared" si="1238"/>
        <v>-0.26073607999999993</v>
      </c>
      <c r="Y3650" s="8">
        <f t="shared" si="1239"/>
        <v>-0.15884651999999996</v>
      </c>
      <c r="Z3650" s="8">
        <f t="shared" si="1240"/>
        <v>10.152691814042056</v>
      </c>
      <c r="AA3650" s="8">
        <f t="shared" si="1241"/>
        <v>10.050802254042056</v>
      </c>
      <c r="AB3650" s="8">
        <f t="shared" si="1242"/>
        <v>10.101747034042056</v>
      </c>
      <c r="AC3650" s="6">
        <f t="shared" si="1257"/>
        <v>-280.57900000000006</v>
      </c>
      <c r="AD3650" s="15">
        <f t="shared" si="1254"/>
        <v>-20.807000000000016</v>
      </c>
      <c r="AE3650" s="15">
        <f t="shared" si="1255"/>
        <v>68.452791551277301</v>
      </c>
      <c r="AF3650" s="15">
        <f t="shared" si="1256"/>
        <v>41.299610510253387</v>
      </c>
      <c r="AG3650" s="15">
        <f t="shared" si="1243"/>
        <v>54.811079706319902</v>
      </c>
      <c r="AH3650" s="15">
        <f t="shared" si="1258"/>
        <v>-121.68560518134814</v>
      </c>
      <c r="AI3650" s="17">
        <f t="shared" si="1244"/>
        <v>1.1970874362139245</v>
      </c>
      <c r="AJ3650" s="17">
        <f t="shared" si="1245"/>
        <v>0.94835791136410141</v>
      </c>
      <c r="AK3650" s="17">
        <f t="shared" si="1246"/>
        <v>0.75951461028015788</v>
      </c>
      <c r="AL3650" s="17">
        <f t="shared" si="1247"/>
        <v>0.78174490703777533</v>
      </c>
      <c r="AM3650" s="17">
        <f t="shared" si="1248"/>
        <v>0.77052274714301561</v>
      </c>
      <c r="AN3650" s="17">
        <f t="shared" si="1249"/>
        <v>0.94835791136410141</v>
      </c>
      <c r="AO3650" s="17">
        <f t="shared" si="1253"/>
        <v>0</v>
      </c>
      <c r="AP3650" s="17">
        <f t="shared" si="1250"/>
        <v>7.7052274714301561</v>
      </c>
      <c r="AQ3650" s="17">
        <f t="shared" si="1251"/>
        <v>11.970874362139245</v>
      </c>
      <c r="AR3650" s="17">
        <f t="shared" si="1252"/>
        <v>20.030785911132281</v>
      </c>
    </row>
    <row r="3651" spans="2:44" x14ac:dyDescent="0.25">
      <c r="B3651">
        <f>INDEX(RawData!$A$2:$A$1048576,MATCH(FmtData!$B$4+(ROW()-10),RawData!$A$2:$A$1048576,0))</f>
        <v>3836</v>
      </c>
      <c r="C3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1)</f>
        <v>42233.644467592596</v>
      </c>
      <c r="D3651" s="46">
        <f>IF($B$6=1,MID(INDEX(RawData!$B$2:$B$1048576, MATCH(FmtData!$B$4+(ROW()-10),RawData!$A$2:$A$1048576,0)),12,8)+$B$5/24,INDEX(RawData!$C$2:$C$1048576, MATCH(FmtData!$B$4+(ROW()-10),RawData!$A$2:$A$1048576,0)))</f>
        <v>0.64446759259259256</v>
      </c>
      <c r="E3651">
        <f>INDEX(RawData!D$2:D$1048576,MATCH(FmtData!$B$4+(ROW()-10),RawData!$A$2:$A$1048576,0))</f>
        <v>2905.23</v>
      </c>
      <c r="F3651">
        <f>INDEX(RawData!E$2:E$1048576,MATCH(FmtData!$B$4+(ROW()-10),RawData!$A$2:$A$1048576,0))</f>
        <v>7.1738299999999997</v>
      </c>
      <c r="G3651">
        <f>INDEX(RawData!F$2:F$1048576,MATCH(FmtData!$B$4+(ROW()-10),RawData!$A$2:$A$1048576,0))</f>
        <v>-131.18899999999999</v>
      </c>
      <c r="H3651">
        <f>INDEX(RawData!G$2:G$1048576,MATCH(FmtData!$B$4+(ROW()-10),RawData!$A$2:$A$1048576,0))</f>
        <v>0.49982199999999999</v>
      </c>
      <c r="I3651">
        <f>INDEX(RawData!H$2:H$1048576,MATCH(FmtData!$B$4+(ROW()-10),RawData!$A$2:$A$1048576,0))</f>
        <v>-3.71981E-3</v>
      </c>
      <c r="J3651">
        <f>INDEX(RawData!I$2:I$1048576,MATCH(FmtData!$B$4+(ROW()-10),RawData!$A$2:$A$1048576,0))</f>
        <v>196.6</v>
      </c>
      <c r="K3651">
        <f>INDEX(RawData!J$2:J$1048576,MATCH(FmtData!$B$4+(ROW()-10),RawData!$A$2:$A$1048576,0))</f>
        <v>193.8</v>
      </c>
      <c r="L3651">
        <f>INDEX(RawData!K$2:K$1048576,MATCH(FmtData!$B$4+(ROW()-10),RawData!$A$2:$A$1048576,0))</f>
        <v>193.6</v>
      </c>
      <c r="M3651">
        <f>INDEX(RawData!L$2:L$1048576,MATCH(FmtData!$B$4+(ROW()-10),RawData!$A$2:$A$1048576,0))</f>
        <v>22.7</v>
      </c>
      <c r="N3651">
        <f>INDEX(RawData!M$2:M$1048576,MATCH(FmtData!$B$4+(ROW()-10),RawData!$A$2:$A$1048576,0))</f>
        <v>21.9</v>
      </c>
      <c r="O3651">
        <f>INDEX(RawData!N$2:N$1048576,MATCH(FmtData!$B$4+(ROW()-10),RawData!$A$2:$A$1048576,0))</f>
        <v>171</v>
      </c>
      <c r="P3651">
        <f>INDEX(RawData!O$2:O$1048576,MATCH(FmtData!$B$4+(ROW()-10),RawData!$A$2:$A$1048576,0))</f>
        <v>35.831699999999998</v>
      </c>
      <c r="Q3651">
        <f>INDEX(RawData!P$2:P$1048576,MATCH(FmtData!$B$4+(ROW()-10),RawData!$A$2:$A$1048576,0))</f>
        <v>226.75399999999999</v>
      </c>
      <c r="R3651">
        <f>INDEX(RawData!Q$2:Q$1048576,MATCH(FmtData!$B$4+(ROW()-10),RawData!$A$2:$A$1048576,0))</f>
        <v>2.4414100000000002E-3</v>
      </c>
      <c r="S3651">
        <f>INDEX(RawData!R$2:R$1048576,MATCH(FmtData!$B$4+(ROW()-10),RawData!$A$2:$A$1048576,0))</f>
        <v>0.51633799999999996</v>
      </c>
      <c r="T3651">
        <f>INDEX(RawData!S$2:S$1048576,MATCH(FmtData!$B$4+(ROW()-10),RawData!$A$2:$A$1048576,0))</f>
        <v>0.52676999999999996</v>
      </c>
      <c r="U3651">
        <f>INDEX(RawData!T$2:T$1048576,MATCH(FmtData!$B$4+(ROW()-10),RawData!$A$2:$A$1048576,0))</f>
        <v>8.7417599999999993</v>
      </c>
      <c r="V3651">
        <f>INDEX(RawData!U$2:U$1048576,MATCH(FmtData!$B$4+(ROW()-10),RawData!$A$2:$A$1048576,0))</f>
        <v>9.84192</v>
      </c>
      <c r="W3651" s="8">
        <f t="shared" si="1237"/>
        <v>1.1001600000000007</v>
      </c>
      <c r="X3651" s="8">
        <f t="shared" si="1238"/>
        <v>-0.26073607999999993</v>
      </c>
      <c r="Y3651" s="8">
        <f t="shared" si="1239"/>
        <v>-0.15884651999999996</v>
      </c>
      <c r="Z3651" s="8">
        <f t="shared" si="1240"/>
        <v>10.152691814042056</v>
      </c>
      <c r="AA3651" s="8">
        <f t="shared" si="1241"/>
        <v>10.050802254042056</v>
      </c>
      <c r="AB3651" s="8">
        <f t="shared" si="1242"/>
        <v>10.101747034042056</v>
      </c>
      <c r="AC3651" s="6">
        <f t="shared" si="1257"/>
        <v>-280.57900000000006</v>
      </c>
      <c r="AD3651" s="15">
        <f t="shared" si="1254"/>
        <v>-20.807000000000016</v>
      </c>
      <c r="AE3651" s="15">
        <f t="shared" si="1255"/>
        <v>68.452791551277301</v>
      </c>
      <c r="AF3651" s="15">
        <f t="shared" si="1256"/>
        <v>41.299610510253387</v>
      </c>
      <c r="AG3651" s="15">
        <f t="shared" si="1243"/>
        <v>54.811079706319902</v>
      </c>
      <c r="AH3651" s="15">
        <f t="shared" si="1258"/>
        <v>-121.68560518134814</v>
      </c>
      <c r="AI3651" s="17">
        <f t="shared" si="1244"/>
        <v>1.1970874362139245</v>
      </c>
      <c r="AJ3651" s="17">
        <f t="shared" si="1245"/>
        <v>0.94835791136410141</v>
      </c>
      <c r="AK3651" s="17">
        <f t="shared" si="1246"/>
        <v>0.75951461028015788</v>
      </c>
      <c r="AL3651" s="17">
        <f t="shared" si="1247"/>
        <v>0.78174490703777533</v>
      </c>
      <c r="AM3651" s="17">
        <f t="shared" si="1248"/>
        <v>0.77052274714301561</v>
      </c>
      <c r="AN3651" s="17">
        <f t="shared" si="1249"/>
        <v>0.94835791136410141</v>
      </c>
      <c r="AO3651" s="17">
        <f t="shared" si="1253"/>
        <v>0</v>
      </c>
      <c r="AP3651" s="17">
        <f t="shared" si="1250"/>
        <v>7.7052274714301561</v>
      </c>
      <c r="AQ3651" s="17">
        <f t="shared" si="1251"/>
        <v>11.970874362139245</v>
      </c>
      <c r="AR3651" s="17">
        <f t="shared" si="1252"/>
        <v>20.030785911132281</v>
      </c>
    </row>
    <row r="3652" spans="2:44" x14ac:dyDescent="0.25">
      <c r="B3652">
        <f>INDEX(RawData!$A$2:$A$1048576,MATCH(FmtData!$B$4+(ROW()-10),RawData!$A$2:$A$1048576,0))</f>
        <v>3837</v>
      </c>
      <c r="C3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2)</f>
        <v>42233.644502314812</v>
      </c>
      <c r="D3652" s="46">
        <f>IF($B$6=1,MID(INDEX(RawData!$B$2:$B$1048576, MATCH(FmtData!$B$4+(ROW()-10),RawData!$A$2:$A$1048576,0)),12,8)+$B$5/24,INDEX(RawData!$C$2:$C$1048576, MATCH(FmtData!$B$4+(ROW()-10),RawData!$A$2:$A$1048576,0)))</f>
        <v>0.64450231481481479</v>
      </c>
      <c r="E3652">
        <f>INDEX(RawData!D$2:D$1048576,MATCH(FmtData!$B$4+(ROW()-10),RawData!$A$2:$A$1048576,0))</f>
        <v>2905.23</v>
      </c>
      <c r="F3652">
        <f>INDEX(RawData!E$2:E$1048576,MATCH(FmtData!$B$4+(ROW()-10),RawData!$A$2:$A$1048576,0))</f>
        <v>7.1738299999999997</v>
      </c>
      <c r="G3652">
        <f>INDEX(RawData!F$2:F$1048576,MATCH(FmtData!$B$4+(ROW()-10),RawData!$A$2:$A$1048576,0))</f>
        <v>-131.18899999999999</v>
      </c>
      <c r="H3652">
        <f>INDEX(RawData!G$2:G$1048576,MATCH(FmtData!$B$4+(ROW()-10),RawData!$A$2:$A$1048576,0))</f>
        <v>0.49982199999999999</v>
      </c>
      <c r="I3652">
        <f>INDEX(RawData!H$2:H$1048576,MATCH(FmtData!$B$4+(ROW()-10),RawData!$A$2:$A$1048576,0))</f>
        <v>-3.71981E-3</v>
      </c>
      <c r="J3652">
        <f>INDEX(RawData!I$2:I$1048576,MATCH(FmtData!$B$4+(ROW()-10),RawData!$A$2:$A$1048576,0))</f>
        <v>196.6</v>
      </c>
      <c r="K3652">
        <f>INDEX(RawData!J$2:J$1048576,MATCH(FmtData!$B$4+(ROW()-10),RawData!$A$2:$A$1048576,0))</f>
        <v>193.8</v>
      </c>
      <c r="L3652">
        <f>INDEX(RawData!K$2:K$1048576,MATCH(FmtData!$B$4+(ROW()-10),RawData!$A$2:$A$1048576,0))</f>
        <v>193.7</v>
      </c>
      <c r="M3652">
        <f>INDEX(RawData!L$2:L$1048576,MATCH(FmtData!$B$4+(ROW()-10),RawData!$A$2:$A$1048576,0))</f>
        <v>22.7</v>
      </c>
      <c r="N3652">
        <f>INDEX(RawData!M$2:M$1048576,MATCH(FmtData!$B$4+(ROW()-10),RawData!$A$2:$A$1048576,0))</f>
        <v>21.9</v>
      </c>
      <c r="O3652">
        <f>INDEX(RawData!N$2:N$1048576,MATCH(FmtData!$B$4+(ROW()-10),RawData!$A$2:$A$1048576,0))</f>
        <v>171</v>
      </c>
      <c r="P3652">
        <f>INDEX(RawData!O$2:O$1048576,MATCH(FmtData!$B$4+(ROW()-10),RawData!$A$2:$A$1048576,0))</f>
        <v>35.831699999999998</v>
      </c>
      <c r="Q3652">
        <f>INDEX(RawData!P$2:P$1048576,MATCH(FmtData!$B$4+(ROW()-10),RawData!$A$2:$A$1048576,0))</f>
        <v>226.75399999999999</v>
      </c>
      <c r="R3652">
        <f>INDEX(RawData!Q$2:Q$1048576,MATCH(FmtData!$B$4+(ROW()-10),RawData!$A$2:$A$1048576,0))</f>
        <v>1.8310500000000001E-3</v>
      </c>
      <c r="S3652">
        <f>INDEX(RawData!R$2:R$1048576,MATCH(FmtData!$B$4+(ROW()-10),RawData!$A$2:$A$1048576,0))</f>
        <v>0.51633799999999996</v>
      </c>
      <c r="T3652">
        <f>INDEX(RawData!S$2:S$1048576,MATCH(FmtData!$B$4+(ROW()-10),RawData!$A$2:$A$1048576,0))</f>
        <v>0.52676999999999996</v>
      </c>
      <c r="U3652">
        <f>INDEX(RawData!T$2:T$1048576,MATCH(FmtData!$B$4+(ROW()-10),RawData!$A$2:$A$1048576,0))</f>
        <v>8.7264999999999997</v>
      </c>
      <c r="V3652">
        <f>INDEX(RawData!U$2:U$1048576,MATCH(FmtData!$B$4+(ROW()-10),RawData!$A$2:$A$1048576,0))</f>
        <v>9.84192</v>
      </c>
      <c r="W3652" s="8">
        <f t="shared" ref="W3652:W3715" si="1259">V3652-U3652</f>
        <v>1.1154200000000003</v>
      </c>
      <c r="X3652" s="8">
        <f t="shared" ref="X3652:X3715" si="1260">-(S3652-$S$10)*2.54</f>
        <v>-0.26073607999999993</v>
      </c>
      <c r="Y3652" s="8">
        <f t="shared" ref="Y3652:Y3715" si="1261">-(T3652-$T$10)*2.54</f>
        <v>-0.15884651999999996</v>
      </c>
      <c r="Z3652" s="8">
        <f t="shared" ref="Z3652:Z3715" si="1262">$S$6-X3652</f>
        <v>10.152691814042056</v>
      </c>
      <c r="AA3652" s="8">
        <f t="shared" ref="AA3652:AA3715" si="1263">$S$6-Y3652</f>
        <v>10.050802254042056</v>
      </c>
      <c r="AB3652" s="8">
        <f t="shared" ref="AB3652:AB3715" si="1264">(Z3652+AA3652)/2</f>
        <v>10.101747034042056</v>
      </c>
      <c r="AC3652" s="6">
        <f t="shared" si="1257"/>
        <v>-280.57900000000006</v>
      </c>
      <c r="AD3652" s="15">
        <f t="shared" si="1254"/>
        <v>-20.807000000000016</v>
      </c>
      <c r="AE3652" s="15">
        <f t="shared" si="1255"/>
        <v>68.452791551277301</v>
      </c>
      <c r="AF3652" s="15">
        <f t="shared" si="1256"/>
        <v>41.299610510253387</v>
      </c>
      <c r="AG3652" s="15">
        <f t="shared" ref="AG3652:AG3715" si="1265">PI()*AB3652^2/4*($P$4+(AB3652-$AB$10))-$S$5</f>
        <v>54.811079706319902</v>
      </c>
      <c r="AH3652" s="15">
        <f t="shared" si="1258"/>
        <v>-121.68560518134814</v>
      </c>
      <c r="AI3652" s="17">
        <f t="shared" ref="AI3652:AI3715" si="1266">$L$6/(($S$5+AC3652)*2160)*100^3</f>
        <v>1.1970874362139245</v>
      </c>
      <c r="AJ3652" s="17">
        <f t="shared" ref="AJ3652:AJ3715" si="1267">$L$6/(($S$5+AH3652)*2160)*100^3</f>
        <v>0.94835791136410141</v>
      </c>
      <c r="AK3652" s="17">
        <f t="shared" ref="AK3652:AK3715" si="1268">$L$6/(($S$5+AE3652)*2160)*100^3</f>
        <v>0.75951461028015788</v>
      </c>
      <c r="AL3652" s="17">
        <f t="shared" ref="AL3652:AL3715" si="1269">$L$6/(($S$5+AF3652)*2160)*100^3</f>
        <v>0.78174490703777533</v>
      </c>
      <c r="AM3652" s="17">
        <f t="shared" ref="AM3652:AM3715" si="1270">$L$6/(($S$3+AG3652)*2160)*100^3</f>
        <v>0.77052274714301561</v>
      </c>
      <c r="AN3652" s="17">
        <f t="shared" ref="AN3652:AN3715" si="1271">$L$6/(($S$5+AH3652)*2160)*100^3</f>
        <v>0.94835791136410141</v>
      </c>
      <c r="AO3652" s="17">
        <f t="shared" si="1253"/>
        <v>0</v>
      </c>
      <c r="AP3652" s="17">
        <f t="shared" ref="AP3652:AP3715" si="1272">AM3652*10</f>
        <v>7.7052274714301561</v>
      </c>
      <c r="AQ3652" s="17">
        <f t="shared" ref="AQ3652:AQ3715" si="1273">AI3652*10</f>
        <v>11.970874362139245</v>
      </c>
      <c r="AR3652" s="17">
        <f t="shared" ref="AR3652:AR3715" si="1274">E3652*0.101325/14.696</f>
        <v>20.030785911132281</v>
      </c>
    </row>
    <row r="3653" spans="2:44" x14ac:dyDescent="0.25">
      <c r="B3653">
        <f>INDEX(RawData!$A$2:$A$1048576,MATCH(FmtData!$B$4+(ROW()-10),RawData!$A$2:$A$1048576,0))</f>
        <v>3838</v>
      </c>
      <c r="C3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3)</f>
        <v>42233.644525462965</v>
      </c>
      <c r="D3653" s="46">
        <f>IF($B$6=1,MID(INDEX(RawData!$B$2:$B$1048576, MATCH(FmtData!$B$4+(ROW()-10),RawData!$A$2:$A$1048576,0)),12,8)+$B$5/24,INDEX(RawData!$C$2:$C$1048576, MATCH(FmtData!$B$4+(ROW()-10),RawData!$A$2:$A$1048576,0)))</f>
        <v>0.64452546296296298</v>
      </c>
      <c r="E3653">
        <f>INDEX(RawData!D$2:D$1048576,MATCH(FmtData!$B$4+(ROW()-10),RawData!$A$2:$A$1048576,0))</f>
        <v>2905.23</v>
      </c>
      <c r="F3653">
        <f>INDEX(RawData!E$2:E$1048576,MATCH(FmtData!$B$4+(ROW()-10),RawData!$A$2:$A$1048576,0))</f>
        <v>7.1738299999999997</v>
      </c>
      <c r="G3653">
        <f>INDEX(RawData!F$2:F$1048576,MATCH(FmtData!$B$4+(ROW()-10),RawData!$A$2:$A$1048576,0))</f>
        <v>-131.18899999999999</v>
      </c>
      <c r="H3653">
        <f>INDEX(RawData!G$2:G$1048576,MATCH(FmtData!$B$4+(ROW()-10),RawData!$A$2:$A$1048576,0))</f>
        <v>0.49982199999999999</v>
      </c>
      <c r="I3653">
        <f>INDEX(RawData!H$2:H$1048576,MATCH(FmtData!$B$4+(ROW()-10),RawData!$A$2:$A$1048576,0))</f>
        <v>-3.71981E-3</v>
      </c>
      <c r="J3653">
        <f>INDEX(RawData!I$2:I$1048576,MATCH(FmtData!$B$4+(ROW()-10),RawData!$A$2:$A$1048576,0))</f>
        <v>196.6</v>
      </c>
      <c r="K3653">
        <f>INDEX(RawData!J$2:J$1048576,MATCH(FmtData!$B$4+(ROW()-10),RawData!$A$2:$A$1048576,0))</f>
        <v>193.9</v>
      </c>
      <c r="L3653">
        <f>INDEX(RawData!K$2:K$1048576,MATCH(FmtData!$B$4+(ROW()-10),RawData!$A$2:$A$1048576,0))</f>
        <v>193.7</v>
      </c>
      <c r="M3653">
        <f>INDEX(RawData!L$2:L$1048576,MATCH(FmtData!$B$4+(ROW()-10),RawData!$A$2:$A$1048576,0))</f>
        <v>22.7</v>
      </c>
      <c r="N3653">
        <f>INDEX(RawData!M$2:M$1048576,MATCH(FmtData!$B$4+(ROW()-10),RawData!$A$2:$A$1048576,0))</f>
        <v>21.9</v>
      </c>
      <c r="O3653">
        <f>INDEX(RawData!N$2:N$1048576,MATCH(FmtData!$B$4+(ROW()-10),RawData!$A$2:$A$1048576,0))</f>
        <v>171</v>
      </c>
      <c r="P3653">
        <f>INDEX(RawData!O$2:O$1048576,MATCH(FmtData!$B$4+(ROW()-10),RawData!$A$2:$A$1048576,0))</f>
        <v>35.831699999999998</v>
      </c>
      <c r="Q3653">
        <f>INDEX(RawData!P$2:P$1048576,MATCH(FmtData!$B$4+(ROW()-10),RawData!$A$2:$A$1048576,0))</f>
        <v>226.75399999999999</v>
      </c>
      <c r="R3653">
        <f>INDEX(RawData!Q$2:Q$1048576,MATCH(FmtData!$B$4+(ROW()-10),RawData!$A$2:$A$1048576,0))</f>
        <v>1.8310500000000001E-3</v>
      </c>
      <c r="S3653">
        <f>INDEX(RawData!R$2:R$1048576,MATCH(FmtData!$B$4+(ROW()-10),RawData!$A$2:$A$1048576,0))</f>
        <v>0.51633799999999996</v>
      </c>
      <c r="T3653">
        <f>INDEX(RawData!S$2:S$1048576,MATCH(FmtData!$B$4+(ROW()-10),RawData!$A$2:$A$1048576,0))</f>
        <v>0.52676999999999996</v>
      </c>
      <c r="U3653">
        <f>INDEX(RawData!T$2:T$1048576,MATCH(FmtData!$B$4+(ROW()-10),RawData!$A$2:$A$1048576,0))</f>
        <v>8.7158200000000008</v>
      </c>
      <c r="V3653">
        <f>INDEX(RawData!U$2:U$1048576,MATCH(FmtData!$B$4+(ROW()-10),RawData!$A$2:$A$1048576,0))</f>
        <v>9.84192</v>
      </c>
      <c r="W3653" s="8">
        <f t="shared" si="1259"/>
        <v>1.1260999999999992</v>
      </c>
      <c r="X3653" s="8">
        <f t="shared" si="1260"/>
        <v>-0.26073607999999993</v>
      </c>
      <c r="Y3653" s="8">
        <f t="shared" si="1261"/>
        <v>-0.15884651999999996</v>
      </c>
      <c r="Z3653" s="8">
        <f t="shared" si="1262"/>
        <v>10.152691814042056</v>
      </c>
      <c r="AA3653" s="8">
        <f t="shared" si="1263"/>
        <v>10.050802254042056</v>
      </c>
      <c r="AB3653" s="8">
        <f t="shared" si="1264"/>
        <v>10.101747034042056</v>
      </c>
      <c r="AC3653" s="6">
        <f t="shared" si="1257"/>
        <v>-280.57900000000006</v>
      </c>
      <c r="AD3653" s="15">
        <f t="shared" si="1254"/>
        <v>-20.807000000000016</v>
      </c>
      <c r="AE3653" s="15">
        <f t="shared" si="1255"/>
        <v>68.452791551277301</v>
      </c>
      <c r="AF3653" s="15">
        <f t="shared" si="1256"/>
        <v>41.299610510253387</v>
      </c>
      <c r="AG3653" s="15">
        <f t="shared" si="1265"/>
        <v>54.811079706319902</v>
      </c>
      <c r="AH3653" s="15">
        <f t="shared" si="1258"/>
        <v>-121.68560518134814</v>
      </c>
      <c r="AI3653" s="17">
        <f t="shared" si="1266"/>
        <v>1.1970874362139245</v>
      </c>
      <c r="AJ3653" s="17">
        <f t="shared" si="1267"/>
        <v>0.94835791136410141</v>
      </c>
      <c r="AK3653" s="17">
        <f t="shared" si="1268"/>
        <v>0.75951461028015788</v>
      </c>
      <c r="AL3653" s="17">
        <f t="shared" si="1269"/>
        <v>0.78174490703777533</v>
      </c>
      <c r="AM3653" s="17">
        <f t="shared" si="1270"/>
        <v>0.77052274714301561</v>
      </c>
      <c r="AN3653" s="17">
        <f t="shared" si="1271"/>
        <v>0.94835791136410141</v>
      </c>
      <c r="AO3653" s="17">
        <f t="shared" si="1253"/>
        <v>0</v>
      </c>
      <c r="AP3653" s="17">
        <f t="shared" si="1272"/>
        <v>7.7052274714301561</v>
      </c>
      <c r="AQ3653" s="17">
        <f t="shared" si="1273"/>
        <v>11.970874362139245</v>
      </c>
      <c r="AR3653" s="17">
        <f t="shared" si="1274"/>
        <v>20.030785911132281</v>
      </c>
    </row>
    <row r="3654" spans="2:44" x14ac:dyDescent="0.25">
      <c r="B3654">
        <f>INDEX(RawData!$A$2:$A$1048576,MATCH(FmtData!$B$4+(ROW()-10),RawData!$A$2:$A$1048576,0))</f>
        <v>3839</v>
      </c>
      <c r="C3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4)</f>
        <v>42233.644548611112</v>
      </c>
      <c r="D3654" s="46">
        <f>IF($B$6=1,MID(INDEX(RawData!$B$2:$B$1048576, MATCH(FmtData!$B$4+(ROW()-10),RawData!$A$2:$A$1048576,0)),12,8)+$B$5/24,INDEX(RawData!$C$2:$C$1048576, MATCH(FmtData!$B$4+(ROW()-10),RawData!$A$2:$A$1048576,0)))</f>
        <v>0.64454861111111106</v>
      </c>
      <c r="E3654">
        <f>INDEX(RawData!D$2:D$1048576,MATCH(FmtData!$B$4+(ROW()-10),RawData!$A$2:$A$1048576,0))</f>
        <v>2906.16</v>
      </c>
      <c r="F3654">
        <f>INDEX(RawData!E$2:E$1048576,MATCH(FmtData!$B$4+(ROW()-10),RawData!$A$2:$A$1048576,0))</f>
        <v>7.1738299999999997</v>
      </c>
      <c r="G3654">
        <f>INDEX(RawData!F$2:F$1048576,MATCH(FmtData!$B$4+(ROW()-10),RawData!$A$2:$A$1048576,0))</f>
        <v>-131.18899999999999</v>
      </c>
      <c r="H3654">
        <f>INDEX(RawData!G$2:G$1048576,MATCH(FmtData!$B$4+(ROW()-10),RawData!$A$2:$A$1048576,0))</f>
        <v>0.49982199999999999</v>
      </c>
      <c r="I3654">
        <f>INDEX(RawData!H$2:H$1048576,MATCH(FmtData!$B$4+(ROW()-10),RawData!$A$2:$A$1048576,0))</f>
        <v>-3.71981E-3</v>
      </c>
      <c r="J3654">
        <f>INDEX(RawData!I$2:I$1048576,MATCH(FmtData!$B$4+(ROW()-10),RawData!$A$2:$A$1048576,0))</f>
        <v>196.5</v>
      </c>
      <c r="K3654">
        <f>INDEX(RawData!J$2:J$1048576,MATCH(FmtData!$B$4+(ROW()-10),RawData!$A$2:$A$1048576,0))</f>
        <v>193.9</v>
      </c>
      <c r="L3654">
        <f>INDEX(RawData!K$2:K$1048576,MATCH(FmtData!$B$4+(ROW()-10),RawData!$A$2:$A$1048576,0))</f>
        <v>193.8</v>
      </c>
      <c r="M3654">
        <f>INDEX(RawData!L$2:L$1048576,MATCH(FmtData!$B$4+(ROW()-10),RawData!$A$2:$A$1048576,0))</f>
        <v>22.7</v>
      </c>
      <c r="N3654">
        <f>INDEX(RawData!M$2:M$1048576,MATCH(FmtData!$B$4+(ROW()-10),RawData!$A$2:$A$1048576,0))</f>
        <v>21.9</v>
      </c>
      <c r="O3654">
        <f>INDEX(RawData!N$2:N$1048576,MATCH(FmtData!$B$4+(ROW()-10),RawData!$A$2:$A$1048576,0))</f>
        <v>171</v>
      </c>
      <c r="P3654">
        <f>INDEX(RawData!O$2:O$1048576,MATCH(FmtData!$B$4+(ROW()-10),RawData!$A$2:$A$1048576,0))</f>
        <v>35.831699999999998</v>
      </c>
      <c r="Q3654">
        <f>INDEX(RawData!P$2:P$1048576,MATCH(FmtData!$B$4+(ROW()-10),RawData!$A$2:$A$1048576,0))</f>
        <v>226.785</v>
      </c>
      <c r="R3654">
        <f>INDEX(RawData!Q$2:Q$1048576,MATCH(FmtData!$B$4+(ROW()-10),RawData!$A$2:$A$1048576,0))</f>
        <v>1.8310500000000001E-3</v>
      </c>
      <c r="S3654">
        <f>INDEX(RawData!R$2:R$1048576,MATCH(FmtData!$B$4+(ROW()-10),RawData!$A$2:$A$1048576,0))</f>
        <v>0.51633799999999996</v>
      </c>
      <c r="T3654">
        <f>INDEX(RawData!S$2:S$1048576,MATCH(FmtData!$B$4+(ROW()-10),RawData!$A$2:$A$1048576,0))</f>
        <v>0.52676999999999996</v>
      </c>
      <c r="U3654">
        <f>INDEX(RawData!T$2:T$1048576,MATCH(FmtData!$B$4+(ROW()-10),RawData!$A$2:$A$1048576,0))</f>
        <v>8.7005599999999994</v>
      </c>
      <c r="V3654">
        <f>INDEX(RawData!U$2:U$1048576,MATCH(FmtData!$B$4+(ROW()-10),RawData!$A$2:$A$1048576,0))</f>
        <v>9.7961399999999994</v>
      </c>
      <c r="W3654" s="8">
        <f t="shared" si="1259"/>
        <v>1.09558</v>
      </c>
      <c r="X3654" s="8">
        <f t="shared" si="1260"/>
        <v>-0.26073607999999993</v>
      </c>
      <c r="Y3654" s="8">
        <f t="shared" si="1261"/>
        <v>-0.15884651999999996</v>
      </c>
      <c r="Z3654" s="8">
        <f t="shared" si="1262"/>
        <v>10.152691814042056</v>
      </c>
      <c r="AA3654" s="8">
        <f t="shared" si="1263"/>
        <v>10.050802254042056</v>
      </c>
      <c r="AB3654" s="8">
        <f t="shared" si="1264"/>
        <v>10.101747034042056</v>
      </c>
      <c r="AC3654" s="6">
        <f t="shared" si="1257"/>
        <v>-280.548</v>
      </c>
      <c r="AD3654" s="15">
        <f t="shared" si="1254"/>
        <v>-20.775999999999954</v>
      </c>
      <c r="AE3654" s="15">
        <f t="shared" si="1255"/>
        <v>68.452791551277301</v>
      </c>
      <c r="AF3654" s="15">
        <f t="shared" si="1256"/>
        <v>41.299610510253387</v>
      </c>
      <c r="AG3654" s="15">
        <f t="shared" si="1265"/>
        <v>54.811079706319902</v>
      </c>
      <c r="AH3654" s="15">
        <f t="shared" si="1258"/>
        <v>-121.65460518134807</v>
      </c>
      <c r="AI3654" s="17">
        <f t="shared" si="1266"/>
        <v>1.1970261850184809</v>
      </c>
      <c r="AJ3654" s="17">
        <f t="shared" si="1267"/>
        <v>0.94831946883215712</v>
      </c>
      <c r="AK3654" s="17">
        <f t="shared" si="1268"/>
        <v>0.75951461028015788</v>
      </c>
      <c r="AL3654" s="17">
        <f t="shared" si="1269"/>
        <v>0.78174490703777533</v>
      </c>
      <c r="AM3654" s="17">
        <f t="shared" si="1270"/>
        <v>0.77052274714301561</v>
      </c>
      <c r="AN3654" s="17">
        <f t="shared" si="1271"/>
        <v>0.94831946883215712</v>
      </c>
      <c r="AO3654" s="17">
        <f t="shared" si="1253"/>
        <v>0</v>
      </c>
      <c r="AP3654" s="17">
        <f t="shared" si="1272"/>
        <v>7.7052274714301561</v>
      </c>
      <c r="AQ3654" s="17">
        <f t="shared" si="1273"/>
        <v>11.970261850184809</v>
      </c>
      <c r="AR3654" s="17">
        <f t="shared" si="1274"/>
        <v>20.037198013064778</v>
      </c>
    </row>
    <row r="3655" spans="2:44" x14ac:dyDescent="0.25">
      <c r="B3655">
        <f>INDEX(RawData!$A$2:$A$1048576,MATCH(FmtData!$B$4+(ROW()-10),RawData!$A$2:$A$1048576,0))</f>
        <v>3840</v>
      </c>
      <c r="C3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5)</f>
        <v>42233.644571759258</v>
      </c>
      <c r="D3655" s="46">
        <f>IF($B$6=1,MID(INDEX(RawData!$B$2:$B$1048576, MATCH(FmtData!$B$4+(ROW()-10),RawData!$A$2:$A$1048576,0)),12,8)+$B$5/24,INDEX(RawData!$C$2:$C$1048576, MATCH(FmtData!$B$4+(ROW()-10),RawData!$A$2:$A$1048576,0)))</f>
        <v>0.64457175925925925</v>
      </c>
      <c r="E3655">
        <f>INDEX(RawData!D$2:D$1048576,MATCH(FmtData!$B$4+(ROW()-10),RawData!$A$2:$A$1048576,0))</f>
        <v>2906.16</v>
      </c>
      <c r="F3655">
        <f>INDEX(RawData!E$2:E$1048576,MATCH(FmtData!$B$4+(ROW()-10),RawData!$A$2:$A$1048576,0))</f>
        <v>7.1738299999999997</v>
      </c>
      <c r="G3655">
        <f>INDEX(RawData!F$2:F$1048576,MATCH(FmtData!$B$4+(ROW()-10),RawData!$A$2:$A$1048576,0))</f>
        <v>-131.18899999999999</v>
      </c>
      <c r="H3655">
        <f>INDEX(RawData!G$2:G$1048576,MATCH(FmtData!$B$4+(ROW()-10),RawData!$A$2:$A$1048576,0))</f>
        <v>0.49982199999999999</v>
      </c>
      <c r="I3655">
        <f>INDEX(RawData!H$2:H$1048576,MATCH(FmtData!$B$4+(ROW()-10),RawData!$A$2:$A$1048576,0))</f>
        <v>-3.71981E-3</v>
      </c>
      <c r="J3655">
        <f>INDEX(RawData!I$2:I$1048576,MATCH(FmtData!$B$4+(ROW()-10),RawData!$A$2:$A$1048576,0))</f>
        <v>196.5</v>
      </c>
      <c r="K3655">
        <f>INDEX(RawData!J$2:J$1048576,MATCH(FmtData!$B$4+(ROW()-10),RawData!$A$2:$A$1048576,0))</f>
        <v>193.9</v>
      </c>
      <c r="L3655">
        <f>INDEX(RawData!K$2:K$1048576,MATCH(FmtData!$B$4+(ROW()-10),RawData!$A$2:$A$1048576,0))</f>
        <v>193.8</v>
      </c>
      <c r="M3655">
        <f>INDEX(RawData!L$2:L$1048576,MATCH(FmtData!$B$4+(ROW()-10),RawData!$A$2:$A$1048576,0))</f>
        <v>22.7</v>
      </c>
      <c r="N3655">
        <f>INDEX(RawData!M$2:M$1048576,MATCH(FmtData!$B$4+(ROW()-10),RawData!$A$2:$A$1048576,0))</f>
        <v>21.9</v>
      </c>
      <c r="O3655">
        <f>INDEX(RawData!N$2:N$1048576,MATCH(FmtData!$B$4+(ROW()-10),RawData!$A$2:$A$1048576,0))</f>
        <v>171</v>
      </c>
      <c r="P3655">
        <f>INDEX(RawData!O$2:O$1048576,MATCH(FmtData!$B$4+(ROW()-10),RawData!$A$2:$A$1048576,0))</f>
        <v>35.831699999999998</v>
      </c>
      <c r="Q3655">
        <f>INDEX(RawData!P$2:P$1048576,MATCH(FmtData!$B$4+(ROW()-10),RawData!$A$2:$A$1048576,0))</f>
        <v>226.785</v>
      </c>
      <c r="R3655">
        <f>INDEX(RawData!Q$2:Q$1048576,MATCH(FmtData!$B$4+(ROW()-10),RawData!$A$2:$A$1048576,0))</f>
        <v>1.8310500000000001E-3</v>
      </c>
      <c r="S3655">
        <f>INDEX(RawData!R$2:R$1048576,MATCH(FmtData!$B$4+(ROW()-10),RawData!$A$2:$A$1048576,0))</f>
        <v>0.51633799999999996</v>
      </c>
      <c r="T3655">
        <f>INDEX(RawData!S$2:S$1048576,MATCH(FmtData!$B$4+(ROW()-10),RawData!$A$2:$A$1048576,0))</f>
        <v>0.52676999999999996</v>
      </c>
      <c r="U3655">
        <f>INDEX(RawData!T$2:T$1048576,MATCH(FmtData!$B$4+(ROW()-10),RawData!$A$2:$A$1048576,0))</f>
        <v>8.6929300000000005</v>
      </c>
      <c r="V3655">
        <f>INDEX(RawData!U$2:U$1048576,MATCH(FmtData!$B$4+(ROW()-10),RawData!$A$2:$A$1048576,0))</f>
        <v>9.7961399999999994</v>
      </c>
      <c r="W3655" s="8">
        <f t="shared" si="1259"/>
        <v>1.1032099999999989</v>
      </c>
      <c r="X3655" s="8">
        <f t="shared" si="1260"/>
        <v>-0.26073607999999993</v>
      </c>
      <c r="Y3655" s="8">
        <f t="shared" si="1261"/>
        <v>-0.15884651999999996</v>
      </c>
      <c r="Z3655" s="8">
        <f t="shared" si="1262"/>
        <v>10.152691814042056</v>
      </c>
      <c r="AA3655" s="8">
        <f t="shared" si="1263"/>
        <v>10.050802254042056</v>
      </c>
      <c r="AB3655" s="8">
        <f t="shared" si="1264"/>
        <v>10.101747034042056</v>
      </c>
      <c r="AC3655" s="6">
        <f t="shared" si="1257"/>
        <v>-280.548</v>
      </c>
      <c r="AD3655" s="15">
        <f t="shared" si="1254"/>
        <v>-20.775999999999954</v>
      </c>
      <c r="AE3655" s="15">
        <f t="shared" si="1255"/>
        <v>68.452791551277301</v>
      </c>
      <c r="AF3655" s="15">
        <f t="shared" si="1256"/>
        <v>41.299610510253387</v>
      </c>
      <c r="AG3655" s="15">
        <f t="shared" si="1265"/>
        <v>54.811079706319902</v>
      </c>
      <c r="AH3655" s="15">
        <f t="shared" si="1258"/>
        <v>-121.65460518134807</v>
      </c>
      <c r="AI3655" s="17">
        <f t="shared" si="1266"/>
        <v>1.1970261850184809</v>
      </c>
      <c r="AJ3655" s="17">
        <f t="shared" si="1267"/>
        <v>0.94831946883215712</v>
      </c>
      <c r="AK3655" s="17">
        <f t="shared" si="1268"/>
        <v>0.75951461028015788</v>
      </c>
      <c r="AL3655" s="17">
        <f t="shared" si="1269"/>
        <v>0.78174490703777533</v>
      </c>
      <c r="AM3655" s="17">
        <f t="shared" si="1270"/>
        <v>0.77052274714301561</v>
      </c>
      <c r="AN3655" s="17">
        <f t="shared" si="1271"/>
        <v>0.94831946883215712</v>
      </c>
      <c r="AO3655" s="17">
        <f t="shared" si="1253"/>
        <v>0</v>
      </c>
      <c r="AP3655" s="17">
        <f t="shared" si="1272"/>
        <v>7.7052274714301561</v>
      </c>
      <c r="AQ3655" s="17">
        <f t="shared" si="1273"/>
        <v>11.970261850184809</v>
      </c>
      <c r="AR3655" s="17">
        <f t="shared" si="1274"/>
        <v>20.037198013064778</v>
      </c>
    </row>
    <row r="3656" spans="2:44" x14ac:dyDescent="0.25">
      <c r="B3656">
        <f>INDEX(RawData!$A$2:$A$1048576,MATCH(FmtData!$B$4+(ROW()-10),RawData!$A$2:$A$1048576,0))</f>
        <v>3841</v>
      </c>
      <c r="C3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6)</f>
        <v>42233.644594907404</v>
      </c>
      <c r="D3656" s="46">
        <f>IF($B$6=1,MID(INDEX(RawData!$B$2:$B$1048576, MATCH(FmtData!$B$4+(ROW()-10),RawData!$A$2:$A$1048576,0)),12,8)+$B$5/24,INDEX(RawData!$C$2:$C$1048576, MATCH(FmtData!$B$4+(ROW()-10),RawData!$A$2:$A$1048576,0)))</f>
        <v>0.64459490740740744</v>
      </c>
      <c r="E3656">
        <f>INDEX(RawData!D$2:D$1048576,MATCH(FmtData!$B$4+(ROW()-10),RawData!$A$2:$A$1048576,0))</f>
        <v>2906.16</v>
      </c>
      <c r="F3656">
        <f>INDEX(RawData!E$2:E$1048576,MATCH(FmtData!$B$4+(ROW()-10),RawData!$A$2:$A$1048576,0))</f>
        <v>7.1738299999999997</v>
      </c>
      <c r="G3656">
        <f>INDEX(RawData!F$2:F$1048576,MATCH(FmtData!$B$4+(ROW()-10),RawData!$A$2:$A$1048576,0))</f>
        <v>-131.18899999999999</v>
      </c>
      <c r="H3656">
        <f>INDEX(RawData!G$2:G$1048576,MATCH(FmtData!$B$4+(ROW()-10),RawData!$A$2:$A$1048576,0))</f>
        <v>0.49982199999999999</v>
      </c>
      <c r="I3656">
        <f>INDEX(RawData!H$2:H$1048576,MATCH(FmtData!$B$4+(ROW()-10),RawData!$A$2:$A$1048576,0))</f>
        <v>-3.71981E-3</v>
      </c>
      <c r="J3656">
        <f>INDEX(RawData!I$2:I$1048576,MATCH(FmtData!$B$4+(ROW()-10),RawData!$A$2:$A$1048576,0))</f>
        <v>196.4</v>
      </c>
      <c r="K3656">
        <f>INDEX(RawData!J$2:J$1048576,MATCH(FmtData!$B$4+(ROW()-10),RawData!$A$2:$A$1048576,0))</f>
        <v>194</v>
      </c>
      <c r="L3656">
        <f>INDEX(RawData!K$2:K$1048576,MATCH(FmtData!$B$4+(ROW()-10),RawData!$A$2:$A$1048576,0))</f>
        <v>193.8</v>
      </c>
      <c r="M3656">
        <f>INDEX(RawData!L$2:L$1048576,MATCH(FmtData!$B$4+(ROW()-10),RawData!$A$2:$A$1048576,0))</f>
        <v>22.7</v>
      </c>
      <c r="N3656">
        <f>INDEX(RawData!M$2:M$1048576,MATCH(FmtData!$B$4+(ROW()-10),RawData!$A$2:$A$1048576,0))</f>
        <v>21.9</v>
      </c>
      <c r="O3656">
        <f>INDEX(RawData!N$2:N$1048576,MATCH(FmtData!$B$4+(ROW()-10),RawData!$A$2:$A$1048576,0))</f>
        <v>171</v>
      </c>
      <c r="P3656">
        <f>INDEX(RawData!O$2:O$1048576,MATCH(FmtData!$B$4+(ROW()-10),RawData!$A$2:$A$1048576,0))</f>
        <v>35.831699999999998</v>
      </c>
      <c r="Q3656">
        <f>INDEX(RawData!P$2:P$1048576,MATCH(FmtData!$B$4+(ROW()-10),RawData!$A$2:$A$1048576,0))</f>
        <v>226.75399999999999</v>
      </c>
      <c r="R3656">
        <f>INDEX(RawData!Q$2:Q$1048576,MATCH(FmtData!$B$4+(ROW()-10),RawData!$A$2:$A$1048576,0))</f>
        <v>2.4414100000000002E-3</v>
      </c>
      <c r="S3656">
        <f>INDEX(RawData!R$2:R$1048576,MATCH(FmtData!$B$4+(ROW()-10),RawData!$A$2:$A$1048576,0))</f>
        <v>0.51633799999999996</v>
      </c>
      <c r="T3656">
        <f>INDEX(RawData!S$2:S$1048576,MATCH(FmtData!$B$4+(ROW()-10),RawData!$A$2:$A$1048576,0))</f>
        <v>0.52676999999999996</v>
      </c>
      <c r="U3656">
        <f>INDEX(RawData!T$2:T$1048576,MATCH(FmtData!$B$4+(ROW()-10),RawData!$A$2:$A$1048576,0))</f>
        <v>8.6700400000000002</v>
      </c>
      <c r="V3656">
        <f>INDEX(RawData!U$2:U$1048576,MATCH(FmtData!$B$4+(ROW()-10),RawData!$A$2:$A$1048576,0))</f>
        <v>9.7961399999999994</v>
      </c>
      <c r="W3656" s="8">
        <f t="shared" si="1259"/>
        <v>1.1260999999999992</v>
      </c>
      <c r="X3656" s="8">
        <f t="shared" si="1260"/>
        <v>-0.26073607999999993</v>
      </c>
      <c r="Y3656" s="8">
        <f t="shared" si="1261"/>
        <v>-0.15884651999999996</v>
      </c>
      <c r="Z3656" s="8">
        <f t="shared" si="1262"/>
        <v>10.152691814042056</v>
      </c>
      <c r="AA3656" s="8">
        <f t="shared" si="1263"/>
        <v>10.050802254042056</v>
      </c>
      <c r="AB3656" s="8">
        <f t="shared" si="1264"/>
        <v>10.101747034042056</v>
      </c>
      <c r="AC3656" s="6">
        <f t="shared" si="1257"/>
        <v>-280.57900000000006</v>
      </c>
      <c r="AD3656" s="15">
        <f t="shared" si="1254"/>
        <v>-20.807000000000016</v>
      </c>
      <c r="AE3656" s="15">
        <f t="shared" si="1255"/>
        <v>68.452791551277301</v>
      </c>
      <c r="AF3656" s="15">
        <f t="shared" si="1256"/>
        <v>41.299610510253387</v>
      </c>
      <c r="AG3656" s="15">
        <f t="shared" si="1265"/>
        <v>54.811079706319902</v>
      </c>
      <c r="AH3656" s="15">
        <f t="shared" si="1258"/>
        <v>-121.68560518134814</v>
      </c>
      <c r="AI3656" s="17">
        <f t="shared" si="1266"/>
        <v>1.1970874362139245</v>
      </c>
      <c r="AJ3656" s="17">
        <f t="shared" si="1267"/>
        <v>0.94835791136410141</v>
      </c>
      <c r="AK3656" s="17">
        <f t="shared" si="1268"/>
        <v>0.75951461028015788</v>
      </c>
      <c r="AL3656" s="17">
        <f t="shared" si="1269"/>
        <v>0.78174490703777533</v>
      </c>
      <c r="AM3656" s="17">
        <f t="shared" si="1270"/>
        <v>0.77052274714301561</v>
      </c>
      <c r="AN3656" s="17">
        <f t="shared" si="1271"/>
        <v>0.94835791136410141</v>
      </c>
      <c r="AO3656" s="17">
        <f t="shared" si="1253"/>
        <v>0</v>
      </c>
      <c r="AP3656" s="17">
        <f t="shared" si="1272"/>
        <v>7.7052274714301561</v>
      </c>
      <c r="AQ3656" s="17">
        <f t="shared" si="1273"/>
        <v>11.970874362139245</v>
      </c>
      <c r="AR3656" s="17">
        <f t="shared" si="1274"/>
        <v>20.037198013064778</v>
      </c>
    </row>
    <row r="3657" spans="2:44" x14ac:dyDescent="0.25">
      <c r="B3657">
        <f>INDEX(RawData!$A$2:$A$1048576,MATCH(FmtData!$B$4+(ROW()-10),RawData!$A$2:$A$1048576,0))</f>
        <v>3842</v>
      </c>
      <c r="C3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7)</f>
        <v>42233.644618055558</v>
      </c>
      <c r="D3657" s="46">
        <f>IF($B$6=1,MID(INDEX(RawData!$B$2:$B$1048576, MATCH(FmtData!$B$4+(ROW()-10),RawData!$A$2:$A$1048576,0)),12,8)+$B$5/24,INDEX(RawData!$C$2:$C$1048576, MATCH(FmtData!$B$4+(ROW()-10),RawData!$A$2:$A$1048576,0)))</f>
        <v>0.64461805555555551</v>
      </c>
      <c r="E3657">
        <f>INDEX(RawData!D$2:D$1048576,MATCH(FmtData!$B$4+(ROW()-10),RawData!$A$2:$A$1048576,0))</f>
        <v>2906.16</v>
      </c>
      <c r="F3657">
        <f>INDEX(RawData!E$2:E$1048576,MATCH(FmtData!$B$4+(ROW()-10),RawData!$A$2:$A$1048576,0))</f>
        <v>7.1738299999999997</v>
      </c>
      <c r="G3657">
        <f>INDEX(RawData!F$2:F$1048576,MATCH(FmtData!$B$4+(ROW()-10),RawData!$A$2:$A$1048576,0))</f>
        <v>-131.18899999999999</v>
      </c>
      <c r="H3657">
        <f>INDEX(RawData!G$2:G$1048576,MATCH(FmtData!$B$4+(ROW()-10),RawData!$A$2:$A$1048576,0))</f>
        <v>0.49982199999999999</v>
      </c>
      <c r="I3657">
        <f>INDEX(RawData!H$2:H$1048576,MATCH(FmtData!$B$4+(ROW()-10),RawData!$A$2:$A$1048576,0))</f>
        <v>-3.71981E-3</v>
      </c>
      <c r="J3657">
        <f>INDEX(RawData!I$2:I$1048576,MATCH(FmtData!$B$4+(ROW()-10),RawData!$A$2:$A$1048576,0))</f>
        <v>196.4</v>
      </c>
      <c r="K3657">
        <f>INDEX(RawData!J$2:J$1048576,MATCH(FmtData!$B$4+(ROW()-10),RawData!$A$2:$A$1048576,0))</f>
        <v>194.1</v>
      </c>
      <c r="L3657">
        <f>INDEX(RawData!K$2:K$1048576,MATCH(FmtData!$B$4+(ROW()-10),RawData!$A$2:$A$1048576,0))</f>
        <v>193.9</v>
      </c>
      <c r="M3657">
        <f>INDEX(RawData!L$2:L$1048576,MATCH(FmtData!$B$4+(ROW()-10),RawData!$A$2:$A$1048576,0))</f>
        <v>22.7</v>
      </c>
      <c r="N3657">
        <f>INDEX(RawData!M$2:M$1048576,MATCH(FmtData!$B$4+(ROW()-10),RawData!$A$2:$A$1048576,0))</f>
        <v>21.9</v>
      </c>
      <c r="O3657">
        <f>INDEX(RawData!N$2:N$1048576,MATCH(FmtData!$B$4+(ROW()-10),RawData!$A$2:$A$1048576,0))</f>
        <v>171</v>
      </c>
      <c r="P3657">
        <f>INDEX(RawData!O$2:O$1048576,MATCH(FmtData!$B$4+(ROW()-10),RawData!$A$2:$A$1048576,0))</f>
        <v>35.831699999999998</v>
      </c>
      <c r="Q3657">
        <f>INDEX(RawData!P$2:P$1048576,MATCH(FmtData!$B$4+(ROW()-10),RawData!$A$2:$A$1048576,0))</f>
        <v>226.785</v>
      </c>
      <c r="R3657">
        <f>INDEX(RawData!Q$2:Q$1048576,MATCH(FmtData!$B$4+(ROW()-10),RawData!$A$2:$A$1048576,0))</f>
        <v>2.4414100000000002E-3</v>
      </c>
      <c r="S3657">
        <f>INDEX(RawData!R$2:R$1048576,MATCH(FmtData!$B$4+(ROW()-10),RawData!$A$2:$A$1048576,0))</f>
        <v>0.51633799999999996</v>
      </c>
      <c r="T3657">
        <f>INDEX(RawData!S$2:S$1048576,MATCH(FmtData!$B$4+(ROW()-10),RawData!$A$2:$A$1048576,0))</f>
        <v>0.52676999999999996</v>
      </c>
      <c r="U3657">
        <f>INDEX(RawData!T$2:T$1048576,MATCH(FmtData!$B$4+(ROW()-10),RawData!$A$2:$A$1048576,0))</f>
        <v>8.6654699999999991</v>
      </c>
      <c r="V3657">
        <f>INDEX(RawData!U$2:U$1048576,MATCH(FmtData!$B$4+(ROW()-10),RawData!$A$2:$A$1048576,0))</f>
        <v>9.7656299999999998</v>
      </c>
      <c r="W3657" s="8">
        <f t="shared" si="1259"/>
        <v>1.1001600000000007</v>
      </c>
      <c r="X3657" s="8">
        <f t="shared" si="1260"/>
        <v>-0.26073607999999993</v>
      </c>
      <c r="Y3657" s="8">
        <f t="shared" si="1261"/>
        <v>-0.15884651999999996</v>
      </c>
      <c r="Z3657" s="8">
        <f t="shared" si="1262"/>
        <v>10.152691814042056</v>
      </c>
      <c r="AA3657" s="8">
        <f t="shared" si="1263"/>
        <v>10.050802254042056</v>
      </c>
      <c r="AB3657" s="8">
        <f t="shared" si="1264"/>
        <v>10.101747034042056</v>
      </c>
      <c r="AC3657" s="6">
        <f t="shared" si="1257"/>
        <v>-280.548</v>
      </c>
      <c r="AD3657" s="15">
        <f t="shared" si="1254"/>
        <v>-20.775999999999954</v>
      </c>
      <c r="AE3657" s="15">
        <f t="shared" si="1255"/>
        <v>68.452791551277301</v>
      </c>
      <c r="AF3657" s="15">
        <f t="shared" si="1256"/>
        <v>41.299610510253387</v>
      </c>
      <c r="AG3657" s="15">
        <f t="shared" si="1265"/>
        <v>54.811079706319902</v>
      </c>
      <c r="AH3657" s="15">
        <f t="shared" si="1258"/>
        <v>-121.65460518134807</v>
      </c>
      <c r="AI3657" s="17">
        <f t="shared" si="1266"/>
        <v>1.1970261850184809</v>
      </c>
      <c r="AJ3657" s="17">
        <f t="shared" si="1267"/>
        <v>0.94831946883215712</v>
      </c>
      <c r="AK3657" s="17">
        <f t="shared" si="1268"/>
        <v>0.75951461028015788</v>
      </c>
      <c r="AL3657" s="17">
        <f t="shared" si="1269"/>
        <v>0.78174490703777533</v>
      </c>
      <c r="AM3657" s="17">
        <f t="shared" si="1270"/>
        <v>0.77052274714301561</v>
      </c>
      <c r="AN3657" s="17">
        <f t="shared" si="1271"/>
        <v>0.94831946883215712</v>
      </c>
      <c r="AO3657" s="17">
        <f t="shared" si="1253"/>
        <v>0</v>
      </c>
      <c r="AP3657" s="17">
        <f t="shared" si="1272"/>
        <v>7.7052274714301561</v>
      </c>
      <c r="AQ3657" s="17">
        <f t="shared" si="1273"/>
        <v>11.970261850184809</v>
      </c>
      <c r="AR3657" s="17">
        <f t="shared" si="1274"/>
        <v>20.037198013064778</v>
      </c>
    </row>
    <row r="3658" spans="2:44" x14ac:dyDescent="0.25">
      <c r="B3658">
        <f>INDEX(RawData!$A$2:$A$1048576,MATCH(FmtData!$B$4+(ROW()-10),RawData!$A$2:$A$1048576,0))</f>
        <v>3843</v>
      </c>
      <c r="C3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8)</f>
        <v>42233.644641203704</v>
      </c>
      <c r="D3658" s="46">
        <f>IF($B$6=1,MID(INDEX(RawData!$B$2:$B$1048576, MATCH(FmtData!$B$4+(ROW()-10),RawData!$A$2:$A$1048576,0)),12,8)+$B$5/24,INDEX(RawData!$C$2:$C$1048576, MATCH(FmtData!$B$4+(ROW()-10),RawData!$A$2:$A$1048576,0)))</f>
        <v>0.6446412037037037</v>
      </c>
      <c r="E3658">
        <f>INDEX(RawData!D$2:D$1048576,MATCH(FmtData!$B$4+(ROW()-10),RawData!$A$2:$A$1048576,0))</f>
        <v>2906.16</v>
      </c>
      <c r="F3658">
        <f>INDEX(RawData!E$2:E$1048576,MATCH(FmtData!$B$4+(ROW()-10),RawData!$A$2:$A$1048576,0))</f>
        <v>7.1738299999999997</v>
      </c>
      <c r="G3658">
        <f>INDEX(RawData!F$2:F$1048576,MATCH(FmtData!$B$4+(ROW()-10),RawData!$A$2:$A$1048576,0))</f>
        <v>-131.18899999999999</v>
      </c>
      <c r="H3658">
        <f>INDEX(RawData!G$2:G$1048576,MATCH(FmtData!$B$4+(ROW()-10),RawData!$A$2:$A$1048576,0))</f>
        <v>0.49982199999999999</v>
      </c>
      <c r="I3658">
        <f>INDEX(RawData!H$2:H$1048576,MATCH(FmtData!$B$4+(ROW()-10),RawData!$A$2:$A$1048576,0))</f>
        <v>-3.71981E-3</v>
      </c>
      <c r="J3658">
        <f>INDEX(RawData!I$2:I$1048576,MATCH(FmtData!$B$4+(ROW()-10),RawData!$A$2:$A$1048576,0))</f>
        <v>196.3</v>
      </c>
      <c r="K3658">
        <f>INDEX(RawData!J$2:J$1048576,MATCH(FmtData!$B$4+(ROW()-10),RawData!$A$2:$A$1048576,0))</f>
        <v>194.1</v>
      </c>
      <c r="L3658">
        <f>INDEX(RawData!K$2:K$1048576,MATCH(FmtData!$B$4+(ROW()-10),RawData!$A$2:$A$1048576,0))</f>
        <v>193.9</v>
      </c>
      <c r="M3658">
        <f>INDEX(RawData!L$2:L$1048576,MATCH(FmtData!$B$4+(ROW()-10),RawData!$A$2:$A$1048576,0))</f>
        <v>22.7</v>
      </c>
      <c r="N3658">
        <f>INDEX(RawData!M$2:M$1048576,MATCH(FmtData!$B$4+(ROW()-10),RawData!$A$2:$A$1048576,0))</f>
        <v>21.9</v>
      </c>
      <c r="O3658">
        <f>INDEX(RawData!N$2:N$1048576,MATCH(FmtData!$B$4+(ROW()-10),RawData!$A$2:$A$1048576,0))</f>
        <v>171</v>
      </c>
      <c r="P3658">
        <f>INDEX(RawData!O$2:O$1048576,MATCH(FmtData!$B$4+(ROW()-10),RawData!$A$2:$A$1048576,0))</f>
        <v>35.831699999999998</v>
      </c>
      <c r="Q3658">
        <f>INDEX(RawData!P$2:P$1048576,MATCH(FmtData!$B$4+(ROW()-10),RawData!$A$2:$A$1048576,0))</f>
        <v>226.90899999999999</v>
      </c>
      <c r="R3658">
        <f>INDEX(RawData!Q$2:Q$1048576,MATCH(FmtData!$B$4+(ROW()-10),RawData!$A$2:$A$1048576,0))</f>
        <v>1.8310500000000001E-3</v>
      </c>
      <c r="S3658">
        <f>INDEX(RawData!R$2:R$1048576,MATCH(FmtData!$B$4+(ROW()-10),RawData!$A$2:$A$1048576,0))</f>
        <v>0.51633799999999996</v>
      </c>
      <c r="T3658">
        <f>INDEX(RawData!S$2:S$1048576,MATCH(FmtData!$B$4+(ROW()-10),RawData!$A$2:$A$1048576,0))</f>
        <v>0.52676999999999996</v>
      </c>
      <c r="U3658">
        <f>INDEX(RawData!T$2:T$1048576,MATCH(FmtData!$B$4+(ROW()-10),RawData!$A$2:$A$1048576,0))</f>
        <v>8.6425800000000006</v>
      </c>
      <c r="V3658">
        <f>INDEX(RawData!U$2:U$1048576,MATCH(FmtData!$B$4+(ROW()-10),RawData!$A$2:$A$1048576,0))</f>
        <v>9.7656299999999998</v>
      </c>
      <c r="W3658" s="8">
        <f t="shared" si="1259"/>
        <v>1.1230499999999992</v>
      </c>
      <c r="X3658" s="8">
        <f t="shared" si="1260"/>
        <v>-0.26073607999999993</v>
      </c>
      <c r="Y3658" s="8">
        <f t="shared" si="1261"/>
        <v>-0.15884651999999996</v>
      </c>
      <c r="Z3658" s="8">
        <f t="shared" si="1262"/>
        <v>10.152691814042056</v>
      </c>
      <c r="AA3658" s="8">
        <f t="shared" si="1263"/>
        <v>10.050802254042056</v>
      </c>
      <c r="AB3658" s="8">
        <f t="shared" si="1264"/>
        <v>10.101747034042056</v>
      </c>
      <c r="AC3658" s="6">
        <f t="shared" si="1257"/>
        <v>-280.42400000000004</v>
      </c>
      <c r="AD3658" s="15">
        <f t="shared" si="1254"/>
        <v>-20.651999999999987</v>
      </c>
      <c r="AE3658" s="15">
        <f t="shared" si="1255"/>
        <v>68.452791551277301</v>
      </c>
      <c r="AF3658" s="15">
        <f t="shared" si="1256"/>
        <v>41.299610510253387</v>
      </c>
      <c r="AG3658" s="15">
        <f t="shared" si="1265"/>
        <v>54.811079706319902</v>
      </c>
      <c r="AH3658" s="15">
        <f t="shared" si="1258"/>
        <v>-121.53060518134811</v>
      </c>
      <c r="AI3658" s="17">
        <f t="shared" si="1266"/>
        <v>1.1967812429044973</v>
      </c>
      <c r="AJ3658" s="17">
        <f t="shared" si="1267"/>
        <v>0.94816572986537273</v>
      </c>
      <c r="AK3658" s="17">
        <f t="shared" si="1268"/>
        <v>0.75951461028015788</v>
      </c>
      <c r="AL3658" s="17">
        <f t="shared" si="1269"/>
        <v>0.78174490703777533</v>
      </c>
      <c r="AM3658" s="17">
        <f t="shared" si="1270"/>
        <v>0.77052274714301561</v>
      </c>
      <c r="AN3658" s="17">
        <f t="shared" si="1271"/>
        <v>0.94816572986537273</v>
      </c>
      <c r="AO3658" s="17">
        <f t="shared" ref="AO3658:AO3721" si="1275">INDEX($AN$10:$AN$2627,MATCH(C3658+1/24,$C$10:$C$2627,1))-INDEX($AN$10:$AN$2627,MATCH(C3658,$C$10:$C$2627,1))</f>
        <v>0</v>
      </c>
      <c r="AP3658" s="17">
        <f t="shared" si="1272"/>
        <v>7.7052274714301561</v>
      </c>
      <c r="AQ3658" s="17">
        <f t="shared" si="1273"/>
        <v>11.967812429044972</v>
      </c>
      <c r="AR3658" s="17">
        <f t="shared" si="1274"/>
        <v>20.037198013064778</v>
      </c>
    </row>
    <row r="3659" spans="2:44" x14ac:dyDescent="0.25">
      <c r="B3659">
        <f>INDEX(RawData!$A$2:$A$1048576,MATCH(FmtData!$B$4+(ROW()-10),RawData!$A$2:$A$1048576,0))</f>
        <v>3844</v>
      </c>
      <c r="C3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9)</f>
        <v>42233.64466435185</v>
      </c>
      <c r="D3659" s="46">
        <f>IF($B$6=1,MID(INDEX(RawData!$B$2:$B$1048576, MATCH(FmtData!$B$4+(ROW()-10),RawData!$A$2:$A$1048576,0)),12,8)+$B$5/24,INDEX(RawData!$C$2:$C$1048576, MATCH(FmtData!$B$4+(ROW()-10),RawData!$A$2:$A$1048576,0)))</f>
        <v>0.64466435185185189</v>
      </c>
      <c r="E3659">
        <f>INDEX(RawData!D$2:D$1048576,MATCH(FmtData!$B$4+(ROW()-10),RawData!$A$2:$A$1048576,0))</f>
        <v>2906.16</v>
      </c>
      <c r="F3659">
        <f>INDEX(RawData!E$2:E$1048576,MATCH(FmtData!$B$4+(ROW()-10),RawData!$A$2:$A$1048576,0))</f>
        <v>7.1738299999999997</v>
      </c>
      <c r="G3659">
        <f>INDEX(RawData!F$2:F$1048576,MATCH(FmtData!$B$4+(ROW()-10),RawData!$A$2:$A$1048576,0))</f>
        <v>-131.18899999999999</v>
      </c>
      <c r="H3659">
        <f>INDEX(RawData!G$2:G$1048576,MATCH(FmtData!$B$4+(ROW()-10),RawData!$A$2:$A$1048576,0))</f>
        <v>0.49982199999999999</v>
      </c>
      <c r="I3659">
        <f>INDEX(RawData!H$2:H$1048576,MATCH(FmtData!$B$4+(ROW()-10),RawData!$A$2:$A$1048576,0))</f>
        <v>-3.71981E-3</v>
      </c>
      <c r="J3659">
        <f>INDEX(RawData!I$2:I$1048576,MATCH(FmtData!$B$4+(ROW()-10),RawData!$A$2:$A$1048576,0))</f>
        <v>196.2</v>
      </c>
      <c r="K3659">
        <f>INDEX(RawData!J$2:J$1048576,MATCH(FmtData!$B$4+(ROW()-10),RawData!$A$2:$A$1048576,0))</f>
        <v>194.2</v>
      </c>
      <c r="L3659">
        <f>INDEX(RawData!K$2:K$1048576,MATCH(FmtData!$B$4+(ROW()-10),RawData!$A$2:$A$1048576,0))</f>
        <v>193.9</v>
      </c>
      <c r="M3659">
        <f>INDEX(RawData!L$2:L$1048576,MATCH(FmtData!$B$4+(ROW()-10),RawData!$A$2:$A$1048576,0))</f>
        <v>22.7</v>
      </c>
      <c r="N3659">
        <f>INDEX(RawData!M$2:M$1048576,MATCH(FmtData!$B$4+(ROW()-10),RawData!$A$2:$A$1048576,0))</f>
        <v>21.9</v>
      </c>
      <c r="O3659">
        <f>INDEX(RawData!N$2:N$1048576,MATCH(FmtData!$B$4+(ROW()-10),RawData!$A$2:$A$1048576,0))</f>
        <v>171</v>
      </c>
      <c r="P3659">
        <f>INDEX(RawData!O$2:O$1048576,MATCH(FmtData!$B$4+(ROW()-10),RawData!$A$2:$A$1048576,0))</f>
        <v>35.831699999999998</v>
      </c>
      <c r="Q3659">
        <f>INDEX(RawData!P$2:P$1048576,MATCH(FmtData!$B$4+(ROW()-10),RawData!$A$2:$A$1048576,0))</f>
        <v>226.90899999999999</v>
      </c>
      <c r="R3659">
        <f>INDEX(RawData!Q$2:Q$1048576,MATCH(FmtData!$B$4+(ROW()-10),RawData!$A$2:$A$1048576,0))</f>
        <v>1.8310500000000001E-3</v>
      </c>
      <c r="S3659">
        <f>INDEX(RawData!R$2:R$1048576,MATCH(FmtData!$B$4+(ROW()-10),RawData!$A$2:$A$1048576,0))</f>
        <v>0.51633799999999996</v>
      </c>
      <c r="T3659">
        <f>INDEX(RawData!S$2:S$1048576,MATCH(FmtData!$B$4+(ROW()-10),RawData!$A$2:$A$1048576,0))</f>
        <v>0.52676999999999996</v>
      </c>
      <c r="U3659">
        <f>INDEX(RawData!T$2:T$1048576,MATCH(FmtData!$B$4+(ROW()-10),RawData!$A$2:$A$1048576,0))</f>
        <v>8.6395300000000006</v>
      </c>
      <c r="V3659">
        <f>INDEX(RawData!U$2:U$1048576,MATCH(FmtData!$B$4+(ROW()-10),RawData!$A$2:$A$1048576,0))</f>
        <v>9.7198499999999992</v>
      </c>
      <c r="W3659" s="8">
        <f t="shared" si="1259"/>
        <v>1.0803199999999986</v>
      </c>
      <c r="X3659" s="8">
        <f t="shared" si="1260"/>
        <v>-0.26073607999999993</v>
      </c>
      <c r="Y3659" s="8">
        <f t="shared" si="1261"/>
        <v>-0.15884651999999996</v>
      </c>
      <c r="Z3659" s="8">
        <f t="shared" si="1262"/>
        <v>10.152691814042056</v>
      </c>
      <c r="AA3659" s="8">
        <f t="shared" si="1263"/>
        <v>10.050802254042056</v>
      </c>
      <c r="AB3659" s="8">
        <f t="shared" si="1264"/>
        <v>10.101747034042056</v>
      </c>
      <c r="AC3659" s="6">
        <f t="shared" si="1257"/>
        <v>-280.42400000000004</v>
      </c>
      <c r="AD3659" s="15">
        <f t="shared" ref="AD3659:AD3722" si="1276">AC3659+$AD$4</f>
        <v>-20.651999999999987</v>
      </c>
      <c r="AE3659" s="15">
        <f t="shared" ref="AE3659:AE3722" si="1277">PI()*Z3659^2/4*($P$4+(Z3659-$Z$10))-$S$5</f>
        <v>68.452791551277301</v>
      </c>
      <c r="AF3659" s="15">
        <f t="shared" ref="AF3659:AF3722" si="1278">PI()*AA3659^2/4*($P$4+(AA3659-$AA$10))-$S$5</f>
        <v>41.299610510253387</v>
      </c>
      <c r="AG3659" s="15">
        <f t="shared" si="1265"/>
        <v>54.811079706319902</v>
      </c>
      <c r="AH3659" s="15">
        <f t="shared" si="1258"/>
        <v>-121.53060518134811</v>
      </c>
      <c r="AI3659" s="17">
        <f t="shared" si="1266"/>
        <v>1.1967812429044973</v>
      </c>
      <c r="AJ3659" s="17">
        <f t="shared" si="1267"/>
        <v>0.94816572986537273</v>
      </c>
      <c r="AK3659" s="17">
        <f t="shared" si="1268"/>
        <v>0.75951461028015788</v>
      </c>
      <c r="AL3659" s="17">
        <f t="shared" si="1269"/>
        <v>0.78174490703777533</v>
      </c>
      <c r="AM3659" s="17">
        <f t="shared" si="1270"/>
        <v>0.77052274714301561</v>
      </c>
      <c r="AN3659" s="17">
        <f t="shared" si="1271"/>
        <v>0.94816572986537273</v>
      </c>
      <c r="AO3659" s="17">
        <f t="shared" si="1275"/>
        <v>0</v>
      </c>
      <c r="AP3659" s="17">
        <f t="shared" si="1272"/>
        <v>7.7052274714301561</v>
      </c>
      <c r="AQ3659" s="17">
        <f t="shared" si="1273"/>
        <v>11.967812429044972</v>
      </c>
      <c r="AR3659" s="17">
        <f t="shared" si="1274"/>
        <v>20.037198013064778</v>
      </c>
    </row>
    <row r="3660" spans="2:44" x14ac:dyDescent="0.25">
      <c r="B3660">
        <f>INDEX(RawData!$A$2:$A$1048576,MATCH(FmtData!$B$4+(ROW()-10),RawData!$A$2:$A$1048576,0))</f>
        <v>3845</v>
      </c>
      <c r="C3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0)</f>
        <v>42233.644687499997</v>
      </c>
      <c r="D3660" s="46">
        <f>IF($B$6=1,MID(INDEX(RawData!$B$2:$B$1048576, MATCH(FmtData!$B$4+(ROW()-10),RawData!$A$2:$A$1048576,0)),12,8)+$B$5/24,INDEX(RawData!$C$2:$C$1048576, MATCH(FmtData!$B$4+(ROW()-10),RawData!$A$2:$A$1048576,0)))</f>
        <v>0.64468749999999997</v>
      </c>
      <c r="E3660">
        <f>INDEX(RawData!D$2:D$1048576,MATCH(FmtData!$B$4+(ROW()-10),RawData!$A$2:$A$1048576,0))</f>
        <v>2905.23</v>
      </c>
      <c r="F3660">
        <f>INDEX(RawData!E$2:E$1048576,MATCH(FmtData!$B$4+(ROW()-10),RawData!$A$2:$A$1048576,0))</f>
        <v>7.1738299999999997</v>
      </c>
      <c r="G3660">
        <f>INDEX(RawData!F$2:F$1048576,MATCH(FmtData!$B$4+(ROW()-10),RawData!$A$2:$A$1048576,0))</f>
        <v>-131.18899999999999</v>
      </c>
      <c r="H3660">
        <f>INDEX(RawData!G$2:G$1048576,MATCH(FmtData!$B$4+(ROW()-10),RawData!$A$2:$A$1048576,0))</f>
        <v>0.49982199999999999</v>
      </c>
      <c r="I3660">
        <f>INDEX(RawData!H$2:H$1048576,MATCH(FmtData!$B$4+(ROW()-10),RawData!$A$2:$A$1048576,0))</f>
        <v>-3.71981E-3</v>
      </c>
      <c r="J3660">
        <f>INDEX(RawData!I$2:I$1048576,MATCH(FmtData!$B$4+(ROW()-10),RawData!$A$2:$A$1048576,0))</f>
        <v>196.2</v>
      </c>
      <c r="K3660">
        <f>INDEX(RawData!J$2:J$1048576,MATCH(FmtData!$B$4+(ROW()-10),RawData!$A$2:$A$1048576,0))</f>
        <v>194.3</v>
      </c>
      <c r="L3660">
        <f>INDEX(RawData!K$2:K$1048576,MATCH(FmtData!$B$4+(ROW()-10),RawData!$A$2:$A$1048576,0))</f>
        <v>193.9</v>
      </c>
      <c r="M3660">
        <f>INDEX(RawData!L$2:L$1048576,MATCH(FmtData!$B$4+(ROW()-10),RawData!$A$2:$A$1048576,0))</f>
        <v>22.7</v>
      </c>
      <c r="N3660">
        <f>INDEX(RawData!M$2:M$1048576,MATCH(FmtData!$B$4+(ROW()-10),RawData!$A$2:$A$1048576,0))</f>
        <v>21.9</v>
      </c>
      <c r="O3660">
        <f>INDEX(RawData!N$2:N$1048576,MATCH(FmtData!$B$4+(ROW()-10),RawData!$A$2:$A$1048576,0))</f>
        <v>171</v>
      </c>
      <c r="P3660">
        <f>INDEX(RawData!O$2:O$1048576,MATCH(FmtData!$B$4+(ROW()-10),RawData!$A$2:$A$1048576,0))</f>
        <v>35.831699999999998</v>
      </c>
      <c r="Q3660">
        <f>INDEX(RawData!P$2:P$1048576,MATCH(FmtData!$B$4+(ROW()-10),RawData!$A$2:$A$1048576,0))</f>
        <v>226.90899999999999</v>
      </c>
      <c r="R3660">
        <f>INDEX(RawData!Q$2:Q$1048576,MATCH(FmtData!$B$4+(ROW()-10),RawData!$A$2:$A$1048576,0))</f>
        <v>1.8310500000000001E-3</v>
      </c>
      <c r="S3660">
        <f>INDEX(RawData!R$2:R$1048576,MATCH(FmtData!$B$4+(ROW()-10),RawData!$A$2:$A$1048576,0))</f>
        <v>0.51633799999999996</v>
      </c>
      <c r="T3660">
        <f>INDEX(RawData!S$2:S$1048576,MATCH(FmtData!$B$4+(ROW()-10),RawData!$A$2:$A$1048576,0))</f>
        <v>0.52676999999999996</v>
      </c>
      <c r="U3660">
        <f>INDEX(RawData!T$2:T$1048576,MATCH(FmtData!$B$4+(ROW()-10),RawData!$A$2:$A$1048576,0))</f>
        <v>8.6242699999999992</v>
      </c>
      <c r="V3660">
        <f>INDEX(RawData!U$2:U$1048576,MATCH(FmtData!$B$4+(ROW()-10),RawData!$A$2:$A$1048576,0))</f>
        <v>9.7198499999999992</v>
      </c>
      <c r="W3660" s="8">
        <f t="shared" si="1259"/>
        <v>1.09558</v>
      </c>
      <c r="X3660" s="8">
        <f t="shared" si="1260"/>
        <v>-0.26073607999999993</v>
      </c>
      <c r="Y3660" s="8">
        <f t="shared" si="1261"/>
        <v>-0.15884651999999996</v>
      </c>
      <c r="Z3660" s="8">
        <f t="shared" si="1262"/>
        <v>10.152691814042056</v>
      </c>
      <c r="AA3660" s="8">
        <f t="shared" si="1263"/>
        <v>10.050802254042056</v>
      </c>
      <c r="AB3660" s="8">
        <f t="shared" si="1264"/>
        <v>10.101747034042056</v>
      </c>
      <c r="AC3660" s="6">
        <f t="shared" ref="AC3660:AC3723" si="1279">Q3660-$Q$10</f>
        <v>-280.42400000000004</v>
      </c>
      <c r="AD3660" s="15">
        <f t="shared" si="1276"/>
        <v>-20.651999999999987</v>
      </c>
      <c r="AE3660" s="15">
        <f t="shared" si="1277"/>
        <v>68.452791551277301</v>
      </c>
      <c r="AF3660" s="15">
        <f t="shared" si="1278"/>
        <v>41.299610510253387</v>
      </c>
      <c r="AG3660" s="15">
        <f t="shared" si="1265"/>
        <v>54.811079706319902</v>
      </c>
      <c r="AH3660" s="15">
        <f t="shared" si="1258"/>
        <v>-121.53060518134811</v>
      </c>
      <c r="AI3660" s="17">
        <f t="shared" si="1266"/>
        <v>1.1967812429044973</v>
      </c>
      <c r="AJ3660" s="17">
        <f t="shared" si="1267"/>
        <v>0.94816572986537273</v>
      </c>
      <c r="AK3660" s="17">
        <f t="shared" si="1268"/>
        <v>0.75951461028015788</v>
      </c>
      <c r="AL3660" s="17">
        <f t="shared" si="1269"/>
        <v>0.78174490703777533</v>
      </c>
      <c r="AM3660" s="17">
        <f t="shared" si="1270"/>
        <v>0.77052274714301561</v>
      </c>
      <c r="AN3660" s="17">
        <f t="shared" si="1271"/>
        <v>0.94816572986537273</v>
      </c>
      <c r="AO3660" s="17">
        <f t="shared" si="1275"/>
        <v>0</v>
      </c>
      <c r="AP3660" s="17">
        <f t="shared" si="1272"/>
        <v>7.7052274714301561</v>
      </c>
      <c r="AQ3660" s="17">
        <f t="shared" si="1273"/>
        <v>11.967812429044972</v>
      </c>
      <c r="AR3660" s="17">
        <f t="shared" si="1274"/>
        <v>20.030785911132281</v>
      </c>
    </row>
    <row r="3661" spans="2:44" x14ac:dyDescent="0.25">
      <c r="B3661">
        <f>INDEX(RawData!$A$2:$A$1048576,MATCH(FmtData!$B$4+(ROW()-10),RawData!$A$2:$A$1048576,0))</f>
        <v>3846</v>
      </c>
      <c r="C3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1)</f>
        <v>42233.64471064815</v>
      </c>
      <c r="D3661" s="46">
        <f>IF($B$6=1,MID(INDEX(RawData!$B$2:$B$1048576, MATCH(FmtData!$B$4+(ROW()-10),RawData!$A$2:$A$1048576,0)),12,8)+$B$5/24,INDEX(RawData!$C$2:$C$1048576, MATCH(FmtData!$B$4+(ROW()-10),RawData!$A$2:$A$1048576,0)))</f>
        <v>0.64471064814814816</v>
      </c>
      <c r="E3661">
        <f>INDEX(RawData!D$2:D$1048576,MATCH(FmtData!$B$4+(ROW()-10),RawData!$A$2:$A$1048576,0))</f>
        <v>2904.3</v>
      </c>
      <c r="F3661">
        <f>INDEX(RawData!E$2:E$1048576,MATCH(FmtData!$B$4+(ROW()-10),RawData!$A$2:$A$1048576,0))</f>
        <v>7.1738299999999997</v>
      </c>
      <c r="G3661">
        <f>INDEX(RawData!F$2:F$1048576,MATCH(FmtData!$B$4+(ROW()-10),RawData!$A$2:$A$1048576,0))</f>
        <v>-131.18899999999999</v>
      </c>
      <c r="H3661">
        <f>INDEX(RawData!G$2:G$1048576,MATCH(FmtData!$B$4+(ROW()-10),RawData!$A$2:$A$1048576,0))</f>
        <v>0.49982199999999999</v>
      </c>
      <c r="I3661">
        <f>INDEX(RawData!H$2:H$1048576,MATCH(FmtData!$B$4+(ROW()-10),RawData!$A$2:$A$1048576,0))</f>
        <v>-3.71981E-3</v>
      </c>
      <c r="J3661">
        <f>INDEX(RawData!I$2:I$1048576,MATCH(FmtData!$B$4+(ROW()-10),RawData!$A$2:$A$1048576,0))</f>
        <v>196.1</v>
      </c>
      <c r="K3661">
        <f>INDEX(RawData!J$2:J$1048576,MATCH(FmtData!$B$4+(ROW()-10),RawData!$A$2:$A$1048576,0))</f>
        <v>194.4</v>
      </c>
      <c r="L3661">
        <f>INDEX(RawData!K$2:K$1048576,MATCH(FmtData!$B$4+(ROW()-10),RawData!$A$2:$A$1048576,0))</f>
        <v>194</v>
      </c>
      <c r="M3661">
        <f>INDEX(RawData!L$2:L$1048576,MATCH(FmtData!$B$4+(ROW()-10),RawData!$A$2:$A$1048576,0))</f>
        <v>22.6</v>
      </c>
      <c r="N3661">
        <f>INDEX(RawData!M$2:M$1048576,MATCH(FmtData!$B$4+(ROW()-10),RawData!$A$2:$A$1048576,0))</f>
        <v>21.9</v>
      </c>
      <c r="O3661">
        <f>INDEX(RawData!N$2:N$1048576,MATCH(FmtData!$B$4+(ROW()-10),RawData!$A$2:$A$1048576,0))</f>
        <v>171</v>
      </c>
      <c r="P3661">
        <f>INDEX(RawData!O$2:O$1048576,MATCH(FmtData!$B$4+(ROW()-10),RawData!$A$2:$A$1048576,0))</f>
        <v>35.831699999999998</v>
      </c>
      <c r="Q3661">
        <f>INDEX(RawData!P$2:P$1048576,MATCH(FmtData!$B$4+(ROW()-10),RawData!$A$2:$A$1048576,0))</f>
        <v>226.90899999999999</v>
      </c>
      <c r="R3661">
        <f>INDEX(RawData!Q$2:Q$1048576,MATCH(FmtData!$B$4+(ROW()-10),RawData!$A$2:$A$1048576,0))</f>
        <v>1.8310500000000001E-3</v>
      </c>
      <c r="S3661">
        <f>INDEX(RawData!R$2:R$1048576,MATCH(FmtData!$B$4+(ROW()-10),RawData!$A$2:$A$1048576,0))</f>
        <v>0.51633799999999996</v>
      </c>
      <c r="T3661">
        <f>INDEX(RawData!S$2:S$1048576,MATCH(FmtData!$B$4+(ROW()-10),RawData!$A$2:$A$1048576,0))</f>
        <v>0.52676999999999996</v>
      </c>
      <c r="U3661">
        <f>INDEX(RawData!T$2:T$1048576,MATCH(FmtData!$B$4+(ROW()-10),RawData!$A$2:$A$1048576,0))</f>
        <v>8.6166400000000003</v>
      </c>
      <c r="V3661">
        <f>INDEX(RawData!U$2:U$1048576,MATCH(FmtData!$B$4+(ROW()-10),RawData!$A$2:$A$1048576,0))</f>
        <v>9.7198499999999992</v>
      </c>
      <c r="W3661" s="8">
        <f t="shared" si="1259"/>
        <v>1.1032099999999989</v>
      </c>
      <c r="X3661" s="8">
        <f t="shared" si="1260"/>
        <v>-0.26073607999999993</v>
      </c>
      <c r="Y3661" s="8">
        <f t="shared" si="1261"/>
        <v>-0.15884651999999996</v>
      </c>
      <c r="Z3661" s="8">
        <f t="shared" si="1262"/>
        <v>10.152691814042056</v>
      </c>
      <c r="AA3661" s="8">
        <f t="shared" si="1263"/>
        <v>10.050802254042056</v>
      </c>
      <c r="AB3661" s="8">
        <f t="shared" si="1264"/>
        <v>10.101747034042056</v>
      </c>
      <c r="AC3661" s="6">
        <f t="shared" si="1279"/>
        <v>-280.42400000000004</v>
      </c>
      <c r="AD3661" s="15">
        <f t="shared" si="1276"/>
        <v>-20.651999999999987</v>
      </c>
      <c r="AE3661" s="15">
        <f t="shared" si="1277"/>
        <v>68.452791551277301</v>
      </c>
      <c r="AF3661" s="15">
        <f t="shared" si="1278"/>
        <v>41.299610510253387</v>
      </c>
      <c r="AG3661" s="15">
        <f t="shared" si="1265"/>
        <v>54.811079706319902</v>
      </c>
      <c r="AH3661" s="15">
        <f t="shared" si="1258"/>
        <v>-121.53060518134811</v>
      </c>
      <c r="AI3661" s="17">
        <f t="shared" si="1266"/>
        <v>1.1967812429044973</v>
      </c>
      <c r="AJ3661" s="17">
        <f t="shared" si="1267"/>
        <v>0.94816572986537273</v>
      </c>
      <c r="AK3661" s="17">
        <f t="shared" si="1268"/>
        <v>0.75951461028015788</v>
      </c>
      <c r="AL3661" s="17">
        <f t="shared" si="1269"/>
        <v>0.78174490703777533</v>
      </c>
      <c r="AM3661" s="17">
        <f t="shared" si="1270"/>
        <v>0.77052274714301561</v>
      </c>
      <c r="AN3661" s="17">
        <f t="shared" si="1271"/>
        <v>0.94816572986537273</v>
      </c>
      <c r="AO3661" s="17">
        <f t="shared" si="1275"/>
        <v>0</v>
      </c>
      <c r="AP3661" s="17">
        <f t="shared" si="1272"/>
        <v>7.7052274714301561</v>
      </c>
      <c r="AQ3661" s="17">
        <f t="shared" si="1273"/>
        <v>11.967812429044972</v>
      </c>
      <c r="AR3661" s="17">
        <f t="shared" si="1274"/>
        <v>20.024373809199783</v>
      </c>
    </row>
    <row r="3662" spans="2:44" x14ac:dyDescent="0.25">
      <c r="B3662">
        <f>INDEX(RawData!$A$2:$A$1048576,MATCH(FmtData!$B$4+(ROW()-10),RawData!$A$2:$A$1048576,0))</f>
        <v>3847</v>
      </c>
      <c r="C3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2)</f>
        <v>42233.644733796296</v>
      </c>
      <c r="D3662" s="46">
        <f>IF($B$6=1,MID(INDEX(RawData!$B$2:$B$1048576, MATCH(FmtData!$B$4+(ROW()-10),RawData!$A$2:$A$1048576,0)),12,8)+$B$5/24,INDEX(RawData!$C$2:$C$1048576, MATCH(FmtData!$B$4+(ROW()-10),RawData!$A$2:$A$1048576,0)))</f>
        <v>0.64473379629629635</v>
      </c>
      <c r="E3662">
        <f>INDEX(RawData!D$2:D$1048576,MATCH(FmtData!$B$4+(ROW()-10),RawData!$A$2:$A$1048576,0))</f>
        <v>2903.37</v>
      </c>
      <c r="F3662">
        <f>INDEX(RawData!E$2:E$1048576,MATCH(FmtData!$B$4+(ROW()-10),RawData!$A$2:$A$1048576,0))</f>
        <v>7.1738299999999997</v>
      </c>
      <c r="G3662">
        <f>INDEX(RawData!F$2:F$1048576,MATCH(FmtData!$B$4+(ROW()-10),RawData!$A$2:$A$1048576,0))</f>
        <v>-131.18899999999999</v>
      </c>
      <c r="H3662">
        <f>INDEX(RawData!G$2:G$1048576,MATCH(FmtData!$B$4+(ROW()-10),RawData!$A$2:$A$1048576,0))</f>
        <v>0.49982199999999999</v>
      </c>
      <c r="I3662">
        <f>INDEX(RawData!H$2:H$1048576,MATCH(FmtData!$B$4+(ROW()-10),RawData!$A$2:$A$1048576,0))</f>
        <v>-3.71981E-3</v>
      </c>
      <c r="J3662">
        <f>INDEX(RawData!I$2:I$1048576,MATCH(FmtData!$B$4+(ROW()-10),RawData!$A$2:$A$1048576,0))</f>
        <v>196</v>
      </c>
      <c r="K3662">
        <f>INDEX(RawData!J$2:J$1048576,MATCH(FmtData!$B$4+(ROW()-10),RawData!$A$2:$A$1048576,0))</f>
        <v>194.6</v>
      </c>
      <c r="L3662">
        <f>INDEX(RawData!K$2:K$1048576,MATCH(FmtData!$B$4+(ROW()-10),RawData!$A$2:$A$1048576,0))</f>
        <v>194</v>
      </c>
      <c r="M3662">
        <f>INDEX(RawData!L$2:L$1048576,MATCH(FmtData!$B$4+(ROW()-10),RawData!$A$2:$A$1048576,0))</f>
        <v>22.7</v>
      </c>
      <c r="N3662">
        <f>INDEX(RawData!M$2:M$1048576,MATCH(FmtData!$B$4+(ROW()-10),RawData!$A$2:$A$1048576,0))</f>
        <v>21.9</v>
      </c>
      <c r="O3662">
        <f>INDEX(RawData!N$2:N$1048576,MATCH(FmtData!$B$4+(ROW()-10),RawData!$A$2:$A$1048576,0))</f>
        <v>171</v>
      </c>
      <c r="P3662">
        <f>INDEX(RawData!O$2:O$1048576,MATCH(FmtData!$B$4+(ROW()-10),RawData!$A$2:$A$1048576,0))</f>
        <v>35.831699999999998</v>
      </c>
      <c r="Q3662">
        <f>INDEX(RawData!P$2:P$1048576,MATCH(FmtData!$B$4+(ROW()-10),RawData!$A$2:$A$1048576,0))</f>
        <v>227.017</v>
      </c>
      <c r="R3662">
        <f>INDEX(RawData!Q$2:Q$1048576,MATCH(FmtData!$B$4+(ROW()-10),RawData!$A$2:$A$1048576,0))</f>
        <v>1.8310500000000001E-3</v>
      </c>
      <c r="S3662">
        <f>INDEX(RawData!R$2:R$1048576,MATCH(FmtData!$B$4+(ROW()-10),RawData!$A$2:$A$1048576,0))</f>
        <v>0.51633799999999996</v>
      </c>
      <c r="T3662">
        <f>INDEX(RawData!S$2:S$1048576,MATCH(FmtData!$B$4+(ROW()-10),RawData!$A$2:$A$1048576,0))</f>
        <v>0.52676999999999996</v>
      </c>
      <c r="U3662">
        <f>INDEX(RawData!T$2:T$1048576,MATCH(FmtData!$B$4+(ROW()-10),RawData!$A$2:$A$1048576,0))</f>
        <v>8.5968</v>
      </c>
      <c r="V3662">
        <f>INDEX(RawData!U$2:U$1048576,MATCH(FmtData!$B$4+(ROW()-10),RawData!$A$2:$A$1048576,0))</f>
        <v>9.68933</v>
      </c>
      <c r="W3662" s="8">
        <f t="shared" si="1259"/>
        <v>1.09253</v>
      </c>
      <c r="X3662" s="8">
        <f t="shared" si="1260"/>
        <v>-0.26073607999999993</v>
      </c>
      <c r="Y3662" s="8">
        <f t="shared" si="1261"/>
        <v>-0.15884651999999996</v>
      </c>
      <c r="Z3662" s="8">
        <f t="shared" si="1262"/>
        <v>10.152691814042056</v>
      </c>
      <c r="AA3662" s="8">
        <f t="shared" si="1263"/>
        <v>10.050802254042056</v>
      </c>
      <c r="AB3662" s="8">
        <f t="shared" si="1264"/>
        <v>10.101747034042056</v>
      </c>
      <c r="AC3662" s="6">
        <f t="shared" si="1279"/>
        <v>-280.31600000000003</v>
      </c>
      <c r="AD3662" s="15">
        <f t="shared" si="1276"/>
        <v>-20.543999999999983</v>
      </c>
      <c r="AE3662" s="15">
        <f t="shared" si="1277"/>
        <v>68.452791551277301</v>
      </c>
      <c r="AF3662" s="15">
        <f t="shared" si="1278"/>
        <v>41.299610510253387</v>
      </c>
      <c r="AG3662" s="15">
        <f t="shared" si="1265"/>
        <v>54.811079706319902</v>
      </c>
      <c r="AH3662" s="15">
        <f t="shared" si="1258"/>
        <v>-121.4226051813481</v>
      </c>
      <c r="AI3662" s="17">
        <f t="shared" si="1266"/>
        <v>1.1965679878854927</v>
      </c>
      <c r="AJ3662" s="17">
        <f t="shared" si="1267"/>
        <v>0.94803186879343859</v>
      </c>
      <c r="AK3662" s="17">
        <f t="shared" si="1268"/>
        <v>0.75951461028015788</v>
      </c>
      <c r="AL3662" s="17">
        <f t="shared" si="1269"/>
        <v>0.78174490703777533</v>
      </c>
      <c r="AM3662" s="17">
        <f t="shared" si="1270"/>
        <v>0.77052274714301561</v>
      </c>
      <c r="AN3662" s="17">
        <f t="shared" si="1271"/>
        <v>0.94803186879343859</v>
      </c>
      <c r="AO3662" s="17">
        <f t="shared" si="1275"/>
        <v>0</v>
      </c>
      <c r="AP3662" s="17">
        <f t="shared" si="1272"/>
        <v>7.7052274714301561</v>
      </c>
      <c r="AQ3662" s="17">
        <f t="shared" si="1273"/>
        <v>11.965679878854926</v>
      </c>
      <c r="AR3662" s="17">
        <f t="shared" si="1274"/>
        <v>20.017961707267283</v>
      </c>
    </row>
    <row r="3663" spans="2:44" x14ac:dyDescent="0.25">
      <c r="B3663">
        <f>INDEX(RawData!$A$2:$A$1048576,MATCH(FmtData!$B$4+(ROW()-10),RawData!$A$2:$A$1048576,0))</f>
        <v>3848</v>
      </c>
      <c r="C3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3)</f>
        <v>42233.644756944443</v>
      </c>
      <c r="D3663" s="46">
        <f>IF($B$6=1,MID(INDEX(RawData!$B$2:$B$1048576, MATCH(FmtData!$B$4+(ROW()-10),RawData!$A$2:$A$1048576,0)),12,8)+$B$5/24,INDEX(RawData!$C$2:$C$1048576, MATCH(FmtData!$B$4+(ROW()-10),RawData!$A$2:$A$1048576,0)))</f>
        <v>0.64475694444444442</v>
      </c>
      <c r="E3663">
        <f>INDEX(RawData!D$2:D$1048576,MATCH(FmtData!$B$4+(ROW()-10),RawData!$A$2:$A$1048576,0))</f>
        <v>2902.44</v>
      </c>
      <c r="F3663">
        <f>INDEX(RawData!E$2:E$1048576,MATCH(FmtData!$B$4+(ROW()-10),RawData!$A$2:$A$1048576,0))</f>
        <v>7.1738299999999997</v>
      </c>
      <c r="G3663">
        <f>INDEX(RawData!F$2:F$1048576,MATCH(FmtData!$B$4+(ROW()-10),RawData!$A$2:$A$1048576,0))</f>
        <v>-131.18899999999999</v>
      </c>
      <c r="H3663">
        <f>INDEX(RawData!G$2:G$1048576,MATCH(FmtData!$B$4+(ROW()-10),RawData!$A$2:$A$1048576,0))</f>
        <v>0.49982199999999999</v>
      </c>
      <c r="I3663">
        <f>INDEX(RawData!H$2:H$1048576,MATCH(FmtData!$B$4+(ROW()-10),RawData!$A$2:$A$1048576,0))</f>
        <v>-3.71981E-3</v>
      </c>
      <c r="J3663">
        <f>INDEX(RawData!I$2:I$1048576,MATCH(FmtData!$B$4+(ROW()-10),RawData!$A$2:$A$1048576,0))</f>
        <v>196</v>
      </c>
      <c r="K3663">
        <f>INDEX(RawData!J$2:J$1048576,MATCH(FmtData!$B$4+(ROW()-10),RawData!$A$2:$A$1048576,0))</f>
        <v>194.6</v>
      </c>
      <c r="L3663">
        <f>INDEX(RawData!K$2:K$1048576,MATCH(FmtData!$B$4+(ROW()-10),RawData!$A$2:$A$1048576,0))</f>
        <v>193.9</v>
      </c>
      <c r="M3663">
        <f>INDEX(RawData!L$2:L$1048576,MATCH(FmtData!$B$4+(ROW()-10),RawData!$A$2:$A$1048576,0))</f>
        <v>22.7</v>
      </c>
      <c r="N3663">
        <f>INDEX(RawData!M$2:M$1048576,MATCH(FmtData!$B$4+(ROW()-10),RawData!$A$2:$A$1048576,0))</f>
        <v>21.9</v>
      </c>
      <c r="O3663">
        <f>INDEX(RawData!N$2:N$1048576,MATCH(FmtData!$B$4+(ROW()-10),RawData!$A$2:$A$1048576,0))</f>
        <v>171</v>
      </c>
      <c r="P3663">
        <f>INDEX(RawData!O$2:O$1048576,MATCH(FmtData!$B$4+(ROW()-10),RawData!$A$2:$A$1048576,0))</f>
        <v>35.831699999999998</v>
      </c>
      <c r="Q3663">
        <f>INDEX(RawData!P$2:P$1048576,MATCH(FmtData!$B$4+(ROW()-10),RawData!$A$2:$A$1048576,0))</f>
        <v>227.017</v>
      </c>
      <c r="R3663">
        <f>INDEX(RawData!Q$2:Q$1048576,MATCH(FmtData!$B$4+(ROW()-10),RawData!$A$2:$A$1048576,0))</f>
        <v>2.4414100000000002E-3</v>
      </c>
      <c r="S3663">
        <f>INDEX(RawData!R$2:R$1048576,MATCH(FmtData!$B$4+(ROW()-10),RawData!$A$2:$A$1048576,0))</f>
        <v>0.51633799999999996</v>
      </c>
      <c r="T3663">
        <f>INDEX(RawData!S$2:S$1048576,MATCH(FmtData!$B$4+(ROW()-10),RawData!$A$2:$A$1048576,0))</f>
        <v>0.52676999999999996</v>
      </c>
      <c r="U3663">
        <f>INDEX(RawData!T$2:T$1048576,MATCH(FmtData!$B$4+(ROW()-10),RawData!$A$2:$A$1048576,0))</f>
        <v>8.5830699999999993</v>
      </c>
      <c r="V3663">
        <f>INDEX(RawData!U$2:U$1048576,MATCH(FmtData!$B$4+(ROW()-10),RawData!$A$2:$A$1048576,0))</f>
        <v>9.68933</v>
      </c>
      <c r="W3663" s="8">
        <f t="shared" si="1259"/>
        <v>1.1062600000000007</v>
      </c>
      <c r="X3663" s="8">
        <f t="shared" si="1260"/>
        <v>-0.26073607999999993</v>
      </c>
      <c r="Y3663" s="8">
        <f t="shared" si="1261"/>
        <v>-0.15884651999999996</v>
      </c>
      <c r="Z3663" s="8">
        <f t="shared" si="1262"/>
        <v>10.152691814042056</v>
      </c>
      <c r="AA3663" s="8">
        <f t="shared" si="1263"/>
        <v>10.050802254042056</v>
      </c>
      <c r="AB3663" s="8">
        <f t="shared" si="1264"/>
        <v>10.101747034042056</v>
      </c>
      <c r="AC3663" s="6">
        <f t="shared" si="1279"/>
        <v>-280.31600000000003</v>
      </c>
      <c r="AD3663" s="15">
        <f t="shared" si="1276"/>
        <v>-20.543999999999983</v>
      </c>
      <c r="AE3663" s="15">
        <f t="shared" si="1277"/>
        <v>68.452791551277301</v>
      </c>
      <c r="AF3663" s="15">
        <f t="shared" si="1278"/>
        <v>41.299610510253387</v>
      </c>
      <c r="AG3663" s="15">
        <f t="shared" si="1265"/>
        <v>54.811079706319902</v>
      </c>
      <c r="AH3663" s="15">
        <f t="shared" si="1258"/>
        <v>-121.4226051813481</v>
      </c>
      <c r="AI3663" s="17">
        <f t="shared" si="1266"/>
        <v>1.1965679878854927</v>
      </c>
      <c r="AJ3663" s="17">
        <f t="shared" si="1267"/>
        <v>0.94803186879343859</v>
      </c>
      <c r="AK3663" s="17">
        <f t="shared" si="1268"/>
        <v>0.75951461028015788</v>
      </c>
      <c r="AL3663" s="17">
        <f t="shared" si="1269"/>
        <v>0.78174490703777533</v>
      </c>
      <c r="AM3663" s="17">
        <f t="shared" si="1270"/>
        <v>0.77052274714301561</v>
      </c>
      <c r="AN3663" s="17">
        <f t="shared" si="1271"/>
        <v>0.94803186879343859</v>
      </c>
      <c r="AO3663" s="17">
        <f t="shared" si="1275"/>
        <v>0</v>
      </c>
      <c r="AP3663" s="17">
        <f t="shared" si="1272"/>
        <v>7.7052274714301561</v>
      </c>
      <c r="AQ3663" s="17">
        <f t="shared" si="1273"/>
        <v>11.965679878854926</v>
      </c>
      <c r="AR3663" s="17">
        <f t="shared" si="1274"/>
        <v>20.011549605334785</v>
      </c>
    </row>
    <row r="3664" spans="2:44" x14ac:dyDescent="0.25">
      <c r="B3664">
        <f>INDEX(RawData!$A$2:$A$1048576,MATCH(FmtData!$B$4+(ROW()-10),RawData!$A$2:$A$1048576,0))</f>
        <v>3849</v>
      </c>
      <c r="C3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4)</f>
        <v>42233.644780092596</v>
      </c>
      <c r="D3664" s="46">
        <f>IF($B$6=1,MID(INDEX(RawData!$B$2:$B$1048576, MATCH(FmtData!$B$4+(ROW()-10),RawData!$A$2:$A$1048576,0)),12,8)+$B$5/24,INDEX(RawData!$C$2:$C$1048576, MATCH(FmtData!$B$4+(ROW()-10),RawData!$A$2:$A$1048576,0)))</f>
        <v>0.64478009259259261</v>
      </c>
      <c r="E3664">
        <f>INDEX(RawData!D$2:D$1048576,MATCH(FmtData!$B$4+(ROW()-10),RawData!$A$2:$A$1048576,0))</f>
        <v>2902.44</v>
      </c>
      <c r="F3664">
        <f>INDEX(RawData!E$2:E$1048576,MATCH(FmtData!$B$4+(ROW()-10),RawData!$A$2:$A$1048576,0))</f>
        <v>7.1738299999999997</v>
      </c>
      <c r="G3664">
        <f>INDEX(RawData!F$2:F$1048576,MATCH(FmtData!$B$4+(ROW()-10),RawData!$A$2:$A$1048576,0))</f>
        <v>-131.18899999999999</v>
      </c>
      <c r="H3664">
        <f>INDEX(RawData!G$2:G$1048576,MATCH(FmtData!$B$4+(ROW()-10),RawData!$A$2:$A$1048576,0))</f>
        <v>0.49982199999999999</v>
      </c>
      <c r="I3664">
        <f>INDEX(RawData!H$2:H$1048576,MATCH(FmtData!$B$4+(ROW()-10),RawData!$A$2:$A$1048576,0))</f>
        <v>-3.71981E-3</v>
      </c>
      <c r="J3664">
        <f>INDEX(RawData!I$2:I$1048576,MATCH(FmtData!$B$4+(ROW()-10),RawData!$A$2:$A$1048576,0))</f>
        <v>195.9</v>
      </c>
      <c r="K3664">
        <f>INDEX(RawData!J$2:J$1048576,MATCH(FmtData!$B$4+(ROW()-10),RawData!$A$2:$A$1048576,0))</f>
        <v>194.7</v>
      </c>
      <c r="L3664">
        <f>INDEX(RawData!K$2:K$1048576,MATCH(FmtData!$B$4+(ROW()-10),RawData!$A$2:$A$1048576,0))</f>
        <v>194.1</v>
      </c>
      <c r="M3664">
        <f>INDEX(RawData!L$2:L$1048576,MATCH(FmtData!$B$4+(ROW()-10),RawData!$A$2:$A$1048576,0))</f>
        <v>22.7</v>
      </c>
      <c r="N3664">
        <f>INDEX(RawData!M$2:M$1048576,MATCH(FmtData!$B$4+(ROW()-10),RawData!$A$2:$A$1048576,0))</f>
        <v>21.9</v>
      </c>
      <c r="O3664">
        <f>INDEX(RawData!N$2:N$1048576,MATCH(FmtData!$B$4+(ROW()-10),RawData!$A$2:$A$1048576,0))</f>
        <v>171</v>
      </c>
      <c r="P3664">
        <f>INDEX(RawData!O$2:O$1048576,MATCH(FmtData!$B$4+(ROW()-10),RawData!$A$2:$A$1048576,0))</f>
        <v>35.831699999999998</v>
      </c>
      <c r="Q3664">
        <f>INDEX(RawData!P$2:P$1048576,MATCH(FmtData!$B$4+(ROW()-10),RawData!$A$2:$A$1048576,0))</f>
        <v>227.017</v>
      </c>
      <c r="R3664">
        <f>INDEX(RawData!Q$2:Q$1048576,MATCH(FmtData!$B$4+(ROW()-10),RawData!$A$2:$A$1048576,0))</f>
        <v>2.4414100000000002E-3</v>
      </c>
      <c r="S3664">
        <f>INDEX(RawData!R$2:R$1048576,MATCH(FmtData!$B$4+(ROW()-10),RawData!$A$2:$A$1048576,0))</f>
        <v>0.51633799999999996</v>
      </c>
      <c r="T3664">
        <f>INDEX(RawData!S$2:S$1048576,MATCH(FmtData!$B$4+(ROW()-10),RawData!$A$2:$A$1048576,0))</f>
        <v>0.52676999999999996</v>
      </c>
      <c r="U3664">
        <f>INDEX(RawData!T$2:T$1048576,MATCH(FmtData!$B$4+(ROW()-10),RawData!$A$2:$A$1048576,0))</f>
        <v>8.5708599999999997</v>
      </c>
      <c r="V3664">
        <f>INDEX(RawData!U$2:U$1048576,MATCH(FmtData!$B$4+(ROW()-10),RawData!$A$2:$A$1048576,0))</f>
        <v>9.6435499999999994</v>
      </c>
      <c r="W3664" s="8">
        <f t="shared" si="1259"/>
        <v>1.0726899999999997</v>
      </c>
      <c r="X3664" s="8">
        <f t="shared" si="1260"/>
        <v>-0.26073607999999993</v>
      </c>
      <c r="Y3664" s="8">
        <f t="shared" si="1261"/>
        <v>-0.15884651999999996</v>
      </c>
      <c r="Z3664" s="8">
        <f t="shared" si="1262"/>
        <v>10.152691814042056</v>
      </c>
      <c r="AA3664" s="8">
        <f t="shared" si="1263"/>
        <v>10.050802254042056</v>
      </c>
      <c r="AB3664" s="8">
        <f t="shared" si="1264"/>
        <v>10.101747034042056</v>
      </c>
      <c r="AC3664" s="6">
        <f t="shared" si="1279"/>
        <v>-280.31600000000003</v>
      </c>
      <c r="AD3664" s="15">
        <f t="shared" si="1276"/>
        <v>-20.543999999999983</v>
      </c>
      <c r="AE3664" s="15">
        <f t="shared" si="1277"/>
        <v>68.452791551277301</v>
      </c>
      <c r="AF3664" s="15">
        <f t="shared" si="1278"/>
        <v>41.299610510253387</v>
      </c>
      <c r="AG3664" s="15">
        <f t="shared" si="1265"/>
        <v>54.811079706319902</v>
      </c>
      <c r="AH3664" s="15">
        <f t="shared" si="1258"/>
        <v>-121.4226051813481</v>
      </c>
      <c r="AI3664" s="17">
        <f t="shared" si="1266"/>
        <v>1.1965679878854927</v>
      </c>
      <c r="AJ3664" s="17">
        <f t="shared" si="1267"/>
        <v>0.94803186879343859</v>
      </c>
      <c r="AK3664" s="17">
        <f t="shared" si="1268"/>
        <v>0.75951461028015788</v>
      </c>
      <c r="AL3664" s="17">
        <f t="shared" si="1269"/>
        <v>0.78174490703777533</v>
      </c>
      <c r="AM3664" s="17">
        <f t="shared" si="1270"/>
        <v>0.77052274714301561</v>
      </c>
      <c r="AN3664" s="17">
        <f t="shared" si="1271"/>
        <v>0.94803186879343859</v>
      </c>
      <c r="AO3664" s="17">
        <f t="shared" si="1275"/>
        <v>0</v>
      </c>
      <c r="AP3664" s="17">
        <f t="shared" si="1272"/>
        <v>7.7052274714301561</v>
      </c>
      <c r="AQ3664" s="17">
        <f t="shared" si="1273"/>
        <v>11.965679878854926</v>
      </c>
      <c r="AR3664" s="17">
        <f t="shared" si="1274"/>
        <v>20.011549605334785</v>
      </c>
    </row>
    <row r="3665" spans="2:44" x14ac:dyDescent="0.25">
      <c r="B3665">
        <f>INDEX(RawData!$A$2:$A$1048576,MATCH(FmtData!$B$4+(ROW()-10),RawData!$A$2:$A$1048576,0))</f>
        <v>3850</v>
      </c>
      <c r="C3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5)</f>
        <v>42233.644803240742</v>
      </c>
      <c r="D3665" s="46">
        <f>IF($B$6=1,MID(INDEX(RawData!$B$2:$B$1048576, MATCH(FmtData!$B$4+(ROW()-10),RawData!$A$2:$A$1048576,0)),12,8)+$B$5/24,INDEX(RawData!$C$2:$C$1048576, MATCH(FmtData!$B$4+(ROW()-10),RawData!$A$2:$A$1048576,0)))</f>
        <v>0.6448032407407408</v>
      </c>
      <c r="E3665">
        <f>INDEX(RawData!D$2:D$1048576,MATCH(FmtData!$B$4+(ROW()-10),RawData!$A$2:$A$1048576,0))</f>
        <v>2902.44</v>
      </c>
      <c r="F3665">
        <f>INDEX(RawData!E$2:E$1048576,MATCH(FmtData!$B$4+(ROW()-10),RawData!$A$2:$A$1048576,0))</f>
        <v>7.1738299999999997</v>
      </c>
      <c r="G3665">
        <f>INDEX(RawData!F$2:F$1048576,MATCH(FmtData!$B$4+(ROW()-10),RawData!$A$2:$A$1048576,0))</f>
        <v>-131.18899999999999</v>
      </c>
      <c r="H3665">
        <f>INDEX(RawData!G$2:G$1048576,MATCH(FmtData!$B$4+(ROW()-10),RawData!$A$2:$A$1048576,0))</f>
        <v>0.49982199999999999</v>
      </c>
      <c r="I3665">
        <f>INDEX(RawData!H$2:H$1048576,MATCH(FmtData!$B$4+(ROW()-10),RawData!$A$2:$A$1048576,0))</f>
        <v>-3.71981E-3</v>
      </c>
      <c r="J3665">
        <f>INDEX(RawData!I$2:I$1048576,MATCH(FmtData!$B$4+(ROW()-10),RawData!$A$2:$A$1048576,0))</f>
        <v>195.8</v>
      </c>
      <c r="K3665">
        <f>INDEX(RawData!J$2:J$1048576,MATCH(FmtData!$B$4+(ROW()-10),RawData!$A$2:$A$1048576,0))</f>
        <v>194.9</v>
      </c>
      <c r="L3665">
        <f>INDEX(RawData!K$2:K$1048576,MATCH(FmtData!$B$4+(ROW()-10),RawData!$A$2:$A$1048576,0))</f>
        <v>194.1</v>
      </c>
      <c r="M3665">
        <f>INDEX(RawData!L$2:L$1048576,MATCH(FmtData!$B$4+(ROW()-10),RawData!$A$2:$A$1048576,0))</f>
        <v>22.7</v>
      </c>
      <c r="N3665">
        <f>INDEX(RawData!M$2:M$1048576,MATCH(FmtData!$B$4+(ROW()-10),RawData!$A$2:$A$1048576,0))</f>
        <v>21.9</v>
      </c>
      <c r="O3665">
        <f>INDEX(RawData!N$2:N$1048576,MATCH(FmtData!$B$4+(ROW()-10),RawData!$A$2:$A$1048576,0))</f>
        <v>171</v>
      </c>
      <c r="P3665">
        <f>INDEX(RawData!O$2:O$1048576,MATCH(FmtData!$B$4+(ROW()-10),RawData!$A$2:$A$1048576,0))</f>
        <v>35.831699999999998</v>
      </c>
      <c r="Q3665">
        <f>INDEX(RawData!P$2:P$1048576,MATCH(FmtData!$B$4+(ROW()-10),RawData!$A$2:$A$1048576,0))</f>
        <v>227.017</v>
      </c>
      <c r="R3665">
        <f>INDEX(RawData!Q$2:Q$1048576,MATCH(FmtData!$B$4+(ROW()-10),RawData!$A$2:$A$1048576,0))</f>
        <v>1.8310500000000001E-3</v>
      </c>
      <c r="S3665">
        <f>INDEX(RawData!R$2:R$1048576,MATCH(FmtData!$B$4+(ROW()-10),RawData!$A$2:$A$1048576,0))</f>
        <v>0.51633799999999996</v>
      </c>
      <c r="T3665">
        <f>INDEX(RawData!S$2:S$1048576,MATCH(FmtData!$B$4+(ROW()-10),RawData!$A$2:$A$1048576,0))</f>
        <v>0.52676999999999996</v>
      </c>
      <c r="U3665">
        <f>INDEX(RawData!T$2:T$1048576,MATCH(FmtData!$B$4+(ROW()-10),RawData!$A$2:$A$1048576,0))</f>
        <v>8.5601800000000008</v>
      </c>
      <c r="V3665">
        <f>INDEX(RawData!U$2:U$1048576,MATCH(FmtData!$B$4+(ROW()-10),RawData!$A$2:$A$1048576,0))</f>
        <v>9.6435499999999994</v>
      </c>
      <c r="W3665" s="8">
        <f t="shared" si="1259"/>
        <v>1.0833699999999986</v>
      </c>
      <c r="X3665" s="8">
        <f t="shared" si="1260"/>
        <v>-0.26073607999999993</v>
      </c>
      <c r="Y3665" s="8">
        <f t="shared" si="1261"/>
        <v>-0.15884651999999996</v>
      </c>
      <c r="Z3665" s="8">
        <f t="shared" si="1262"/>
        <v>10.152691814042056</v>
      </c>
      <c r="AA3665" s="8">
        <f t="shared" si="1263"/>
        <v>10.050802254042056</v>
      </c>
      <c r="AB3665" s="8">
        <f t="shared" si="1264"/>
        <v>10.101747034042056</v>
      </c>
      <c r="AC3665" s="6">
        <f t="shared" si="1279"/>
        <v>-280.31600000000003</v>
      </c>
      <c r="AD3665" s="15">
        <f t="shared" si="1276"/>
        <v>-20.543999999999983</v>
      </c>
      <c r="AE3665" s="15">
        <f t="shared" si="1277"/>
        <v>68.452791551277301</v>
      </c>
      <c r="AF3665" s="15">
        <f t="shared" si="1278"/>
        <v>41.299610510253387</v>
      </c>
      <c r="AG3665" s="15">
        <f t="shared" si="1265"/>
        <v>54.811079706319902</v>
      </c>
      <c r="AH3665" s="15">
        <f t="shared" si="1258"/>
        <v>-121.4226051813481</v>
      </c>
      <c r="AI3665" s="17">
        <f t="shared" si="1266"/>
        <v>1.1965679878854927</v>
      </c>
      <c r="AJ3665" s="17">
        <f t="shared" si="1267"/>
        <v>0.94803186879343859</v>
      </c>
      <c r="AK3665" s="17">
        <f t="shared" si="1268"/>
        <v>0.75951461028015788</v>
      </c>
      <c r="AL3665" s="17">
        <f t="shared" si="1269"/>
        <v>0.78174490703777533</v>
      </c>
      <c r="AM3665" s="17">
        <f t="shared" si="1270"/>
        <v>0.77052274714301561</v>
      </c>
      <c r="AN3665" s="17">
        <f t="shared" si="1271"/>
        <v>0.94803186879343859</v>
      </c>
      <c r="AO3665" s="17">
        <f t="shared" si="1275"/>
        <v>0</v>
      </c>
      <c r="AP3665" s="17">
        <f t="shared" si="1272"/>
        <v>7.7052274714301561</v>
      </c>
      <c r="AQ3665" s="17">
        <f t="shared" si="1273"/>
        <v>11.965679878854926</v>
      </c>
      <c r="AR3665" s="17">
        <f t="shared" si="1274"/>
        <v>20.011549605334785</v>
      </c>
    </row>
    <row r="3666" spans="2:44" x14ac:dyDescent="0.25">
      <c r="B3666">
        <f>INDEX(RawData!$A$2:$A$1048576,MATCH(FmtData!$B$4+(ROW()-10),RawData!$A$2:$A$1048576,0))</f>
        <v>3851</v>
      </c>
      <c r="C3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6)</f>
        <v>42233.644826388889</v>
      </c>
      <c r="D3666" s="46">
        <f>IF($B$6=1,MID(INDEX(RawData!$B$2:$B$1048576, MATCH(FmtData!$B$4+(ROW()-10),RawData!$A$2:$A$1048576,0)),12,8)+$B$5/24,INDEX(RawData!$C$2:$C$1048576, MATCH(FmtData!$B$4+(ROW()-10),RawData!$A$2:$A$1048576,0)))</f>
        <v>0.64482638888888888</v>
      </c>
      <c r="E3666">
        <f>INDEX(RawData!D$2:D$1048576,MATCH(FmtData!$B$4+(ROW()-10),RawData!$A$2:$A$1048576,0))</f>
        <v>2901.19</v>
      </c>
      <c r="F3666">
        <f>INDEX(RawData!E$2:E$1048576,MATCH(FmtData!$B$4+(ROW()-10),RawData!$A$2:$A$1048576,0))</f>
        <v>7.1738299999999997</v>
      </c>
      <c r="G3666">
        <f>INDEX(RawData!F$2:F$1048576,MATCH(FmtData!$B$4+(ROW()-10),RawData!$A$2:$A$1048576,0))</f>
        <v>-131.18899999999999</v>
      </c>
      <c r="H3666">
        <f>INDEX(RawData!G$2:G$1048576,MATCH(FmtData!$B$4+(ROW()-10),RawData!$A$2:$A$1048576,0))</f>
        <v>0.49982199999999999</v>
      </c>
      <c r="I3666">
        <f>INDEX(RawData!H$2:H$1048576,MATCH(FmtData!$B$4+(ROW()-10),RawData!$A$2:$A$1048576,0))</f>
        <v>-3.71981E-3</v>
      </c>
      <c r="J3666">
        <f>INDEX(RawData!I$2:I$1048576,MATCH(FmtData!$B$4+(ROW()-10),RawData!$A$2:$A$1048576,0))</f>
        <v>195.8</v>
      </c>
      <c r="K3666">
        <f>INDEX(RawData!J$2:J$1048576,MATCH(FmtData!$B$4+(ROW()-10),RawData!$A$2:$A$1048576,0))</f>
        <v>195</v>
      </c>
      <c r="L3666">
        <f>INDEX(RawData!K$2:K$1048576,MATCH(FmtData!$B$4+(ROW()-10),RawData!$A$2:$A$1048576,0))</f>
        <v>194.2</v>
      </c>
      <c r="M3666">
        <f>INDEX(RawData!L$2:L$1048576,MATCH(FmtData!$B$4+(ROW()-10),RawData!$A$2:$A$1048576,0))</f>
        <v>22.7</v>
      </c>
      <c r="N3666">
        <f>INDEX(RawData!M$2:M$1048576,MATCH(FmtData!$B$4+(ROW()-10),RawData!$A$2:$A$1048576,0))</f>
        <v>21.9</v>
      </c>
      <c r="O3666">
        <f>INDEX(RawData!N$2:N$1048576,MATCH(FmtData!$B$4+(ROW()-10),RawData!$A$2:$A$1048576,0))</f>
        <v>171</v>
      </c>
      <c r="P3666">
        <f>INDEX(RawData!O$2:O$1048576,MATCH(FmtData!$B$4+(ROW()-10),RawData!$A$2:$A$1048576,0))</f>
        <v>35.831699999999998</v>
      </c>
      <c r="Q3666">
        <f>INDEX(RawData!P$2:P$1048576,MATCH(FmtData!$B$4+(ROW()-10),RawData!$A$2:$A$1048576,0))</f>
        <v>227.017</v>
      </c>
      <c r="R3666">
        <f>INDEX(RawData!Q$2:Q$1048576,MATCH(FmtData!$B$4+(ROW()-10),RawData!$A$2:$A$1048576,0))</f>
        <v>2.4414100000000002E-3</v>
      </c>
      <c r="S3666">
        <f>INDEX(RawData!R$2:R$1048576,MATCH(FmtData!$B$4+(ROW()-10),RawData!$A$2:$A$1048576,0))</f>
        <v>0.51633799999999996</v>
      </c>
      <c r="T3666">
        <f>INDEX(RawData!S$2:S$1048576,MATCH(FmtData!$B$4+(ROW()-10),RawData!$A$2:$A$1048576,0))</f>
        <v>0.52676999999999996</v>
      </c>
      <c r="U3666">
        <f>INDEX(RawData!T$2:T$1048576,MATCH(FmtData!$B$4+(ROW()-10),RawData!$A$2:$A$1048576,0))</f>
        <v>8.5525500000000001</v>
      </c>
      <c r="V3666">
        <f>INDEX(RawData!U$2:U$1048576,MATCH(FmtData!$B$4+(ROW()-10),RawData!$A$2:$A$1048576,0))</f>
        <v>9.6130399999999998</v>
      </c>
      <c r="W3666" s="8">
        <f t="shared" si="1259"/>
        <v>1.0604899999999997</v>
      </c>
      <c r="X3666" s="8">
        <f t="shared" si="1260"/>
        <v>-0.26073607999999993</v>
      </c>
      <c r="Y3666" s="8">
        <f t="shared" si="1261"/>
        <v>-0.15884651999999996</v>
      </c>
      <c r="Z3666" s="8">
        <f t="shared" si="1262"/>
        <v>10.152691814042056</v>
      </c>
      <c r="AA3666" s="8">
        <f t="shared" si="1263"/>
        <v>10.050802254042056</v>
      </c>
      <c r="AB3666" s="8">
        <f t="shared" si="1264"/>
        <v>10.101747034042056</v>
      </c>
      <c r="AC3666" s="6">
        <f t="shared" si="1279"/>
        <v>-280.31600000000003</v>
      </c>
      <c r="AD3666" s="15">
        <f t="shared" si="1276"/>
        <v>-20.543999999999983</v>
      </c>
      <c r="AE3666" s="15">
        <f t="shared" si="1277"/>
        <v>68.452791551277301</v>
      </c>
      <c r="AF3666" s="15">
        <f t="shared" si="1278"/>
        <v>41.299610510253387</v>
      </c>
      <c r="AG3666" s="15">
        <f t="shared" si="1265"/>
        <v>54.811079706319902</v>
      </c>
      <c r="AH3666" s="15">
        <f t="shared" si="1258"/>
        <v>-121.4226051813481</v>
      </c>
      <c r="AI3666" s="17">
        <f t="shared" si="1266"/>
        <v>1.1965679878854927</v>
      </c>
      <c r="AJ3666" s="17">
        <f t="shared" si="1267"/>
        <v>0.94803186879343859</v>
      </c>
      <c r="AK3666" s="17">
        <f t="shared" si="1268"/>
        <v>0.75951461028015788</v>
      </c>
      <c r="AL3666" s="17">
        <f t="shared" si="1269"/>
        <v>0.78174490703777533</v>
      </c>
      <c r="AM3666" s="17">
        <f t="shared" si="1270"/>
        <v>0.77052274714301561</v>
      </c>
      <c r="AN3666" s="17">
        <f t="shared" si="1271"/>
        <v>0.94803186879343859</v>
      </c>
      <c r="AO3666" s="17">
        <f t="shared" si="1275"/>
        <v>0</v>
      </c>
      <c r="AP3666" s="17">
        <f t="shared" si="1272"/>
        <v>7.7052274714301561</v>
      </c>
      <c r="AQ3666" s="17">
        <f t="shared" si="1273"/>
        <v>11.965679878854926</v>
      </c>
      <c r="AR3666" s="17">
        <f t="shared" si="1274"/>
        <v>20.002931188758847</v>
      </c>
    </row>
    <row r="3667" spans="2:44" x14ac:dyDescent="0.25">
      <c r="B3667">
        <f>INDEX(RawData!$A$2:$A$1048576,MATCH(FmtData!$B$4+(ROW()-10),RawData!$A$2:$A$1048576,0))</f>
        <v>3852</v>
      </c>
      <c r="C3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7)</f>
        <v>42233.644849537035</v>
      </c>
      <c r="D3667" s="46">
        <f>IF($B$6=1,MID(INDEX(RawData!$B$2:$B$1048576, MATCH(FmtData!$B$4+(ROW()-10),RawData!$A$2:$A$1048576,0)),12,8)+$B$5/24,INDEX(RawData!$C$2:$C$1048576, MATCH(FmtData!$B$4+(ROW()-10),RawData!$A$2:$A$1048576,0)))</f>
        <v>0.64484953703703707</v>
      </c>
      <c r="E3667">
        <f>INDEX(RawData!D$2:D$1048576,MATCH(FmtData!$B$4+(ROW()-10),RawData!$A$2:$A$1048576,0))</f>
        <v>2903.37</v>
      </c>
      <c r="F3667">
        <f>INDEX(RawData!E$2:E$1048576,MATCH(FmtData!$B$4+(ROW()-10),RawData!$A$2:$A$1048576,0))</f>
        <v>7.1738299999999997</v>
      </c>
      <c r="G3667">
        <f>INDEX(RawData!F$2:F$1048576,MATCH(FmtData!$B$4+(ROW()-10),RawData!$A$2:$A$1048576,0))</f>
        <v>-131.18899999999999</v>
      </c>
      <c r="H3667">
        <f>INDEX(RawData!G$2:G$1048576,MATCH(FmtData!$B$4+(ROW()-10),RawData!$A$2:$A$1048576,0))</f>
        <v>0.49982199999999999</v>
      </c>
      <c r="I3667">
        <f>INDEX(RawData!H$2:H$1048576,MATCH(FmtData!$B$4+(ROW()-10),RawData!$A$2:$A$1048576,0))</f>
        <v>-3.71981E-3</v>
      </c>
      <c r="J3667">
        <f>INDEX(RawData!I$2:I$1048576,MATCH(FmtData!$B$4+(ROW()-10),RawData!$A$2:$A$1048576,0))</f>
        <v>195.7</v>
      </c>
      <c r="K3667">
        <f>INDEX(RawData!J$2:J$1048576,MATCH(FmtData!$B$4+(ROW()-10),RawData!$A$2:$A$1048576,0))</f>
        <v>195.2</v>
      </c>
      <c r="L3667">
        <f>INDEX(RawData!K$2:K$1048576,MATCH(FmtData!$B$4+(ROW()-10),RawData!$A$2:$A$1048576,0))</f>
        <v>194.2</v>
      </c>
      <c r="M3667">
        <f>INDEX(RawData!L$2:L$1048576,MATCH(FmtData!$B$4+(ROW()-10),RawData!$A$2:$A$1048576,0))</f>
        <v>22.7</v>
      </c>
      <c r="N3667">
        <f>INDEX(RawData!M$2:M$1048576,MATCH(FmtData!$B$4+(ROW()-10),RawData!$A$2:$A$1048576,0))</f>
        <v>21.9</v>
      </c>
      <c r="O3667">
        <f>INDEX(RawData!N$2:N$1048576,MATCH(FmtData!$B$4+(ROW()-10),RawData!$A$2:$A$1048576,0))</f>
        <v>171</v>
      </c>
      <c r="P3667">
        <f>INDEX(RawData!O$2:O$1048576,MATCH(FmtData!$B$4+(ROW()-10),RawData!$A$2:$A$1048576,0))</f>
        <v>35.831699999999998</v>
      </c>
      <c r="Q3667">
        <f>INDEX(RawData!P$2:P$1048576,MATCH(FmtData!$B$4+(ROW()-10),RawData!$A$2:$A$1048576,0))</f>
        <v>227.017</v>
      </c>
      <c r="R3667">
        <f>INDEX(RawData!Q$2:Q$1048576,MATCH(FmtData!$B$4+(ROW()-10),RawData!$A$2:$A$1048576,0))</f>
        <v>1.8310500000000001E-3</v>
      </c>
      <c r="S3667">
        <f>INDEX(RawData!R$2:R$1048576,MATCH(FmtData!$B$4+(ROW()-10),RawData!$A$2:$A$1048576,0))</f>
        <v>0.51633799999999996</v>
      </c>
      <c r="T3667">
        <f>INDEX(RawData!S$2:S$1048576,MATCH(FmtData!$B$4+(ROW()-10),RawData!$A$2:$A$1048576,0))</f>
        <v>0.52676999999999996</v>
      </c>
      <c r="U3667">
        <f>INDEX(RawData!T$2:T$1048576,MATCH(FmtData!$B$4+(ROW()-10),RawData!$A$2:$A$1048576,0))</f>
        <v>8.5327099999999998</v>
      </c>
      <c r="V3667">
        <f>INDEX(RawData!U$2:U$1048576,MATCH(FmtData!$B$4+(ROW()-10),RawData!$A$2:$A$1048576,0))</f>
        <v>9.6130399999999998</v>
      </c>
      <c r="W3667" s="8">
        <f t="shared" si="1259"/>
        <v>1.08033</v>
      </c>
      <c r="X3667" s="8">
        <f t="shared" si="1260"/>
        <v>-0.26073607999999993</v>
      </c>
      <c r="Y3667" s="8">
        <f t="shared" si="1261"/>
        <v>-0.15884651999999996</v>
      </c>
      <c r="Z3667" s="8">
        <f t="shared" si="1262"/>
        <v>10.152691814042056</v>
      </c>
      <c r="AA3667" s="8">
        <f t="shared" si="1263"/>
        <v>10.050802254042056</v>
      </c>
      <c r="AB3667" s="8">
        <f t="shared" si="1264"/>
        <v>10.101747034042056</v>
      </c>
      <c r="AC3667" s="6">
        <f t="shared" si="1279"/>
        <v>-280.31600000000003</v>
      </c>
      <c r="AD3667" s="15">
        <f t="shared" si="1276"/>
        <v>-20.543999999999983</v>
      </c>
      <c r="AE3667" s="15">
        <f t="shared" si="1277"/>
        <v>68.452791551277301</v>
      </c>
      <c r="AF3667" s="15">
        <f t="shared" si="1278"/>
        <v>41.299610510253387</v>
      </c>
      <c r="AG3667" s="15">
        <f t="shared" si="1265"/>
        <v>54.811079706319902</v>
      </c>
      <c r="AH3667" s="15">
        <f t="shared" si="1258"/>
        <v>-121.4226051813481</v>
      </c>
      <c r="AI3667" s="17">
        <f t="shared" si="1266"/>
        <v>1.1965679878854927</v>
      </c>
      <c r="AJ3667" s="17">
        <f t="shared" si="1267"/>
        <v>0.94803186879343859</v>
      </c>
      <c r="AK3667" s="17">
        <f t="shared" si="1268"/>
        <v>0.75951461028015788</v>
      </c>
      <c r="AL3667" s="17">
        <f t="shared" si="1269"/>
        <v>0.78174490703777533</v>
      </c>
      <c r="AM3667" s="17">
        <f t="shared" si="1270"/>
        <v>0.77052274714301561</v>
      </c>
      <c r="AN3667" s="17">
        <f t="shared" si="1271"/>
        <v>0.94803186879343859</v>
      </c>
      <c r="AO3667" s="17">
        <f t="shared" si="1275"/>
        <v>0</v>
      </c>
      <c r="AP3667" s="17">
        <f t="shared" si="1272"/>
        <v>7.7052274714301561</v>
      </c>
      <c r="AQ3667" s="17">
        <f t="shared" si="1273"/>
        <v>11.965679878854926</v>
      </c>
      <c r="AR3667" s="17">
        <f t="shared" si="1274"/>
        <v>20.017961707267283</v>
      </c>
    </row>
    <row r="3668" spans="2:44" x14ac:dyDescent="0.25">
      <c r="B3668">
        <f>INDEX(RawData!$A$2:$A$1048576,MATCH(FmtData!$B$4+(ROW()-10),RawData!$A$2:$A$1048576,0))</f>
        <v>3853</v>
      </c>
      <c r="C3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8)</f>
        <v>42233.644872685189</v>
      </c>
      <c r="D3668" s="46">
        <f>IF($B$6=1,MID(INDEX(RawData!$B$2:$B$1048576, MATCH(FmtData!$B$4+(ROW()-10),RawData!$A$2:$A$1048576,0)),12,8)+$B$5/24,INDEX(RawData!$C$2:$C$1048576, MATCH(FmtData!$B$4+(ROW()-10),RawData!$A$2:$A$1048576,0)))</f>
        <v>0.64487268518518526</v>
      </c>
      <c r="E3668">
        <f>INDEX(RawData!D$2:D$1048576,MATCH(FmtData!$B$4+(ROW()-10),RawData!$A$2:$A$1048576,0))</f>
        <v>2901.19</v>
      </c>
      <c r="F3668">
        <f>INDEX(RawData!E$2:E$1048576,MATCH(FmtData!$B$4+(ROW()-10),RawData!$A$2:$A$1048576,0))</f>
        <v>7.1738299999999997</v>
      </c>
      <c r="G3668">
        <f>INDEX(RawData!F$2:F$1048576,MATCH(FmtData!$B$4+(ROW()-10),RawData!$A$2:$A$1048576,0))</f>
        <v>-131.18899999999999</v>
      </c>
      <c r="H3668">
        <f>INDEX(RawData!G$2:G$1048576,MATCH(FmtData!$B$4+(ROW()-10),RawData!$A$2:$A$1048576,0))</f>
        <v>0.49982199999999999</v>
      </c>
      <c r="I3668">
        <f>INDEX(RawData!H$2:H$1048576,MATCH(FmtData!$B$4+(ROW()-10),RawData!$A$2:$A$1048576,0))</f>
        <v>-3.71981E-3</v>
      </c>
      <c r="J3668">
        <f>INDEX(RawData!I$2:I$1048576,MATCH(FmtData!$B$4+(ROW()-10),RawData!$A$2:$A$1048576,0))</f>
        <v>195.7</v>
      </c>
      <c r="K3668">
        <f>INDEX(RawData!J$2:J$1048576,MATCH(FmtData!$B$4+(ROW()-10),RawData!$A$2:$A$1048576,0))</f>
        <v>195.2</v>
      </c>
      <c r="L3668">
        <f>INDEX(RawData!K$2:K$1048576,MATCH(FmtData!$B$4+(ROW()-10),RawData!$A$2:$A$1048576,0))</f>
        <v>194.2</v>
      </c>
      <c r="M3668">
        <f>INDEX(RawData!L$2:L$1048576,MATCH(FmtData!$B$4+(ROW()-10),RawData!$A$2:$A$1048576,0))</f>
        <v>22.7</v>
      </c>
      <c r="N3668">
        <f>INDEX(RawData!M$2:M$1048576,MATCH(FmtData!$B$4+(ROW()-10),RawData!$A$2:$A$1048576,0))</f>
        <v>21.9</v>
      </c>
      <c r="O3668">
        <f>INDEX(RawData!N$2:N$1048576,MATCH(FmtData!$B$4+(ROW()-10),RawData!$A$2:$A$1048576,0))</f>
        <v>171</v>
      </c>
      <c r="P3668">
        <f>INDEX(RawData!O$2:O$1048576,MATCH(FmtData!$B$4+(ROW()-10),RawData!$A$2:$A$1048576,0))</f>
        <v>35.831699999999998</v>
      </c>
      <c r="Q3668">
        <f>INDEX(RawData!P$2:P$1048576,MATCH(FmtData!$B$4+(ROW()-10),RawData!$A$2:$A$1048576,0))</f>
        <v>227.017</v>
      </c>
      <c r="R3668">
        <f>INDEX(RawData!Q$2:Q$1048576,MATCH(FmtData!$B$4+(ROW()-10),RawData!$A$2:$A$1048576,0))</f>
        <v>1.8310500000000001E-3</v>
      </c>
      <c r="S3668">
        <f>INDEX(RawData!R$2:R$1048576,MATCH(FmtData!$B$4+(ROW()-10),RawData!$A$2:$A$1048576,0))</f>
        <v>0.51633799999999996</v>
      </c>
      <c r="T3668">
        <f>INDEX(RawData!S$2:S$1048576,MATCH(FmtData!$B$4+(ROW()-10),RawData!$A$2:$A$1048576,0))</f>
        <v>0.52676999999999996</v>
      </c>
      <c r="U3668">
        <f>INDEX(RawData!T$2:T$1048576,MATCH(FmtData!$B$4+(ROW()-10),RawData!$A$2:$A$1048576,0))</f>
        <v>8.5296599999999998</v>
      </c>
      <c r="V3668">
        <f>INDEX(RawData!U$2:U$1048576,MATCH(FmtData!$B$4+(ROW()-10),RawData!$A$2:$A$1048576,0))</f>
        <v>9.6130399999999998</v>
      </c>
      <c r="W3668" s="8">
        <f t="shared" si="1259"/>
        <v>1.08338</v>
      </c>
      <c r="X3668" s="8">
        <f t="shared" si="1260"/>
        <v>-0.26073607999999993</v>
      </c>
      <c r="Y3668" s="8">
        <f t="shared" si="1261"/>
        <v>-0.15884651999999996</v>
      </c>
      <c r="Z3668" s="8">
        <f t="shared" si="1262"/>
        <v>10.152691814042056</v>
      </c>
      <c r="AA3668" s="8">
        <f t="shared" si="1263"/>
        <v>10.050802254042056</v>
      </c>
      <c r="AB3668" s="8">
        <f t="shared" si="1264"/>
        <v>10.101747034042056</v>
      </c>
      <c r="AC3668" s="6">
        <f t="shared" si="1279"/>
        <v>-280.31600000000003</v>
      </c>
      <c r="AD3668" s="15">
        <f t="shared" si="1276"/>
        <v>-20.543999999999983</v>
      </c>
      <c r="AE3668" s="15">
        <f t="shared" si="1277"/>
        <v>68.452791551277301</v>
      </c>
      <c r="AF3668" s="15">
        <f t="shared" si="1278"/>
        <v>41.299610510253387</v>
      </c>
      <c r="AG3668" s="15">
        <f t="shared" si="1265"/>
        <v>54.811079706319902</v>
      </c>
      <c r="AH3668" s="15">
        <f t="shared" si="1258"/>
        <v>-121.4226051813481</v>
      </c>
      <c r="AI3668" s="17">
        <f t="shared" si="1266"/>
        <v>1.1965679878854927</v>
      </c>
      <c r="AJ3668" s="17">
        <f t="shared" si="1267"/>
        <v>0.94803186879343859</v>
      </c>
      <c r="AK3668" s="17">
        <f t="shared" si="1268"/>
        <v>0.75951461028015788</v>
      </c>
      <c r="AL3668" s="17">
        <f t="shared" si="1269"/>
        <v>0.78174490703777533</v>
      </c>
      <c r="AM3668" s="17">
        <f t="shared" si="1270"/>
        <v>0.77052274714301561</v>
      </c>
      <c r="AN3668" s="17">
        <f t="shared" si="1271"/>
        <v>0.94803186879343859</v>
      </c>
      <c r="AO3668" s="17">
        <f t="shared" si="1275"/>
        <v>0</v>
      </c>
      <c r="AP3668" s="17">
        <f t="shared" si="1272"/>
        <v>7.7052274714301561</v>
      </c>
      <c r="AQ3668" s="17">
        <f t="shared" si="1273"/>
        <v>11.965679878854926</v>
      </c>
      <c r="AR3668" s="17">
        <f t="shared" si="1274"/>
        <v>20.002931188758847</v>
      </c>
    </row>
    <row r="3669" spans="2:44" x14ac:dyDescent="0.25">
      <c r="B3669">
        <f>INDEX(RawData!$A$2:$A$1048576,MATCH(FmtData!$B$4+(ROW()-10),RawData!$A$2:$A$1048576,0))</f>
        <v>3854</v>
      </c>
      <c r="C3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9)</f>
        <v>42233.644895833335</v>
      </c>
      <c r="D3669" s="46">
        <f>IF($B$6=1,MID(INDEX(RawData!$B$2:$B$1048576, MATCH(FmtData!$B$4+(ROW()-10),RawData!$A$2:$A$1048576,0)),12,8)+$B$5/24,INDEX(RawData!$C$2:$C$1048576, MATCH(FmtData!$B$4+(ROW()-10),RawData!$A$2:$A$1048576,0)))</f>
        <v>0.64489583333333333</v>
      </c>
      <c r="E3669">
        <f>INDEX(RawData!D$2:D$1048576,MATCH(FmtData!$B$4+(ROW()-10),RawData!$A$2:$A$1048576,0))</f>
        <v>2900.26</v>
      </c>
      <c r="F3669">
        <f>INDEX(RawData!E$2:E$1048576,MATCH(FmtData!$B$4+(ROW()-10),RawData!$A$2:$A$1048576,0))</f>
        <v>7.1738299999999997</v>
      </c>
      <c r="G3669">
        <f>INDEX(RawData!F$2:F$1048576,MATCH(FmtData!$B$4+(ROW()-10),RawData!$A$2:$A$1048576,0))</f>
        <v>-131.18899999999999</v>
      </c>
      <c r="H3669">
        <f>INDEX(RawData!G$2:G$1048576,MATCH(FmtData!$B$4+(ROW()-10),RawData!$A$2:$A$1048576,0))</f>
        <v>0.49982199999999999</v>
      </c>
      <c r="I3669">
        <f>INDEX(RawData!H$2:H$1048576,MATCH(FmtData!$B$4+(ROW()-10),RawData!$A$2:$A$1048576,0))</f>
        <v>-3.71981E-3</v>
      </c>
      <c r="J3669">
        <f>INDEX(RawData!I$2:I$1048576,MATCH(FmtData!$B$4+(ROW()-10),RawData!$A$2:$A$1048576,0))</f>
        <v>195.6</v>
      </c>
      <c r="K3669">
        <f>INDEX(RawData!J$2:J$1048576,MATCH(FmtData!$B$4+(ROW()-10),RawData!$A$2:$A$1048576,0))</f>
        <v>195.3</v>
      </c>
      <c r="L3669">
        <f>INDEX(RawData!K$2:K$1048576,MATCH(FmtData!$B$4+(ROW()-10),RawData!$A$2:$A$1048576,0))</f>
        <v>194.3</v>
      </c>
      <c r="M3669">
        <f>INDEX(RawData!L$2:L$1048576,MATCH(FmtData!$B$4+(ROW()-10),RawData!$A$2:$A$1048576,0))</f>
        <v>22.8</v>
      </c>
      <c r="N3669">
        <f>INDEX(RawData!M$2:M$1048576,MATCH(FmtData!$B$4+(ROW()-10),RawData!$A$2:$A$1048576,0))</f>
        <v>21.9</v>
      </c>
      <c r="O3669">
        <f>INDEX(RawData!N$2:N$1048576,MATCH(FmtData!$B$4+(ROW()-10),RawData!$A$2:$A$1048576,0))</f>
        <v>171</v>
      </c>
      <c r="P3669">
        <f>INDEX(RawData!O$2:O$1048576,MATCH(FmtData!$B$4+(ROW()-10),RawData!$A$2:$A$1048576,0))</f>
        <v>35.831699999999998</v>
      </c>
      <c r="Q3669">
        <f>INDEX(RawData!P$2:P$1048576,MATCH(FmtData!$B$4+(ROW()-10),RawData!$A$2:$A$1048576,0))</f>
        <v>227.017</v>
      </c>
      <c r="R3669">
        <f>INDEX(RawData!Q$2:Q$1048576,MATCH(FmtData!$B$4+(ROW()-10),RawData!$A$2:$A$1048576,0))</f>
        <v>1.8310500000000001E-3</v>
      </c>
      <c r="S3669">
        <f>INDEX(RawData!R$2:R$1048576,MATCH(FmtData!$B$4+(ROW()-10),RawData!$A$2:$A$1048576,0))</f>
        <v>0.51633799999999996</v>
      </c>
      <c r="T3669">
        <f>INDEX(RawData!S$2:S$1048576,MATCH(FmtData!$B$4+(ROW()-10),RawData!$A$2:$A$1048576,0))</f>
        <v>0.52676999999999996</v>
      </c>
      <c r="U3669">
        <f>INDEX(RawData!T$2:T$1048576,MATCH(FmtData!$B$4+(ROW()-10),RawData!$A$2:$A$1048576,0))</f>
        <v>8.5098299999999991</v>
      </c>
      <c r="V3669">
        <f>INDEX(RawData!U$2:U$1048576,MATCH(FmtData!$B$4+(ROW()-10),RawData!$A$2:$A$1048576,0))</f>
        <v>9.5672599999999992</v>
      </c>
      <c r="W3669" s="8">
        <f t="shared" si="1259"/>
        <v>1.0574300000000001</v>
      </c>
      <c r="X3669" s="8">
        <f t="shared" si="1260"/>
        <v>-0.26073607999999993</v>
      </c>
      <c r="Y3669" s="8">
        <f t="shared" si="1261"/>
        <v>-0.15884651999999996</v>
      </c>
      <c r="Z3669" s="8">
        <f t="shared" si="1262"/>
        <v>10.152691814042056</v>
      </c>
      <c r="AA3669" s="8">
        <f t="shared" si="1263"/>
        <v>10.050802254042056</v>
      </c>
      <c r="AB3669" s="8">
        <f t="shared" si="1264"/>
        <v>10.101747034042056</v>
      </c>
      <c r="AC3669" s="6">
        <f t="shared" si="1279"/>
        <v>-280.31600000000003</v>
      </c>
      <c r="AD3669" s="15">
        <f t="shared" si="1276"/>
        <v>-20.543999999999983</v>
      </c>
      <c r="AE3669" s="15">
        <f t="shared" si="1277"/>
        <v>68.452791551277301</v>
      </c>
      <c r="AF3669" s="15">
        <f t="shared" si="1278"/>
        <v>41.299610510253387</v>
      </c>
      <c r="AG3669" s="15">
        <f t="shared" si="1265"/>
        <v>54.811079706319902</v>
      </c>
      <c r="AH3669" s="15">
        <f t="shared" si="1258"/>
        <v>-121.4226051813481</v>
      </c>
      <c r="AI3669" s="17">
        <f t="shared" si="1266"/>
        <v>1.1965679878854927</v>
      </c>
      <c r="AJ3669" s="17">
        <f t="shared" si="1267"/>
        <v>0.94803186879343859</v>
      </c>
      <c r="AK3669" s="17">
        <f t="shared" si="1268"/>
        <v>0.75951461028015788</v>
      </c>
      <c r="AL3669" s="17">
        <f t="shared" si="1269"/>
        <v>0.78174490703777533</v>
      </c>
      <c r="AM3669" s="17">
        <f t="shared" si="1270"/>
        <v>0.77052274714301561</v>
      </c>
      <c r="AN3669" s="17">
        <f t="shared" si="1271"/>
        <v>0.94803186879343859</v>
      </c>
      <c r="AO3669" s="17">
        <f t="shared" si="1275"/>
        <v>0</v>
      </c>
      <c r="AP3669" s="17">
        <f t="shared" si="1272"/>
        <v>7.7052274714301561</v>
      </c>
      <c r="AQ3669" s="17">
        <f t="shared" si="1273"/>
        <v>11.965679878854926</v>
      </c>
      <c r="AR3669" s="17">
        <f t="shared" si="1274"/>
        <v>19.99651908682635</v>
      </c>
    </row>
    <row r="3670" spans="2:44" x14ac:dyDescent="0.25">
      <c r="B3670">
        <f>INDEX(RawData!$A$2:$A$1048576,MATCH(FmtData!$B$4+(ROW()-10),RawData!$A$2:$A$1048576,0))</f>
        <v>3855</v>
      </c>
      <c r="C3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0)</f>
        <v>42233.644918981481</v>
      </c>
      <c r="D3670" s="46">
        <f>IF($B$6=1,MID(INDEX(RawData!$B$2:$B$1048576, MATCH(FmtData!$B$4+(ROW()-10),RawData!$A$2:$A$1048576,0)),12,8)+$B$5/24,INDEX(RawData!$C$2:$C$1048576, MATCH(FmtData!$B$4+(ROW()-10),RawData!$A$2:$A$1048576,0)))</f>
        <v>0.64491898148148141</v>
      </c>
      <c r="E3670">
        <f>INDEX(RawData!D$2:D$1048576,MATCH(FmtData!$B$4+(ROW()-10),RawData!$A$2:$A$1048576,0))</f>
        <v>2903.37</v>
      </c>
      <c r="F3670">
        <f>INDEX(RawData!E$2:E$1048576,MATCH(FmtData!$B$4+(ROW()-10),RawData!$A$2:$A$1048576,0))</f>
        <v>7.1738299999999997</v>
      </c>
      <c r="G3670">
        <f>INDEX(RawData!F$2:F$1048576,MATCH(FmtData!$B$4+(ROW()-10),RawData!$A$2:$A$1048576,0))</f>
        <v>-131.18899999999999</v>
      </c>
      <c r="H3670">
        <f>INDEX(RawData!G$2:G$1048576,MATCH(FmtData!$B$4+(ROW()-10),RawData!$A$2:$A$1048576,0))</f>
        <v>0.49982199999999999</v>
      </c>
      <c r="I3670">
        <f>INDEX(RawData!H$2:H$1048576,MATCH(FmtData!$B$4+(ROW()-10),RawData!$A$2:$A$1048576,0))</f>
        <v>-3.71981E-3</v>
      </c>
      <c r="J3670">
        <f>INDEX(RawData!I$2:I$1048576,MATCH(FmtData!$B$4+(ROW()-10),RawData!$A$2:$A$1048576,0))</f>
        <v>195.6</v>
      </c>
      <c r="K3670">
        <f>INDEX(RawData!J$2:J$1048576,MATCH(FmtData!$B$4+(ROW()-10),RawData!$A$2:$A$1048576,0))</f>
        <v>195.4</v>
      </c>
      <c r="L3670">
        <f>INDEX(RawData!K$2:K$1048576,MATCH(FmtData!$B$4+(ROW()-10),RawData!$A$2:$A$1048576,0))</f>
        <v>194.3</v>
      </c>
      <c r="M3670">
        <f>INDEX(RawData!L$2:L$1048576,MATCH(FmtData!$B$4+(ROW()-10),RawData!$A$2:$A$1048576,0))</f>
        <v>22.8</v>
      </c>
      <c r="N3670">
        <f>INDEX(RawData!M$2:M$1048576,MATCH(FmtData!$B$4+(ROW()-10),RawData!$A$2:$A$1048576,0))</f>
        <v>21.9</v>
      </c>
      <c r="O3670">
        <f>INDEX(RawData!N$2:N$1048576,MATCH(FmtData!$B$4+(ROW()-10),RawData!$A$2:$A$1048576,0))</f>
        <v>171</v>
      </c>
      <c r="P3670">
        <f>INDEX(RawData!O$2:O$1048576,MATCH(FmtData!$B$4+(ROW()-10),RawData!$A$2:$A$1048576,0))</f>
        <v>35.831699999999998</v>
      </c>
      <c r="Q3670">
        <f>INDEX(RawData!P$2:P$1048576,MATCH(FmtData!$B$4+(ROW()-10),RawData!$A$2:$A$1048576,0))</f>
        <v>227.017</v>
      </c>
      <c r="R3670">
        <f>INDEX(RawData!Q$2:Q$1048576,MATCH(FmtData!$B$4+(ROW()-10),RawData!$A$2:$A$1048576,0))</f>
        <v>1.8310500000000001E-3</v>
      </c>
      <c r="S3670">
        <f>INDEX(RawData!R$2:R$1048576,MATCH(FmtData!$B$4+(ROW()-10),RawData!$A$2:$A$1048576,0))</f>
        <v>0.51633799999999996</v>
      </c>
      <c r="T3670">
        <f>INDEX(RawData!S$2:S$1048576,MATCH(FmtData!$B$4+(ROW()-10),RawData!$A$2:$A$1048576,0))</f>
        <v>0.52676999999999996</v>
      </c>
      <c r="U3670">
        <f>INDEX(RawData!T$2:T$1048576,MATCH(FmtData!$B$4+(ROW()-10),RawData!$A$2:$A$1048576,0))</f>
        <v>8.5022000000000002</v>
      </c>
      <c r="V3670">
        <f>INDEX(RawData!U$2:U$1048576,MATCH(FmtData!$B$4+(ROW()-10),RawData!$A$2:$A$1048576,0))</f>
        <v>9.5672599999999992</v>
      </c>
      <c r="W3670" s="8">
        <f t="shared" si="1259"/>
        <v>1.065059999999999</v>
      </c>
      <c r="X3670" s="8">
        <f t="shared" si="1260"/>
        <v>-0.26073607999999993</v>
      </c>
      <c r="Y3670" s="8">
        <f t="shared" si="1261"/>
        <v>-0.15884651999999996</v>
      </c>
      <c r="Z3670" s="8">
        <f t="shared" si="1262"/>
        <v>10.152691814042056</v>
      </c>
      <c r="AA3670" s="8">
        <f t="shared" si="1263"/>
        <v>10.050802254042056</v>
      </c>
      <c r="AB3670" s="8">
        <f t="shared" si="1264"/>
        <v>10.101747034042056</v>
      </c>
      <c r="AC3670" s="6">
        <f t="shared" si="1279"/>
        <v>-280.31600000000003</v>
      </c>
      <c r="AD3670" s="15">
        <f t="shared" si="1276"/>
        <v>-20.543999999999983</v>
      </c>
      <c r="AE3670" s="15">
        <f t="shared" si="1277"/>
        <v>68.452791551277301</v>
      </c>
      <c r="AF3670" s="15">
        <f t="shared" si="1278"/>
        <v>41.299610510253387</v>
      </c>
      <c r="AG3670" s="15">
        <f t="shared" si="1265"/>
        <v>54.811079706319902</v>
      </c>
      <c r="AH3670" s="15">
        <f t="shared" si="1258"/>
        <v>-121.4226051813481</v>
      </c>
      <c r="AI3670" s="17">
        <f t="shared" si="1266"/>
        <v>1.1965679878854927</v>
      </c>
      <c r="AJ3670" s="17">
        <f t="shared" si="1267"/>
        <v>0.94803186879343859</v>
      </c>
      <c r="AK3670" s="17">
        <f t="shared" si="1268"/>
        <v>0.75951461028015788</v>
      </c>
      <c r="AL3670" s="17">
        <f t="shared" si="1269"/>
        <v>0.78174490703777533</v>
      </c>
      <c r="AM3670" s="17">
        <f t="shared" si="1270"/>
        <v>0.77052274714301561</v>
      </c>
      <c r="AN3670" s="17">
        <f t="shared" si="1271"/>
        <v>0.94803186879343859</v>
      </c>
      <c r="AO3670" s="17">
        <f t="shared" si="1275"/>
        <v>0</v>
      </c>
      <c r="AP3670" s="17">
        <f t="shared" si="1272"/>
        <v>7.7052274714301561</v>
      </c>
      <c r="AQ3670" s="17">
        <f t="shared" si="1273"/>
        <v>11.965679878854926</v>
      </c>
      <c r="AR3670" s="17">
        <f t="shared" si="1274"/>
        <v>20.017961707267283</v>
      </c>
    </row>
    <row r="3671" spans="2:44" x14ac:dyDescent="0.25">
      <c r="B3671">
        <f>INDEX(RawData!$A$2:$A$1048576,MATCH(FmtData!$B$4+(ROW()-10),RawData!$A$2:$A$1048576,0))</f>
        <v>3856</v>
      </c>
      <c r="C3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1)</f>
        <v>42233.644942129627</v>
      </c>
      <c r="D3671" s="46">
        <f>IF($B$6=1,MID(INDEX(RawData!$B$2:$B$1048576, MATCH(FmtData!$B$4+(ROW()-10),RawData!$A$2:$A$1048576,0)),12,8)+$B$5/24,INDEX(RawData!$C$2:$C$1048576, MATCH(FmtData!$B$4+(ROW()-10),RawData!$A$2:$A$1048576,0)))</f>
        <v>0.6449421296296296</v>
      </c>
      <c r="E3671">
        <f>INDEX(RawData!D$2:D$1048576,MATCH(FmtData!$B$4+(ROW()-10),RawData!$A$2:$A$1048576,0))</f>
        <v>2901.19</v>
      </c>
      <c r="F3671">
        <f>INDEX(RawData!E$2:E$1048576,MATCH(FmtData!$B$4+(ROW()-10),RawData!$A$2:$A$1048576,0))</f>
        <v>7.1738299999999997</v>
      </c>
      <c r="G3671">
        <f>INDEX(RawData!F$2:F$1048576,MATCH(FmtData!$B$4+(ROW()-10),RawData!$A$2:$A$1048576,0))</f>
        <v>-131.18899999999999</v>
      </c>
      <c r="H3671">
        <f>INDEX(RawData!G$2:G$1048576,MATCH(FmtData!$B$4+(ROW()-10),RawData!$A$2:$A$1048576,0))</f>
        <v>0.49982199999999999</v>
      </c>
      <c r="I3671">
        <f>INDEX(RawData!H$2:H$1048576,MATCH(FmtData!$B$4+(ROW()-10),RawData!$A$2:$A$1048576,0))</f>
        <v>-3.71981E-3</v>
      </c>
      <c r="J3671">
        <f>INDEX(RawData!I$2:I$1048576,MATCH(FmtData!$B$4+(ROW()-10),RawData!$A$2:$A$1048576,0))</f>
        <v>195.5</v>
      </c>
      <c r="K3671">
        <f>INDEX(RawData!J$2:J$1048576,MATCH(FmtData!$B$4+(ROW()-10),RawData!$A$2:$A$1048576,0))</f>
        <v>195.6</v>
      </c>
      <c r="L3671">
        <f>INDEX(RawData!K$2:K$1048576,MATCH(FmtData!$B$4+(ROW()-10),RawData!$A$2:$A$1048576,0))</f>
        <v>194.4</v>
      </c>
      <c r="M3671">
        <f>INDEX(RawData!L$2:L$1048576,MATCH(FmtData!$B$4+(ROW()-10),RawData!$A$2:$A$1048576,0))</f>
        <v>22.8</v>
      </c>
      <c r="N3671">
        <f>INDEX(RawData!M$2:M$1048576,MATCH(FmtData!$B$4+(ROW()-10),RawData!$A$2:$A$1048576,0))</f>
        <v>21.9</v>
      </c>
      <c r="O3671">
        <f>INDEX(RawData!N$2:N$1048576,MATCH(FmtData!$B$4+(ROW()-10),RawData!$A$2:$A$1048576,0))</f>
        <v>171</v>
      </c>
      <c r="P3671">
        <f>INDEX(RawData!O$2:O$1048576,MATCH(FmtData!$B$4+(ROW()-10),RawData!$A$2:$A$1048576,0))</f>
        <v>35.831699999999998</v>
      </c>
      <c r="Q3671">
        <f>INDEX(RawData!P$2:P$1048576,MATCH(FmtData!$B$4+(ROW()-10),RawData!$A$2:$A$1048576,0))</f>
        <v>227.017</v>
      </c>
      <c r="R3671">
        <f>INDEX(RawData!Q$2:Q$1048576,MATCH(FmtData!$B$4+(ROW()-10),RawData!$A$2:$A$1048576,0))</f>
        <v>1.8310500000000001E-3</v>
      </c>
      <c r="S3671">
        <f>INDEX(RawData!R$2:R$1048576,MATCH(FmtData!$B$4+(ROW()-10),RawData!$A$2:$A$1048576,0))</f>
        <v>0.51633799999999996</v>
      </c>
      <c r="T3671">
        <f>INDEX(RawData!S$2:S$1048576,MATCH(FmtData!$B$4+(ROW()-10),RawData!$A$2:$A$1048576,0))</f>
        <v>0.52676999999999996</v>
      </c>
      <c r="U3671">
        <f>INDEX(RawData!T$2:T$1048576,MATCH(FmtData!$B$4+(ROW()-10),RawData!$A$2:$A$1048576,0))</f>
        <v>8.4915199999999995</v>
      </c>
      <c r="V3671">
        <f>INDEX(RawData!U$2:U$1048576,MATCH(FmtData!$B$4+(ROW()-10),RawData!$A$2:$A$1048576,0))</f>
        <v>9.5672599999999992</v>
      </c>
      <c r="W3671" s="8">
        <f t="shared" si="1259"/>
        <v>1.0757399999999997</v>
      </c>
      <c r="X3671" s="8">
        <f t="shared" si="1260"/>
        <v>-0.26073607999999993</v>
      </c>
      <c r="Y3671" s="8">
        <f t="shared" si="1261"/>
        <v>-0.15884651999999996</v>
      </c>
      <c r="Z3671" s="8">
        <f t="shared" si="1262"/>
        <v>10.152691814042056</v>
      </c>
      <c r="AA3671" s="8">
        <f t="shared" si="1263"/>
        <v>10.050802254042056</v>
      </c>
      <c r="AB3671" s="8">
        <f t="shared" si="1264"/>
        <v>10.101747034042056</v>
      </c>
      <c r="AC3671" s="6">
        <f t="shared" si="1279"/>
        <v>-280.31600000000003</v>
      </c>
      <c r="AD3671" s="15">
        <f t="shared" si="1276"/>
        <v>-20.543999999999983</v>
      </c>
      <c r="AE3671" s="15">
        <f t="shared" si="1277"/>
        <v>68.452791551277301</v>
      </c>
      <c r="AF3671" s="15">
        <f t="shared" si="1278"/>
        <v>41.299610510253387</v>
      </c>
      <c r="AG3671" s="15">
        <f t="shared" si="1265"/>
        <v>54.811079706319902</v>
      </c>
      <c r="AH3671" s="15">
        <f t="shared" si="1258"/>
        <v>-121.4226051813481</v>
      </c>
      <c r="AI3671" s="17">
        <f t="shared" si="1266"/>
        <v>1.1965679878854927</v>
      </c>
      <c r="AJ3671" s="17">
        <f t="shared" si="1267"/>
        <v>0.94803186879343859</v>
      </c>
      <c r="AK3671" s="17">
        <f t="shared" si="1268"/>
        <v>0.75951461028015788</v>
      </c>
      <c r="AL3671" s="17">
        <f t="shared" si="1269"/>
        <v>0.78174490703777533</v>
      </c>
      <c r="AM3671" s="17">
        <f t="shared" si="1270"/>
        <v>0.77052274714301561</v>
      </c>
      <c r="AN3671" s="17">
        <f t="shared" si="1271"/>
        <v>0.94803186879343859</v>
      </c>
      <c r="AO3671" s="17">
        <f t="shared" si="1275"/>
        <v>0</v>
      </c>
      <c r="AP3671" s="17">
        <f t="shared" si="1272"/>
        <v>7.7052274714301561</v>
      </c>
      <c r="AQ3671" s="17">
        <f t="shared" si="1273"/>
        <v>11.965679878854926</v>
      </c>
      <c r="AR3671" s="17">
        <f t="shared" si="1274"/>
        <v>20.002931188758847</v>
      </c>
    </row>
    <row r="3672" spans="2:44" x14ac:dyDescent="0.25">
      <c r="B3672">
        <f>INDEX(RawData!$A$2:$A$1048576,MATCH(FmtData!$B$4+(ROW()-10),RawData!$A$2:$A$1048576,0))</f>
        <v>3857</v>
      </c>
      <c r="C3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2)</f>
        <v>42233.644965277781</v>
      </c>
      <c r="D3672" s="46">
        <f>IF($B$6=1,MID(INDEX(RawData!$B$2:$B$1048576, MATCH(FmtData!$B$4+(ROW()-10),RawData!$A$2:$A$1048576,0)),12,8)+$B$5/24,INDEX(RawData!$C$2:$C$1048576, MATCH(FmtData!$B$4+(ROW()-10),RawData!$A$2:$A$1048576,0)))</f>
        <v>0.64496527777777779</v>
      </c>
      <c r="E3672">
        <f>INDEX(RawData!D$2:D$1048576,MATCH(FmtData!$B$4+(ROW()-10),RawData!$A$2:$A$1048576,0))</f>
        <v>2902.44</v>
      </c>
      <c r="F3672">
        <f>INDEX(RawData!E$2:E$1048576,MATCH(FmtData!$B$4+(ROW()-10),RawData!$A$2:$A$1048576,0))</f>
        <v>7.1738299999999997</v>
      </c>
      <c r="G3672">
        <f>INDEX(RawData!F$2:F$1048576,MATCH(FmtData!$B$4+(ROW()-10),RawData!$A$2:$A$1048576,0))</f>
        <v>-131.18899999999999</v>
      </c>
      <c r="H3672">
        <f>INDEX(RawData!G$2:G$1048576,MATCH(FmtData!$B$4+(ROW()-10),RawData!$A$2:$A$1048576,0))</f>
        <v>0.49982199999999999</v>
      </c>
      <c r="I3672">
        <f>INDEX(RawData!H$2:H$1048576,MATCH(FmtData!$B$4+(ROW()-10),RawData!$A$2:$A$1048576,0))</f>
        <v>-3.71981E-3</v>
      </c>
      <c r="J3672">
        <f>INDEX(RawData!I$2:I$1048576,MATCH(FmtData!$B$4+(ROW()-10),RawData!$A$2:$A$1048576,0))</f>
        <v>195.4</v>
      </c>
      <c r="K3672">
        <f>INDEX(RawData!J$2:J$1048576,MATCH(FmtData!$B$4+(ROW()-10),RawData!$A$2:$A$1048576,0))</f>
        <v>195.7</v>
      </c>
      <c r="L3672">
        <f>INDEX(RawData!K$2:K$1048576,MATCH(FmtData!$B$4+(ROW()-10),RawData!$A$2:$A$1048576,0))</f>
        <v>194.4</v>
      </c>
      <c r="M3672">
        <f>INDEX(RawData!L$2:L$1048576,MATCH(FmtData!$B$4+(ROW()-10),RawData!$A$2:$A$1048576,0))</f>
        <v>22.7</v>
      </c>
      <c r="N3672">
        <f>INDEX(RawData!M$2:M$1048576,MATCH(FmtData!$B$4+(ROW()-10),RawData!$A$2:$A$1048576,0))</f>
        <v>21.8</v>
      </c>
      <c r="O3672">
        <f>INDEX(RawData!N$2:N$1048576,MATCH(FmtData!$B$4+(ROW()-10),RawData!$A$2:$A$1048576,0))</f>
        <v>171</v>
      </c>
      <c r="P3672">
        <f>INDEX(RawData!O$2:O$1048576,MATCH(FmtData!$B$4+(ROW()-10),RawData!$A$2:$A$1048576,0))</f>
        <v>35.831699999999998</v>
      </c>
      <c r="Q3672">
        <f>INDEX(RawData!P$2:P$1048576,MATCH(FmtData!$B$4+(ROW()-10),RawData!$A$2:$A$1048576,0))</f>
        <v>227.017</v>
      </c>
      <c r="R3672">
        <f>INDEX(RawData!Q$2:Q$1048576,MATCH(FmtData!$B$4+(ROW()-10),RawData!$A$2:$A$1048576,0))</f>
        <v>1.8310500000000001E-3</v>
      </c>
      <c r="S3672">
        <f>INDEX(RawData!R$2:R$1048576,MATCH(FmtData!$B$4+(ROW()-10),RawData!$A$2:$A$1048576,0))</f>
        <v>0.51633799999999996</v>
      </c>
      <c r="T3672">
        <f>INDEX(RawData!S$2:S$1048576,MATCH(FmtData!$B$4+(ROW()-10),RawData!$A$2:$A$1048576,0))</f>
        <v>0.52676999999999996</v>
      </c>
      <c r="U3672">
        <f>INDEX(RawData!T$2:T$1048576,MATCH(FmtData!$B$4+(ROW()-10),RawData!$A$2:$A$1048576,0))</f>
        <v>8.4762599999999999</v>
      </c>
      <c r="V3672">
        <f>INDEX(RawData!U$2:U$1048576,MATCH(FmtData!$B$4+(ROW()-10),RawData!$A$2:$A$1048576,0))</f>
        <v>9.53674</v>
      </c>
      <c r="W3672" s="8">
        <f t="shared" si="1259"/>
        <v>1.0604800000000001</v>
      </c>
      <c r="X3672" s="8">
        <f t="shared" si="1260"/>
        <v>-0.26073607999999993</v>
      </c>
      <c r="Y3672" s="8">
        <f t="shared" si="1261"/>
        <v>-0.15884651999999996</v>
      </c>
      <c r="Z3672" s="8">
        <f t="shared" si="1262"/>
        <v>10.152691814042056</v>
      </c>
      <c r="AA3672" s="8">
        <f t="shared" si="1263"/>
        <v>10.050802254042056</v>
      </c>
      <c r="AB3672" s="8">
        <f t="shared" si="1264"/>
        <v>10.101747034042056</v>
      </c>
      <c r="AC3672" s="6">
        <f t="shared" si="1279"/>
        <v>-280.31600000000003</v>
      </c>
      <c r="AD3672" s="15">
        <f t="shared" si="1276"/>
        <v>-20.543999999999983</v>
      </c>
      <c r="AE3672" s="15">
        <f t="shared" si="1277"/>
        <v>68.452791551277301</v>
      </c>
      <c r="AF3672" s="15">
        <f t="shared" si="1278"/>
        <v>41.299610510253387</v>
      </c>
      <c r="AG3672" s="15">
        <f t="shared" si="1265"/>
        <v>54.811079706319902</v>
      </c>
      <c r="AH3672" s="15">
        <f t="shared" si="1258"/>
        <v>-121.4226051813481</v>
      </c>
      <c r="AI3672" s="17">
        <f t="shared" si="1266"/>
        <v>1.1965679878854927</v>
      </c>
      <c r="AJ3672" s="17">
        <f t="shared" si="1267"/>
        <v>0.94803186879343859</v>
      </c>
      <c r="AK3672" s="17">
        <f t="shared" si="1268"/>
        <v>0.75951461028015788</v>
      </c>
      <c r="AL3672" s="17">
        <f t="shared" si="1269"/>
        <v>0.78174490703777533</v>
      </c>
      <c r="AM3672" s="17">
        <f t="shared" si="1270"/>
        <v>0.77052274714301561</v>
      </c>
      <c r="AN3672" s="17">
        <f t="shared" si="1271"/>
        <v>0.94803186879343859</v>
      </c>
      <c r="AO3672" s="17">
        <f t="shared" si="1275"/>
        <v>0</v>
      </c>
      <c r="AP3672" s="17">
        <f t="shared" si="1272"/>
        <v>7.7052274714301561</v>
      </c>
      <c r="AQ3672" s="17">
        <f t="shared" si="1273"/>
        <v>11.965679878854926</v>
      </c>
      <c r="AR3672" s="17">
        <f t="shared" si="1274"/>
        <v>20.011549605334785</v>
      </c>
    </row>
    <row r="3673" spans="2:44" x14ac:dyDescent="0.25">
      <c r="B3673">
        <f>INDEX(RawData!$A$2:$A$1048576,MATCH(FmtData!$B$4+(ROW()-10),RawData!$A$2:$A$1048576,0))</f>
        <v>3858</v>
      </c>
      <c r="C3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3)</f>
        <v>42233.644988425927</v>
      </c>
      <c r="D3673" s="46">
        <f>IF($B$6=1,MID(INDEX(RawData!$B$2:$B$1048576, MATCH(FmtData!$B$4+(ROW()-10),RawData!$A$2:$A$1048576,0)),12,8)+$B$5/24,INDEX(RawData!$C$2:$C$1048576, MATCH(FmtData!$B$4+(ROW()-10),RawData!$A$2:$A$1048576,0)))</f>
        <v>0.64498842592592587</v>
      </c>
      <c r="E3673">
        <f>INDEX(RawData!D$2:D$1048576,MATCH(FmtData!$B$4+(ROW()-10),RawData!$A$2:$A$1048576,0))</f>
        <v>2902.44</v>
      </c>
      <c r="F3673">
        <f>INDEX(RawData!E$2:E$1048576,MATCH(FmtData!$B$4+(ROW()-10),RawData!$A$2:$A$1048576,0))</f>
        <v>7.1738299999999997</v>
      </c>
      <c r="G3673">
        <f>INDEX(RawData!F$2:F$1048576,MATCH(FmtData!$B$4+(ROW()-10),RawData!$A$2:$A$1048576,0))</f>
        <v>-131.18899999999999</v>
      </c>
      <c r="H3673">
        <f>INDEX(RawData!G$2:G$1048576,MATCH(FmtData!$B$4+(ROW()-10),RawData!$A$2:$A$1048576,0))</f>
        <v>0.49982199999999999</v>
      </c>
      <c r="I3673">
        <f>INDEX(RawData!H$2:H$1048576,MATCH(FmtData!$B$4+(ROW()-10),RawData!$A$2:$A$1048576,0))</f>
        <v>-3.71981E-3</v>
      </c>
      <c r="J3673">
        <f>INDEX(RawData!I$2:I$1048576,MATCH(FmtData!$B$4+(ROW()-10),RawData!$A$2:$A$1048576,0))</f>
        <v>195.4</v>
      </c>
      <c r="K3673">
        <f>INDEX(RawData!J$2:J$1048576,MATCH(FmtData!$B$4+(ROW()-10),RawData!$A$2:$A$1048576,0))</f>
        <v>195.8</v>
      </c>
      <c r="L3673">
        <f>INDEX(RawData!K$2:K$1048576,MATCH(FmtData!$B$4+(ROW()-10),RawData!$A$2:$A$1048576,0))</f>
        <v>194.4</v>
      </c>
      <c r="M3673">
        <f>INDEX(RawData!L$2:L$1048576,MATCH(FmtData!$B$4+(ROW()-10),RawData!$A$2:$A$1048576,0))</f>
        <v>22.7</v>
      </c>
      <c r="N3673">
        <f>INDEX(RawData!M$2:M$1048576,MATCH(FmtData!$B$4+(ROW()-10),RawData!$A$2:$A$1048576,0))</f>
        <v>21.9</v>
      </c>
      <c r="O3673">
        <f>INDEX(RawData!N$2:N$1048576,MATCH(FmtData!$B$4+(ROW()-10),RawData!$A$2:$A$1048576,0))</f>
        <v>171</v>
      </c>
      <c r="P3673">
        <f>INDEX(RawData!O$2:O$1048576,MATCH(FmtData!$B$4+(ROW()-10),RawData!$A$2:$A$1048576,0))</f>
        <v>35.831699999999998</v>
      </c>
      <c r="Q3673">
        <f>INDEX(RawData!P$2:P$1048576,MATCH(FmtData!$B$4+(ROW()-10),RawData!$A$2:$A$1048576,0))</f>
        <v>227.017</v>
      </c>
      <c r="R3673">
        <f>INDEX(RawData!Q$2:Q$1048576,MATCH(FmtData!$B$4+(ROW()-10),RawData!$A$2:$A$1048576,0))</f>
        <v>1.8310500000000001E-3</v>
      </c>
      <c r="S3673">
        <f>INDEX(RawData!R$2:R$1048576,MATCH(FmtData!$B$4+(ROW()-10),RawData!$A$2:$A$1048576,0))</f>
        <v>0.51633799999999996</v>
      </c>
      <c r="T3673">
        <f>INDEX(RawData!S$2:S$1048576,MATCH(FmtData!$B$4+(ROW()-10),RawData!$A$2:$A$1048576,0))</f>
        <v>0.52676999999999996</v>
      </c>
      <c r="U3673">
        <f>INDEX(RawData!T$2:T$1048576,MATCH(FmtData!$B$4+(ROW()-10),RawData!$A$2:$A$1048576,0))</f>
        <v>8.4610000000000003</v>
      </c>
      <c r="V3673">
        <f>INDEX(RawData!U$2:U$1048576,MATCH(FmtData!$B$4+(ROW()-10),RawData!$A$2:$A$1048576,0))</f>
        <v>9.53674</v>
      </c>
      <c r="W3673" s="8">
        <f t="shared" si="1259"/>
        <v>1.0757399999999997</v>
      </c>
      <c r="X3673" s="8">
        <f t="shared" si="1260"/>
        <v>-0.26073607999999993</v>
      </c>
      <c r="Y3673" s="8">
        <f t="shared" si="1261"/>
        <v>-0.15884651999999996</v>
      </c>
      <c r="Z3673" s="8">
        <f t="shared" si="1262"/>
        <v>10.152691814042056</v>
      </c>
      <c r="AA3673" s="8">
        <f t="shared" si="1263"/>
        <v>10.050802254042056</v>
      </c>
      <c r="AB3673" s="8">
        <f t="shared" si="1264"/>
        <v>10.101747034042056</v>
      </c>
      <c r="AC3673" s="6">
        <f t="shared" si="1279"/>
        <v>-280.31600000000003</v>
      </c>
      <c r="AD3673" s="15">
        <f t="shared" si="1276"/>
        <v>-20.543999999999983</v>
      </c>
      <c r="AE3673" s="15">
        <f t="shared" si="1277"/>
        <v>68.452791551277301</v>
      </c>
      <c r="AF3673" s="15">
        <f t="shared" si="1278"/>
        <v>41.299610510253387</v>
      </c>
      <c r="AG3673" s="15">
        <f t="shared" si="1265"/>
        <v>54.811079706319902</v>
      </c>
      <c r="AH3673" s="15">
        <f t="shared" si="1258"/>
        <v>-121.4226051813481</v>
      </c>
      <c r="AI3673" s="17">
        <f t="shared" si="1266"/>
        <v>1.1965679878854927</v>
      </c>
      <c r="AJ3673" s="17">
        <f t="shared" si="1267"/>
        <v>0.94803186879343859</v>
      </c>
      <c r="AK3673" s="17">
        <f t="shared" si="1268"/>
        <v>0.75951461028015788</v>
      </c>
      <c r="AL3673" s="17">
        <f t="shared" si="1269"/>
        <v>0.78174490703777533</v>
      </c>
      <c r="AM3673" s="17">
        <f t="shared" si="1270"/>
        <v>0.77052274714301561</v>
      </c>
      <c r="AN3673" s="17">
        <f t="shared" si="1271"/>
        <v>0.94803186879343859</v>
      </c>
      <c r="AO3673" s="17">
        <f t="shared" si="1275"/>
        <v>0</v>
      </c>
      <c r="AP3673" s="17">
        <f t="shared" si="1272"/>
        <v>7.7052274714301561</v>
      </c>
      <c r="AQ3673" s="17">
        <f t="shared" si="1273"/>
        <v>11.965679878854926</v>
      </c>
      <c r="AR3673" s="17">
        <f t="shared" si="1274"/>
        <v>20.011549605334785</v>
      </c>
    </row>
    <row r="3674" spans="2:44" x14ac:dyDescent="0.25">
      <c r="B3674">
        <f>INDEX(RawData!$A$2:$A$1048576,MATCH(FmtData!$B$4+(ROW()-10),RawData!$A$2:$A$1048576,0))</f>
        <v>3859</v>
      </c>
      <c r="C3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4)</f>
        <v>42233.645011574074</v>
      </c>
      <c r="D3674" s="46">
        <f>IF($B$6=1,MID(INDEX(RawData!$B$2:$B$1048576, MATCH(FmtData!$B$4+(ROW()-10),RawData!$A$2:$A$1048576,0)),12,8)+$B$5/24,INDEX(RawData!$C$2:$C$1048576, MATCH(FmtData!$B$4+(ROW()-10),RawData!$A$2:$A$1048576,0)))</f>
        <v>0.64501157407407406</v>
      </c>
      <c r="E3674">
        <f>INDEX(RawData!D$2:D$1048576,MATCH(FmtData!$B$4+(ROW()-10),RawData!$A$2:$A$1048576,0))</f>
        <v>2903.37</v>
      </c>
      <c r="F3674">
        <f>INDEX(RawData!E$2:E$1048576,MATCH(FmtData!$B$4+(ROW()-10),RawData!$A$2:$A$1048576,0))</f>
        <v>7.1738299999999997</v>
      </c>
      <c r="G3674">
        <f>INDEX(RawData!F$2:F$1048576,MATCH(FmtData!$B$4+(ROW()-10),RawData!$A$2:$A$1048576,0))</f>
        <v>-131.18899999999999</v>
      </c>
      <c r="H3674">
        <f>INDEX(RawData!G$2:G$1048576,MATCH(FmtData!$B$4+(ROW()-10),RawData!$A$2:$A$1048576,0))</f>
        <v>0.49982199999999999</v>
      </c>
      <c r="I3674">
        <f>INDEX(RawData!H$2:H$1048576,MATCH(FmtData!$B$4+(ROW()-10),RawData!$A$2:$A$1048576,0))</f>
        <v>-3.71981E-3</v>
      </c>
      <c r="J3674">
        <f>INDEX(RawData!I$2:I$1048576,MATCH(FmtData!$B$4+(ROW()-10),RawData!$A$2:$A$1048576,0))</f>
        <v>195.3</v>
      </c>
      <c r="K3674">
        <f>INDEX(RawData!J$2:J$1048576,MATCH(FmtData!$B$4+(ROW()-10),RawData!$A$2:$A$1048576,0))</f>
        <v>195.9</v>
      </c>
      <c r="L3674">
        <f>INDEX(RawData!K$2:K$1048576,MATCH(FmtData!$B$4+(ROW()-10),RawData!$A$2:$A$1048576,0))</f>
        <v>194.5</v>
      </c>
      <c r="M3674">
        <f>INDEX(RawData!L$2:L$1048576,MATCH(FmtData!$B$4+(ROW()-10),RawData!$A$2:$A$1048576,0))</f>
        <v>22.7</v>
      </c>
      <c r="N3674">
        <f>INDEX(RawData!M$2:M$1048576,MATCH(FmtData!$B$4+(ROW()-10),RawData!$A$2:$A$1048576,0))</f>
        <v>21.8</v>
      </c>
      <c r="O3674">
        <f>INDEX(RawData!N$2:N$1048576,MATCH(FmtData!$B$4+(ROW()-10),RawData!$A$2:$A$1048576,0))</f>
        <v>171</v>
      </c>
      <c r="P3674">
        <f>INDEX(RawData!O$2:O$1048576,MATCH(FmtData!$B$4+(ROW()-10),RawData!$A$2:$A$1048576,0))</f>
        <v>35.831699999999998</v>
      </c>
      <c r="Q3674">
        <f>INDEX(RawData!P$2:P$1048576,MATCH(FmtData!$B$4+(ROW()-10),RawData!$A$2:$A$1048576,0))</f>
        <v>227.017</v>
      </c>
      <c r="R3674">
        <f>INDEX(RawData!Q$2:Q$1048576,MATCH(FmtData!$B$4+(ROW()-10),RawData!$A$2:$A$1048576,0))</f>
        <v>1.8310500000000001E-3</v>
      </c>
      <c r="S3674">
        <f>INDEX(RawData!R$2:R$1048576,MATCH(FmtData!$B$4+(ROW()-10),RawData!$A$2:$A$1048576,0))</f>
        <v>0.51633799999999996</v>
      </c>
      <c r="T3674">
        <f>INDEX(RawData!S$2:S$1048576,MATCH(FmtData!$B$4+(ROW()-10),RawData!$A$2:$A$1048576,0))</f>
        <v>0.52676999999999996</v>
      </c>
      <c r="U3674">
        <f>INDEX(RawData!T$2:T$1048576,MATCH(FmtData!$B$4+(ROW()-10),RawData!$A$2:$A$1048576,0))</f>
        <v>8.4487900000000007</v>
      </c>
      <c r="V3674">
        <f>INDEX(RawData!U$2:U$1048576,MATCH(FmtData!$B$4+(ROW()-10),RawData!$A$2:$A$1048576,0))</f>
        <v>9.53674</v>
      </c>
      <c r="W3674" s="8">
        <f t="shared" si="1259"/>
        <v>1.0879499999999993</v>
      </c>
      <c r="X3674" s="8">
        <f t="shared" si="1260"/>
        <v>-0.26073607999999993</v>
      </c>
      <c r="Y3674" s="8">
        <f t="shared" si="1261"/>
        <v>-0.15884651999999996</v>
      </c>
      <c r="Z3674" s="8">
        <f t="shared" si="1262"/>
        <v>10.152691814042056</v>
      </c>
      <c r="AA3674" s="8">
        <f t="shared" si="1263"/>
        <v>10.050802254042056</v>
      </c>
      <c r="AB3674" s="8">
        <f t="shared" si="1264"/>
        <v>10.101747034042056</v>
      </c>
      <c r="AC3674" s="6">
        <f t="shared" si="1279"/>
        <v>-280.31600000000003</v>
      </c>
      <c r="AD3674" s="15">
        <f t="shared" si="1276"/>
        <v>-20.543999999999983</v>
      </c>
      <c r="AE3674" s="15">
        <f t="shared" si="1277"/>
        <v>68.452791551277301</v>
      </c>
      <c r="AF3674" s="15">
        <f t="shared" si="1278"/>
        <v>41.299610510253387</v>
      </c>
      <c r="AG3674" s="15">
        <f t="shared" si="1265"/>
        <v>54.811079706319902</v>
      </c>
      <c r="AH3674" s="15">
        <f t="shared" si="1258"/>
        <v>-121.4226051813481</v>
      </c>
      <c r="AI3674" s="17">
        <f t="shared" si="1266"/>
        <v>1.1965679878854927</v>
      </c>
      <c r="AJ3674" s="17">
        <f t="shared" si="1267"/>
        <v>0.94803186879343859</v>
      </c>
      <c r="AK3674" s="17">
        <f t="shared" si="1268"/>
        <v>0.75951461028015788</v>
      </c>
      <c r="AL3674" s="17">
        <f t="shared" si="1269"/>
        <v>0.78174490703777533</v>
      </c>
      <c r="AM3674" s="17">
        <f t="shared" si="1270"/>
        <v>0.77052274714301561</v>
      </c>
      <c r="AN3674" s="17">
        <f t="shared" si="1271"/>
        <v>0.94803186879343859</v>
      </c>
      <c r="AO3674" s="17">
        <f t="shared" si="1275"/>
        <v>0</v>
      </c>
      <c r="AP3674" s="17">
        <f t="shared" si="1272"/>
        <v>7.7052274714301561</v>
      </c>
      <c r="AQ3674" s="17">
        <f t="shared" si="1273"/>
        <v>11.965679878854926</v>
      </c>
      <c r="AR3674" s="17">
        <f t="shared" si="1274"/>
        <v>20.017961707267283</v>
      </c>
    </row>
    <row r="3675" spans="2:44" x14ac:dyDescent="0.25">
      <c r="B3675">
        <f>INDEX(RawData!$A$2:$A$1048576,MATCH(FmtData!$B$4+(ROW()-10),RawData!$A$2:$A$1048576,0))</f>
        <v>3860</v>
      </c>
      <c r="C3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5)</f>
        <v>42233.64503472222</v>
      </c>
      <c r="D3675" s="46">
        <f>IF($B$6=1,MID(INDEX(RawData!$B$2:$B$1048576, MATCH(FmtData!$B$4+(ROW()-10),RawData!$A$2:$A$1048576,0)),12,8)+$B$5/24,INDEX(RawData!$C$2:$C$1048576, MATCH(FmtData!$B$4+(ROW()-10),RawData!$A$2:$A$1048576,0)))</f>
        <v>0.64503472222222225</v>
      </c>
      <c r="E3675">
        <f>INDEX(RawData!D$2:D$1048576,MATCH(FmtData!$B$4+(ROW()-10),RawData!$A$2:$A$1048576,0))</f>
        <v>2902.44</v>
      </c>
      <c r="F3675">
        <f>INDEX(RawData!E$2:E$1048576,MATCH(FmtData!$B$4+(ROW()-10),RawData!$A$2:$A$1048576,0))</f>
        <v>7.1738299999999997</v>
      </c>
      <c r="G3675">
        <f>INDEX(RawData!F$2:F$1048576,MATCH(FmtData!$B$4+(ROW()-10),RawData!$A$2:$A$1048576,0))</f>
        <v>-131.18899999999999</v>
      </c>
      <c r="H3675">
        <f>INDEX(RawData!G$2:G$1048576,MATCH(FmtData!$B$4+(ROW()-10),RawData!$A$2:$A$1048576,0))</f>
        <v>0.49982199999999999</v>
      </c>
      <c r="I3675">
        <f>INDEX(RawData!H$2:H$1048576,MATCH(FmtData!$B$4+(ROW()-10),RawData!$A$2:$A$1048576,0))</f>
        <v>-3.71981E-3</v>
      </c>
      <c r="J3675">
        <f>INDEX(RawData!I$2:I$1048576,MATCH(FmtData!$B$4+(ROW()-10),RawData!$A$2:$A$1048576,0))</f>
        <v>195.3</v>
      </c>
      <c r="K3675">
        <f>INDEX(RawData!J$2:J$1048576,MATCH(FmtData!$B$4+(ROW()-10),RawData!$A$2:$A$1048576,0))</f>
        <v>196</v>
      </c>
      <c r="L3675">
        <f>INDEX(RawData!K$2:K$1048576,MATCH(FmtData!$B$4+(ROW()-10),RawData!$A$2:$A$1048576,0))</f>
        <v>194.5</v>
      </c>
      <c r="M3675">
        <f>INDEX(RawData!L$2:L$1048576,MATCH(FmtData!$B$4+(ROW()-10),RawData!$A$2:$A$1048576,0))</f>
        <v>22.7</v>
      </c>
      <c r="N3675">
        <f>INDEX(RawData!M$2:M$1048576,MATCH(FmtData!$B$4+(ROW()-10),RawData!$A$2:$A$1048576,0))</f>
        <v>21.8</v>
      </c>
      <c r="O3675">
        <f>INDEX(RawData!N$2:N$1048576,MATCH(FmtData!$B$4+(ROW()-10),RawData!$A$2:$A$1048576,0))</f>
        <v>171</v>
      </c>
      <c r="P3675">
        <f>INDEX(RawData!O$2:O$1048576,MATCH(FmtData!$B$4+(ROW()-10),RawData!$A$2:$A$1048576,0))</f>
        <v>35.831699999999998</v>
      </c>
      <c r="Q3675">
        <f>INDEX(RawData!P$2:P$1048576,MATCH(FmtData!$B$4+(ROW()-10),RawData!$A$2:$A$1048576,0))</f>
        <v>227.017</v>
      </c>
      <c r="R3675">
        <f>INDEX(RawData!Q$2:Q$1048576,MATCH(FmtData!$B$4+(ROW()-10),RawData!$A$2:$A$1048576,0))</f>
        <v>1.8310500000000001E-3</v>
      </c>
      <c r="S3675">
        <f>INDEX(RawData!R$2:R$1048576,MATCH(FmtData!$B$4+(ROW()-10),RawData!$A$2:$A$1048576,0))</f>
        <v>0.51633799999999996</v>
      </c>
      <c r="T3675">
        <f>INDEX(RawData!S$2:S$1048576,MATCH(FmtData!$B$4+(ROW()-10),RawData!$A$2:$A$1048576,0))</f>
        <v>0.52676999999999996</v>
      </c>
      <c r="U3675">
        <f>INDEX(RawData!T$2:T$1048576,MATCH(FmtData!$B$4+(ROW()-10),RawData!$A$2:$A$1048576,0))</f>
        <v>8.43811</v>
      </c>
      <c r="V3675">
        <f>INDEX(RawData!U$2:U$1048576,MATCH(FmtData!$B$4+(ROW()-10),RawData!$A$2:$A$1048576,0))</f>
        <v>9.5062300000000004</v>
      </c>
      <c r="W3675" s="8">
        <f t="shared" si="1259"/>
        <v>1.0681200000000004</v>
      </c>
      <c r="X3675" s="8">
        <f t="shared" si="1260"/>
        <v>-0.26073607999999993</v>
      </c>
      <c r="Y3675" s="8">
        <f t="shared" si="1261"/>
        <v>-0.15884651999999996</v>
      </c>
      <c r="Z3675" s="8">
        <f t="shared" si="1262"/>
        <v>10.152691814042056</v>
      </c>
      <c r="AA3675" s="8">
        <f t="shared" si="1263"/>
        <v>10.050802254042056</v>
      </c>
      <c r="AB3675" s="8">
        <f t="shared" si="1264"/>
        <v>10.101747034042056</v>
      </c>
      <c r="AC3675" s="6">
        <f t="shared" si="1279"/>
        <v>-280.31600000000003</v>
      </c>
      <c r="AD3675" s="15">
        <f t="shared" si="1276"/>
        <v>-20.543999999999983</v>
      </c>
      <c r="AE3675" s="15">
        <f t="shared" si="1277"/>
        <v>68.452791551277301</v>
      </c>
      <c r="AF3675" s="15">
        <f t="shared" si="1278"/>
        <v>41.299610510253387</v>
      </c>
      <c r="AG3675" s="15">
        <f t="shared" si="1265"/>
        <v>54.811079706319902</v>
      </c>
      <c r="AH3675" s="15">
        <f t="shared" si="1258"/>
        <v>-121.4226051813481</v>
      </c>
      <c r="AI3675" s="17">
        <f t="shared" si="1266"/>
        <v>1.1965679878854927</v>
      </c>
      <c r="AJ3675" s="17">
        <f t="shared" si="1267"/>
        <v>0.94803186879343859</v>
      </c>
      <c r="AK3675" s="17">
        <f t="shared" si="1268"/>
        <v>0.75951461028015788</v>
      </c>
      <c r="AL3675" s="17">
        <f t="shared" si="1269"/>
        <v>0.78174490703777533</v>
      </c>
      <c r="AM3675" s="17">
        <f t="shared" si="1270"/>
        <v>0.77052274714301561</v>
      </c>
      <c r="AN3675" s="17">
        <f t="shared" si="1271"/>
        <v>0.94803186879343859</v>
      </c>
      <c r="AO3675" s="17">
        <f t="shared" si="1275"/>
        <v>0</v>
      </c>
      <c r="AP3675" s="17">
        <f t="shared" si="1272"/>
        <v>7.7052274714301561</v>
      </c>
      <c r="AQ3675" s="17">
        <f t="shared" si="1273"/>
        <v>11.965679878854926</v>
      </c>
      <c r="AR3675" s="17">
        <f t="shared" si="1274"/>
        <v>20.011549605334785</v>
      </c>
    </row>
    <row r="3676" spans="2:44" x14ac:dyDescent="0.25">
      <c r="B3676">
        <f>INDEX(RawData!$A$2:$A$1048576,MATCH(FmtData!$B$4+(ROW()-10),RawData!$A$2:$A$1048576,0))</f>
        <v>3861</v>
      </c>
      <c r="C3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6)</f>
        <v>42233.645057870373</v>
      </c>
      <c r="D3676" s="46">
        <f>IF($B$6=1,MID(INDEX(RawData!$B$2:$B$1048576, MATCH(FmtData!$B$4+(ROW()-10),RawData!$A$2:$A$1048576,0)),12,8)+$B$5/24,INDEX(RawData!$C$2:$C$1048576, MATCH(FmtData!$B$4+(ROW()-10),RawData!$A$2:$A$1048576,0)))</f>
        <v>0.64505787037037032</v>
      </c>
      <c r="E3676">
        <f>INDEX(RawData!D$2:D$1048576,MATCH(FmtData!$B$4+(ROW()-10),RawData!$A$2:$A$1048576,0))</f>
        <v>2903.37</v>
      </c>
      <c r="F3676">
        <f>INDEX(RawData!E$2:E$1048576,MATCH(FmtData!$B$4+(ROW()-10),RawData!$A$2:$A$1048576,0))</f>
        <v>7.1738299999999997</v>
      </c>
      <c r="G3676">
        <f>INDEX(RawData!F$2:F$1048576,MATCH(FmtData!$B$4+(ROW()-10),RawData!$A$2:$A$1048576,0))</f>
        <v>-131.18899999999999</v>
      </c>
      <c r="H3676">
        <f>INDEX(RawData!G$2:G$1048576,MATCH(FmtData!$B$4+(ROW()-10),RawData!$A$2:$A$1048576,0))</f>
        <v>0.49982199999999999</v>
      </c>
      <c r="I3676">
        <f>INDEX(RawData!H$2:H$1048576,MATCH(FmtData!$B$4+(ROW()-10),RawData!$A$2:$A$1048576,0))</f>
        <v>-3.71981E-3</v>
      </c>
      <c r="J3676">
        <f>INDEX(RawData!I$2:I$1048576,MATCH(FmtData!$B$4+(ROW()-10),RawData!$A$2:$A$1048576,0))</f>
        <v>195.2</v>
      </c>
      <c r="K3676">
        <f>INDEX(RawData!J$2:J$1048576,MATCH(FmtData!$B$4+(ROW()-10),RawData!$A$2:$A$1048576,0))</f>
        <v>196.2</v>
      </c>
      <c r="L3676">
        <f>INDEX(RawData!K$2:K$1048576,MATCH(FmtData!$B$4+(ROW()-10),RawData!$A$2:$A$1048576,0))</f>
        <v>194.6</v>
      </c>
      <c r="M3676">
        <f>INDEX(RawData!L$2:L$1048576,MATCH(FmtData!$B$4+(ROW()-10),RawData!$A$2:$A$1048576,0))</f>
        <v>22.7</v>
      </c>
      <c r="N3676">
        <f>INDEX(RawData!M$2:M$1048576,MATCH(FmtData!$B$4+(ROW()-10),RawData!$A$2:$A$1048576,0))</f>
        <v>21.8</v>
      </c>
      <c r="O3676">
        <f>INDEX(RawData!N$2:N$1048576,MATCH(FmtData!$B$4+(ROW()-10),RawData!$A$2:$A$1048576,0))</f>
        <v>171</v>
      </c>
      <c r="P3676">
        <f>INDEX(RawData!O$2:O$1048576,MATCH(FmtData!$B$4+(ROW()-10),RawData!$A$2:$A$1048576,0))</f>
        <v>35.831699999999998</v>
      </c>
      <c r="Q3676">
        <f>INDEX(RawData!P$2:P$1048576,MATCH(FmtData!$B$4+(ROW()-10),RawData!$A$2:$A$1048576,0))</f>
        <v>227.017</v>
      </c>
      <c r="R3676">
        <f>INDEX(RawData!Q$2:Q$1048576,MATCH(FmtData!$B$4+(ROW()-10),RawData!$A$2:$A$1048576,0))</f>
        <v>2.4414100000000002E-3</v>
      </c>
      <c r="S3676">
        <f>INDEX(RawData!R$2:R$1048576,MATCH(FmtData!$B$4+(ROW()-10),RawData!$A$2:$A$1048576,0))</f>
        <v>0.51633799999999996</v>
      </c>
      <c r="T3676">
        <f>INDEX(RawData!S$2:S$1048576,MATCH(FmtData!$B$4+(ROW()-10),RawData!$A$2:$A$1048576,0))</f>
        <v>0.52676999999999996</v>
      </c>
      <c r="U3676">
        <f>INDEX(RawData!T$2:T$1048576,MATCH(FmtData!$B$4+(ROW()-10),RawData!$A$2:$A$1048576,0))</f>
        <v>8.4228500000000004</v>
      </c>
      <c r="V3676">
        <f>INDEX(RawData!U$2:U$1048576,MATCH(FmtData!$B$4+(ROW()-10),RawData!$A$2:$A$1048576,0))</f>
        <v>9.5062300000000004</v>
      </c>
      <c r="W3676" s="8">
        <f t="shared" si="1259"/>
        <v>1.08338</v>
      </c>
      <c r="X3676" s="8">
        <f t="shared" si="1260"/>
        <v>-0.26073607999999993</v>
      </c>
      <c r="Y3676" s="8">
        <f t="shared" si="1261"/>
        <v>-0.15884651999999996</v>
      </c>
      <c r="Z3676" s="8">
        <f t="shared" si="1262"/>
        <v>10.152691814042056</v>
      </c>
      <c r="AA3676" s="8">
        <f t="shared" si="1263"/>
        <v>10.050802254042056</v>
      </c>
      <c r="AB3676" s="8">
        <f t="shared" si="1264"/>
        <v>10.101747034042056</v>
      </c>
      <c r="AC3676" s="6">
        <f t="shared" si="1279"/>
        <v>-280.31600000000003</v>
      </c>
      <c r="AD3676" s="15">
        <f t="shared" si="1276"/>
        <v>-20.543999999999983</v>
      </c>
      <c r="AE3676" s="15">
        <f t="shared" si="1277"/>
        <v>68.452791551277301</v>
      </c>
      <c r="AF3676" s="15">
        <f t="shared" si="1278"/>
        <v>41.299610510253387</v>
      </c>
      <c r="AG3676" s="15">
        <f t="shared" si="1265"/>
        <v>54.811079706319902</v>
      </c>
      <c r="AH3676" s="15">
        <f t="shared" si="1258"/>
        <v>-121.4226051813481</v>
      </c>
      <c r="AI3676" s="17">
        <f t="shared" si="1266"/>
        <v>1.1965679878854927</v>
      </c>
      <c r="AJ3676" s="17">
        <f t="shared" si="1267"/>
        <v>0.94803186879343859</v>
      </c>
      <c r="AK3676" s="17">
        <f t="shared" si="1268"/>
        <v>0.75951461028015788</v>
      </c>
      <c r="AL3676" s="17">
        <f t="shared" si="1269"/>
        <v>0.78174490703777533</v>
      </c>
      <c r="AM3676" s="17">
        <f t="shared" si="1270"/>
        <v>0.77052274714301561</v>
      </c>
      <c r="AN3676" s="17">
        <f t="shared" si="1271"/>
        <v>0.94803186879343859</v>
      </c>
      <c r="AO3676" s="17">
        <f t="shared" si="1275"/>
        <v>0</v>
      </c>
      <c r="AP3676" s="17">
        <f t="shared" si="1272"/>
        <v>7.7052274714301561</v>
      </c>
      <c r="AQ3676" s="17">
        <f t="shared" si="1273"/>
        <v>11.965679878854926</v>
      </c>
      <c r="AR3676" s="17">
        <f t="shared" si="1274"/>
        <v>20.017961707267283</v>
      </c>
    </row>
    <row r="3677" spans="2:44" x14ac:dyDescent="0.25">
      <c r="B3677">
        <f>INDEX(RawData!$A$2:$A$1048576,MATCH(FmtData!$B$4+(ROW()-10),RawData!$A$2:$A$1048576,0))</f>
        <v>3862</v>
      </c>
      <c r="C3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7)</f>
        <v>42233.64508101852</v>
      </c>
      <c r="D3677" s="46">
        <f>IF($B$6=1,MID(INDEX(RawData!$B$2:$B$1048576, MATCH(FmtData!$B$4+(ROW()-10),RawData!$A$2:$A$1048576,0)),12,8)+$B$5/24,INDEX(RawData!$C$2:$C$1048576, MATCH(FmtData!$B$4+(ROW()-10),RawData!$A$2:$A$1048576,0)))</f>
        <v>0.64508101851851851</v>
      </c>
      <c r="E3677">
        <f>INDEX(RawData!D$2:D$1048576,MATCH(FmtData!$B$4+(ROW()-10),RawData!$A$2:$A$1048576,0))</f>
        <v>2903.37</v>
      </c>
      <c r="F3677">
        <f>INDEX(RawData!E$2:E$1048576,MATCH(FmtData!$B$4+(ROW()-10),RawData!$A$2:$A$1048576,0))</f>
        <v>7.1738299999999997</v>
      </c>
      <c r="G3677">
        <f>INDEX(RawData!F$2:F$1048576,MATCH(FmtData!$B$4+(ROW()-10),RawData!$A$2:$A$1048576,0))</f>
        <v>-131.18899999999999</v>
      </c>
      <c r="H3677">
        <f>INDEX(RawData!G$2:G$1048576,MATCH(FmtData!$B$4+(ROW()-10),RawData!$A$2:$A$1048576,0))</f>
        <v>0.49982199999999999</v>
      </c>
      <c r="I3677">
        <f>INDEX(RawData!H$2:H$1048576,MATCH(FmtData!$B$4+(ROW()-10),RawData!$A$2:$A$1048576,0))</f>
        <v>-3.71981E-3</v>
      </c>
      <c r="J3677">
        <f>INDEX(RawData!I$2:I$1048576,MATCH(FmtData!$B$4+(ROW()-10),RawData!$A$2:$A$1048576,0))</f>
        <v>195.2</v>
      </c>
      <c r="K3677">
        <f>INDEX(RawData!J$2:J$1048576,MATCH(FmtData!$B$4+(ROW()-10),RawData!$A$2:$A$1048576,0))</f>
        <v>196.3</v>
      </c>
      <c r="L3677">
        <f>INDEX(RawData!K$2:K$1048576,MATCH(FmtData!$B$4+(ROW()-10),RawData!$A$2:$A$1048576,0))</f>
        <v>194.6</v>
      </c>
      <c r="M3677">
        <f>INDEX(RawData!L$2:L$1048576,MATCH(FmtData!$B$4+(ROW()-10),RawData!$A$2:$A$1048576,0))</f>
        <v>22.7</v>
      </c>
      <c r="N3677">
        <f>INDEX(RawData!M$2:M$1048576,MATCH(FmtData!$B$4+(ROW()-10),RawData!$A$2:$A$1048576,0))</f>
        <v>21.8</v>
      </c>
      <c r="O3677">
        <f>INDEX(RawData!N$2:N$1048576,MATCH(FmtData!$B$4+(ROW()-10),RawData!$A$2:$A$1048576,0))</f>
        <v>171</v>
      </c>
      <c r="P3677">
        <f>INDEX(RawData!O$2:O$1048576,MATCH(FmtData!$B$4+(ROW()-10),RawData!$A$2:$A$1048576,0))</f>
        <v>35.831699999999998</v>
      </c>
      <c r="Q3677">
        <f>INDEX(RawData!P$2:P$1048576,MATCH(FmtData!$B$4+(ROW()-10),RawData!$A$2:$A$1048576,0))</f>
        <v>227.017</v>
      </c>
      <c r="R3677">
        <f>INDEX(RawData!Q$2:Q$1048576,MATCH(FmtData!$B$4+(ROW()-10),RawData!$A$2:$A$1048576,0))</f>
        <v>2.4414100000000002E-3</v>
      </c>
      <c r="S3677">
        <f>INDEX(RawData!R$2:R$1048576,MATCH(FmtData!$B$4+(ROW()-10),RawData!$A$2:$A$1048576,0))</f>
        <v>0.51633799999999996</v>
      </c>
      <c r="T3677">
        <f>INDEX(RawData!S$2:S$1048576,MATCH(FmtData!$B$4+(ROW()-10),RawData!$A$2:$A$1048576,0))</f>
        <v>0.52676999999999996</v>
      </c>
      <c r="U3677">
        <f>INDEX(RawData!T$2:T$1048576,MATCH(FmtData!$B$4+(ROW()-10),RawData!$A$2:$A$1048576,0))</f>
        <v>8.4106400000000008</v>
      </c>
      <c r="V3677">
        <f>INDEX(RawData!U$2:U$1048576,MATCH(FmtData!$B$4+(ROW()-10),RawData!$A$2:$A$1048576,0))</f>
        <v>9.5062300000000004</v>
      </c>
      <c r="W3677" s="8">
        <f t="shared" si="1259"/>
        <v>1.0955899999999996</v>
      </c>
      <c r="X3677" s="8">
        <f t="shared" si="1260"/>
        <v>-0.26073607999999993</v>
      </c>
      <c r="Y3677" s="8">
        <f t="shared" si="1261"/>
        <v>-0.15884651999999996</v>
      </c>
      <c r="Z3677" s="8">
        <f t="shared" si="1262"/>
        <v>10.152691814042056</v>
      </c>
      <c r="AA3677" s="8">
        <f t="shared" si="1263"/>
        <v>10.050802254042056</v>
      </c>
      <c r="AB3677" s="8">
        <f t="shared" si="1264"/>
        <v>10.101747034042056</v>
      </c>
      <c r="AC3677" s="6">
        <f t="shared" si="1279"/>
        <v>-280.31600000000003</v>
      </c>
      <c r="AD3677" s="15">
        <f t="shared" si="1276"/>
        <v>-20.543999999999983</v>
      </c>
      <c r="AE3677" s="15">
        <f t="shared" si="1277"/>
        <v>68.452791551277301</v>
      </c>
      <c r="AF3677" s="15">
        <f t="shared" si="1278"/>
        <v>41.299610510253387</v>
      </c>
      <c r="AG3677" s="15">
        <f t="shared" si="1265"/>
        <v>54.811079706319902</v>
      </c>
      <c r="AH3677" s="15">
        <f t="shared" si="1258"/>
        <v>-121.4226051813481</v>
      </c>
      <c r="AI3677" s="17">
        <f t="shared" si="1266"/>
        <v>1.1965679878854927</v>
      </c>
      <c r="AJ3677" s="17">
        <f t="shared" si="1267"/>
        <v>0.94803186879343859</v>
      </c>
      <c r="AK3677" s="17">
        <f t="shared" si="1268"/>
        <v>0.75951461028015788</v>
      </c>
      <c r="AL3677" s="17">
        <f t="shared" si="1269"/>
        <v>0.78174490703777533</v>
      </c>
      <c r="AM3677" s="17">
        <f t="shared" si="1270"/>
        <v>0.77052274714301561</v>
      </c>
      <c r="AN3677" s="17">
        <f t="shared" si="1271"/>
        <v>0.94803186879343859</v>
      </c>
      <c r="AO3677" s="17">
        <f t="shared" si="1275"/>
        <v>0</v>
      </c>
      <c r="AP3677" s="17">
        <f t="shared" si="1272"/>
        <v>7.7052274714301561</v>
      </c>
      <c r="AQ3677" s="17">
        <f t="shared" si="1273"/>
        <v>11.965679878854926</v>
      </c>
      <c r="AR3677" s="17">
        <f t="shared" si="1274"/>
        <v>20.017961707267283</v>
      </c>
    </row>
    <row r="3678" spans="2:44" x14ac:dyDescent="0.25">
      <c r="B3678">
        <f>INDEX(RawData!$A$2:$A$1048576,MATCH(FmtData!$B$4+(ROW()-10),RawData!$A$2:$A$1048576,0))</f>
        <v>3863</v>
      </c>
      <c r="C3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8)</f>
        <v>42233.645104166666</v>
      </c>
      <c r="D3678" s="46">
        <f>IF($B$6=1,MID(INDEX(RawData!$B$2:$B$1048576, MATCH(FmtData!$B$4+(ROW()-10),RawData!$A$2:$A$1048576,0)),12,8)+$B$5/24,INDEX(RawData!$C$2:$C$1048576, MATCH(FmtData!$B$4+(ROW()-10),RawData!$A$2:$A$1048576,0)))</f>
        <v>0.6451041666666667</v>
      </c>
      <c r="E3678">
        <f>INDEX(RawData!D$2:D$1048576,MATCH(FmtData!$B$4+(ROW()-10),RawData!$A$2:$A$1048576,0))</f>
        <v>2903.37</v>
      </c>
      <c r="F3678">
        <f>INDEX(RawData!E$2:E$1048576,MATCH(FmtData!$B$4+(ROW()-10),RawData!$A$2:$A$1048576,0))</f>
        <v>7.1738299999999997</v>
      </c>
      <c r="G3678">
        <f>INDEX(RawData!F$2:F$1048576,MATCH(FmtData!$B$4+(ROW()-10),RawData!$A$2:$A$1048576,0))</f>
        <v>-131.18899999999999</v>
      </c>
      <c r="H3678">
        <f>INDEX(RawData!G$2:G$1048576,MATCH(FmtData!$B$4+(ROW()-10),RawData!$A$2:$A$1048576,0))</f>
        <v>0.49982199999999999</v>
      </c>
      <c r="I3678">
        <f>INDEX(RawData!H$2:H$1048576,MATCH(FmtData!$B$4+(ROW()-10),RawData!$A$2:$A$1048576,0))</f>
        <v>-3.71981E-3</v>
      </c>
      <c r="J3678">
        <f>INDEX(RawData!I$2:I$1048576,MATCH(FmtData!$B$4+(ROW()-10),RawData!$A$2:$A$1048576,0))</f>
        <v>195.1</v>
      </c>
      <c r="K3678">
        <f>INDEX(RawData!J$2:J$1048576,MATCH(FmtData!$B$4+(ROW()-10),RawData!$A$2:$A$1048576,0))</f>
        <v>196.4</v>
      </c>
      <c r="L3678">
        <f>INDEX(RawData!K$2:K$1048576,MATCH(FmtData!$B$4+(ROW()-10),RawData!$A$2:$A$1048576,0))</f>
        <v>194.7</v>
      </c>
      <c r="M3678">
        <f>INDEX(RawData!L$2:L$1048576,MATCH(FmtData!$B$4+(ROW()-10),RawData!$A$2:$A$1048576,0))</f>
        <v>22.7</v>
      </c>
      <c r="N3678">
        <f>INDEX(RawData!M$2:M$1048576,MATCH(FmtData!$B$4+(ROW()-10),RawData!$A$2:$A$1048576,0))</f>
        <v>21.8</v>
      </c>
      <c r="O3678">
        <f>INDEX(RawData!N$2:N$1048576,MATCH(FmtData!$B$4+(ROW()-10),RawData!$A$2:$A$1048576,0))</f>
        <v>171</v>
      </c>
      <c r="P3678">
        <f>INDEX(RawData!O$2:O$1048576,MATCH(FmtData!$B$4+(ROW()-10),RawData!$A$2:$A$1048576,0))</f>
        <v>35.831699999999998</v>
      </c>
      <c r="Q3678">
        <f>INDEX(RawData!P$2:P$1048576,MATCH(FmtData!$B$4+(ROW()-10),RawData!$A$2:$A$1048576,0))</f>
        <v>227.017</v>
      </c>
      <c r="R3678">
        <f>INDEX(RawData!Q$2:Q$1048576,MATCH(FmtData!$B$4+(ROW()-10),RawData!$A$2:$A$1048576,0))</f>
        <v>1.8310500000000001E-3</v>
      </c>
      <c r="S3678">
        <f>INDEX(RawData!R$2:R$1048576,MATCH(FmtData!$B$4+(ROW()-10),RawData!$A$2:$A$1048576,0))</f>
        <v>0.51633799999999996</v>
      </c>
      <c r="T3678">
        <f>INDEX(RawData!S$2:S$1048576,MATCH(FmtData!$B$4+(ROW()-10),RawData!$A$2:$A$1048576,0))</f>
        <v>0.52676999999999996</v>
      </c>
      <c r="U3678">
        <f>INDEX(RawData!T$2:T$1048576,MATCH(FmtData!$B$4+(ROW()-10),RawData!$A$2:$A$1048576,0))</f>
        <v>8.3969100000000001</v>
      </c>
      <c r="V3678">
        <f>INDEX(RawData!U$2:U$1048576,MATCH(FmtData!$B$4+(ROW()-10),RawData!$A$2:$A$1048576,0))</f>
        <v>9.4604499999999998</v>
      </c>
      <c r="W3678" s="8">
        <f t="shared" si="1259"/>
        <v>1.0635399999999997</v>
      </c>
      <c r="X3678" s="8">
        <f t="shared" si="1260"/>
        <v>-0.26073607999999993</v>
      </c>
      <c r="Y3678" s="8">
        <f t="shared" si="1261"/>
        <v>-0.15884651999999996</v>
      </c>
      <c r="Z3678" s="8">
        <f t="shared" si="1262"/>
        <v>10.152691814042056</v>
      </c>
      <c r="AA3678" s="8">
        <f t="shared" si="1263"/>
        <v>10.050802254042056</v>
      </c>
      <c r="AB3678" s="8">
        <f t="shared" si="1264"/>
        <v>10.101747034042056</v>
      </c>
      <c r="AC3678" s="6">
        <f t="shared" si="1279"/>
        <v>-280.31600000000003</v>
      </c>
      <c r="AD3678" s="15">
        <f t="shared" si="1276"/>
        <v>-20.543999999999983</v>
      </c>
      <c r="AE3678" s="15">
        <f t="shared" si="1277"/>
        <v>68.452791551277301</v>
      </c>
      <c r="AF3678" s="15">
        <f t="shared" si="1278"/>
        <v>41.299610510253387</v>
      </c>
      <c r="AG3678" s="15">
        <f t="shared" si="1265"/>
        <v>54.811079706319902</v>
      </c>
      <c r="AH3678" s="15">
        <f t="shared" si="1258"/>
        <v>-121.4226051813481</v>
      </c>
      <c r="AI3678" s="17">
        <f t="shared" si="1266"/>
        <v>1.1965679878854927</v>
      </c>
      <c r="AJ3678" s="17">
        <f t="shared" si="1267"/>
        <v>0.94803186879343859</v>
      </c>
      <c r="AK3678" s="17">
        <f t="shared" si="1268"/>
        <v>0.75951461028015788</v>
      </c>
      <c r="AL3678" s="17">
        <f t="shared" si="1269"/>
        <v>0.78174490703777533</v>
      </c>
      <c r="AM3678" s="17">
        <f t="shared" si="1270"/>
        <v>0.77052274714301561</v>
      </c>
      <c r="AN3678" s="17">
        <f t="shared" si="1271"/>
        <v>0.94803186879343859</v>
      </c>
      <c r="AO3678" s="17">
        <f t="shared" si="1275"/>
        <v>0</v>
      </c>
      <c r="AP3678" s="17">
        <f t="shared" si="1272"/>
        <v>7.7052274714301561</v>
      </c>
      <c r="AQ3678" s="17">
        <f t="shared" si="1273"/>
        <v>11.965679878854926</v>
      </c>
      <c r="AR3678" s="17">
        <f t="shared" si="1274"/>
        <v>20.017961707267283</v>
      </c>
    </row>
    <row r="3679" spans="2:44" x14ac:dyDescent="0.25">
      <c r="B3679">
        <f>INDEX(RawData!$A$2:$A$1048576,MATCH(FmtData!$B$4+(ROW()-10),RawData!$A$2:$A$1048576,0))</f>
        <v>3864</v>
      </c>
      <c r="C3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9)</f>
        <v>42233.645127314812</v>
      </c>
      <c r="D3679" s="46">
        <f>IF($B$6=1,MID(INDEX(RawData!$B$2:$B$1048576, MATCH(FmtData!$B$4+(ROW()-10),RawData!$A$2:$A$1048576,0)),12,8)+$B$5/24,INDEX(RawData!$C$2:$C$1048576, MATCH(FmtData!$B$4+(ROW()-10),RawData!$A$2:$A$1048576,0)))</f>
        <v>0.64512731481481478</v>
      </c>
      <c r="E3679">
        <f>INDEX(RawData!D$2:D$1048576,MATCH(FmtData!$B$4+(ROW()-10),RawData!$A$2:$A$1048576,0))</f>
        <v>2903.37</v>
      </c>
      <c r="F3679">
        <f>INDEX(RawData!E$2:E$1048576,MATCH(FmtData!$B$4+(ROW()-10),RawData!$A$2:$A$1048576,0))</f>
        <v>7.1738299999999997</v>
      </c>
      <c r="G3679">
        <f>INDEX(RawData!F$2:F$1048576,MATCH(FmtData!$B$4+(ROW()-10),RawData!$A$2:$A$1048576,0))</f>
        <v>-131.18899999999999</v>
      </c>
      <c r="H3679">
        <f>INDEX(RawData!G$2:G$1048576,MATCH(FmtData!$B$4+(ROW()-10),RawData!$A$2:$A$1048576,0))</f>
        <v>0.49982199999999999</v>
      </c>
      <c r="I3679">
        <f>INDEX(RawData!H$2:H$1048576,MATCH(FmtData!$B$4+(ROW()-10),RawData!$A$2:$A$1048576,0))</f>
        <v>-3.71981E-3</v>
      </c>
      <c r="J3679">
        <f>INDEX(RawData!I$2:I$1048576,MATCH(FmtData!$B$4+(ROW()-10),RawData!$A$2:$A$1048576,0))</f>
        <v>195</v>
      </c>
      <c r="K3679">
        <f>INDEX(RawData!J$2:J$1048576,MATCH(FmtData!$B$4+(ROW()-10),RawData!$A$2:$A$1048576,0))</f>
        <v>196.5</v>
      </c>
      <c r="L3679">
        <f>INDEX(RawData!K$2:K$1048576,MATCH(FmtData!$B$4+(ROW()-10),RawData!$A$2:$A$1048576,0))</f>
        <v>194.6</v>
      </c>
      <c r="M3679">
        <f>INDEX(RawData!L$2:L$1048576,MATCH(FmtData!$B$4+(ROW()-10),RawData!$A$2:$A$1048576,0))</f>
        <v>22.7</v>
      </c>
      <c r="N3679">
        <f>INDEX(RawData!M$2:M$1048576,MATCH(FmtData!$B$4+(ROW()-10),RawData!$A$2:$A$1048576,0))</f>
        <v>21.8</v>
      </c>
      <c r="O3679">
        <f>INDEX(RawData!N$2:N$1048576,MATCH(FmtData!$B$4+(ROW()-10),RawData!$A$2:$A$1048576,0))</f>
        <v>171</v>
      </c>
      <c r="P3679">
        <f>INDEX(RawData!O$2:O$1048576,MATCH(FmtData!$B$4+(ROW()-10),RawData!$A$2:$A$1048576,0))</f>
        <v>35.831699999999998</v>
      </c>
      <c r="Q3679">
        <f>INDEX(RawData!P$2:P$1048576,MATCH(FmtData!$B$4+(ROW()-10),RawData!$A$2:$A$1048576,0))</f>
        <v>227.017</v>
      </c>
      <c r="R3679">
        <f>INDEX(RawData!Q$2:Q$1048576,MATCH(FmtData!$B$4+(ROW()-10),RawData!$A$2:$A$1048576,0))</f>
        <v>1.8310500000000001E-3</v>
      </c>
      <c r="S3679">
        <f>INDEX(RawData!R$2:R$1048576,MATCH(FmtData!$B$4+(ROW()-10),RawData!$A$2:$A$1048576,0))</f>
        <v>0.51633799999999996</v>
      </c>
      <c r="T3679">
        <f>INDEX(RawData!S$2:S$1048576,MATCH(FmtData!$B$4+(ROW()-10),RawData!$A$2:$A$1048576,0))</f>
        <v>0.52676999999999996</v>
      </c>
      <c r="U3679">
        <f>INDEX(RawData!T$2:T$1048576,MATCH(FmtData!$B$4+(ROW()-10),RawData!$A$2:$A$1048576,0))</f>
        <v>8.3847000000000005</v>
      </c>
      <c r="V3679">
        <f>INDEX(RawData!U$2:U$1048576,MATCH(FmtData!$B$4+(ROW()-10),RawData!$A$2:$A$1048576,0))</f>
        <v>9.4604499999999998</v>
      </c>
      <c r="W3679" s="8">
        <f t="shared" si="1259"/>
        <v>1.0757499999999993</v>
      </c>
      <c r="X3679" s="8">
        <f t="shared" si="1260"/>
        <v>-0.26073607999999993</v>
      </c>
      <c r="Y3679" s="8">
        <f t="shared" si="1261"/>
        <v>-0.15884651999999996</v>
      </c>
      <c r="Z3679" s="8">
        <f t="shared" si="1262"/>
        <v>10.152691814042056</v>
      </c>
      <c r="AA3679" s="8">
        <f t="shared" si="1263"/>
        <v>10.050802254042056</v>
      </c>
      <c r="AB3679" s="8">
        <f t="shared" si="1264"/>
        <v>10.101747034042056</v>
      </c>
      <c r="AC3679" s="6">
        <f t="shared" si="1279"/>
        <v>-280.31600000000003</v>
      </c>
      <c r="AD3679" s="15">
        <f t="shared" si="1276"/>
        <v>-20.543999999999983</v>
      </c>
      <c r="AE3679" s="15">
        <f t="shared" si="1277"/>
        <v>68.452791551277301</v>
      </c>
      <c r="AF3679" s="15">
        <f t="shared" si="1278"/>
        <v>41.299610510253387</v>
      </c>
      <c r="AG3679" s="15">
        <f t="shared" si="1265"/>
        <v>54.811079706319902</v>
      </c>
      <c r="AH3679" s="15">
        <f t="shared" si="1258"/>
        <v>-121.4226051813481</v>
      </c>
      <c r="AI3679" s="17">
        <f t="shared" si="1266"/>
        <v>1.1965679878854927</v>
      </c>
      <c r="AJ3679" s="17">
        <f t="shared" si="1267"/>
        <v>0.94803186879343859</v>
      </c>
      <c r="AK3679" s="17">
        <f t="shared" si="1268"/>
        <v>0.75951461028015788</v>
      </c>
      <c r="AL3679" s="17">
        <f t="shared" si="1269"/>
        <v>0.78174490703777533</v>
      </c>
      <c r="AM3679" s="17">
        <f t="shared" si="1270"/>
        <v>0.77052274714301561</v>
      </c>
      <c r="AN3679" s="17">
        <f t="shared" si="1271"/>
        <v>0.94803186879343859</v>
      </c>
      <c r="AO3679" s="17">
        <f t="shared" si="1275"/>
        <v>0</v>
      </c>
      <c r="AP3679" s="17">
        <f t="shared" si="1272"/>
        <v>7.7052274714301561</v>
      </c>
      <c r="AQ3679" s="17">
        <f t="shared" si="1273"/>
        <v>11.965679878854926</v>
      </c>
      <c r="AR3679" s="17">
        <f t="shared" si="1274"/>
        <v>20.017961707267283</v>
      </c>
    </row>
    <row r="3680" spans="2:44" x14ac:dyDescent="0.25">
      <c r="B3680">
        <f>INDEX(RawData!$A$2:$A$1048576,MATCH(FmtData!$B$4+(ROW()-10),RawData!$A$2:$A$1048576,0))</f>
        <v>3865</v>
      </c>
      <c r="C3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0)</f>
        <v>42233.645150462966</v>
      </c>
      <c r="D3680" s="46">
        <f>IF($B$6=1,MID(INDEX(RawData!$B$2:$B$1048576, MATCH(FmtData!$B$4+(ROW()-10),RawData!$A$2:$A$1048576,0)),12,8)+$B$5/24,INDEX(RawData!$C$2:$C$1048576, MATCH(FmtData!$B$4+(ROW()-10),RawData!$A$2:$A$1048576,0)))</f>
        <v>0.64515046296296297</v>
      </c>
      <c r="E3680">
        <f>INDEX(RawData!D$2:D$1048576,MATCH(FmtData!$B$4+(ROW()-10),RawData!$A$2:$A$1048576,0))</f>
        <v>2903.37</v>
      </c>
      <c r="F3680">
        <f>INDEX(RawData!E$2:E$1048576,MATCH(FmtData!$B$4+(ROW()-10),RawData!$A$2:$A$1048576,0))</f>
        <v>7.1738299999999997</v>
      </c>
      <c r="G3680">
        <f>INDEX(RawData!F$2:F$1048576,MATCH(FmtData!$B$4+(ROW()-10),RawData!$A$2:$A$1048576,0))</f>
        <v>-131.18899999999999</v>
      </c>
      <c r="H3680">
        <f>INDEX(RawData!G$2:G$1048576,MATCH(FmtData!$B$4+(ROW()-10),RawData!$A$2:$A$1048576,0))</f>
        <v>0.49982199999999999</v>
      </c>
      <c r="I3680">
        <f>INDEX(RawData!H$2:H$1048576,MATCH(FmtData!$B$4+(ROW()-10),RawData!$A$2:$A$1048576,0))</f>
        <v>-3.71981E-3</v>
      </c>
      <c r="J3680">
        <f>INDEX(RawData!I$2:I$1048576,MATCH(FmtData!$B$4+(ROW()-10),RawData!$A$2:$A$1048576,0))</f>
        <v>195</v>
      </c>
      <c r="K3680">
        <f>INDEX(RawData!J$2:J$1048576,MATCH(FmtData!$B$4+(ROW()-10),RawData!$A$2:$A$1048576,0))</f>
        <v>196.6</v>
      </c>
      <c r="L3680">
        <f>INDEX(RawData!K$2:K$1048576,MATCH(FmtData!$B$4+(ROW()-10),RawData!$A$2:$A$1048576,0))</f>
        <v>194.7</v>
      </c>
      <c r="M3680">
        <f>INDEX(RawData!L$2:L$1048576,MATCH(FmtData!$B$4+(ROW()-10),RawData!$A$2:$A$1048576,0))</f>
        <v>22.7</v>
      </c>
      <c r="N3680">
        <f>INDEX(RawData!M$2:M$1048576,MATCH(FmtData!$B$4+(ROW()-10),RawData!$A$2:$A$1048576,0))</f>
        <v>21.8</v>
      </c>
      <c r="O3680">
        <f>INDEX(RawData!N$2:N$1048576,MATCH(FmtData!$B$4+(ROW()-10),RawData!$A$2:$A$1048576,0))</f>
        <v>171.1</v>
      </c>
      <c r="P3680">
        <f>INDEX(RawData!O$2:O$1048576,MATCH(FmtData!$B$4+(ROW()-10),RawData!$A$2:$A$1048576,0))</f>
        <v>35.831699999999998</v>
      </c>
      <c r="Q3680">
        <f>INDEX(RawData!P$2:P$1048576,MATCH(FmtData!$B$4+(ROW()-10),RawData!$A$2:$A$1048576,0))</f>
        <v>227.017</v>
      </c>
      <c r="R3680">
        <f>INDEX(RawData!Q$2:Q$1048576,MATCH(FmtData!$B$4+(ROW()-10),RawData!$A$2:$A$1048576,0))</f>
        <v>1.8310500000000001E-3</v>
      </c>
      <c r="S3680">
        <f>INDEX(RawData!R$2:R$1048576,MATCH(FmtData!$B$4+(ROW()-10),RawData!$A$2:$A$1048576,0))</f>
        <v>0.51633799999999996</v>
      </c>
      <c r="T3680">
        <f>INDEX(RawData!S$2:S$1048576,MATCH(FmtData!$B$4+(ROW()-10),RawData!$A$2:$A$1048576,0))</f>
        <v>0.52676999999999996</v>
      </c>
      <c r="U3680">
        <f>INDEX(RawData!T$2:T$1048576,MATCH(FmtData!$B$4+(ROW()-10),RawData!$A$2:$A$1048576,0))</f>
        <v>8.3816500000000005</v>
      </c>
      <c r="V3680">
        <f>INDEX(RawData!U$2:U$1048576,MATCH(FmtData!$B$4+(ROW()-10),RawData!$A$2:$A$1048576,0))</f>
        <v>9.4299300000000006</v>
      </c>
      <c r="W3680" s="8">
        <f t="shared" si="1259"/>
        <v>1.0482800000000001</v>
      </c>
      <c r="X3680" s="8">
        <f t="shared" si="1260"/>
        <v>-0.26073607999999993</v>
      </c>
      <c r="Y3680" s="8">
        <f t="shared" si="1261"/>
        <v>-0.15884651999999996</v>
      </c>
      <c r="Z3680" s="8">
        <f t="shared" si="1262"/>
        <v>10.152691814042056</v>
      </c>
      <c r="AA3680" s="8">
        <f t="shared" si="1263"/>
        <v>10.050802254042056</v>
      </c>
      <c r="AB3680" s="8">
        <f t="shared" si="1264"/>
        <v>10.101747034042056</v>
      </c>
      <c r="AC3680" s="6">
        <f t="shared" si="1279"/>
        <v>-280.31600000000003</v>
      </c>
      <c r="AD3680" s="15">
        <f t="shared" si="1276"/>
        <v>-20.543999999999983</v>
      </c>
      <c r="AE3680" s="15">
        <f t="shared" si="1277"/>
        <v>68.452791551277301</v>
      </c>
      <c r="AF3680" s="15">
        <f t="shared" si="1278"/>
        <v>41.299610510253387</v>
      </c>
      <c r="AG3680" s="15">
        <f t="shared" si="1265"/>
        <v>54.811079706319902</v>
      </c>
      <c r="AH3680" s="15">
        <f t="shared" si="1258"/>
        <v>-121.4226051813481</v>
      </c>
      <c r="AI3680" s="17">
        <f t="shared" si="1266"/>
        <v>1.1965679878854927</v>
      </c>
      <c r="AJ3680" s="17">
        <f t="shared" si="1267"/>
        <v>0.94803186879343859</v>
      </c>
      <c r="AK3680" s="17">
        <f t="shared" si="1268"/>
        <v>0.75951461028015788</v>
      </c>
      <c r="AL3680" s="17">
        <f t="shared" si="1269"/>
        <v>0.78174490703777533</v>
      </c>
      <c r="AM3680" s="17">
        <f t="shared" si="1270"/>
        <v>0.77052274714301561</v>
      </c>
      <c r="AN3680" s="17">
        <f t="shared" si="1271"/>
        <v>0.94803186879343859</v>
      </c>
      <c r="AO3680" s="17">
        <f t="shared" si="1275"/>
        <v>0</v>
      </c>
      <c r="AP3680" s="17">
        <f t="shared" si="1272"/>
        <v>7.7052274714301561</v>
      </c>
      <c r="AQ3680" s="17">
        <f t="shared" si="1273"/>
        <v>11.965679878854926</v>
      </c>
      <c r="AR3680" s="17">
        <f t="shared" si="1274"/>
        <v>20.017961707267283</v>
      </c>
    </row>
    <row r="3681" spans="2:44" x14ac:dyDescent="0.25">
      <c r="B3681">
        <f>INDEX(RawData!$A$2:$A$1048576,MATCH(FmtData!$B$4+(ROW()-10),RawData!$A$2:$A$1048576,0))</f>
        <v>3866</v>
      </c>
      <c r="C3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1)</f>
        <v>42233.645173611112</v>
      </c>
      <c r="D3681" s="46">
        <f>IF($B$6=1,MID(INDEX(RawData!$B$2:$B$1048576, MATCH(FmtData!$B$4+(ROW()-10),RawData!$A$2:$A$1048576,0)),12,8)+$B$5/24,INDEX(RawData!$C$2:$C$1048576, MATCH(FmtData!$B$4+(ROW()-10),RawData!$A$2:$A$1048576,0)))</f>
        <v>0.64517361111111116</v>
      </c>
      <c r="E3681">
        <f>INDEX(RawData!D$2:D$1048576,MATCH(FmtData!$B$4+(ROW()-10),RawData!$A$2:$A$1048576,0))</f>
        <v>2903.37</v>
      </c>
      <c r="F3681">
        <f>INDEX(RawData!E$2:E$1048576,MATCH(FmtData!$B$4+(ROW()-10),RawData!$A$2:$A$1048576,0))</f>
        <v>7.1738299999999997</v>
      </c>
      <c r="G3681">
        <f>INDEX(RawData!F$2:F$1048576,MATCH(FmtData!$B$4+(ROW()-10),RawData!$A$2:$A$1048576,0))</f>
        <v>-131.18899999999999</v>
      </c>
      <c r="H3681">
        <f>INDEX(RawData!G$2:G$1048576,MATCH(FmtData!$B$4+(ROW()-10),RawData!$A$2:$A$1048576,0))</f>
        <v>0.49982199999999999</v>
      </c>
      <c r="I3681">
        <f>INDEX(RawData!H$2:H$1048576,MATCH(FmtData!$B$4+(ROW()-10),RawData!$A$2:$A$1048576,0))</f>
        <v>-3.71981E-3</v>
      </c>
      <c r="J3681">
        <f>INDEX(RawData!I$2:I$1048576,MATCH(FmtData!$B$4+(ROW()-10),RawData!$A$2:$A$1048576,0))</f>
        <v>194.9</v>
      </c>
      <c r="K3681">
        <f>INDEX(RawData!J$2:J$1048576,MATCH(FmtData!$B$4+(ROW()-10),RawData!$A$2:$A$1048576,0))</f>
        <v>196.6</v>
      </c>
      <c r="L3681">
        <f>INDEX(RawData!K$2:K$1048576,MATCH(FmtData!$B$4+(ROW()-10),RawData!$A$2:$A$1048576,0))</f>
        <v>194.7</v>
      </c>
      <c r="M3681">
        <f>INDEX(RawData!L$2:L$1048576,MATCH(FmtData!$B$4+(ROW()-10),RawData!$A$2:$A$1048576,0))</f>
        <v>22.7</v>
      </c>
      <c r="N3681">
        <f>INDEX(RawData!M$2:M$1048576,MATCH(FmtData!$B$4+(ROW()-10),RawData!$A$2:$A$1048576,0))</f>
        <v>21.8</v>
      </c>
      <c r="O3681">
        <f>INDEX(RawData!N$2:N$1048576,MATCH(FmtData!$B$4+(ROW()-10),RawData!$A$2:$A$1048576,0))</f>
        <v>171</v>
      </c>
      <c r="P3681">
        <f>INDEX(RawData!O$2:O$1048576,MATCH(FmtData!$B$4+(ROW()-10),RawData!$A$2:$A$1048576,0))</f>
        <v>35.831699999999998</v>
      </c>
      <c r="Q3681">
        <f>INDEX(RawData!P$2:P$1048576,MATCH(FmtData!$B$4+(ROW()-10),RawData!$A$2:$A$1048576,0))</f>
        <v>227.017</v>
      </c>
      <c r="R3681">
        <f>INDEX(RawData!Q$2:Q$1048576,MATCH(FmtData!$B$4+(ROW()-10),RawData!$A$2:$A$1048576,0))</f>
        <v>1.8310500000000001E-3</v>
      </c>
      <c r="S3681">
        <f>INDEX(RawData!R$2:R$1048576,MATCH(FmtData!$B$4+(ROW()-10),RawData!$A$2:$A$1048576,0))</f>
        <v>0.51633799999999996</v>
      </c>
      <c r="T3681">
        <f>INDEX(RawData!S$2:S$1048576,MATCH(FmtData!$B$4+(ROW()-10),RawData!$A$2:$A$1048576,0))</f>
        <v>0.52676999999999996</v>
      </c>
      <c r="U3681">
        <f>INDEX(RawData!T$2:T$1048576,MATCH(FmtData!$B$4+(ROW()-10),RawData!$A$2:$A$1048576,0))</f>
        <v>8.3663900000000009</v>
      </c>
      <c r="V3681">
        <f>INDEX(RawData!U$2:U$1048576,MATCH(FmtData!$B$4+(ROW()-10),RawData!$A$2:$A$1048576,0))</f>
        <v>9.4299300000000006</v>
      </c>
      <c r="W3681" s="8">
        <f t="shared" si="1259"/>
        <v>1.0635399999999997</v>
      </c>
      <c r="X3681" s="8">
        <f t="shared" si="1260"/>
        <v>-0.26073607999999993</v>
      </c>
      <c r="Y3681" s="8">
        <f t="shared" si="1261"/>
        <v>-0.15884651999999996</v>
      </c>
      <c r="Z3681" s="8">
        <f t="shared" si="1262"/>
        <v>10.152691814042056</v>
      </c>
      <c r="AA3681" s="8">
        <f t="shared" si="1263"/>
        <v>10.050802254042056</v>
      </c>
      <c r="AB3681" s="8">
        <f t="shared" si="1264"/>
        <v>10.101747034042056</v>
      </c>
      <c r="AC3681" s="6">
        <f t="shared" si="1279"/>
        <v>-280.31600000000003</v>
      </c>
      <c r="AD3681" s="15">
        <f t="shared" si="1276"/>
        <v>-20.543999999999983</v>
      </c>
      <c r="AE3681" s="15">
        <f t="shared" si="1277"/>
        <v>68.452791551277301</v>
      </c>
      <c r="AF3681" s="15">
        <f t="shared" si="1278"/>
        <v>41.299610510253387</v>
      </c>
      <c r="AG3681" s="15">
        <f t="shared" si="1265"/>
        <v>54.811079706319902</v>
      </c>
      <c r="AH3681" s="15">
        <f t="shared" si="1258"/>
        <v>-121.4226051813481</v>
      </c>
      <c r="AI3681" s="17">
        <f t="shared" si="1266"/>
        <v>1.1965679878854927</v>
      </c>
      <c r="AJ3681" s="17">
        <f t="shared" si="1267"/>
        <v>0.94803186879343859</v>
      </c>
      <c r="AK3681" s="17">
        <f t="shared" si="1268"/>
        <v>0.75951461028015788</v>
      </c>
      <c r="AL3681" s="17">
        <f t="shared" si="1269"/>
        <v>0.78174490703777533</v>
      </c>
      <c r="AM3681" s="17">
        <f t="shared" si="1270"/>
        <v>0.77052274714301561</v>
      </c>
      <c r="AN3681" s="17">
        <f t="shared" si="1271"/>
        <v>0.94803186879343859</v>
      </c>
      <c r="AO3681" s="17">
        <f t="shared" si="1275"/>
        <v>0</v>
      </c>
      <c r="AP3681" s="17">
        <f t="shared" si="1272"/>
        <v>7.7052274714301561</v>
      </c>
      <c r="AQ3681" s="17">
        <f t="shared" si="1273"/>
        <v>11.965679878854926</v>
      </c>
      <c r="AR3681" s="17">
        <f t="shared" si="1274"/>
        <v>20.017961707267283</v>
      </c>
    </row>
    <row r="3682" spans="2:44" x14ac:dyDescent="0.25">
      <c r="B3682">
        <f>INDEX(RawData!$A$2:$A$1048576,MATCH(FmtData!$B$4+(ROW()-10),RawData!$A$2:$A$1048576,0))</f>
        <v>3867</v>
      </c>
      <c r="C3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2)</f>
        <v>42233.645196759258</v>
      </c>
      <c r="D3682" s="46">
        <f>IF($B$6=1,MID(INDEX(RawData!$B$2:$B$1048576, MATCH(FmtData!$B$4+(ROW()-10),RawData!$A$2:$A$1048576,0)),12,8)+$B$5/24,INDEX(RawData!$C$2:$C$1048576, MATCH(FmtData!$B$4+(ROW()-10),RawData!$A$2:$A$1048576,0)))</f>
        <v>0.64519675925925923</v>
      </c>
      <c r="E3682">
        <f>INDEX(RawData!D$2:D$1048576,MATCH(FmtData!$B$4+(ROW()-10),RawData!$A$2:$A$1048576,0))</f>
        <v>2903.37</v>
      </c>
      <c r="F3682">
        <f>INDEX(RawData!E$2:E$1048576,MATCH(FmtData!$B$4+(ROW()-10),RawData!$A$2:$A$1048576,0))</f>
        <v>7.1738299999999997</v>
      </c>
      <c r="G3682">
        <f>INDEX(RawData!F$2:F$1048576,MATCH(FmtData!$B$4+(ROW()-10),RawData!$A$2:$A$1048576,0))</f>
        <v>-131.18899999999999</v>
      </c>
      <c r="H3682">
        <f>INDEX(RawData!G$2:G$1048576,MATCH(FmtData!$B$4+(ROW()-10),RawData!$A$2:$A$1048576,0))</f>
        <v>0.49982199999999999</v>
      </c>
      <c r="I3682">
        <f>INDEX(RawData!H$2:H$1048576,MATCH(FmtData!$B$4+(ROW()-10),RawData!$A$2:$A$1048576,0))</f>
        <v>-3.71981E-3</v>
      </c>
      <c r="J3682">
        <f>INDEX(RawData!I$2:I$1048576,MATCH(FmtData!$B$4+(ROW()-10),RawData!$A$2:$A$1048576,0))</f>
        <v>194.9</v>
      </c>
      <c r="K3682">
        <f>INDEX(RawData!J$2:J$1048576,MATCH(FmtData!$B$4+(ROW()-10),RawData!$A$2:$A$1048576,0))</f>
        <v>196.6</v>
      </c>
      <c r="L3682">
        <f>INDEX(RawData!K$2:K$1048576,MATCH(FmtData!$B$4+(ROW()-10),RawData!$A$2:$A$1048576,0))</f>
        <v>194.8</v>
      </c>
      <c r="M3682">
        <f>INDEX(RawData!L$2:L$1048576,MATCH(FmtData!$B$4+(ROW()-10),RawData!$A$2:$A$1048576,0))</f>
        <v>22.7</v>
      </c>
      <c r="N3682">
        <f>INDEX(RawData!M$2:M$1048576,MATCH(FmtData!$B$4+(ROW()-10),RawData!$A$2:$A$1048576,0))</f>
        <v>21.8</v>
      </c>
      <c r="O3682">
        <f>INDEX(RawData!N$2:N$1048576,MATCH(FmtData!$B$4+(ROW()-10),RawData!$A$2:$A$1048576,0))</f>
        <v>171</v>
      </c>
      <c r="P3682">
        <f>INDEX(RawData!O$2:O$1048576,MATCH(FmtData!$B$4+(ROW()-10),RawData!$A$2:$A$1048576,0))</f>
        <v>35.831699999999998</v>
      </c>
      <c r="Q3682">
        <f>INDEX(RawData!P$2:P$1048576,MATCH(FmtData!$B$4+(ROW()-10),RawData!$A$2:$A$1048576,0))</f>
        <v>227.017</v>
      </c>
      <c r="R3682">
        <f>INDEX(RawData!Q$2:Q$1048576,MATCH(FmtData!$B$4+(ROW()-10),RawData!$A$2:$A$1048576,0))</f>
        <v>1.8310500000000001E-3</v>
      </c>
      <c r="S3682">
        <f>INDEX(RawData!R$2:R$1048576,MATCH(FmtData!$B$4+(ROW()-10),RawData!$A$2:$A$1048576,0))</f>
        <v>0.51633799999999996</v>
      </c>
      <c r="T3682">
        <f>INDEX(RawData!S$2:S$1048576,MATCH(FmtData!$B$4+(ROW()-10),RawData!$A$2:$A$1048576,0))</f>
        <v>0.52676999999999996</v>
      </c>
      <c r="U3682">
        <f>INDEX(RawData!T$2:T$1048576,MATCH(FmtData!$B$4+(ROW()-10),RawData!$A$2:$A$1048576,0))</f>
        <v>8.3465600000000002</v>
      </c>
      <c r="V3682">
        <f>INDEX(RawData!U$2:U$1048576,MATCH(FmtData!$B$4+(ROW()-10),RawData!$A$2:$A$1048576,0))</f>
        <v>9.4299300000000006</v>
      </c>
      <c r="W3682" s="8">
        <f t="shared" si="1259"/>
        <v>1.0833700000000004</v>
      </c>
      <c r="X3682" s="8">
        <f t="shared" si="1260"/>
        <v>-0.26073607999999993</v>
      </c>
      <c r="Y3682" s="8">
        <f t="shared" si="1261"/>
        <v>-0.15884651999999996</v>
      </c>
      <c r="Z3682" s="8">
        <f t="shared" si="1262"/>
        <v>10.152691814042056</v>
      </c>
      <c r="AA3682" s="8">
        <f t="shared" si="1263"/>
        <v>10.050802254042056</v>
      </c>
      <c r="AB3682" s="8">
        <f t="shared" si="1264"/>
        <v>10.101747034042056</v>
      </c>
      <c r="AC3682" s="6">
        <f t="shared" si="1279"/>
        <v>-280.31600000000003</v>
      </c>
      <c r="AD3682" s="15">
        <f t="shared" si="1276"/>
        <v>-20.543999999999983</v>
      </c>
      <c r="AE3682" s="15">
        <f t="shared" si="1277"/>
        <v>68.452791551277301</v>
      </c>
      <c r="AF3682" s="15">
        <f t="shared" si="1278"/>
        <v>41.299610510253387</v>
      </c>
      <c r="AG3682" s="15">
        <f t="shared" si="1265"/>
        <v>54.811079706319902</v>
      </c>
      <c r="AH3682" s="15">
        <f t="shared" si="1258"/>
        <v>-121.4226051813481</v>
      </c>
      <c r="AI3682" s="17">
        <f t="shared" si="1266"/>
        <v>1.1965679878854927</v>
      </c>
      <c r="AJ3682" s="17">
        <f t="shared" si="1267"/>
        <v>0.94803186879343859</v>
      </c>
      <c r="AK3682" s="17">
        <f t="shared" si="1268"/>
        <v>0.75951461028015788</v>
      </c>
      <c r="AL3682" s="17">
        <f t="shared" si="1269"/>
        <v>0.78174490703777533</v>
      </c>
      <c r="AM3682" s="17">
        <f t="shared" si="1270"/>
        <v>0.77052274714301561</v>
      </c>
      <c r="AN3682" s="17">
        <f t="shared" si="1271"/>
        <v>0.94803186879343859</v>
      </c>
      <c r="AO3682" s="17">
        <f t="shared" si="1275"/>
        <v>0</v>
      </c>
      <c r="AP3682" s="17">
        <f t="shared" si="1272"/>
        <v>7.7052274714301561</v>
      </c>
      <c r="AQ3682" s="17">
        <f t="shared" si="1273"/>
        <v>11.965679878854926</v>
      </c>
      <c r="AR3682" s="17">
        <f t="shared" si="1274"/>
        <v>20.017961707267283</v>
      </c>
    </row>
    <row r="3683" spans="2:44" x14ac:dyDescent="0.25">
      <c r="B3683">
        <f>INDEX(RawData!$A$2:$A$1048576,MATCH(FmtData!$B$4+(ROW()-10),RawData!$A$2:$A$1048576,0))</f>
        <v>3868</v>
      </c>
      <c r="C3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3)</f>
        <v>42233.645219907405</v>
      </c>
      <c r="D3683" s="46">
        <f>IF($B$6=1,MID(INDEX(RawData!$B$2:$B$1048576, MATCH(FmtData!$B$4+(ROW()-10),RawData!$A$2:$A$1048576,0)),12,8)+$B$5/24,INDEX(RawData!$C$2:$C$1048576, MATCH(FmtData!$B$4+(ROW()-10),RawData!$A$2:$A$1048576,0)))</f>
        <v>0.64521990740740742</v>
      </c>
      <c r="E3683">
        <f>INDEX(RawData!D$2:D$1048576,MATCH(FmtData!$B$4+(ROW()-10),RawData!$A$2:$A$1048576,0))</f>
        <v>2904.3</v>
      </c>
      <c r="F3683">
        <f>INDEX(RawData!E$2:E$1048576,MATCH(FmtData!$B$4+(ROW()-10),RawData!$A$2:$A$1048576,0))</f>
        <v>7.1738299999999997</v>
      </c>
      <c r="G3683">
        <f>INDEX(RawData!F$2:F$1048576,MATCH(FmtData!$B$4+(ROW()-10),RawData!$A$2:$A$1048576,0))</f>
        <v>-131.18899999999999</v>
      </c>
      <c r="H3683">
        <f>INDEX(RawData!G$2:G$1048576,MATCH(FmtData!$B$4+(ROW()-10),RawData!$A$2:$A$1048576,0))</f>
        <v>0.49982199999999999</v>
      </c>
      <c r="I3683">
        <f>INDEX(RawData!H$2:H$1048576,MATCH(FmtData!$B$4+(ROW()-10),RawData!$A$2:$A$1048576,0))</f>
        <v>-3.71981E-3</v>
      </c>
      <c r="J3683">
        <f>INDEX(RawData!I$2:I$1048576,MATCH(FmtData!$B$4+(ROW()-10),RawData!$A$2:$A$1048576,0))</f>
        <v>194.8</v>
      </c>
      <c r="K3683">
        <f>INDEX(RawData!J$2:J$1048576,MATCH(FmtData!$B$4+(ROW()-10),RawData!$A$2:$A$1048576,0))</f>
        <v>196.7</v>
      </c>
      <c r="L3683">
        <f>INDEX(RawData!K$2:K$1048576,MATCH(FmtData!$B$4+(ROW()-10),RawData!$A$2:$A$1048576,0))</f>
        <v>194.8</v>
      </c>
      <c r="M3683">
        <f>INDEX(RawData!L$2:L$1048576,MATCH(FmtData!$B$4+(ROW()-10),RawData!$A$2:$A$1048576,0))</f>
        <v>22.7</v>
      </c>
      <c r="N3683">
        <f>INDEX(RawData!M$2:M$1048576,MATCH(FmtData!$B$4+(ROW()-10),RawData!$A$2:$A$1048576,0))</f>
        <v>21.8</v>
      </c>
      <c r="O3683">
        <f>INDEX(RawData!N$2:N$1048576,MATCH(FmtData!$B$4+(ROW()-10),RawData!$A$2:$A$1048576,0))</f>
        <v>171.1</v>
      </c>
      <c r="P3683">
        <f>INDEX(RawData!O$2:O$1048576,MATCH(FmtData!$B$4+(ROW()-10),RawData!$A$2:$A$1048576,0))</f>
        <v>35.831699999999998</v>
      </c>
      <c r="Q3683">
        <f>INDEX(RawData!P$2:P$1048576,MATCH(FmtData!$B$4+(ROW()-10),RawData!$A$2:$A$1048576,0))</f>
        <v>227.017</v>
      </c>
      <c r="R3683">
        <f>INDEX(RawData!Q$2:Q$1048576,MATCH(FmtData!$B$4+(ROW()-10),RawData!$A$2:$A$1048576,0))</f>
        <v>2.4414100000000002E-3</v>
      </c>
      <c r="S3683">
        <f>INDEX(RawData!R$2:R$1048576,MATCH(FmtData!$B$4+(ROW()-10),RawData!$A$2:$A$1048576,0))</f>
        <v>0.51633799999999996</v>
      </c>
      <c r="T3683">
        <f>INDEX(RawData!S$2:S$1048576,MATCH(FmtData!$B$4+(ROW()-10),RawData!$A$2:$A$1048576,0))</f>
        <v>0.52676999999999996</v>
      </c>
      <c r="U3683">
        <f>INDEX(RawData!T$2:T$1048576,MATCH(FmtData!$B$4+(ROW()-10),RawData!$A$2:$A$1048576,0))</f>
        <v>8.3435100000000002</v>
      </c>
      <c r="V3683">
        <f>INDEX(RawData!U$2:U$1048576,MATCH(FmtData!$B$4+(ROW()-10),RawData!$A$2:$A$1048576,0))</f>
        <v>9.3841599999999996</v>
      </c>
      <c r="W3683" s="8">
        <f t="shared" si="1259"/>
        <v>1.0406499999999994</v>
      </c>
      <c r="X3683" s="8">
        <f t="shared" si="1260"/>
        <v>-0.26073607999999993</v>
      </c>
      <c r="Y3683" s="8">
        <f t="shared" si="1261"/>
        <v>-0.15884651999999996</v>
      </c>
      <c r="Z3683" s="8">
        <f t="shared" si="1262"/>
        <v>10.152691814042056</v>
      </c>
      <c r="AA3683" s="8">
        <f t="shared" si="1263"/>
        <v>10.050802254042056</v>
      </c>
      <c r="AB3683" s="8">
        <f t="shared" si="1264"/>
        <v>10.101747034042056</v>
      </c>
      <c r="AC3683" s="6">
        <f t="shared" si="1279"/>
        <v>-280.31600000000003</v>
      </c>
      <c r="AD3683" s="15">
        <f t="shared" si="1276"/>
        <v>-20.543999999999983</v>
      </c>
      <c r="AE3683" s="15">
        <f t="shared" si="1277"/>
        <v>68.452791551277301</v>
      </c>
      <c r="AF3683" s="15">
        <f t="shared" si="1278"/>
        <v>41.299610510253387</v>
      </c>
      <c r="AG3683" s="15">
        <f t="shared" si="1265"/>
        <v>54.811079706319902</v>
      </c>
      <c r="AH3683" s="15">
        <f t="shared" si="1258"/>
        <v>-121.4226051813481</v>
      </c>
      <c r="AI3683" s="17">
        <f t="shared" si="1266"/>
        <v>1.1965679878854927</v>
      </c>
      <c r="AJ3683" s="17">
        <f t="shared" si="1267"/>
        <v>0.94803186879343859</v>
      </c>
      <c r="AK3683" s="17">
        <f t="shared" si="1268"/>
        <v>0.75951461028015788</v>
      </c>
      <c r="AL3683" s="17">
        <f t="shared" si="1269"/>
        <v>0.78174490703777533</v>
      </c>
      <c r="AM3683" s="17">
        <f t="shared" si="1270"/>
        <v>0.77052274714301561</v>
      </c>
      <c r="AN3683" s="17">
        <f t="shared" si="1271"/>
        <v>0.94803186879343859</v>
      </c>
      <c r="AO3683" s="17">
        <f t="shared" si="1275"/>
        <v>0</v>
      </c>
      <c r="AP3683" s="17">
        <f t="shared" si="1272"/>
        <v>7.7052274714301561</v>
      </c>
      <c r="AQ3683" s="17">
        <f t="shared" si="1273"/>
        <v>11.965679878854926</v>
      </c>
      <c r="AR3683" s="17">
        <f t="shared" si="1274"/>
        <v>20.024373809199783</v>
      </c>
    </row>
    <row r="3684" spans="2:44" x14ac:dyDescent="0.25">
      <c r="B3684">
        <f>INDEX(RawData!$A$2:$A$1048576,MATCH(FmtData!$B$4+(ROW()-10),RawData!$A$2:$A$1048576,0))</f>
        <v>3869</v>
      </c>
      <c r="C3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4)</f>
        <v>42233.645243055558</v>
      </c>
      <c r="D3684" s="46">
        <f>IF($B$6=1,MID(INDEX(RawData!$B$2:$B$1048576, MATCH(FmtData!$B$4+(ROW()-10),RawData!$A$2:$A$1048576,0)),12,8)+$B$5/24,INDEX(RawData!$C$2:$C$1048576, MATCH(FmtData!$B$4+(ROW()-10),RawData!$A$2:$A$1048576,0)))</f>
        <v>0.64524305555555561</v>
      </c>
      <c r="E3684">
        <f>INDEX(RawData!D$2:D$1048576,MATCH(FmtData!$B$4+(ROW()-10),RawData!$A$2:$A$1048576,0))</f>
        <v>2903.37</v>
      </c>
      <c r="F3684">
        <f>INDEX(RawData!E$2:E$1048576,MATCH(FmtData!$B$4+(ROW()-10),RawData!$A$2:$A$1048576,0))</f>
        <v>7.1738299999999997</v>
      </c>
      <c r="G3684">
        <f>INDEX(RawData!F$2:F$1048576,MATCH(FmtData!$B$4+(ROW()-10),RawData!$A$2:$A$1048576,0))</f>
        <v>-131.18899999999999</v>
      </c>
      <c r="H3684">
        <f>INDEX(RawData!G$2:G$1048576,MATCH(FmtData!$B$4+(ROW()-10),RawData!$A$2:$A$1048576,0))</f>
        <v>0.49982199999999999</v>
      </c>
      <c r="I3684">
        <f>INDEX(RawData!H$2:H$1048576,MATCH(FmtData!$B$4+(ROW()-10),RawData!$A$2:$A$1048576,0))</f>
        <v>-3.71981E-3</v>
      </c>
      <c r="J3684">
        <f>INDEX(RawData!I$2:I$1048576,MATCH(FmtData!$B$4+(ROW()-10),RawData!$A$2:$A$1048576,0))</f>
        <v>194.7</v>
      </c>
      <c r="K3684">
        <f>INDEX(RawData!J$2:J$1048576,MATCH(FmtData!$B$4+(ROW()-10),RawData!$A$2:$A$1048576,0))</f>
        <v>196.6</v>
      </c>
      <c r="L3684">
        <f>INDEX(RawData!K$2:K$1048576,MATCH(FmtData!$B$4+(ROW()-10),RawData!$A$2:$A$1048576,0))</f>
        <v>194.9</v>
      </c>
      <c r="M3684">
        <f>INDEX(RawData!L$2:L$1048576,MATCH(FmtData!$B$4+(ROW()-10),RawData!$A$2:$A$1048576,0))</f>
        <v>22.8</v>
      </c>
      <c r="N3684">
        <f>INDEX(RawData!M$2:M$1048576,MATCH(FmtData!$B$4+(ROW()-10),RawData!$A$2:$A$1048576,0))</f>
        <v>21.8</v>
      </c>
      <c r="O3684">
        <f>INDEX(RawData!N$2:N$1048576,MATCH(FmtData!$B$4+(ROW()-10),RawData!$A$2:$A$1048576,0))</f>
        <v>171.1</v>
      </c>
      <c r="P3684">
        <f>INDEX(RawData!O$2:O$1048576,MATCH(FmtData!$B$4+(ROW()-10),RawData!$A$2:$A$1048576,0))</f>
        <v>35.831699999999998</v>
      </c>
      <c r="Q3684">
        <f>INDEX(RawData!P$2:P$1048576,MATCH(FmtData!$B$4+(ROW()-10),RawData!$A$2:$A$1048576,0))</f>
        <v>227.017</v>
      </c>
      <c r="R3684">
        <f>INDEX(RawData!Q$2:Q$1048576,MATCH(FmtData!$B$4+(ROW()-10),RawData!$A$2:$A$1048576,0))</f>
        <v>1.8310500000000001E-3</v>
      </c>
      <c r="S3684">
        <f>INDEX(RawData!R$2:R$1048576,MATCH(FmtData!$B$4+(ROW()-10),RawData!$A$2:$A$1048576,0))</f>
        <v>0.51633799999999996</v>
      </c>
      <c r="T3684">
        <f>INDEX(RawData!S$2:S$1048576,MATCH(FmtData!$B$4+(ROW()-10),RawData!$A$2:$A$1048576,0))</f>
        <v>0.52676999999999996</v>
      </c>
      <c r="U3684">
        <f>INDEX(RawData!T$2:T$1048576,MATCH(FmtData!$B$4+(ROW()-10),RawData!$A$2:$A$1048576,0))</f>
        <v>8.3313000000000006</v>
      </c>
      <c r="V3684">
        <f>INDEX(RawData!U$2:U$1048576,MATCH(FmtData!$B$4+(ROW()-10),RawData!$A$2:$A$1048576,0))</f>
        <v>9.3841599999999996</v>
      </c>
      <c r="W3684" s="8">
        <f t="shared" si="1259"/>
        <v>1.052859999999999</v>
      </c>
      <c r="X3684" s="8">
        <f t="shared" si="1260"/>
        <v>-0.26073607999999993</v>
      </c>
      <c r="Y3684" s="8">
        <f t="shared" si="1261"/>
        <v>-0.15884651999999996</v>
      </c>
      <c r="Z3684" s="8">
        <f t="shared" si="1262"/>
        <v>10.152691814042056</v>
      </c>
      <c r="AA3684" s="8">
        <f t="shared" si="1263"/>
        <v>10.050802254042056</v>
      </c>
      <c r="AB3684" s="8">
        <f t="shared" si="1264"/>
        <v>10.101747034042056</v>
      </c>
      <c r="AC3684" s="6">
        <f t="shared" si="1279"/>
        <v>-280.31600000000003</v>
      </c>
      <c r="AD3684" s="15">
        <f t="shared" si="1276"/>
        <v>-20.543999999999983</v>
      </c>
      <c r="AE3684" s="15">
        <f t="shared" si="1277"/>
        <v>68.452791551277301</v>
      </c>
      <c r="AF3684" s="15">
        <f t="shared" si="1278"/>
        <v>41.299610510253387</v>
      </c>
      <c r="AG3684" s="15">
        <f t="shared" si="1265"/>
        <v>54.811079706319902</v>
      </c>
      <c r="AH3684" s="15">
        <f t="shared" si="1258"/>
        <v>-121.4226051813481</v>
      </c>
      <c r="AI3684" s="17">
        <f t="shared" si="1266"/>
        <v>1.1965679878854927</v>
      </c>
      <c r="AJ3684" s="17">
        <f t="shared" si="1267"/>
        <v>0.94803186879343859</v>
      </c>
      <c r="AK3684" s="17">
        <f t="shared" si="1268"/>
        <v>0.75951461028015788</v>
      </c>
      <c r="AL3684" s="17">
        <f t="shared" si="1269"/>
        <v>0.78174490703777533</v>
      </c>
      <c r="AM3684" s="17">
        <f t="shared" si="1270"/>
        <v>0.77052274714301561</v>
      </c>
      <c r="AN3684" s="17">
        <f t="shared" si="1271"/>
        <v>0.94803186879343859</v>
      </c>
      <c r="AO3684" s="17">
        <f t="shared" si="1275"/>
        <v>0</v>
      </c>
      <c r="AP3684" s="17">
        <f t="shared" si="1272"/>
        <v>7.7052274714301561</v>
      </c>
      <c r="AQ3684" s="17">
        <f t="shared" si="1273"/>
        <v>11.965679878854926</v>
      </c>
      <c r="AR3684" s="17">
        <f t="shared" si="1274"/>
        <v>20.017961707267283</v>
      </c>
    </row>
    <row r="3685" spans="2:44" x14ac:dyDescent="0.25">
      <c r="B3685">
        <f>INDEX(RawData!$A$2:$A$1048576,MATCH(FmtData!$B$4+(ROW()-10),RawData!$A$2:$A$1048576,0))</f>
        <v>3870</v>
      </c>
      <c r="C3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5)</f>
        <v>42233.645266203705</v>
      </c>
      <c r="D3685" s="46">
        <f>IF($B$6=1,MID(INDEX(RawData!$B$2:$B$1048576, MATCH(FmtData!$B$4+(ROW()-10),RawData!$A$2:$A$1048576,0)),12,8)+$B$5/24,INDEX(RawData!$C$2:$C$1048576, MATCH(FmtData!$B$4+(ROW()-10),RawData!$A$2:$A$1048576,0)))</f>
        <v>0.64526620370370369</v>
      </c>
      <c r="E3685">
        <f>INDEX(RawData!D$2:D$1048576,MATCH(FmtData!$B$4+(ROW()-10),RawData!$A$2:$A$1048576,0))</f>
        <v>2903.37</v>
      </c>
      <c r="F3685">
        <f>INDEX(RawData!E$2:E$1048576,MATCH(FmtData!$B$4+(ROW()-10),RawData!$A$2:$A$1048576,0))</f>
        <v>7.1738299999999997</v>
      </c>
      <c r="G3685">
        <f>INDEX(RawData!F$2:F$1048576,MATCH(FmtData!$B$4+(ROW()-10),RawData!$A$2:$A$1048576,0))</f>
        <v>-131.18899999999999</v>
      </c>
      <c r="H3685">
        <f>INDEX(RawData!G$2:G$1048576,MATCH(FmtData!$B$4+(ROW()-10),RawData!$A$2:$A$1048576,0))</f>
        <v>0.49982199999999999</v>
      </c>
      <c r="I3685">
        <f>INDEX(RawData!H$2:H$1048576,MATCH(FmtData!$B$4+(ROW()-10),RawData!$A$2:$A$1048576,0))</f>
        <v>-3.71981E-3</v>
      </c>
      <c r="J3685">
        <f>INDEX(RawData!I$2:I$1048576,MATCH(FmtData!$B$4+(ROW()-10),RawData!$A$2:$A$1048576,0))</f>
        <v>194.7</v>
      </c>
      <c r="K3685">
        <f>INDEX(RawData!J$2:J$1048576,MATCH(FmtData!$B$4+(ROW()-10),RawData!$A$2:$A$1048576,0))</f>
        <v>196.6</v>
      </c>
      <c r="L3685">
        <f>INDEX(RawData!K$2:K$1048576,MATCH(FmtData!$B$4+(ROW()-10),RawData!$A$2:$A$1048576,0))</f>
        <v>194.9</v>
      </c>
      <c r="M3685">
        <f>INDEX(RawData!L$2:L$1048576,MATCH(FmtData!$B$4+(ROW()-10),RawData!$A$2:$A$1048576,0))</f>
        <v>22.8</v>
      </c>
      <c r="N3685">
        <f>INDEX(RawData!M$2:M$1048576,MATCH(FmtData!$B$4+(ROW()-10),RawData!$A$2:$A$1048576,0))</f>
        <v>21.8</v>
      </c>
      <c r="O3685">
        <f>INDEX(RawData!N$2:N$1048576,MATCH(FmtData!$B$4+(ROW()-10),RawData!$A$2:$A$1048576,0))</f>
        <v>171.1</v>
      </c>
      <c r="P3685">
        <f>INDEX(RawData!O$2:O$1048576,MATCH(FmtData!$B$4+(ROW()-10),RawData!$A$2:$A$1048576,0))</f>
        <v>35.831699999999998</v>
      </c>
      <c r="Q3685">
        <f>INDEX(RawData!P$2:P$1048576,MATCH(FmtData!$B$4+(ROW()-10),RawData!$A$2:$A$1048576,0))</f>
        <v>227.017</v>
      </c>
      <c r="R3685">
        <f>INDEX(RawData!Q$2:Q$1048576,MATCH(FmtData!$B$4+(ROW()-10),RawData!$A$2:$A$1048576,0))</f>
        <v>1.8310500000000001E-3</v>
      </c>
      <c r="S3685">
        <f>INDEX(RawData!R$2:R$1048576,MATCH(FmtData!$B$4+(ROW()-10),RawData!$A$2:$A$1048576,0))</f>
        <v>0.51633799999999996</v>
      </c>
      <c r="T3685">
        <f>INDEX(RawData!S$2:S$1048576,MATCH(FmtData!$B$4+(ROW()-10),RawData!$A$2:$A$1048576,0))</f>
        <v>0.52676999999999996</v>
      </c>
      <c r="U3685">
        <f>INDEX(RawData!T$2:T$1048576,MATCH(FmtData!$B$4+(ROW()-10),RawData!$A$2:$A$1048576,0))</f>
        <v>8.3206199999999999</v>
      </c>
      <c r="V3685">
        <f>INDEX(RawData!U$2:U$1048576,MATCH(FmtData!$B$4+(ROW()-10),RawData!$A$2:$A$1048576,0))</f>
        <v>9.3841599999999996</v>
      </c>
      <c r="W3685" s="8">
        <f t="shared" si="1259"/>
        <v>1.0635399999999997</v>
      </c>
      <c r="X3685" s="8">
        <f t="shared" si="1260"/>
        <v>-0.26073607999999993</v>
      </c>
      <c r="Y3685" s="8">
        <f t="shared" si="1261"/>
        <v>-0.15884651999999996</v>
      </c>
      <c r="Z3685" s="8">
        <f t="shared" si="1262"/>
        <v>10.152691814042056</v>
      </c>
      <c r="AA3685" s="8">
        <f t="shared" si="1263"/>
        <v>10.050802254042056</v>
      </c>
      <c r="AB3685" s="8">
        <f t="shared" si="1264"/>
        <v>10.101747034042056</v>
      </c>
      <c r="AC3685" s="6">
        <f t="shared" si="1279"/>
        <v>-280.31600000000003</v>
      </c>
      <c r="AD3685" s="15">
        <f t="shared" si="1276"/>
        <v>-20.543999999999983</v>
      </c>
      <c r="AE3685" s="15">
        <f t="shared" si="1277"/>
        <v>68.452791551277301</v>
      </c>
      <c r="AF3685" s="15">
        <f t="shared" si="1278"/>
        <v>41.299610510253387</v>
      </c>
      <c r="AG3685" s="15">
        <f t="shared" si="1265"/>
        <v>54.811079706319902</v>
      </c>
      <c r="AH3685" s="15">
        <f t="shared" si="1258"/>
        <v>-121.4226051813481</v>
      </c>
      <c r="AI3685" s="17">
        <f t="shared" si="1266"/>
        <v>1.1965679878854927</v>
      </c>
      <c r="AJ3685" s="17">
        <f t="shared" si="1267"/>
        <v>0.94803186879343859</v>
      </c>
      <c r="AK3685" s="17">
        <f t="shared" si="1268"/>
        <v>0.75951461028015788</v>
      </c>
      <c r="AL3685" s="17">
        <f t="shared" si="1269"/>
        <v>0.78174490703777533</v>
      </c>
      <c r="AM3685" s="17">
        <f t="shared" si="1270"/>
        <v>0.77052274714301561</v>
      </c>
      <c r="AN3685" s="17">
        <f t="shared" si="1271"/>
        <v>0.94803186879343859</v>
      </c>
      <c r="AO3685" s="17">
        <f t="shared" si="1275"/>
        <v>0</v>
      </c>
      <c r="AP3685" s="17">
        <f t="shared" si="1272"/>
        <v>7.7052274714301561</v>
      </c>
      <c r="AQ3685" s="17">
        <f t="shared" si="1273"/>
        <v>11.965679878854926</v>
      </c>
      <c r="AR3685" s="17">
        <f t="shared" si="1274"/>
        <v>20.017961707267283</v>
      </c>
    </row>
    <row r="3686" spans="2:44" x14ac:dyDescent="0.25">
      <c r="B3686">
        <f>INDEX(RawData!$A$2:$A$1048576,MATCH(FmtData!$B$4+(ROW()-10),RawData!$A$2:$A$1048576,0))</f>
        <v>3871</v>
      </c>
      <c r="C3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6)</f>
        <v>42233.645289351851</v>
      </c>
      <c r="D3686" s="46">
        <f>IF($B$6=1,MID(INDEX(RawData!$B$2:$B$1048576, MATCH(FmtData!$B$4+(ROW()-10),RawData!$A$2:$A$1048576,0)),12,8)+$B$5/24,INDEX(RawData!$C$2:$C$1048576, MATCH(FmtData!$B$4+(ROW()-10),RawData!$A$2:$A$1048576,0)))</f>
        <v>0.64528935185185188</v>
      </c>
      <c r="E3686">
        <f>INDEX(RawData!D$2:D$1048576,MATCH(FmtData!$B$4+(ROW()-10),RawData!$A$2:$A$1048576,0))</f>
        <v>2903.37</v>
      </c>
      <c r="F3686">
        <f>INDEX(RawData!E$2:E$1048576,MATCH(FmtData!$B$4+(ROW()-10),RawData!$A$2:$A$1048576,0))</f>
        <v>7.1738299999999997</v>
      </c>
      <c r="G3686">
        <f>INDEX(RawData!F$2:F$1048576,MATCH(FmtData!$B$4+(ROW()-10),RawData!$A$2:$A$1048576,0))</f>
        <v>-131.18899999999999</v>
      </c>
      <c r="H3686">
        <f>INDEX(RawData!G$2:G$1048576,MATCH(FmtData!$B$4+(ROW()-10),RawData!$A$2:$A$1048576,0))</f>
        <v>0.49982199999999999</v>
      </c>
      <c r="I3686">
        <f>INDEX(RawData!H$2:H$1048576,MATCH(FmtData!$B$4+(ROW()-10),RawData!$A$2:$A$1048576,0))</f>
        <v>-3.71981E-3</v>
      </c>
      <c r="J3686">
        <f>INDEX(RawData!I$2:I$1048576,MATCH(FmtData!$B$4+(ROW()-10),RawData!$A$2:$A$1048576,0))</f>
        <v>194.7</v>
      </c>
      <c r="K3686">
        <f>INDEX(RawData!J$2:J$1048576,MATCH(FmtData!$B$4+(ROW()-10),RawData!$A$2:$A$1048576,0))</f>
        <v>196.5</v>
      </c>
      <c r="L3686">
        <f>INDEX(RawData!K$2:K$1048576,MATCH(FmtData!$B$4+(ROW()-10),RawData!$A$2:$A$1048576,0))</f>
        <v>194.9</v>
      </c>
      <c r="M3686">
        <f>INDEX(RawData!L$2:L$1048576,MATCH(FmtData!$B$4+(ROW()-10),RawData!$A$2:$A$1048576,0))</f>
        <v>22.7</v>
      </c>
      <c r="N3686">
        <f>INDEX(RawData!M$2:M$1048576,MATCH(FmtData!$B$4+(ROW()-10),RawData!$A$2:$A$1048576,0))</f>
        <v>21.8</v>
      </c>
      <c r="O3686">
        <f>INDEX(RawData!N$2:N$1048576,MATCH(FmtData!$B$4+(ROW()-10),RawData!$A$2:$A$1048576,0))</f>
        <v>171.1</v>
      </c>
      <c r="P3686">
        <f>INDEX(RawData!O$2:O$1048576,MATCH(FmtData!$B$4+(ROW()-10),RawData!$A$2:$A$1048576,0))</f>
        <v>35.831699999999998</v>
      </c>
      <c r="Q3686">
        <f>INDEX(RawData!P$2:P$1048576,MATCH(FmtData!$B$4+(ROW()-10),RawData!$A$2:$A$1048576,0))</f>
        <v>227.017</v>
      </c>
      <c r="R3686">
        <f>INDEX(RawData!Q$2:Q$1048576,MATCH(FmtData!$B$4+(ROW()-10),RawData!$A$2:$A$1048576,0))</f>
        <v>1.8310500000000001E-3</v>
      </c>
      <c r="S3686">
        <f>INDEX(RawData!R$2:R$1048576,MATCH(FmtData!$B$4+(ROW()-10),RawData!$A$2:$A$1048576,0))</f>
        <v>0.51633799999999996</v>
      </c>
      <c r="T3686">
        <f>INDEX(RawData!S$2:S$1048576,MATCH(FmtData!$B$4+(ROW()-10),RawData!$A$2:$A$1048576,0))</f>
        <v>0.52676999999999996</v>
      </c>
      <c r="U3686">
        <f>INDEX(RawData!T$2:T$1048576,MATCH(FmtData!$B$4+(ROW()-10),RawData!$A$2:$A$1048576,0))</f>
        <v>8.3053600000000003</v>
      </c>
      <c r="V3686">
        <f>INDEX(RawData!U$2:U$1048576,MATCH(FmtData!$B$4+(ROW()-10),RawData!$A$2:$A$1048576,0))</f>
        <v>9.3841599999999996</v>
      </c>
      <c r="W3686" s="8">
        <f t="shared" si="1259"/>
        <v>1.0787999999999993</v>
      </c>
      <c r="X3686" s="8">
        <f t="shared" si="1260"/>
        <v>-0.26073607999999993</v>
      </c>
      <c r="Y3686" s="8">
        <f t="shared" si="1261"/>
        <v>-0.15884651999999996</v>
      </c>
      <c r="Z3686" s="8">
        <f t="shared" si="1262"/>
        <v>10.152691814042056</v>
      </c>
      <c r="AA3686" s="8">
        <f t="shared" si="1263"/>
        <v>10.050802254042056</v>
      </c>
      <c r="AB3686" s="8">
        <f t="shared" si="1264"/>
        <v>10.101747034042056</v>
      </c>
      <c r="AC3686" s="6">
        <f t="shared" si="1279"/>
        <v>-280.31600000000003</v>
      </c>
      <c r="AD3686" s="15">
        <f t="shared" si="1276"/>
        <v>-20.543999999999983</v>
      </c>
      <c r="AE3686" s="15">
        <f t="shared" si="1277"/>
        <v>68.452791551277301</v>
      </c>
      <c r="AF3686" s="15">
        <f t="shared" si="1278"/>
        <v>41.299610510253387</v>
      </c>
      <c r="AG3686" s="15">
        <f t="shared" si="1265"/>
        <v>54.811079706319902</v>
      </c>
      <c r="AH3686" s="15">
        <f t="shared" si="1258"/>
        <v>-121.4226051813481</v>
      </c>
      <c r="AI3686" s="17">
        <f t="shared" si="1266"/>
        <v>1.1965679878854927</v>
      </c>
      <c r="AJ3686" s="17">
        <f t="shared" si="1267"/>
        <v>0.94803186879343859</v>
      </c>
      <c r="AK3686" s="17">
        <f t="shared" si="1268"/>
        <v>0.75951461028015788</v>
      </c>
      <c r="AL3686" s="17">
        <f t="shared" si="1269"/>
        <v>0.78174490703777533</v>
      </c>
      <c r="AM3686" s="17">
        <f t="shared" si="1270"/>
        <v>0.77052274714301561</v>
      </c>
      <c r="AN3686" s="17">
        <f t="shared" si="1271"/>
        <v>0.94803186879343859</v>
      </c>
      <c r="AO3686" s="17">
        <f t="shared" si="1275"/>
        <v>0</v>
      </c>
      <c r="AP3686" s="17">
        <f t="shared" si="1272"/>
        <v>7.7052274714301561</v>
      </c>
      <c r="AQ3686" s="17">
        <f t="shared" si="1273"/>
        <v>11.965679878854926</v>
      </c>
      <c r="AR3686" s="17">
        <f t="shared" si="1274"/>
        <v>20.017961707267283</v>
      </c>
    </row>
    <row r="3687" spans="2:44" x14ac:dyDescent="0.25">
      <c r="B3687">
        <f>INDEX(RawData!$A$2:$A$1048576,MATCH(FmtData!$B$4+(ROW()-10),RawData!$A$2:$A$1048576,0))</f>
        <v>3872</v>
      </c>
      <c r="C3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7)</f>
        <v>42233.645312499997</v>
      </c>
      <c r="D3687" s="46">
        <f>IF($B$6=1,MID(INDEX(RawData!$B$2:$B$1048576, MATCH(FmtData!$B$4+(ROW()-10),RawData!$A$2:$A$1048576,0)),12,8)+$B$5/24,INDEX(RawData!$C$2:$C$1048576, MATCH(FmtData!$B$4+(ROW()-10),RawData!$A$2:$A$1048576,0)))</f>
        <v>0.64531250000000007</v>
      </c>
      <c r="E3687">
        <f>INDEX(RawData!D$2:D$1048576,MATCH(FmtData!$B$4+(ROW()-10),RawData!$A$2:$A$1048576,0))</f>
        <v>2903.37</v>
      </c>
      <c r="F3687">
        <f>INDEX(RawData!E$2:E$1048576,MATCH(FmtData!$B$4+(ROW()-10),RawData!$A$2:$A$1048576,0))</f>
        <v>7.1738299999999997</v>
      </c>
      <c r="G3687">
        <f>INDEX(RawData!F$2:F$1048576,MATCH(FmtData!$B$4+(ROW()-10),RawData!$A$2:$A$1048576,0))</f>
        <v>-131.18899999999999</v>
      </c>
      <c r="H3687">
        <f>INDEX(RawData!G$2:G$1048576,MATCH(FmtData!$B$4+(ROW()-10),RawData!$A$2:$A$1048576,0))</f>
        <v>0.49982199999999999</v>
      </c>
      <c r="I3687">
        <f>INDEX(RawData!H$2:H$1048576,MATCH(FmtData!$B$4+(ROW()-10),RawData!$A$2:$A$1048576,0))</f>
        <v>-3.71981E-3</v>
      </c>
      <c r="J3687">
        <f>INDEX(RawData!I$2:I$1048576,MATCH(FmtData!$B$4+(ROW()-10),RawData!$A$2:$A$1048576,0))</f>
        <v>194.6</v>
      </c>
      <c r="K3687">
        <f>INDEX(RawData!J$2:J$1048576,MATCH(FmtData!$B$4+(ROW()-10),RawData!$A$2:$A$1048576,0))</f>
        <v>196.5</v>
      </c>
      <c r="L3687">
        <f>INDEX(RawData!K$2:K$1048576,MATCH(FmtData!$B$4+(ROW()-10),RawData!$A$2:$A$1048576,0))</f>
        <v>194.9</v>
      </c>
      <c r="M3687">
        <f>INDEX(RawData!L$2:L$1048576,MATCH(FmtData!$B$4+(ROW()-10),RawData!$A$2:$A$1048576,0))</f>
        <v>22.7</v>
      </c>
      <c r="N3687">
        <f>INDEX(RawData!M$2:M$1048576,MATCH(FmtData!$B$4+(ROW()-10),RawData!$A$2:$A$1048576,0))</f>
        <v>21.8</v>
      </c>
      <c r="O3687">
        <f>INDEX(RawData!N$2:N$1048576,MATCH(FmtData!$B$4+(ROW()-10),RawData!$A$2:$A$1048576,0))</f>
        <v>171</v>
      </c>
      <c r="P3687">
        <f>INDEX(RawData!O$2:O$1048576,MATCH(FmtData!$B$4+(ROW()-10),RawData!$A$2:$A$1048576,0))</f>
        <v>35.831699999999998</v>
      </c>
      <c r="Q3687">
        <f>INDEX(RawData!P$2:P$1048576,MATCH(FmtData!$B$4+(ROW()-10),RawData!$A$2:$A$1048576,0))</f>
        <v>227.017</v>
      </c>
      <c r="R3687">
        <f>INDEX(RawData!Q$2:Q$1048576,MATCH(FmtData!$B$4+(ROW()-10),RawData!$A$2:$A$1048576,0))</f>
        <v>2.4414100000000002E-3</v>
      </c>
      <c r="S3687">
        <f>INDEX(RawData!R$2:R$1048576,MATCH(FmtData!$B$4+(ROW()-10),RawData!$A$2:$A$1048576,0))</f>
        <v>0.51633799999999996</v>
      </c>
      <c r="T3687">
        <f>INDEX(RawData!S$2:S$1048576,MATCH(FmtData!$B$4+(ROW()-10),RawData!$A$2:$A$1048576,0))</f>
        <v>0.52676999999999996</v>
      </c>
      <c r="U3687">
        <f>INDEX(RawData!T$2:T$1048576,MATCH(FmtData!$B$4+(ROW()-10),RawData!$A$2:$A$1048576,0))</f>
        <v>8.2931500000000007</v>
      </c>
      <c r="V3687">
        <f>INDEX(RawData!U$2:U$1048576,MATCH(FmtData!$B$4+(ROW()-10),RawData!$A$2:$A$1048576,0))</f>
        <v>9.3536400000000004</v>
      </c>
      <c r="W3687" s="8">
        <f t="shared" si="1259"/>
        <v>1.0604899999999997</v>
      </c>
      <c r="X3687" s="8">
        <f t="shared" si="1260"/>
        <v>-0.26073607999999993</v>
      </c>
      <c r="Y3687" s="8">
        <f t="shared" si="1261"/>
        <v>-0.15884651999999996</v>
      </c>
      <c r="Z3687" s="8">
        <f t="shared" si="1262"/>
        <v>10.152691814042056</v>
      </c>
      <c r="AA3687" s="8">
        <f t="shared" si="1263"/>
        <v>10.050802254042056</v>
      </c>
      <c r="AB3687" s="8">
        <f t="shared" si="1264"/>
        <v>10.101747034042056</v>
      </c>
      <c r="AC3687" s="6">
        <f t="shared" si="1279"/>
        <v>-280.31600000000003</v>
      </c>
      <c r="AD3687" s="15">
        <f t="shared" si="1276"/>
        <v>-20.543999999999983</v>
      </c>
      <c r="AE3687" s="15">
        <f t="shared" si="1277"/>
        <v>68.452791551277301</v>
      </c>
      <c r="AF3687" s="15">
        <f t="shared" si="1278"/>
        <v>41.299610510253387</v>
      </c>
      <c r="AG3687" s="15">
        <f t="shared" si="1265"/>
        <v>54.811079706319902</v>
      </c>
      <c r="AH3687" s="15">
        <f t="shared" si="1258"/>
        <v>-121.4226051813481</v>
      </c>
      <c r="AI3687" s="17">
        <f t="shared" si="1266"/>
        <v>1.1965679878854927</v>
      </c>
      <c r="AJ3687" s="17">
        <f t="shared" si="1267"/>
        <v>0.94803186879343859</v>
      </c>
      <c r="AK3687" s="17">
        <f t="shared" si="1268"/>
        <v>0.75951461028015788</v>
      </c>
      <c r="AL3687" s="17">
        <f t="shared" si="1269"/>
        <v>0.78174490703777533</v>
      </c>
      <c r="AM3687" s="17">
        <f t="shared" si="1270"/>
        <v>0.77052274714301561</v>
      </c>
      <c r="AN3687" s="17">
        <f t="shared" si="1271"/>
        <v>0.94803186879343859</v>
      </c>
      <c r="AO3687" s="17">
        <f t="shared" si="1275"/>
        <v>0</v>
      </c>
      <c r="AP3687" s="17">
        <f t="shared" si="1272"/>
        <v>7.7052274714301561</v>
      </c>
      <c r="AQ3687" s="17">
        <f t="shared" si="1273"/>
        <v>11.965679878854926</v>
      </c>
      <c r="AR3687" s="17">
        <f t="shared" si="1274"/>
        <v>20.017961707267283</v>
      </c>
    </row>
    <row r="3688" spans="2:44" x14ac:dyDescent="0.25">
      <c r="B3688">
        <f>INDEX(RawData!$A$2:$A$1048576,MATCH(FmtData!$B$4+(ROW()-10),RawData!$A$2:$A$1048576,0))</f>
        <v>3873</v>
      </c>
      <c r="C3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8)</f>
        <v>42233.64534722222</v>
      </c>
      <c r="D3688" s="46">
        <f>IF($B$6=1,MID(INDEX(RawData!$B$2:$B$1048576, MATCH(FmtData!$B$4+(ROW()-10),RawData!$A$2:$A$1048576,0)),12,8)+$B$5/24,INDEX(RawData!$C$2:$C$1048576, MATCH(FmtData!$B$4+(ROW()-10),RawData!$A$2:$A$1048576,0)))</f>
        <v>0.64534722222222218</v>
      </c>
      <c r="E3688">
        <f>INDEX(RawData!D$2:D$1048576,MATCH(FmtData!$B$4+(ROW()-10),RawData!$A$2:$A$1048576,0))</f>
        <v>2903.37</v>
      </c>
      <c r="F3688">
        <f>INDEX(RawData!E$2:E$1048576,MATCH(FmtData!$B$4+(ROW()-10),RawData!$A$2:$A$1048576,0))</f>
        <v>7.1738299999999997</v>
      </c>
      <c r="G3688">
        <f>INDEX(RawData!F$2:F$1048576,MATCH(FmtData!$B$4+(ROW()-10),RawData!$A$2:$A$1048576,0))</f>
        <v>-131.18899999999999</v>
      </c>
      <c r="H3688">
        <f>INDEX(RawData!G$2:G$1048576,MATCH(FmtData!$B$4+(ROW()-10),RawData!$A$2:$A$1048576,0))</f>
        <v>0.49982199999999999</v>
      </c>
      <c r="I3688">
        <f>INDEX(RawData!H$2:H$1048576,MATCH(FmtData!$B$4+(ROW()-10),RawData!$A$2:$A$1048576,0))</f>
        <v>-3.71981E-3</v>
      </c>
      <c r="J3688">
        <f>INDEX(RawData!I$2:I$1048576,MATCH(FmtData!$B$4+(ROW()-10),RawData!$A$2:$A$1048576,0))</f>
        <v>194.6</v>
      </c>
      <c r="K3688">
        <f>INDEX(RawData!J$2:J$1048576,MATCH(FmtData!$B$4+(ROW()-10),RawData!$A$2:$A$1048576,0))</f>
        <v>196.3</v>
      </c>
      <c r="L3688">
        <f>INDEX(RawData!K$2:K$1048576,MATCH(FmtData!$B$4+(ROW()-10),RawData!$A$2:$A$1048576,0))</f>
        <v>195</v>
      </c>
      <c r="M3688">
        <f>INDEX(RawData!L$2:L$1048576,MATCH(FmtData!$B$4+(ROW()-10),RawData!$A$2:$A$1048576,0))</f>
        <v>22.7</v>
      </c>
      <c r="N3688">
        <f>INDEX(RawData!M$2:M$1048576,MATCH(FmtData!$B$4+(ROW()-10),RawData!$A$2:$A$1048576,0))</f>
        <v>21.8</v>
      </c>
      <c r="O3688">
        <f>INDEX(RawData!N$2:N$1048576,MATCH(FmtData!$B$4+(ROW()-10),RawData!$A$2:$A$1048576,0))</f>
        <v>171.1</v>
      </c>
      <c r="P3688">
        <f>INDEX(RawData!O$2:O$1048576,MATCH(FmtData!$B$4+(ROW()-10),RawData!$A$2:$A$1048576,0))</f>
        <v>35.831699999999998</v>
      </c>
      <c r="Q3688">
        <f>INDEX(RawData!P$2:P$1048576,MATCH(FmtData!$B$4+(ROW()-10),RawData!$A$2:$A$1048576,0))</f>
        <v>227.017</v>
      </c>
      <c r="R3688">
        <f>INDEX(RawData!Q$2:Q$1048576,MATCH(FmtData!$B$4+(ROW()-10),RawData!$A$2:$A$1048576,0))</f>
        <v>1.8310500000000001E-3</v>
      </c>
      <c r="S3688">
        <f>INDEX(RawData!R$2:R$1048576,MATCH(FmtData!$B$4+(ROW()-10),RawData!$A$2:$A$1048576,0))</f>
        <v>0.51633799999999996</v>
      </c>
      <c r="T3688">
        <f>INDEX(RawData!S$2:S$1048576,MATCH(FmtData!$B$4+(ROW()-10),RawData!$A$2:$A$1048576,0))</f>
        <v>0.52676999999999996</v>
      </c>
      <c r="U3688">
        <f>INDEX(RawData!T$2:T$1048576,MATCH(FmtData!$B$4+(ROW()-10),RawData!$A$2:$A$1048576,0))</f>
        <v>8.2778899999999993</v>
      </c>
      <c r="V3688">
        <f>INDEX(RawData!U$2:U$1048576,MATCH(FmtData!$B$4+(ROW()-10),RawData!$A$2:$A$1048576,0))</f>
        <v>9.3078599999999998</v>
      </c>
      <c r="W3688" s="8">
        <f t="shared" si="1259"/>
        <v>1.0299700000000005</v>
      </c>
      <c r="X3688" s="8">
        <f t="shared" si="1260"/>
        <v>-0.26073607999999993</v>
      </c>
      <c r="Y3688" s="8">
        <f t="shared" si="1261"/>
        <v>-0.15884651999999996</v>
      </c>
      <c r="Z3688" s="8">
        <f t="shared" si="1262"/>
        <v>10.152691814042056</v>
      </c>
      <c r="AA3688" s="8">
        <f t="shared" si="1263"/>
        <v>10.050802254042056</v>
      </c>
      <c r="AB3688" s="8">
        <f t="shared" si="1264"/>
        <v>10.101747034042056</v>
      </c>
      <c r="AC3688" s="6">
        <f t="shared" si="1279"/>
        <v>-280.31600000000003</v>
      </c>
      <c r="AD3688" s="15">
        <f t="shared" si="1276"/>
        <v>-20.543999999999983</v>
      </c>
      <c r="AE3688" s="15">
        <f t="shared" si="1277"/>
        <v>68.452791551277301</v>
      </c>
      <c r="AF3688" s="15">
        <f t="shared" si="1278"/>
        <v>41.299610510253387</v>
      </c>
      <c r="AG3688" s="15">
        <f t="shared" si="1265"/>
        <v>54.811079706319902</v>
      </c>
      <c r="AH3688" s="15">
        <f t="shared" si="1258"/>
        <v>-121.4226051813481</v>
      </c>
      <c r="AI3688" s="17">
        <f t="shared" si="1266"/>
        <v>1.1965679878854927</v>
      </c>
      <c r="AJ3688" s="17">
        <f t="shared" si="1267"/>
        <v>0.94803186879343859</v>
      </c>
      <c r="AK3688" s="17">
        <f t="shared" si="1268"/>
        <v>0.75951461028015788</v>
      </c>
      <c r="AL3688" s="17">
        <f t="shared" si="1269"/>
        <v>0.78174490703777533</v>
      </c>
      <c r="AM3688" s="17">
        <f t="shared" si="1270"/>
        <v>0.77052274714301561</v>
      </c>
      <c r="AN3688" s="17">
        <f t="shared" si="1271"/>
        <v>0.94803186879343859</v>
      </c>
      <c r="AO3688" s="17">
        <f t="shared" si="1275"/>
        <v>0</v>
      </c>
      <c r="AP3688" s="17">
        <f t="shared" si="1272"/>
        <v>7.7052274714301561</v>
      </c>
      <c r="AQ3688" s="17">
        <f t="shared" si="1273"/>
        <v>11.965679878854926</v>
      </c>
      <c r="AR3688" s="17">
        <f t="shared" si="1274"/>
        <v>20.017961707267283</v>
      </c>
    </row>
    <row r="3689" spans="2:44" x14ac:dyDescent="0.25">
      <c r="B3689">
        <f>INDEX(RawData!$A$2:$A$1048576,MATCH(FmtData!$B$4+(ROW()-10),RawData!$A$2:$A$1048576,0))</f>
        <v>3874</v>
      </c>
      <c r="C3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9)</f>
        <v>42233.645370370374</v>
      </c>
      <c r="D3689" s="46">
        <f>IF($B$6=1,MID(INDEX(RawData!$B$2:$B$1048576, MATCH(FmtData!$B$4+(ROW()-10),RawData!$A$2:$A$1048576,0)),12,8)+$B$5/24,INDEX(RawData!$C$2:$C$1048576, MATCH(FmtData!$B$4+(ROW()-10),RawData!$A$2:$A$1048576,0)))</f>
        <v>0.64537037037037037</v>
      </c>
      <c r="E3689">
        <f>INDEX(RawData!D$2:D$1048576,MATCH(FmtData!$B$4+(ROW()-10),RawData!$A$2:$A$1048576,0))</f>
        <v>2903.37</v>
      </c>
      <c r="F3689">
        <f>INDEX(RawData!E$2:E$1048576,MATCH(FmtData!$B$4+(ROW()-10),RawData!$A$2:$A$1048576,0))</f>
        <v>7.1738299999999997</v>
      </c>
      <c r="G3689">
        <f>INDEX(RawData!F$2:F$1048576,MATCH(FmtData!$B$4+(ROW()-10),RawData!$A$2:$A$1048576,0))</f>
        <v>-131.18899999999999</v>
      </c>
      <c r="H3689">
        <f>INDEX(RawData!G$2:G$1048576,MATCH(FmtData!$B$4+(ROW()-10),RawData!$A$2:$A$1048576,0))</f>
        <v>0.49982199999999999</v>
      </c>
      <c r="I3689">
        <f>INDEX(RawData!H$2:H$1048576,MATCH(FmtData!$B$4+(ROW()-10),RawData!$A$2:$A$1048576,0))</f>
        <v>-3.71981E-3</v>
      </c>
      <c r="J3689">
        <f>INDEX(RawData!I$2:I$1048576,MATCH(FmtData!$B$4+(ROW()-10),RawData!$A$2:$A$1048576,0))</f>
        <v>194.5</v>
      </c>
      <c r="K3689">
        <f>INDEX(RawData!J$2:J$1048576,MATCH(FmtData!$B$4+(ROW()-10),RawData!$A$2:$A$1048576,0))</f>
        <v>196.2</v>
      </c>
      <c r="L3689">
        <f>INDEX(RawData!K$2:K$1048576,MATCH(FmtData!$B$4+(ROW()-10),RawData!$A$2:$A$1048576,0))</f>
        <v>195</v>
      </c>
      <c r="M3689">
        <f>INDEX(RawData!L$2:L$1048576,MATCH(FmtData!$B$4+(ROW()-10),RawData!$A$2:$A$1048576,0))</f>
        <v>22.8</v>
      </c>
      <c r="N3689">
        <f>INDEX(RawData!M$2:M$1048576,MATCH(FmtData!$B$4+(ROW()-10),RawData!$A$2:$A$1048576,0))</f>
        <v>21.8</v>
      </c>
      <c r="O3689">
        <f>INDEX(RawData!N$2:N$1048576,MATCH(FmtData!$B$4+(ROW()-10),RawData!$A$2:$A$1048576,0))</f>
        <v>171</v>
      </c>
      <c r="P3689">
        <f>INDEX(RawData!O$2:O$1048576,MATCH(FmtData!$B$4+(ROW()-10),RawData!$A$2:$A$1048576,0))</f>
        <v>35.831699999999998</v>
      </c>
      <c r="Q3689">
        <f>INDEX(RawData!P$2:P$1048576,MATCH(FmtData!$B$4+(ROW()-10),RawData!$A$2:$A$1048576,0))</f>
        <v>227.017</v>
      </c>
      <c r="R3689">
        <f>INDEX(RawData!Q$2:Q$1048576,MATCH(FmtData!$B$4+(ROW()-10),RawData!$A$2:$A$1048576,0))</f>
        <v>1.8310500000000001E-3</v>
      </c>
      <c r="S3689">
        <f>INDEX(RawData!R$2:R$1048576,MATCH(FmtData!$B$4+(ROW()-10),RawData!$A$2:$A$1048576,0))</f>
        <v>0.51633799999999996</v>
      </c>
      <c r="T3689">
        <f>INDEX(RawData!S$2:S$1048576,MATCH(FmtData!$B$4+(ROW()-10),RawData!$A$2:$A$1048576,0))</f>
        <v>0.52676999999999996</v>
      </c>
      <c r="U3689">
        <f>INDEX(RawData!T$2:T$1048576,MATCH(FmtData!$B$4+(ROW()-10),RawData!$A$2:$A$1048576,0))</f>
        <v>8.2626299999999997</v>
      </c>
      <c r="V3689">
        <f>INDEX(RawData!U$2:U$1048576,MATCH(FmtData!$B$4+(ROW()-10),RawData!$A$2:$A$1048576,0))</f>
        <v>9.3078599999999998</v>
      </c>
      <c r="W3689" s="8">
        <f t="shared" si="1259"/>
        <v>1.0452300000000001</v>
      </c>
      <c r="X3689" s="8">
        <f t="shared" si="1260"/>
        <v>-0.26073607999999993</v>
      </c>
      <c r="Y3689" s="8">
        <f t="shared" si="1261"/>
        <v>-0.15884651999999996</v>
      </c>
      <c r="Z3689" s="8">
        <f t="shared" si="1262"/>
        <v>10.152691814042056</v>
      </c>
      <c r="AA3689" s="8">
        <f t="shared" si="1263"/>
        <v>10.050802254042056</v>
      </c>
      <c r="AB3689" s="8">
        <f t="shared" si="1264"/>
        <v>10.101747034042056</v>
      </c>
      <c r="AC3689" s="6">
        <f t="shared" si="1279"/>
        <v>-280.31600000000003</v>
      </c>
      <c r="AD3689" s="15">
        <f t="shared" si="1276"/>
        <v>-20.543999999999983</v>
      </c>
      <c r="AE3689" s="15">
        <f t="shared" si="1277"/>
        <v>68.452791551277301</v>
      </c>
      <c r="AF3689" s="15">
        <f t="shared" si="1278"/>
        <v>41.299610510253387</v>
      </c>
      <c r="AG3689" s="15">
        <f t="shared" si="1265"/>
        <v>54.811079706319902</v>
      </c>
      <c r="AH3689" s="15">
        <f t="shared" si="1258"/>
        <v>-121.4226051813481</v>
      </c>
      <c r="AI3689" s="17">
        <f t="shared" si="1266"/>
        <v>1.1965679878854927</v>
      </c>
      <c r="AJ3689" s="17">
        <f t="shared" si="1267"/>
        <v>0.94803186879343859</v>
      </c>
      <c r="AK3689" s="17">
        <f t="shared" si="1268"/>
        <v>0.75951461028015788</v>
      </c>
      <c r="AL3689" s="17">
        <f t="shared" si="1269"/>
        <v>0.78174490703777533</v>
      </c>
      <c r="AM3689" s="17">
        <f t="shared" si="1270"/>
        <v>0.77052274714301561</v>
      </c>
      <c r="AN3689" s="17">
        <f t="shared" si="1271"/>
        <v>0.94803186879343859</v>
      </c>
      <c r="AO3689" s="17">
        <f t="shared" si="1275"/>
        <v>0</v>
      </c>
      <c r="AP3689" s="17">
        <f t="shared" si="1272"/>
        <v>7.7052274714301561</v>
      </c>
      <c r="AQ3689" s="17">
        <f t="shared" si="1273"/>
        <v>11.965679878854926</v>
      </c>
      <c r="AR3689" s="17">
        <f t="shared" si="1274"/>
        <v>20.017961707267283</v>
      </c>
    </row>
    <row r="3690" spans="2:44" x14ac:dyDescent="0.25">
      <c r="B3690">
        <f>INDEX(RawData!$A$2:$A$1048576,MATCH(FmtData!$B$4+(ROW()-10),RawData!$A$2:$A$1048576,0))</f>
        <v>3875</v>
      </c>
      <c r="C3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0)</f>
        <v>42233.64539351852</v>
      </c>
      <c r="D3690" s="46">
        <f>IF($B$6=1,MID(INDEX(RawData!$B$2:$B$1048576, MATCH(FmtData!$B$4+(ROW()-10),RawData!$A$2:$A$1048576,0)),12,8)+$B$5/24,INDEX(RawData!$C$2:$C$1048576, MATCH(FmtData!$B$4+(ROW()-10),RawData!$A$2:$A$1048576,0)))</f>
        <v>0.64539351851851856</v>
      </c>
      <c r="E3690">
        <f>INDEX(RawData!D$2:D$1048576,MATCH(FmtData!$B$4+(ROW()-10),RawData!$A$2:$A$1048576,0))</f>
        <v>2903.37</v>
      </c>
      <c r="F3690">
        <f>INDEX(RawData!E$2:E$1048576,MATCH(FmtData!$B$4+(ROW()-10),RawData!$A$2:$A$1048576,0))</f>
        <v>7.1738299999999997</v>
      </c>
      <c r="G3690">
        <f>INDEX(RawData!F$2:F$1048576,MATCH(FmtData!$B$4+(ROW()-10),RawData!$A$2:$A$1048576,0))</f>
        <v>-131.18899999999999</v>
      </c>
      <c r="H3690">
        <f>INDEX(RawData!G$2:G$1048576,MATCH(FmtData!$B$4+(ROW()-10),RawData!$A$2:$A$1048576,0))</f>
        <v>0.49982199999999999</v>
      </c>
      <c r="I3690">
        <f>INDEX(RawData!H$2:H$1048576,MATCH(FmtData!$B$4+(ROW()-10),RawData!$A$2:$A$1048576,0))</f>
        <v>-3.71981E-3</v>
      </c>
      <c r="J3690">
        <f>INDEX(RawData!I$2:I$1048576,MATCH(FmtData!$B$4+(ROW()-10),RawData!$A$2:$A$1048576,0))</f>
        <v>194.5</v>
      </c>
      <c r="K3690">
        <f>INDEX(RawData!J$2:J$1048576,MATCH(FmtData!$B$4+(ROW()-10),RawData!$A$2:$A$1048576,0))</f>
        <v>196.2</v>
      </c>
      <c r="L3690">
        <f>INDEX(RawData!K$2:K$1048576,MATCH(FmtData!$B$4+(ROW()-10),RawData!$A$2:$A$1048576,0))</f>
        <v>195</v>
      </c>
      <c r="M3690">
        <f>INDEX(RawData!L$2:L$1048576,MATCH(FmtData!$B$4+(ROW()-10),RawData!$A$2:$A$1048576,0))</f>
        <v>22.8</v>
      </c>
      <c r="N3690">
        <f>INDEX(RawData!M$2:M$1048576,MATCH(FmtData!$B$4+(ROW()-10),RawData!$A$2:$A$1048576,0))</f>
        <v>21.8</v>
      </c>
      <c r="O3690">
        <f>INDEX(RawData!N$2:N$1048576,MATCH(FmtData!$B$4+(ROW()-10),RawData!$A$2:$A$1048576,0))</f>
        <v>171</v>
      </c>
      <c r="P3690">
        <f>INDEX(RawData!O$2:O$1048576,MATCH(FmtData!$B$4+(ROW()-10),RawData!$A$2:$A$1048576,0))</f>
        <v>35.831699999999998</v>
      </c>
      <c r="Q3690">
        <f>INDEX(RawData!P$2:P$1048576,MATCH(FmtData!$B$4+(ROW()-10),RawData!$A$2:$A$1048576,0))</f>
        <v>227.017</v>
      </c>
      <c r="R3690">
        <f>INDEX(RawData!Q$2:Q$1048576,MATCH(FmtData!$B$4+(ROW()-10),RawData!$A$2:$A$1048576,0))</f>
        <v>1.8310500000000001E-3</v>
      </c>
      <c r="S3690">
        <f>INDEX(RawData!R$2:R$1048576,MATCH(FmtData!$B$4+(ROW()-10),RawData!$A$2:$A$1048576,0))</f>
        <v>0.51633799999999996</v>
      </c>
      <c r="T3690">
        <f>INDEX(RawData!S$2:S$1048576,MATCH(FmtData!$B$4+(ROW()-10),RawData!$A$2:$A$1048576,0))</f>
        <v>0.52676999999999996</v>
      </c>
      <c r="U3690">
        <f>INDEX(RawData!T$2:T$1048576,MATCH(FmtData!$B$4+(ROW()-10),RawData!$A$2:$A$1048576,0))</f>
        <v>8.2519500000000008</v>
      </c>
      <c r="V3690">
        <f>INDEX(RawData!U$2:U$1048576,MATCH(FmtData!$B$4+(ROW()-10),RawData!$A$2:$A$1048576,0))</f>
        <v>9.3078599999999998</v>
      </c>
      <c r="W3690" s="8">
        <f t="shared" si="1259"/>
        <v>1.055909999999999</v>
      </c>
      <c r="X3690" s="8">
        <f t="shared" si="1260"/>
        <v>-0.26073607999999993</v>
      </c>
      <c r="Y3690" s="8">
        <f t="shared" si="1261"/>
        <v>-0.15884651999999996</v>
      </c>
      <c r="Z3690" s="8">
        <f t="shared" si="1262"/>
        <v>10.152691814042056</v>
      </c>
      <c r="AA3690" s="8">
        <f t="shared" si="1263"/>
        <v>10.050802254042056</v>
      </c>
      <c r="AB3690" s="8">
        <f t="shared" si="1264"/>
        <v>10.101747034042056</v>
      </c>
      <c r="AC3690" s="6">
        <f t="shared" si="1279"/>
        <v>-280.31600000000003</v>
      </c>
      <c r="AD3690" s="15">
        <f t="shared" si="1276"/>
        <v>-20.543999999999983</v>
      </c>
      <c r="AE3690" s="15">
        <f t="shared" si="1277"/>
        <v>68.452791551277301</v>
      </c>
      <c r="AF3690" s="15">
        <f t="shared" si="1278"/>
        <v>41.299610510253387</v>
      </c>
      <c r="AG3690" s="15">
        <f t="shared" si="1265"/>
        <v>54.811079706319902</v>
      </c>
      <c r="AH3690" s="15">
        <f t="shared" si="1258"/>
        <v>-121.4226051813481</v>
      </c>
      <c r="AI3690" s="17">
        <f t="shared" si="1266"/>
        <v>1.1965679878854927</v>
      </c>
      <c r="AJ3690" s="17">
        <f t="shared" si="1267"/>
        <v>0.94803186879343859</v>
      </c>
      <c r="AK3690" s="17">
        <f t="shared" si="1268"/>
        <v>0.75951461028015788</v>
      </c>
      <c r="AL3690" s="17">
        <f t="shared" si="1269"/>
        <v>0.78174490703777533</v>
      </c>
      <c r="AM3690" s="17">
        <f t="shared" si="1270"/>
        <v>0.77052274714301561</v>
      </c>
      <c r="AN3690" s="17">
        <f t="shared" si="1271"/>
        <v>0.94803186879343859</v>
      </c>
      <c r="AO3690" s="17">
        <f t="shared" si="1275"/>
        <v>0</v>
      </c>
      <c r="AP3690" s="17">
        <f t="shared" si="1272"/>
        <v>7.7052274714301561</v>
      </c>
      <c r="AQ3690" s="17">
        <f t="shared" si="1273"/>
        <v>11.965679878854926</v>
      </c>
      <c r="AR3690" s="17">
        <f t="shared" si="1274"/>
        <v>20.017961707267283</v>
      </c>
    </row>
    <row r="3691" spans="2:44" x14ac:dyDescent="0.25">
      <c r="B3691">
        <f>INDEX(RawData!$A$2:$A$1048576,MATCH(FmtData!$B$4+(ROW()-10),RawData!$A$2:$A$1048576,0))</f>
        <v>3876</v>
      </c>
      <c r="C3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1)</f>
        <v>42233.645416666666</v>
      </c>
      <c r="D3691" s="46">
        <f>IF($B$6=1,MID(INDEX(RawData!$B$2:$B$1048576, MATCH(FmtData!$B$4+(ROW()-10),RawData!$A$2:$A$1048576,0)),12,8)+$B$5/24,INDEX(RawData!$C$2:$C$1048576, MATCH(FmtData!$B$4+(ROW()-10),RawData!$A$2:$A$1048576,0)))</f>
        <v>0.64541666666666664</v>
      </c>
      <c r="E3691">
        <f>INDEX(RawData!D$2:D$1048576,MATCH(FmtData!$B$4+(ROW()-10),RawData!$A$2:$A$1048576,0))</f>
        <v>2902.44</v>
      </c>
      <c r="F3691">
        <f>INDEX(RawData!E$2:E$1048576,MATCH(FmtData!$B$4+(ROW()-10),RawData!$A$2:$A$1048576,0))</f>
        <v>7.1738299999999997</v>
      </c>
      <c r="G3691">
        <f>INDEX(RawData!F$2:F$1048576,MATCH(FmtData!$B$4+(ROW()-10),RawData!$A$2:$A$1048576,0))</f>
        <v>-131.18899999999999</v>
      </c>
      <c r="H3691">
        <f>INDEX(RawData!G$2:G$1048576,MATCH(FmtData!$B$4+(ROW()-10),RawData!$A$2:$A$1048576,0))</f>
        <v>0.49982199999999999</v>
      </c>
      <c r="I3691">
        <f>INDEX(RawData!H$2:H$1048576,MATCH(FmtData!$B$4+(ROW()-10),RawData!$A$2:$A$1048576,0))</f>
        <v>-3.71981E-3</v>
      </c>
      <c r="J3691">
        <f>INDEX(RawData!I$2:I$1048576,MATCH(FmtData!$B$4+(ROW()-10),RawData!$A$2:$A$1048576,0))</f>
        <v>194.4</v>
      </c>
      <c r="K3691">
        <f>INDEX(RawData!J$2:J$1048576,MATCH(FmtData!$B$4+(ROW()-10),RawData!$A$2:$A$1048576,0))</f>
        <v>196.1</v>
      </c>
      <c r="L3691">
        <f>INDEX(RawData!K$2:K$1048576,MATCH(FmtData!$B$4+(ROW()-10),RawData!$A$2:$A$1048576,0))</f>
        <v>195.1</v>
      </c>
      <c r="M3691">
        <f>INDEX(RawData!L$2:L$1048576,MATCH(FmtData!$B$4+(ROW()-10),RawData!$A$2:$A$1048576,0))</f>
        <v>22.8</v>
      </c>
      <c r="N3691">
        <f>INDEX(RawData!M$2:M$1048576,MATCH(FmtData!$B$4+(ROW()-10),RawData!$A$2:$A$1048576,0))</f>
        <v>21.8</v>
      </c>
      <c r="O3691">
        <f>INDEX(RawData!N$2:N$1048576,MATCH(FmtData!$B$4+(ROW()-10),RawData!$A$2:$A$1048576,0))</f>
        <v>171.1</v>
      </c>
      <c r="P3691">
        <f>INDEX(RawData!O$2:O$1048576,MATCH(FmtData!$B$4+(ROW()-10),RawData!$A$2:$A$1048576,0))</f>
        <v>35.831699999999998</v>
      </c>
      <c r="Q3691">
        <f>INDEX(RawData!P$2:P$1048576,MATCH(FmtData!$B$4+(ROW()-10),RawData!$A$2:$A$1048576,0))</f>
        <v>227.017</v>
      </c>
      <c r="R3691">
        <f>INDEX(RawData!Q$2:Q$1048576,MATCH(FmtData!$B$4+(ROW()-10),RawData!$A$2:$A$1048576,0))</f>
        <v>1.8310500000000001E-3</v>
      </c>
      <c r="S3691">
        <f>INDEX(RawData!R$2:R$1048576,MATCH(FmtData!$B$4+(ROW()-10),RawData!$A$2:$A$1048576,0))</f>
        <v>0.51633799999999996</v>
      </c>
      <c r="T3691">
        <f>INDEX(RawData!S$2:S$1048576,MATCH(FmtData!$B$4+(ROW()-10),RawData!$A$2:$A$1048576,0))</f>
        <v>0.52676999999999996</v>
      </c>
      <c r="U3691">
        <f>INDEX(RawData!T$2:T$1048576,MATCH(FmtData!$B$4+(ROW()-10),RawData!$A$2:$A$1048576,0))</f>
        <v>8.2397500000000008</v>
      </c>
      <c r="V3691">
        <f>INDEX(RawData!U$2:U$1048576,MATCH(FmtData!$B$4+(ROW()-10),RawData!$A$2:$A$1048576,0))</f>
        <v>9.3078599999999998</v>
      </c>
      <c r="W3691" s="8">
        <f t="shared" si="1259"/>
        <v>1.068109999999999</v>
      </c>
      <c r="X3691" s="8">
        <f t="shared" si="1260"/>
        <v>-0.26073607999999993</v>
      </c>
      <c r="Y3691" s="8">
        <f t="shared" si="1261"/>
        <v>-0.15884651999999996</v>
      </c>
      <c r="Z3691" s="8">
        <f t="shared" si="1262"/>
        <v>10.152691814042056</v>
      </c>
      <c r="AA3691" s="8">
        <f t="shared" si="1263"/>
        <v>10.050802254042056</v>
      </c>
      <c r="AB3691" s="8">
        <f t="shared" si="1264"/>
        <v>10.101747034042056</v>
      </c>
      <c r="AC3691" s="6">
        <f t="shared" si="1279"/>
        <v>-280.31600000000003</v>
      </c>
      <c r="AD3691" s="15">
        <f t="shared" si="1276"/>
        <v>-20.543999999999983</v>
      </c>
      <c r="AE3691" s="15">
        <f t="shared" si="1277"/>
        <v>68.452791551277301</v>
      </c>
      <c r="AF3691" s="15">
        <f t="shared" si="1278"/>
        <v>41.299610510253387</v>
      </c>
      <c r="AG3691" s="15">
        <f t="shared" si="1265"/>
        <v>54.811079706319902</v>
      </c>
      <c r="AH3691" s="15">
        <f t="shared" si="1258"/>
        <v>-121.4226051813481</v>
      </c>
      <c r="AI3691" s="17">
        <f t="shared" si="1266"/>
        <v>1.1965679878854927</v>
      </c>
      <c r="AJ3691" s="17">
        <f t="shared" si="1267"/>
        <v>0.94803186879343859</v>
      </c>
      <c r="AK3691" s="17">
        <f t="shared" si="1268"/>
        <v>0.75951461028015788</v>
      </c>
      <c r="AL3691" s="17">
        <f t="shared" si="1269"/>
        <v>0.78174490703777533</v>
      </c>
      <c r="AM3691" s="17">
        <f t="shared" si="1270"/>
        <v>0.77052274714301561</v>
      </c>
      <c r="AN3691" s="17">
        <f t="shared" si="1271"/>
        <v>0.94803186879343859</v>
      </c>
      <c r="AO3691" s="17">
        <f t="shared" si="1275"/>
        <v>0</v>
      </c>
      <c r="AP3691" s="17">
        <f t="shared" si="1272"/>
        <v>7.7052274714301561</v>
      </c>
      <c r="AQ3691" s="17">
        <f t="shared" si="1273"/>
        <v>11.965679878854926</v>
      </c>
      <c r="AR3691" s="17">
        <f t="shared" si="1274"/>
        <v>20.011549605334785</v>
      </c>
    </row>
    <row r="3692" spans="2:44" x14ac:dyDescent="0.25">
      <c r="B3692">
        <f>INDEX(RawData!$A$2:$A$1048576,MATCH(FmtData!$B$4+(ROW()-10),RawData!$A$2:$A$1048576,0))</f>
        <v>3877</v>
      </c>
      <c r="C3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2)</f>
        <v>42233.645439814813</v>
      </c>
      <c r="D3692" s="46">
        <f>IF($B$6=1,MID(INDEX(RawData!$B$2:$B$1048576, MATCH(FmtData!$B$4+(ROW()-10),RawData!$A$2:$A$1048576,0)),12,8)+$B$5/24,INDEX(RawData!$C$2:$C$1048576, MATCH(FmtData!$B$4+(ROW()-10),RawData!$A$2:$A$1048576,0)))</f>
        <v>0.64543981481481483</v>
      </c>
      <c r="E3692">
        <f>INDEX(RawData!D$2:D$1048576,MATCH(FmtData!$B$4+(ROW()-10),RawData!$A$2:$A$1048576,0))</f>
        <v>2902.44</v>
      </c>
      <c r="F3692">
        <f>INDEX(RawData!E$2:E$1048576,MATCH(FmtData!$B$4+(ROW()-10),RawData!$A$2:$A$1048576,0))</f>
        <v>7.1738299999999997</v>
      </c>
      <c r="G3692">
        <f>INDEX(RawData!F$2:F$1048576,MATCH(FmtData!$B$4+(ROW()-10),RawData!$A$2:$A$1048576,0))</f>
        <v>-131.18899999999999</v>
      </c>
      <c r="H3692">
        <f>INDEX(RawData!G$2:G$1048576,MATCH(FmtData!$B$4+(ROW()-10),RawData!$A$2:$A$1048576,0))</f>
        <v>0.49982199999999999</v>
      </c>
      <c r="I3692">
        <f>INDEX(RawData!H$2:H$1048576,MATCH(FmtData!$B$4+(ROW()-10),RawData!$A$2:$A$1048576,0))</f>
        <v>-3.71981E-3</v>
      </c>
      <c r="J3692">
        <f>INDEX(RawData!I$2:I$1048576,MATCH(FmtData!$B$4+(ROW()-10),RawData!$A$2:$A$1048576,0))</f>
        <v>194.4</v>
      </c>
      <c r="K3692">
        <f>INDEX(RawData!J$2:J$1048576,MATCH(FmtData!$B$4+(ROW()-10),RawData!$A$2:$A$1048576,0))</f>
        <v>196</v>
      </c>
      <c r="L3692">
        <f>INDEX(RawData!K$2:K$1048576,MATCH(FmtData!$B$4+(ROW()-10),RawData!$A$2:$A$1048576,0))</f>
        <v>195.2</v>
      </c>
      <c r="M3692">
        <f>INDEX(RawData!L$2:L$1048576,MATCH(FmtData!$B$4+(ROW()-10),RawData!$A$2:$A$1048576,0))</f>
        <v>22.8</v>
      </c>
      <c r="N3692">
        <f>INDEX(RawData!M$2:M$1048576,MATCH(FmtData!$B$4+(ROW()-10),RawData!$A$2:$A$1048576,0))</f>
        <v>21.8</v>
      </c>
      <c r="O3692">
        <f>INDEX(RawData!N$2:N$1048576,MATCH(FmtData!$B$4+(ROW()-10),RawData!$A$2:$A$1048576,0))</f>
        <v>171.1</v>
      </c>
      <c r="P3692">
        <f>INDEX(RawData!O$2:O$1048576,MATCH(FmtData!$B$4+(ROW()-10),RawData!$A$2:$A$1048576,0))</f>
        <v>35.831699999999998</v>
      </c>
      <c r="Q3692">
        <f>INDEX(RawData!P$2:P$1048576,MATCH(FmtData!$B$4+(ROW()-10),RawData!$A$2:$A$1048576,0))</f>
        <v>227.017</v>
      </c>
      <c r="R3692">
        <f>INDEX(RawData!Q$2:Q$1048576,MATCH(FmtData!$B$4+(ROW()-10),RawData!$A$2:$A$1048576,0))</f>
        <v>2.4414100000000002E-3</v>
      </c>
      <c r="S3692">
        <f>INDEX(RawData!R$2:R$1048576,MATCH(FmtData!$B$4+(ROW()-10),RawData!$A$2:$A$1048576,0))</f>
        <v>0.51633799999999996</v>
      </c>
      <c r="T3692">
        <f>INDEX(RawData!S$2:S$1048576,MATCH(FmtData!$B$4+(ROW()-10),RawData!$A$2:$A$1048576,0))</f>
        <v>0.52676999999999996</v>
      </c>
      <c r="U3692">
        <f>INDEX(RawData!T$2:T$1048576,MATCH(FmtData!$B$4+(ROW()-10),RawData!$A$2:$A$1048576,0))</f>
        <v>8.2290600000000005</v>
      </c>
      <c r="V3692">
        <f>INDEX(RawData!U$2:U$1048576,MATCH(FmtData!$B$4+(ROW()-10),RawData!$A$2:$A$1048576,0))</f>
        <v>9.2773400000000006</v>
      </c>
      <c r="W3692" s="8">
        <f t="shared" si="1259"/>
        <v>1.0482800000000001</v>
      </c>
      <c r="X3692" s="8">
        <f t="shared" si="1260"/>
        <v>-0.26073607999999993</v>
      </c>
      <c r="Y3692" s="8">
        <f t="shared" si="1261"/>
        <v>-0.15884651999999996</v>
      </c>
      <c r="Z3692" s="8">
        <f t="shared" si="1262"/>
        <v>10.152691814042056</v>
      </c>
      <c r="AA3692" s="8">
        <f t="shared" si="1263"/>
        <v>10.050802254042056</v>
      </c>
      <c r="AB3692" s="8">
        <f t="shared" si="1264"/>
        <v>10.101747034042056</v>
      </c>
      <c r="AC3692" s="6">
        <f t="shared" si="1279"/>
        <v>-280.31600000000003</v>
      </c>
      <c r="AD3692" s="15">
        <f t="shared" si="1276"/>
        <v>-20.543999999999983</v>
      </c>
      <c r="AE3692" s="15">
        <f t="shared" si="1277"/>
        <v>68.452791551277301</v>
      </c>
      <c r="AF3692" s="15">
        <f t="shared" si="1278"/>
        <v>41.299610510253387</v>
      </c>
      <c r="AG3692" s="15">
        <f t="shared" si="1265"/>
        <v>54.811079706319902</v>
      </c>
      <c r="AH3692" s="15">
        <f t="shared" si="1258"/>
        <v>-121.4226051813481</v>
      </c>
      <c r="AI3692" s="17">
        <f t="shared" si="1266"/>
        <v>1.1965679878854927</v>
      </c>
      <c r="AJ3692" s="17">
        <f t="shared" si="1267"/>
        <v>0.94803186879343859</v>
      </c>
      <c r="AK3692" s="17">
        <f t="shared" si="1268"/>
        <v>0.75951461028015788</v>
      </c>
      <c r="AL3692" s="17">
        <f t="shared" si="1269"/>
        <v>0.78174490703777533</v>
      </c>
      <c r="AM3692" s="17">
        <f t="shared" si="1270"/>
        <v>0.77052274714301561</v>
      </c>
      <c r="AN3692" s="17">
        <f t="shared" si="1271"/>
        <v>0.94803186879343859</v>
      </c>
      <c r="AO3692" s="17">
        <f t="shared" si="1275"/>
        <v>0</v>
      </c>
      <c r="AP3692" s="17">
        <f t="shared" si="1272"/>
        <v>7.7052274714301561</v>
      </c>
      <c r="AQ3692" s="17">
        <f t="shared" si="1273"/>
        <v>11.965679878854926</v>
      </c>
      <c r="AR3692" s="17">
        <f t="shared" si="1274"/>
        <v>20.011549605334785</v>
      </c>
    </row>
    <row r="3693" spans="2:44" x14ac:dyDescent="0.25">
      <c r="B3693">
        <f>INDEX(RawData!$A$2:$A$1048576,MATCH(FmtData!$B$4+(ROW()-10),RawData!$A$2:$A$1048576,0))</f>
        <v>3878</v>
      </c>
      <c r="C3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3)</f>
        <v>42233.645462962966</v>
      </c>
      <c r="D3693" s="46">
        <f>IF($B$6=1,MID(INDEX(RawData!$B$2:$B$1048576, MATCH(FmtData!$B$4+(ROW()-10),RawData!$A$2:$A$1048576,0)),12,8)+$B$5/24,INDEX(RawData!$C$2:$C$1048576, MATCH(FmtData!$B$4+(ROW()-10),RawData!$A$2:$A$1048576,0)))</f>
        <v>0.64546296296296302</v>
      </c>
      <c r="E3693">
        <f>INDEX(RawData!D$2:D$1048576,MATCH(FmtData!$B$4+(ROW()-10),RawData!$A$2:$A$1048576,0))</f>
        <v>2902.44</v>
      </c>
      <c r="F3693">
        <f>INDEX(RawData!E$2:E$1048576,MATCH(FmtData!$B$4+(ROW()-10),RawData!$A$2:$A$1048576,0))</f>
        <v>7.1738299999999997</v>
      </c>
      <c r="G3693">
        <f>INDEX(RawData!F$2:F$1048576,MATCH(FmtData!$B$4+(ROW()-10),RawData!$A$2:$A$1048576,0))</f>
        <v>-131.18899999999999</v>
      </c>
      <c r="H3693">
        <f>INDEX(RawData!G$2:G$1048576,MATCH(FmtData!$B$4+(ROW()-10),RawData!$A$2:$A$1048576,0))</f>
        <v>0.49982199999999999</v>
      </c>
      <c r="I3693">
        <f>INDEX(RawData!H$2:H$1048576,MATCH(FmtData!$B$4+(ROW()-10),RawData!$A$2:$A$1048576,0))</f>
        <v>-3.71981E-3</v>
      </c>
      <c r="J3693">
        <f>INDEX(RawData!I$2:I$1048576,MATCH(FmtData!$B$4+(ROW()-10),RawData!$A$2:$A$1048576,0))</f>
        <v>194.3</v>
      </c>
      <c r="K3693">
        <f>INDEX(RawData!J$2:J$1048576,MATCH(FmtData!$B$4+(ROW()-10),RawData!$A$2:$A$1048576,0))</f>
        <v>195.8</v>
      </c>
      <c r="L3693">
        <f>INDEX(RawData!K$2:K$1048576,MATCH(FmtData!$B$4+(ROW()-10),RawData!$A$2:$A$1048576,0))</f>
        <v>195.2</v>
      </c>
      <c r="M3693">
        <f>INDEX(RawData!L$2:L$1048576,MATCH(FmtData!$B$4+(ROW()-10),RawData!$A$2:$A$1048576,0))</f>
        <v>22.8</v>
      </c>
      <c r="N3693">
        <f>INDEX(RawData!M$2:M$1048576,MATCH(FmtData!$B$4+(ROW()-10),RawData!$A$2:$A$1048576,0))</f>
        <v>21.8</v>
      </c>
      <c r="O3693">
        <f>INDEX(RawData!N$2:N$1048576,MATCH(FmtData!$B$4+(ROW()-10),RawData!$A$2:$A$1048576,0))</f>
        <v>171.1</v>
      </c>
      <c r="P3693">
        <f>INDEX(RawData!O$2:O$1048576,MATCH(FmtData!$B$4+(ROW()-10),RawData!$A$2:$A$1048576,0))</f>
        <v>35.831699999999998</v>
      </c>
      <c r="Q3693">
        <f>INDEX(RawData!P$2:P$1048576,MATCH(FmtData!$B$4+(ROW()-10),RawData!$A$2:$A$1048576,0))</f>
        <v>227.017</v>
      </c>
      <c r="R3693">
        <f>INDEX(RawData!Q$2:Q$1048576,MATCH(FmtData!$B$4+(ROW()-10),RawData!$A$2:$A$1048576,0))</f>
        <v>1.8310500000000001E-3</v>
      </c>
      <c r="S3693">
        <f>INDEX(RawData!R$2:R$1048576,MATCH(FmtData!$B$4+(ROW()-10),RawData!$A$2:$A$1048576,0))</f>
        <v>0.51633799999999996</v>
      </c>
      <c r="T3693">
        <f>INDEX(RawData!S$2:S$1048576,MATCH(FmtData!$B$4+(ROW()-10),RawData!$A$2:$A$1048576,0))</f>
        <v>0.52676999999999996</v>
      </c>
      <c r="U3693">
        <f>INDEX(RawData!T$2:T$1048576,MATCH(FmtData!$B$4+(ROW()-10),RawData!$A$2:$A$1048576,0))</f>
        <v>8.2214399999999994</v>
      </c>
      <c r="V3693">
        <f>INDEX(RawData!U$2:U$1048576,MATCH(FmtData!$B$4+(ROW()-10),RawData!$A$2:$A$1048576,0))</f>
        <v>9.2773400000000006</v>
      </c>
      <c r="W3693" s="8">
        <f t="shared" si="1259"/>
        <v>1.0559000000000012</v>
      </c>
      <c r="X3693" s="8">
        <f t="shared" si="1260"/>
        <v>-0.26073607999999993</v>
      </c>
      <c r="Y3693" s="8">
        <f t="shared" si="1261"/>
        <v>-0.15884651999999996</v>
      </c>
      <c r="Z3693" s="8">
        <f t="shared" si="1262"/>
        <v>10.152691814042056</v>
      </c>
      <c r="AA3693" s="8">
        <f t="shared" si="1263"/>
        <v>10.050802254042056</v>
      </c>
      <c r="AB3693" s="8">
        <f t="shared" si="1264"/>
        <v>10.101747034042056</v>
      </c>
      <c r="AC3693" s="6">
        <f t="shared" si="1279"/>
        <v>-280.31600000000003</v>
      </c>
      <c r="AD3693" s="15">
        <f t="shared" si="1276"/>
        <v>-20.543999999999983</v>
      </c>
      <c r="AE3693" s="15">
        <f t="shared" si="1277"/>
        <v>68.452791551277301</v>
      </c>
      <c r="AF3693" s="15">
        <f t="shared" si="1278"/>
        <v>41.299610510253387</v>
      </c>
      <c r="AG3693" s="15">
        <f t="shared" si="1265"/>
        <v>54.811079706319902</v>
      </c>
      <c r="AH3693" s="15">
        <f t="shared" si="1258"/>
        <v>-121.4226051813481</v>
      </c>
      <c r="AI3693" s="17">
        <f t="shared" si="1266"/>
        <v>1.1965679878854927</v>
      </c>
      <c r="AJ3693" s="17">
        <f t="shared" si="1267"/>
        <v>0.94803186879343859</v>
      </c>
      <c r="AK3693" s="17">
        <f t="shared" si="1268"/>
        <v>0.75951461028015788</v>
      </c>
      <c r="AL3693" s="17">
        <f t="shared" si="1269"/>
        <v>0.78174490703777533</v>
      </c>
      <c r="AM3693" s="17">
        <f t="shared" si="1270"/>
        <v>0.77052274714301561</v>
      </c>
      <c r="AN3693" s="17">
        <f t="shared" si="1271"/>
        <v>0.94803186879343859</v>
      </c>
      <c r="AO3693" s="17">
        <f t="shared" si="1275"/>
        <v>0</v>
      </c>
      <c r="AP3693" s="17">
        <f t="shared" si="1272"/>
        <v>7.7052274714301561</v>
      </c>
      <c r="AQ3693" s="17">
        <f t="shared" si="1273"/>
        <v>11.965679878854926</v>
      </c>
      <c r="AR3693" s="17">
        <f t="shared" si="1274"/>
        <v>20.011549605334785</v>
      </c>
    </row>
    <row r="3694" spans="2:44" x14ac:dyDescent="0.25">
      <c r="B3694">
        <f>INDEX(RawData!$A$2:$A$1048576,MATCH(FmtData!$B$4+(ROW()-10),RawData!$A$2:$A$1048576,0))</f>
        <v>3879</v>
      </c>
      <c r="C3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4)</f>
        <v>42233.645486111112</v>
      </c>
      <c r="D3694" s="46">
        <f>IF($B$6=1,MID(INDEX(RawData!$B$2:$B$1048576, MATCH(FmtData!$B$4+(ROW()-10),RawData!$A$2:$A$1048576,0)),12,8)+$B$5/24,INDEX(RawData!$C$2:$C$1048576, MATCH(FmtData!$B$4+(ROW()-10),RawData!$A$2:$A$1048576,0)))</f>
        <v>0.64548611111111109</v>
      </c>
      <c r="E3694">
        <f>INDEX(RawData!D$2:D$1048576,MATCH(FmtData!$B$4+(ROW()-10),RawData!$A$2:$A$1048576,0))</f>
        <v>2902.44</v>
      </c>
      <c r="F3694">
        <f>INDEX(RawData!E$2:E$1048576,MATCH(FmtData!$B$4+(ROW()-10),RawData!$A$2:$A$1048576,0))</f>
        <v>7.1738299999999997</v>
      </c>
      <c r="G3694">
        <f>INDEX(RawData!F$2:F$1048576,MATCH(FmtData!$B$4+(ROW()-10),RawData!$A$2:$A$1048576,0))</f>
        <v>-131.18899999999999</v>
      </c>
      <c r="H3694">
        <f>INDEX(RawData!G$2:G$1048576,MATCH(FmtData!$B$4+(ROW()-10),RawData!$A$2:$A$1048576,0))</f>
        <v>0.49982199999999999</v>
      </c>
      <c r="I3694">
        <f>INDEX(RawData!H$2:H$1048576,MATCH(FmtData!$B$4+(ROW()-10),RawData!$A$2:$A$1048576,0))</f>
        <v>-3.71981E-3</v>
      </c>
      <c r="J3694">
        <f>INDEX(RawData!I$2:I$1048576,MATCH(FmtData!$B$4+(ROW()-10),RawData!$A$2:$A$1048576,0))</f>
        <v>194.2</v>
      </c>
      <c r="K3694">
        <f>INDEX(RawData!J$2:J$1048576,MATCH(FmtData!$B$4+(ROW()-10),RawData!$A$2:$A$1048576,0))</f>
        <v>195.8</v>
      </c>
      <c r="L3694">
        <f>INDEX(RawData!K$2:K$1048576,MATCH(FmtData!$B$4+(ROW()-10),RawData!$A$2:$A$1048576,0))</f>
        <v>195.2</v>
      </c>
      <c r="M3694">
        <f>INDEX(RawData!L$2:L$1048576,MATCH(FmtData!$B$4+(ROW()-10),RawData!$A$2:$A$1048576,0))</f>
        <v>22.8</v>
      </c>
      <c r="N3694">
        <f>INDEX(RawData!M$2:M$1048576,MATCH(FmtData!$B$4+(ROW()-10),RawData!$A$2:$A$1048576,0))</f>
        <v>21.8</v>
      </c>
      <c r="O3694">
        <f>INDEX(RawData!N$2:N$1048576,MATCH(FmtData!$B$4+(ROW()-10),RawData!$A$2:$A$1048576,0))</f>
        <v>171</v>
      </c>
      <c r="P3694">
        <f>INDEX(RawData!O$2:O$1048576,MATCH(FmtData!$B$4+(ROW()-10),RawData!$A$2:$A$1048576,0))</f>
        <v>35.831699999999998</v>
      </c>
      <c r="Q3694">
        <f>INDEX(RawData!P$2:P$1048576,MATCH(FmtData!$B$4+(ROW()-10),RawData!$A$2:$A$1048576,0))</f>
        <v>227.017</v>
      </c>
      <c r="R3694">
        <f>INDEX(RawData!Q$2:Q$1048576,MATCH(FmtData!$B$4+(ROW()-10),RawData!$A$2:$A$1048576,0))</f>
        <v>2.4414100000000002E-3</v>
      </c>
      <c r="S3694">
        <f>INDEX(RawData!R$2:R$1048576,MATCH(FmtData!$B$4+(ROW()-10),RawData!$A$2:$A$1048576,0))</f>
        <v>0.51633799999999996</v>
      </c>
      <c r="T3694">
        <f>INDEX(RawData!S$2:S$1048576,MATCH(FmtData!$B$4+(ROW()-10),RawData!$A$2:$A$1048576,0))</f>
        <v>0.52676999999999996</v>
      </c>
      <c r="U3694">
        <f>INDEX(RawData!T$2:T$1048576,MATCH(FmtData!$B$4+(ROW()-10),RawData!$A$2:$A$1048576,0))</f>
        <v>8.2107500000000009</v>
      </c>
      <c r="V3694">
        <f>INDEX(RawData!U$2:U$1048576,MATCH(FmtData!$B$4+(ROW()-10),RawData!$A$2:$A$1048576,0))</f>
        <v>9.2773400000000006</v>
      </c>
      <c r="W3694" s="8">
        <f t="shared" si="1259"/>
        <v>1.0665899999999997</v>
      </c>
      <c r="X3694" s="8">
        <f t="shared" si="1260"/>
        <v>-0.26073607999999993</v>
      </c>
      <c r="Y3694" s="8">
        <f t="shared" si="1261"/>
        <v>-0.15884651999999996</v>
      </c>
      <c r="Z3694" s="8">
        <f t="shared" si="1262"/>
        <v>10.152691814042056</v>
      </c>
      <c r="AA3694" s="8">
        <f t="shared" si="1263"/>
        <v>10.050802254042056</v>
      </c>
      <c r="AB3694" s="8">
        <f t="shared" si="1264"/>
        <v>10.101747034042056</v>
      </c>
      <c r="AC3694" s="6">
        <f t="shared" si="1279"/>
        <v>-280.31600000000003</v>
      </c>
      <c r="AD3694" s="15">
        <f t="shared" si="1276"/>
        <v>-20.543999999999983</v>
      </c>
      <c r="AE3694" s="15">
        <f t="shared" si="1277"/>
        <v>68.452791551277301</v>
      </c>
      <c r="AF3694" s="15">
        <f t="shared" si="1278"/>
        <v>41.299610510253387</v>
      </c>
      <c r="AG3694" s="15">
        <f t="shared" si="1265"/>
        <v>54.811079706319902</v>
      </c>
      <c r="AH3694" s="15">
        <f t="shared" si="1258"/>
        <v>-121.4226051813481</v>
      </c>
      <c r="AI3694" s="17">
        <f t="shared" si="1266"/>
        <v>1.1965679878854927</v>
      </c>
      <c r="AJ3694" s="17">
        <f t="shared" si="1267"/>
        <v>0.94803186879343859</v>
      </c>
      <c r="AK3694" s="17">
        <f t="shared" si="1268"/>
        <v>0.75951461028015788</v>
      </c>
      <c r="AL3694" s="17">
        <f t="shared" si="1269"/>
        <v>0.78174490703777533</v>
      </c>
      <c r="AM3694" s="17">
        <f t="shared" si="1270"/>
        <v>0.77052274714301561</v>
      </c>
      <c r="AN3694" s="17">
        <f t="shared" si="1271"/>
        <v>0.94803186879343859</v>
      </c>
      <c r="AO3694" s="17">
        <f t="shared" si="1275"/>
        <v>0</v>
      </c>
      <c r="AP3694" s="17">
        <f t="shared" si="1272"/>
        <v>7.7052274714301561</v>
      </c>
      <c r="AQ3694" s="17">
        <f t="shared" si="1273"/>
        <v>11.965679878854926</v>
      </c>
      <c r="AR3694" s="17">
        <f t="shared" si="1274"/>
        <v>20.011549605334785</v>
      </c>
    </row>
    <row r="3695" spans="2:44" x14ac:dyDescent="0.25">
      <c r="B3695">
        <f>INDEX(RawData!$A$2:$A$1048576,MATCH(FmtData!$B$4+(ROW()-10),RawData!$A$2:$A$1048576,0))</f>
        <v>3880</v>
      </c>
      <c r="C3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5)</f>
        <v>42233.645509259259</v>
      </c>
      <c r="D3695" s="46">
        <f>IF($B$6=1,MID(INDEX(RawData!$B$2:$B$1048576, MATCH(FmtData!$B$4+(ROW()-10),RawData!$A$2:$A$1048576,0)),12,8)+$B$5/24,INDEX(RawData!$C$2:$C$1048576, MATCH(FmtData!$B$4+(ROW()-10),RawData!$A$2:$A$1048576,0)))</f>
        <v>0.64550925925925928</v>
      </c>
      <c r="E3695">
        <f>INDEX(RawData!D$2:D$1048576,MATCH(FmtData!$B$4+(ROW()-10),RawData!$A$2:$A$1048576,0))</f>
        <v>2903.37</v>
      </c>
      <c r="F3695">
        <f>INDEX(RawData!E$2:E$1048576,MATCH(FmtData!$B$4+(ROW()-10),RawData!$A$2:$A$1048576,0))</f>
        <v>7.1738299999999997</v>
      </c>
      <c r="G3695">
        <f>INDEX(RawData!F$2:F$1048576,MATCH(FmtData!$B$4+(ROW()-10),RawData!$A$2:$A$1048576,0))</f>
        <v>-131.18899999999999</v>
      </c>
      <c r="H3695">
        <f>INDEX(RawData!G$2:G$1048576,MATCH(FmtData!$B$4+(ROW()-10),RawData!$A$2:$A$1048576,0))</f>
        <v>0.49982199999999999</v>
      </c>
      <c r="I3695">
        <f>INDEX(RawData!H$2:H$1048576,MATCH(FmtData!$B$4+(ROW()-10),RawData!$A$2:$A$1048576,0))</f>
        <v>-3.71981E-3</v>
      </c>
      <c r="J3695">
        <f>INDEX(RawData!I$2:I$1048576,MATCH(FmtData!$B$4+(ROW()-10),RawData!$A$2:$A$1048576,0))</f>
        <v>194.2</v>
      </c>
      <c r="K3695">
        <f>INDEX(RawData!J$2:J$1048576,MATCH(FmtData!$B$4+(ROW()-10),RawData!$A$2:$A$1048576,0))</f>
        <v>195.7</v>
      </c>
      <c r="L3695">
        <f>INDEX(RawData!K$2:K$1048576,MATCH(FmtData!$B$4+(ROW()-10),RawData!$A$2:$A$1048576,0))</f>
        <v>195.3</v>
      </c>
      <c r="M3695">
        <f>INDEX(RawData!L$2:L$1048576,MATCH(FmtData!$B$4+(ROW()-10),RawData!$A$2:$A$1048576,0))</f>
        <v>22.8</v>
      </c>
      <c r="N3695">
        <f>INDEX(RawData!M$2:M$1048576,MATCH(FmtData!$B$4+(ROW()-10),RawData!$A$2:$A$1048576,0))</f>
        <v>21.8</v>
      </c>
      <c r="O3695">
        <f>INDEX(RawData!N$2:N$1048576,MATCH(FmtData!$B$4+(ROW()-10),RawData!$A$2:$A$1048576,0))</f>
        <v>171.1</v>
      </c>
      <c r="P3695">
        <f>INDEX(RawData!O$2:O$1048576,MATCH(FmtData!$B$4+(ROW()-10),RawData!$A$2:$A$1048576,0))</f>
        <v>35.831699999999998</v>
      </c>
      <c r="Q3695">
        <f>INDEX(RawData!P$2:P$1048576,MATCH(FmtData!$B$4+(ROW()-10),RawData!$A$2:$A$1048576,0))</f>
        <v>226.90899999999999</v>
      </c>
      <c r="R3695">
        <f>INDEX(RawData!Q$2:Q$1048576,MATCH(FmtData!$B$4+(ROW()-10),RawData!$A$2:$A$1048576,0))</f>
        <v>1.8310500000000001E-3</v>
      </c>
      <c r="S3695">
        <f>INDEX(RawData!R$2:R$1048576,MATCH(FmtData!$B$4+(ROW()-10),RawData!$A$2:$A$1048576,0))</f>
        <v>0.51633799999999996</v>
      </c>
      <c r="T3695">
        <f>INDEX(RawData!S$2:S$1048576,MATCH(FmtData!$B$4+(ROW()-10),RawData!$A$2:$A$1048576,0))</f>
        <v>0.52676999999999996</v>
      </c>
      <c r="U3695">
        <f>INDEX(RawData!T$2:T$1048576,MATCH(FmtData!$B$4+(ROW()-10),RawData!$A$2:$A$1048576,0))</f>
        <v>8.1954999999999991</v>
      </c>
      <c r="V3695">
        <f>INDEX(RawData!U$2:U$1048576,MATCH(FmtData!$B$4+(ROW()-10),RawData!$A$2:$A$1048576,0))</f>
        <v>9.2315699999999996</v>
      </c>
      <c r="W3695" s="8">
        <f t="shared" si="1259"/>
        <v>1.0360700000000005</v>
      </c>
      <c r="X3695" s="8">
        <f t="shared" si="1260"/>
        <v>-0.26073607999999993</v>
      </c>
      <c r="Y3695" s="8">
        <f t="shared" si="1261"/>
        <v>-0.15884651999999996</v>
      </c>
      <c r="Z3695" s="8">
        <f t="shared" si="1262"/>
        <v>10.152691814042056</v>
      </c>
      <c r="AA3695" s="8">
        <f t="shared" si="1263"/>
        <v>10.050802254042056</v>
      </c>
      <c r="AB3695" s="8">
        <f t="shared" si="1264"/>
        <v>10.101747034042056</v>
      </c>
      <c r="AC3695" s="6">
        <f t="shared" si="1279"/>
        <v>-280.42400000000004</v>
      </c>
      <c r="AD3695" s="15">
        <f t="shared" si="1276"/>
        <v>-20.651999999999987</v>
      </c>
      <c r="AE3695" s="15">
        <f t="shared" si="1277"/>
        <v>68.452791551277301</v>
      </c>
      <c r="AF3695" s="15">
        <f t="shared" si="1278"/>
        <v>41.299610510253387</v>
      </c>
      <c r="AG3695" s="15">
        <f t="shared" si="1265"/>
        <v>54.811079706319902</v>
      </c>
      <c r="AH3695" s="15">
        <f t="shared" si="1258"/>
        <v>-121.53060518134811</v>
      </c>
      <c r="AI3695" s="17">
        <f t="shared" si="1266"/>
        <v>1.1967812429044973</v>
      </c>
      <c r="AJ3695" s="17">
        <f t="shared" si="1267"/>
        <v>0.94816572986537273</v>
      </c>
      <c r="AK3695" s="17">
        <f t="shared" si="1268"/>
        <v>0.75951461028015788</v>
      </c>
      <c r="AL3695" s="17">
        <f t="shared" si="1269"/>
        <v>0.78174490703777533</v>
      </c>
      <c r="AM3695" s="17">
        <f t="shared" si="1270"/>
        <v>0.77052274714301561</v>
      </c>
      <c r="AN3695" s="17">
        <f t="shared" si="1271"/>
        <v>0.94816572986537273</v>
      </c>
      <c r="AO3695" s="17">
        <f t="shared" si="1275"/>
        <v>0</v>
      </c>
      <c r="AP3695" s="17">
        <f t="shared" si="1272"/>
        <v>7.7052274714301561</v>
      </c>
      <c r="AQ3695" s="17">
        <f t="shared" si="1273"/>
        <v>11.967812429044972</v>
      </c>
      <c r="AR3695" s="17">
        <f t="shared" si="1274"/>
        <v>20.017961707267283</v>
      </c>
    </row>
    <row r="3696" spans="2:44" x14ac:dyDescent="0.25">
      <c r="B3696">
        <f>INDEX(RawData!$A$2:$A$1048576,MATCH(FmtData!$B$4+(ROW()-10),RawData!$A$2:$A$1048576,0))</f>
        <v>3881</v>
      </c>
      <c r="C3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6)</f>
        <v>42233.645532407405</v>
      </c>
      <c r="D3696" s="46">
        <f>IF($B$6=1,MID(INDEX(RawData!$B$2:$B$1048576, MATCH(FmtData!$B$4+(ROW()-10),RawData!$A$2:$A$1048576,0)),12,8)+$B$5/24,INDEX(RawData!$C$2:$C$1048576, MATCH(FmtData!$B$4+(ROW()-10),RawData!$A$2:$A$1048576,0)))</f>
        <v>0.64553240740740747</v>
      </c>
      <c r="E3696">
        <f>INDEX(RawData!D$2:D$1048576,MATCH(FmtData!$B$4+(ROW()-10),RawData!$A$2:$A$1048576,0))</f>
        <v>2902.44</v>
      </c>
      <c r="F3696">
        <f>INDEX(RawData!E$2:E$1048576,MATCH(FmtData!$B$4+(ROW()-10),RawData!$A$2:$A$1048576,0))</f>
        <v>7.1738299999999997</v>
      </c>
      <c r="G3696">
        <f>INDEX(RawData!F$2:F$1048576,MATCH(FmtData!$B$4+(ROW()-10),RawData!$A$2:$A$1048576,0))</f>
        <v>-131.18899999999999</v>
      </c>
      <c r="H3696">
        <f>INDEX(RawData!G$2:G$1048576,MATCH(FmtData!$B$4+(ROW()-10),RawData!$A$2:$A$1048576,0))</f>
        <v>0.49982199999999999</v>
      </c>
      <c r="I3696">
        <f>INDEX(RawData!H$2:H$1048576,MATCH(FmtData!$B$4+(ROW()-10),RawData!$A$2:$A$1048576,0))</f>
        <v>-3.71981E-3</v>
      </c>
      <c r="J3696">
        <f>INDEX(RawData!I$2:I$1048576,MATCH(FmtData!$B$4+(ROW()-10),RawData!$A$2:$A$1048576,0))</f>
        <v>194.2</v>
      </c>
      <c r="K3696">
        <f>INDEX(RawData!J$2:J$1048576,MATCH(FmtData!$B$4+(ROW()-10),RawData!$A$2:$A$1048576,0))</f>
        <v>195.7</v>
      </c>
      <c r="L3696">
        <f>INDEX(RawData!K$2:K$1048576,MATCH(FmtData!$B$4+(ROW()-10),RawData!$A$2:$A$1048576,0))</f>
        <v>195.3</v>
      </c>
      <c r="M3696">
        <f>INDEX(RawData!L$2:L$1048576,MATCH(FmtData!$B$4+(ROW()-10),RawData!$A$2:$A$1048576,0))</f>
        <v>22.7</v>
      </c>
      <c r="N3696">
        <f>INDEX(RawData!M$2:M$1048576,MATCH(FmtData!$B$4+(ROW()-10),RawData!$A$2:$A$1048576,0))</f>
        <v>21.8</v>
      </c>
      <c r="O3696">
        <f>INDEX(RawData!N$2:N$1048576,MATCH(FmtData!$B$4+(ROW()-10),RawData!$A$2:$A$1048576,0))</f>
        <v>171.1</v>
      </c>
      <c r="P3696">
        <f>INDEX(RawData!O$2:O$1048576,MATCH(FmtData!$B$4+(ROW()-10),RawData!$A$2:$A$1048576,0))</f>
        <v>35.831699999999998</v>
      </c>
      <c r="Q3696">
        <f>INDEX(RawData!P$2:P$1048576,MATCH(FmtData!$B$4+(ROW()-10),RawData!$A$2:$A$1048576,0))</f>
        <v>226.90899999999999</v>
      </c>
      <c r="R3696">
        <f>INDEX(RawData!Q$2:Q$1048576,MATCH(FmtData!$B$4+(ROW()-10),RawData!$A$2:$A$1048576,0))</f>
        <v>1.8310500000000001E-3</v>
      </c>
      <c r="S3696">
        <f>INDEX(RawData!R$2:R$1048576,MATCH(FmtData!$B$4+(ROW()-10),RawData!$A$2:$A$1048576,0))</f>
        <v>0.51633799999999996</v>
      </c>
      <c r="T3696">
        <f>INDEX(RawData!S$2:S$1048576,MATCH(FmtData!$B$4+(ROW()-10),RawData!$A$2:$A$1048576,0))</f>
        <v>0.52676999999999996</v>
      </c>
      <c r="U3696">
        <f>INDEX(RawData!T$2:T$1048576,MATCH(FmtData!$B$4+(ROW()-10),RawData!$A$2:$A$1048576,0))</f>
        <v>8.1832899999999995</v>
      </c>
      <c r="V3696">
        <f>INDEX(RawData!U$2:U$1048576,MATCH(FmtData!$B$4+(ROW()-10),RawData!$A$2:$A$1048576,0))</f>
        <v>9.2315699999999996</v>
      </c>
      <c r="W3696" s="8">
        <f t="shared" si="1259"/>
        <v>1.0482800000000001</v>
      </c>
      <c r="X3696" s="8">
        <f t="shared" si="1260"/>
        <v>-0.26073607999999993</v>
      </c>
      <c r="Y3696" s="8">
        <f t="shared" si="1261"/>
        <v>-0.15884651999999996</v>
      </c>
      <c r="Z3696" s="8">
        <f t="shared" si="1262"/>
        <v>10.152691814042056</v>
      </c>
      <c r="AA3696" s="8">
        <f t="shared" si="1263"/>
        <v>10.050802254042056</v>
      </c>
      <c r="AB3696" s="8">
        <f t="shared" si="1264"/>
        <v>10.101747034042056</v>
      </c>
      <c r="AC3696" s="6">
        <f t="shared" si="1279"/>
        <v>-280.42400000000004</v>
      </c>
      <c r="AD3696" s="15">
        <f t="shared" si="1276"/>
        <v>-20.651999999999987</v>
      </c>
      <c r="AE3696" s="15">
        <f t="shared" si="1277"/>
        <v>68.452791551277301</v>
      </c>
      <c r="AF3696" s="15">
        <f t="shared" si="1278"/>
        <v>41.299610510253387</v>
      </c>
      <c r="AG3696" s="15">
        <f t="shared" si="1265"/>
        <v>54.811079706319902</v>
      </c>
      <c r="AH3696" s="15">
        <f t="shared" si="1258"/>
        <v>-121.53060518134811</v>
      </c>
      <c r="AI3696" s="17">
        <f t="shared" si="1266"/>
        <v>1.1967812429044973</v>
      </c>
      <c r="AJ3696" s="17">
        <f t="shared" si="1267"/>
        <v>0.94816572986537273</v>
      </c>
      <c r="AK3696" s="17">
        <f t="shared" si="1268"/>
        <v>0.75951461028015788</v>
      </c>
      <c r="AL3696" s="17">
        <f t="shared" si="1269"/>
        <v>0.78174490703777533</v>
      </c>
      <c r="AM3696" s="17">
        <f t="shared" si="1270"/>
        <v>0.77052274714301561</v>
      </c>
      <c r="AN3696" s="17">
        <f t="shared" si="1271"/>
        <v>0.94816572986537273</v>
      </c>
      <c r="AO3696" s="17">
        <f t="shared" si="1275"/>
        <v>0</v>
      </c>
      <c r="AP3696" s="17">
        <f t="shared" si="1272"/>
        <v>7.7052274714301561</v>
      </c>
      <c r="AQ3696" s="17">
        <f t="shared" si="1273"/>
        <v>11.967812429044972</v>
      </c>
      <c r="AR3696" s="17">
        <f t="shared" si="1274"/>
        <v>20.011549605334785</v>
      </c>
    </row>
    <row r="3697" spans="2:44" x14ac:dyDescent="0.25">
      <c r="B3697">
        <f>INDEX(RawData!$A$2:$A$1048576,MATCH(FmtData!$B$4+(ROW()-10),RawData!$A$2:$A$1048576,0))</f>
        <v>3882</v>
      </c>
      <c r="C3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7)</f>
        <v>42233.645555555559</v>
      </c>
      <c r="D3697" s="46">
        <f>IF($B$6=1,MID(INDEX(RawData!$B$2:$B$1048576, MATCH(FmtData!$B$4+(ROW()-10),RawData!$A$2:$A$1048576,0)),12,8)+$B$5/24,INDEX(RawData!$C$2:$C$1048576, MATCH(FmtData!$B$4+(ROW()-10),RawData!$A$2:$A$1048576,0)))</f>
        <v>0.64555555555555555</v>
      </c>
      <c r="E3697">
        <f>INDEX(RawData!D$2:D$1048576,MATCH(FmtData!$B$4+(ROW()-10),RawData!$A$2:$A$1048576,0))</f>
        <v>2903.37</v>
      </c>
      <c r="F3697">
        <f>INDEX(RawData!E$2:E$1048576,MATCH(FmtData!$B$4+(ROW()-10),RawData!$A$2:$A$1048576,0))</f>
        <v>7.1738299999999997</v>
      </c>
      <c r="G3697">
        <f>INDEX(RawData!F$2:F$1048576,MATCH(FmtData!$B$4+(ROW()-10),RawData!$A$2:$A$1048576,0))</f>
        <v>-131.18899999999999</v>
      </c>
      <c r="H3697">
        <f>INDEX(RawData!G$2:G$1048576,MATCH(FmtData!$B$4+(ROW()-10),RawData!$A$2:$A$1048576,0))</f>
        <v>0.49982199999999999</v>
      </c>
      <c r="I3697">
        <f>INDEX(RawData!H$2:H$1048576,MATCH(FmtData!$B$4+(ROW()-10),RawData!$A$2:$A$1048576,0))</f>
        <v>-3.71981E-3</v>
      </c>
      <c r="J3697">
        <f>INDEX(RawData!I$2:I$1048576,MATCH(FmtData!$B$4+(ROW()-10),RawData!$A$2:$A$1048576,0))</f>
        <v>194.2</v>
      </c>
      <c r="K3697">
        <f>INDEX(RawData!J$2:J$1048576,MATCH(FmtData!$B$4+(ROW()-10),RawData!$A$2:$A$1048576,0))</f>
        <v>195.5</v>
      </c>
      <c r="L3697">
        <f>INDEX(RawData!K$2:K$1048576,MATCH(FmtData!$B$4+(ROW()-10),RawData!$A$2:$A$1048576,0))</f>
        <v>195.3</v>
      </c>
      <c r="M3697">
        <f>INDEX(RawData!L$2:L$1048576,MATCH(FmtData!$B$4+(ROW()-10),RawData!$A$2:$A$1048576,0))</f>
        <v>22.7</v>
      </c>
      <c r="N3697">
        <f>INDEX(RawData!M$2:M$1048576,MATCH(FmtData!$B$4+(ROW()-10),RawData!$A$2:$A$1048576,0))</f>
        <v>21.9</v>
      </c>
      <c r="O3697">
        <f>INDEX(RawData!N$2:N$1048576,MATCH(FmtData!$B$4+(ROW()-10),RawData!$A$2:$A$1048576,0))</f>
        <v>171.1</v>
      </c>
      <c r="P3697">
        <f>INDEX(RawData!O$2:O$1048576,MATCH(FmtData!$B$4+(ROW()-10),RawData!$A$2:$A$1048576,0))</f>
        <v>35.831699999999998</v>
      </c>
      <c r="Q3697">
        <f>INDEX(RawData!P$2:P$1048576,MATCH(FmtData!$B$4+(ROW()-10),RawData!$A$2:$A$1048576,0))</f>
        <v>226.90899999999999</v>
      </c>
      <c r="R3697">
        <f>INDEX(RawData!Q$2:Q$1048576,MATCH(FmtData!$B$4+(ROW()-10),RawData!$A$2:$A$1048576,0))</f>
        <v>2.4414100000000002E-3</v>
      </c>
      <c r="S3697">
        <f>INDEX(RawData!R$2:R$1048576,MATCH(FmtData!$B$4+(ROW()-10),RawData!$A$2:$A$1048576,0))</f>
        <v>0.51633799999999996</v>
      </c>
      <c r="T3697">
        <f>INDEX(RawData!S$2:S$1048576,MATCH(FmtData!$B$4+(ROW()-10),RawData!$A$2:$A$1048576,0))</f>
        <v>0.52676999999999996</v>
      </c>
      <c r="U3697">
        <f>INDEX(RawData!T$2:T$1048576,MATCH(FmtData!$B$4+(ROW()-10),RawData!$A$2:$A$1048576,0))</f>
        <v>8.1680299999999999</v>
      </c>
      <c r="V3697">
        <f>INDEX(RawData!U$2:U$1048576,MATCH(FmtData!$B$4+(ROW()-10),RawData!$A$2:$A$1048576,0))</f>
        <v>9.2315699999999996</v>
      </c>
      <c r="W3697" s="8">
        <f t="shared" si="1259"/>
        <v>1.0635399999999997</v>
      </c>
      <c r="X3697" s="8">
        <f t="shared" si="1260"/>
        <v>-0.26073607999999993</v>
      </c>
      <c r="Y3697" s="8">
        <f t="shared" si="1261"/>
        <v>-0.15884651999999996</v>
      </c>
      <c r="Z3697" s="8">
        <f t="shared" si="1262"/>
        <v>10.152691814042056</v>
      </c>
      <c r="AA3697" s="8">
        <f t="shared" si="1263"/>
        <v>10.050802254042056</v>
      </c>
      <c r="AB3697" s="8">
        <f t="shared" si="1264"/>
        <v>10.101747034042056</v>
      </c>
      <c r="AC3697" s="6">
        <f t="shared" si="1279"/>
        <v>-280.42400000000004</v>
      </c>
      <c r="AD3697" s="15">
        <f t="shared" si="1276"/>
        <v>-20.651999999999987</v>
      </c>
      <c r="AE3697" s="15">
        <f t="shared" si="1277"/>
        <v>68.452791551277301</v>
      </c>
      <c r="AF3697" s="15">
        <f t="shared" si="1278"/>
        <v>41.299610510253387</v>
      </c>
      <c r="AG3697" s="15">
        <f t="shared" si="1265"/>
        <v>54.811079706319902</v>
      </c>
      <c r="AH3697" s="15">
        <f t="shared" si="1258"/>
        <v>-121.53060518134811</v>
      </c>
      <c r="AI3697" s="17">
        <f t="shared" si="1266"/>
        <v>1.1967812429044973</v>
      </c>
      <c r="AJ3697" s="17">
        <f t="shared" si="1267"/>
        <v>0.94816572986537273</v>
      </c>
      <c r="AK3697" s="17">
        <f t="shared" si="1268"/>
        <v>0.75951461028015788</v>
      </c>
      <c r="AL3697" s="17">
        <f t="shared" si="1269"/>
        <v>0.78174490703777533</v>
      </c>
      <c r="AM3697" s="17">
        <f t="shared" si="1270"/>
        <v>0.77052274714301561</v>
      </c>
      <c r="AN3697" s="17">
        <f t="shared" si="1271"/>
        <v>0.94816572986537273</v>
      </c>
      <c r="AO3697" s="17">
        <f t="shared" si="1275"/>
        <v>0</v>
      </c>
      <c r="AP3697" s="17">
        <f t="shared" si="1272"/>
        <v>7.7052274714301561</v>
      </c>
      <c r="AQ3697" s="17">
        <f t="shared" si="1273"/>
        <v>11.967812429044972</v>
      </c>
      <c r="AR3697" s="17">
        <f t="shared" si="1274"/>
        <v>20.017961707267283</v>
      </c>
    </row>
    <row r="3698" spans="2:44" x14ac:dyDescent="0.25">
      <c r="B3698">
        <f>INDEX(RawData!$A$2:$A$1048576,MATCH(FmtData!$B$4+(ROW()-10),RawData!$A$2:$A$1048576,0))</f>
        <v>3883</v>
      </c>
      <c r="C3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8)</f>
        <v>42233.645578703705</v>
      </c>
      <c r="D3698" s="46">
        <f>IF($B$6=1,MID(INDEX(RawData!$B$2:$B$1048576, MATCH(FmtData!$B$4+(ROW()-10),RawData!$A$2:$A$1048576,0)),12,8)+$B$5/24,INDEX(RawData!$C$2:$C$1048576, MATCH(FmtData!$B$4+(ROW()-10),RawData!$A$2:$A$1048576,0)))</f>
        <v>0.64557870370370374</v>
      </c>
      <c r="E3698">
        <f>INDEX(RawData!D$2:D$1048576,MATCH(FmtData!$B$4+(ROW()-10),RawData!$A$2:$A$1048576,0))</f>
        <v>2903.37</v>
      </c>
      <c r="F3698">
        <f>INDEX(RawData!E$2:E$1048576,MATCH(FmtData!$B$4+(ROW()-10),RawData!$A$2:$A$1048576,0))</f>
        <v>7.1738299999999997</v>
      </c>
      <c r="G3698">
        <f>INDEX(RawData!F$2:F$1048576,MATCH(FmtData!$B$4+(ROW()-10),RawData!$A$2:$A$1048576,0))</f>
        <v>-131.18899999999999</v>
      </c>
      <c r="H3698">
        <f>INDEX(RawData!G$2:G$1048576,MATCH(FmtData!$B$4+(ROW()-10),RawData!$A$2:$A$1048576,0))</f>
        <v>0.49982199999999999</v>
      </c>
      <c r="I3698">
        <f>INDEX(RawData!H$2:H$1048576,MATCH(FmtData!$B$4+(ROW()-10),RawData!$A$2:$A$1048576,0))</f>
        <v>-3.71981E-3</v>
      </c>
      <c r="J3698">
        <f>INDEX(RawData!I$2:I$1048576,MATCH(FmtData!$B$4+(ROW()-10),RawData!$A$2:$A$1048576,0))</f>
        <v>194.2</v>
      </c>
      <c r="K3698">
        <f>INDEX(RawData!J$2:J$1048576,MATCH(FmtData!$B$4+(ROW()-10),RawData!$A$2:$A$1048576,0))</f>
        <v>195.4</v>
      </c>
      <c r="L3698">
        <f>INDEX(RawData!K$2:K$1048576,MATCH(FmtData!$B$4+(ROW()-10),RawData!$A$2:$A$1048576,0))</f>
        <v>195.4</v>
      </c>
      <c r="M3698">
        <f>INDEX(RawData!L$2:L$1048576,MATCH(FmtData!$B$4+(ROW()-10),RawData!$A$2:$A$1048576,0))</f>
        <v>22.8</v>
      </c>
      <c r="N3698">
        <f>INDEX(RawData!M$2:M$1048576,MATCH(FmtData!$B$4+(ROW()-10),RawData!$A$2:$A$1048576,0))</f>
        <v>21.9</v>
      </c>
      <c r="O3698">
        <f>INDEX(RawData!N$2:N$1048576,MATCH(FmtData!$B$4+(ROW()-10),RawData!$A$2:$A$1048576,0))</f>
        <v>171</v>
      </c>
      <c r="P3698">
        <f>INDEX(RawData!O$2:O$1048576,MATCH(FmtData!$B$4+(ROW()-10),RawData!$A$2:$A$1048576,0))</f>
        <v>35.831699999999998</v>
      </c>
      <c r="Q3698">
        <f>INDEX(RawData!P$2:P$1048576,MATCH(FmtData!$B$4+(ROW()-10),RawData!$A$2:$A$1048576,0))</f>
        <v>226.90899999999999</v>
      </c>
      <c r="R3698">
        <f>INDEX(RawData!Q$2:Q$1048576,MATCH(FmtData!$B$4+(ROW()-10),RawData!$A$2:$A$1048576,0))</f>
        <v>1.8310500000000001E-3</v>
      </c>
      <c r="S3698">
        <f>INDEX(RawData!R$2:R$1048576,MATCH(FmtData!$B$4+(ROW()-10),RawData!$A$2:$A$1048576,0))</f>
        <v>0.51633799999999996</v>
      </c>
      <c r="T3698">
        <f>INDEX(RawData!S$2:S$1048576,MATCH(FmtData!$B$4+(ROW()-10),RawData!$A$2:$A$1048576,0))</f>
        <v>0.52676999999999996</v>
      </c>
      <c r="U3698">
        <f>INDEX(RawData!T$2:T$1048576,MATCH(FmtData!$B$4+(ROW()-10),RawData!$A$2:$A$1048576,0))</f>
        <v>8.1573499999999992</v>
      </c>
      <c r="V3698">
        <f>INDEX(RawData!U$2:U$1048576,MATCH(FmtData!$B$4+(ROW()-10),RawData!$A$2:$A$1048576,0))</f>
        <v>9.2010500000000004</v>
      </c>
      <c r="W3698" s="8">
        <f t="shared" si="1259"/>
        <v>1.0437000000000012</v>
      </c>
      <c r="X3698" s="8">
        <f t="shared" si="1260"/>
        <v>-0.26073607999999993</v>
      </c>
      <c r="Y3698" s="8">
        <f t="shared" si="1261"/>
        <v>-0.15884651999999996</v>
      </c>
      <c r="Z3698" s="8">
        <f t="shared" si="1262"/>
        <v>10.152691814042056</v>
      </c>
      <c r="AA3698" s="8">
        <f t="shared" si="1263"/>
        <v>10.050802254042056</v>
      </c>
      <c r="AB3698" s="8">
        <f t="shared" si="1264"/>
        <v>10.101747034042056</v>
      </c>
      <c r="AC3698" s="6">
        <f t="shared" si="1279"/>
        <v>-280.42400000000004</v>
      </c>
      <c r="AD3698" s="15">
        <f t="shared" si="1276"/>
        <v>-20.651999999999987</v>
      </c>
      <c r="AE3698" s="15">
        <f t="shared" si="1277"/>
        <v>68.452791551277301</v>
      </c>
      <c r="AF3698" s="15">
        <f t="shared" si="1278"/>
        <v>41.299610510253387</v>
      </c>
      <c r="AG3698" s="15">
        <f t="shared" si="1265"/>
        <v>54.811079706319902</v>
      </c>
      <c r="AH3698" s="15">
        <f t="shared" ref="AH3698:AH3761" si="1280">$AH$1392+(AD3698-$AD$1392)</f>
        <v>-121.53060518134811</v>
      </c>
      <c r="AI3698" s="17">
        <f t="shared" si="1266"/>
        <v>1.1967812429044973</v>
      </c>
      <c r="AJ3698" s="17">
        <f t="shared" si="1267"/>
        <v>0.94816572986537273</v>
      </c>
      <c r="AK3698" s="17">
        <f t="shared" si="1268"/>
        <v>0.75951461028015788</v>
      </c>
      <c r="AL3698" s="17">
        <f t="shared" si="1269"/>
        <v>0.78174490703777533</v>
      </c>
      <c r="AM3698" s="17">
        <f t="shared" si="1270"/>
        <v>0.77052274714301561</v>
      </c>
      <c r="AN3698" s="17">
        <f t="shared" si="1271"/>
        <v>0.94816572986537273</v>
      </c>
      <c r="AO3698" s="17">
        <f t="shared" si="1275"/>
        <v>0</v>
      </c>
      <c r="AP3698" s="17">
        <f t="shared" si="1272"/>
        <v>7.7052274714301561</v>
      </c>
      <c r="AQ3698" s="17">
        <f t="shared" si="1273"/>
        <v>11.967812429044972</v>
      </c>
      <c r="AR3698" s="17">
        <f t="shared" si="1274"/>
        <v>20.017961707267283</v>
      </c>
    </row>
    <row r="3699" spans="2:44" x14ac:dyDescent="0.25">
      <c r="B3699">
        <f>INDEX(RawData!$A$2:$A$1048576,MATCH(FmtData!$B$4+(ROW()-10),RawData!$A$2:$A$1048576,0))</f>
        <v>3884</v>
      </c>
      <c r="C3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9)</f>
        <v>42233.645601851851</v>
      </c>
      <c r="D3699" s="46">
        <f>IF($B$6=1,MID(INDEX(RawData!$B$2:$B$1048576, MATCH(FmtData!$B$4+(ROW()-10),RawData!$A$2:$A$1048576,0)),12,8)+$B$5/24,INDEX(RawData!$C$2:$C$1048576, MATCH(FmtData!$B$4+(ROW()-10),RawData!$A$2:$A$1048576,0)))</f>
        <v>0.64560185185185182</v>
      </c>
      <c r="E3699">
        <f>INDEX(RawData!D$2:D$1048576,MATCH(FmtData!$B$4+(ROW()-10),RawData!$A$2:$A$1048576,0))</f>
        <v>2903.37</v>
      </c>
      <c r="F3699">
        <f>INDEX(RawData!E$2:E$1048576,MATCH(FmtData!$B$4+(ROW()-10),RawData!$A$2:$A$1048576,0))</f>
        <v>7.1738299999999997</v>
      </c>
      <c r="G3699">
        <f>INDEX(RawData!F$2:F$1048576,MATCH(FmtData!$B$4+(ROW()-10),RawData!$A$2:$A$1048576,0))</f>
        <v>-131.18899999999999</v>
      </c>
      <c r="H3699">
        <f>INDEX(RawData!G$2:G$1048576,MATCH(FmtData!$B$4+(ROW()-10),RawData!$A$2:$A$1048576,0))</f>
        <v>0.49982199999999999</v>
      </c>
      <c r="I3699">
        <f>INDEX(RawData!H$2:H$1048576,MATCH(FmtData!$B$4+(ROW()-10),RawData!$A$2:$A$1048576,0))</f>
        <v>-3.71981E-3</v>
      </c>
      <c r="J3699">
        <f>INDEX(RawData!I$2:I$1048576,MATCH(FmtData!$B$4+(ROW()-10),RawData!$A$2:$A$1048576,0))</f>
        <v>194.3</v>
      </c>
      <c r="K3699">
        <f>INDEX(RawData!J$2:J$1048576,MATCH(FmtData!$B$4+(ROW()-10),RawData!$A$2:$A$1048576,0))</f>
        <v>195.3</v>
      </c>
      <c r="L3699">
        <f>INDEX(RawData!K$2:K$1048576,MATCH(FmtData!$B$4+(ROW()-10),RawData!$A$2:$A$1048576,0))</f>
        <v>195.4</v>
      </c>
      <c r="M3699">
        <f>INDEX(RawData!L$2:L$1048576,MATCH(FmtData!$B$4+(ROW()-10),RawData!$A$2:$A$1048576,0))</f>
        <v>22.8</v>
      </c>
      <c r="N3699">
        <f>INDEX(RawData!M$2:M$1048576,MATCH(FmtData!$B$4+(ROW()-10),RawData!$A$2:$A$1048576,0))</f>
        <v>21.8</v>
      </c>
      <c r="O3699">
        <f>INDEX(RawData!N$2:N$1048576,MATCH(FmtData!$B$4+(ROW()-10),RawData!$A$2:$A$1048576,0))</f>
        <v>171.1</v>
      </c>
      <c r="P3699">
        <f>INDEX(RawData!O$2:O$1048576,MATCH(FmtData!$B$4+(ROW()-10),RawData!$A$2:$A$1048576,0))</f>
        <v>35.831699999999998</v>
      </c>
      <c r="Q3699">
        <f>INDEX(RawData!P$2:P$1048576,MATCH(FmtData!$B$4+(ROW()-10),RawData!$A$2:$A$1048576,0))</f>
        <v>226.90899999999999</v>
      </c>
      <c r="R3699">
        <f>INDEX(RawData!Q$2:Q$1048576,MATCH(FmtData!$B$4+(ROW()-10),RawData!$A$2:$A$1048576,0))</f>
        <v>1.8310500000000001E-3</v>
      </c>
      <c r="S3699">
        <f>INDEX(RawData!R$2:R$1048576,MATCH(FmtData!$B$4+(ROW()-10),RawData!$A$2:$A$1048576,0))</f>
        <v>0.51633799999999996</v>
      </c>
      <c r="T3699">
        <f>INDEX(RawData!S$2:S$1048576,MATCH(FmtData!$B$4+(ROW()-10),RawData!$A$2:$A$1048576,0))</f>
        <v>0.52676999999999996</v>
      </c>
      <c r="U3699">
        <f>INDEX(RawData!T$2:T$1048576,MATCH(FmtData!$B$4+(ROW()-10),RawData!$A$2:$A$1048576,0))</f>
        <v>8.1527700000000003</v>
      </c>
      <c r="V3699">
        <f>INDEX(RawData!U$2:U$1048576,MATCH(FmtData!$B$4+(ROW()-10),RawData!$A$2:$A$1048576,0))</f>
        <v>9.2010500000000004</v>
      </c>
      <c r="W3699" s="8">
        <f t="shared" si="1259"/>
        <v>1.0482800000000001</v>
      </c>
      <c r="X3699" s="8">
        <f t="shared" si="1260"/>
        <v>-0.26073607999999993</v>
      </c>
      <c r="Y3699" s="8">
        <f t="shared" si="1261"/>
        <v>-0.15884651999999996</v>
      </c>
      <c r="Z3699" s="8">
        <f t="shared" si="1262"/>
        <v>10.152691814042056</v>
      </c>
      <c r="AA3699" s="8">
        <f t="shared" si="1263"/>
        <v>10.050802254042056</v>
      </c>
      <c r="AB3699" s="8">
        <f t="shared" si="1264"/>
        <v>10.101747034042056</v>
      </c>
      <c r="AC3699" s="6">
        <f t="shared" si="1279"/>
        <v>-280.42400000000004</v>
      </c>
      <c r="AD3699" s="15">
        <f t="shared" si="1276"/>
        <v>-20.651999999999987</v>
      </c>
      <c r="AE3699" s="15">
        <f t="shared" si="1277"/>
        <v>68.452791551277301</v>
      </c>
      <c r="AF3699" s="15">
        <f t="shared" si="1278"/>
        <v>41.299610510253387</v>
      </c>
      <c r="AG3699" s="15">
        <f t="shared" si="1265"/>
        <v>54.811079706319902</v>
      </c>
      <c r="AH3699" s="15">
        <f t="shared" si="1280"/>
        <v>-121.53060518134811</v>
      </c>
      <c r="AI3699" s="17">
        <f t="shared" si="1266"/>
        <v>1.1967812429044973</v>
      </c>
      <c r="AJ3699" s="17">
        <f t="shared" si="1267"/>
        <v>0.94816572986537273</v>
      </c>
      <c r="AK3699" s="17">
        <f t="shared" si="1268"/>
        <v>0.75951461028015788</v>
      </c>
      <c r="AL3699" s="17">
        <f t="shared" si="1269"/>
        <v>0.78174490703777533</v>
      </c>
      <c r="AM3699" s="17">
        <f t="shared" si="1270"/>
        <v>0.77052274714301561</v>
      </c>
      <c r="AN3699" s="17">
        <f t="shared" si="1271"/>
        <v>0.94816572986537273</v>
      </c>
      <c r="AO3699" s="17">
        <f t="shared" si="1275"/>
        <v>0</v>
      </c>
      <c r="AP3699" s="17">
        <f t="shared" si="1272"/>
        <v>7.7052274714301561</v>
      </c>
      <c r="AQ3699" s="17">
        <f t="shared" si="1273"/>
        <v>11.967812429044972</v>
      </c>
      <c r="AR3699" s="17">
        <f t="shared" si="1274"/>
        <v>20.017961707267283</v>
      </c>
    </row>
    <row r="3700" spans="2:44" x14ac:dyDescent="0.25">
      <c r="B3700">
        <f>INDEX(RawData!$A$2:$A$1048576,MATCH(FmtData!$B$4+(ROW()-10),RawData!$A$2:$A$1048576,0))</f>
        <v>3885</v>
      </c>
      <c r="C3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0)</f>
        <v>42233.645624999997</v>
      </c>
      <c r="D3700" s="46">
        <f>IF($B$6=1,MID(INDEX(RawData!$B$2:$B$1048576, MATCH(FmtData!$B$4+(ROW()-10),RawData!$A$2:$A$1048576,0)),12,8)+$B$5/24,INDEX(RawData!$C$2:$C$1048576, MATCH(FmtData!$B$4+(ROW()-10),RawData!$A$2:$A$1048576,0)))</f>
        <v>0.645625</v>
      </c>
      <c r="E3700">
        <f>INDEX(RawData!D$2:D$1048576,MATCH(FmtData!$B$4+(ROW()-10),RawData!$A$2:$A$1048576,0))</f>
        <v>2903.37</v>
      </c>
      <c r="F3700">
        <f>INDEX(RawData!E$2:E$1048576,MATCH(FmtData!$B$4+(ROW()-10),RawData!$A$2:$A$1048576,0))</f>
        <v>7.1738299999999997</v>
      </c>
      <c r="G3700">
        <f>INDEX(RawData!F$2:F$1048576,MATCH(FmtData!$B$4+(ROW()-10),RawData!$A$2:$A$1048576,0))</f>
        <v>-131.18899999999999</v>
      </c>
      <c r="H3700">
        <f>INDEX(RawData!G$2:G$1048576,MATCH(FmtData!$B$4+(ROW()-10),RawData!$A$2:$A$1048576,0))</f>
        <v>0.49982199999999999</v>
      </c>
      <c r="I3700">
        <f>INDEX(RawData!H$2:H$1048576,MATCH(FmtData!$B$4+(ROW()-10),RawData!$A$2:$A$1048576,0))</f>
        <v>-3.71981E-3</v>
      </c>
      <c r="J3700">
        <f>INDEX(RawData!I$2:I$1048576,MATCH(FmtData!$B$4+(ROW()-10),RawData!$A$2:$A$1048576,0))</f>
        <v>194.4</v>
      </c>
      <c r="K3700">
        <f>INDEX(RawData!J$2:J$1048576,MATCH(FmtData!$B$4+(ROW()-10),RawData!$A$2:$A$1048576,0))</f>
        <v>195.2</v>
      </c>
      <c r="L3700">
        <f>INDEX(RawData!K$2:K$1048576,MATCH(FmtData!$B$4+(ROW()-10),RawData!$A$2:$A$1048576,0))</f>
        <v>195.4</v>
      </c>
      <c r="M3700">
        <f>INDEX(RawData!L$2:L$1048576,MATCH(FmtData!$B$4+(ROW()-10),RawData!$A$2:$A$1048576,0))</f>
        <v>22.8</v>
      </c>
      <c r="N3700">
        <f>INDEX(RawData!M$2:M$1048576,MATCH(FmtData!$B$4+(ROW()-10),RawData!$A$2:$A$1048576,0))</f>
        <v>21.9</v>
      </c>
      <c r="O3700">
        <f>INDEX(RawData!N$2:N$1048576,MATCH(FmtData!$B$4+(ROW()-10),RawData!$A$2:$A$1048576,0))</f>
        <v>171</v>
      </c>
      <c r="P3700">
        <f>INDEX(RawData!O$2:O$1048576,MATCH(FmtData!$B$4+(ROW()-10),RawData!$A$2:$A$1048576,0))</f>
        <v>35.831699999999998</v>
      </c>
      <c r="Q3700">
        <f>INDEX(RawData!P$2:P$1048576,MATCH(FmtData!$B$4+(ROW()-10),RawData!$A$2:$A$1048576,0))</f>
        <v>226.90899999999999</v>
      </c>
      <c r="R3700">
        <f>INDEX(RawData!Q$2:Q$1048576,MATCH(FmtData!$B$4+(ROW()-10),RawData!$A$2:$A$1048576,0))</f>
        <v>2.4414100000000002E-3</v>
      </c>
      <c r="S3700">
        <f>INDEX(RawData!R$2:R$1048576,MATCH(FmtData!$B$4+(ROW()-10),RawData!$A$2:$A$1048576,0))</f>
        <v>0.51633799999999996</v>
      </c>
      <c r="T3700">
        <f>INDEX(RawData!S$2:S$1048576,MATCH(FmtData!$B$4+(ROW()-10),RawData!$A$2:$A$1048576,0))</f>
        <v>0.52676999999999996</v>
      </c>
      <c r="U3700">
        <f>INDEX(RawData!T$2:T$1048576,MATCH(FmtData!$B$4+(ROW()-10),RawData!$A$2:$A$1048576,0))</f>
        <v>8.1375100000000007</v>
      </c>
      <c r="V3700">
        <f>INDEX(RawData!U$2:U$1048576,MATCH(FmtData!$B$4+(ROW()-10),RawData!$A$2:$A$1048576,0))</f>
        <v>9.1552699999999998</v>
      </c>
      <c r="W3700" s="8">
        <f t="shared" si="1259"/>
        <v>1.0177599999999991</v>
      </c>
      <c r="X3700" s="8">
        <f t="shared" si="1260"/>
        <v>-0.26073607999999993</v>
      </c>
      <c r="Y3700" s="8">
        <f t="shared" si="1261"/>
        <v>-0.15884651999999996</v>
      </c>
      <c r="Z3700" s="8">
        <f t="shared" si="1262"/>
        <v>10.152691814042056</v>
      </c>
      <c r="AA3700" s="8">
        <f t="shared" si="1263"/>
        <v>10.050802254042056</v>
      </c>
      <c r="AB3700" s="8">
        <f t="shared" si="1264"/>
        <v>10.101747034042056</v>
      </c>
      <c r="AC3700" s="6">
        <f t="shared" si="1279"/>
        <v>-280.42400000000004</v>
      </c>
      <c r="AD3700" s="15">
        <f t="shared" si="1276"/>
        <v>-20.651999999999987</v>
      </c>
      <c r="AE3700" s="15">
        <f t="shared" si="1277"/>
        <v>68.452791551277301</v>
      </c>
      <c r="AF3700" s="15">
        <f t="shared" si="1278"/>
        <v>41.299610510253387</v>
      </c>
      <c r="AG3700" s="15">
        <f t="shared" si="1265"/>
        <v>54.811079706319902</v>
      </c>
      <c r="AH3700" s="15">
        <f t="shared" si="1280"/>
        <v>-121.53060518134811</v>
      </c>
      <c r="AI3700" s="17">
        <f t="shared" si="1266"/>
        <v>1.1967812429044973</v>
      </c>
      <c r="AJ3700" s="17">
        <f t="shared" si="1267"/>
        <v>0.94816572986537273</v>
      </c>
      <c r="AK3700" s="17">
        <f t="shared" si="1268"/>
        <v>0.75951461028015788</v>
      </c>
      <c r="AL3700" s="17">
        <f t="shared" si="1269"/>
        <v>0.78174490703777533</v>
      </c>
      <c r="AM3700" s="17">
        <f t="shared" si="1270"/>
        <v>0.77052274714301561</v>
      </c>
      <c r="AN3700" s="17">
        <f t="shared" si="1271"/>
        <v>0.94816572986537273</v>
      </c>
      <c r="AO3700" s="17">
        <f t="shared" si="1275"/>
        <v>0</v>
      </c>
      <c r="AP3700" s="17">
        <f t="shared" si="1272"/>
        <v>7.7052274714301561</v>
      </c>
      <c r="AQ3700" s="17">
        <f t="shared" si="1273"/>
        <v>11.967812429044972</v>
      </c>
      <c r="AR3700" s="17">
        <f t="shared" si="1274"/>
        <v>20.017961707267283</v>
      </c>
    </row>
    <row r="3701" spans="2:44" x14ac:dyDescent="0.25">
      <c r="B3701">
        <f>INDEX(RawData!$A$2:$A$1048576,MATCH(FmtData!$B$4+(ROW()-10),RawData!$A$2:$A$1048576,0))</f>
        <v>3886</v>
      </c>
      <c r="C3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1)</f>
        <v>42233.645648148151</v>
      </c>
      <c r="D3701" s="46">
        <f>IF($B$6=1,MID(INDEX(RawData!$B$2:$B$1048576, MATCH(FmtData!$B$4+(ROW()-10),RawData!$A$2:$A$1048576,0)),12,8)+$B$5/24,INDEX(RawData!$C$2:$C$1048576, MATCH(FmtData!$B$4+(ROW()-10),RawData!$A$2:$A$1048576,0)))</f>
        <v>0.64564814814814808</v>
      </c>
      <c r="E3701">
        <f>INDEX(RawData!D$2:D$1048576,MATCH(FmtData!$B$4+(ROW()-10),RawData!$A$2:$A$1048576,0))</f>
        <v>2902.44</v>
      </c>
      <c r="F3701">
        <f>INDEX(RawData!E$2:E$1048576,MATCH(FmtData!$B$4+(ROW()-10),RawData!$A$2:$A$1048576,0))</f>
        <v>7.1738299999999997</v>
      </c>
      <c r="G3701">
        <f>INDEX(RawData!F$2:F$1048576,MATCH(FmtData!$B$4+(ROW()-10),RawData!$A$2:$A$1048576,0))</f>
        <v>-131.18899999999999</v>
      </c>
      <c r="H3701">
        <f>INDEX(RawData!G$2:G$1048576,MATCH(FmtData!$B$4+(ROW()-10),RawData!$A$2:$A$1048576,0))</f>
        <v>0.49982199999999999</v>
      </c>
      <c r="I3701">
        <f>INDEX(RawData!H$2:H$1048576,MATCH(FmtData!$B$4+(ROW()-10),RawData!$A$2:$A$1048576,0))</f>
        <v>-3.71981E-3</v>
      </c>
      <c r="J3701">
        <f>INDEX(RawData!I$2:I$1048576,MATCH(FmtData!$B$4+(ROW()-10),RawData!$A$2:$A$1048576,0))</f>
        <v>194.4</v>
      </c>
      <c r="K3701">
        <f>INDEX(RawData!J$2:J$1048576,MATCH(FmtData!$B$4+(ROW()-10),RawData!$A$2:$A$1048576,0))</f>
        <v>195</v>
      </c>
      <c r="L3701">
        <f>INDEX(RawData!K$2:K$1048576,MATCH(FmtData!$B$4+(ROW()-10),RawData!$A$2:$A$1048576,0))</f>
        <v>195.5</v>
      </c>
      <c r="M3701">
        <f>INDEX(RawData!L$2:L$1048576,MATCH(FmtData!$B$4+(ROW()-10),RawData!$A$2:$A$1048576,0))</f>
        <v>22.8</v>
      </c>
      <c r="N3701">
        <f>INDEX(RawData!M$2:M$1048576,MATCH(FmtData!$B$4+(ROW()-10),RawData!$A$2:$A$1048576,0))</f>
        <v>21.9</v>
      </c>
      <c r="O3701">
        <f>INDEX(RawData!N$2:N$1048576,MATCH(FmtData!$B$4+(ROW()-10),RawData!$A$2:$A$1048576,0))</f>
        <v>171</v>
      </c>
      <c r="P3701">
        <f>INDEX(RawData!O$2:O$1048576,MATCH(FmtData!$B$4+(ROW()-10),RawData!$A$2:$A$1048576,0))</f>
        <v>35.831699999999998</v>
      </c>
      <c r="Q3701">
        <f>INDEX(RawData!P$2:P$1048576,MATCH(FmtData!$B$4+(ROW()-10),RawData!$A$2:$A$1048576,0))</f>
        <v>226.90899999999999</v>
      </c>
      <c r="R3701">
        <f>INDEX(RawData!Q$2:Q$1048576,MATCH(FmtData!$B$4+(ROW()-10),RawData!$A$2:$A$1048576,0))</f>
        <v>1.8310500000000001E-3</v>
      </c>
      <c r="S3701">
        <f>INDEX(RawData!R$2:R$1048576,MATCH(FmtData!$B$4+(ROW()-10),RawData!$A$2:$A$1048576,0))</f>
        <v>0.51633799999999996</v>
      </c>
      <c r="T3701">
        <f>INDEX(RawData!S$2:S$1048576,MATCH(FmtData!$B$4+(ROW()-10),RawData!$A$2:$A$1048576,0))</f>
        <v>0.52676999999999996</v>
      </c>
      <c r="U3701">
        <f>INDEX(RawData!T$2:T$1048576,MATCH(FmtData!$B$4+(ROW()-10),RawData!$A$2:$A$1048576,0))</f>
        <v>8.12683</v>
      </c>
      <c r="V3701">
        <f>INDEX(RawData!U$2:U$1048576,MATCH(FmtData!$B$4+(ROW()-10),RawData!$A$2:$A$1048576,0))</f>
        <v>9.1552699999999998</v>
      </c>
      <c r="W3701" s="8">
        <f t="shared" si="1259"/>
        <v>1.0284399999999998</v>
      </c>
      <c r="X3701" s="8">
        <f t="shared" si="1260"/>
        <v>-0.26073607999999993</v>
      </c>
      <c r="Y3701" s="8">
        <f t="shared" si="1261"/>
        <v>-0.15884651999999996</v>
      </c>
      <c r="Z3701" s="8">
        <f t="shared" si="1262"/>
        <v>10.152691814042056</v>
      </c>
      <c r="AA3701" s="8">
        <f t="shared" si="1263"/>
        <v>10.050802254042056</v>
      </c>
      <c r="AB3701" s="8">
        <f t="shared" si="1264"/>
        <v>10.101747034042056</v>
      </c>
      <c r="AC3701" s="6">
        <f t="shared" si="1279"/>
        <v>-280.42400000000004</v>
      </c>
      <c r="AD3701" s="15">
        <f t="shared" si="1276"/>
        <v>-20.651999999999987</v>
      </c>
      <c r="AE3701" s="15">
        <f t="shared" si="1277"/>
        <v>68.452791551277301</v>
      </c>
      <c r="AF3701" s="15">
        <f t="shared" si="1278"/>
        <v>41.299610510253387</v>
      </c>
      <c r="AG3701" s="15">
        <f t="shared" si="1265"/>
        <v>54.811079706319902</v>
      </c>
      <c r="AH3701" s="15">
        <f t="shared" si="1280"/>
        <v>-121.53060518134811</v>
      </c>
      <c r="AI3701" s="17">
        <f t="shared" si="1266"/>
        <v>1.1967812429044973</v>
      </c>
      <c r="AJ3701" s="17">
        <f t="shared" si="1267"/>
        <v>0.94816572986537273</v>
      </c>
      <c r="AK3701" s="17">
        <f t="shared" si="1268"/>
        <v>0.75951461028015788</v>
      </c>
      <c r="AL3701" s="17">
        <f t="shared" si="1269"/>
        <v>0.78174490703777533</v>
      </c>
      <c r="AM3701" s="17">
        <f t="shared" si="1270"/>
        <v>0.77052274714301561</v>
      </c>
      <c r="AN3701" s="17">
        <f t="shared" si="1271"/>
        <v>0.94816572986537273</v>
      </c>
      <c r="AO3701" s="17">
        <f t="shared" si="1275"/>
        <v>0</v>
      </c>
      <c r="AP3701" s="17">
        <f t="shared" si="1272"/>
        <v>7.7052274714301561</v>
      </c>
      <c r="AQ3701" s="17">
        <f t="shared" si="1273"/>
        <v>11.967812429044972</v>
      </c>
      <c r="AR3701" s="17">
        <f t="shared" si="1274"/>
        <v>20.011549605334785</v>
      </c>
    </row>
    <row r="3702" spans="2:44" x14ac:dyDescent="0.25">
      <c r="B3702">
        <f>INDEX(RawData!$A$2:$A$1048576,MATCH(FmtData!$B$4+(ROW()-10),RawData!$A$2:$A$1048576,0))</f>
        <v>3887</v>
      </c>
      <c r="C3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2)</f>
        <v>42233.645671296297</v>
      </c>
      <c r="D3702" s="46">
        <f>IF($B$6=1,MID(INDEX(RawData!$B$2:$B$1048576, MATCH(FmtData!$B$4+(ROW()-10),RawData!$A$2:$A$1048576,0)),12,8)+$B$5/24,INDEX(RawData!$C$2:$C$1048576, MATCH(FmtData!$B$4+(ROW()-10),RawData!$A$2:$A$1048576,0)))</f>
        <v>0.64567129629629627</v>
      </c>
      <c r="E3702">
        <f>INDEX(RawData!D$2:D$1048576,MATCH(FmtData!$B$4+(ROW()-10),RawData!$A$2:$A$1048576,0))</f>
        <v>2902.44</v>
      </c>
      <c r="F3702">
        <f>INDEX(RawData!E$2:E$1048576,MATCH(FmtData!$B$4+(ROW()-10),RawData!$A$2:$A$1048576,0))</f>
        <v>7.1738299999999997</v>
      </c>
      <c r="G3702">
        <f>INDEX(RawData!F$2:F$1048576,MATCH(FmtData!$B$4+(ROW()-10),RawData!$A$2:$A$1048576,0))</f>
        <v>-131.18899999999999</v>
      </c>
      <c r="H3702">
        <f>INDEX(RawData!G$2:G$1048576,MATCH(FmtData!$B$4+(ROW()-10),RawData!$A$2:$A$1048576,0))</f>
        <v>0.49982199999999999</v>
      </c>
      <c r="I3702">
        <f>INDEX(RawData!H$2:H$1048576,MATCH(FmtData!$B$4+(ROW()-10),RawData!$A$2:$A$1048576,0))</f>
        <v>-3.71981E-3</v>
      </c>
      <c r="J3702">
        <f>INDEX(RawData!I$2:I$1048576,MATCH(FmtData!$B$4+(ROW()-10),RawData!$A$2:$A$1048576,0))</f>
        <v>194.5</v>
      </c>
      <c r="K3702">
        <f>INDEX(RawData!J$2:J$1048576,MATCH(FmtData!$B$4+(ROW()-10),RawData!$A$2:$A$1048576,0))</f>
        <v>195</v>
      </c>
      <c r="L3702">
        <f>INDEX(RawData!K$2:K$1048576,MATCH(FmtData!$B$4+(ROW()-10),RawData!$A$2:$A$1048576,0))</f>
        <v>195.5</v>
      </c>
      <c r="M3702">
        <f>INDEX(RawData!L$2:L$1048576,MATCH(FmtData!$B$4+(ROW()-10),RawData!$A$2:$A$1048576,0))</f>
        <v>22.8</v>
      </c>
      <c r="N3702">
        <f>INDEX(RawData!M$2:M$1048576,MATCH(FmtData!$B$4+(ROW()-10),RawData!$A$2:$A$1048576,0))</f>
        <v>21.8</v>
      </c>
      <c r="O3702">
        <f>INDEX(RawData!N$2:N$1048576,MATCH(FmtData!$B$4+(ROW()-10),RawData!$A$2:$A$1048576,0))</f>
        <v>171</v>
      </c>
      <c r="P3702">
        <f>INDEX(RawData!O$2:O$1048576,MATCH(FmtData!$B$4+(ROW()-10),RawData!$A$2:$A$1048576,0))</f>
        <v>35.831699999999998</v>
      </c>
      <c r="Q3702">
        <f>INDEX(RawData!P$2:P$1048576,MATCH(FmtData!$B$4+(ROW()-10),RawData!$A$2:$A$1048576,0))</f>
        <v>226.86199999999999</v>
      </c>
      <c r="R3702">
        <f>INDEX(RawData!Q$2:Q$1048576,MATCH(FmtData!$B$4+(ROW()-10),RawData!$A$2:$A$1048576,0))</f>
        <v>2.4414100000000002E-3</v>
      </c>
      <c r="S3702">
        <f>INDEX(RawData!R$2:R$1048576,MATCH(FmtData!$B$4+(ROW()-10),RawData!$A$2:$A$1048576,0))</f>
        <v>0.51633799999999996</v>
      </c>
      <c r="T3702">
        <f>INDEX(RawData!S$2:S$1048576,MATCH(FmtData!$B$4+(ROW()-10),RawData!$A$2:$A$1048576,0))</f>
        <v>0.52676999999999996</v>
      </c>
      <c r="U3702">
        <f>INDEX(RawData!T$2:T$1048576,MATCH(FmtData!$B$4+(ROW()-10),RawData!$A$2:$A$1048576,0))</f>
        <v>8.1069899999999997</v>
      </c>
      <c r="V3702">
        <f>INDEX(RawData!U$2:U$1048576,MATCH(FmtData!$B$4+(ROW()-10),RawData!$A$2:$A$1048576,0))</f>
        <v>9.1552699999999998</v>
      </c>
      <c r="W3702" s="8">
        <f t="shared" si="1259"/>
        <v>1.0482800000000001</v>
      </c>
      <c r="X3702" s="8">
        <f t="shared" si="1260"/>
        <v>-0.26073607999999993</v>
      </c>
      <c r="Y3702" s="8">
        <f t="shared" si="1261"/>
        <v>-0.15884651999999996</v>
      </c>
      <c r="Z3702" s="8">
        <f t="shared" si="1262"/>
        <v>10.152691814042056</v>
      </c>
      <c r="AA3702" s="8">
        <f t="shared" si="1263"/>
        <v>10.050802254042056</v>
      </c>
      <c r="AB3702" s="8">
        <f t="shared" si="1264"/>
        <v>10.101747034042056</v>
      </c>
      <c r="AC3702" s="6">
        <f t="shared" si="1279"/>
        <v>-280.471</v>
      </c>
      <c r="AD3702" s="15">
        <f t="shared" si="1276"/>
        <v>-20.698999999999955</v>
      </c>
      <c r="AE3702" s="15">
        <f t="shared" si="1277"/>
        <v>68.452791551277301</v>
      </c>
      <c r="AF3702" s="15">
        <f t="shared" si="1278"/>
        <v>41.299610510253387</v>
      </c>
      <c r="AG3702" s="15">
        <f t="shared" si="1265"/>
        <v>54.811079706319902</v>
      </c>
      <c r="AH3702" s="15">
        <f t="shared" si="1280"/>
        <v>-121.57760518134808</v>
      </c>
      <c r="AI3702" s="17">
        <f t="shared" si="1266"/>
        <v>1.1968740720692246</v>
      </c>
      <c r="AJ3702" s="17">
        <f t="shared" si="1267"/>
        <v>0.94822399602652352</v>
      </c>
      <c r="AK3702" s="17">
        <f t="shared" si="1268"/>
        <v>0.75951461028015788</v>
      </c>
      <c r="AL3702" s="17">
        <f t="shared" si="1269"/>
        <v>0.78174490703777533</v>
      </c>
      <c r="AM3702" s="17">
        <f t="shared" si="1270"/>
        <v>0.77052274714301561</v>
      </c>
      <c r="AN3702" s="17">
        <f t="shared" si="1271"/>
        <v>0.94822399602652352</v>
      </c>
      <c r="AO3702" s="17">
        <f t="shared" si="1275"/>
        <v>0</v>
      </c>
      <c r="AP3702" s="17">
        <f t="shared" si="1272"/>
        <v>7.7052274714301561</v>
      </c>
      <c r="AQ3702" s="17">
        <f t="shared" si="1273"/>
        <v>11.968740720692246</v>
      </c>
      <c r="AR3702" s="17">
        <f t="shared" si="1274"/>
        <v>20.011549605334785</v>
      </c>
    </row>
    <row r="3703" spans="2:44" x14ac:dyDescent="0.25">
      <c r="B3703">
        <f>INDEX(RawData!$A$2:$A$1048576,MATCH(FmtData!$B$4+(ROW()-10),RawData!$A$2:$A$1048576,0))</f>
        <v>3888</v>
      </c>
      <c r="C3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3)</f>
        <v>42233.645694444444</v>
      </c>
      <c r="D3703" s="46">
        <f>IF($B$6=1,MID(INDEX(RawData!$B$2:$B$1048576, MATCH(FmtData!$B$4+(ROW()-10),RawData!$A$2:$A$1048576,0)),12,8)+$B$5/24,INDEX(RawData!$C$2:$C$1048576, MATCH(FmtData!$B$4+(ROW()-10),RawData!$A$2:$A$1048576,0)))</f>
        <v>0.64569444444444446</v>
      </c>
      <c r="E3703">
        <f>INDEX(RawData!D$2:D$1048576,MATCH(FmtData!$B$4+(ROW()-10),RawData!$A$2:$A$1048576,0))</f>
        <v>2903.37</v>
      </c>
      <c r="F3703">
        <f>INDEX(RawData!E$2:E$1048576,MATCH(FmtData!$B$4+(ROW()-10),RawData!$A$2:$A$1048576,0))</f>
        <v>7.1738299999999997</v>
      </c>
      <c r="G3703">
        <f>INDEX(RawData!F$2:F$1048576,MATCH(FmtData!$B$4+(ROW()-10),RawData!$A$2:$A$1048576,0))</f>
        <v>-131.18899999999999</v>
      </c>
      <c r="H3703">
        <f>INDEX(RawData!G$2:G$1048576,MATCH(FmtData!$B$4+(ROW()-10),RawData!$A$2:$A$1048576,0))</f>
        <v>0.49982199999999999</v>
      </c>
      <c r="I3703">
        <f>INDEX(RawData!H$2:H$1048576,MATCH(FmtData!$B$4+(ROW()-10),RawData!$A$2:$A$1048576,0))</f>
        <v>-3.71981E-3</v>
      </c>
      <c r="J3703">
        <f>INDEX(RawData!I$2:I$1048576,MATCH(FmtData!$B$4+(ROW()-10),RawData!$A$2:$A$1048576,0))</f>
        <v>194.5</v>
      </c>
      <c r="K3703">
        <f>INDEX(RawData!J$2:J$1048576,MATCH(FmtData!$B$4+(ROW()-10),RawData!$A$2:$A$1048576,0))</f>
        <v>194.8</v>
      </c>
      <c r="L3703">
        <f>INDEX(RawData!K$2:K$1048576,MATCH(FmtData!$B$4+(ROW()-10),RawData!$A$2:$A$1048576,0))</f>
        <v>195.5</v>
      </c>
      <c r="M3703">
        <f>INDEX(RawData!L$2:L$1048576,MATCH(FmtData!$B$4+(ROW()-10),RawData!$A$2:$A$1048576,0))</f>
        <v>22.8</v>
      </c>
      <c r="N3703">
        <f>INDEX(RawData!M$2:M$1048576,MATCH(FmtData!$B$4+(ROW()-10),RawData!$A$2:$A$1048576,0))</f>
        <v>21.9</v>
      </c>
      <c r="O3703">
        <f>INDEX(RawData!N$2:N$1048576,MATCH(FmtData!$B$4+(ROW()-10),RawData!$A$2:$A$1048576,0))</f>
        <v>171</v>
      </c>
      <c r="P3703">
        <f>INDEX(RawData!O$2:O$1048576,MATCH(FmtData!$B$4+(ROW()-10),RawData!$A$2:$A$1048576,0))</f>
        <v>35.831699999999998</v>
      </c>
      <c r="Q3703">
        <f>INDEX(RawData!P$2:P$1048576,MATCH(FmtData!$B$4+(ROW()-10),RawData!$A$2:$A$1048576,0))</f>
        <v>226.90899999999999</v>
      </c>
      <c r="R3703">
        <f>INDEX(RawData!Q$2:Q$1048576,MATCH(FmtData!$B$4+(ROW()-10),RawData!$A$2:$A$1048576,0))</f>
        <v>2.4414100000000002E-3</v>
      </c>
      <c r="S3703">
        <f>INDEX(RawData!R$2:R$1048576,MATCH(FmtData!$B$4+(ROW()-10),RawData!$A$2:$A$1048576,0))</f>
        <v>0.51633799999999996</v>
      </c>
      <c r="T3703">
        <f>INDEX(RawData!S$2:S$1048576,MATCH(FmtData!$B$4+(ROW()-10),RawData!$A$2:$A$1048576,0))</f>
        <v>0.52676999999999996</v>
      </c>
      <c r="U3703">
        <f>INDEX(RawData!T$2:T$1048576,MATCH(FmtData!$B$4+(ROW()-10),RawData!$A$2:$A$1048576,0))</f>
        <v>8.0993700000000004</v>
      </c>
      <c r="V3703">
        <f>INDEX(RawData!U$2:U$1048576,MATCH(FmtData!$B$4+(ROW()-10),RawData!$A$2:$A$1048576,0))</f>
        <v>9.1247600000000002</v>
      </c>
      <c r="W3703" s="8">
        <f t="shared" si="1259"/>
        <v>1.0253899999999998</v>
      </c>
      <c r="X3703" s="8">
        <f t="shared" si="1260"/>
        <v>-0.26073607999999993</v>
      </c>
      <c r="Y3703" s="8">
        <f t="shared" si="1261"/>
        <v>-0.15884651999999996</v>
      </c>
      <c r="Z3703" s="8">
        <f t="shared" si="1262"/>
        <v>10.152691814042056</v>
      </c>
      <c r="AA3703" s="8">
        <f t="shared" si="1263"/>
        <v>10.050802254042056</v>
      </c>
      <c r="AB3703" s="8">
        <f t="shared" si="1264"/>
        <v>10.101747034042056</v>
      </c>
      <c r="AC3703" s="6">
        <f t="shared" si="1279"/>
        <v>-280.42400000000004</v>
      </c>
      <c r="AD3703" s="15">
        <f t="shared" si="1276"/>
        <v>-20.651999999999987</v>
      </c>
      <c r="AE3703" s="15">
        <f t="shared" si="1277"/>
        <v>68.452791551277301</v>
      </c>
      <c r="AF3703" s="15">
        <f t="shared" si="1278"/>
        <v>41.299610510253387</v>
      </c>
      <c r="AG3703" s="15">
        <f t="shared" si="1265"/>
        <v>54.811079706319902</v>
      </c>
      <c r="AH3703" s="15">
        <f t="shared" si="1280"/>
        <v>-121.53060518134811</v>
      </c>
      <c r="AI3703" s="17">
        <f t="shared" si="1266"/>
        <v>1.1967812429044973</v>
      </c>
      <c r="AJ3703" s="17">
        <f t="shared" si="1267"/>
        <v>0.94816572986537273</v>
      </c>
      <c r="AK3703" s="17">
        <f t="shared" si="1268"/>
        <v>0.75951461028015788</v>
      </c>
      <c r="AL3703" s="17">
        <f t="shared" si="1269"/>
        <v>0.78174490703777533</v>
      </c>
      <c r="AM3703" s="17">
        <f t="shared" si="1270"/>
        <v>0.77052274714301561</v>
      </c>
      <c r="AN3703" s="17">
        <f t="shared" si="1271"/>
        <v>0.94816572986537273</v>
      </c>
      <c r="AO3703" s="17">
        <f t="shared" si="1275"/>
        <v>0</v>
      </c>
      <c r="AP3703" s="17">
        <f t="shared" si="1272"/>
        <v>7.7052274714301561</v>
      </c>
      <c r="AQ3703" s="17">
        <f t="shared" si="1273"/>
        <v>11.967812429044972</v>
      </c>
      <c r="AR3703" s="17">
        <f t="shared" si="1274"/>
        <v>20.017961707267283</v>
      </c>
    </row>
    <row r="3704" spans="2:44" x14ac:dyDescent="0.25">
      <c r="B3704">
        <f>INDEX(RawData!$A$2:$A$1048576,MATCH(FmtData!$B$4+(ROW()-10),RawData!$A$2:$A$1048576,0))</f>
        <v>3889</v>
      </c>
      <c r="C3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4)</f>
        <v>42233.64571759259</v>
      </c>
      <c r="D3704" s="46">
        <f>IF($B$6=1,MID(INDEX(RawData!$B$2:$B$1048576, MATCH(FmtData!$B$4+(ROW()-10),RawData!$A$2:$A$1048576,0)),12,8)+$B$5/24,INDEX(RawData!$C$2:$C$1048576, MATCH(FmtData!$B$4+(ROW()-10),RawData!$A$2:$A$1048576,0)))</f>
        <v>0.64571759259259254</v>
      </c>
      <c r="E3704">
        <f>INDEX(RawData!D$2:D$1048576,MATCH(FmtData!$B$4+(ROW()-10),RawData!$A$2:$A$1048576,0))</f>
        <v>2903.37</v>
      </c>
      <c r="F3704">
        <f>INDEX(RawData!E$2:E$1048576,MATCH(FmtData!$B$4+(ROW()-10),RawData!$A$2:$A$1048576,0))</f>
        <v>7.1738299999999997</v>
      </c>
      <c r="G3704">
        <f>INDEX(RawData!F$2:F$1048576,MATCH(FmtData!$B$4+(ROW()-10),RawData!$A$2:$A$1048576,0))</f>
        <v>-131.18899999999999</v>
      </c>
      <c r="H3704">
        <f>INDEX(RawData!G$2:G$1048576,MATCH(FmtData!$B$4+(ROW()-10),RawData!$A$2:$A$1048576,0))</f>
        <v>0.49982199999999999</v>
      </c>
      <c r="I3704">
        <f>INDEX(RawData!H$2:H$1048576,MATCH(FmtData!$B$4+(ROW()-10),RawData!$A$2:$A$1048576,0))</f>
        <v>-3.71981E-3</v>
      </c>
      <c r="J3704">
        <f>INDEX(RawData!I$2:I$1048576,MATCH(FmtData!$B$4+(ROW()-10),RawData!$A$2:$A$1048576,0))</f>
        <v>194.5</v>
      </c>
      <c r="K3704">
        <f>INDEX(RawData!J$2:J$1048576,MATCH(FmtData!$B$4+(ROW()-10),RawData!$A$2:$A$1048576,0))</f>
        <v>194.7</v>
      </c>
      <c r="L3704">
        <f>INDEX(RawData!K$2:K$1048576,MATCH(FmtData!$B$4+(ROW()-10),RawData!$A$2:$A$1048576,0))</f>
        <v>195.6</v>
      </c>
      <c r="M3704">
        <f>INDEX(RawData!L$2:L$1048576,MATCH(FmtData!$B$4+(ROW()-10),RawData!$A$2:$A$1048576,0))</f>
        <v>22.8</v>
      </c>
      <c r="N3704">
        <f>INDEX(RawData!M$2:M$1048576,MATCH(FmtData!$B$4+(ROW()-10),RawData!$A$2:$A$1048576,0))</f>
        <v>21.9</v>
      </c>
      <c r="O3704">
        <f>INDEX(RawData!N$2:N$1048576,MATCH(FmtData!$B$4+(ROW()-10),RawData!$A$2:$A$1048576,0))</f>
        <v>171</v>
      </c>
      <c r="P3704">
        <f>INDEX(RawData!O$2:O$1048576,MATCH(FmtData!$B$4+(ROW()-10),RawData!$A$2:$A$1048576,0))</f>
        <v>35.831699999999998</v>
      </c>
      <c r="Q3704">
        <f>INDEX(RawData!P$2:P$1048576,MATCH(FmtData!$B$4+(ROW()-10),RawData!$A$2:$A$1048576,0))</f>
        <v>226.90899999999999</v>
      </c>
      <c r="R3704">
        <f>INDEX(RawData!Q$2:Q$1048576,MATCH(FmtData!$B$4+(ROW()-10),RawData!$A$2:$A$1048576,0))</f>
        <v>2.4414100000000002E-3</v>
      </c>
      <c r="S3704">
        <f>INDEX(RawData!R$2:R$1048576,MATCH(FmtData!$B$4+(ROW()-10),RawData!$A$2:$A$1048576,0))</f>
        <v>0.51633799999999996</v>
      </c>
      <c r="T3704">
        <f>INDEX(RawData!S$2:S$1048576,MATCH(FmtData!$B$4+(ROW()-10),RawData!$A$2:$A$1048576,0))</f>
        <v>0.52676999999999996</v>
      </c>
      <c r="U3704">
        <f>INDEX(RawData!T$2:T$1048576,MATCH(FmtData!$B$4+(ROW()-10),RawData!$A$2:$A$1048576,0))</f>
        <v>8.0841100000000008</v>
      </c>
      <c r="V3704">
        <f>INDEX(RawData!U$2:U$1048576,MATCH(FmtData!$B$4+(ROW()-10),RawData!$A$2:$A$1048576,0))</f>
        <v>9.1247600000000002</v>
      </c>
      <c r="W3704" s="8">
        <f t="shared" si="1259"/>
        <v>1.0406499999999994</v>
      </c>
      <c r="X3704" s="8">
        <f t="shared" si="1260"/>
        <v>-0.26073607999999993</v>
      </c>
      <c r="Y3704" s="8">
        <f t="shared" si="1261"/>
        <v>-0.15884651999999996</v>
      </c>
      <c r="Z3704" s="8">
        <f t="shared" si="1262"/>
        <v>10.152691814042056</v>
      </c>
      <c r="AA3704" s="8">
        <f t="shared" si="1263"/>
        <v>10.050802254042056</v>
      </c>
      <c r="AB3704" s="8">
        <f t="shared" si="1264"/>
        <v>10.101747034042056</v>
      </c>
      <c r="AC3704" s="6">
        <f t="shared" si="1279"/>
        <v>-280.42400000000004</v>
      </c>
      <c r="AD3704" s="15">
        <f t="shared" si="1276"/>
        <v>-20.651999999999987</v>
      </c>
      <c r="AE3704" s="15">
        <f t="shared" si="1277"/>
        <v>68.452791551277301</v>
      </c>
      <c r="AF3704" s="15">
        <f t="shared" si="1278"/>
        <v>41.299610510253387</v>
      </c>
      <c r="AG3704" s="15">
        <f t="shared" si="1265"/>
        <v>54.811079706319902</v>
      </c>
      <c r="AH3704" s="15">
        <f t="shared" si="1280"/>
        <v>-121.53060518134811</v>
      </c>
      <c r="AI3704" s="17">
        <f t="shared" si="1266"/>
        <v>1.1967812429044973</v>
      </c>
      <c r="AJ3704" s="17">
        <f t="shared" si="1267"/>
        <v>0.94816572986537273</v>
      </c>
      <c r="AK3704" s="17">
        <f t="shared" si="1268"/>
        <v>0.75951461028015788</v>
      </c>
      <c r="AL3704" s="17">
        <f t="shared" si="1269"/>
        <v>0.78174490703777533</v>
      </c>
      <c r="AM3704" s="17">
        <f t="shared" si="1270"/>
        <v>0.77052274714301561</v>
      </c>
      <c r="AN3704" s="17">
        <f t="shared" si="1271"/>
        <v>0.94816572986537273</v>
      </c>
      <c r="AO3704" s="17">
        <f t="shared" si="1275"/>
        <v>0</v>
      </c>
      <c r="AP3704" s="17">
        <f t="shared" si="1272"/>
        <v>7.7052274714301561</v>
      </c>
      <c r="AQ3704" s="17">
        <f t="shared" si="1273"/>
        <v>11.967812429044972</v>
      </c>
      <c r="AR3704" s="17">
        <f t="shared" si="1274"/>
        <v>20.017961707267283</v>
      </c>
    </row>
    <row r="3705" spans="2:44" x14ac:dyDescent="0.25">
      <c r="B3705">
        <f>INDEX(RawData!$A$2:$A$1048576,MATCH(FmtData!$B$4+(ROW()-10),RawData!$A$2:$A$1048576,0))</f>
        <v>3890</v>
      </c>
      <c r="C3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5)</f>
        <v>42233.645740740743</v>
      </c>
      <c r="D3705" s="46">
        <f>IF($B$6=1,MID(INDEX(RawData!$B$2:$B$1048576, MATCH(FmtData!$B$4+(ROW()-10),RawData!$A$2:$A$1048576,0)),12,8)+$B$5/24,INDEX(RawData!$C$2:$C$1048576, MATCH(FmtData!$B$4+(ROW()-10),RawData!$A$2:$A$1048576,0)))</f>
        <v>0.64574074074074073</v>
      </c>
      <c r="E3705">
        <f>INDEX(RawData!D$2:D$1048576,MATCH(FmtData!$B$4+(ROW()-10),RawData!$A$2:$A$1048576,0))</f>
        <v>2903.37</v>
      </c>
      <c r="F3705">
        <f>INDEX(RawData!E$2:E$1048576,MATCH(FmtData!$B$4+(ROW()-10),RawData!$A$2:$A$1048576,0))</f>
        <v>7.1738299999999997</v>
      </c>
      <c r="G3705">
        <f>INDEX(RawData!F$2:F$1048576,MATCH(FmtData!$B$4+(ROW()-10),RawData!$A$2:$A$1048576,0))</f>
        <v>-131.18899999999999</v>
      </c>
      <c r="H3705">
        <f>INDEX(RawData!G$2:G$1048576,MATCH(FmtData!$B$4+(ROW()-10),RawData!$A$2:$A$1048576,0))</f>
        <v>0.49982199999999999</v>
      </c>
      <c r="I3705">
        <f>INDEX(RawData!H$2:H$1048576,MATCH(FmtData!$B$4+(ROW()-10),RawData!$A$2:$A$1048576,0))</f>
        <v>-3.71981E-3</v>
      </c>
      <c r="J3705">
        <f>INDEX(RawData!I$2:I$1048576,MATCH(FmtData!$B$4+(ROW()-10),RawData!$A$2:$A$1048576,0))</f>
        <v>194.6</v>
      </c>
      <c r="K3705">
        <f>INDEX(RawData!J$2:J$1048576,MATCH(FmtData!$B$4+(ROW()-10),RawData!$A$2:$A$1048576,0))</f>
        <v>194.7</v>
      </c>
      <c r="L3705">
        <f>INDEX(RawData!K$2:K$1048576,MATCH(FmtData!$B$4+(ROW()-10),RawData!$A$2:$A$1048576,0))</f>
        <v>195.6</v>
      </c>
      <c r="M3705">
        <f>INDEX(RawData!L$2:L$1048576,MATCH(FmtData!$B$4+(ROW()-10),RawData!$A$2:$A$1048576,0))</f>
        <v>22.9</v>
      </c>
      <c r="N3705">
        <f>INDEX(RawData!M$2:M$1048576,MATCH(FmtData!$B$4+(ROW()-10),RawData!$A$2:$A$1048576,0))</f>
        <v>21.9</v>
      </c>
      <c r="O3705">
        <f>INDEX(RawData!N$2:N$1048576,MATCH(FmtData!$B$4+(ROW()-10),RawData!$A$2:$A$1048576,0))</f>
        <v>171</v>
      </c>
      <c r="P3705">
        <f>INDEX(RawData!O$2:O$1048576,MATCH(FmtData!$B$4+(ROW()-10),RawData!$A$2:$A$1048576,0))</f>
        <v>35.831699999999998</v>
      </c>
      <c r="Q3705">
        <f>INDEX(RawData!P$2:P$1048576,MATCH(FmtData!$B$4+(ROW()-10),RawData!$A$2:$A$1048576,0))</f>
        <v>226.75399999999999</v>
      </c>
      <c r="R3705">
        <f>INDEX(RawData!Q$2:Q$1048576,MATCH(FmtData!$B$4+(ROW()-10),RawData!$A$2:$A$1048576,0))</f>
        <v>1.8310500000000001E-3</v>
      </c>
      <c r="S3705">
        <f>INDEX(RawData!R$2:R$1048576,MATCH(FmtData!$B$4+(ROW()-10),RawData!$A$2:$A$1048576,0))</f>
        <v>0.51633799999999996</v>
      </c>
      <c r="T3705">
        <f>INDEX(RawData!S$2:S$1048576,MATCH(FmtData!$B$4+(ROW()-10),RawData!$A$2:$A$1048576,0))</f>
        <v>0.52676999999999996</v>
      </c>
      <c r="U3705">
        <f>INDEX(RawData!T$2:T$1048576,MATCH(FmtData!$B$4+(ROW()-10),RawData!$A$2:$A$1048576,0))</f>
        <v>8.0734300000000001</v>
      </c>
      <c r="V3705">
        <f>INDEX(RawData!U$2:U$1048576,MATCH(FmtData!$B$4+(ROW()-10),RawData!$A$2:$A$1048576,0))</f>
        <v>9.1247600000000002</v>
      </c>
      <c r="W3705" s="8">
        <f t="shared" si="1259"/>
        <v>1.0513300000000001</v>
      </c>
      <c r="X3705" s="8">
        <f t="shared" si="1260"/>
        <v>-0.26073607999999993</v>
      </c>
      <c r="Y3705" s="8">
        <f t="shared" si="1261"/>
        <v>-0.15884651999999996</v>
      </c>
      <c r="Z3705" s="8">
        <f t="shared" si="1262"/>
        <v>10.152691814042056</v>
      </c>
      <c r="AA3705" s="8">
        <f t="shared" si="1263"/>
        <v>10.050802254042056</v>
      </c>
      <c r="AB3705" s="8">
        <f t="shared" si="1264"/>
        <v>10.101747034042056</v>
      </c>
      <c r="AC3705" s="6">
        <f t="shared" si="1279"/>
        <v>-280.57900000000006</v>
      </c>
      <c r="AD3705" s="15">
        <f t="shared" si="1276"/>
        <v>-20.807000000000016</v>
      </c>
      <c r="AE3705" s="15">
        <f t="shared" si="1277"/>
        <v>68.452791551277301</v>
      </c>
      <c r="AF3705" s="15">
        <f t="shared" si="1278"/>
        <v>41.299610510253387</v>
      </c>
      <c r="AG3705" s="15">
        <f t="shared" si="1265"/>
        <v>54.811079706319902</v>
      </c>
      <c r="AH3705" s="15">
        <f t="shared" si="1280"/>
        <v>-121.68560518134814</v>
      </c>
      <c r="AI3705" s="17">
        <f t="shared" si="1266"/>
        <v>1.1970874362139245</v>
      </c>
      <c r="AJ3705" s="17">
        <f t="shared" si="1267"/>
        <v>0.94835791136410141</v>
      </c>
      <c r="AK3705" s="17">
        <f t="shared" si="1268"/>
        <v>0.75951461028015788</v>
      </c>
      <c r="AL3705" s="17">
        <f t="shared" si="1269"/>
        <v>0.78174490703777533</v>
      </c>
      <c r="AM3705" s="17">
        <f t="shared" si="1270"/>
        <v>0.77052274714301561</v>
      </c>
      <c r="AN3705" s="17">
        <f t="shared" si="1271"/>
        <v>0.94835791136410141</v>
      </c>
      <c r="AO3705" s="17">
        <f t="shared" si="1275"/>
        <v>0</v>
      </c>
      <c r="AP3705" s="17">
        <f t="shared" si="1272"/>
        <v>7.7052274714301561</v>
      </c>
      <c r="AQ3705" s="17">
        <f t="shared" si="1273"/>
        <v>11.970874362139245</v>
      </c>
      <c r="AR3705" s="17">
        <f t="shared" si="1274"/>
        <v>20.017961707267283</v>
      </c>
    </row>
    <row r="3706" spans="2:44" x14ac:dyDescent="0.25">
      <c r="B3706">
        <f>INDEX(RawData!$A$2:$A$1048576,MATCH(FmtData!$B$4+(ROW()-10),RawData!$A$2:$A$1048576,0))</f>
        <v>3891</v>
      </c>
      <c r="C3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6)</f>
        <v>42233.64576388889</v>
      </c>
      <c r="D3706" s="46">
        <f>IF($B$6=1,MID(INDEX(RawData!$B$2:$B$1048576, MATCH(FmtData!$B$4+(ROW()-10),RawData!$A$2:$A$1048576,0)),12,8)+$B$5/24,INDEX(RawData!$C$2:$C$1048576, MATCH(FmtData!$B$4+(ROW()-10),RawData!$A$2:$A$1048576,0)))</f>
        <v>0.64576388888888892</v>
      </c>
      <c r="E3706">
        <f>INDEX(RawData!D$2:D$1048576,MATCH(FmtData!$B$4+(ROW()-10),RawData!$A$2:$A$1048576,0))</f>
        <v>2902.44</v>
      </c>
      <c r="F3706">
        <f>INDEX(RawData!E$2:E$1048576,MATCH(FmtData!$B$4+(ROW()-10),RawData!$A$2:$A$1048576,0))</f>
        <v>7.1738299999999997</v>
      </c>
      <c r="G3706">
        <f>INDEX(RawData!F$2:F$1048576,MATCH(FmtData!$B$4+(ROW()-10),RawData!$A$2:$A$1048576,0))</f>
        <v>-131.18899999999999</v>
      </c>
      <c r="H3706">
        <f>INDEX(RawData!G$2:G$1048576,MATCH(FmtData!$B$4+(ROW()-10),RawData!$A$2:$A$1048576,0))</f>
        <v>0.49982199999999999</v>
      </c>
      <c r="I3706">
        <f>INDEX(RawData!H$2:H$1048576,MATCH(FmtData!$B$4+(ROW()-10),RawData!$A$2:$A$1048576,0))</f>
        <v>-3.71981E-3</v>
      </c>
      <c r="J3706">
        <f>INDEX(RawData!I$2:I$1048576,MATCH(FmtData!$B$4+(ROW()-10),RawData!$A$2:$A$1048576,0))</f>
        <v>194.6</v>
      </c>
      <c r="K3706">
        <f>INDEX(RawData!J$2:J$1048576,MATCH(FmtData!$B$4+(ROW()-10),RawData!$A$2:$A$1048576,0))</f>
        <v>194.6</v>
      </c>
      <c r="L3706">
        <f>INDEX(RawData!K$2:K$1048576,MATCH(FmtData!$B$4+(ROW()-10),RawData!$A$2:$A$1048576,0))</f>
        <v>195.6</v>
      </c>
      <c r="M3706">
        <f>INDEX(RawData!L$2:L$1048576,MATCH(FmtData!$B$4+(ROW()-10),RawData!$A$2:$A$1048576,0))</f>
        <v>22.9</v>
      </c>
      <c r="N3706">
        <f>INDEX(RawData!M$2:M$1048576,MATCH(FmtData!$B$4+(ROW()-10),RawData!$A$2:$A$1048576,0))</f>
        <v>21.9</v>
      </c>
      <c r="O3706">
        <f>INDEX(RawData!N$2:N$1048576,MATCH(FmtData!$B$4+(ROW()-10),RawData!$A$2:$A$1048576,0))</f>
        <v>171</v>
      </c>
      <c r="P3706">
        <f>INDEX(RawData!O$2:O$1048576,MATCH(FmtData!$B$4+(ROW()-10),RawData!$A$2:$A$1048576,0))</f>
        <v>35.831699999999998</v>
      </c>
      <c r="Q3706">
        <f>INDEX(RawData!P$2:P$1048576,MATCH(FmtData!$B$4+(ROW()-10),RawData!$A$2:$A$1048576,0))</f>
        <v>226.785</v>
      </c>
      <c r="R3706">
        <f>INDEX(RawData!Q$2:Q$1048576,MATCH(FmtData!$B$4+(ROW()-10),RawData!$A$2:$A$1048576,0))</f>
        <v>2.4414100000000002E-3</v>
      </c>
      <c r="S3706">
        <f>INDEX(RawData!R$2:R$1048576,MATCH(FmtData!$B$4+(ROW()-10),RawData!$A$2:$A$1048576,0))</f>
        <v>0.51633799999999996</v>
      </c>
      <c r="T3706">
        <f>INDEX(RawData!S$2:S$1048576,MATCH(FmtData!$B$4+(ROW()-10),RawData!$A$2:$A$1048576,0))</f>
        <v>0.52676999999999996</v>
      </c>
      <c r="U3706">
        <f>INDEX(RawData!T$2:T$1048576,MATCH(FmtData!$B$4+(ROW()-10),RawData!$A$2:$A$1048576,0))</f>
        <v>8.0612200000000005</v>
      </c>
      <c r="V3706">
        <f>INDEX(RawData!U$2:U$1048576,MATCH(FmtData!$B$4+(ROW()-10),RawData!$A$2:$A$1048576,0))</f>
        <v>9.0789799999999996</v>
      </c>
      <c r="W3706" s="8">
        <f t="shared" si="1259"/>
        <v>1.0177599999999991</v>
      </c>
      <c r="X3706" s="8">
        <f t="shared" si="1260"/>
        <v>-0.26073607999999993</v>
      </c>
      <c r="Y3706" s="8">
        <f t="shared" si="1261"/>
        <v>-0.15884651999999996</v>
      </c>
      <c r="Z3706" s="8">
        <f t="shared" si="1262"/>
        <v>10.152691814042056</v>
      </c>
      <c r="AA3706" s="8">
        <f t="shared" si="1263"/>
        <v>10.050802254042056</v>
      </c>
      <c r="AB3706" s="8">
        <f t="shared" si="1264"/>
        <v>10.101747034042056</v>
      </c>
      <c r="AC3706" s="6">
        <f t="shared" si="1279"/>
        <v>-280.548</v>
      </c>
      <c r="AD3706" s="15">
        <f t="shared" si="1276"/>
        <v>-20.775999999999954</v>
      </c>
      <c r="AE3706" s="15">
        <f t="shared" si="1277"/>
        <v>68.452791551277301</v>
      </c>
      <c r="AF3706" s="15">
        <f t="shared" si="1278"/>
        <v>41.299610510253387</v>
      </c>
      <c r="AG3706" s="15">
        <f t="shared" si="1265"/>
        <v>54.811079706319902</v>
      </c>
      <c r="AH3706" s="15">
        <f t="shared" si="1280"/>
        <v>-121.65460518134807</v>
      </c>
      <c r="AI3706" s="17">
        <f t="shared" si="1266"/>
        <v>1.1970261850184809</v>
      </c>
      <c r="AJ3706" s="17">
        <f t="shared" si="1267"/>
        <v>0.94831946883215712</v>
      </c>
      <c r="AK3706" s="17">
        <f t="shared" si="1268"/>
        <v>0.75951461028015788</v>
      </c>
      <c r="AL3706" s="17">
        <f t="shared" si="1269"/>
        <v>0.78174490703777533</v>
      </c>
      <c r="AM3706" s="17">
        <f t="shared" si="1270"/>
        <v>0.77052274714301561</v>
      </c>
      <c r="AN3706" s="17">
        <f t="shared" si="1271"/>
        <v>0.94831946883215712</v>
      </c>
      <c r="AO3706" s="17">
        <f t="shared" si="1275"/>
        <v>0</v>
      </c>
      <c r="AP3706" s="17">
        <f t="shared" si="1272"/>
        <v>7.7052274714301561</v>
      </c>
      <c r="AQ3706" s="17">
        <f t="shared" si="1273"/>
        <v>11.970261850184809</v>
      </c>
      <c r="AR3706" s="17">
        <f t="shared" si="1274"/>
        <v>20.011549605334785</v>
      </c>
    </row>
    <row r="3707" spans="2:44" x14ac:dyDescent="0.25">
      <c r="B3707">
        <f>INDEX(RawData!$A$2:$A$1048576,MATCH(FmtData!$B$4+(ROW()-10),RawData!$A$2:$A$1048576,0))</f>
        <v>3892</v>
      </c>
      <c r="C3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7)</f>
        <v>42233.645787037036</v>
      </c>
      <c r="D3707" s="46">
        <f>IF($B$6=1,MID(INDEX(RawData!$B$2:$B$1048576, MATCH(FmtData!$B$4+(ROW()-10),RawData!$A$2:$A$1048576,0)),12,8)+$B$5/24,INDEX(RawData!$C$2:$C$1048576, MATCH(FmtData!$B$4+(ROW()-10),RawData!$A$2:$A$1048576,0)))</f>
        <v>0.64578703703703699</v>
      </c>
      <c r="E3707">
        <f>INDEX(RawData!D$2:D$1048576,MATCH(FmtData!$B$4+(ROW()-10),RawData!$A$2:$A$1048576,0))</f>
        <v>2903.37</v>
      </c>
      <c r="F3707">
        <f>INDEX(RawData!E$2:E$1048576,MATCH(FmtData!$B$4+(ROW()-10),RawData!$A$2:$A$1048576,0))</f>
        <v>7.1738299999999997</v>
      </c>
      <c r="G3707">
        <f>INDEX(RawData!F$2:F$1048576,MATCH(FmtData!$B$4+(ROW()-10),RawData!$A$2:$A$1048576,0))</f>
        <v>-131.18899999999999</v>
      </c>
      <c r="H3707">
        <f>INDEX(RawData!G$2:G$1048576,MATCH(FmtData!$B$4+(ROW()-10),RawData!$A$2:$A$1048576,0))</f>
        <v>0.49982199999999999</v>
      </c>
      <c r="I3707">
        <f>INDEX(RawData!H$2:H$1048576,MATCH(FmtData!$B$4+(ROW()-10),RawData!$A$2:$A$1048576,0))</f>
        <v>-3.71981E-3</v>
      </c>
      <c r="J3707">
        <f>INDEX(RawData!I$2:I$1048576,MATCH(FmtData!$B$4+(ROW()-10),RawData!$A$2:$A$1048576,0))</f>
        <v>194.6</v>
      </c>
      <c r="K3707">
        <f>INDEX(RawData!J$2:J$1048576,MATCH(FmtData!$B$4+(ROW()-10),RawData!$A$2:$A$1048576,0))</f>
        <v>194.5</v>
      </c>
      <c r="L3707">
        <f>INDEX(RawData!K$2:K$1048576,MATCH(FmtData!$B$4+(ROW()-10),RawData!$A$2:$A$1048576,0))</f>
        <v>195.7</v>
      </c>
      <c r="M3707">
        <f>INDEX(RawData!L$2:L$1048576,MATCH(FmtData!$B$4+(ROW()-10),RawData!$A$2:$A$1048576,0))</f>
        <v>22.9</v>
      </c>
      <c r="N3707">
        <f>INDEX(RawData!M$2:M$1048576,MATCH(FmtData!$B$4+(ROW()-10),RawData!$A$2:$A$1048576,0))</f>
        <v>21.9</v>
      </c>
      <c r="O3707">
        <f>INDEX(RawData!N$2:N$1048576,MATCH(FmtData!$B$4+(ROW()-10),RawData!$A$2:$A$1048576,0))</f>
        <v>171</v>
      </c>
      <c r="P3707">
        <f>INDEX(RawData!O$2:O$1048576,MATCH(FmtData!$B$4+(ROW()-10),RawData!$A$2:$A$1048576,0))</f>
        <v>35.831699999999998</v>
      </c>
      <c r="Q3707">
        <f>INDEX(RawData!P$2:P$1048576,MATCH(FmtData!$B$4+(ROW()-10),RawData!$A$2:$A$1048576,0))</f>
        <v>226.785</v>
      </c>
      <c r="R3707">
        <f>INDEX(RawData!Q$2:Q$1048576,MATCH(FmtData!$B$4+(ROW()-10),RawData!$A$2:$A$1048576,0))</f>
        <v>2.4414100000000002E-3</v>
      </c>
      <c r="S3707">
        <f>INDEX(RawData!R$2:R$1048576,MATCH(FmtData!$B$4+(ROW()-10),RawData!$A$2:$A$1048576,0))</f>
        <v>0.51633799999999996</v>
      </c>
      <c r="T3707">
        <f>INDEX(RawData!S$2:S$1048576,MATCH(FmtData!$B$4+(ROW()-10),RawData!$A$2:$A$1048576,0))</f>
        <v>0.52676999999999996</v>
      </c>
      <c r="U3707">
        <f>INDEX(RawData!T$2:T$1048576,MATCH(FmtData!$B$4+(ROW()-10),RawData!$A$2:$A$1048576,0))</f>
        <v>8.0612200000000005</v>
      </c>
      <c r="V3707">
        <f>INDEX(RawData!U$2:U$1048576,MATCH(FmtData!$B$4+(ROW()-10),RawData!$A$2:$A$1048576,0))</f>
        <v>9.0789799999999996</v>
      </c>
      <c r="W3707" s="8">
        <f t="shared" si="1259"/>
        <v>1.0177599999999991</v>
      </c>
      <c r="X3707" s="8">
        <f t="shared" si="1260"/>
        <v>-0.26073607999999993</v>
      </c>
      <c r="Y3707" s="8">
        <f t="shared" si="1261"/>
        <v>-0.15884651999999996</v>
      </c>
      <c r="Z3707" s="8">
        <f t="shared" si="1262"/>
        <v>10.152691814042056</v>
      </c>
      <c r="AA3707" s="8">
        <f t="shared" si="1263"/>
        <v>10.050802254042056</v>
      </c>
      <c r="AB3707" s="8">
        <f t="shared" si="1264"/>
        <v>10.101747034042056</v>
      </c>
      <c r="AC3707" s="6">
        <f t="shared" si="1279"/>
        <v>-280.548</v>
      </c>
      <c r="AD3707" s="15">
        <f t="shared" si="1276"/>
        <v>-20.775999999999954</v>
      </c>
      <c r="AE3707" s="15">
        <f t="shared" si="1277"/>
        <v>68.452791551277301</v>
      </c>
      <c r="AF3707" s="15">
        <f t="shared" si="1278"/>
        <v>41.299610510253387</v>
      </c>
      <c r="AG3707" s="15">
        <f t="shared" si="1265"/>
        <v>54.811079706319902</v>
      </c>
      <c r="AH3707" s="15">
        <f t="shared" si="1280"/>
        <v>-121.65460518134807</v>
      </c>
      <c r="AI3707" s="17">
        <f t="shared" si="1266"/>
        <v>1.1970261850184809</v>
      </c>
      <c r="AJ3707" s="17">
        <f t="shared" si="1267"/>
        <v>0.94831946883215712</v>
      </c>
      <c r="AK3707" s="17">
        <f t="shared" si="1268"/>
        <v>0.75951461028015788</v>
      </c>
      <c r="AL3707" s="17">
        <f t="shared" si="1269"/>
        <v>0.78174490703777533</v>
      </c>
      <c r="AM3707" s="17">
        <f t="shared" si="1270"/>
        <v>0.77052274714301561</v>
      </c>
      <c r="AN3707" s="17">
        <f t="shared" si="1271"/>
        <v>0.94831946883215712</v>
      </c>
      <c r="AO3707" s="17">
        <f t="shared" si="1275"/>
        <v>0</v>
      </c>
      <c r="AP3707" s="17">
        <f t="shared" si="1272"/>
        <v>7.7052274714301561</v>
      </c>
      <c r="AQ3707" s="17">
        <f t="shared" si="1273"/>
        <v>11.970261850184809</v>
      </c>
      <c r="AR3707" s="17">
        <f t="shared" si="1274"/>
        <v>20.017961707267283</v>
      </c>
    </row>
    <row r="3708" spans="2:44" x14ac:dyDescent="0.25">
      <c r="B3708">
        <f>INDEX(RawData!$A$2:$A$1048576,MATCH(FmtData!$B$4+(ROW()-10),RawData!$A$2:$A$1048576,0))</f>
        <v>3893</v>
      </c>
      <c r="C3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8)</f>
        <v>42233.645810185182</v>
      </c>
      <c r="D3708" s="46">
        <f>IF($B$6=1,MID(INDEX(RawData!$B$2:$B$1048576, MATCH(FmtData!$B$4+(ROW()-10),RawData!$A$2:$A$1048576,0)),12,8)+$B$5/24,INDEX(RawData!$C$2:$C$1048576, MATCH(FmtData!$B$4+(ROW()-10),RawData!$A$2:$A$1048576,0)))</f>
        <v>0.64581018518518518</v>
      </c>
      <c r="E3708">
        <f>INDEX(RawData!D$2:D$1048576,MATCH(FmtData!$B$4+(ROW()-10),RawData!$A$2:$A$1048576,0))</f>
        <v>2902.44</v>
      </c>
      <c r="F3708">
        <f>INDEX(RawData!E$2:E$1048576,MATCH(FmtData!$B$4+(ROW()-10),RawData!$A$2:$A$1048576,0))</f>
        <v>7.1738299999999997</v>
      </c>
      <c r="G3708">
        <f>INDEX(RawData!F$2:F$1048576,MATCH(FmtData!$B$4+(ROW()-10),RawData!$A$2:$A$1048576,0))</f>
        <v>-131.18899999999999</v>
      </c>
      <c r="H3708">
        <f>INDEX(RawData!G$2:G$1048576,MATCH(FmtData!$B$4+(ROW()-10),RawData!$A$2:$A$1048576,0))</f>
        <v>0.49982199999999999</v>
      </c>
      <c r="I3708">
        <f>INDEX(RawData!H$2:H$1048576,MATCH(FmtData!$B$4+(ROW()-10),RawData!$A$2:$A$1048576,0))</f>
        <v>-3.71981E-3</v>
      </c>
      <c r="J3708">
        <f>INDEX(RawData!I$2:I$1048576,MATCH(FmtData!$B$4+(ROW()-10),RawData!$A$2:$A$1048576,0))</f>
        <v>194.7</v>
      </c>
      <c r="K3708">
        <f>INDEX(RawData!J$2:J$1048576,MATCH(FmtData!$B$4+(ROW()-10),RawData!$A$2:$A$1048576,0))</f>
        <v>194.4</v>
      </c>
      <c r="L3708">
        <f>INDEX(RawData!K$2:K$1048576,MATCH(FmtData!$B$4+(ROW()-10),RawData!$A$2:$A$1048576,0))</f>
        <v>195.7</v>
      </c>
      <c r="M3708">
        <f>INDEX(RawData!L$2:L$1048576,MATCH(FmtData!$B$4+(ROW()-10),RawData!$A$2:$A$1048576,0))</f>
        <v>22.9</v>
      </c>
      <c r="N3708">
        <f>INDEX(RawData!M$2:M$1048576,MATCH(FmtData!$B$4+(ROW()-10),RawData!$A$2:$A$1048576,0))</f>
        <v>21.9</v>
      </c>
      <c r="O3708">
        <f>INDEX(RawData!N$2:N$1048576,MATCH(FmtData!$B$4+(ROW()-10),RawData!$A$2:$A$1048576,0))</f>
        <v>171</v>
      </c>
      <c r="P3708">
        <f>INDEX(RawData!O$2:O$1048576,MATCH(FmtData!$B$4+(ROW()-10),RawData!$A$2:$A$1048576,0))</f>
        <v>35.831699999999998</v>
      </c>
      <c r="Q3708">
        <f>INDEX(RawData!P$2:P$1048576,MATCH(FmtData!$B$4+(ROW()-10),RawData!$A$2:$A$1048576,0))</f>
        <v>226.75399999999999</v>
      </c>
      <c r="R3708">
        <f>INDEX(RawData!Q$2:Q$1048576,MATCH(FmtData!$B$4+(ROW()-10),RawData!$A$2:$A$1048576,0))</f>
        <v>2.4414100000000002E-3</v>
      </c>
      <c r="S3708">
        <f>INDEX(RawData!R$2:R$1048576,MATCH(FmtData!$B$4+(ROW()-10),RawData!$A$2:$A$1048576,0))</f>
        <v>0.51633799999999996</v>
      </c>
      <c r="T3708">
        <f>INDEX(RawData!S$2:S$1048576,MATCH(FmtData!$B$4+(ROW()-10),RawData!$A$2:$A$1048576,0))</f>
        <v>0.52676999999999996</v>
      </c>
      <c r="U3708">
        <f>INDEX(RawData!T$2:T$1048576,MATCH(FmtData!$B$4+(ROW()-10),RawData!$A$2:$A$1048576,0))</f>
        <v>8.0352800000000002</v>
      </c>
      <c r="V3708">
        <f>INDEX(RawData!U$2:U$1048576,MATCH(FmtData!$B$4+(ROW()-10),RawData!$A$2:$A$1048576,0))</f>
        <v>9.0789799999999996</v>
      </c>
      <c r="W3708" s="8">
        <f t="shared" si="1259"/>
        <v>1.0436999999999994</v>
      </c>
      <c r="X3708" s="8">
        <f t="shared" si="1260"/>
        <v>-0.26073607999999993</v>
      </c>
      <c r="Y3708" s="8">
        <f t="shared" si="1261"/>
        <v>-0.15884651999999996</v>
      </c>
      <c r="Z3708" s="8">
        <f t="shared" si="1262"/>
        <v>10.152691814042056</v>
      </c>
      <c r="AA3708" s="8">
        <f t="shared" si="1263"/>
        <v>10.050802254042056</v>
      </c>
      <c r="AB3708" s="8">
        <f t="shared" si="1264"/>
        <v>10.101747034042056</v>
      </c>
      <c r="AC3708" s="6">
        <f t="shared" si="1279"/>
        <v>-280.57900000000006</v>
      </c>
      <c r="AD3708" s="15">
        <f t="shared" si="1276"/>
        <v>-20.807000000000016</v>
      </c>
      <c r="AE3708" s="15">
        <f t="shared" si="1277"/>
        <v>68.452791551277301</v>
      </c>
      <c r="AF3708" s="15">
        <f t="shared" si="1278"/>
        <v>41.299610510253387</v>
      </c>
      <c r="AG3708" s="15">
        <f t="shared" si="1265"/>
        <v>54.811079706319902</v>
      </c>
      <c r="AH3708" s="15">
        <f t="shared" si="1280"/>
        <v>-121.68560518134814</v>
      </c>
      <c r="AI3708" s="17">
        <f t="shared" si="1266"/>
        <v>1.1970874362139245</v>
      </c>
      <c r="AJ3708" s="17">
        <f t="shared" si="1267"/>
        <v>0.94835791136410141</v>
      </c>
      <c r="AK3708" s="17">
        <f t="shared" si="1268"/>
        <v>0.75951461028015788</v>
      </c>
      <c r="AL3708" s="17">
        <f t="shared" si="1269"/>
        <v>0.78174490703777533</v>
      </c>
      <c r="AM3708" s="17">
        <f t="shared" si="1270"/>
        <v>0.77052274714301561</v>
      </c>
      <c r="AN3708" s="17">
        <f t="shared" si="1271"/>
        <v>0.94835791136410141</v>
      </c>
      <c r="AO3708" s="17">
        <f t="shared" si="1275"/>
        <v>0</v>
      </c>
      <c r="AP3708" s="17">
        <f t="shared" si="1272"/>
        <v>7.7052274714301561</v>
      </c>
      <c r="AQ3708" s="17">
        <f t="shared" si="1273"/>
        <v>11.970874362139245</v>
      </c>
      <c r="AR3708" s="17">
        <f t="shared" si="1274"/>
        <v>20.011549605334785</v>
      </c>
    </row>
    <row r="3709" spans="2:44" x14ac:dyDescent="0.25">
      <c r="B3709">
        <f>INDEX(RawData!$A$2:$A$1048576,MATCH(FmtData!$B$4+(ROW()-10),RawData!$A$2:$A$1048576,0))</f>
        <v>3894</v>
      </c>
      <c r="C3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9)</f>
        <v>42233.645833333336</v>
      </c>
      <c r="D3709" s="46">
        <f>IF($B$6=1,MID(INDEX(RawData!$B$2:$B$1048576, MATCH(FmtData!$B$4+(ROW()-10),RawData!$A$2:$A$1048576,0)),12,8)+$B$5/24,INDEX(RawData!$C$2:$C$1048576, MATCH(FmtData!$B$4+(ROW()-10),RawData!$A$2:$A$1048576,0)))</f>
        <v>0.64583333333333337</v>
      </c>
      <c r="E3709">
        <f>INDEX(RawData!D$2:D$1048576,MATCH(FmtData!$B$4+(ROW()-10),RawData!$A$2:$A$1048576,0))</f>
        <v>2902.44</v>
      </c>
      <c r="F3709">
        <f>INDEX(RawData!E$2:E$1048576,MATCH(FmtData!$B$4+(ROW()-10),RawData!$A$2:$A$1048576,0))</f>
        <v>7.1738299999999997</v>
      </c>
      <c r="G3709">
        <f>INDEX(RawData!F$2:F$1048576,MATCH(FmtData!$B$4+(ROW()-10),RawData!$A$2:$A$1048576,0))</f>
        <v>-131.18899999999999</v>
      </c>
      <c r="H3709">
        <f>INDEX(RawData!G$2:G$1048576,MATCH(FmtData!$B$4+(ROW()-10),RawData!$A$2:$A$1048576,0))</f>
        <v>0.49982199999999999</v>
      </c>
      <c r="I3709">
        <f>INDEX(RawData!H$2:H$1048576,MATCH(FmtData!$B$4+(ROW()-10),RawData!$A$2:$A$1048576,0))</f>
        <v>-3.71981E-3</v>
      </c>
      <c r="J3709">
        <f>INDEX(RawData!I$2:I$1048576,MATCH(FmtData!$B$4+(ROW()-10),RawData!$A$2:$A$1048576,0))</f>
        <v>194.7</v>
      </c>
      <c r="K3709">
        <f>INDEX(RawData!J$2:J$1048576,MATCH(FmtData!$B$4+(ROW()-10),RawData!$A$2:$A$1048576,0))</f>
        <v>194.3</v>
      </c>
      <c r="L3709">
        <f>INDEX(RawData!K$2:K$1048576,MATCH(FmtData!$B$4+(ROW()-10),RawData!$A$2:$A$1048576,0))</f>
        <v>195.8</v>
      </c>
      <c r="M3709">
        <f>INDEX(RawData!L$2:L$1048576,MATCH(FmtData!$B$4+(ROW()-10),RawData!$A$2:$A$1048576,0))</f>
        <v>22.9</v>
      </c>
      <c r="N3709">
        <f>INDEX(RawData!M$2:M$1048576,MATCH(FmtData!$B$4+(ROW()-10),RawData!$A$2:$A$1048576,0))</f>
        <v>21.9</v>
      </c>
      <c r="O3709">
        <f>INDEX(RawData!N$2:N$1048576,MATCH(FmtData!$B$4+(ROW()-10),RawData!$A$2:$A$1048576,0))</f>
        <v>171</v>
      </c>
      <c r="P3709">
        <f>INDEX(RawData!O$2:O$1048576,MATCH(FmtData!$B$4+(ROW()-10),RawData!$A$2:$A$1048576,0))</f>
        <v>35.831699999999998</v>
      </c>
      <c r="Q3709">
        <f>INDEX(RawData!P$2:P$1048576,MATCH(FmtData!$B$4+(ROW()-10),RawData!$A$2:$A$1048576,0))</f>
        <v>226.785</v>
      </c>
      <c r="R3709">
        <f>INDEX(RawData!Q$2:Q$1048576,MATCH(FmtData!$B$4+(ROW()-10),RawData!$A$2:$A$1048576,0))</f>
        <v>1.8310500000000001E-3</v>
      </c>
      <c r="S3709">
        <f>INDEX(RawData!R$2:R$1048576,MATCH(FmtData!$B$4+(ROW()-10),RawData!$A$2:$A$1048576,0))</f>
        <v>0.51633799999999996</v>
      </c>
      <c r="T3709">
        <f>INDEX(RawData!S$2:S$1048576,MATCH(FmtData!$B$4+(ROW()-10),RawData!$A$2:$A$1048576,0))</f>
        <v>0.52676999999999996</v>
      </c>
      <c r="U3709">
        <f>INDEX(RawData!T$2:T$1048576,MATCH(FmtData!$B$4+(ROW()-10),RawData!$A$2:$A$1048576,0))</f>
        <v>8.0245999999999995</v>
      </c>
      <c r="V3709">
        <f>INDEX(RawData!U$2:U$1048576,MATCH(FmtData!$B$4+(ROW()-10),RawData!$A$2:$A$1048576,0))</f>
        <v>9.0484600000000004</v>
      </c>
      <c r="W3709" s="8">
        <f t="shared" si="1259"/>
        <v>1.0238600000000009</v>
      </c>
      <c r="X3709" s="8">
        <f t="shared" si="1260"/>
        <v>-0.26073607999999993</v>
      </c>
      <c r="Y3709" s="8">
        <f t="shared" si="1261"/>
        <v>-0.15884651999999996</v>
      </c>
      <c r="Z3709" s="8">
        <f t="shared" si="1262"/>
        <v>10.152691814042056</v>
      </c>
      <c r="AA3709" s="8">
        <f t="shared" si="1263"/>
        <v>10.050802254042056</v>
      </c>
      <c r="AB3709" s="8">
        <f t="shared" si="1264"/>
        <v>10.101747034042056</v>
      </c>
      <c r="AC3709" s="6">
        <f t="shared" si="1279"/>
        <v>-280.548</v>
      </c>
      <c r="AD3709" s="15">
        <f t="shared" si="1276"/>
        <v>-20.775999999999954</v>
      </c>
      <c r="AE3709" s="15">
        <f t="shared" si="1277"/>
        <v>68.452791551277301</v>
      </c>
      <c r="AF3709" s="15">
        <f t="shared" si="1278"/>
        <v>41.299610510253387</v>
      </c>
      <c r="AG3709" s="15">
        <f t="shared" si="1265"/>
        <v>54.811079706319902</v>
      </c>
      <c r="AH3709" s="15">
        <f t="shared" si="1280"/>
        <v>-121.65460518134807</v>
      </c>
      <c r="AI3709" s="17">
        <f t="shared" si="1266"/>
        <v>1.1970261850184809</v>
      </c>
      <c r="AJ3709" s="17">
        <f t="shared" si="1267"/>
        <v>0.94831946883215712</v>
      </c>
      <c r="AK3709" s="17">
        <f t="shared" si="1268"/>
        <v>0.75951461028015788</v>
      </c>
      <c r="AL3709" s="17">
        <f t="shared" si="1269"/>
        <v>0.78174490703777533</v>
      </c>
      <c r="AM3709" s="17">
        <f t="shared" si="1270"/>
        <v>0.77052274714301561</v>
      </c>
      <c r="AN3709" s="17">
        <f t="shared" si="1271"/>
        <v>0.94831946883215712</v>
      </c>
      <c r="AO3709" s="17">
        <f t="shared" si="1275"/>
        <v>0</v>
      </c>
      <c r="AP3709" s="17">
        <f t="shared" si="1272"/>
        <v>7.7052274714301561</v>
      </c>
      <c r="AQ3709" s="17">
        <f t="shared" si="1273"/>
        <v>11.970261850184809</v>
      </c>
      <c r="AR3709" s="17">
        <f t="shared" si="1274"/>
        <v>20.011549605334785</v>
      </c>
    </row>
    <row r="3710" spans="2:44" x14ac:dyDescent="0.25">
      <c r="B3710">
        <f>INDEX(RawData!$A$2:$A$1048576,MATCH(FmtData!$B$4+(ROW()-10),RawData!$A$2:$A$1048576,0))</f>
        <v>3895</v>
      </c>
      <c r="C3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0)</f>
        <v>42233.645856481482</v>
      </c>
      <c r="D3710" s="46">
        <f>IF($B$6=1,MID(INDEX(RawData!$B$2:$B$1048576, MATCH(FmtData!$B$4+(ROW()-10),RawData!$A$2:$A$1048576,0)),12,8)+$B$5/24,INDEX(RawData!$C$2:$C$1048576, MATCH(FmtData!$B$4+(ROW()-10),RawData!$A$2:$A$1048576,0)))</f>
        <v>0.64585648148148145</v>
      </c>
      <c r="E3710">
        <f>INDEX(RawData!D$2:D$1048576,MATCH(FmtData!$B$4+(ROW()-10),RawData!$A$2:$A$1048576,0))</f>
        <v>2902.44</v>
      </c>
      <c r="F3710">
        <f>INDEX(RawData!E$2:E$1048576,MATCH(FmtData!$B$4+(ROW()-10),RawData!$A$2:$A$1048576,0))</f>
        <v>7.1738299999999997</v>
      </c>
      <c r="G3710">
        <f>INDEX(RawData!F$2:F$1048576,MATCH(FmtData!$B$4+(ROW()-10),RawData!$A$2:$A$1048576,0))</f>
        <v>-131.18899999999999</v>
      </c>
      <c r="H3710">
        <f>INDEX(RawData!G$2:G$1048576,MATCH(FmtData!$B$4+(ROW()-10),RawData!$A$2:$A$1048576,0))</f>
        <v>0.49982199999999999</v>
      </c>
      <c r="I3710">
        <f>INDEX(RawData!H$2:H$1048576,MATCH(FmtData!$B$4+(ROW()-10),RawData!$A$2:$A$1048576,0))</f>
        <v>-3.71981E-3</v>
      </c>
      <c r="J3710">
        <f>INDEX(RawData!I$2:I$1048576,MATCH(FmtData!$B$4+(ROW()-10),RawData!$A$2:$A$1048576,0))</f>
        <v>194.9</v>
      </c>
      <c r="K3710">
        <f>INDEX(RawData!J$2:J$1048576,MATCH(FmtData!$B$4+(ROW()-10),RawData!$A$2:$A$1048576,0))</f>
        <v>194.1</v>
      </c>
      <c r="L3710">
        <f>INDEX(RawData!K$2:K$1048576,MATCH(FmtData!$B$4+(ROW()-10),RawData!$A$2:$A$1048576,0))</f>
        <v>195.8</v>
      </c>
      <c r="M3710">
        <f>INDEX(RawData!L$2:L$1048576,MATCH(FmtData!$B$4+(ROW()-10),RawData!$A$2:$A$1048576,0))</f>
        <v>22.9</v>
      </c>
      <c r="N3710">
        <f>INDEX(RawData!M$2:M$1048576,MATCH(FmtData!$B$4+(ROW()-10),RawData!$A$2:$A$1048576,0))</f>
        <v>21.9</v>
      </c>
      <c r="O3710">
        <f>INDEX(RawData!N$2:N$1048576,MATCH(FmtData!$B$4+(ROW()-10),RawData!$A$2:$A$1048576,0))</f>
        <v>171</v>
      </c>
      <c r="P3710">
        <f>INDEX(RawData!O$2:O$1048576,MATCH(FmtData!$B$4+(ROW()-10),RawData!$A$2:$A$1048576,0))</f>
        <v>35.831699999999998</v>
      </c>
      <c r="Q3710">
        <f>INDEX(RawData!P$2:P$1048576,MATCH(FmtData!$B$4+(ROW()-10),RawData!$A$2:$A$1048576,0))</f>
        <v>226.75399999999999</v>
      </c>
      <c r="R3710">
        <f>INDEX(RawData!Q$2:Q$1048576,MATCH(FmtData!$B$4+(ROW()-10),RawData!$A$2:$A$1048576,0))</f>
        <v>2.4414100000000002E-3</v>
      </c>
      <c r="S3710">
        <f>INDEX(RawData!R$2:R$1048576,MATCH(FmtData!$B$4+(ROW()-10),RawData!$A$2:$A$1048576,0))</f>
        <v>0.51633799999999996</v>
      </c>
      <c r="T3710">
        <f>INDEX(RawData!S$2:S$1048576,MATCH(FmtData!$B$4+(ROW()-10),RawData!$A$2:$A$1048576,0))</f>
        <v>0.52676999999999996</v>
      </c>
      <c r="U3710">
        <f>INDEX(RawData!T$2:T$1048576,MATCH(FmtData!$B$4+(ROW()-10),RawData!$A$2:$A$1048576,0))</f>
        <v>8.0200200000000006</v>
      </c>
      <c r="V3710">
        <f>INDEX(RawData!U$2:U$1048576,MATCH(FmtData!$B$4+(ROW()-10),RawData!$A$2:$A$1048576,0))</f>
        <v>9.0484600000000004</v>
      </c>
      <c r="W3710" s="8">
        <f t="shared" si="1259"/>
        <v>1.0284399999999998</v>
      </c>
      <c r="X3710" s="8">
        <f t="shared" si="1260"/>
        <v>-0.26073607999999993</v>
      </c>
      <c r="Y3710" s="8">
        <f t="shared" si="1261"/>
        <v>-0.15884651999999996</v>
      </c>
      <c r="Z3710" s="8">
        <f t="shared" si="1262"/>
        <v>10.152691814042056</v>
      </c>
      <c r="AA3710" s="8">
        <f t="shared" si="1263"/>
        <v>10.050802254042056</v>
      </c>
      <c r="AB3710" s="8">
        <f t="shared" si="1264"/>
        <v>10.101747034042056</v>
      </c>
      <c r="AC3710" s="6">
        <f t="shared" si="1279"/>
        <v>-280.57900000000006</v>
      </c>
      <c r="AD3710" s="15">
        <f t="shared" si="1276"/>
        <v>-20.807000000000016</v>
      </c>
      <c r="AE3710" s="15">
        <f t="shared" si="1277"/>
        <v>68.452791551277301</v>
      </c>
      <c r="AF3710" s="15">
        <f t="shared" si="1278"/>
        <v>41.299610510253387</v>
      </c>
      <c r="AG3710" s="15">
        <f t="shared" si="1265"/>
        <v>54.811079706319902</v>
      </c>
      <c r="AH3710" s="15">
        <f t="shared" si="1280"/>
        <v>-121.68560518134814</v>
      </c>
      <c r="AI3710" s="17">
        <f t="shared" si="1266"/>
        <v>1.1970874362139245</v>
      </c>
      <c r="AJ3710" s="17">
        <f t="shared" si="1267"/>
        <v>0.94835791136410141</v>
      </c>
      <c r="AK3710" s="17">
        <f t="shared" si="1268"/>
        <v>0.75951461028015788</v>
      </c>
      <c r="AL3710" s="17">
        <f t="shared" si="1269"/>
        <v>0.78174490703777533</v>
      </c>
      <c r="AM3710" s="17">
        <f t="shared" si="1270"/>
        <v>0.77052274714301561</v>
      </c>
      <c r="AN3710" s="17">
        <f t="shared" si="1271"/>
        <v>0.94835791136410141</v>
      </c>
      <c r="AO3710" s="17">
        <f t="shared" si="1275"/>
        <v>0</v>
      </c>
      <c r="AP3710" s="17">
        <f t="shared" si="1272"/>
        <v>7.7052274714301561</v>
      </c>
      <c r="AQ3710" s="17">
        <f t="shared" si="1273"/>
        <v>11.970874362139245</v>
      </c>
      <c r="AR3710" s="17">
        <f t="shared" si="1274"/>
        <v>20.011549605334785</v>
      </c>
    </row>
    <row r="3711" spans="2:44" x14ac:dyDescent="0.25">
      <c r="B3711">
        <f>INDEX(RawData!$A$2:$A$1048576,MATCH(FmtData!$B$4+(ROW()-10),RawData!$A$2:$A$1048576,0))</f>
        <v>3896</v>
      </c>
      <c r="C3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1)</f>
        <v>42233.645879629628</v>
      </c>
      <c r="D3711" s="46">
        <f>IF($B$6=1,MID(INDEX(RawData!$B$2:$B$1048576, MATCH(FmtData!$B$4+(ROW()-10),RawData!$A$2:$A$1048576,0)),12,8)+$B$5/24,INDEX(RawData!$C$2:$C$1048576, MATCH(FmtData!$B$4+(ROW()-10),RawData!$A$2:$A$1048576,0)))</f>
        <v>0.64587962962962964</v>
      </c>
      <c r="E3711">
        <f>INDEX(RawData!D$2:D$1048576,MATCH(FmtData!$B$4+(ROW()-10),RawData!$A$2:$A$1048576,0))</f>
        <v>2903.37</v>
      </c>
      <c r="F3711">
        <f>INDEX(RawData!E$2:E$1048576,MATCH(FmtData!$B$4+(ROW()-10),RawData!$A$2:$A$1048576,0))</f>
        <v>7.1738299999999997</v>
      </c>
      <c r="G3711">
        <f>INDEX(RawData!F$2:F$1048576,MATCH(FmtData!$B$4+(ROW()-10),RawData!$A$2:$A$1048576,0))</f>
        <v>-131.18899999999999</v>
      </c>
      <c r="H3711">
        <f>INDEX(RawData!G$2:G$1048576,MATCH(FmtData!$B$4+(ROW()-10),RawData!$A$2:$A$1048576,0))</f>
        <v>0.49982199999999999</v>
      </c>
      <c r="I3711">
        <f>INDEX(RawData!H$2:H$1048576,MATCH(FmtData!$B$4+(ROW()-10),RawData!$A$2:$A$1048576,0))</f>
        <v>-3.71981E-3</v>
      </c>
      <c r="J3711">
        <f>INDEX(RawData!I$2:I$1048576,MATCH(FmtData!$B$4+(ROW()-10),RawData!$A$2:$A$1048576,0))</f>
        <v>194.9</v>
      </c>
      <c r="K3711">
        <f>INDEX(RawData!J$2:J$1048576,MATCH(FmtData!$B$4+(ROW()-10),RawData!$A$2:$A$1048576,0))</f>
        <v>194.1</v>
      </c>
      <c r="L3711">
        <f>INDEX(RawData!K$2:K$1048576,MATCH(FmtData!$B$4+(ROW()-10),RawData!$A$2:$A$1048576,0))</f>
        <v>195.8</v>
      </c>
      <c r="M3711">
        <f>INDEX(RawData!L$2:L$1048576,MATCH(FmtData!$B$4+(ROW()-10),RawData!$A$2:$A$1048576,0))</f>
        <v>22.8</v>
      </c>
      <c r="N3711">
        <f>INDEX(RawData!M$2:M$1048576,MATCH(FmtData!$B$4+(ROW()-10),RawData!$A$2:$A$1048576,0))</f>
        <v>21.9</v>
      </c>
      <c r="O3711">
        <f>INDEX(RawData!N$2:N$1048576,MATCH(FmtData!$B$4+(ROW()-10),RawData!$A$2:$A$1048576,0))</f>
        <v>171</v>
      </c>
      <c r="P3711">
        <f>INDEX(RawData!O$2:O$1048576,MATCH(FmtData!$B$4+(ROW()-10),RawData!$A$2:$A$1048576,0))</f>
        <v>35.831699999999998</v>
      </c>
      <c r="Q3711">
        <f>INDEX(RawData!P$2:P$1048576,MATCH(FmtData!$B$4+(ROW()-10),RawData!$A$2:$A$1048576,0))</f>
        <v>226.75399999999999</v>
      </c>
      <c r="R3711">
        <f>INDEX(RawData!Q$2:Q$1048576,MATCH(FmtData!$B$4+(ROW()-10),RawData!$A$2:$A$1048576,0))</f>
        <v>1.8310500000000001E-3</v>
      </c>
      <c r="S3711">
        <f>INDEX(RawData!R$2:R$1048576,MATCH(FmtData!$B$4+(ROW()-10),RawData!$A$2:$A$1048576,0))</f>
        <v>0.51633799999999996</v>
      </c>
      <c r="T3711">
        <f>INDEX(RawData!S$2:S$1048576,MATCH(FmtData!$B$4+(ROW()-10),RawData!$A$2:$A$1048576,0))</f>
        <v>0.52676999999999996</v>
      </c>
      <c r="U3711">
        <f>INDEX(RawData!T$2:T$1048576,MATCH(FmtData!$B$4+(ROW()-10),RawData!$A$2:$A$1048576,0))</f>
        <v>8.0093399999999999</v>
      </c>
      <c r="V3711">
        <f>INDEX(RawData!U$2:U$1048576,MATCH(FmtData!$B$4+(ROW()-10),RawData!$A$2:$A$1048576,0))</f>
        <v>9.0484600000000004</v>
      </c>
      <c r="W3711" s="8">
        <f t="shared" si="1259"/>
        <v>1.0391200000000005</v>
      </c>
      <c r="X3711" s="8">
        <f t="shared" si="1260"/>
        <v>-0.26073607999999993</v>
      </c>
      <c r="Y3711" s="8">
        <f t="shared" si="1261"/>
        <v>-0.15884651999999996</v>
      </c>
      <c r="Z3711" s="8">
        <f t="shared" si="1262"/>
        <v>10.152691814042056</v>
      </c>
      <c r="AA3711" s="8">
        <f t="shared" si="1263"/>
        <v>10.050802254042056</v>
      </c>
      <c r="AB3711" s="8">
        <f t="shared" si="1264"/>
        <v>10.101747034042056</v>
      </c>
      <c r="AC3711" s="6">
        <f t="shared" si="1279"/>
        <v>-280.57900000000006</v>
      </c>
      <c r="AD3711" s="15">
        <f t="shared" si="1276"/>
        <v>-20.807000000000016</v>
      </c>
      <c r="AE3711" s="15">
        <f t="shared" si="1277"/>
        <v>68.452791551277301</v>
      </c>
      <c r="AF3711" s="15">
        <f t="shared" si="1278"/>
        <v>41.299610510253387</v>
      </c>
      <c r="AG3711" s="15">
        <f t="shared" si="1265"/>
        <v>54.811079706319902</v>
      </c>
      <c r="AH3711" s="15">
        <f t="shared" si="1280"/>
        <v>-121.68560518134814</v>
      </c>
      <c r="AI3711" s="17">
        <f t="shared" si="1266"/>
        <v>1.1970874362139245</v>
      </c>
      <c r="AJ3711" s="17">
        <f t="shared" si="1267"/>
        <v>0.94835791136410141</v>
      </c>
      <c r="AK3711" s="17">
        <f t="shared" si="1268"/>
        <v>0.75951461028015788</v>
      </c>
      <c r="AL3711" s="17">
        <f t="shared" si="1269"/>
        <v>0.78174490703777533</v>
      </c>
      <c r="AM3711" s="17">
        <f t="shared" si="1270"/>
        <v>0.77052274714301561</v>
      </c>
      <c r="AN3711" s="17">
        <f t="shared" si="1271"/>
        <v>0.94835791136410141</v>
      </c>
      <c r="AO3711" s="17">
        <f t="shared" si="1275"/>
        <v>0</v>
      </c>
      <c r="AP3711" s="17">
        <f t="shared" si="1272"/>
        <v>7.7052274714301561</v>
      </c>
      <c r="AQ3711" s="17">
        <f t="shared" si="1273"/>
        <v>11.970874362139245</v>
      </c>
      <c r="AR3711" s="17">
        <f t="shared" si="1274"/>
        <v>20.017961707267283</v>
      </c>
    </row>
    <row r="3712" spans="2:44" x14ac:dyDescent="0.25">
      <c r="B3712">
        <f>INDEX(RawData!$A$2:$A$1048576,MATCH(FmtData!$B$4+(ROW()-10),RawData!$A$2:$A$1048576,0))</f>
        <v>3897</v>
      </c>
      <c r="C3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2)</f>
        <v>42233.645902777775</v>
      </c>
      <c r="D3712" s="46">
        <f>IF($B$6=1,MID(INDEX(RawData!$B$2:$B$1048576, MATCH(FmtData!$B$4+(ROW()-10),RawData!$A$2:$A$1048576,0)),12,8)+$B$5/24,INDEX(RawData!$C$2:$C$1048576, MATCH(FmtData!$B$4+(ROW()-10),RawData!$A$2:$A$1048576,0)))</f>
        <v>0.64590277777777783</v>
      </c>
      <c r="E3712">
        <f>INDEX(RawData!D$2:D$1048576,MATCH(FmtData!$B$4+(ROW()-10),RawData!$A$2:$A$1048576,0))</f>
        <v>2903.37</v>
      </c>
      <c r="F3712">
        <f>INDEX(RawData!E$2:E$1048576,MATCH(FmtData!$B$4+(ROW()-10),RawData!$A$2:$A$1048576,0))</f>
        <v>7.1738299999999997</v>
      </c>
      <c r="G3712">
        <f>INDEX(RawData!F$2:F$1048576,MATCH(FmtData!$B$4+(ROW()-10),RawData!$A$2:$A$1048576,0))</f>
        <v>-131.18899999999999</v>
      </c>
      <c r="H3712">
        <f>INDEX(RawData!G$2:G$1048576,MATCH(FmtData!$B$4+(ROW()-10),RawData!$A$2:$A$1048576,0))</f>
        <v>0.49982199999999999</v>
      </c>
      <c r="I3712">
        <f>INDEX(RawData!H$2:H$1048576,MATCH(FmtData!$B$4+(ROW()-10),RawData!$A$2:$A$1048576,0))</f>
        <v>-3.71981E-3</v>
      </c>
      <c r="J3712">
        <f>INDEX(RawData!I$2:I$1048576,MATCH(FmtData!$B$4+(ROW()-10),RawData!$A$2:$A$1048576,0))</f>
        <v>194.9</v>
      </c>
      <c r="K3712">
        <f>INDEX(RawData!J$2:J$1048576,MATCH(FmtData!$B$4+(ROW()-10),RawData!$A$2:$A$1048576,0))</f>
        <v>193.9</v>
      </c>
      <c r="L3712">
        <f>INDEX(RawData!K$2:K$1048576,MATCH(FmtData!$B$4+(ROW()-10),RawData!$A$2:$A$1048576,0))</f>
        <v>195.9</v>
      </c>
      <c r="M3712">
        <f>INDEX(RawData!L$2:L$1048576,MATCH(FmtData!$B$4+(ROW()-10),RawData!$A$2:$A$1048576,0))</f>
        <v>22.8</v>
      </c>
      <c r="N3712">
        <f>INDEX(RawData!M$2:M$1048576,MATCH(FmtData!$B$4+(ROW()-10),RawData!$A$2:$A$1048576,0))</f>
        <v>21.9</v>
      </c>
      <c r="O3712">
        <f>INDEX(RawData!N$2:N$1048576,MATCH(FmtData!$B$4+(ROW()-10),RawData!$A$2:$A$1048576,0))</f>
        <v>171</v>
      </c>
      <c r="P3712">
        <f>INDEX(RawData!O$2:O$1048576,MATCH(FmtData!$B$4+(ROW()-10),RawData!$A$2:$A$1048576,0))</f>
        <v>35.831699999999998</v>
      </c>
      <c r="Q3712">
        <f>INDEX(RawData!P$2:P$1048576,MATCH(FmtData!$B$4+(ROW()-10),RawData!$A$2:$A$1048576,0))</f>
        <v>226.785</v>
      </c>
      <c r="R3712">
        <f>INDEX(RawData!Q$2:Q$1048576,MATCH(FmtData!$B$4+(ROW()-10),RawData!$A$2:$A$1048576,0))</f>
        <v>1.8310500000000001E-3</v>
      </c>
      <c r="S3712">
        <f>INDEX(RawData!R$2:R$1048576,MATCH(FmtData!$B$4+(ROW()-10),RawData!$A$2:$A$1048576,0))</f>
        <v>0.51633799999999996</v>
      </c>
      <c r="T3712">
        <f>INDEX(RawData!S$2:S$1048576,MATCH(FmtData!$B$4+(ROW()-10),RawData!$A$2:$A$1048576,0))</f>
        <v>0.52676999999999996</v>
      </c>
      <c r="U3712">
        <f>INDEX(RawData!T$2:T$1048576,MATCH(FmtData!$B$4+(ROW()-10),RawData!$A$2:$A$1048576,0))</f>
        <v>7.9971300000000003</v>
      </c>
      <c r="V3712">
        <f>INDEX(RawData!U$2:U$1048576,MATCH(FmtData!$B$4+(ROW()-10),RawData!$A$2:$A$1048576,0))</f>
        <v>9.0026899999999994</v>
      </c>
      <c r="W3712" s="8">
        <f t="shared" si="1259"/>
        <v>1.0055599999999991</v>
      </c>
      <c r="X3712" s="8">
        <f t="shared" si="1260"/>
        <v>-0.26073607999999993</v>
      </c>
      <c r="Y3712" s="8">
        <f t="shared" si="1261"/>
        <v>-0.15884651999999996</v>
      </c>
      <c r="Z3712" s="8">
        <f t="shared" si="1262"/>
        <v>10.152691814042056</v>
      </c>
      <c r="AA3712" s="8">
        <f t="shared" si="1263"/>
        <v>10.050802254042056</v>
      </c>
      <c r="AB3712" s="8">
        <f t="shared" si="1264"/>
        <v>10.101747034042056</v>
      </c>
      <c r="AC3712" s="6">
        <f t="shared" si="1279"/>
        <v>-280.548</v>
      </c>
      <c r="AD3712" s="15">
        <f t="shared" si="1276"/>
        <v>-20.775999999999954</v>
      </c>
      <c r="AE3712" s="15">
        <f t="shared" si="1277"/>
        <v>68.452791551277301</v>
      </c>
      <c r="AF3712" s="15">
        <f t="shared" si="1278"/>
        <v>41.299610510253387</v>
      </c>
      <c r="AG3712" s="15">
        <f t="shared" si="1265"/>
        <v>54.811079706319902</v>
      </c>
      <c r="AH3712" s="15">
        <f t="shared" si="1280"/>
        <v>-121.65460518134807</v>
      </c>
      <c r="AI3712" s="17">
        <f t="shared" si="1266"/>
        <v>1.1970261850184809</v>
      </c>
      <c r="AJ3712" s="17">
        <f t="shared" si="1267"/>
        <v>0.94831946883215712</v>
      </c>
      <c r="AK3712" s="17">
        <f t="shared" si="1268"/>
        <v>0.75951461028015788</v>
      </c>
      <c r="AL3712" s="17">
        <f t="shared" si="1269"/>
        <v>0.78174490703777533</v>
      </c>
      <c r="AM3712" s="17">
        <f t="shared" si="1270"/>
        <v>0.77052274714301561</v>
      </c>
      <c r="AN3712" s="17">
        <f t="shared" si="1271"/>
        <v>0.94831946883215712</v>
      </c>
      <c r="AO3712" s="17">
        <f t="shared" si="1275"/>
        <v>0</v>
      </c>
      <c r="AP3712" s="17">
        <f t="shared" si="1272"/>
        <v>7.7052274714301561</v>
      </c>
      <c r="AQ3712" s="17">
        <f t="shared" si="1273"/>
        <v>11.970261850184809</v>
      </c>
      <c r="AR3712" s="17">
        <f t="shared" si="1274"/>
        <v>20.017961707267283</v>
      </c>
    </row>
    <row r="3713" spans="2:44" x14ac:dyDescent="0.25">
      <c r="B3713">
        <f>INDEX(RawData!$A$2:$A$1048576,MATCH(FmtData!$B$4+(ROW()-10),RawData!$A$2:$A$1048576,0))</f>
        <v>3898</v>
      </c>
      <c r="C3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3)</f>
        <v>42233.645914351851</v>
      </c>
      <c r="D3713" s="46">
        <f>IF($B$6=1,MID(INDEX(RawData!$B$2:$B$1048576, MATCH(FmtData!$B$4+(ROW()-10),RawData!$A$2:$A$1048576,0)),12,8)+$B$5/24,INDEX(RawData!$C$2:$C$1048576, MATCH(FmtData!$B$4+(ROW()-10),RawData!$A$2:$A$1048576,0)))</f>
        <v>0.64591435185185186</v>
      </c>
      <c r="E3713">
        <f>INDEX(RawData!D$2:D$1048576,MATCH(FmtData!$B$4+(ROW()-10),RawData!$A$2:$A$1048576,0))</f>
        <v>2903.37</v>
      </c>
      <c r="F3713">
        <f>INDEX(RawData!E$2:E$1048576,MATCH(FmtData!$B$4+(ROW()-10),RawData!$A$2:$A$1048576,0))</f>
        <v>7.1738299999999997</v>
      </c>
      <c r="G3713">
        <f>INDEX(RawData!F$2:F$1048576,MATCH(FmtData!$B$4+(ROW()-10),RawData!$A$2:$A$1048576,0))</f>
        <v>-131.18899999999999</v>
      </c>
      <c r="H3713">
        <f>INDEX(RawData!G$2:G$1048576,MATCH(FmtData!$B$4+(ROW()-10),RawData!$A$2:$A$1048576,0))</f>
        <v>0.49982199999999999</v>
      </c>
      <c r="I3713">
        <f>INDEX(RawData!H$2:H$1048576,MATCH(FmtData!$B$4+(ROW()-10),RawData!$A$2:$A$1048576,0))</f>
        <v>-3.71981E-3</v>
      </c>
      <c r="J3713">
        <f>INDEX(RawData!I$2:I$1048576,MATCH(FmtData!$B$4+(ROW()-10),RawData!$A$2:$A$1048576,0))</f>
        <v>195</v>
      </c>
      <c r="K3713">
        <f>INDEX(RawData!J$2:J$1048576,MATCH(FmtData!$B$4+(ROW()-10),RawData!$A$2:$A$1048576,0))</f>
        <v>193.8</v>
      </c>
      <c r="L3713">
        <f>INDEX(RawData!K$2:K$1048576,MATCH(FmtData!$B$4+(ROW()-10),RawData!$A$2:$A$1048576,0))</f>
        <v>195.9</v>
      </c>
      <c r="M3713">
        <f>INDEX(RawData!L$2:L$1048576,MATCH(FmtData!$B$4+(ROW()-10),RawData!$A$2:$A$1048576,0))</f>
        <v>22.8</v>
      </c>
      <c r="N3713">
        <f>INDEX(RawData!M$2:M$1048576,MATCH(FmtData!$B$4+(ROW()-10),RawData!$A$2:$A$1048576,0))</f>
        <v>21.9</v>
      </c>
      <c r="O3713">
        <f>INDEX(RawData!N$2:N$1048576,MATCH(FmtData!$B$4+(ROW()-10),RawData!$A$2:$A$1048576,0))</f>
        <v>171</v>
      </c>
      <c r="P3713">
        <f>INDEX(RawData!O$2:O$1048576,MATCH(FmtData!$B$4+(ROW()-10),RawData!$A$2:$A$1048576,0))</f>
        <v>35.831699999999998</v>
      </c>
      <c r="Q3713">
        <f>INDEX(RawData!P$2:P$1048576,MATCH(FmtData!$B$4+(ROW()-10),RawData!$A$2:$A$1048576,0))</f>
        <v>226.63</v>
      </c>
      <c r="R3713">
        <f>INDEX(RawData!Q$2:Q$1048576,MATCH(FmtData!$B$4+(ROW()-10),RawData!$A$2:$A$1048576,0))</f>
        <v>2.4414100000000002E-3</v>
      </c>
      <c r="S3713">
        <f>INDEX(RawData!R$2:R$1048576,MATCH(FmtData!$B$4+(ROW()-10),RawData!$A$2:$A$1048576,0))</f>
        <v>0.51633799999999996</v>
      </c>
      <c r="T3713">
        <f>INDEX(RawData!S$2:S$1048576,MATCH(FmtData!$B$4+(ROW()-10),RawData!$A$2:$A$1048576,0))</f>
        <v>0.52676999999999996</v>
      </c>
      <c r="U3713">
        <f>INDEX(RawData!T$2:T$1048576,MATCH(FmtData!$B$4+(ROW()-10),RawData!$A$2:$A$1048576,0))</f>
        <v>7.9788199999999998</v>
      </c>
      <c r="V3713">
        <f>INDEX(RawData!U$2:U$1048576,MATCH(FmtData!$B$4+(ROW()-10),RawData!$A$2:$A$1048576,0))</f>
        <v>9.0026899999999994</v>
      </c>
      <c r="W3713" s="8">
        <f t="shared" si="1259"/>
        <v>1.0238699999999996</v>
      </c>
      <c r="X3713" s="8">
        <f t="shared" si="1260"/>
        <v>-0.26073607999999993</v>
      </c>
      <c r="Y3713" s="8">
        <f t="shared" si="1261"/>
        <v>-0.15884651999999996</v>
      </c>
      <c r="Z3713" s="8">
        <f t="shared" si="1262"/>
        <v>10.152691814042056</v>
      </c>
      <c r="AA3713" s="8">
        <f t="shared" si="1263"/>
        <v>10.050802254042056</v>
      </c>
      <c r="AB3713" s="8">
        <f t="shared" si="1264"/>
        <v>10.101747034042056</v>
      </c>
      <c r="AC3713" s="6">
        <f t="shared" si="1279"/>
        <v>-280.70300000000003</v>
      </c>
      <c r="AD3713" s="15">
        <f t="shared" si="1276"/>
        <v>-20.930999999999983</v>
      </c>
      <c r="AE3713" s="15">
        <f t="shared" si="1277"/>
        <v>68.452791551277301</v>
      </c>
      <c r="AF3713" s="15">
        <f t="shared" si="1278"/>
        <v>41.299610510253387</v>
      </c>
      <c r="AG3713" s="15">
        <f t="shared" si="1265"/>
        <v>54.811079706319902</v>
      </c>
      <c r="AH3713" s="15">
        <f t="shared" si="1280"/>
        <v>-121.8096051813481</v>
      </c>
      <c r="AI3713" s="17">
        <f t="shared" si="1266"/>
        <v>1.1973325036923554</v>
      </c>
      <c r="AJ3713" s="17">
        <f t="shared" si="1267"/>
        <v>0.94851171266424128</v>
      </c>
      <c r="AK3713" s="17">
        <f t="shared" si="1268"/>
        <v>0.75951461028015788</v>
      </c>
      <c r="AL3713" s="17">
        <f t="shared" si="1269"/>
        <v>0.78174490703777533</v>
      </c>
      <c r="AM3713" s="17">
        <f t="shared" si="1270"/>
        <v>0.77052274714301561</v>
      </c>
      <c r="AN3713" s="17">
        <f t="shared" si="1271"/>
        <v>0.94851171266424128</v>
      </c>
      <c r="AO3713" s="17">
        <f t="shared" si="1275"/>
        <v>0</v>
      </c>
      <c r="AP3713" s="17">
        <f t="shared" si="1272"/>
        <v>7.7052274714301561</v>
      </c>
      <c r="AQ3713" s="17">
        <f t="shared" si="1273"/>
        <v>11.973325036923555</v>
      </c>
      <c r="AR3713" s="17">
        <f t="shared" si="1274"/>
        <v>20.017961707267283</v>
      </c>
    </row>
    <row r="3714" spans="2:44" x14ac:dyDescent="0.25">
      <c r="B3714">
        <f>INDEX(RawData!$A$2:$A$1048576,MATCH(FmtData!$B$4+(ROW()-10),RawData!$A$2:$A$1048576,0))</f>
        <v>3899</v>
      </c>
      <c r="C3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4)</f>
        <v>42233.645937499998</v>
      </c>
      <c r="D3714" s="46">
        <f>IF($B$6=1,MID(INDEX(RawData!$B$2:$B$1048576, MATCH(FmtData!$B$4+(ROW()-10),RawData!$A$2:$A$1048576,0)),12,8)+$B$5/24,INDEX(RawData!$C$2:$C$1048576, MATCH(FmtData!$B$4+(ROW()-10),RawData!$A$2:$A$1048576,0)))</f>
        <v>0.64593749999999994</v>
      </c>
      <c r="E3714">
        <f>INDEX(RawData!D$2:D$1048576,MATCH(FmtData!$B$4+(ROW()-10),RawData!$A$2:$A$1048576,0))</f>
        <v>2902.44</v>
      </c>
      <c r="F3714">
        <f>INDEX(RawData!E$2:E$1048576,MATCH(FmtData!$B$4+(ROW()-10),RawData!$A$2:$A$1048576,0))</f>
        <v>7.1738299999999997</v>
      </c>
      <c r="G3714">
        <f>INDEX(RawData!F$2:F$1048576,MATCH(FmtData!$B$4+(ROW()-10),RawData!$A$2:$A$1048576,0))</f>
        <v>-131.18899999999999</v>
      </c>
      <c r="H3714">
        <f>INDEX(RawData!G$2:G$1048576,MATCH(FmtData!$B$4+(ROW()-10),RawData!$A$2:$A$1048576,0))</f>
        <v>0.49982199999999999</v>
      </c>
      <c r="I3714">
        <f>INDEX(RawData!H$2:H$1048576,MATCH(FmtData!$B$4+(ROW()-10),RawData!$A$2:$A$1048576,0))</f>
        <v>-3.71981E-3</v>
      </c>
      <c r="J3714">
        <f>INDEX(RawData!I$2:I$1048576,MATCH(FmtData!$B$4+(ROW()-10),RawData!$A$2:$A$1048576,0))</f>
        <v>195.2</v>
      </c>
      <c r="K3714">
        <f>INDEX(RawData!J$2:J$1048576,MATCH(FmtData!$B$4+(ROW()-10),RawData!$A$2:$A$1048576,0))</f>
        <v>193.8</v>
      </c>
      <c r="L3714">
        <f>INDEX(RawData!K$2:K$1048576,MATCH(FmtData!$B$4+(ROW()-10),RawData!$A$2:$A$1048576,0))</f>
        <v>196</v>
      </c>
      <c r="M3714">
        <f>INDEX(RawData!L$2:L$1048576,MATCH(FmtData!$B$4+(ROW()-10),RawData!$A$2:$A$1048576,0))</f>
        <v>22.7</v>
      </c>
      <c r="N3714">
        <f>INDEX(RawData!M$2:M$1048576,MATCH(FmtData!$B$4+(ROW()-10),RawData!$A$2:$A$1048576,0))</f>
        <v>21.9</v>
      </c>
      <c r="O3714">
        <f>INDEX(RawData!N$2:N$1048576,MATCH(FmtData!$B$4+(ROW()-10),RawData!$A$2:$A$1048576,0))</f>
        <v>171</v>
      </c>
      <c r="P3714">
        <f>INDEX(RawData!O$2:O$1048576,MATCH(FmtData!$B$4+(ROW()-10),RawData!$A$2:$A$1048576,0))</f>
        <v>35.831699999999998</v>
      </c>
      <c r="Q3714">
        <f>INDEX(RawData!P$2:P$1048576,MATCH(FmtData!$B$4+(ROW()-10),RawData!$A$2:$A$1048576,0))</f>
        <v>226.63</v>
      </c>
      <c r="R3714">
        <f>INDEX(RawData!Q$2:Q$1048576,MATCH(FmtData!$B$4+(ROW()-10),RawData!$A$2:$A$1048576,0))</f>
        <v>1.8310500000000001E-3</v>
      </c>
      <c r="S3714">
        <f>INDEX(RawData!R$2:R$1048576,MATCH(FmtData!$B$4+(ROW()-10),RawData!$A$2:$A$1048576,0))</f>
        <v>0.51633799999999996</v>
      </c>
      <c r="T3714">
        <f>INDEX(RawData!S$2:S$1048576,MATCH(FmtData!$B$4+(ROW()-10),RawData!$A$2:$A$1048576,0))</f>
        <v>0.52676999999999996</v>
      </c>
      <c r="U3714">
        <f>INDEX(RawData!T$2:T$1048576,MATCH(FmtData!$B$4+(ROW()-10),RawData!$A$2:$A$1048576,0))</f>
        <v>7.97424</v>
      </c>
      <c r="V3714">
        <f>INDEX(RawData!U$2:U$1048576,MATCH(FmtData!$B$4+(ROW()-10),RawData!$A$2:$A$1048576,0))</f>
        <v>8.9721700000000002</v>
      </c>
      <c r="W3714" s="8">
        <f t="shared" si="1259"/>
        <v>0.99793000000000021</v>
      </c>
      <c r="X3714" s="8">
        <f t="shared" si="1260"/>
        <v>-0.26073607999999993</v>
      </c>
      <c r="Y3714" s="8">
        <f t="shared" si="1261"/>
        <v>-0.15884651999999996</v>
      </c>
      <c r="Z3714" s="8">
        <f t="shared" si="1262"/>
        <v>10.152691814042056</v>
      </c>
      <c r="AA3714" s="8">
        <f t="shared" si="1263"/>
        <v>10.050802254042056</v>
      </c>
      <c r="AB3714" s="8">
        <f t="shared" si="1264"/>
        <v>10.101747034042056</v>
      </c>
      <c r="AC3714" s="6">
        <f t="shared" si="1279"/>
        <v>-280.70300000000003</v>
      </c>
      <c r="AD3714" s="15">
        <f t="shared" si="1276"/>
        <v>-20.930999999999983</v>
      </c>
      <c r="AE3714" s="15">
        <f t="shared" si="1277"/>
        <v>68.452791551277301</v>
      </c>
      <c r="AF3714" s="15">
        <f t="shared" si="1278"/>
        <v>41.299610510253387</v>
      </c>
      <c r="AG3714" s="15">
        <f t="shared" si="1265"/>
        <v>54.811079706319902</v>
      </c>
      <c r="AH3714" s="15">
        <f t="shared" si="1280"/>
        <v>-121.8096051813481</v>
      </c>
      <c r="AI3714" s="17">
        <f t="shared" si="1266"/>
        <v>1.1973325036923554</v>
      </c>
      <c r="AJ3714" s="17">
        <f t="shared" si="1267"/>
        <v>0.94851171266424128</v>
      </c>
      <c r="AK3714" s="17">
        <f t="shared" si="1268"/>
        <v>0.75951461028015788</v>
      </c>
      <c r="AL3714" s="17">
        <f t="shared" si="1269"/>
        <v>0.78174490703777533</v>
      </c>
      <c r="AM3714" s="17">
        <f t="shared" si="1270"/>
        <v>0.77052274714301561</v>
      </c>
      <c r="AN3714" s="17">
        <f t="shared" si="1271"/>
        <v>0.94851171266424128</v>
      </c>
      <c r="AO3714" s="17">
        <f t="shared" si="1275"/>
        <v>0</v>
      </c>
      <c r="AP3714" s="17">
        <f t="shared" si="1272"/>
        <v>7.7052274714301561</v>
      </c>
      <c r="AQ3714" s="17">
        <f t="shared" si="1273"/>
        <v>11.973325036923555</v>
      </c>
      <c r="AR3714" s="17">
        <f t="shared" si="1274"/>
        <v>20.011549605334785</v>
      </c>
    </row>
    <row r="3715" spans="2:44" x14ac:dyDescent="0.25">
      <c r="B3715">
        <f>INDEX(RawData!$A$2:$A$1048576,MATCH(FmtData!$B$4+(ROW()-10),RawData!$A$2:$A$1048576,0))</f>
        <v>3900</v>
      </c>
      <c r="C3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5)</f>
        <v>42233.645960648151</v>
      </c>
      <c r="D3715" s="46">
        <f>IF($B$6=1,MID(INDEX(RawData!$B$2:$B$1048576, MATCH(FmtData!$B$4+(ROW()-10),RawData!$A$2:$A$1048576,0)),12,8)+$B$5/24,INDEX(RawData!$C$2:$C$1048576, MATCH(FmtData!$B$4+(ROW()-10),RawData!$A$2:$A$1048576,0)))</f>
        <v>0.64596064814814813</v>
      </c>
      <c r="E3715">
        <f>INDEX(RawData!D$2:D$1048576,MATCH(FmtData!$B$4+(ROW()-10),RawData!$A$2:$A$1048576,0))</f>
        <v>2902.44</v>
      </c>
      <c r="F3715">
        <f>INDEX(RawData!E$2:E$1048576,MATCH(FmtData!$B$4+(ROW()-10),RawData!$A$2:$A$1048576,0))</f>
        <v>7.1738299999999997</v>
      </c>
      <c r="G3715">
        <f>INDEX(RawData!F$2:F$1048576,MATCH(FmtData!$B$4+(ROW()-10),RawData!$A$2:$A$1048576,0))</f>
        <v>-131.18899999999999</v>
      </c>
      <c r="H3715">
        <f>INDEX(RawData!G$2:G$1048576,MATCH(FmtData!$B$4+(ROW()-10),RawData!$A$2:$A$1048576,0))</f>
        <v>0.49982199999999999</v>
      </c>
      <c r="I3715">
        <f>INDEX(RawData!H$2:H$1048576,MATCH(FmtData!$B$4+(ROW()-10),RawData!$A$2:$A$1048576,0))</f>
        <v>-3.71981E-3</v>
      </c>
      <c r="J3715">
        <f>INDEX(RawData!I$2:I$1048576,MATCH(FmtData!$B$4+(ROW()-10),RawData!$A$2:$A$1048576,0))</f>
        <v>195.2</v>
      </c>
      <c r="K3715">
        <f>INDEX(RawData!J$2:J$1048576,MATCH(FmtData!$B$4+(ROW()-10),RawData!$A$2:$A$1048576,0))</f>
        <v>193.8</v>
      </c>
      <c r="L3715">
        <f>INDEX(RawData!K$2:K$1048576,MATCH(FmtData!$B$4+(ROW()-10),RawData!$A$2:$A$1048576,0))</f>
        <v>196</v>
      </c>
      <c r="M3715">
        <f>INDEX(RawData!L$2:L$1048576,MATCH(FmtData!$B$4+(ROW()-10),RawData!$A$2:$A$1048576,0))</f>
        <v>22.8</v>
      </c>
      <c r="N3715">
        <f>INDEX(RawData!M$2:M$1048576,MATCH(FmtData!$B$4+(ROW()-10),RawData!$A$2:$A$1048576,0))</f>
        <v>21.9</v>
      </c>
      <c r="O3715">
        <f>INDEX(RawData!N$2:N$1048576,MATCH(FmtData!$B$4+(ROW()-10),RawData!$A$2:$A$1048576,0))</f>
        <v>171</v>
      </c>
      <c r="P3715">
        <f>INDEX(RawData!O$2:O$1048576,MATCH(FmtData!$B$4+(ROW()-10),RawData!$A$2:$A$1048576,0))</f>
        <v>35.831699999999998</v>
      </c>
      <c r="Q3715">
        <f>INDEX(RawData!P$2:P$1048576,MATCH(FmtData!$B$4+(ROW()-10),RawData!$A$2:$A$1048576,0))</f>
        <v>226.63</v>
      </c>
      <c r="R3715">
        <f>INDEX(RawData!Q$2:Q$1048576,MATCH(FmtData!$B$4+(ROW()-10),RawData!$A$2:$A$1048576,0))</f>
        <v>2.4414100000000002E-3</v>
      </c>
      <c r="S3715">
        <f>INDEX(RawData!R$2:R$1048576,MATCH(FmtData!$B$4+(ROW()-10),RawData!$A$2:$A$1048576,0))</f>
        <v>0.51633799999999996</v>
      </c>
      <c r="T3715">
        <f>INDEX(RawData!S$2:S$1048576,MATCH(FmtData!$B$4+(ROW()-10),RawData!$A$2:$A$1048576,0))</f>
        <v>0.52676999999999996</v>
      </c>
      <c r="U3715">
        <f>INDEX(RawData!T$2:T$1048576,MATCH(FmtData!$B$4+(ROW()-10),RawData!$A$2:$A$1048576,0))</f>
        <v>7.9513499999999997</v>
      </c>
      <c r="V3715">
        <f>INDEX(RawData!U$2:U$1048576,MATCH(FmtData!$B$4+(ROW()-10),RawData!$A$2:$A$1048576,0))</f>
        <v>8.9721700000000002</v>
      </c>
      <c r="W3715" s="8">
        <f t="shared" si="1259"/>
        <v>1.0208200000000005</v>
      </c>
      <c r="X3715" s="8">
        <f t="shared" si="1260"/>
        <v>-0.26073607999999993</v>
      </c>
      <c r="Y3715" s="8">
        <f t="shared" si="1261"/>
        <v>-0.15884651999999996</v>
      </c>
      <c r="Z3715" s="8">
        <f t="shared" si="1262"/>
        <v>10.152691814042056</v>
      </c>
      <c r="AA3715" s="8">
        <f t="shared" si="1263"/>
        <v>10.050802254042056</v>
      </c>
      <c r="AB3715" s="8">
        <f t="shared" si="1264"/>
        <v>10.101747034042056</v>
      </c>
      <c r="AC3715" s="6">
        <f t="shared" si="1279"/>
        <v>-280.70300000000003</v>
      </c>
      <c r="AD3715" s="15">
        <f t="shared" si="1276"/>
        <v>-20.930999999999983</v>
      </c>
      <c r="AE3715" s="15">
        <f t="shared" si="1277"/>
        <v>68.452791551277301</v>
      </c>
      <c r="AF3715" s="15">
        <f t="shared" si="1278"/>
        <v>41.299610510253387</v>
      </c>
      <c r="AG3715" s="15">
        <f t="shared" si="1265"/>
        <v>54.811079706319902</v>
      </c>
      <c r="AH3715" s="15">
        <f t="shared" si="1280"/>
        <v>-121.8096051813481</v>
      </c>
      <c r="AI3715" s="17">
        <f t="shared" si="1266"/>
        <v>1.1973325036923554</v>
      </c>
      <c r="AJ3715" s="17">
        <f t="shared" si="1267"/>
        <v>0.94851171266424128</v>
      </c>
      <c r="AK3715" s="17">
        <f t="shared" si="1268"/>
        <v>0.75951461028015788</v>
      </c>
      <c r="AL3715" s="17">
        <f t="shared" si="1269"/>
        <v>0.78174490703777533</v>
      </c>
      <c r="AM3715" s="17">
        <f t="shared" si="1270"/>
        <v>0.77052274714301561</v>
      </c>
      <c r="AN3715" s="17">
        <f t="shared" si="1271"/>
        <v>0.94851171266424128</v>
      </c>
      <c r="AO3715" s="17">
        <f t="shared" si="1275"/>
        <v>0</v>
      </c>
      <c r="AP3715" s="17">
        <f t="shared" si="1272"/>
        <v>7.7052274714301561</v>
      </c>
      <c r="AQ3715" s="17">
        <f t="shared" si="1273"/>
        <v>11.973325036923555</v>
      </c>
      <c r="AR3715" s="17">
        <f t="shared" si="1274"/>
        <v>20.011549605334785</v>
      </c>
    </row>
    <row r="3716" spans="2:44" x14ac:dyDescent="0.25">
      <c r="B3716">
        <f>INDEX(RawData!$A$2:$A$1048576,MATCH(FmtData!$B$4+(ROW()-10),RawData!$A$2:$A$1048576,0))</f>
        <v>3901</v>
      </c>
      <c r="C3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6)</f>
        <v>42233.645983796298</v>
      </c>
      <c r="D3716" s="46">
        <f>IF($B$6=1,MID(INDEX(RawData!$B$2:$B$1048576, MATCH(FmtData!$B$4+(ROW()-10),RawData!$A$2:$A$1048576,0)),12,8)+$B$5/24,INDEX(RawData!$C$2:$C$1048576, MATCH(FmtData!$B$4+(ROW()-10),RawData!$A$2:$A$1048576,0)))</f>
        <v>0.64598379629629632</v>
      </c>
      <c r="E3716">
        <f>INDEX(RawData!D$2:D$1048576,MATCH(FmtData!$B$4+(ROW()-10),RawData!$A$2:$A$1048576,0))</f>
        <v>2902.44</v>
      </c>
      <c r="F3716">
        <f>INDEX(RawData!E$2:E$1048576,MATCH(FmtData!$B$4+(ROW()-10),RawData!$A$2:$A$1048576,0))</f>
        <v>7.1738299999999997</v>
      </c>
      <c r="G3716">
        <f>INDEX(RawData!F$2:F$1048576,MATCH(FmtData!$B$4+(ROW()-10),RawData!$A$2:$A$1048576,0))</f>
        <v>-131.18899999999999</v>
      </c>
      <c r="H3716">
        <f>INDEX(RawData!G$2:G$1048576,MATCH(FmtData!$B$4+(ROW()-10),RawData!$A$2:$A$1048576,0))</f>
        <v>0.49982199999999999</v>
      </c>
      <c r="I3716">
        <f>INDEX(RawData!H$2:H$1048576,MATCH(FmtData!$B$4+(ROW()-10),RawData!$A$2:$A$1048576,0))</f>
        <v>-3.71981E-3</v>
      </c>
      <c r="J3716">
        <f>INDEX(RawData!I$2:I$1048576,MATCH(FmtData!$B$4+(ROW()-10),RawData!$A$2:$A$1048576,0))</f>
        <v>195.3</v>
      </c>
      <c r="K3716">
        <f>INDEX(RawData!J$2:J$1048576,MATCH(FmtData!$B$4+(ROW()-10),RawData!$A$2:$A$1048576,0))</f>
        <v>193.8</v>
      </c>
      <c r="L3716">
        <f>INDEX(RawData!K$2:K$1048576,MATCH(FmtData!$B$4+(ROW()-10),RawData!$A$2:$A$1048576,0))</f>
        <v>196</v>
      </c>
      <c r="M3716">
        <f>INDEX(RawData!L$2:L$1048576,MATCH(FmtData!$B$4+(ROW()-10),RawData!$A$2:$A$1048576,0))</f>
        <v>22.8</v>
      </c>
      <c r="N3716">
        <f>INDEX(RawData!M$2:M$1048576,MATCH(FmtData!$B$4+(ROW()-10),RawData!$A$2:$A$1048576,0))</f>
        <v>21.9</v>
      </c>
      <c r="O3716">
        <f>INDEX(RawData!N$2:N$1048576,MATCH(FmtData!$B$4+(ROW()-10),RawData!$A$2:$A$1048576,0))</f>
        <v>171</v>
      </c>
      <c r="P3716">
        <f>INDEX(RawData!O$2:O$1048576,MATCH(FmtData!$B$4+(ROW()-10),RawData!$A$2:$A$1048576,0))</f>
        <v>35.831699999999998</v>
      </c>
      <c r="Q3716">
        <f>INDEX(RawData!P$2:P$1048576,MATCH(FmtData!$B$4+(ROW()-10),RawData!$A$2:$A$1048576,0))</f>
        <v>226.63</v>
      </c>
      <c r="R3716">
        <f>INDEX(RawData!Q$2:Q$1048576,MATCH(FmtData!$B$4+(ROW()-10),RawData!$A$2:$A$1048576,0))</f>
        <v>2.4414100000000002E-3</v>
      </c>
      <c r="S3716">
        <f>INDEX(RawData!R$2:R$1048576,MATCH(FmtData!$B$4+(ROW()-10),RawData!$A$2:$A$1048576,0))</f>
        <v>0.51633799999999996</v>
      </c>
      <c r="T3716">
        <f>INDEX(RawData!S$2:S$1048576,MATCH(FmtData!$B$4+(ROW()-10),RawData!$A$2:$A$1048576,0))</f>
        <v>0.52676999999999996</v>
      </c>
      <c r="U3716">
        <f>INDEX(RawData!T$2:T$1048576,MATCH(FmtData!$B$4+(ROW()-10),RawData!$A$2:$A$1048576,0))</f>
        <v>7.9513499999999997</v>
      </c>
      <c r="V3716">
        <f>INDEX(RawData!U$2:U$1048576,MATCH(FmtData!$B$4+(ROW()-10),RawData!$A$2:$A$1048576,0))</f>
        <v>8.9721700000000002</v>
      </c>
      <c r="W3716" s="8">
        <f t="shared" ref="W3716:W3779" si="1281">V3716-U3716</f>
        <v>1.0208200000000005</v>
      </c>
      <c r="X3716" s="8">
        <f t="shared" ref="X3716:X3779" si="1282">-(S3716-$S$10)*2.54</f>
        <v>-0.26073607999999993</v>
      </c>
      <c r="Y3716" s="8">
        <f t="shared" ref="Y3716:Y3779" si="1283">-(T3716-$T$10)*2.54</f>
        <v>-0.15884651999999996</v>
      </c>
      <c r="Z3716" s="8">
        <f t="shared" ref="Z3716:Z3779" si="1284">$S$6-X3716</f>
        <v>10.152691814042056</v>
      </c>
      <c r="AA3716" s="8">
        <f t="shared" ref="AA3716:AA3779" si="1285">$S$6-Y3716</f>
        <v>10.050802254042056</v>
      </c>
      <c r="AB3716" s="8">
        <f t="shared" ref="AB3716:AB3779" si="1286">(Z3716+AA3716)/2</f>
        <v>10.101747034042056</v>
      </c>
      <c r="AC3716" s="6">
        <f t="shared" si="1279"/>
        <v>-280.70300000000003</v>
      </c>
      <c r="AD3716" s="15">
        <f t="shared" si="1276"/>
        <v>-20.930999999999983</v>
      </c>
      <c r="AE3716" s="15">
        <f t="shared" si="1277"/>
        <v>68.452791551277301</v>
      </c>
      <c r="AF3716" s="15">
        <f t="shared" si="1278"/>
        <v>41.299610510253387</v>
      </c>
      <c r="AG3716" s="15">
        <f t="shared" ref="AG3716:AG3779" si="1287">PI()*AB3716^2/4*($P$4+(AB3716-$AB$10))-$S$5</f>
        <v>54.811079706319902</v>
      </c>
      <c r="AH3716" s="15">
        <f t="shared" si="1280"/>
        <v>-121.8096051813481</v>
      </c>
      <c r="AI3716" s="17">
        <f t="shared" ref="AI3716:AI3779" si="1288">$L$6/(($S$5+AC3716)*2160)*100^3</f>
        <v>1.1973325036923554</v>
      </c>
      <c r="AJ3716" s="17">
        <f t="shared" ref="AJ3716:AJ3779" si="1289">$L$6/(($S$5+AH3716)*2160)*100^3</f>
        <v>0.94851171266424128</v>
      </c>
      <c r="AK3716" s="17">
        <f t="shared" ref="AK3716:AK3779" si="1290">$L$6/(($S$5+AE3716)*2160)*100^3</f>
        <v>0.75951461028015788</v>
      </c>
      <c r="AL3716" s="17">
        <f t="shared" ref="AL3716:AL3779" si="1291">$L$6/(($S$5+AF3716)*2160)*100^3</f>
        <v>0.78174490703777533</v>
      </c>
      <c r="AM3716" s="17">
        <f t="shared" ref="AM3716:AM3779" si="1292">$L$6/(($S$3+AG3716)*2160)*100^3</f>
        <v>0.77052274714301561</v>
      </c>
      <c r="AN3716" s="17">
        <f t="shared" ref="AN3716:AN3779" si="1293">$L$6/(($S$5+AH3716)*2160)*100^3</f>
        <v>0.94851171266424128</v>
      </c>
      <c r="AO3716" s="17">
        <f t="shared" si="1275"/>
        <v>0</v>
      </c>
      <c r="AP3716" s="17">
        <f t="shared" ref="AP3716:AP3779" si="1294">AM3716*10</f>
        <v>7.7052274714301561</v>
      </c>
      <c r="AQ3716" s="17">
        <f t="shared" ref="AQ3716:AQ3779" si="1295">AI3716*10</f>
        <v>11.973325036923555</v>
      </c>
      <c r="AR3716" s="17">
        <f t="shared" ref="AR3716:AR3779" si="1296">E3716*0.101325/14.696</f>
        <v>20.011549605334785</v>
      </c>
    </row>
    <row r="3717" spans="2:44" x14ac:dyDescent="0.25">
      <c r="B3717">
        <f>INDEX(RawData!$A$2:$A$1048576,MATCH(FmtData!$B$4+(ROW()-10),RawData!$A$2:$A$1048576,0))</f>
        <v>3902</v>
      </c>
      <c r="C3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7)</f>
        <v>42233.646006944444</v>
      </c>
      <c r="D3717" s="46">
        <f>IF($B$6=1,MID(INDEX(RawData!$B$2:$B$1048576, MATCH(FmtData!$B$4+(ROW()-10),RawData!$A$2:$A$1048576,0)),12,8)+$B$5/24,INDEX(RawData!$C$2:$C$1048576, MATCH(FmtData!$B$4+(ROW()-10),RawData!$A$2:$A$1048576,0)))</f>
        <v>0.6460069444444444</v>
      </c>
      <c r="E3717">
        <f>INDEX(RawData!D$2:D$1048576,MATCH(FmtData!$B$4+(ROW()-10),RawData!$A$2:$A$1048576,0))</f>
        <v>2902.44</v>
      </c>
      <c r="F3717">
        <f>INDEX(RawData!E$2:E$1048576,MATCH(FmtData!$B$4+(ROW()-10),RawData!$A$2:$A$1048576,0))</f>
        <v>7.1738299999999997</v>
      </c>
      <c r="G3717">
        <f>INDEX(RawData!F$2:F$1048576,MATCH(FmtData!$B$4+(ROW()-10),RawData!$A$2:$A$1048576,0))</f>
        <v>-131.18899999999999</v>
      </c>
      <c r="H3717">
        <f>INDEX(RawData!G$2:G$1048576,MATCH(FmtData!$B$4+(ROW()-10),RawData!$A$2:$A$1048576,0))</f>
        <v>0.49982199999999999</v>
      </c>
      <c r="I3717">
        <f>INDEX(RawData!H$2:H$1048576,MATCH(FmtData!$B$4+(ROW()-10),RawData!$A$2:$A$1048576,0))</f>
        <v>-3.71981E-3</v>
      </c>
      <c r="J3717">
        <f>INDEX(RawData!I$2:I$1048576,MATCH(FmtData!$B$4+(ROW()-10),RawData!$A$2:$A$1048576,0))</f>
        <v>195.4</v>
      </c>
      <c r="K3717">
        <f>INDEX(RawData!J$2:J$1048576,MATCH(FmtData!$B$4+(ROW()-10),RawData!$A$2:$A$1048576,0))</f>
        <v>193.8</v>
      </c>
      <c r="L3717">
        <f>INDEX(RawData!K$2:K$1048576,MATCH(FmtData!$B$4+(ROW()-10),RawData!$A$2:$A$1048576,0))</f>
        <v>196.1</v>
      </c>
      <c r="M3717">
        <f>INDEX(RawData!L$2:L$1048576,MATCH(FmtData!$B$4+(ROW()-10),RawData!$A$2:$A$1048576,0))</f>
        <v>22.8</v>
      </c>
      <c r="N3717">
        <f>INDEX(RawData!M$2:M$1048576,MATCH(FmtData!$B$4+(ROW()-10),RawData!$A$2:$A$1048576,0))</f>
        <v>21.9</v>
      </c>
      <c r="O3717">
        <f>INDEX(RawData!N$2:N$1048576,MATCH(FmtData!$B$4+(ROW()-10),RawData!$A$2:$A$1048576,0))</f>
        <v>171</v>
      </c>
      <c r="P3717">
        <f>INDEX(RawData!O$2:O$1048576,MATCH(FmtData!$B$4+(ROW()-10),RawData!$A$2:$A$1048576,0))</f>
        <v>35.831699999999998</v>
      </c>
      <c r="Q3717">
        <f>INDEX(RawData!P$2:P$1048576,MATCH(FmtData!$B$4+(ROW()-10),RawData!$A$2:$A$1048576,0))</f>
        <v>226.63</v>
      </c>
      <c r="R3717">
        <f>INDEX(RawData!Q$2:Q$1048576,MATCH(FmtData!$B$4+(ROW()-10),RawData!$A$2:$A$1048576,0))</f>
        <v>1.8310500000000001E-3</v>
      </c>
      <c r="S3717">
        <f>INDEX(RawData!R$2:R$1048576,MATCH(FmtData!$B$4+(ROW()-10),RawData!$A$2:$A$1048576,0))</f>
        <v>0.51633799999999996</v>
      </c>
      <c r="T3717">
        <f>INDEX(RawData!S$2:S$1048576,MATCH(FmtData!$B$4+(ROW()-10),RawData!$A$2:$A$1048576,0))</f>
        <v>0.52676999999999996</v>
      </c>
      <c r="U3717">
        <f>INDEX(RawData!T$2:T$1048576,MATCH(FmtData!$B$4+(ROW()-10),RawData!$A$2:$A$1048576,0))</f>
        <v>7.9406699999999999</v>
      </c>
      <c r="V3717">
        <f>INDEX(RawData!U$2:U$1048576,MATCH(FmtData!$B$4+(ROW()-10),RawData!$A$2:$A$1048576,0))</f>
        <v>8.9721700000000002</v>
      </c>
      <c r="W3717" s="8">
        <f t="shared" si="1281"/>
        <v>1.0315000000000003</v>
      </c>
      <c r="X3717" s="8">
        <f t="shared" si="1282"/>
        <v>-0.26073607999999993</v>
      </c>
      <c r="Y3717" s="8">
        <f t="shared" si="1283"/>
        <v>-0.15884651999999996</v>
      </c>
      <c r="Z3717" s="8">
        <f t="shared" si="1284"/>
        <v>10.152691814042056</v>
      </c>
      <c r="AA3717" s="8">
        <f t="shared" si="1285"/>
        <v>10.050802254042056</v>
      </c>
      <c r="AB3717" s="8">
        <f t="shared" si="1286"/>
        <v>10.101747034042056</v>
      </c>
      <c r="AC3717" s="6">
        <f t="shared" si="1279"/>
        <v>-280.70300000000003</v>
      </c>
      <c r="AD3717" s="15">
        <f t="shared" si="1276"/>
        <v>-20.930999999999983</v>
      </c>
      <c r="AE3717" s="15">
        <f t="shared" si="1277"/>
        <v>68.452791551277301</v>
      </c>
      <c r="AF3717" s="15">
        <f t="shared" si="1278"/>
        <v>41.299610510253387</v>
      </c>
      <c r="AG3717" s="15">
        <f t="shared" si="1287"/>
        <v>54.811079706319902</v>
      </c>
      <c r="AH3717" s="15">
        <f t="shared" si="1280"/>
        <v>-121.8096051813481</v>
      </c>
      <c r="AI3717" s="17">
        <f t="shared" si="1288"/>
        <v>1.1973325036923554</v>
      </c>
      <c r="AJ3717" s="17">
        <f t="shared" si="1289"/>
        <v>0.94851171266424128</v>
      </c>
      <c r="AK3717" s="17">
        <f t="shared" si="1290"/>
        <v>0.75951461028015788</v>
      </c>
      <c r="AL3717" s="17">
        <f t="shared" si="1291"/>
        <v>0.78174490703777533</v>
      </c>
      <c r="AM3717" s="17">
        <f t="shared" si="1292"/>
        <v>0.77052274714301561</v>
      </c>
      <c r="AN3717" s="17">
        <f t="shared" si="1293"/>
        <v>0.94851171266424128</v>
      </c>
      <c r="AO3717" s="17">
        <f t="shared" si="1275"/>
        <v>0</v>
      </c>
      <c r="AP3717" s="17">
        <f t="shared" si="1294"/>
        <v>7.7052274714301561</v>
      </c>
      <c r="AQ3717" s="17">
        <f t="shared" si="1295"/>
        <v>11.973325036923555</v>
      </c>
      <c r="AR3717" s="17">
        <f t="shared" si="1296"/>
        <v>20.011549605334785</v>
      </c>
    </row>
    <row r="3718" spans="2:44" x14ac:dyDescent="0.25">
      <c r="B3718">
        <f>INDEX(RawData!$A$2:$A$1048576,MATCH(FmtData!$B$4+(ROW()-10),RawData!$A$2:$A$1048576,0))</f>
        <v>3903</v>
      </c>
      <c r="C3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8)</f>
        <v>42233.64603009259</v>
      </c>
      <c r="D3718" s="46">
        <f>IF($B$6=1,MID(INDEX(RawData!$B$2:$B$1048576, MATCH(FmtData!$B$4+(ROW()-10),RawData!$A$2:$A$1048576,0)),12,8)+$B$5/24,INDEX(RawData!$C$2:$C$1048576, MATCH(FmtData!$B$4+(ROW()-10),RawData!$A$2:$A$1048576,0)))</f>
        <v>0.64603009259259259</v>
      </c>
      <c r="E3718">
        <f>INDEX(RawData!D$2:D$1048576,MATCH(FmtData!$B$4+(ROW()-10),RawData!$A$2:$A$1048576,0))</f>
        <v>2902.44</v>
      </c>
      <c r="F3718">
        <f>INDEX(RawData!E$2:E$1048576,MATCH(FmtData!$B$4+(ROW()-10),RawData!$A$2:$A$1048576,0))</f>
        <v>7.1738299999999997</v>
      </c>
      <c r="G3718">
        <f>INDEX(RawData!F$2:F$1048576,MATCH(FmtData!$B$4+(ROW()-10),RawData!$A$2:$A$1048576,0))</f>
        <v>-131.18899999999999</v>
      </c>
      <c r="H3718">
        <f>INDEX(RawData!G$2:G$1048576,MATCH(FmtData!$B$4+(ROW()-10),RawData!$A$2:$A$1048576,0))</f>
        <v>0.49982199999999999</v>
      </c>
      <c r="I3718">
        <f>INDEX(RawData!H$2:H$1048576,MATCH(FmtData!$B$4+(ROW()-10),RawData!$A$2:$A$1048576,0))</f>
        <v>-3.71981E-3</v>
      </c>
      <c r="J3718">
        <f>INDEX(RawData!I$2:I$1048576,MATCH(FmtData!$B$4+(ROW()-10),RawData!$A$2:$A$1048576,0))</f>
        <v>195.5</v>
      </c>
      <c r="K3718">
        <f>INDEX(RawData!J$2:J$1048576,MATCH(FmtData!$B$4+(ROW()-10),RawData!$A$2:$A$1048576,0))</f>
        <v>193.9</v>
      </c>
      <c r="L3718">
        <f>INDEX(RawData!K$2:K$1048576,MATCH(FmtData!$B$4+(ROW()-10),RawData!$A$2:$A$1048576,0))</f>
        <v>196.1</v>
      </c>
      <c r="M3718">
        <f>INDEX(RawData!L$2:L$1048576,MATCH(FmtData!$B$4+(ROW()-10),RawData!$A$2:$A$1048576,0))</f>
        <v>22.8</v>
      </c>
      <c r="N3718">
        <f>INDEX(RawData!M$2:M$1048576,MATCH(FmtData!$B$4+(ROW()-10),RawData!$A$2:$A$1048576,0))</f>
        <v>21.9</v>
      </c>
      <c r="O3718">
        <f>INDEX(RawData!N$2:N$1048576,MATCH(FmtData!$B$4+(ROW()-10),RawData!$A$2:$A$1048576,0))</f>
        <v>171</v>
      </c>
      <c r="P3718">
        <f>INDEX(RawData!O$2:O$1048576,MATCH(FmtData!$B$4+(ROW()-10),RawData!$A$2:$A$1048576,0))</f>
        <v>35.831699999999998</v>
      </c>
      <c r="Q3718">
        <f>INDEX(RawData!P$2:P$1048576,MATCH(FmtData!$B$4+(ROW()-10),RawData!$A$2:$A$1048576,0))</f>
        <v>226.63</v>
      </c>
      <c r="R3718">
        <f>INDEX(RawData!Q$2:Q$1048576,MATCH(FmtData!$B$4+(ROW()-10),RawData!$A$2:$A$1048576,0))</f>
        <v>1.8310500000000001E-3</v>
      </c>
      <c r="S3718">
        <f>INDEX(RawData!R$2:R$1048576,MATCH(FmtData!$B$4+(ROW()-10),RawData!$A$2:$A$1048576,0))</f>
        <v>0.51633799999999996</v>
      </c>
      <c r="T3718">
        <f>INDEX(RawData!S$2:S$1048576,MATCH(FmtData!$B$4+(ROW()-10),RawData!$A$2:$A$1048576,0))</f>
        <v>0.52676999999999996</v>
      </c>
      <c r="U3718">
        <f>INDEX(RawData!T$2:T$1048576,MATCH(FmtData!$B$4+(ROW()-10),RawData!$A$2:$A$1048576,0))</f>
        <v>7.9284699999999999</v>
      </c>
      <c r="V3718">
        <f>INDEX(RawData!U$2:U$1048576,MATCH(FmtData!$B$4+(ROW()-10),RawData!$A$2:$A$1048576,0))</f>
        <v>8.9263899999999996</v>
      </c>
      <c r="W3718" s="8">
        <f t="shared" si="1281"/>
        <v>0.9979199999999997</v>
      </c>
      <c r="X3718" s="8">
        <f t="shared" si="1282"/>
        <v>-0.26073607999999993</v>
      </c>
      <c r="Y3718" s="8">
        <f t="shared" si="1283"/>
        <v>-0.15884651999999996</v>
      </c>
      <c r="Z3718" s="8">
        <f t="shared" si="1284"/>
        <v>10.152691814042056</v>
      </c>
      <c r="AA3718" s="8">
        <f t="shared" si="1285"/>
        <v>10.050802254042056</v>
      </c>
      <c r="AB3718" s="8">
        <f t="shared" si="1286"/>
        <v>10.101747034042056</v>
      </c>
      <c r="AC3718" s="6">
        <f t="shared" si="1279"/>
        <v>-280.70300000000003</v>
      </c>
      <c r="AD3718" s="15">
        <f t="shared" si="1276"/>
        <v>-20.930999999999983</v>
      </c>
      <c r="AE3718" s="15">
        <f t="shared" si="1277"/>
        <v>68.452791551277301</v>
      </c>
      <c r="AF3718" s="15">
        <f t="shared" si="1278"/>
        <v>41.299610510253387</v>
      </c>
      <c r="AG3718" s="15">
        <f t="shared" si="1287"/>
        <v>54.811079706319902</v>
      </c>
      <c r="AH3718" s="15">
        <f t="shared" si="1280"/>
        <v>-121.8096051813481</v>
      </c>
      <c r="AI3718" s="17">
        <f t="shared" si="1288"/>
        <v>1.1973325036923554</v>
      </c>
      <c r="AJ3718" s="17">
        <f t="shared" si="1289"/>
        <v>0.94851171266424128</v>
      </c>
      <c r="AK3718" s="17">
        <f t="shared" si="1290"/>
        <v>0.75951461028015788</v>
      </c>
      <c r="AL3718" s="17">
        <f t="shared" si="1291"/>
        <v>0.78174490703777533</v>
      </c>
      <c r="AM3718" s="17">
        <f t="shared" si="1292"/>
        <v>0.77052274714301561</v>
      </c>
      <c r="AN3718" s="17">
        <f t="shared" si="1293"/>
        <v>0.94851171266424128</v>
      </c>
      <c r="AO3718" s="17">
        <f t="shared" si="1275"/>
        <v>0</v>
      </c>
      <c r="AP3718" s="17">
        <f t="shared" si="1294"/>
        <v>7.7052274714301561</v>
      </c>
      <c r="AQ3718" s="17">
        <f t="shared" si="1295"/>
        <v>11.973325036923555</v>
      </c>
      <c r="AR3718" s="17">
        <f t="shared" si="1296"/>
        <v>20.011549605334785</v>
      </c>
    </row>
    <row r="3719" spans="2:44" x14ac:dyDescent="0.25">
      <c r="B3719">
        <f>INDEX(RawData!$A$2:$A$1048576,MATCH(FmtData!$B$4+(ROW()-10),RawData!$A$2:$A$1048576,0))</f>
        <v>3904</v>
      </c>
      <c r="C3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9)</f>
        <v>42233.646053240744</v>
      </c>
      <c r="D3719" s="46">
        <f>IF($B$6=1,MID(INDEX(RawData!$B$2:$B$1048576, MATCH(FmtData!$B$4+(ROW()-10),RawData!$A$2:$A$1048576,0)),12,8)+$B$5/24,INDEX(RawData!$C$2:$C$1048576, MATCH(FmtData!$B$4+(ROW()-10),RawData!$A$2:$A$1048576,0)))</f>
        <v>0.64605324074074078</v>
      </c>
      <c r="E3719">
        <f>INDEX(RawData!D$2:D$1048576,MATCH(FmtData!$B$4+(ROW()-10),RawData!$A$2:$A$1048576,0))</f>
        <v>2902.44</v>
      </c>
      <c r="F3719">
        <f>INDEX(RawData!E$2:E$1048576,MATCH(FmtData!$B$4+(ROW()-10),RawData!$A$2:$A$1048576,0))</f>
        <v>7.1738299999999997</v>
      </c>
      <c r="G3719">
        <f>INDEX(RawData!F$2:F$1048576,MATCH(FmtData!$B$4+(ROW()-10),RawData!$A$2:$A$1048576,0))</f>
        <v>-131.18899999999999</v>
      </c>
      <c r="H3719">
        <f>INDEX(RawData!G$2:G$1048576,MATCH(FmtData!$B$4+(ROW()-10),RawData!$A$2:$A$1048576,0))</f>
        <v>0.49982199999999999</v>
      </c>
      <c r="I3719">
        <f>INDEX(RawData!H$2:H$1048576,MATCH(FmtData!$B$4+(ROW()-10),RawData!$A$2:$A$1048576,0))</f>
        <v>-3.71981E-3</v>
      </c>
      <c r="J3719">
        <f>INDEX(RawData!I$2:I$1048576,MATCH(FmtData!$B$4+(ROW()-10),RawData!$A$2:$A$1048576,0))</f>
        <v>195.6</v>
      </c>
      <c r="K3719">
        <f>INDEX(RawData!J$2:J$1048576,MATCH(FmtData!$B$4+(ROW()-10),RawData!$A$2:$A$1048576,0))</f>
        <v>193.9</v>
      </c>
      <c r="L3719">
        <f>INDEX(RawData!K$2:K$1048576,MATCH(FmtData!$B$4+(ROW()-10),RawData!$A$2:$A$1048576,0))</f>
        <v>196.2</v>
      </c>
      <c r="M3719">
        <f>INDEX(RawData!L$2:L$1048576,MATCH(FmtData!$B$4+(ROW()-10),RawData!$A$2:$A$1048576,0))</f>
        <v>22.8</v>
      </c>
      <c r="N3719">
        <f>INDEX(RawData!M$2:M$1048576,MATCH(FmtData!$B$4+(ROW()-10),RawData!$A$2:$A$1048576,0))</f>
        <v>21.9</v>
      </c>
      <c r="O3719">
        <f>INDEX(RawData!N$2:N$1048576,MATCH(FmtData!$B$4+(ROW()-10),RawData!$A$2:$A$1048576,0))</f>
        <v>171</v>
      </c>
      <c r="P3719">
        <f>INDEX(RawData!O$2:O$1048576,MATCH(FmtData!$B$4+(ROW()-10),RawData!$A$2:$A$1048576,0))</f>
        <v>35.831699999999998</v>
      </c>
      <c r="Q3719">
        <f>INDEX(RawData!P$2:P$1048576,MATCH(FmtData!$B$4+(ROW()-10),RawData!$A$2:$A$1048576,0))</f>
        <v>226.63</v>
      </c>
      <c r="R3719">
        <f>INDEX(RawData!Q$2:Q$1048576,MATCH(FmtData!$B$4+(ROW()-10),RawData!$A$2:$A$1048576,0))</f>
        <v>2.4414100000000002E-3</v>
      </c>
      <c r="S3719">
        <f>INDEX(RawData!R$2:R$1048576,MATCH(FmtData!$B$4+(ROW()-10),RawData!$A$2:$A$1048576,0))</f>
        <v>0.51633799999999996</v>
      </c>
      <c r="T3719">
        <f>INDEX(RawData!S$2:S$1048576,MATCH(FmtData!$B$4+(ROW()-10),RawData!$A$2:$A$1048576,0))</f>
        <v>0.52676999999999996</v>
      </c>
      <c r="U3719">
        <f>INDEX(RawData!T$2:T$1048576,MATCH(FmtData!$B$4+(ROW()-10),RawData!$A$2:$A$1048576,0))</f>
        <v>7.9177900000000001</v>
      </c>
      <c r="V3719">
        <f>INDEX(RawData!U$2:U$1048576,MATCH(FmtData!$B$4+(ROW()-10),RawData!$A$2:$A$1048576,0))</f>
        <v>8.9263899999999996</v>
      </c>
      <c r="W3719" s="8">
        <f t="shared" si="1281"/>
        <v>1.0085999999999995</v>
      </c>
      <c r="X3719" s="8">
        <f t="shared" si="1282"/>
        <v>-0.26073607999999993</v>
      </c>
      <c r="Y3719" s="8">
        <f t="shared" si="1283"/>
        <v>-0.15884651999999996</v>
      </c>
      <c r="Z3719" s="8">
        <f t="shared" si="1284"/>
        <v>10.152691814042056</v>
      </c>
      <c r="AA3719" s="8">
        <f t="shared" si="1285"/>
        <v>10.050802254042056</v>
      </c>
      <c r="AB3719" s="8">
        <f t="shared" si="1286"/>
        <v>10.101747034042056</v>
      </c>
      <c r="AC3719" s="6">
        <f t="shared" si="1279"/>
        <v>-280.70300000000003</v>
      </c>
      <c r="AD3719" s="15">
        <f t="shared" si="1276"/>
        <v>-20.930999999999983</v>
      </c>
      <c r="AE3719" s="15">
        <f t="shared" si="1277"/>
        <v>68.452791551277301</v>
      </c>
      <c r="AF3719" s="15">
        <f t="shared" si="1278"/>
        <v>41.299610510253387</v>
      </c>
      <c r="AG3719" s="15">
        <f t="shared" si="1287"/>
        <v>54.811079706319902</v>
      </c>
      <c r="AH3719" s="15">
        <f t="shared" si="1280"/>
        <v>-121.8096051813481</v>
      </c>
      <c r="AI3719" s="17">
        <f t="shared" si="1288"/>
        <v>1.1973325036923554</v>
      </c>
      <c r="AJ3719" s="17">
        <f t="shared" si="1289"/>
        <v>0.94851171266424128</v>
      </c>
      <c r="AK3719" s="17">
        <f t="shared" si="1290"/>
        <v>0.75951461028015788</v>
      </c>
      <c r="AL3719" s="17">
        <f t="shared" si="1291"/>
        <v>0.78174490703777533</v>
      </c>
      <c r="AM3719" s="17">
        <f t="shared" si="1292"/>
        <v>0.77052274714301561</v>
      </c>
      <c r="AN3719" s="17">
        <f t="shared" si="1293"/>
        <v>0.94851171266424128</v>
      </c>
      <c r="AO3719" s="17">
        <f t="shared" si="1275"/>
        <v>0</v>
      </c>
      <c r="AP3719" s="17">
        <f t="shared" si="1294"/>
        <v>7.7052274714301561</v>
      </c>
      <c r="AQ3719" s="17">
        <f t="shared" si="1295"/>
        <v>11.973325036923555</v>
      </c>
      <c r="AR3719" s="17">
        <f t="shared" si="1296"/>
        <v>20.011549605334785</v>
      </c>
    </row>
    <row r="3720" spans="2:44" x14ac:dyDescent="0.25">
      <c r="B3720">
        <f>INDEX(RawData!$A$2:$A$1048576,MATCH(FmtData!$B$4+(ROW()-10),RawData!$A$2:$A$1048576,0))</f>
        <v>3905</v>
      </c>
      <c r="C3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0)</f>
        <v>42233.64607638889</v>
      </c>
      <c r="D3720" s="46">
        <f>IF($B$6=1,MID(INDEX(RawData!$B$2:$B$1048576, MATCH(FmtData!$B$4+(ROW()-10),RawData!$A$2:$A$1048576,0)),12,8)+$B$5/24,INDEX(RawData!$C$2:$C$1048576, MATCH(FmtData!$B$4+(ROW()-10),RawData!$A$2:$A$1048576,0)))</f>
        <v>0.64607638888888885</v>
      </c>
      <c r="E3720">
        <f>INDEX(RawData!D$2:D$1048576,MATCH(FmtData!$B$4+(ROW()-10),RawData!$A$2:$A$1048576,0))</f>
        <v>2903.37</v>
      </c>
      <c r="F3720">
        <f>INDEX(RawData!E$2:E$1048576,MATCH(FmtData!$B$4+(ROW()-10),RawData!$A$2:$A$1048576,0))</f>
        <v>7.1738299999999997</v>
      </c>
      <c r="G3720">
        <f>INDEX(RawData!F$2:F$1048576,MATCH(FmtData!$B$4+(ROW()-10),RawData!$A$2:$A$1048576,0))</f>
        <v>-131.18899999999999</v>
      </c>
      <c r="H3720">
        <f>INDEX(RawData!G$2:G$1048576,MATCH(FmtData!$B$4+(ROW()-10),RawData!$A$2:$A$1048576,0))</f>
        <v>0.49982199999999999</v>
      </c>
      <c r="I3720">
        <f>INDEX(RawData!H$2:H$1048576,MATCH(FmtData!$B$4+(ROW()-10),RawData!$A$2:$A$1048576,0))</f>
        <v>-3.71981E-3</v>
      </c>
      <c r="J3720">
        <f>INDEX(RawData!I$2:I$1048576,MATCH(FmtData!$B$4+(ROW()-10),RawData!$A$2:$A$1048576,0))</f>
        <v>195.7</v>
      </c>
      <c r="K3720">
        <f>INDEX(RawData!J$2:J$1048576,MATCH(FmtData!$B$4+(ROW()-10),RawData!$A$2:$A$1048576,0))</f>
        <v>193.9</v>
      </c>
      <c r="L3720">
        <f>INDEX(RawData!K$2:K$1048576,MATCH(FmtData!$B$4+(ROW()-10),RawData!$A$2:$A$1048576,0))</f>
        <v>196.2</v>
      </c>
      <c r="M3720">
        <f>INDEX(RawData!L$2:L$1048576,MATCH(FmtData!$B$4+(ROW()-10),RawData!$A$2:$A$1048576,0))</f>
        <v>22.8</v>
      </c>
      <c r="N3720">
        <f>INDEX(RawData!M$2:M$1048576,MATCH(FmtData!$B$4+(ROW()-10),RawData!$A$2:$A$1048576,0))</f>
        <v>21.9</v>
      </c>
      <c r="O3720">
        <f>INDEX(RawData!N$2:N$1048576,MATCH(FmtData!$B$4+(ROW()-10),RawData!$A$2:$A$1048576,0))</f>
        <v>171</v>
      </c>
      <c r="P3720">
        <f>INDEX(RawData!O$2:O$1048576,MATCH(FmtData!$B$4+(ROW()-10),RawData!$A$2:$A$1048576,0))</f>
        <v>35.831699999999998</v>
      </c>
      <c r="Q3720">
        <f>INDEX(RawData!P$2:P$1048576,MATCH(FmtData!$B$4+(ROW()-10),RawData!$A$2:$A$1048576,0))</f>
        <v>226.63</v>
      </c>
      <c r="R3720">
        <f>INDEX(RawData!Q$2:Q$1048576,MATCH(FmtData!$B$4+(ROW()-10),RawData!$A$2:$A$1048576,0))</f>
        <v>2.4414100000000002E-3</v>
      </c>
      <c r="S3720">
        <f>INDEX(RawData!R$2:R$1048576,MATCH(FmtData!$B$4+(ROW()-10),RawData!$A$2:$A$1048576,0))</f>
        <v>0.51633799999999996</v>
      </c>
      <c r="T3720">
        <f>INDEX(RawData!S$2:S$1048576,MATCH(FmtData!$B$4+(ROW()-10),RawData!$A$2:$A$1048576,0))</f>
        <v>0.52676999999999996</v>
      </c>
      <c r="U3720">
        <f>INDEX(RawData!T$2:T$1048576,MATCH(FmtData!$B$4+(ROW()-10),RawData!$A$2:$A$1048576,0))</f>
        <v>7.9025299999999996</v>
      </c>
      <c r="V3720">
        <f>INDEX(RawData!U$2:U$1048576,MATCH(FmtData!$B$4+(ROW()-10),RawData!$A$2:$A$1048576,0))</f>
        <v>8.8958700000000004</v>
      </c>
      <c r="W3720" s="8">
        <f t="shared" si="1281"/>
        <v>0.99334000000000078</v>
      </c>
      <c r="X3720" s="8">
        <f t="shared" si="1282"/>
        <v>-0.26073607999999993</v>
      </c>
      <c r="Y3720" s="8">
        <f t="shared" si="1283"/>
        <v>-0.15884651999999996</v>
      </c>
      <c r="Z3720" s="8">
        <f t="shared" si="1284"/>
        <v>10.152691814042056</v>
      </c>
      <c r="AA3720" s="8">
        <f t="shared" si="1285"/>
        <v>10.050802254042056</v>
      </c>
      <c r="AB3720" s="8">
        <f t="shared" si="1286"/>
        <v>10.101747034042056</v>
      </c>
      <c r="AC3720" s="6">
        <f t="shared" si="1279"/>
        <v>-280.70300000000003</v>
      </c>
      <c r="AD3720" s="15">
        <f t="shared" si="1276"/>
        <v>-20.930999999999983</v>
      </c>
      <c r="AE3720" s="15">
        <f t="shared" si="1277"/>
        <v>68.452791551277301</v>
      </c>
      <c r="AF3720" s="15">
        <f t="shared" si="1278"/>
        <v>41.299610510253387</v>
      </c>
      <c r="AG3720" s="15">
        <f t="shared" si="1287"/>
        <v>54.811079706319902</v>
      </c>
      <c r="AH3720" s="15">
        <f t="shared" si="1280"/>
        <v>-121.8096051813481</v>
      </c>
      <c r="AI3720" s="17">
        <f t="shared" si="1288"/>
        <v>1.1973325036923554</v>
      </c>
      <c r="AJ3720" s="17">
        <f t="shared" si="1289"/>
        <v>0.94851171266424128</v>
      </c>
      <c r="AK3720" s="17">
        <f t="shared" si="1290"/>
        <v>0.75951461028015788</v>
      </c>
      <c r="AL3720" s="17">
        <f t="shared" si="1291"/>
        <v>0.78174490703777533</v>
      </c>
      <c r="AM3720" s="17">
        <f t="shared" si="1292"/>
        <v>0.77052274714301561</v>
      </c>
      <c r="AN3720" s="17">
        <f t="shared" si="1293"/>
        <v>0.94851171266424128</v>
      </c>
      <c r="AO3720" s="17">
        <f t="shared" si="1275"/>
        <v>0</v>
      </c>
      <c r="AP3720" s="17">
        <f t="shared" si="1294"/>
        <v>7.7052274714301561</v>
      </c>
      <c r="AQ3720" s="17">
        <f t="shared" si="1295"/>
        <v>11.973325036923555</v>
      </c>
      <c r="AR3720" s="17">
        <f t="shared" si="1296"/>
        <v>20.017961707267283</v>
      </c>
    </row>
    <row r="3721" spans="2:44" x14ac:dyDescent="0.25">
      <c r="B3721">
        <f>INDEX(RawData!$A$2:$A$1048576,MATCH(FmtData!$B$4+(ROW()-10),RawData!$A$2:$A$1048576,0))</f>
        <v>3906</v>
      </c>
      <c r="C3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1)</f>
        <v>42233.646099537036</v>
      </c>
      <c r="D3721" s="46">
        <f>IF($B$6=1,MID(INDEX(RawData!$B$2:$B$1048576, MATCH(FmtData!$B$4+(ROW()-10),RawData!$A$2:$A$1048576,0)),12,8)+$B$5/24,INDEX(RawData!$C$2:$C$1048576, MATCH(FmtData!$B$4+(ROW()-10),RawData!$A$2:$A$1048576,0)))</f>
        <v>0.64609953703703704</v>
      </c>
      <c r="E3721">
        <f>INDEX(RawData!D$2:D$1048576,MATCH(FmtData!$B$4+(ROW()-10),RawData!$A$2:$A$1048576,0))</f>
        <v>2902.44</v>
      </c>
      <c r="F3721">
        <f>INDEX(RawData!E$2:E$1048576,MATCH(FmtData!$B$4+(ROW()-10),RawData!$A$2:$A$1048576,0))</f>
        <v>7.1738299999999997</v>
      </c>
      <c r="G3721">
        <f>INDEX(RawData!F$2:F$1048576,MATCH(FmtData!$B$4+(ROW()-10),RawData!$A$2:$A$1048576,0))</f>
        <v>-131.18899999999999</v>
      </c>
      <c r="H3721">
        <f>INDEX(RawData!G$2:G$1048576,MATCH(FmtData!$B$4+(ROW()-10),RawData!$A$2:$A$1048576,0))</f>
        <v>0.49982199999999999</v>
      </c>
      <c r="I3721">
        <f>INDEX(RawData!H$2:H$1048576,MATCH(FmtData!$B$4+(ROW()-10),RawData!$A$2:$A$1048576,0))</f>
        <v>-3.71981E-3</v>
      </c>
      <c r="J3721">
        <f>INDEX(RawData!I$2:I$1048576,MATCH(FmtData!$B$4+(ROW()-10),RawData!$A$2:$A$1048576,0))</f>
        <v>195.8</v>
      </c>
      <c r="K3721">
        <f>INDEX(RawData!J$2:J$1048576,MATCH(FmtData!$B$4+(ROW()-10),RawData!$A$2:$A$1048576,0))</f>
        <v>193.9</v>
      </c>
      <c r="L3721">
        <f>INDEX(RawData!K$2:K$1048576,MATCH(FmtData!$B$4+(ROW()-10),RawData!$A$2:$A$1048576,0))</f>
        <v>196.2</v>
      </c>
      <c r="M3721">
        <f>INDEX(RawData!L$2:L$1048576,MATCH(FmtData!$B$4+(ROW()-10),RawData!$A$2:$A$1048576,0))</f>
        <v>22.7</v>
      </c>
      <c r="N3721">
        <f>INDEX(RawData!M$2:M$1048576,MATCH(FmtData!$B$4+(ROW()-10),RawData!$A$2:$A$1048576,0))</f>
        <v>21.9</v>
      </c>
      <c r="O3721">
        <f>INDEX(RawData!N$2:N$1048576,MATCH(FmtData!$B$4+(ROW()-10),RawData!$A$2:$A$1048576,0))</f>
        <v>171</v>
      </c>
      <c r="P3721">
        <f>INDEX(RawData!O$2:O$1048576,MATCH(FmtData!$B$4+(ROW()-10),RawData!$A$2:$A$1048576,0))</f>
        <v>35.831699999999998</v>
      </c>
      <c r="Q3721">
        <f>INDEX(RawData!P$2:P$1048576,MATCH(FmtData!$B$4+(ROW()-10),RawData!$A$2:$A$1048576,0))</f>
        <v>226.63</v>
      </c>
      <c r="R3721">
        <f>INDEX(RawData!Q$2:Q$1048576,MATCH(FmtData!$B$4+(ROW()-10),RawData!$A$2:$A$1048576,0))</f>
        <v>2.4414100000000002E-3</v>
      </c>
      <c r="S3721">
        <f>INDEX(RawData!R$2:R$1048576,MATCH(FmtData!$B$4+(ROW()-10),RawData!$A$2:$A$1048576,0))</f>
        <v>0.51633799999999996</v>
      </c>
      <c r="T3721">
        <f>INDEX(RawData!S$2:S$1048576,MATCH(FmtData!$B$4+(ROW()-10),RawData!$A$2:$A$1048576,0))</f>
        <v>0.52676999999999996</v>
      </c>
      <c r="U3721">
        <f>INDEX(RawData!T$2:T$1048576,MATCH(FmtData!$B$4+(ROW()-10),RawData!$A$2:$A$1048576,0))</f>
        <v>7.8948999999999998</v>
      </c>
      <c r="V3721">
        <f>INDEX(RawData!U$2:U$1048576,MATCH(FmtData!$B$4+(ROW()-10),RawData!$A$2:$A$1048576,0))</f>
        <v>8.8958700000000004</v>
      </c>
      <c r="W3721" s="8">
        <f t="shared" si="1281"/>
        <v>1.0009700000000006</v>
      </c>
      <c r="X3721" s="8">
        <f t="shared" si="1282"/>
        <v>-0.26073607999999993</v>
      </c>
      <c r="Y3721" s="8">
        <f t="shared" si="1283"/>
        <v>-0.15884651999999996</v>
      </c>
      <c r="Z3721" s="8">
        <f t="shared" si="1284"/>
        <v>10.152691814042056</v>
      </c>
      <c r="AA3721" s="8">
        <f t="shared" si="1285"/>
        <v>10.050802254042056</v>
      </c>
      <c r="AB3721" s="8">
        <f t="shared" si="1286"/>
        <v>10.101747034042056</v>
      </c>
      <c r="AC3721" s="6">
        <f t="shared" si="1279"/>
        <v>-280.70300000000003</v>
      </c>
      <c r="AD3721" s="15">
        <f t="shared" si="1276"/>
        <v>-20.930999999999983</v>
      </c>
      <c r="AE3721" s="15">
        <f t="shared" si="1277"/>
        <v>68.452791551277301</v>
      </c>
      <c r="AF3721" s="15">
        <f t="shared" si="1278"/>
        <v>41.299610510253387</v>
      </c>
      <c r="AG3721" s="15">
        <f t="shared" si="1287"/>
        <v>54.811079706319902</v>
      </c>
      <c r="AH3721" s="15">
        <f t="shared" si="1280"/>
        <v>-121.8096051813481</v>
      </c>
      <c r="AI3721" s="17">
        <f t="shared" si="1288"/>
        <v>1.1973325036923554</v>
      </c>
      <c r="AJ3721" s="17">
        <f t="shared" si="1289"/>
        <v>0.94851171266424128</v>
      </c>
      <c r="AK3721" s="17">
        <f t="shared" si="1290"/>
        <v>0.75951461028015788</v>
      </c>
      <c r="AL3721" s="17">
        <f t="shared" si="1291"/>
        <v>0.78174490703777533</v>
      </c>
      <c r="AM3721" s="17">
        <f t="shared" si="1292"/>
        <v>0.77052274714301561</v>
      </c>
      <c r="AN3721" s="17">
        <f t="shared" si="1293"/>
        <v>0.94851171266424128</v>
      </c>
      <c r="AO3721" s="17">
        <f t="shared" si="1275"/>
        <v>0</v>
      </c>
      <c r="AP3721" s="17">
        <f t="shared" si="1294"/>
        <v>7.7052274714301561</v>
      </c>
      <c r="AQ3721" s="17">
        <f t="shared" si="1295"/>
        <v>11.973325036923555</v>
      </c>
      <c r="AR3721" s="17">
        <f t="shared" si="1296"/>
        <v>20.011549605334785</v>
      </c>
    </row>
    <row r="3722" spans="2:44" x14ac:dyDescent="0.25">
      <c r="B3722">
        <f>INDEX(RawData!$A$2:$A$1048576,MATCH(FmtData!$B$4+(ROW()-10),RawData!$A$2:$A$1048576,0))</f>
        <v>3907</v>
      </c>
      <c r="C3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2)</f>
        <v>42233.646122685182</v>
      </c>
      <c r="D3722" s="46">
        <f>IF($B$6=1,MID(INDEX(RawData!$B$2:$B$1048576, MATCH(FmtData!$B$4+(ROW()-10),RawData!$A$2:$A$1048576,0)),12,8)+$B$5/24,INDEX(RawData!$C$2:$C$1048576, MATCH(FmtData!$B$4+(ROW()-10),RawData!$A$2:$A$1048576,0)))</f>
        <v>0.64612268518518523</v>
      </c>
      <c r="E3722">
        <f>INDEX(RawData!D$2:D$1048576,MATCH(FmtData!$B$4+(ROW()-10),RawData!$A$2:$A$1048576,0))</f>
        <v>2903.37</v>
      </c>
      <c r="F3722">
        <f>INDEX(RawData!E$2:E$1048576,MATCH(FmtData!$B$4+(ROW()-10),RawData!$A$2:$A$1048576,0))</f>
        <v>7.1738299999999997</v>
      </c>
      <c r="G3722">
        <f>INDEX(RawData!F$2:F$1048576,MATCH(FmtData!$B$4+(ROW()-10),RawData!$A$2:$A$1048576,0))</f>
        <v>-131.18899999999999</v>
      </c>
      <c r="H3722">
        <f>INDEX(RawData!G$2:G$1048576,MATCH(FmtData!$B$4+(ROW()-10),RawData!$A$2:$A$1048576,0))</f>
        <v>0.49982199999999999</v>
      </c>
      <c r="I3722">
        <f>INDEX(RawData!H$2:H$1048576,MATCH(FmtData!$B$4+(ROW()-10),RawData!$A$2:$A$1048576,0))</f>
        <v>-3.71981E-3</v>
      </c>
      <c r="J3722">
        <f>INDEX(RawData!I$2:I$1048576,MATCH(FmtData!$B$4+(ROW()-10),RawData!$A$2:$A$1048576,0))</f>
        <v>195.9</v>
      </c>
      <c r="K3722">
        <f>INDEX(RawData!J$2:J$1048576,MATCH(FmtData!$B$4+(ROW()-10),RawData!$A$2:$A$1048576,0))</f>
        <v>193.9</v>
      </c>
      <c r="L3722">
        <f>INDEX(RawData!K$2:K$1048576,MATCH(FmtData!$B$4+(ROW()-10),RawData!$A$2:$A$1048576,0))</f>
        <v>196.2</v>
      </c>
      <c r="M3722">
        <f>INDEX(RawData!L$2:L$1048576,MATCH(FmtData!$B$4+(ROW()-10),RawData!$A$2:$A$1048576,0))</f>
        <v>22.7</v>
      </c>
      <c r="N3722">
        <f>INDEX(RawData!M$2:M$1048576,MATCH(FmtData!$B$4+(ROW()-10),RawData!$A$2:$A$1048576,0))</f>
        <v>21.9</v>
      </c>
      <c r="O3722">
        <f>INDEX(RawData!N$2:N$1048576,MATCH(FmtData!$B$4+(ROW()-10),RawData!$A$2:$A$1048576,0))</f>
        <v>171</v>
      </c>
      <c r="P3722">
        <f>INDEX(RawData!O$2:O$1048576,MATCH(FmtData!$B$4+(ROW()-10),RawData!$A$2:$A$1048576,0))</f>
        <v>35.831699999999998</v>
      </c>
      <c r="Q3722">
        <f>INDEX(RawData!P$2:P$1048576,MATCH(FmtData!$B$4+(ROW()-10),RawData!$A$2:$A$1048576,0))</f>
        <v>226.63</v>
      </c>
      <c r="R3722">
        <f>INDEX(RawData!Q$2:Q$1048576,MATCH(FmtData!$B$4+(ROW()-10),RawData!$A$2:$A$1048576,0))</f>
        <v>2.4414100000000002E-3</v>
      </c>
      <c r="S3722">
        <f>INDEX(RawData!R$2:R$1048576,MATCH(FmtData!$B$4+(ROW()-10),RawData!$A$2:$A$1048576,0))</f>
        <v>0.51633799999999996</v>
      </c>
      <c r="T3722">
        <f>INDEX(RawData!S$2:S$1048576,MATCH(FmtData!$B$4+(ROW()-10),RawData!$A$2:$A$1048576,0))</f>
        <v>0.52676999999999996</v>
      </c>
      <c r="U3722">
        <f>INDEX(RawData!T$2:T$1048576,MATCH(FmtData!$B$4+(ROW()-10),RawData!$A$2:$A$1048576,0))</f>
        <v>7.8796400000000002</v>
      </c>
      <c r="V3722">
        <f>INDEX(RawData!U$2:U$1048576,MATCH(FmtData!$B$4+(ROW()-10),RawData!$A$2:$A$1048576,0))</f>
        <v>8.8958700000000004</v>
      </c>
      <c r="W3722" s="8">
        <f t="shared" si="1281"/>
        <v>1.0162300000000002</v>
      </c>
      <c r="X3722" s="8">
        <f t="shared" si="1282"/>
        <v>-0.26073607999999993</v>
      </c>
      <c r="Y3722" s="8">
        <f t="shared" si="1283"/>
        <v>-0.15884651999999996</v>
      </c>
      <c r="Z3722" s="8">
        <f t="shared" si="1284"/>
        <v>10.152691814042056</v>
      </c>
      <c r="AA3722" s="8">
        <f t="shared" si="1285"/>
        <v>10.050802254042056</v>
      </c>
      <c r="AB3722" s="8">
        <f t="shared" si="1286"/>
        <v>10.101747034042056</v>
      </c>
      <c r="AC3722" s="6">
        <f t="shared" si="1279"/>
        <v>-280.70300000000003</v>
      </c>
      <c r="AD3722" s="15">
        <f t="shared" si="1276"/>
        <v>-20.930999999999983</v>
      </c>
      <c r="AE3722" s="15">
        <f t="shared" si="1277"/>
        <v>68.452791551277301</v>
      </c>
      <c r="AF3722" s="15">
        <f t="shared" si="1278"/>
        <v>41.299610510253387</v>
      </c>
      <c r="AG3722" s="15">
        <f t="shared" si="1287"/>
        <v>54.811079706319902</v>
      </c>
      <c r="AH3722" s="15">
        <f t="shared" si="1280"/>
        <v>-121.8096051813481</v>
      </c>
      <c r="AI3722" s="17">
        <f t="shared" si="1288"/>
        <v>1.1973325036923554</v>
      </c>
      <c r="AJ3722" s="17">
        <f t="shared" si="1289"/>
        <v>0.94851171266424128</v>
      </c>
      <c r="AK3722" s="17">
        <f t="shared" si="1290"/>
        <v>0.75951461028015788</v>
      </c>
      <c r="AL3722" s="17">
        <f t="shared" si="1291"/>
        <v>0.78174490703777533</v>
      </c>
      <c r="AM3722" s="17">
        <f t="shared" si="1292"/>
        <v>0.77052274714301561</v>
      </c>
      <c r="AN3722" s="17">
        <f t="shared" si="1293"/>
        <v>0.94851171266424128</v>
      </c>
      <c r="AO3722" s="17">
        <f t="shared" ref="AO3722:AO3785" si="1297">INDEX($AN$10:$AN$2627,MATCH(C3722+1/24,$C$10:$C$2627,1))-INDEX($AN$10:$AN$2627,MATCH(C3722,$C$10:$C$2627,1))</f>
        <v>0</v>
      </c>
      <c r="AP3722" s="17">
        <f t="shared" si="1294"/>
        <v>7.7052274714301561</v>
      </c>
      <c r="AQ3722" s="17">
        <f t="shared" si="1295"/>
        <v>11.973325036923555</v>
      </c>
      <c r="AR3722" s="17">
        <f t="shared" si="1296"/>
        <v>20.017961707267283</v>
      </c>
    </row>
    <row r="3723" spans="2:44" x14ac:dyDescent="0.25">
      <c r="B3723">
        <f>INDEX(RawData!$A$2:$A$1048576,MATCH(FmtData!$B$4+(ROW()-10),RawData!$A$2:$A$1048576,0))</f>
        <v>3908</v>
      </c>
      <c r="C3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3)</f>
        <v>42233.646145833336</v>
      </c>
      <c r="D3723" s="46">
        <f>IF($B$6=1,MID(INDEX(RawData!$B$2:$B$1048576, MATCH(FmtData!$B$4+(ROW()-10),RawData!$A$2:$A$1048576,0)),12,8)+$B$5/24,INDEX(RawData!$C$2:$C$1048576, MATCH(FmtData!$B$4+(ROW()-10),RawData!$A$2:$A$1048576,0)))</f>
        <v>0.64614583333333331</v>
      </c>
      <c r="E3723">
        <f>INDEX(RawData!D$2:D$1048576,MATCH(FmtData!$B$4+(ROW()-10),RawData!$A$2:$A$1048576,0))</f>
        <v>2902.44</v>
      </c>
      <c r="F3723">
        <f>INDEX(RawData!E$2:E$1048576,MATCH(FmtData!$B$4+(ROW()-10),RawData!$A$2:$A$1048576,0))</f>
        <v>7.1738299999999997</v>
      </c>
      <c r="G3723">
        <f>INDEX(RawData!F$2:F$1048576,MATCH(FmtData!$B$4+(ROW()-10),RawData!$A$2:$A$1048576,0))</f>
        <v>-131.18899999999999</v>
      </c>
      <c r="H3723">
        <f>INDEX(RawData!G$2:G$1048576,MATCH(FmtData!$B$4+(ROW()-10),RawData!$A$2:$A$1048576,0))</f>
        <v>0.49982199999999999</v>
      </c>
      <c r="I3723">
        <f>INDEX(RawData!H$2:H$1048576,MATCH(FmtData!$B$4+(ROW()-10),RawData!$A$2:$A$1048576,0))</f>
        <v>-3.71981E-3</v>
      </c>
      <c r="J3723">
        <f>INDEX(RawData!I$2:I$1048576,MATCH(FmtData!$B$4+(ROW()-10),RawData!$A$2:$A$1048576,0))</f>
        <v>196</v>
      </c>
      <c r="K3723">
        <f>INDEX(RawData!J$2:J$1048576,MATCH(FmtData!$B$4+(ROW()-10),RawData!$A$2:$A$1048576,0))</f>
        <v>193.9</v>
      </c>
      <c r="L3723">
        <f>INDEX(RawData!K$2:K$1048576,MATCH(FmtData!$B$4+(ROW()-10),RawData!$A$2:$A$1048576,0))</f>
        <v>196.3</v>
      </c>
      <c r="M3723">
        <f>INDEX(RawData!L$2:L$1048576,MATCH(FmtData!$B$4+(ROW()-10),RawData!$A$2:$A$1048576,0))</f>
        <v>22.7</v>
      </c>
      <c r="N3723">
        <f>INDEX(RawData!M$2:M$1048576,MATCH(FmtData!$B$4+(ROW()-10),RawData!$A$2:$A$1048576,0))</f>
        <v>21.9</v>
      </c>
      <c r="O3723">
        <f>INDEX(RawData!N$2:N$1048576,MATCH(FmtData!$B$4+(ROW()-10),RawData!$A$2:$A$1048576,0))</f>
        <v>171</v>
      </c>
      <c r="P3723">
        <f>INDEX(RawData!O$2:O$1048576,MATCH(FmtData!$B$4+(ROW()-10),RawData!$A$2:$A$1048576,0))</f>
        <v>35.831699999999998</v>
      </c>
      <c r="Q3723">
        <f>INDEX(RawData!P$2:P$1048576,MATCH(FmtData!$B$4+(ROW()-10),RawData!$A$2:$A$1048576,0))</f>
        <v>226.63</v>
      </c>
      <c r="R3723">
        <f>INDEX(RawData!Q$2:Q$1048576,MATCH(FmtData!$B$4+(ROW()-10),RawData!$A$2:$A$1048576,0))</f>
        <v>1.8310500000000001E-3</v>
      </c>
      <c r="S3723">
        <f>INDEX(RawData!R$2:R$1048576,MATCH(FmtData!$B$4+(ROW()-10),RawData!$A$2:$A$1048576,0))</f>
        <v>0.51633799999999996</v>
      </c>
      <c r="T3723">
        <f>INDEX(RawData!S$2:S$1048576,MATCH(FmtData!$B$4+(ROW()-10),RawData!$A$2:$A$1048576,0))</f>
        <v>0.52676999999999996</v>
      </c>
      <c r="U3723">
        <f>INDEX(RawData!T$2:T$1048576,MATCH(FmtData!$B$4+(ROW()-10),RawData!$A$2:$A$1048576,0))</f>
        <v>7.8750600000000004</v>
      </c>
      <c r="V3723">
        <f>INDEX(RawData!U$2:U$1048576,MATCH(FmtData!$B$4+(ROW()-10),RawData!$A$2:$A$1048576,0))</f>
        <v>8.8958700000000004</v>
      </c>
      <c r="W3723" s="8">
        <f t="shared" si="1281"/>
        <v>1.02081</v>
      </c>
      <c r="X3723" s="8">
        <f t="shared" si="1282"/>
        <v>-0.26073607999999993</v>
      </c>
      <c r="Y3723" s="8">
        <f t="shared" si="1283"/>
        <v>-0.15884651999999996</v>
      </c>
      <c r="Z3723" s="8">
        <f t="shared" si="1284"/>
        <v>10.152691814042056</v>
      </c>
      <c r="AA3723" s="8">
        <f t="shared" si="1285"/>
        <v>10.050802254042056</v>
      </c>
      <c r="AB3723" s="8">
        <f t="shared" si="1286"/>
        <v>10.101747034042056</v>
      </c>
      <c r="AC3723" s="6">
        <f t="shared" si="1279"/>
        <v>-280.70300000000003</v>
      </c>
      <c r="AD3723" s="15">
        <f t="shared" ref="AD3723:AD3786" si="1298">AC3723+$AD$4</f>
        <v>-20.930999999999983</v>
      </c>
      <c r="AE3723" s="15">
        <f t="shared" ref="AE3723:AE3786" si="1299">PI()*Z3723^2/4*($P$4+(Z3723-$Z$10))-$S$5</f>
        <v>68.452791551277301</v>
      </c>
      <c r="AF3723" s="15">
        <f t="shared" ref="AF3723:AF3786" si="1300">PI()*AA3723^2/4*($P$4+(AA3723-$AA$10))-$S$5</f>
        <v>41.299610510253387</v>
      </c>
      <c r="AG3723" s="15">
        <f t="shared" si="1287"/>
        <v>54.811079706319902</v>
      </c>
      <c r="AH3723" s="15">
        <f t="shared" si="1280"/>
        <v>-121.8096051813481</v>
      </c>
      <c r="AI3723" s="17">
        <f t="shared" si="1288"/>
        <v>1.1973325036923554</v>
      </c>
      <c r="AJ3723" s="17">
        <f t="shared" si="1289"/>
        <v>0.94851171266424128</v>
      </c>
      <c r="AK3723" s="17">
        <f t="shared" si="1290"/>
        <v>0.75951461028015788</v>
      </c>
      <c r="AL3723" s="17">
        <f t="shared" si="1291"/>
        <v>0.78174490703777533</v>
      </c>
      <c r="AM3723" s="17">
        <f t="shared" si="1292"/>
        <v>0.77052274714301561</v>
      </c>
      <c r="AN3723" s="17">
        <f t="shared" si="1293"/>
        <v>0.94851171266424128</v>
      </c>
      <c r="AO3723" s="17">
        <f t="shared" si="1297"/>
        <v>0</v>
      </c>
      <c r="AP3723" s="17">
        <f t="shared" si="1294"/>
        <v>7.7052274714301561</v>
      </c>
      <c r="AQ3723" s="17">
        <f t="shared" si="1295"/>
        <v>11.973325036923555</v>
      </c>
      <c r="AR3723" s="17">
        <f t="shared" si="1296"/>
        <v>20.011549605334785</v>
      </c>
    </row>
    <row r="3724" spans="2:44" x14ac:dyDescent="0.25">
      <c r="B3724">
        <f>INDEX(RawData!$A$2:$A$1048576,MATCH(FmtData!$B$4+(ROW()-10),RawData!$A$2:$A$1048576,0))</f>
        <v>3909</v>
      </c>
      <c r="C3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4)</f>
        <v>42233.646180555559</v>
      </c>
      <c r="D3724" s="46">
        <f>IF($B$6=1,MID(INDEX(RawData!$B$2:$B$1048576, MATCH(FmtData!$B$4+(ROW()-10),RawData!$A$2:$A$1048576,0)),12,8)+$B$5/24,INDEX(RawData!$C$2:$C$1048576, MATCH(FmtData!$B$4+(ROW()-10),RawData!$A$2:$A$1048576,0)))</f>
        <v>0.64618055555555554</v>
      </c>
      <c r="E3724">
        <f>INDEX(RawData!D$2:D$1048576,MATCH(FmtData!$B$4+(ROW()-10),RawData!$A$2:$A$1048576,0))</f>
        <v>2902.44</v>
      </c>
      <c r="F3724">
        <f>INDEX(RawData!E$2:E$1048576,MATCH(FmtData!$B$4+(ROW()-10),RawData!$A$2:$A$1048576,0))</f>
        <v>7.1738299999999997</v>
      </c>
      <c r="G3724">
        <f>INDEX(RawData!F$2:F$1048576,MATCH(FmtData!$B$4+(ROW()-10),RawData!$A$2:$A$1048576,0))</f>
        <v>-131.18899999999999</v>
      </c>
      <c r="H3724">
        <f>INDEX(RawData!G$2:G$1048576,MATCH(FmtData!$B$4+(ROW()-10),RawData!$A$2:$A$1048576,0))</f>
        <v>0.49982199999999999</v>
      </c>
      <c r="I3724">
        <f>INDEX(RawData!H$2:H$1048576,MATCH(FmtData!$B$4+(ROW()-10),RawData!$A$2:$A$1048576,0))</f>
        <v>-3.71981E-3</v>
      </c>
      <c r="J3724">
        <f>INDEX(RawData!I$2:I$1048576,MATCH(FmtData!$B$4+(ROW()-10),RawData!$A$2:$A$1048576,0))</f>
        <v>196</v>
      </c>
      <c r="K3724">
        <f>INDEX(RawData!J$2:J$1048576,MATCH(FmtData!$B$4+(ROW()-10),RawData!$A$2:$A$1048576,0))</f>
        <v>193.9</v>
      </c>
      <c r="L3724">
        <f>INDEX(RawData!K$2:K$1048576,MATCH(FmtData!$B$4+(ROW()-10),RawData!$A$2:$A$1048576,0))</f>
        <v>196.3</v>
      </c>
      <c r="M3724">
        <f>INDEX(RawData!L$2:L$1048576,MATCH(FmtData!$B$4+(ROW()-10),RawData!$A$2:$A$1048576,0))</f>
        <v>22.7</v>
      </c>
      <c r="N3724">
        <f>INDEX(RawData!M$2:M$1048576,MATCH(FmtData!$B$4+(ROW()-10),RawData!$A$2:$A$1048576,0))</f>
        <v>21.8</v>
      </c>
      <c r="O3724">
        <f>INDEX(RawData!N$2:N$1048576,MATCH(FmtData!$B$4+(ROW()-10),RawData!$A$2:$A$1048576,0))</f>
        <v>171</v>
      </c>
      <c r="P3724">
        <f>INDEX(RawData!O$2:O$1048576,MATCH(FmtData!$B$4+(ROW()-10),RawData!$A$2:$A$1048576,0))</f>
        <v>35.831699999999998</v>
      </c>
      <c r="Q3724">
        <f>INDEX(RawData!P$2:P$1048576,MATCH(FmtData!$B$4+(ROW()-10),RawData!$A$2:$A$1048576,0))</f>
        <v>226.63</v>
      </c>
      <c r="R3724">
        <f>INDEX(RawData!Q$2:Q$1048576,MATCH(FmtData!$B$4+(ROW()-10),RawData!$A$2:$A$1048576,0))</f>
        <v>1.8310500000000001E-3</v>
      </c>
      <c r="S3724">
        <f>INDEX(RawData!R$2:R$1048576,MATCH(FmtData!$B$4+(ROW()-10),RawData!$A$2:$A$1048576,0))</f>
        <v>0.51633799999999996</v>
      </c>
      <c r="T3724">
        <f>INDEX(RawData!S$2:S$1048576,MATCH(FmtData!$B$4+(ROW()-10),RawData!$A$2:$A$1048576,0))</f>
        <v>0.52676999999999996</v>
      </c>
      <c r="U3724">
        <f>INDEX(RawData!T$2:T$1048576,MATCH(FmtData!$B$4+(ROW()-10),RawData!$A$2:$A$1048576,0))</f>
        <v>7.8597999999999999</v>
      </c>
      <c r="V3724">
        <f>INDEX(RawData!U$2:U$1048576,MATCH(FmtData!$B$4+(ROW()-10),RawData!$A$2:$A$1048576,0))</f>
        <v>8.8500999999999994</v>
      </c>
      <c r="W3724" s="8">
        <f t="shared" si="1281"/>
        <v>0.99029999999999951</v>
      </c>
      <c r="X3724" s="8">
        <f t="shared" si="1282"/>
        <v>-0.26073607999999993</v>
      </c>
      <c r="Y3724" s="8">
        <f t="shared" si="1283"/>
        <v>-0.15884651999999996</v>
      </c>
      <c r="Z3724" s="8">
        <f t="shared" si="1284"/>
        <v>10.152691814042056</v>
      </c>
      <c r="AA3724" s="8">
        <f t="shared" si="1285"/>
        <v>10.050802254042056</v>
      </c>
      <c r="AB3724" s="8">
        <f t="shared" si="1286"/>
        <v>10.101747034042056</v>
      </c>
      <c r="AC3724" s="6">
        <f t="shared" ref="AC3724:AC3787" si="1301">Q3724-$Q$10</f>
        <v>-280.70300000000003</v>
      </c>
      <c r="AD3724" s="15">
        <f t="shared" si="1298"/>
        <v>-20.930999999999983</v>
      </c>
      <c r="AE3724" s="15">
        <f t="shared" si="1299"/>
        <v>68.452791551277301</v>
      </c>
      <c r="AF3724" s="15">
        <f t="shared" si="1300"/>
        <v>41.299610510253387</v>
      </c>
      <c r="AG3724" s="15">
        <f t="shared" si="1287"/>
        <v>54.811079706319902</v>
      </c>
      <c r="AH3724" s="15">
        <f t="shared" si="1280"/>
        <v>-121.8096051813481</v>
      </c>
      <c r="AI3724" s="17">
        <f t="shared" si="1288"/>
        <v>1.1973325036923554</v>
      </c>
      <c r="AJ3724" s="17">
        <f t="shared" si="1289"/>
        <v>0.94851171266424128</v>
      </c>
      <c r="AK3724" s="17">
        <f t="shared" si="1290"/>
        <v>0.75951461028015788</v>
      </c>
      <c r="AL3724" s="17">
        <f t="shared" si="1291"/>
        <v>0.78174490703777533</v>
      </c>
      <c r="AM3724" s="17">
        <f t="shared" si="1292"/>
        <v>0.77052274714301561</v>
      </c>
      <c r="AN3724" s="17">
        <f t="shared" si="1293"/>
        <v>0.94851171266424128</v>
      </c>
      <c r="AO3724" s="17">
        <f t="shared" si="1297"/>
        <v>0</v>
      </c>
      <c r="AP3724" s="17">
        <f t="shared" si="1294"/>
        <v>7.7052274714301561</v>
      </c>
      <c r="AQ3724" s="17">
        <f t="shared" si="1295"/>
        <v>11.973325036923555</v>
      </c>
      <c r="AR3724" s="17">
        <f t="shared" si="1296"/>
        <v>20.011549605334785</v>
      </c>
    </row>
    <row r="3725" spans="2:44" x14ac:dyDescent="0.25">
      <c r="B3725">
        <f>INDEX(RawData!$A$2:$A$1048576,MATCH(FmtData!$B$4+(ROW()-10),RawData!$A$2:$A$1048576,0))</f>
        <v>3910</v>
      </c>
      <c r="C3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5)</f>
        <v>42233.646203703705</v>
      </c>
      <c r="D3725" s="46">
        <f>IF($B$6=1,MID(INDEX(RawData!$B$2:$B$1048576, MATCH(FmtData!$B$4+(ROW()-10),RawData!$A$2:$A$1048576,0)),12,8)+$B$5/24,INDEX(RawData!$C$2:$C$1048576, MATCH(FmtData!$B$4+(ROW()-10),RawData!$A$2:$A$1048576,0)))</f>
        <v>0.64620370370370372</v>
      </c>
      <c r="E3725">
        <f>INDEX(RawData!D$2:D$1048576,MATCH(FmtData!$B$4+(ROW()-10),RawData!$A$2:$A$1048576,0))</f>
        <v>2903.37</v>
      </c>
      <c r="F3725">
        <f>INDEX(RawData!E$2:E$1048576,MATCH(FmtData!$B$4+(ROW()-10),RawData!$A$2:$A$1048576,0))</f>
        <v>7.1738299999999997</v>
      </c>
      <c r="G3725">
        <f>INDEX(RawData!F$2:F$1048576,MATCH(FmtData!$B$4+(ROW()-10),RawData!$A$2:$A$1048576,0))</f>
        <v>-131.18899999999999</v>
      </c>
      <c r="H3725">
        <f>INDEX(RawData!G$2:G$1048576,MATCH(FmtData!$B$4+(ROW()-10),RawData!$A$2:$A$1048576,0))</f>
        <v>0.49982199999999999</v>
      </c>
      <c r="I3725">
        <f>INDEX(RawData!H$2:H$1048576,MATCH(FmtData!$B$4+(ROW()-10),RawData!$A$2:$A$1048576,0))</f>
        <v>-3.71981E-3</v>
      </c>
      <c r="J3725">
        <f>INDEX(RawData!I$2:I$1048576,MATCH(FmtData!$B$4+(ROW()-10),RawData!$A$2:$A$1048576,0))</f>
        <v>196.2</v>
      </c>
      <c r="K3725">
        <f>INDEX(RawData!J$2:J$1048576,MATCH(FmtData!$B$4+(ROW()-10),RawData!$A$2:$A$1048576,0))</f>
        <v>193.9</v>
      </c>
      <c r="L3725">
        <f>INDEX(RawData!K$2:K$1048576,MATCH(FmtData!$B$4+(ROW()-10),RawData!$A$2:$A$1048576,0))</f>
        <v>196.3</v>
      </c>
      <c r="M3725">
        <f>INDEX(RawData!L$2:L$1048576,MATCH(FmtData!$B$4+(ROW()-10),RawData!$A$2:$A$1048576,0))</f>
        <v>22.8</v>
      </c>
      <c r="N3725">
        <f>INDEX(RawData!M$2:M$1048576,MATCH(FmtData!$B$4+(ROW()-10),RawData!$A$2:$A$1048576,0))</f>
        <v>21.9</v>
      </c>
      <c r="O3725">
        <f>INDEX(RawData!N$2:N$1048576,MATCH(FmtData!$B$4+(ROW()-10),RawData!$A$2:$A$1048576,0))</f>
        <v>171</v>
      </c>
      <c r="P3725">
        <f>INDEX(RawData!O$2:O$1048576,MATCH(FmtData!$B$4+(ROW()-10),RawData!$A$2:$A$1048576,0))</f>
        <v>35.831699999999998</v>
      </c>
      <c r="Q3725">
        <f>INDEX(RawData!P$2:P$1048576,MATCH(FmtData!$B$4+(ROW()-10),RawData!$A$2:$A$1048576,0))</f>
        <v>226.63</v>
      </c>
      <c r="R3725">
        <f>INDEX(RawData!Q$2:Q$1048576,MATCH(FmtData!$B$4+(ROW()-10),RawData!$A$2:$A$1048576,0))</f>
        <v>1.8310500000000001E-3</v>
      </c>
      <c r="S3725">
        <f>INDEX(RawData!R$2:R$1048576,MATCH(FmtData!$B$4+(ROW()-10),RawData!$A$2:$A$1048576,0))</f>
        <v>0.51633799999999996</v>
      </c>
      <c r="T3725">
        <f>INDEX(RawData!S$2:S$1048576,MATCH(FmtData!$B$4+(ROW()-10),RawData!$A$2:$A$1048576,0))</f>
        <v>0.52676999999999996</v>
      </c>
      <c r="U3725">
        <f>INDEX(RawData!T$2:T$1048576,MATCH(FmtData!$B$4+(ROW()-10),RawData!$A$2:$A$1048576,0))</f>
        <v>7.8491200000000001</v>
      </c>
      <c r="V3725">
        <f>INDEX(RawData!U$2:U$1048576,MATCH(FmtData!$B$4+(ROW()-10),RawData!$A$2:$A$1048576,0))</f>
        <v>8.8500999999999994</v>
      </c>
      <c r="W3725" s="8">
        <f t="shared" si="1281"/>
        <v>1.0009799999999993</v>
      </c>
      <c r="X3725" s="8">
        <f t="shared" si="1282"/>
        <v>-0.26073607999999993</v>
      </c>
      <c r="Y3725" s="8">
        <f t="shared" si="1283"/>
        <v>-0.15884651999999996</v>
      </c>
      <c r="Z3725" s="8">
        <f t="shared" si="1284"/>
        <v>10.152691814042056</v>
      </c>
      <c r="AA3725" s="8">
        <f t="shared" si="1285"/>
        <v>10.050802254042056</v>
      </c>
      <c r="AB3725" s="8">
        <f t="shared" si="1286"/>
        <v>10.101747034042056</v>
      </c>
      <c r="AC3725" s="6">
        <f t="shared" si="1301"/>
        <v>-280.70300000000003</v>
      </c>
      <c r="AD3725" s="15">
        <f t="shared" si="1298"/>
        <v>-20.930999999999983</v>
      </c>
      <c r="AE3725" s="15">
        <f t="shared" si="1299"/>
        <v>68.452791551277301</v>
      </c>
      <c r="AF3725" s="15">
        <f t="shared" si="1300"/>
        <v>41.299610510253387</v>
      </c>
      <c r="AG3725" s="15">
        <f t="shared" si="1287"/>
        <v>54.811079706319902</v>
      </c>
      <c r="AH3725" s="15">
        <f t="shared" si="1280"/>
        <v>-121.8096051813481</v>
      </c>
      <c r="AI3725" s="17">
        <f t="shared" si="1288"/>
        <v>1.1973325036923554</v>
      </c>
      <c r="AJ3725" s="17">
        <f t="shared" si="1289"/>
        <v>0.94851171266424128</v>
      </c>
      <c r="AK3725" s="17">
        <f t="shared" si="1290"/>
        <v>0.75951461028015788</v>
      </c>
      <c r="AL3725" s="17">
        <f t="shared" si="1291"/>
        <v>0.78174490703777533</v>
      </c>
      <c r="AM3725" s="17">
        <f t="shared" si="1292"/>
        <v>0.77052274714301561</v>
      </c>
      <c r="AN3725" s="17">
        <f t="shared" si="1293"/>
        <v>0.94851171266424128</v>
      </c>
      <c r="AO3725" s="17">
        <f t="shared" si="1297"/>
        <v>0</v>
      </c>
      <c r="AP3725" s="17">
        <f t="shared" si="1294"/>
        <v>7.7052274714301561</v>
      </c>
      <c r="AQ3725" s="17">
        <f t="shared" si="1295"/>
        <v>11.973325036923555</v>
      </c>
      <c r="AR3725" s="17">
        <f t="shared" si="1296"/>
        <v>20.017961707267283</v>
      </c>
    </row>
    <row r="3726" spans="2:44" x14ac:dyDescent="0.25">
      <c r="B3726">
        <f>INDEX(RawData!$A$2:$A$1048576,MATCH(FmtData!$B$4+(ROW()-10),RawData!$A$2:$A$1048576,0))</f>
        <v>3911</v>
      </c>
      <c r="C3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6)</f>
        <v>42233.646226851852</v>
      </c>
      <c r="D3726" s="46">
        <f>IF($B$6=1,MID(INDEX(RawData!$B$2:$B$1048576, MATCH(FmtData!$B$4+(ROW()-10),RawData!$A$2:$A$1048576,0)),12,8)+$B$5/24,INDEX(RawData!$C$2:$C$1048576, MATCH(FmtData!$B$4+(ROW()-10),RawData!$A$2:$A$1048576,0)))</f>
        <v>0.6462268518518518</v>
      </c>
      <c r="E3726">
        <f>INDEX(RawData!D$2:D$1048576,MATCH(FmtData!$B$4+(ROW()-10),RawData!$A$2:$A$1048576,0))</f>
        <v>2903.37</v>
      </c>
      <c r="F3726">
        <f>INDEX(RawData!E$2:E$1048576,MATCH(FmtData!$B$4+(ROW()-10),RawData!$A$2:$A$1048576,0))</f>
        <v>7.1738299999999997</v>
      </c>
      <c r="G3726">
        <f>INDEX(RawData!F$2:F$1048576,MATCH(FmtData!$B$4+(ROW()-10),RawData!$A$2:$A$1048576,0))</f>
        <v>-131.18899999999999</v>
      </c>
      <c r="H3726">
        <f>INDEX(RawData!G$2:G$1048576,MATCH(FmtData!$B$4+(ROW()-10),RawData!$A$2:$A$1048576,0))</f>
        <v>0.49982199999999999</v>
      </c>
      <c r="I3726">
        <f>INDEX(RawData!H$2:H$1048576,MATCH(FmtData!$B$4+(ROW()-10),RawData!$A$2:$A$1048576,0))</f>
        <v>-3.71981E-3</v>
      </c>
      <c r="J3726">
        <f>INDEX(RawData!I$2:I$1048576,MATCH(FmtData!$B$4+(ROW()-10),RawData!$A$2:$A$1048576,0))</f>
        <v>196.3</v>
      </c>
      <c r="K3726">
        <f>INDEX(RawData!J$2:J$1048576,MATCH(FmtData!$B$4+(ROW()-10),RawData!$A$2:$A$1048576,0))</f>
        <v>193.9</v>
      </c>
      <c r="L3726">
        <f>INDEX(RawData!K$2:K$1048576,MATCH(FmtData!$B$4+(ROW()-10),RawData!$A$2:$A$1048576,0))</f>
        <v>196.3</v>
      </c>
      <c r="M3726">
        <f>INDEX(RawData!L$2:L$1048576,MATCH(FmtData!$B$4+(ROW()-10),RawData!$A$2:$A$1048576,0))</f>
        <v>22.7</v>
      </c>
      <c r="N3726">
        <f>INDEX(RawData!M$2:M$1048576,MATCH(FmtData!$B$4+(ROW()-10),RawData!$A$2:$A$1048576,0))</f>
        <v>21.9</v>
      </c>
      <c r="O3726">
        <f>INDEX(RawData!N$2:N$1048576,MATCH(FmtData!$B$4+(ROW()-10),RawData!$A$2:$A$1048576,0))</f>
        <v>171</v>
      </c>
      <c r="P3726">
        <f>INDEX(RawData!O$2:O$1048576,MATCH(FmtData!$B$4+(ROW()-10),RawData!$A$2:$A$1048576,0))</f>
        <v>35.831699999999998</v>
      </c>
      <c r="Q3726">
        <f>INDEX(RawData!P$2:P$1048576,MATCH(FmtData!$B$4+(ROW()-10),RawData!$A$2:$A$1048576,0))</f>
        <v>226.52199999999999</v>
      </c>
      <c r="R3726">
        <f>INDEX(RawData!Q$2:Q$1048576,MATCH(FmtData!$B$4+(ROW()-10),RawData!$A$2:$A$1048576,0))</f>
        <v>2.4414100000000002E-3</v>
      </c>
      <c r="S3726">
        <f>INDEX(RawData!R$2:R$1048576,MATCH(FmtData!$B$4+(ROW()-10),RawData!$A$2:$A$1048576,0))</f>
        <v>0.51633799999999996</v>
      </c>
      <c r="T3726">
        <f>INDEX(RawData!S$2:S$1048576,MATCH(FmtData!$B$4+(ROW()-10),RawData!$A$2:$A$1048576,0))</f>
        <v>0.52676999999999996</v>
      </c>
      <c r="U3726">
        <f>INDEX(RawData!T$2:T$1048576,MATCH(FmtData!$B$4+(ROW()-10),RawData!$A$2:$A$1048576,0))</f>
        <v>7.8384400000000003</v>
      </c>
      <c r="V3726">
        <f>INDEX(RawData!U$2:U$1048576,MATCH(FmtData!$B$4+(ROW()-10),RawData!$A$2:$A$1048576,0))</f>
        <v>8.8500999999999994</v>
      </c>
      <c r="W3726" s="8">
        <f t="shared" si="1281"/>
        <v>1.0116599999999991</v>
      </c>
      <c r="X3726" s="8">
        <f t="shared" si="1282"/>
        <v>-0.26073607999999993</v>
      </c>
      <c r="Y3726" s="8">
        <f t="shared" si="1283"/>
        <v>-0.15884651999999996</v>
      </c>
      <c r="Z3726" s="8">
        <f t="shared" si="1284"/>
        <v>10.152691814042056</v>
      </c>
      <c r="AA3726" s="8">
        <f t="shared" si="1285"/>
        <v>10.050802254042056</v>
      </c>
      <c r="AB3726" s="8">
        <f t="shared" si="1286"/>
        <v>10.101747034042056</v>
      </c>
      <c r="AC3726" s="6">
        <f t="shared" si="1301"/>
        <v>-280.81100000000004</v>
      </c>
      <c r="AD3726" s="15">
        <f t="shared" si="1298"/>
        <v>-21.038999999999987</v>
      </c>
      <c r="AE3726" s="15">
        <f t="shared" si="1299"/>
        <v>68.452791551277301</v>
      </c>
      <c r="AF3726" s="15">
        <f t="shared" si="1300"/>
        <v>41.299610510253387</v>
      </c>
      <c r="AG3726" s="15">
        <f t="shared" si="1287"/>
        <v>54.811079706319902</v>
      </c>
      <c r="AH3726" s="15">
        <f t="shared" si="1280"/>
        <v>-121.91760518134811</v>
      </c>
      <c r="AI3726" s="17">
        <f t="shared" si="1288"/>
        <v>1.1975460313301594</v>
      </c>
      <c r="AJ3726" s="17">
        <f t="shared" si="1289"/>
        <v>0.94864570928691339</v>
      </c>
      <c r="AK3726" s="17">
        <f t="shared" si="1290"/>
        <v>0.75951461028015788</v>
      </c>
      <c r="AL3726" s="17">
        <f t="shared" si="1291"/>
        <v>0.78174490703777533</v>
      </c>
      <c r="AM3726" s="17">
        <f t="shared" si="1292"/>
        <v>0.77052274714301561</v>
      </c>
      <c r="AN3726" s="17">
        <f t="shared" si="1293"/>
        <v>0.94864570928691339</v>
      </c>
      <c r="AO3726" s="17">
        <f t="shared" si="1297"/>
        <v>0</v>
      </c>
      <c r="AP3726" s="17">
        <f t="shared" si="1294"/>
        <v>7.7052274714301561</v>
      </c>
      <c r="AQ3726" s="17">
        <f t="shared" si="1295"/>
        <v>11.975460313301593</v>
      </c>
      <c r="AR3726" s="17">
        <f t="shared" si="1296"/>
        <v>20.017961707267283</v>
      </c>
    </row>
    <row r="3727" spans="2:44" x14ac:dyDescent="0.25">
      <c r="B3727">
        <f>INDEX(RawData!$A$2:$A$1048576,MATCH(FmtData!$B$4+(ROW()-10),RawData!$A$2:$A$1048576,0))</f>
        <v>3912</v>
      </c>
      <c r="C3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7)</f>
        <v>42233.646249999998</v>
      </c>
      <c r="D3727" s="46">
        <f>IF($B$6=1,MID(INDEX(RawData!$B$2:$B$1048576, MATCH(FmtData!$B$4+(ROW()-10),RawData!$A$2:$A$1048576,0)),12,8)+$B$5/24,INDEX(RawData!$C$2:$C$1048576, MATCH(FmtData!$B$4+(ROW()-10),RawData!$A$2:$A$1048576,0)))</f>
        <v>0.64624999999999999</v>
      </c>
      <c r="E3727">
        <f>INDEX(RawData!D$2:D$1048576,MATCH(FmtData!$B$4+(ROW()-10),RawData!$A$2:$A$1048576,0))</f>
        <v>2903.37</v>
      </c>
      <c r="F3727">
        <f>INDEX(RawData!E$2:E$1048576,MATCH(FmtData!$B$4+(ROW()-10),RawData!$A$2:$A$1048576,0))</f>
        <v>7.1738299999999997</v>
      </c>
      <c r="G3727">
        <f>INDEX(RawData!F$2:F$1048576,MATCH(FmtData!$B$4+(ROW()-10),RawData!$A$2:$A$1048576,0))</f>
        <v>-131.18899999999999</v>
      </c>
      <c r="H3727">
        <f>INDEX(RawData!G$2:G$1048576,MATCH(FmtData!$B$4+(ROW()-10),RawData!$A$2:$A$1048576,0))</f>
        <v>0.49982199999999999</v>
      </c>
      <c r="I3727">
        <f>INDEX(RawData!H$2:H$1048576,MATCH(FmtData!$B$4+(ROW()-10),RawData!$A$2:$A$1048576,0))</f>
        <v>-3.71981E-3</v>
      </c>
      <c r="J3727">
        <f>INDEX(RawData!I$2:I$1048576,MATCH(FmtData!$B$4+(ROW()-10),RawData!$A$2:$A$1048576,0))</f>
        <v>196.3</v>
      </c>
      <c r="K3727">
        <f>INDEX(RawData!J$2:J$1048576,MATCH(FmtData!$B$4+(ROW()-10),RawData!$A$2:$A$1048576,0))</f>
        <v>193.9</v>
      </c>
      <c r="L3727">
        <f>INDEX(RawData!K$2:K$1048576,MATCH(FmtData!$B$4+(ROW()-10),RawData!$A$2:$A$1048576,0))</f>
        <v>196.4</v>
      </c>
      <c r="M3727">
        <f>INDEX(RawData!L$2:L$1048576,MATCH(FmtData!$B$4+(ROW()-10),RawData!$A$2:$A$1048576,0))</f>
        <v>22.8</v>
      </c>
      <c r="N3727">
        <f>INDEX(RawData!M$2:M$1048576,MATCH(FmtData!$B$4+(ROW()-10),RawData!$A$2:$A$1048576,0))</f>
        <v>21.9</v>
      </c>
      <c r="O3727">
        <f>INDEX(RawData!N$2:N$1048576,MATCH(FmtData!$B$4+(ROW()-10),RawData!$A$2:$A$1048576,0))</f>
        <v>171</v>
      </c>
      <c r="P3727">
        <f>INDEX(RawData!O$2:O$1048576,MATCH(FmtData!$B$4+(ROW()-10),RawData!$A$2:$A$1048576,0))</f>
        <v>35.831699999999998</v>
      </c>
      <c r="Q3727">
        <f>INDEX(RawData!P$2:P$1048576,MATCH(FmtData!$B$4+(ROW()-10),RawData!$A$2:$A$1048576,0))</f>
        <v>226.52199999999999</v>
      </c>
      <c r="R3727">
        <f>INDEX(RawData!Q$2:Q$1048576,MATCH(FmtData!$B$4+(ROW()-10),RawData!$A$2:$A$1048576,0))</f>
        <v>2.4414100000000002E-3</v>
      </c>
      <c r="S3727">
        <f>INDEX(RawData!R$2:R$1048576,MATCH(FmtData!$B$4+(ROW()-10),RawData!$A$2:$A$1048576,0))</f>
        <v>0.51633799999999996</v>
      </c>
      <c r="T3727">
        <f>INDEX(RawData!S$2:S$1048576,MATCH(FmtData!$B$4+(ROW()-10),RawData!$A$2:$A$1048576,0))</f>
        <v>0.52676999999999996</v>
      </c>
      <c r="U3727">
        <f>INDEX(RawData!T$2:T$1048576,MATCH(FmtData!$B$4+(ROW()-10),RawData!$A$2:$A$1048576,0))</f>
        <v>7.8231799999999998</v>
      </c>
      <c r="V3727">
        <f>INDEX(RawData!U$2:U$1048576,MATCH(FmtData!$B$4+(ROW()-10),RawData!$A$2:$A$1048576,0))</f>
        <v>8.8195800000000002</v>
      </c>
      <c r="W3727" s="8">
        <f t="shared" si="1281"/>
        <v>0.9964000000000004</v>
      </c>
      <c r="X3727" s="8">
        <f t="shared" si="1282"/>
        <v>-0.26073607999999993</v>
      </c>
      <c r="Y3727" s="8">
        <f t="shared" si="1283"/>
        <v>-0.15884651999999996</v>
      </c>
      <c r="Z3727" s="8">
        <f t="shared" si="1284"/>
        <v>10.152691814042056</v>
      </c>
      <c r="AA3727" s="8">
        <f t="shared" si="1285"/>
        <v>10.050802254042056</v>
      </c>
      <c r="AB3727" s="8">
        <f t="shared" si="1286"/>
        <v>10.101747034042056</v>
      </c>
      <c r="AC3727" s="6">
        <f t="shared" si="1301"/>
        <v>-280.81100000000004</v>
      </c>
      <c r="AD3727" s="15">
        <f t="shared" si="1298"/>
        <v>-21.038999999999987</v>
      </c>
      <c r="AE3727" s="15">
        <f t="shared" si="1299"/>
        <v>68.452791551277301</v>
      </c>
      <c r="AF3727" s="15">
        <f t="shared" si="1300"/>
        <v>41.299610510253387</v>
      </c>
      <c r="AG3727" s="15">
        <f t="shared" si="1287"/>
        <v>54.811079706319902</v>
      </c>
      <c r="AH3727" s="15">
        <f t="shared" si="1280"/>
        <v>-121.91760518134811</v>
      </c>
      <c r="AI3727" s="17">
        <f t="shared" si="1288"/>
        <v>1.1975460313301594</v>
      </c>
      <c r="AJ3727" s="17">
        <f t="shared" si="1289"/>
        <v>0.94864570928691339</v>
      </c>
      <c r="AK3727" s="17">
        <f t="shared" si="1290"/>
        <v>0.75951461028015788</v>
      </c>
      <c r="AL3727" s="17">
        <f t="shared" si="1291"/>
        <v>0.78174490703777533</v>
      </c>
      <c r="AM3727" s="17">
        <f t="shared" si="1292"/>
        <v>0.77052274714301561</v>
      </c>
      <c r="AN3727" s="17">
        <f t="shared" si="1293"/>
        <v>0.94864570928691339</v>
      </c>
      <c r="AO3727" s="17">
        <f t="shared" si="1297"/>
        <v>0</v>
      </c>
      <c r="AP3727" s="17">
        <f t="shared" si="1294"/>
        <v>7.7052274714301561</v>
      </c>
      <c r="AQ3727" s="17">
        <f t="shared" si="1295"/>
        <v>11.975460313301593</v>
      </c>
      <c r="AR3727" s="17">
        <f t="shared" si="1296"/>
        <v>20.017961707267283</v>
      </c>
    </row>
    <row r="3728" spans="2:44" x14ac:dyDescent="0.25">
      <c r="B3728">
        <f>INDEX(RawData!$A$2:$A$1048576,MATCH(FmtData!$B$4+(ROW()-10),RawData!$A$2:$A$1048576,0))</f>
        <v>3913</v>
      </c>
      <c r="C3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8)</f>
        <v>42233.646273148152</v>
      </c>
      <c r="D3728" s="46">
        <f>IF($B$6=1,MID(INDEX(RawData!$B$2:$B$1048576, MATCH(FmtData!$B$4+(ROW()-10),RawData!$A$2:$A$1048576,0)),12,8)+$B$5/24,INDEX(RawData!$C$2:$C$1048576, MATCH(FmtData!$B$4+(ROW()-10),RawData!$A$2:$A$1048576,0)))</f>
        <v>0.64627314814814818</v>
      </c>
      <c r="E3728">
        <f>INDEX(RawData!D$2:D$1048576,MATCH(FmtData!$B$4+(ROW()-10),RawData!$A$2:$A$1048576,0))</f>
        <v>2903.37</v>
      </c>
      <c r="F3728">
        <f>INDEX(RawData!E$2:E$1048576,MATCH(FmtData!$B$4+(ROW()-10),RawData!$A$2:$A$1048576,0))</f>
        <v>7.1738299999999997</v>
      </c>
      <c r="G3728">
        <f>INDEX(RawData!F$2:F$1048576,MATCH(FmtData!$B$4+(ROW()-10),RawData!$A$2:$A$1048576,0))</f>
        <v>-131.18899999999999</v>
      </c>
      <c r="H3728">
        <f>INDEX(RawData!G$2:G$1048576,MATCH(FmtData!$B$4+(ROW()-10),RawData!$A$2:$A$1048576,0))</f>
        <v>0.49982199999999999</v>
      </c>
      <c r="I3728">
        <f>INDEX(RawData!H$2:H$1048576,MATCH(FmtData!$B$4+(ROW()-10),RawData!$A$2:$A$1048576,0))</f>
        <v>-3.71981E-3</v>
      </c>
      <c r="J3728">
        <f>INDEX(RawData!I$2:I$1048576,MATCH(FmtData!$B$4+(ROW()-10),RawData!$A$2:$A$1048576,0))</f>
        <v>196.5</v>
      </c>
      <c r="K3728">
        <f>INDEX(RawData!J$2:J$1048576,MATCH(FmtData!$B$4+(ROW()-10),RawData!$A$2:$A$1048576,0))</f>
        <v>194</v>
      </c>
      <c r="L3728">
        <f>INDEX(RawData!K$2:K$1048576,MATCH(FmtData!$B$4+(ROW()-10),RawData!$A$2:$A$1048576,0))</f>
        <v>196.4</v>
      </c>
      <c r="M3728">
        <f>INDEX(RawData!L$2:L$1048576,MATCH(FmtData!$B$4+(ROW()-10),RawData!$A$2:$A$1048576,0))</f>
        <v>22.8</v>
      </c>
      <c r="N3728">
        <f>INDEX(RawData!M$2:M$1048576,MATCH(FmtData!$B$4+(ROW()-10),RawData!$A$2:$A$1048576,0))</f>
        <v>21.9</v>
      </c>
      <c r="O3728">
        <f>INDEX(RawData!N$2:N$1048576,MATCH(FmtData!$B$4+(ROW()-10),RawData!$A$2:$A$1048576,0))</f>
        <v>171</v>
      </c>
      <c r="P3728">
        <f>INDEX(RawData!O$2:O$1048576,MATCH(FmtData!$B$4+(ROW()-10),RawData!$A$2:$A$1048576,0))</f>
        <v>35.831699999999998</v>
      </c>
      <c r="Q3728">
        <f>INDEX(RawData!P$2:P$1048576,MATCH(FmtData!$B$4+(ROW()-10),RawData!$A$2:$A$1048576,0))</f>
        <v>226.52199999999999</v>
      </c>
      <c r="R3728">
        <f>INDEX(RawData!Q$2:Q$1048576,MATCH(FmtData!$B$4+(ROW()-10),RawData!$A$2:$A$1048576,0))</f>
        <v>1.8310500000000001E-3</v>
      </c>
      <c r="S3728">
        <f>INDEX(RawData!R$2:R$1048576,MATCH(FmtData!$B$4+(ROW()-10),RawData!$A$2:$A$1048576,0))</f>
        <v>0.51633799999999996</v>
      </c>
      <c r="T3728">
        <f>INDEX(RawData!S$2:S$1048576,MATCH(FmtData!$B$4+(ROW()-10),RawData!$A$2:$A$1048576,0))</f>
        <v>0.52676999999999996</v>
      </c>
      <c r="U3728">
        <f>INDEX(RawData!T$2:T$1048576,MATCH(FmtData!$B$4+(ROW()-10),RawData!$A$2:$A$1048576,0))</f>
        <v>7.8186</v>
      </c>
      <c r="V3728">
        <f>INDEX(RawData!U$2:U$1048576,MATCH(FmtData!$B$4+(ROW()-10),RawData!$A$2:$A$1048576,0))</f>
        <v>8.8195800000000002</v>
      </c>
      <c r="W3728" s="8">
        <f t="shared" si="1281"/>
        <v>1.0009800000000002</v>
      </c>
      <c r="X3728" s="8">
        <f t="shared" si="1282"/>
        <v>-0.26073607999999993</v>
      </c>
      <c r="Y3728" s="8">
        <f t="shared" si="1283"/>
        <v>-0.15884651999999996</v>
      </c>
      <c r="Z3728" s="8">
        <f t="shared" si="1284"/>
        <v>10.152691814042056</v>
      </c>
      <c r="AA3728" s="8">
        <f t="shared" si="1285"/>
        <v>10.050802254042056</v>
      </c>
      <c r="AB3728" s="8">
        <f t="shared" si="1286"/>
        <v>10.101747034042056</v>
      </c>
      <c r="AC3728" s="6">
        <f t="shared" si="1301"/>
        <v>-280.81100000000004</v>
      </c>
      <c r="AD3728" s="15">
        <f t="shared" si="1298"/>
        <v>-21.038999999999987</v>
      </c>
      <c r="AE3728" s="15">
        <f t="shared" si="1299"/>
        <v>68.452791551277301</v>
      </c>
      <c r="AF3728" s="15">
        <f t="shared" si="1300"/>
        <v>41.299610510253387</v>
      </c>
      <c r="AG3728" s="15">
        <f t="shared" si="1287"/>
        <v>54.811079706319902</v>
      </c>
      <c r="AH3728" s="15">
        <f t="shared" si="1280"/>
        <v>-121.91760518134811</v>
      </c>
      <c r="AI3728" s="17">
        <f t="shared" si="1288"/>
        <v>1.1975460313301594</v>
      </c>
      <c r="AJ3728" s="17">
        <f t="shared" si="1289"/>
        <v>0.94864570928691339</v>
      </c>
      <c r="AK3728" s="17">
        <f t="shared" si="1290"/>
        <v>0.75951461028015788</v>
      </c>
      <c r="AL3728" s="17">
        <f t="shared" si="1291"/>
        <v>0.78174490703777533</v>
      </c>
      <c r="AM3728" s="17">
        <f t="shared" si="1292"/>
        <v>0.77052274714301561</v>
      </c>
      <c r="AN3728" s="17">
        <f t="shared" si="1293"/>
        <v>0.94864570928691339</v>
      </c>
      <c r="AO3728" s="17">
        <f t="shared" si="1297"/>
        <v>0</v>
      </c>
      <c r="AP3728" s="17">
        <f t="shared" si="1294"/>
        <v>7.7052274714301561</v>
      </c>
      <c r="AQ3728" s="17">
        <f t="shared" si="1295"/>
        <v>11.975460313301593</v>
      </c>
      <c r="AR3728" s="17">
        <f t="shared" si="1296"/>
        <v>20.017961707267283</v>
      </c>
    </row>
    <row r="3729" spans="2:44" x14ac:dyDescent="0.25">
      <c r="B3729">
        <f>INDEX(RawData!$A$2:$A$1048576,MATCH(FmtData!$B$4+(ROW()-10),RawData!$A$2:$A$1048576,0))</f>
        <v>3914</v>
      </c>
      <c r="C3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9)</f>
        <v>42233.646296296298</v>
      </c>
      <c r="D3729" s="46">
        <f>IF($B$6=1,MID(INDEX(RawData!$B$2:$B$1048576, MATCH(FmtData!$B$4+(ROW()-10),RawData!$A$2:$A$1048576,0)),12,8)+$B$5/24,INDEX(RawData!$C$2:$C$1048576, MATCH(FmtData!$B$4+(ROW()-10),RawData!$A$2:$A$1048576,0)))</f>
        <v>0.64629629629629626</v>
      </c>
      <c r="E3729">
        <f>INDEX(RawData!D$2:D$1048576,MATCH(FmtData!$B$4+(ROW()-10),RawData!$A$2:$A$1048576,0))</f>
        <v>2903.37</v>
      </c>
      <c r="F3729">
        <f>INDEX(RawData!E$2:E$1048576,MATCH(FmtData!$B$4+(ROW()-10),RawData!$A$2:$A$1048576,0))</f>
        <v>7.1738299999999997</v>
      </c>
      <c r="G3729">
        <f>INDEX(RawData!F$2:F$1048576,MATCH(FmtData!$B$4+(ROW()-10),RawData!$A$2:$A$1048576,0))</f>
        <v>-131.18899999999999</v>
      </c>
      <c r="H3729">
        <f>INDEX(RawData!G$2:G$1048576,MATCH(FmtData!$B$4+(ROW()-10),RawData!$A$2:$A$1048576,0))</f>
        <v>0.49982199999999999</v>
      </c>
      <c r="I3729">
        <f>INDEX(RawData!H$2:H$1048576,MATCH(FmtData!$B$4+(ROW()-10),RawData!$A$2:$A$1048576,0))</f>
        <v>-3.71981E-3</v>
      </c>
      <c r="J3729">
        <f>INDEX(RawData!I$2:I$1048576,MATCH(FmtData!$B$4+(ROW()-10),RawData!$A$2:$A$1048576,0))</f>
        <v>196.5</v>
      </c>
      <c r="K3729">
        <f>INDEX(RawData!J$2:J$1048576,MATCH(FmtData!$B$4+(ROW()-10),RawData!$A$2:$A$1048576,0))</f>
        <v>194.1</v>
      </c>
      <c r="L3729">
        <f>INDEX(RawData!K$2:K$1048576,MATCH(FmtData!$B$4+(ROW()-10),RawData!$A$2:$A$1048576,0))</f>
        <v>196.5</v>
      </c>
      <c r="M3729">
        <f>INDEX(RawData!L$2:L$1048576,MATCH(FmtData!$B$4+(ROW()-10),RawData!$A$2:$A$1048576,0))</f>
        <v>22.8</v>
      </c>
      <c r="N3729">
        <f>INDEX(RawData!M$2:M$1048576,MATCH(FmtData!$B$4+(ROW()-10),RawData!$A$2:$A$1048576,0))</f>
        <v>21.9</v>
      </c>
      <c r="O3729">
        <f>INDEX(RawData!N$2:N$1048576,MATCH(FmtData!$B$4+(ROW()-10),RawData!$A$2:$A$1048576,0))</f>
        <v>171</v>
      </c>
      <c r="P3729">
        <f>INDEX(RawData!O$2:O$1048576,MATCH(FmtData!$B$4+(ROW()-10),RawData!$A$2:$A$1048576,0))</f>
        <v>35.831699999999998</v>
      </c>
      <c r="Q3729">
        <f>INDEX(RawData!P$2:P$1048576,MATCH(FmtData!$B$4+(ROW()-10),RawData!$A$2:$A$1048576,0))</f>
        <v>226.52199999999999</v>
      </c>
      <c r="R3729">
        <f>INDEX(RawData!Q$2:Q$1048576,MATCH(FmtData!$B$4+(ROW()-10),RawData!$A$2:$A$1048576,0))</f>
        <v>1.8310500000000001E-3</v>
      </c>
      <c r="S3729">
        <f>INDEX(RawData!R$2:R$1048576,MATCH(FmtData!$B$4+(ROW()-10),RawData!$A$2:$A$1048576,0))</f>
        <v>0.51633799999999996</v>
      </c>
      <c r="T3729">
        <f>INDEX(RawData!S$2:S$1048576,MATCH(FmtData!$B$4+(ROW()-10),RawData!$A$2:$A$1048576,0))</f>
        <v>0.52676999999999996</v>
      </c>
      <c r="U3729">
        <f>INDEX(RawData!T$2:T$1048576,MATCH(FmtData!$B$4+(ROW()-10),RawData!$A$2:$A$1048576,0))</f>
        <v>7.8109700000000002</v>
      </c>
      <c r="V3729">
        <f>INDEX(RawData!U$2:U$1048576,MATCH(FmtData!$B$4+(ROW()-10),RawData!$A$2:$A$1048576,0))</f>
        <v>8.7737999999999996</v>
      </c>
      <c r="W3729" s="8">
        <f t="shared" si="1281"/>
        <v>0.96282999999999941</v>
      </c>
      <c r="X3729" s="8">
        <f t="shared" si="1282"/>
        <v>-0.26073607999999993</v>
      </c>
      <c r="Y3729" s="8">
        <f t="shared" si="1283"/>
        <v>-0.15884651999999996</v>
      </c>
      <c r="Z3729" s="8">
        <f t="shared" si="1284"/>
        <v>10.152691814042056</v>
      </c>
      <c r="AA3729" s="8">
        <f t="shared" si="1285"/>
        <v>10.050802254042056</v>
      </c>
      <c r="AB3729" s="8">
        <f t="shared" si="1286"/>
        <v>10.101747034042056</v>
      </c>
      <c r="AC3729" s="6">
        <f t="shared" si="1301"/>
        <v>-280.81100000000004</v>
      </c>
      <c r="AD3729" s="15">
        <f t="shared" si="1298"/>
        <v>-21.038999999999987</v>
      </c>
      <c r="AE3729" s="15">
        <f t="shared" si="1299"/>
        <v>68.452791551277301</v>
      </c>
      <c r="AF3729" s="15">
        <f t="shared" si="1300"/>
        <v>41.299610510253387</v>
      </c>
      <c r="AG3729" s="15">
        <f t="shared" si="1287"/>
        <v>54.811079706319902</v>
      </c>
      <c r="AH3729" s="15">
        <f t="shared" si="1280"/>
        <v>-121.91760518134811</v>
      </c>
      <c r="AI3729" s="17">
        <f t="shared" si="1288"/>
        <v>1.1975460313301594</v>
      </c>
      <c r="AJ3729" s="17">
        <f t="shared" si="1289"/>
        <v>0.94864570928691339</v>
      </c>
      <c r="AK3729" s="17">
        <f t="shared" si="1290"/>
        <v>0.75951461028015788</v>
      </c>
      <c r="AL3729" s="17">
        <f t="shared" si="1291"/>
        <v>0.78174490703777533</v>
      </c>
      <c r="AM3729" s="17">
        <f t="shared" si="1292"/>
        <v>0.77052274714301561</v>
      </c>
      <c r="AN3729" s="17">
        <f t="shared" si="1293"/>
        <v>0.94864570928691339</v>
      </c>
      <c r="AO3729" s="17">
        <f t="shared" si="1297"/>
        <v>0</v>
      </c>
      <c r="AP3729" s="17">
        <f t="shared" si="1294"/>
        <v>7.7052274714301561</v>
      </c>
      <c r="AQ3729" s="17">
        <f t="shared" si="1295"/>
        <v>11.975460313301593</v>
      </c>
      <c r="AR3729" s="17">
        <f t="shared" si="1296"/>
        <v>20.017961707267283</v>
      </c>
    </row>
    <row r="3730" spans="2:44" x14ac:dyDescent="0.25">
      <c r="B3730">
        <f>INDEX(RawData!$A$2:$A$1048576,MATCH(FmtData!$B$4+(ROW()-10),RawData!$A$2:$A$1048576,0))</f>
        <v>3915</v>
      </c>
      <c r="C3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0)</f>
        <v>42233.646319444444</v>
      </c>
      <c r="D3730" s="46">
        <f>IF($B$6=1,MID(INDEX(RawData!$B$2:$B$1048576, MATCH(FmtData!$B$4+(ROW()-10),RawData!$A$2:$A$1048576,0)),12,8)+$B$5/24,INDEX(RawData!$C$2:$C$1048576, MATCH(FmtData!$B$4+(ROW()-10),RawData!$A$2:$A$1048576,0)))</f>
        <v>0.64631944444444445</v>
      </c>
      <c r="E3730">
        <f>INDEX(RawData!D$2:D$1048576,MATCH(FmtData!$B$4+(ROW()-10),RawData!$A$2:$A$1048576,0))</f>
        <v>2903.37</v>
      </c>
      <c r="F3730">
        <f>INDEX(RawData!E$2:E$1048576,MATCH(FmtData!$B$4+(ROW()-10),RawData!$A$2:$A$1048576,0))</f>
        <v>7.1738299999999997</v>
      </c>
      <c r="G3730">
        <f>INDEX(RawData!F$2:F$1048576,MATCH(FmtData!$B$4+(ROW()-10),RawData!$A$2:$A$1048576,0))</f>
        <v>-131.18899999999999</v>
      </c>
      <c r="H3730">
        <f>INDEX(RawData!G$2:G$1048576,MATCH(FmtData!$B$4+(ROW()-10),RawData!$A$2:$A$1048576,0))</f>
        <v>0.49982199999999999</v>
      </c>
      <c r="I3730">
        <f>INDEX(RawData!H$2:H$1048576,MATCH(FmtData!$B$4+(ROW()-10),RawData!$A$2:$A$1048576,0))</f>
        <v>-3.71981E-3</v>
      </c>
      <c r="J3730">
        <f>INDEX(RawData!I$2:I$1048576,MATCH(FmtData!$B$4+(ROW()-10),RawData!$A$2:$A$1048576,0))</f>
        <v>196.6</v>
      </c>
      <c r="K3730">
        <f>INDEX(RawData!J$2:J$1048576,MATCH(FmtData!$B$4+(ROW()-10),RawData!$A$2:$A$1048576,0))</f>
        <v>194.2</v>
      </c>
      <c r="L3730">
        <f>INDEX(RawData!K$2:K$1048576,MATCH(FmtData!$B$4+(ROW()-10),RawData!$A$2:$A$1048576,0))</f>
        <v>196.5</v>
      </c>
      <c r="M3730">
        <f>INDEX(RawData!L$2:L$1048576,MATCH(FmtData!$B$4+(ROW()-10),RawData!$A$2:$A$1048576,0))</f>
        <v>22.8</v>
      </c>
      <c r="N3730">
        <f>INDEX(RawData!M$2:M$1048576,MATCH(FmtData!$B$4+(ROW()-10),RawData!$A$2:$A$1048576,0))</f>
        <v>21.9</v>
      </c>
      <c r="O3730">
        <f>INDEX(RawData!N$2:N$1048576,MATCH(FmtData!$B$4+(ROW()-10),RawData!$A$2:$A$1048576,0))</f>
        <v>171</v>
      </c>
      <c r="P3730">
        <f>INDEX(RawData!O$2:O$1048576,MATCH(FmtData!$B$4+(ROW()-10),RawData!$A$2:$A$1048576,0))</f>
        <v>35.831699999999998</v>
      </c>
      <c r="Q3730">
        <f>INDEX(RawData!P$2:P$1048576,MATCH(FmtData!$B$4+(ROW()-10),RawData!$A$2:$A$1048576,0))</f>
        <v>226.52199999999999</v>
      </c>
      <c r="R3730">
        <f>INDEX(RawData!Q$2:Q$1048576,MATCH(FmtData!$B$4+(ROW()-10),RawData!$A$2:$A$1048576,0))</f>
        <v>1.8310500000000001E-3</v>
      </c>
      <c r="S3730">
        <f>INDEX(RawData!R$2:R$1048576,MATCH(FmtData!$B$4+(ROW()-10),RawData!$A$2:$A$1048576,0))</f>
        <v>0.51633799999999996</v>
      </c>
      <c r="T3730">
        <f>INDEX(RawData!S$2:S$1048576,MATCH(FmtData!$B$4+(ROW()-10),RawData!$A$2:$A$1048576,0))</f>
        <v>0.52676999999999996</v>
      </c>
      <c r="U3730">
        <f>INDEX(RawData!T$2:T$1048576,MATCH(FmtData!$B$4+(ROW()-10),RawData!$A$2:$A$1048576,0))</f>
        <v>7.7880900000000004</v>
      </c>
      <c r="V3730">
        <f>INDEX(RawData!U$2:U$1048576,MATCH(FmtData!$B$4+(ROW()-10),RawData!$A$2:$A$1048576,0))</f>
        <v>8.7737999999999996</v>
      </c>
      <c r="W3730" s="8">
        <f t="shared" si="1281"/>
        <v>0.9857099999999992</v>
      </c>
      <c r="X3730" s="8">
        <f t="shared" si="1282"/>
        <v>-0.26073607999999993</v>
      </c>
      <c r="Y3730" s="8">
        <f t="shared" si="1283"/>
        <v>-0.15884651999999996</v>
      </c>
      <c r="Z3730" s="8">
        <f t="shared" si="1284"/>
        <v>10.152691814042056</v>
      </c>
      <c r="AA3730" s="8">
        <f t="shared" si="1285"/>
        <v>10.050802254042056</v>
      </c>
      <c r="AB3730" s="8">
        <f t="shared" si="1286"/>
        <v>10.101747034042056</v>
      </c>
      <c r="AC3730" s="6">
        <f t="shared" si="1301"/>
        <v>-280.81100000000004</v>
      </c>
      <c r="AD3730" s="15">
        <f t="shared" si="1298"/>
        <v>-21.038999999999987</v>
      </c>
      <c r="AE3730" s="15">
        <f t="shared" si="1299"/>
        <v>68.452791551277301</v>
      </c>
      <c r="AF3730" s="15">
        <f t="shared" si="1300"/>
        <v>41.299610510253387</v>
      </c>
      <c r="AG3730" s="15">
        <f t="shared" si="1287"/>
        <v>54.811079706319902</v>
      </c>
      <c r="AH3730" s="15">
        <f t="shared" si="1280"/>
        <v>-121.91760518134811</v>
      </c>
      <c r="AI3730" s="17">
        <f t="shared" si="1288"/>
        <v>1.1975460313301594</v>
      </c>
      <c r="AJ3730" s="17">
        <f t="shared" si="1289"/>
        <v>0.94864570928691339</v>
      </c>
      <c r="AK3730" s="17">
        <f t="shared" si="1290"/>
        <v>0.75951461028015788</v>
      </c>
      <c r="AL3730" s="17">
        <f t="shared" si="1291"/>
        <v>0.78174490703777533</v>
      </c>
      <c r="AM3730" s="17">
        <f t="shared" si="1292"/>
        <v>0.77052274714301561</v>
      </c>
      <c r="AN3730" s="17">
        <f t="shared" si="1293"/>
        <v>0.94864570928691339</v>
      </c>
      <c r="AO3730" s="17">
        <f t="shared" si="1297"/>
        <v>0</v>
      </c>
      <c r="AP3730" s="17">
        <f t="shared" si="1294"/>
        <v>7.7052274714301561</v>
      </c>
      <c r="AQ3730" s="17">
        <f t="shared" si="1295"/>
        <v>11.975460313301593</v>
      </c>
      <c r="AR3730" s="17">
        <f t="shared" si="1296"/>
        <v>20.017961707267283</v>
      </c>
    </row>
    <row r="3731" spans="2:44" x14ac:dyDescent="0.25">
      <c r="B3731">
        <f>INDEX(RawData!$A$2:$A$1048576,MATCH(FmtData!$B$4+(ROW()-10),RawData!$A$2:$A$1048576,0))</f>
        <v>3916</v>
      </c>
      <c r="C3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1)</f>
        <v>42233.64634259259</v>
      </c>
      <c r="D3731" s="46">
        <f>IF($B$6=1,MID(INDEX(RawData!$B$2:$B$1048576, MATCH(FmtData!$B$4+(ROW()-10),RawData!$A$2:$A$1048576,0)),12,8)+$B$5/24,INDEX(RawData!$C$2:$C$1048576, MATCH(FmtData!$B$4+(ROW()-10),RawData!$A$2:$A$1048576,0)))</f>
        <v>0.64634259259259264</v>
      </c>
      <c r="E3731">
        <f>INDEX(RawData!D$2:D$1048576,MATCH(FmtData!$B$4+(ROW()-10),RawData!$A$2:$A$1048576,0))</f>
        <v>2903.37</v>
      </c>
      <c r="F3731">
        <f>INDEX(RawData!E$2:E$1048576,MATCH(FmtData!$B$4+(ROW()-10),RawData!$A$2:$A$1048576,0))</f>
        <v>7.1738299999999997</v>
      </c>
      <c r="G3731">
        <f>INDEX(RawData!F$2:F$1048576,MATCH(FmtData!$B$4+(ROW()-10),RawData!$A$2:$A$1048576,0))</f>
        <v>-131.18899999999999</v>
      </c>
      <c r="H3731">
        <f>INDEX(RawData!G$2:G$1048576,MATCH(FmtData!$B$4+(ROW()-10),RawData!$A$2:$A$1048576,0))</f>
        <v>0.49982199999999999</v>
      </c>
      <c r="I3731">
        <f>INDEX(RawData!H$2:H$1048576,MATCH(FmtData!$B$4+(ROW()-10),RawData!$A$2:$A$1048576,0))</f>
        <v>-3.71981E-3</v>
      </c>
      <c r="J3731">
        <f>INDEX(RawData!I$2:I$1048576,MATCH(FmtData!$B$4+(ROW()-10),RawData!$A$2:$A$1048576,0))</f>
        <v>196.7</v>
      </c>
      <c r="K3731">
        <f>INDEX(RawData!J$2:J$1048576,MATCH(FmtData!$B$4+(ROW()-10),RawData!$A$2:$A$1048576,0))</f>
        <v>194.3</v>
      </c>
      <c r="L3731">
        <f>INDEX(RawData!K$2:K$1048576,MATCH(FmtData!$B$4+(ROW()-10),RawData!$A$2:$A$1048576,0))</f>
        <v>196.5</v>
      </c>
      <c r="M3731">
        <f>INDEX(RawData!L$2:L$1048576,MATCH(FmtData!$B$4+(ROW()-10),RawData!$A$2:$A$1048576,0))</f>
        <v>22.8</v>
      </c>
      <c r="N3731">
        <f>INDEX(RawData!M$2:M$1048576,MATCH(FmtData!$B$4+(ROW()-10),RawData!$A$2:$A$1048576,0))</f>
        <v>21.9</v>
      </c>
      <c r="O3731">
        <f>INDEX(RawData!N$2:N$1048576,MATCH(FmtData!$B$4+(ROW()-10),RawData!$A$2:$A$1048576,0))</f>
        <v>171</v>
      </c>
      <c r="P3731">
        <f>INDEX(RawData!O$2:O$1048576,MATCH(FmtData!$B$4+(ROW()-10),RawData!$A$2:$A$1048576,0))</f>
        <v>35.831699999999998</v>
      </c>
      <c r="Q3731">
        <f>INDEX(RawData!P$2:P$1048576,MATCH(FmtData!$B$4+(ROW()-10),RawData!$A$2:$A$1048576,0))</f>
        <v>226.52199999999999</v>
      </c>
      <c r="R3731">
        <f>INDEX(RawData!Q$2:Q$1048576,MATCH(FmtData!$B$4+(ROW()-10),RawData!$A$2:$A$1048576,0))</f>
        <v>2.4414100000000002E-3</v>
      </c>
      <c r="S3731">
        <f>INDEX(RawData!R$2:R$1048576,MATCH(FmtData!$B$4+(ROW()-10),RawData!$A$2:$A$1048576,0))</f>
        <v>0.51633799999999996</v>
      </c>
      <c r="T3731">
        <f>INDEX(RawData!S$2:S$1048576,MATCH(FmtData!$B$4+(ROW()-10),RawData!$A$2:$A$1048576,0))</f>
        <v>0.52676999999999996</v>
      </c>
      <c r="U3731">
        <f>INDEX(RawData!T$2:T$1048576,MATCH(FmtData!$B$4+(ROW()-10),RawData!$A$2:$A$1048576,0))</f>
        <v>7.7850299999999999</v>
      </c>
      <c r="V3731">
        <f>INDEX(RawData!U$2:U$1048576,MATCH(FmtData!$B$4+(ROW()-10),RawData!$A$2:$A$1048576,0))</f>
        <v>8.7737999999999996</v>
      </c>
      <c r="W3731" s="8">
        <f t="shared" si="1281"/>
        <v>0.9887699999999997</v>
      </c>
      <c r="X3731" s="8">
        <f t="shared" si="1282"/>
        <v>-0.26073607999999993</v>
      </c>
      <c r="Y3731" s="8">
        <f t="shared" si="1283"/>
        <v>-0.15884651999999996</v>
      </c>
      <c r="Z3731" s="8">
        <f t="shared" si="1284"/>
        <v>10.152691814042056</v>
      </c>
      <c r="AA3731" s="8">
        <f t="shared" si="1285"/>
        <v>10.050802254042056</v>
      </c>
      <c r="AB3731" s="8">
        <f t="shared" si="1286"/>
        <v>10.101747034042056</v>
      </c>
      <c r="AC3731" s="6">
        <f t="shared" si="1301"/>
        <v>-280.81100000000004</v>
      </c>
      <c r="AD3731" s="15">
        <f t="shared" si="1298"/>
        <v>-21.038999999999987</v>
      </c>
      <c r="AE3731" s="15">
        <f t="shared" si="1299"/>
        <v>68.452791551277301</v>
      </c>
      <c r="AF3731" s="15">
        <f t="shared" si="1300"/>
        <v>41.299610510253387</v>
      </c>
      <c r="AG3731" s="15">
        <f t="shared" si="1287"/>
        <v>54.811079706319902</v>
      </c>
      <c r="AH3731" s="15">
        <f t="shared" si="1280"/>
        <v>-121.91760518134811</v>
      </c>
      <c r="AI3731" s="17">
        <f t="shared" si="1288"/>
        <v>1.1975460313301594</v>
      </c>
      <c r="AJ3731" s="17">
        <f t="shared" si="1289"/>
        <v>0.94864570928691339</v>
      </c>
      <c r="AK3731" s="17">
        <f t="shared" si="1290"/>
        <v>0.75951461028015788</v>
      </c>
      <c r="AL3731" s="17">
        <f t="shared" si="1291"/>
        <v>0.78174490703777533</v>
      </c>
      <c r="AM3731" s="17">
        <f t="shared" si="1292"/>
        <v>0.77052274714301561</v>
      </c>
      <c r="AN3731" s="17">
        <f t="shared" si="1293"/>
        <v>0.94864570928691339</v>
      </c>
      <c r="AO3731" s="17">
        <f t="shared" si="1297"/>
        <v>0</v>
      </c>
      <c r="AP3731" s="17">
        <f t="shared" si="1294"/>
        <v>7.7052274714301561</v>
      </c>
      <c r="AQ3731" s="17">
        <f t="shared" si="1295"/>
        <v>11.975460313301593</v>
      </c>
      <c r="AR3731" s="17">
        <f t="shared" si="1296"/>
        <v>20.017961707267283</v>
      </c>
    </row>
    <row r="3732" spans="2:44" x14ac:dyDescent="0.25">
      <c r="B3732">
        <f>INDEX(RawData!$A$2:$A$1048576,MATCH(FmtData!$B$4+(ROW()-10),RawData!$A$2:$A$1048576,0))</f>
        <v>3917</v>
      </c>
      <c r="C3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2)</f>
        <v>42233.646365740744</v>
      </c>
      <c r="D3732" s="46">
        <f>IF($B$6=1,MID(INDEX(RawData!$B$2:$B$1048576, MATCH(FmtData!$B$4+(ROW()-10),RawData!$A$2:$A$1048576,0)),12,8)+$B$5/24,INDEX(RawData!$C$2:$C$1048576, MATCH(FmtData!$B$4+(ROW()-10),RawData!$A$2:$A$1048576,0)))</f>
        <v>0.64636574074074071</v>
      </c>
      <c r="E3732">
        <f>INDEX(RawData!D$2:D$1048576,MATCH(FmtData!$B$4+(ROW()-10),RawData!$A$2:$A$1048576,0))</f>
        <v>2904.3</v>
      </c>
      <c r="F3732">
        <f>INDEX(RawData!E$2:E$1048576,MATCH(FmtData!$B$4+(ROW()-10),RawData!$A$2:$A$1048576,0))</f>
        <v>7.1738299999999997</v>
      </c>
      <c r="G3732">
        <f>INDEX(RawData!F$2:F$1048576,MATCH(FmtData!$B$4+(ROW()-10),RawData!$A$2:$A$1048576,0))</f>
        <v>-131.18899999999999</v>
      </c>
      <c r="H3732">
        <f>INDEX(RawData!G$2:G$1048576,MATCH(FmtData!$B$4+(ROW()-10),RawData!$A$2:$A$1048576,0))</f>
        <v>0.49982199999999999</v>
      </c>
      <c r="I3732">
        <f>INDEX(RawData!H$2:H$1048576,MATCH(FmtData!$B$4+(ROW()-10),RawData!$A$2:$A$1048576,0))</f>
        <v>-3.71981E-3</v>
      </c>
      <c r="J3732">
        <f>INDEX(RawData!I$2:I$1048576,MATCH(FmtData!$B$4+(ROW()-10),RawData!$A$2:$A$1048576,0))</f>
        <v>196.8</v>
      </c>
      <c r="K3732">
        <f>INDEX(RawData!J$2:J$1048576,MATCH(FmtData!$B$4+(ROW()-10),RawData!$A$2:$A$1048576,0))</f>
        <v>194.4</v>
      </c>
      <c r="L3732">
        <f>INDEX(RawData!K$2:K$1048576,MATCH(FmtData!$B$4+(ROW()-10),RawData!$A$2:$A$1048576,0))</f>
        <v>196.6</v>
      </c>
      <c r="M3732">
        <f>INDEX(RawData!L$2:L$1048576,MATCH(FmtData!$B$4+(ROW()-10),RawData!$A$2:$A$1048576,0))</f>
        <v>22.8</v>
      </c>
      <c r="N3732">
        <f>INDEX(RawData!M$2:M$1048576,MATCH(FmtData!$B$4+(ROW()-10),RawData!$A$2:$A$1048576,0))</f>
        <v>21.9</v>
      </c>
      <c r="O3732">
        <f>INDEX(RawData!N$2:N$1048576,MATCH(FmtData!$B$4+(ROW()-10),RawData!$A$2:$A$1048576,0))</f>
        <v>171</v>
      </c>
      <c r="P3732">
        <f>INDEX(RawData!O$2:O$1048576,MATCH(FmtData!$B$4+(ROW()-10),RawData!$A$2:$A$1048576,0))</f>
        <v>35.831699999999998</v>
      </c>
      <c r="Q3732">
        <f>INDEX(RawData!P$2:P$1048576,MATCH(FmtData!$B$4+(ROW()-10),RawData!$A$2:$A$1048576,0))</f>
        <v>226.52199999999999</v>
      </c>
      <c r="R3732">
        <f>INDEX(RawData!Q$2:Q$1048576,MATCH(FmtData!$B$4+(ROW()-10),RawData!$A$2:$A$1048576,0))</f>
        <v>2.4414100000000002E-3</v>
      </c>
      <c r="S3732">
        <f>INDEX(RawData!R$2:R$1048576,MATCH(FmtData!$B$4+(ROW()-10),RawData!$A$2:$A$1048576,0))</f>
        <v>0.51633799999999996</v>
      </c>
      <c r="T3732">
        <f>INDEX(RawData!S$2:S$1048576,MATCH(FmtData!$B$4+(ROW()-10),RawData!$A$2:$A$1048576,0))</f>
        <v>0.52676999999999996</v>
      </c>
      <c r="U3732">
        <f>INDEX(RawData!T$2:T$1048576,MATCH(FmtData!$B$4+(ROW()-10),RawData!$A$2:$A$1048576,0))</f>
        <v>7.7697799999999999</v>
      </c>
      <c r="V3732">
        <f>INDEX(RawData!U$2:U$1048576,MATCH(FmtData!$B$4+(ROW()-10),RawData!$A$2:$A$1048576,0))</f>
        <v>8.74329</v>
      </c>
      <c r="W3732" s="8">
        <f t="shared" si="1281"/>
        <v>0.9735100000000001</v>
      </c>
      <c r="X3732" s="8">
        <f t="shared" si="1282"/>
        <v>-0.26073607999999993</v>
      </c>
      <c r="Y3732" s="8">
        <f t="shared" si="1283"/>
        <v>-0.15884651999999996</v>
      </c>
      <c r="Z3732" s="8">
        <f t="shared" si="1284"/>
        <v>10.152691814042056</v>
      </c>
      <c r="AA3732" s="8">
        <f t="shared" si="1285"/>
        <v>10.050802254042056</v>
      </c>
      <c r="AB3732" s="8">
        <f t="shared" si="1286"/>
        <v>10.101747034042056</v>
      </c>
      <c r="AC3732" s="6">
        <f t="shared" si="1301"/>
        <v>-280.81100000000004</v>
      </c>
      <c r="AD3732" s="15">
        <f t="shared" si="1298"/>
        <v>-21.038999999999987</v>
      </c>
      <c r="AE3732" s="15">
        <f t="shared" si="1299"/>
        <v>68.452791551277301</v>
      </c>
      <c r="AF3732" s="15">
        <f t="shared" si="1300"/>
        <v>41.299610510253387</v>
      </c>
      <c r="AG3732" s="15">
        <f t="shared" si="1287"/>
        <v>54.811079706319902</v>
      </c>
      <c r="AH3732" s="15">
        <f t="shared" si="1280"/>
        <v>-121.91760518134811</v>
      </c>
      <c r="AI3732" s="17">
        <f t="shared" si="1288"/>
        <v>1.1975460313301594</v>
      </c>
      <c r="AJ3732" s="17">
        <f t="shared" si="1289"/>
        <v>0.94864570928691339</v>
      </c>
      <c r="AK3732" s="17">
        <f t="shared" si="1290"/>
        <v>0.75951461028015788</v>
      </c>
      <c r="AL3732" s="17">
        <f t="shared" si="1291"/>
        <v>0.78174490703777533</v>
      </c>
      <c r="AM3732" s="17">
        <f t="shared" si="1292"/>
        <v>0.77052274714301561</v>
      </c>
      <c r="AN3732" s="17">
        <f t="shared" si="1293"/>
        <v>0.94864570928691339</v>
      </c>
      <c r="AO3732" s="17">
        <f t="shared" si="1297"/>
        <v>0</v>
      </c>
      <c r="AP3732" s="17">
        <f t="shared" si="1294"/>
        <v>7.7052274714301561</v>
      </c>
      <c r="AQ3732" s="17">
        <f t="shared" si="1295"/>
        <v>11.975460313301593</v>
      </c>
      <c r="AR3732" s="17">
        <f t="shared" si="1296"/>
        <v>20.024373809199783</v>
      </c>
    </row>
    <row r="3733" spans="2:44" x14ac:dyDescent="0.25">
      <c r="B3733">
        <f>INDEX(RawData!$A$2:$A$1048576,MATCH(FmtData!$B$4+(ROW()-10),RawData!$A$2:$A$1048576,0))</f>
        <v>3918</v>
      </c>
      <c r="C3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3)</f>
        <v>42233.64638888889</v>
      </c>
      <c r="D3733" s="46">
        <f>IF($B$6=1,MID(INDEX(RawData!$B$2:$B$1048576, MATCH(FmtData!$B$4+(ROW()-10),RawData!$A$2:$A$1048576,0)),12,8)+$B$5/24,INDEX(RawData!$C$2:$C$1048576, MATCH(FmtData!$B$4+(ROW()-10),RawData!$A$2:$A$1048576,0)))</f>
        <v>0.6463888888888889</v>
      </c>
      <c r="E3733">
        <f>INDEX(RawData!D$2:D$1048576,MATCH(FmtData!$B$4+(ROW()-10),RawData!$A$2:$A$1048576,0))</f>
        <v>2904.3</v>
      </c>
      <c r="F3733">
        <f>INDEX(RawData!E$2:E$1048576,MATCH(FmtData!$B$4+(ROW()-10),RawData!$A$2:$A$1048576,0))</f>
        <v>7.1738299999999997</v>
      </c>
      <c r="G3733">
        <f>INDEX(RawData!F$2:F$1048576,MATCH(FmtData!$B$4+(ROW()-10),RawData!$A$2:$A$1048576,0))</f>
        <v>-131.18899999999999</v>
      </c>
      <c r="H3733">
        <f>INDEX(RawData!G$2:G$1048576,MATCH(FmtData!$B$4+(ROW()-10),RawData!$A$2:$A$1048576,0))</f>
        <v>0.49982199999999999</v>
      </c>
      <c r="I3733">
        <f>INDEX(RawData!H$2:H$1048576,MATCH(FmtData!$B$4+(ROW()-10),RawData!$A$2:$A$1048576,0))</f>
        <v>-3.71981E-3</v>
      </c>
      <c r="J3733">
        <f>INDEX(RawData!I$2:I$1048576,MATCH(FmtData!$B$4+(ROW()-10),RawData!$A$2:$A$1048576,0))</f>
        <v>197</v>
      </c>
      <c r="K3733">
        <f>INDEX(RawData!J$2:J$1048576,MATCH(FmtData!$B$4+(ROW()-10),RawData!$A$2:$A$1048576,0))</f>
        <v>194.6</v>
      </c>
      <c r="L3733">
        <f>INDEX(RawData!K$2:K$1048576,MATCH(FmtData!$B$4+(ROW()-10),RawData!$A$2:$A$1048576,0))</f>
        <v>196.6</v>
      </c>
      <c r="M3733">
        <f>INDEX(RawData!L$2:L$1048576,MATCH(FmtData!$B$4+(ROW()-10),RawData!$A$2:$A$1048576,0))</f>
        <v>22.7</v>
      </c>
      <c r="N3733">
        <f>INDEX(RawData!M$2:M$1048576,MATCH(FmtData!$B$4+(ROW()-10),RawData!$A$2:$A$1048576,0))</f>
        <v>21.9</v>
      </c>
      <c r="O3733">
        <f>INDEX(RawData!N$2:N$1048576,MATCH(FmtData!$B$4+(ROW()-10),RawData!$A$2:$A$1048576,0))</f>
        <v>171</v>
      </c>
      <c r="P3733">
        <f>INDEX(RawData!O$2:O$1048576,MATCH(FmtData!$B$4+(ROW()-10),RawData!$A$2:$A$1048576,0))</f>
        <v>35.831699999999998</v>
      </c>
      <c r="Q3733">
        <f>INDEX(RawData!P$2:P$1048576,MATCH(FmtData!$B$4+(ROW()-10),RawData!$A$2:$A$1048576,0))</f>
        <v>226.52199999999999</v>
      </c>
      <c r="R3733">
        <f>INDEX(RawData!Q$2:Q$1048576,MATCH(FmtData!$B$4+(ROW()-10),RawData!$A$2:$A$1048576,0))</f>
        <v>1.8310500000000001E-3</v>
      </c>
      <c r="S3733">
        <f>INDEX(RawData!R$2:R$1048576,MATCH(FmtData!$B$4+(ROW()-10),RawData!$A$2:$A$1048576,0))</f>
        <v>0.51633799999999996</v>
      </c>
      <c r="T3733">
        <f>INDEX(RawData!S$2:S$1048576,MATCH(FmtData!$B$4+(ROW()-10),RawData!$A$2:$A$1048576,0))</f>
        <v>0.52676999999999996</v>
      </c>
      <c r="U3733">
        <f>INDEX(RawData!T$2:T$1048576,MATCH(FmtData!$B$4+(ROW()-10),RawData!$A$2:$A$1048576,0))</f>
        <v>7.7575700000000003</v>
      </c>
      <c r="V3733">
        <f>INDEX(RawData!U$2:U$1048576,MATCH(FmtData!$B$4+(ROW()-10),RawData!$A$2:$A$1048576,0))</f>
        <v>8.74329</v>
      </c>
      <c r="W3733" s="8">
        <f t="shared" si="1281"/>
        <v>0.98571999999999971</v>
      </c>
      <c r="X3733" s="8">
        <f t="shared" si="1282"/>
        <v>-0.26073607999999993</v>
      </c>
      <c r="Y3733" s="8">
        <f t="shared" si="1283"/>
        <v>-0.15884651999999996</v>
      </c>
      <c r="Z3733" s="8">
        <f t="shared" si="1284"/>
        <v>10.152691814042056</v>
      </c>
      <c r="AA3733" s="8">
        <f t="shared" si="1285"/>
        <v>10.050802254042056</v>
      </c>
      <c r="AB3733" s="8">
        <f t="shared" si="1286"/>
        <v>10.101747034042056</v>
      </c>
      <c r="AC3733" s="6">
        <f t="shared" si="1301"/>
        <v>-280.81100000000004</v>
      </c>
      <c r="AD3733" s="15">
        <f t="shared" si="1298"/>
        <v>-21.038999999999987</v>
      </c>
      <c r="AE3733" s="15">
        <f t="shared" si="1299"/>
        <v>68.452791551277301</v>
      </c>
      <c r="AF3733" s="15">
        <f t="shared" si="1300"/>
        <v>41.299610510253387</v>
      </c>
      <c r="AG3733" s="15">
        <f t="shared" si="1287"/>
        <v>54.811079706319902</v>
      </c>
      <c r="AH3733" s="15">
        <f t="shared" si="1280"/>
        <v>-121.91760518134811</v>
      </c>
      <c r="AI3733" s="17">
        <f t="shared" si="1288"/>
        <v>1.1975460313301594</v>
      </c>
      <c r="AJ3733" s="17">
        <f t="shared" si="1289"/>
        <v>0.94864570928691339</v>
      </c>
      <c r="AK3733" s="17">
        <f t="shared" si="1290"/>
        <v>0.75951461028015788</v>
      </c>
      <c r="AL3733" s="17">
        <f t="shared" si="1291"/>
        <v>0.78174490703777533</v>
      </c>
      <c r="AM3733" s="17">
        <f t="shared" si="1292"/>
        <v>0.77052274714301561</v>
      </c>
      <c r="AN3733" s="17">
        <f t="shared" si="1293"/>
        <v>0.94864570928691339</v>
      </c>
      <c r="AO3733" s="17">
        <f t="shared" si="1297"/>
        <v>0</v>
      </c>
      <c r="AP3733" s="17">
        <f t="shared" si="1294"/>
        <v>7.7052274714301561</v>
      </c>
      <c r="AQ3733" s="17">
        <f t="shared" si="1295"/>
        <v>11.975460313301593</v>
      </c>
      <c r="AR3733" s="17">
        <f t="shared" si="1296"/>
        <v>20.024373809199783</v>
      </c>
    </row>
    <row r="3734" spans="2:44" x14ac:dyDescent="0.25">
      <c r="B3734">
        <f>INDEX(RawData!$A$2:$A$1048576,MATCH(FmtData!$B$4+(ROW()-10),RawData!$A$2:$A$1048576,0))</f>
        <v>3919</v>
      </c>
      <c r="C3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4)</f>
        <v>42233.646412037036</v>
      </c>
      <c r="D3734" s="46">
        <f>IF($B$6=1,MID(INDEX(RawData!$B$2:$B$1048576, MATCH(FmtData!$B$4+(ROW()-10),RawData!$A$2:$A$1048576,0)),12,8)+$B$5/24,INDEX(RawData!$C$2:$C$1048576, MATCH(FmtData!$B$4+(ROW()-10),RawData!$A$2:$A$1048576,0)))</f>
        <v>0.64641203703703709</v>
      </c>
      <c r="E3734">
        <f>INDEX(RawData!D$2:D$1048576,MATCH(FmtData!$B$4+(ROW()-10),RawData!$A$2:$A$1048576,0))</f>
        <v>2904.3</v>
      </c>
      <c r="F3734">
        <f>INDEX(RawData!E$2:E$1048576,MATCH(FmtData!$B$4+(ROW()-10),RawData!$A$2:$A$1048576,0))</f>
        <v>7.1738299999999997</v>
      </c>
      <c r="G3734">
        <f>INDEX(RawData!F$2:F$1048576,MATCH(FmtData!$B$4+(ROW()-10),RawData!$A$2:$A$1048576,0))</f>
        <v>-131.18899999999999</v>
      </c>
      <c r="H3734">
        <f>INDEX(RawData!G$2:G$1048576,MATCH(FmtData!$B$4+(ROW()-10),RawData!$A$2:$A$1048576,0))</f>
        <v>0.49982199999999999</v>
      </c>
      <c r="I3734">
        <f>INDEX(RawData!H$2:H$1048576,MATCH(FmtData!$B$4+(ROW()-10),RawData!$A$2:$A$1048576,0))</f>
        <v>-3.71981E-3</v>
      </c>
      <c r="J3734">
        <f>INDEX(RawData!I$2:I$1048576,MATCH(FmtData!$B$4+(ROW()-10),RawData!$A$2:$A$1048576,0))</f>
        <v>197</v>
      </c>
      <c r="K3734">
        <f>INDEX(RawData!J$2:J$1048576,MATCH(FmtData!$B$4+(ROW()-10),RawData!$A$2:$A$1048576,0))</f>
        <v>194.5</v>
      </c>
      <c r="L3734">
        <f>INDEX(RawData!K$2:K$1048576,MATCH(FmtData!$B$4+(ROW()-10),RawData!$A$2:$A$1048576,0))</f>
        <v>196.6</v>
      </c>
      <c r="M3734">
        <f>INDEX(RawData!L$2:L$1048576,MATCH(FmtData!$B$4+(ROW()-10),RawData!$A$2:$A$1048576,0))</f>
        <v>22.7</v>
      </c>
      <c r="N3734">
        <f>INDEX(RawData!M$2:M$1048576,MATCH(FmtData!$B$4+(ROW()-10),RawData!$A$2:$A$1048576,0))</f>
        <v>21.9</v>
      </c>
      <c r="O3734">
        <f>INDEX(RawData!N$2:N$1048576,MATCH(FmtData!$B$4+(ROW()-10),RawData!$A$2:$A$1048576,0))</f>
        <v>171</v>
      </c>
      <c r="P3734">
        <f>INDEX(RawData!O$2:O$1048576,MATCH(FmtData!$B$4+(ROW()-10),RawData!$A$2:$A$1048576,0))</f>
        <v>35.831699999999998</v>
      </c>
      <c r="Q3734">
        <f>INDEX(RawData!P$2:P$1048576,MATCH(FmtData!$B$4+(ROW()-10),RawData!$A$2:$A$1048576,0))</f>
        <v>226.52199999999999</v>
      </c>
      <c r="R3734">
        <f>INDEX(RawData!Q$2:Q$1048576,MATCH(FmtData!$B$4+(ROW()-10),RawData!$A$2:$A$1048576,0))</f>
        <v>1.8310500000000001E-3</v>
      </c>
      <c r="S3734">
        <f>INDEX(RawData!R$2:R$1048576,MATCH(FmtData!$B$4+(ROW()-10),RawData!$A$2:$A$1048576,0))</f>
        <v>0.51633799999999996</v>
      </c>
      <c r="T3734">
        <f>INDEX(RawData!S$2:S$1048576,MATCH(FmtData!$B$4+(ROW()-10),RawData!$A$2:$A$1048576,0))</f>
        <v>0.52676999999999996</v>
      </c>
      <c r="U3734">
        <f>INDEX(RawData!T$2:T$1048576,MATCH(FmtData!$B$4+(ROW()-10),RawData!$A$2:$A$1048576,0))</f>
        <v>7.7545200000000003</v>
      </c>
      <c r="V3734">
        <f>INDEX(RawData!U$2:U$1048576,MATCH(FmtData!$B$4+(ROW()-10),RawData!$A$2:$A$1048576,0))</f>
        <v>8.74329</v>
      </c>
      <c r="W3734" s="8">
        <f t="shared" si="1281"/>
        <v>0.9887699999999997</v>
      </c>
      <c r="X3734" s="8">
        <f t="shared" si="1282"/>
        <v>-0.26073607999999993</v>
      </c>
      <c r="Y3734" s="8">
        <f t="shared" si="1283"/>
        <v>-0.15884651999999996</v>
      </c>
      <c r="Z3734" s="8">
        <f t="shared" si="1284"/>
        <v>10.152691814042056</v>
      </c>
      <c r="AA3734" s="8">
        <f t="shared" si="1285"/>
        <v>10.050802254042056</v>
      </c>
      <c r="AB3734" s="8">
        <f t="shared" si="1286"/>
        <v>10.101747034042056</v>
      </c>
      <c r="AC3734" s="6">
        <f t="shared" si="1301"/>
        <v>-280.81100000000004</v>
      </c>
      <c r="AD3734" s="15">
        <f t="shared" si="1298"/>
        <v>-21.038999999999987</v>
      </c>
      <c r="AE3734" s="15">
        <f t="shared" si="1299"/>
        <v>68.452791551277301</v>
      </c>
      <c r="AF3734" s="15">
        <f t="shared" si="1300"/>
        <v>41.299610510253387</v>
      </c>
      <c r="AG3734" s="15">
        <f t="shared" si="1287"/>
        <v>54.811079706319902</v>
      </c>
      <c r="AH3734" s="15">
        <f t="shared" si="1280"/>
        <v>-121.91760518134811</v>
      </c>
      <c r="AI3734" s="17">
        <f t="shared" si="1288"/>
        <v>1.1975460313301594</v>
      </c>
      <c r="AJ3734" s="17">
        <f t="shared" si="1289"/>
        <v>0.94864570928691339</v>
      </c>
      <c r="AK3734" s="17">
        <f t="shared" si="1290"/>
        <v>0.75951461028015788</v>
      </c>
      <c r="AL3734" s="17">
        <f t="shared" si="1291"/>
        <v>0.78174490703777533</v>
      </c>
      <c r="AM3734" s="17">
        <f t="shared" si="1292"/>
        <v>0.77052274714301561</v>
      </c>
      <c r="AN3734" s="17">
        <f t="shared" si="1293"/>
        <v>0.94864570928691339</v>
      </c>
      <c r="AO3734" s="17">
        <f t="shared" si="1297"/>
        <v>0</v>
      </c>
      <c r="AP3734" s="17">
        <f t="shared" si="1294"/>
        <v>7.7052274714301561</v>
      </c>
      <c r="AQ3734" s="17">
        <f t="shared" si="1295"/>
        <v>11.975460313301593</v>
      </c>
      <c r="AR3734" s="17">
        <f t="shared" si="1296"/>
        <v>20.024373809199783</v>
      </c>
    </row>
    <row r="3735" spans="2:44" x14ac:dyDescent="0.25">
      <c r="B3735">
        <f>INDEX(RawData!$A$2:$A$1048576,MATCH(FmtData!$B$4+(ROW()-10),RawData!$A$2:$A$1048576,0))</f>
        <v>3920</v>
      </c>
      <c r="C3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5)</f>
        <v>42233.646435185183</v>
      </c>
      <c r="D3735" s="46">
        <f>IF($B$6=1,MID(INDEX(RawData!$B$2:$B$1048576, MATCH(FmtData!$B$4+(ROW()-10),RawData!$A$2:$A$1048576,0)),12,8)+$B$5/24,INDEX(RawData!$C$2:$C$1048576, MATCH(FmtData!$B$4+(ROW()-10),RawData!$A$2:$A$1048576,0)))</f>
        <v>0.64643518518518517</v>
      </c>
      <c r="E3735">
        <f>INDEX(RawData!D$2:D$1048576,MATCH(FmtData!$B$4+(ROW()-10),RawData!$A$2:$A$1048576,0))</f>
        <v>2904.3</v>
      </c>
      <c r="F3735">
        <f>INDEX(RawData!E$2:E$1048576,MATCH(FmtData!$B$4+(ROW()-10),RawData!$A$2:$A$1048576,0))</f>
        <v>7.1738299999999997</v>
      </c>
      <c r="G3735">
        <f>INDEX(RawData!F$2:F$1048576,MATCH(FmtData!$B$4+(ROW()-10),RawData!$A$2:$A$1048576,0))</f>
        <v>-131.18899999999999</v>
      </c>
      <c r="H3735">
        <f>INDEX(RawData!G$2:G$1048576,MATCH(FmtData!$B$4+(ROW()-10),RawData!$A$2:$A$1048576,0))</f>
        <v>0.49982199999999999</v>
      </c>
      <c r="I3735">
        <f>INDEX(RawData!H$2:H$1048576,MATCH(FmtData!$B$4+(ROW()-10),RawData!$A$2:$A$1048576,0))</f>
        <v>-3.71981E-3</v>
      </c>
      <c r="J3735">
        <f>INDEX(RawData!I$2:I$1048576,MATCH(FmtData!$B$4+(ROW()-10),RawData!$A$2:$A$1048576,0))</f>
        <v>197</v>
      </c>
      <c r="K3735">
        <f>INDEX(RawData!J$2:J$1048576,MATCH(FmtData!$B$4+(ROW()-10),RawData!$A$2:$A$1048576,0))</f>
        <v>194.7</v>
      </c>
      <c r="L3735">
        <f>INDEX(RawData!K$2:K$1048576,MATCH(FmtData!$B$4+(ROW()-10),RawData!$A$2:$A$1048576,0))</f>
        <v>196.6</v>
      </c>
      <c r="M3735">
        <f>INDEX(RawData!L$2:L$1048576,MATCH(FmtData!$B$4+(ROW()-10),RawData!$A$2:$A$1048576,0))</f>
        <v>22.7</v>
      </c>
      <c r="N3735">
        <f>INDEX(RawData!M$2:M$1048576,MATCH(FmtData!$B$4+(ROW()-10),RawData!$A$2:$A$1048576,0))</f>
        <v>21.8</v>
      </c>
      <c r="O3735">
        <f>INDEX(RawData!N$2:N$1048576,MATCH(FmtData!$B$4+(ROW()-10),RawData!$A$2:$A$1048576,0))</f>
        <v>171</v>
      </c>
      <c r="P3735">
        <f>INDEX(RawData!O$2:O$1048576,MATCH(FmtData!$B$4+(ROW()-10),RawData!$A$2:$A$1048576,0))</f>
        <v>35.831699999999998</v>
      </c>
      <c r="Q3735">
        <f>INDEX(RawData!P$2:P$1048576,MATCH(FmtData!$B$4+(ROW()-10),RawData!$A$2:$A$1048576,0))</f>
        <v>226.52199999999999</v>
      </c>
      <c r="R3735">
        <f>INDEX(RawData!Q$2:Q$1048576,MATCH(FmtData!$B$4+(ROW()-10),RawData!$A$2:$A$1048576,0))</f>
        <v>1.8310500000000001E-3</v>
      </c>
      <c r="S3735">
        <f>INDEX(RawData!R$2:R$1048576,MATCH(FmtData!$B$4+(ROW()-10),RawData!$A$2:$A$1048576,0))</f>
        <v>0.51633799999999996</v>
      </c>
      <c r="T3735">
        <f>INDEX(RawData!S$2:S$1048576,MATCH(FmtData!$B$4+(ROW()-10),RawData!$A$2:$A$1048576,0))</f>
        <v>0.52676999999999996</v>
      </c>
      <c r="U3735">
        <f>INDEX(RawData!T$2:T$1048576,MATCH(FmtData!$B$4+(ROW()-10),RawData!$A$2:$A$1048576,0))</f>
        <v>7.7423099999999998</v>
      </c>
      <c r="V3735">
        <f>INDEX(RawData!U$2:U$1048576,MATCH(FmtData!$B$4+(ROW()-10),RawData!$A$2:$A$1048576,0))</f>
        <v>8.74329</v>
      </c>
      <c r="W3735" s="8">
        <f t="shared" si="1281"/>
        <v>1.0009800000000002</v>
      </c>
      <c r="X3735" s="8">
        <f t="shared" si="1282"/>
        <v>-0.26073607999999993</v>
      </c>
      <c r="Y3735" s="8">
        <f t="shared" si="1283"/>
        <v>-0.15884651999999996</v>
      </c>
      <c r="Z3735" s="8">
        <f t="shared" si="1284"/>
        <v>10.152691814042056</v>
      </c>
      <c r="AA3735" s="8">
        <f t="shared" si="1285"/>
        <v>10.050802254042056</v>
      </c>
      <c r="AB3735" s="8">
        <f t="shared" si="1286"/>
        <v>10.101747034042056</v>
      </c>
      <c r="AC3735" s="6">
        <f t="shared" si="1301"/>
        <v>-280.81100000000004</v>
      </c>
      <c r="AD3735" s="15">
        <f t="shared" si="1298"/>
        <v>-21.038999999999987</v>
      </c>
      <c r="AE3735" s="15">
        <f t="shared" si="1299"/>
        <v>68.452791551277301</v>
      </c>
      <c r="AF3735" s="15">
        <f t="shared" si="1300"/>
        <v>41.299610510253387</v>
      </c>
      <c r="AG3735" s="15">
        <f t="shared" si="1287"/>
        <v>54.811079706319902</v>
      </c>
      <c r="AH3735" s="15">
        <f t="shared" si="1280"/>
        <v>-121.91760518134811</v>
      </c>
      <c r="AI3735" s="17">
        <f t="shared" si="1288"/>
        <v>1.1975460313301594</v>
      </c>
      <c r="AJ3735" s="17">
        <f t="shared" si="1289"/>
        <v>0.94864570928691339</v>
      </c>
      <c r="AK3735" s="17">
        <f t="shared" si="1290"/>
        <v>0.75951461028015788</v>
      </c>
      <c r="AL3735" s="17">
        <f t="shared" si="1291"/>
        <v>0.78174490703777533</v>
      </c>
      <c r="AM3735" s="17">
        <f t="shared" si="1292"/>
        <v>0.77052274714301561</v>
      </c>
      <c r="AN3735" s="17">
        <f t="shared" si="1293"/>
        <v>0.94864570928691339</v>
      </c>
      <c r="AO3735" s="17">
        <f t="shared" si="1297"/>
        <v>0</v>
      </c>
      <c r="AP3735" s="17">
        <f t="shared" si="1294"/>
        <v>7.7052274714301561</v>
      </c>
      <c r="AQ3735" s="17">
        <f t="shared" si="1295"/>
        <v>11.975460313301593</v>
      </c>
      <c r="AR3735" s="17">
        <f t="shared" si="1296"/>
        <v>20.024373809199783</v>
      </c>
    </row>
    <row r="3736" spans="2:44" x14ac:dyDescent="0.25">
      <c r="B3736">
        <f>INDEX(RawData!$A$2:$A$1048576,MATCH(FmtData!$B$4+(ROW()-10),RawData!$A$2:$A$1048576,0))</f>
        <v>3921</v>
      </c>
      <c r="C3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6)</f>
        <v>42233.646458333336</v>
      </c>
      <c r="D3736" s="46">
        <f>IF($B$6=1,MID(INDEX(RawData!$B$2:$B$1048576, MATCH(FmtData!$B$4+(ROW()-10),RawData!$A$2:$A$1048576,0)),12,8)+$B$5/24,INDEX(RawData!$C$2:$C$1048576, MATCH(FmtData!$B$4+(ROW()-10),RawData!$A$2:$A$1048576,0)))</f>
        <v>0.64645833333333336</v>
      </c>
      <c r="E3736">
        <f>INDEX(RawData!D$2:D$1048576,MATCH(FmtData!$B$4+(ROW()-10),RawData!$A$2:$A$1048576,0))</f>
        <v>2905.23</v>
      </c>
      <c r="F3736">
        <f>INDEX(RawData!E$2:E$1048576,MATCH(FmtData!$B$4+(ROW()-10),RawData!$A$2:$A$1048576,0))</f>
        <v>7.1738299999999997</v>
      </c>
      <c r="G3736">
        <f>INDEX(RawData!F$2:F$1048576,MATCH(FmtData!$B$4+(ROW()-10),RawData!$A$2:$A$1048576,0))</f>
        <v>-131.18899999999999</v>
      </c>
      <c r="H3736">
        <f>INDEX(RawData!G$2:G$1048576,MATCH(FmtData!$B$4+(ROW()-10),RawData!$A$2:$A$1048576,0))</f>
        <v>0.49982199999999999</v>
      </c>
      <c r="I3736">
        <f>INDEX(RawData!H$2:H$1048576,MATCH(FmtData!$B$4+(ROW()-10),RawData!$A$2:$A$1048576,0))</f>
        <v>-3.71981E-3</v>
      </c>
      <c r="J3736">
        <f>INDEX(RawData!I$2:I$1048576,MATCH(FmtData!$B$4+(ROW()-10),RawData!$A$2:$A$1048576,0))</f>
        <v>197.1</v>
      </c>
      <c r="K3736">
        <f>INDEX(RawData!J$2:J$1048576,MATCH(FmtData!$B$4+(ROW()-10),RawData!$A$2:$A$1048576,0))</f>
        <v>194.9</v>
      </c>
      <c r="L3736">
        <f>INDEX(RawData!K$2:K$1048576,MATCH(FmtData!$B$4+(ROW()-10),RawData!$A$2:$A$1048576,0))</f>
        <v>196.5</v>
      </c>
      <c r="M3736">
        <f>INDEX(RawData!L$2:L$1048576,MATCH(FmtData!$B$4+(ROW()-10),RawData!$A$2:$A$1048576,0))</f>
        <v>22.7</v>
      </c>
      <c r="N3736">
        <f>INDEX(RawData!M$2:M$1048576,MATCH(FmtData!$B$4+(ROW()-10),RawData!$A$2:$A$1048576,0))</f>
        <v>21.8</v>
      </c>
      <c r="O3736">
        <f>INDEX(RawData!N$2:N$1048576,MATCH(FmtData!$B$4+(ROW()-10),RawData!$A$2:$A$1048576,0))</f>
        <v>171</v>
      </c>
      <c r="P3736">
        <f>INDEX(RawData!O$2:O$1048576,MATCH(FmtData!$B$4+(ROW()-10),RawData!$A$2:$A$1048576,0))</f>
        <v>35.831699999999998</v>
      </c>
      <c r="Q3736">
        <f>INDEX(RawData!P$2:P$1048576,MATCH(FmtData!$B$4+(ROW()-10),RawData!$A$2:$A$1048576,0))</f>
        <v>226.52199999999999</v>
      </c>
      <c r="R3736">
        <f>INDEX(RawData!Q$2:Q$1048576,MATCH(FmtData!$B$4+(ROW()-10),RawData!$A$2:$A$1048576,0))</f>
        <v>1.8310500000000001E-3</v>
      </c>
      <c r="S3736">
        <f>INDEX(RawData!R$2:R$1048576,MATCH(FmtData!$B$4+(ROW()-10),RawData!$A$2:$A$1048576,0))</f>
        <v>0.51633799999999996</v>
      </c>
      <c r="T3736">
        <f>INDEX(RawData!S$2:S$1048576,MATCH(FmtData!$B$4+(ROW()-10),RawData!$A$2:$A$1048576,0))</f>
        <v>0.52676999999999996</v>
      </c>
      <c r="U3736">
        <f>INDEX(RawData!T$2:T$1048576,MATCH(FmtData!$B$4+(ROW()-10),RawData!$A$2:$A$1048576,0))</f>
        <v>7.7270500000000002</v>
      </c>
      <c r="V3736">
        <f>INDEX(RawData!U$2:U$1048576,MATCH(FmtData!$B$4+(ROW()-10),RawData!$A$2:$A$1048576,0))</f>
        <v>8.6975099999999994</v>
      </c>
      <c r="W3736" s="8">
        <f t="shared" si="1281"/>
        <v>0.97045999999999921</v>
      </c>
      <c r="X3736" s="8">
        <f t="shared" si="1282"/>
        <v>-0.26073607999999993</v>
      </c>
      <c r="Y3736" s="8">
        <f t="shared" si="1283"/>
        <v>-0.15884651999999996</v>
      </c>
      <c r="Z3736" s="8">
        <f t="shared" si="1284"/>
        <v>10.152691814042056</v>
      </c>
      <c r="AA3736" s="8">
        <f t="shared" si="1285"/>
        <v>10.050802254042056</v>
      </c>
      <c r="AB3736" s="8">
        <f t="shared" si="1286"/>
        <v>10.101747034042056</v>
      </c>
      <c r="AC3736" s="6">
        <f t="shared" si="1301"/>
        <v>-280.81100000000004</v>
      </c>
      <c r="AD3736" s="15">
        <f t="shared" si="1298"/>
        <v>-21.038999999999987</v>
      </c>
      <c r="AE3736" s="15">
        <f t="shared" si="1299"/>
        <v>68.452791551277301</v>
      </c>
      <c r="AF3736" s="15">
        <f t="shared" si="1300"/>
        <v>41.299610510253387</v>
      </c>
      <c r="AG3736" s="15">
        <f t="shared" si="1287"/>
        <v>54.811079706319902</v>
      </c>
      <c r="AH3736" s="15">
        <f t="shared" si="1280"/>
        <v>-121.91760518134811</v>
      </c>
      <c r="AI3736" s="17">
        <f t="shared" si="1288"/>
        <v>1.1975460313301594</v>
      </c>
      <c r="AJ3736" s="17">
        <f t="shared" si="1289"/>
        <v>0.94864570928691339</v>
      </c>
      <c r="AK3736" s="17">
        <f t="shared" si="1290"/>
        <v>0.75951461028015788</v>
      </c>
      <c r="AL3736" s="17">
        <f t="shared" si="1291"/>
        <v>0.78174490703777533</v>
      </c>
      <c r="AM3736" s="17">
        <f t="shared" si="1292"/>
        <v>0.77052274714301561</v>
      </c>
      <c r="AN3736" s="17">
        <f t="shared" si="1293"/>
        <v>0.94864570928691339</v>
      </c>
      <c r="AO3736" s="17">
        <f t="shared" si="1297"/>
        <v>0</v>
      </c>
      <c r="AP3736" s="17">
        <f t="shared" si="1294"/>
        <v>7.7052274714301561</v>
      </c>
      <c r="AQ3736" s="17">
        <f t="shared" si="1295"/>
        <v>11.975460313301593</v>
      </c>
      <c r="AR3736" s="17">
        <f t="shared" si="1296"/>
        <v>20.030785911132281</v>
      </c>
    </row>
    <row r="3737" spans="2:44" x14ac:dyDescent="0.25">
      <c r="B3737">
        <f>INDEX(RawData!$A$2:$A$1048576,MATCH(FmtData!$B$4+(ROW()-10),RawData!$A$2:$A$1048576,0))</f>
        <v>3922</v>
      </c>
      <c r="C3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7)</f>
        <v>42233.646481481483</v>
      </c>
      <c r="D3737" s="46">
        <f>IF($B$6=1,MID(INDEX(RawData!$B$2:$B$1048576, MATCH(FmtData!$B$4+(ROW()-10),RawData!$A$2:$A$1048576,0)),12,8)+$B$5/24,INDEX(RawData!$C$2:$C$1048576, MATCH(FmtData!$B$4+(ROW()-10),RawData!$A$2:$A$1048576,0)))</f>
        <v>0.64648148148148155</v>
      </c>
      <c r="E3737">
        <f>INDEX(RawData!D$2:D$1048576,MATCH(FmtData!$B$4+(ROW()-10),RawData!$A$2:$A$1048576,0))</f>
        <v>2905.23</v>
      </c>
      <c r="F3737">
        <f>INDEX(RawData!E$2:E$1048576,MATCH(FmtData!$B$4+(ROW()-10),RawData!$A$2:$A$1048576,0))</f>
        <v>7.1738299999999997</v>
      </c>
      <c r="G3737">
        <f>INDEX(RawData!F$2:F$1048576,MATCH(FmtData!$B$4+(ROW()-10),RawData!$A$2:$A$1048576,0))</f>
        <v>-131.18899999999999</v>
      </c>
      <c r="H3737">
        <f>INDEX(RawData!G$2:G$1048576,MATCH(FmtData!$B$4+(ROW()-10),RawData!$A$2:$A$1048576,0))</f>
        <v>0.49982199999999999</v>
      </c>
      <c r="I3737">
        <f>INDEX(RawData!H$2:H$1048576,MATCH(FmtData!$B$4+(ROW()-10),RawData!$A$2:$A$1048576,0))</f>
        <v>-3.71981E-3</v>
      </c>
      <c r="J3737">
        <f>INDEX(RawData!I$2:I$1048576,MATCH(FmtData!$B$4+(ROW()-10),RawData!$A$2:$A$1048576,0))</f>
        <v>197.1</v>
      </c>
      <c r="K3737">
        <f>INDEX(RawData!J$2:J$1048576,MATCH(FmtData!$B$4+(ROW()-10),RawData!$A$2:$A$1048576,0))</f>
        <v>194.9</v>
      </c>
      <c r="L3737">
        <f>INDEX(RawData!K$2:K$1048576,MATCH(FmtData!$B$4+(ROW()-10),RawData!$A$2:$A$1048576,0))</f>
        <v>196.7</v>
      </c>
      <c r="M3737">
        <f>INDEX(RawData!L$2:L$1048576,MATCH(FmtData!$B$4+(ROW()-10),RawData!$A$2:$A$1048576,0))</f>
        <v>22.7</v>
      </c>
      <c r="N3737">
        <f>INDEX(RawData!M$2:M$1048576,MATCH(FmtData!$B$4+(ROW()-10),RawData!$A$2:$A$1048576,0))</f>
        <v>21.8</v>
      </c>
      <c r="O3737">
        <f>INDEX(RawData!N$2:N$1048576,MATCH(FmtData!$B$4+(ROW()-10),RawData!$A$2:$A$1048576,0))</f>
        <v>171</v>
      </c>
      <c r="P3737">
        <f>INDEX(RawData!O$2:O$1048576,MATCH(FmtData!$B$4+(ROW()-10),RawData!$A$2:$A$1048576,0))</f>
        <v>35.831699999999998</v>
      </c>
      <c r="Q3737">
        <f>INDEX(RawData!P$2:P$1048576,MATCH(FmtData!$B$4+(ROW()-10),RawData!$A$2:$A$1048576,0))</f>
        <v>226.52199999999999</v>
      </c>
      <c r="R3737">
        <f>INDEX(RawData!Q$2:Q$1048576,MATCH(FmtData!$B$4+(ROW()-10),RawData!$A$2:$A$1048576,0))</f>
        <v>2.4414100000000002E-3</v>
      </c>
      <c r="S3737">
        <f>INDEX(RawData!R$2:R$1048576,MATCH(FmtData!$B$4+(ROW()-10),RawData!$A$2:$A$1048576,0))</f>
        <v>0.51633799999999996</v>
      </c>
      <c r="T3737">
        <f>INDEX(RawData!S$2:S$1048576,MATCH(FmtData!$B$4+(ROW()-10),RawData!$A$2:$A$1048576,0))</f>
        <v>0.52676999999999996</v>
      </c>
      <c r="U3737">
        <f>INDEX(RawData!T$2:T$1048576,MATCH(FmtData!$B$4+(ROW()-10),RawData!$A$2:$A$1048576,0))</f>
        <v>7.7163700000000004</v>
      </c>
      <c r="V3737">
        <f>INDEX(RawData!U$2:U$1048576,MATCH(FmtData!$B$4+(ROW()-10),RawData!$A$2:$A$1048576,0))</f>
        <v>8.6975099999999994</v>
      </c>
      <c r="W3737" s="8">
        <f t="shared" si="1281"/>
        <v>0.98113999999999901</v>
      </c>
      <c r="X3737" s="8">
        <f t="shared" si="1282"/>
        <v>-0.26073607999999993</v>
      </c>
      <c r="Y3737" s="8">
        <f t="shared" si="1283"/>
        <v>-0.15884651999999996</v>
      </c>
      <c r="Z3737" s="8">
        <f t="shared" si="1284"/>
        <v>10.152691814042056</v>
      </c>
      <c r="AA3737" s="8">
        <f t="shared" si="1285"/>
        <v>10.050802254042056</v>
      </c>
      <c r="AB3737" s="8">
        <f t="shared" si="1286"/>
        <v>10.101747034042056</v>
      </c>
      <c r="AC3737" s="6">
        <f t="shared" si="1301"/>
        <v>-280.81100000000004</v>
      </c>
      <c r="AD3737" s="15">
        <f t="shared" si="1298"/>
        <v>-21.038999999999987</v>
      </c>
      <c r="AE3737" s="15">
        <f t="shared" si="1299"/>
        <v>68.452791551277301</v>
      </c>
      <c r="AF3737" s="15">
        <f t="shared" si="1300"/>
        <v>41.299610510253387</v>
      </c>
      <c r="AG3737" s="15">
        <f t="shared" si="1287"/>
        <v>54.811079706319902</v>
      </c>
      <c r="AH3737" s="15">
        <f t="shared" si="1280"/>
        <v>-121.91760518134811</v>
      </c>
      <c r="AI3737" s="17">
        <f t="shared" si="1288"/>
        <v>1.1975460313301594</v>
      </c>
      <c r="AJ3737" s="17">
        <f t="shared" si="1289"/>
        <v>0.94864570928691339</v>
      </c>
      <c r="AK3737" s="17">
        <f t="shared" si="1290"/>
        <v>0.75951461028015788</v>
      </c>
      <c r="AL3737" s="17">
        <f t="shared" si="1291"/>
        <v>0.78174490703777533</v>
      </c>
      <c r="AM3737" s="17">
        <f t="shared" si="1292"/>
        <v>0.77052274714301561</v>
      </c>
      <c r="AN3737" s="17">
        <f t="shared" si="1293"/>
        <v>0.94864570928691339</v>
      </c>
      <c r="AO3737" s="17">
        <f t="shared" si="1297"/>
        <v>0</v>
      </c>
      <c r="AP3737" s="17">
        <f t="shared" si="1294"/>
        <v>7.7052274714301561</v>
      </c>
      <c r="AQ3737" s="17">
        <f t="shared" si="1295"/>
        <v>11.975460313301593</v>
      </c>
      <c r="AR3737" s="17">
        <f t="shared" si="1296"/>
        <v>20.030785911132281</v>
      </c>
    </row>
    <row r="3738" spans="2:44" x14ac:dyDescent="0.25">
      <c r="B3738">
        <f>INDEX(RawData!$A$2:$A$1048576,MATCH(FmtData!$B$4+(ROW()-10),RawData!$A$2:$A$1048576,0))</f>
        <v>3923</v>
      </c>
      <c r="C3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8)</f>
        <v>42233.646504629629</v>
      </c>
      <c r="D3738" s="46">
        <f>IF($B$6=1,MID(INDEX(RawData!$B$2:$B$1048576, MATCH(FmtData!$B$4+(ROW()-10),RawData!$A$2:$A$1048576,0)),12,8)+$B$5/24,INDEX(RawData!$C$2:$C$1048576, MATCH(FmtData!$B$4+(ROW()-10),RawData!$A$2:$A$1048576,0)))</f>
        <v>0.64650462962962962</v>
      </c>
      <c r="E3738">
        <f>INDEX(RawData!D$2:D$1048576,MATCH(FmtData!$B$4+(ROW()-10),RawData!$A$2:$A$1048576,0))</f>
        <v>2906.16</v>
      </c>
      <c r="F3738">
        <f>INDEX(RawData!E$2:E$1048576,MATCH(FmtData!$B$4+(ROW()-10),RawData!$A$2:$A$1048576,0))</f>
        <v>7.1738299999999997</v>
      </c>
      <c r="G3738">
        <f>INDEX(RawData!F$2:F$1048576,MATCH(FmtData!$B$4+(ROW()-10),RawData!$A$2:$A$1048576,0))</f>
        <v>-131.18899999999999</v>
      </c>
      <c r="H3738">
        <f>INDEX(RawData!G$2:G$1048576,MATCH(FmtData!$B$4+(ROW()-10),RawData!$A$2:$A$1048576,0))</f>
        <v>0.49982199999999999</v>
      </c>
      <c r="I3738">
        <f>INDEX(RawData!H$2:H$1048576,MATCH(FmtData!$B$4+(ROW()-10),RawData!$A$2:$A$1048576,0))</f>
        <v>-3.71981E-3</v>
      </c>
      <c r="J3738">
        <f>INDEX(RawData!I$2:I$1048576,MATCH(FmtData!$B$4+(ROW()-10),RawData!$A$2:$A$1048576,0))</f>
        <v>197.1</v>
      </c>
      <c r="K3738">
        <f>INDEX(RawData!J$2:J$1048576,MATCH(FmtData!$B$4+(ROW()-10),RawData!$A$2:$A$1048576,0))</f>
        <v>195.1</v>
      </c>
      <c r="L3738">
        <f>INDEX(RawData!K$2:K$1048576,MATCH(FmtData!$B$4+(ROW()-10),RawData!$A$2:$A$1048576,0))</f>
        <v>196.7</v>
      </c>
      <c r="M3738">
        <f>INDEX(RawData!L$2:L$1048576,MATCH(FmtData!$B$4+(ROW()-10),RawData!$A$2:$A$1048576,0))</f>
        <v>22.7</v>
      </c>
      <c r="N3738">
        <f>INDEX(RawData!M$2:M$1048576,MATCH(FmtData!$B$4+(ROW()-10),RawData!$A$2:$A$1048576,0))</f>
        <v>21.8</v>
      </c>
      <c r="O3738">
        <f>INDEX(RawData!N$2:N$1048576,MATCH(FmtData!$B$4+(ROW()-10),RawData!$A$2:$A$1048576,0))</f>
        <v>171</v>
      </c>
      <c r="P3738">
        <f>INDEX(RawData!O$2:O$1048576,MATCH(FmtData!$B$4+(ROW()-10),RawData!$A$2:$A$1048576,0))</f>
        <v>35.831699999999998</v>
      </c>
      <c r="Q3738">
        <f>INDEX(RawData!P$2:P$1048576,MATCH(FmtData!$B$4+(ROW()-10),RawData!$A$2:$A$1048576,0))</f>
        <v>226.52199999999999</v>
      </c>
      <c r="R3738">
        <f>INDEX(RawData!Q$2:Q$1048576,MATCH(FmtData!$B$4+(ROW()-10),RawData!$A$2:$A$1048576,0))</f>
        <v>1.8310500000000001E-3</v>
      </c>
      <c r="S3738">
        <f>INDEX(RawData!R$2:R$1048576,MATCH(FmtData!$B$4+(ROW()-10),RawData!$A$2:$A$1048576,0))</f>
        <v>0.51633799999999996</v>
      </c>
      <c r="T3738">
        <f>INDEX(RawData!S$2:S$1048576,MATCH(FmtData!$B$4+(ROW()-10),RawData!$A$2:$A$1048576,0))</f>
        <v>0.52676999999999996</v>
      </c>
      <c r="U3738">
        <f>INDEX(RawData!T$2:T$1048576,MATCH(FmtData!$B$4+(ROW()-10),RawData!$A$2:$A$1048576,0))</f>
        <v>7.7041599999999999</v>
      </c>
      <c r="V3738">
        <f>INDEX(RawData!U$2:U$1048576,MATCH(FmtData!$B$4+(ROW()-10),RawData!$A$2:$A$1048576,0))</f>
        <v>8.6975099999999994</v>
      </c>
      <c r="W3738" s="8">
        <f t="shared" si="1281"/>
        <v>0.99334999999999951</v>
      </c>
      <c r="X3738" s="8">
        <f t="shared" si="1282"/>
        <v>-0.26073607999999993</v>
      </c>
      <c r="Y3738" s="8">
        <f t="shared" si="1283"/>
        <v>-0.15884651999999996</v>
      </c>
      <c r="Z3738" s="8">
        <f t="shared" si="1284"/>
        <v>10.152691814042056</v>
      </c>
      <c r="AA3738" s="8">
        <f t="shared" si="1285"/>
        <v>10.050802254042056</v>
      </c>
      <c r="AB3738" s="8">
        <f t="shared" si="1286"/>
        <v>10.101747034042056</v>
      </c>
      <c r="AC3738" s="6">
        <f t="shared" si="1301"/>
        <v>-280.81100000000004</v>
      </c>
      <c r="AD3738" s="15">
        <f t="shared" si="1298"/>
        <v>-21.038999999999987</v>
      </c>
      <c r="AE3738" s="15">
        <f t="shared" si="1299"/>
        <v>68.452791551277301</v>
      </c>
      <c r="AF3738" s="15">
        <f t="shared" si="1300"/>
        <v>41.299610510253387</v>
      </c>
      <c r="AG3738" s="15">
        <f t="shared" si="1287"/>
        <v>54.811079706319902</v>
      </c>
      <c r="AH3738" s="15">
        <f t="shared" si="1280"/>
        <v>-121.91760518134811</v>
      </c>
      <c r="AI3738" s="17">
        <f t="shared" si="1288"/>
        <v>1.1975460313301594</v>
      </c>
      <c r="AJ3738" s="17">
        <f t="shared" si="1289"/>
        <v>0.94864570928691339</v>
      </c>
      <c r="AK3738" s="17">
        <f t="shared" si="1290"/>
        <v>0.75951461028015788</v>
      </c>
      <c r="AL3738" s="17">
        <f t="shared" si="1291"/>
        <v>0.78174490703777533</v>
      </c>
      <c r="AM3738" s="17">
        <f t="shared" si="1292"/>
        <v>0.77052274714301561</v>
      </c>
      <c r="AN3738" s="17">
        <f t="shared" si="1293"/>
        <v>0.94864570928691339</v>
      </c>
      <c r="AO3738" s="17">
        <f t="shared" si="1297"/>
        <v>0</v>
      </c>
      <c r="AP3738" s="17">
        <f t="shared" si="1294"/>
        <v>7.7052274714301561</v>
      </c>
      <c r="AQ3738" s="17">
        <f t="shared" si="1295"/>
        <v>11.975460313301593</v>
      </c>
      <c r="AR3738" s="17">
        <f t="shared" si="1296"/>
        <v>20.037198013064778</v>
      </c>
    </row>
    <row r="3739" spans="2:44" x14ac:dyDescent="0.25">
      <c r="B3739">
        <f>INDEX(RawData!$A$2:$A$1048576,MATCH(FmtData!$B$4+(ROW()-10),RawData!$A$2:$A$1048576,0))</f>
        <v>3924</v>
      </c>
      <c r="C3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9)</f>
        <v>42233.646527777775</v>
      </c>
      <c r="D3739" s="46">
        <f>IF($B$6=1,MID(INDEX(RawData!$B$2:$B$1048576, MATCH(FmtData!$B$4+(ROW()-10),RawData!$A$2:$A$1048576,0)),12,8)+$B$5/24,INDEX(RawData!$C$2:$C$1048576, MATCH(FmtData!$B$4+(ROW()-10),RawData!$A$2:$A$1048576,0)))</f>
        <v>0.64652777777777781</v>
      </c>
      <c r="E3739">
        <f>INDEX(RawData!D$2:D$1048576,MATCH(FmtData!$B$4+(ROW()-10),RawData!$A$2:$A$1048576,0))</f>
        <v>2906.16</v>
      </c>
      <c r="F3739">
        <f>INDEX(RawData!E$2:E$1048576,MATCH(FmtData!$B$4+(ROW()-10),RawData!$A$2:$A$1048576,0))</f>
        <v>7.1738299999999997</v>
      </c>
      <c r="G3739">
        <f>INDEX(RawData!F$2:F$1048576,MATCH(FmtData!$B$4+(ROW()-10),RawData!$A$2:$A$1048576,0))</f>
        <v>-131.18899999999999</v>
      </c>
      <c r="H3739">
        <f>INDEX(RawData!G$2:G$1048576,MATCH(FmtData!$B$4+(ROW()-10),RawData!$A$2:$A$1048576,0))</f>
        <v>0.49982199999999999</v>
      </c>
      <c r="I3739">
        <f>INDEX(RawData!H$2:H$1048576,MATCH(FmtData!$B$4+(ROW()-10),RawData!$A$2:$A$1048576,0))</f>
        <v>-3.71981E-3</v>
      </c>
      <c r="J3739">
        <f>INDEX(RawData!I$2:I$1048576,MATCH(FmtData!$B$4+(ROW()-10),RawData!$A$2:$A$1048576,0))</f>
        <v>197.2</v>
      </c>
      <c r="K3739">
        <f>INDEX(RawData!J$2:J$1048576,MATCH(FmtData!$B$4+(ROW()-10),RawData!$A$2:$A$1048576,0))</f>
        <v>195.2</v>
      </c>
      <c r="L3739">
        <f>INDEX(RawData!K$2:K$1048576,MATCH(FmtData!$B$4+(ROW()-10),RawData!$A$2:$A$1048576,0))</f>
        <v>196.7</v>
      </c>
      <c r="M3739">
        <f>INDEX(RawData!L$2:L$1048576,MATCH(FmtData!$B$4+(ROW()-10),RawData!$A$2:$A$1048576,0))</f>
        <v>22.7</v>
      </c>
      <c r="N3739">
        <f>INDEX(RawData!M$2:M$1048576,MATCH(FmtData!$B$4+(ROW()-10),RawData!$A$2:$A$1048576,0))</f>
        <v>21.8</v>
      </c>
      <c r="O3739">
        <f>INDEX(RawData!N$2:N$1048576,MATCH(FmtData!$B$4+(ROW()-10),RawData!$A$2:$A$1048576,0))</f>
        <v>171</v>
      </c>
      <c r="P3739">
        <f>INDEX(RawData!O$2:O$1048576,MATCH(FmtData!$B$4+(ROW()-10),RawData!$A$2:$A$1048576,0))</f>
        <v>35.831699999999998</v>
      </c>
      <c r="Q3739">
        <f>INDEX(RawData!P$2:P$1048576,MATCH(FmtData!$B$4+(ROW()-10),RawData!$A$2:$A$1048576,0))</f>
        <v>226.52199999999999</v>
      </c>
      <c r="R3739">
        <f>INDEX(RawData!Q$2:Q$1048576,MATCH(FmtData!$B$4+(ROW()-10),RawData!$A$2:$A$1048576,0))</f>
        <v>1.8310500000000001E-3</v>
      </c>
      <c r="S3739">
        <f>INDEX(RawData!R$2:R$1048576,MATCH(FmtData!$B$4+(ROW()-10),RawData!$A$2:$A$1048576,0))</f>
        <v>0.51633799999999996</v>
      </c>
      <c r="T3739">
        <f>INDEX(RawData!S$2:S$1048576,MATCH(FmtData!$B$4+(ROW()-10),RawData!$A$2:$A$1048576,0))</f>
        <v>0.52676999999999996</v>
      </c>
      <c r="U3739">
        <f>INDEX(RawData!T$2:T$1048576,MATCH(FmtData!$B$4+(ROW()-10),RawData!$A$2:$A$1048576,0))</f>
        <v>7.6934800000000001</v>
      </c>
      <c r="V3739">
        <f>INDEX(RawData!U$2:U$1048576,MATCH(FmtData!$B$4+(ROW()-10),RawData!$A$2:$A$1048576,0))</f>
        <v>8.6669900000000002</v>
      </c>
      <c r="W3739" s="8">
        <f t="shared" si="1281"/>
        <v>0.9735100000000001</v>
      </c>
      <c r="X3739" s="8">
        <f t="shared" si="1282"/>
        <v>-0.26073607999999993</v>
      </c>
      <c r="Y3739" s="8">
        <f t="shared" si="1283"/>
        <v>-0.15884651999999996</v>
      </c>
      <c r="Z3739" s="8">
        <f t="shared" si="1284"/>
        <v>10.152691814042056</v>
      </c>
      <c r="AA3739" s="8">
        <f t="shared" si="1285"/>
        <v>10.050802254042056</v>
      </c>
      <c r="AB3739" s="8">
        <f t="shared" si="1286"/>
        <v>10.101747034042056</v>
      </c>
      <c r="AC3739" s="6">
        <f t="shared" si="1301"/>
        <v>-280.81100000000004</v>
      </c>
      <c r="AD3739" s="15">
        <f t="shared" si="1298"/>
        <v>-21.038999999999987</v>
      </c>
      <c r="AE3739" s="15">
        <f t="shared" si="1299"/>
        <v>68.452791551277301</v>
      </c>
      <c r="AF3739" s="15">
        <f t="shared" si="1300"/>
        <v>41.299610510253387</v>
      </c>
      <c r="AG3739" s="15">
        <f t="shared" si="1287"/>
        <v>54.811079706319902</v>
      </c>
      <c r="AH3739" s="15">
        <f t="shared" si="1280"/>
        <v>-121.91760518134811</v>
      </c>
      <c r="AI3739" s="17">
        <f t="shared" si="1288"/>
        <v>1.1975460313301594</v>
      </c>
      <c r="AJ3739" s="17">
        <f t="shared" si="1289"/>
        <v>0.94864570928691339</v>
      </c>
      <c r="AK3739" s="17">
        <f t="shared" si="1290"/>
        <v>0.75951461028015788</v>
      </c>
      <c r="AL3739" s="17">
        <f t="shared" si="1291"/>
        <v>0.78174490703777533</v>
      </c>
      <c r="AM3739" s="17">
        <f t="shared" si="1292"/>
        <v>0.77052274714301561</v>
      </c>
      <c r="AN3739" s="17">
        <f t="shared" si="1293"/>
        <v>0.94864570928691339</v>
      </c>
      <c r="AO3739" s="17">
        <f t="shared" si="1297"/>
        <v>0</v>
      </c>
      <c r="AP3739" s="17">
        <f t="shared" si="1294"/>
        <v>7.7052274714301561</v>
      </c>
      <c r="AQ3739" s="17">
        <f t="shared" si="1295"/>
        <v>11.975460313301593</v>
      </c>
      <c r="AR3739" s="17">
        <f t="shared" si="1296"/>
        <v>20.037198013064778</v>
      </c>
    </row>
    <row r="3740" spans="2:44" x14ac:dyDescent="0.25">
      <c r="B3740">
        <f>INDEX(RawData!$A$2:$A$1048576,MATCH(FmtData!$B$4+(ROW()-10),RawData!$A$2:$A$1048576,0))</f>
        <v>3925</v>
      </c>
      <c r="C3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0)</f>
        <v>42233.646550925929</v>
      </c>
      <c r="D3740" s="46">
        <f>IF($B$6=1,MID(INDEX(RawData!$B$2:$B$1048576, MATCH(FmtData!$B$4+(ROW()-10),RawData!$A$2:$A$1048576,0)),12,8)+$B$5/24,INDEX(RawData!$C$2:$C$1048576, MATCH(FmtData!$B$4+(ROW()-10),RawData!$A$2:$A$1048576,0)))</f>
        <v>0.646550925925926</v>
      </c>
      <c r="E3740">
        <f>INDEX(RawData!D$2:D$1048576,MATCH(FmtData!$B$4+(ROW()-10),RawData!$A$2:$A$1048576,0))</f>
        <v>2906.16</v>
      </c>
      <c r="F3740">
        <f>INDEX(RawData!E$2:E$1048576,MATCH(FmtData!$B$4+(ROW()-10),RawData!$A$2:$A$1048576,0))</f>
        <v>7.1738299999999997</v>
      </c>
      <c r="G3740">
        <f>INDEX(RawData!F$2:F$1048576,MATCH(FmtData!$B$4+(ROW()-10),RawData!$A$2:$A$1048576,0))</f>
        <v>-131.18899999999999</v>
      </c>
      <c r="H3740">
        <f>INDEX(RawData!G$2:G$1048576,MATCH(FmtData!$B$4+(ROW()-10),RawData!$A$2:$A$1048576,0))</f>
        <v>0.49982199999999999</v>
      </c>
      <c r="I3740">
        <f>INDEX(RawData!H$2:H$1048576,MATCH(FmtData!$B$4+(ROW()-10),RawData!$A$2:$A$1048576,0))</f>
        <v>-3.71981E-3</v>
      </c>
      <c r="J3740">
        <f>INDEX(RawData!I$2:I$1048576,MATCH(FmtData!$B$4+(ROW()-10),RawData!$A$2:$A$1048576,0))</f>
        <v>197.2</v>
      </c>
      <c r="K3740">
        <f>INDEX(RawData!J$2:J$1048576,MATCH(FmtData!$B$4+(ROW()-10),RawData!$A$2:$A$1048576,0))</f>
        <v>195.4</v>
      </c>
      <c r="L3740">
        <f>INDEX(RawData!K$2:K$1048576,MATCH(FmtData!$B$4+(ROW()-10),RawData!$A$2:$A$1048576,0))</f>
        <v>196.8</v>
      </c>
      <c r="M3740">
        <f>INDEX(RawData!L$2:L$1048576,MATCH(FmtData!$B$4+(ROW()-10),RawData!$A$2:$A$1048576,0))</f>
        <v>22.7</v>
      </c>
      <c r="N3740">
        <f>INDEX(RawData!M$2:M$1048576,MATCH(FmtData!$B$4+(ROW()-10),RawData!$A$2:$A$1048576,0))</f>
        <v>21.8</v>
      </c>
      <c r="O3740">
        <f>INDEX(RawData!N$2:N$1048576,MATCH(FmtData!$B$4+(ROW()-10),RawData!$A$2:$A$1048576,0))</f>
        <v>171</v>
      </c>
      <c r="P3740">
        <f>INDEX(RawData!O$2:O$1048576,MATCH(FmtData!$B$4+(ROW()-10),RawData!$A$2:$A$1048576,0))</f>
        <v>35.831699999999998</v>
      </c>
      <c r="Q3740">
        <f>INDEX(RawData!P$2:P$1048576,MATCH(FmtData!$B$4+(ROW()-10),RawData!$A$2:$A$1048576,0))</f>
        <v>226.52199999999999</v>
      </c>
      <c r="R3740">
        <f>INDEX(RawData!Q$2:Q$1048576,MATCH(FmtData!$B$4+(ROW()-10),RawData!$A$2:$A$1048576,0))</f>
        <v>2.4414100000000002E-3</v>
      </c>
      <c r="S3740">
        <f>INDEX(RawData!R$2:R$1048576,MATCH(FmtData!$B$4+(ROW()-10),RawData!$A$2:$A$1048576,0))</f>
        <v>0.51633799999999996</v>
      </c>
      <c r="T3740">
        <f>INDEX(RawData!S$2:S$1048576,MATCH(FmtData!$B$4+(ROW()-10),RawData!$A$2:$A$1048576,0))</f>
        <v>0.52676999999999996</v>
      </c>
      <c r="U3740">
        <f>INDEX(RawData!T$2:T$1048576,MATCH(FmtData!$B$4+(ROW()-10),RawData!$A$2:$A$1048576,0))</f>
        <v>7.6858500000000003</v>
      </c>
      <c r="V3740">
        <f>INDEX(RawData!U$2:U$1048576,MATCH(FmtData!$B$4+(ROW()-10),RawData!$A$2:$A$1048576,0))</f>
        <v>8.6669900000000002</v>
      </c>
      <c r="W3740" s="8">
        <f t="shared" si="1281"/>
        <v>0.9811399999999999</v>
      </c>
      <c r="X3740" s="8">
        <f t="shared" si="1282"/>
        <v>-0.26073607999999993</v>
      </c>
      <c r="Y3740" s="8">
        <f t="shared" si="1283"/>
        <v>-0.15884651999999996</v>
      </c>
      <c r="Z3740" s="8">
        <f t="shared" si="1284"/>
        <v>10.152691814042056</v>
      </c>
      <c r="AA3740" s="8">
        <f t="shared" si="1285"/>
        <v>10.050802254042056</v>
      </c>
      <c r="AB3740" s="8">
        <f t="shared" si="1286"/>
        <v>10.101747034042056</v>
      </c>
      <c r="AC3740" s="6">
        <f t="shared" si="1301"/>
        <v>-280.81100000000004</v>
      </c>
      <c r="AD3740" s="15">
        <f t="shared" si="1298"/>
        <v>-21.038999999999987</v>
      </c>
      <c r="AE3740" s="15">
        <f t="shared" si="1299"/>
        <v>68.452791551277301</v>
      </c>
      <c r="AF3740" s="15">
        <f t="shared" si="1300"/>
        <v>41.299610510253387</v>
      </c>
      <c r="AG3740" s="15">
        <f t="shared" si="1287"/>
        <v>54.811079706319902</v>
      </c>
      <c r="AH3740" s="15">
        <f t="shared" si="1280"/>
        <v>-121.91760518134811</v>
      </c>
      <c r="AI3740" s="17">
        <f t="shared" si="1288"/>
        <v>1.1975460313301594</v>
      </c>
      <c r="AJ3740" s="17">
        <f t="shared" si="1289"/>
        <v>0.94864570928691339</v>
      </c>
      <c r="AK3740" s="17">
        <f t="shared" si="1290"/>
        <v>0.75951461028015788</v>
      </c>
      <c r="AL3740" s="17">
        <f t="shared" si="1291"/>
        <v>0.78174490703777533</v>
      </c>
      <c r="AM3740" s="17">
        <f t="shared" si="1292"/>
        <v>0.77052274714301561</v>
      </c>
      <c r="AN3740" s="17">
        <f t="shared" si="1293"/>
        <v>0.94864570928691339</v>
      </c>
      <c r="AO3740" s="17">
        <f t="shared" si="1297"/>
        <v>0</v>
      </c>
      <c r="AP3740" s="17">
        <f t="shared" si="1294"/>
        <v>7.7052274714301561</v>
      </c>
      <c r="AQ3740" s="17">
        <f t="shared" si="1295"/>
        <v>11.975460313301593</v>
      </c>
      <c r="AR3740" s="17">
        <f t="shared" si="1296"/>
        <v>20.037198013064778</v>
      </c>
    </row>
    <row r="3741" spans="2:44" x14ac:dyDescent="0.25">
      <c r="B3741">
        <f>INDEX(RawData!$A$2:$A$1048576,MATCH(FmtData!$B$4+(ROW()-10),RawData!$A$2:$A$1048576,0))</f>
        <v>3926</v>
      </c>
      <c r="C3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1)</f>
        <v>42233.646574074075</v>
      </c>
      <c r="D3741" s="46">
        <f>IF($B$6=1,MID(INDEX(RawData!$B$2:$B$1048576, MATCH(FmtData!$B$4+(ROW()-10),RawData!$A$2:$A$1048576,0)),12,8)+$B$5/24,INDEX(RawData!$C$2:$C$1048576, MATCH(FmtData!$B$4+(ROW()-10),RawData!$A$2:$A$1048576,0)))</f>
        <v>0.64657407407407408</v>
      </c>
      <c r="E3741">
        <f>INDEX(RawData!D$2:D$1048576,MATCH(FmtData!$B$4+(ROW()-10),RawData!$A$2:$A$1048576,0))</f>
        <v>2906.16</v>
      </c>
      <c r="F3741">
        <f>INDEX(RawData!E$2:E$1048576,MATCH(FmtData!$B$4+(ROW()-10),RawData!$A$2:$A$1048576,0))</f>
        <v>7.1738299999999997</v>
      </c>
      <c r="G3741">
        <f>INDEX(RawData!F$2:F$1048576,MATCH(FmtData!$B$4+(ROW()-10),RawData!$A$2:$A$1048576,0))</f>
        <v>-131.18899999999999</v>
      </c>
      <c r="H3741">
        <f>INDEX(RawData!G$2:G$1048576,MATCH(FmtData!$B$4+(ROW()-10),RawData!$A$2:$A$1048576,0))</f>
        <v>0.49982199999999999</v>
      </c>
      <c r="I3741">
        <f>INDEX(RawData!H$2:H$1048576,MATCH(FmtData!$B$4+(ROW()-10),RawData!$A$2:$A$1048576,0))</f>
        <v>-3.71981E-3</v>
      </c>
      <c r="J3741">
        <f>INDEX(RawData!I$2:I$1048576,MATCH(FmtData!$B$4+(ROW()-10),RawData!$A$2:$A$1048576,0))</f>
        <v>197.2</v>
      </c>
      <c r="K3741">
        <f>INDEX(RawData!J$2:J$1048576,MATCH(FmtData!$B$4+(ROW()-10),RawData!$A$2:$A$1048576,0))</f>
        <v>195.4</v>
      </c>
      <c r="L3741">
        <f>INDEX(RawData!K$2:K$1048576,MATCH(FmtData!$B$4+(ROW()-10),RawData!$A$2:$A$1048576,0))</f>
        <v>196.8</v>
      </c>
      <c r="M3741">
        <f>INDEX(RawData!L$2:L$1048576,MATCH(FmtData!$B$4+(ROW()-10),RawData!$A$2:$A$1048576,0))</f>
        <v>22.7</v>
      </c>
      <c r="N3741">
        <f>INDEX(RawData!M$2:M$1048576,MATCH(FmtData!$B$4+(ROW()-10),RawData!$A$2:$A$1048576,0))</f>
        <v>21.8</v>
      </c>
      <c r="O3741">
        <f>INDEX(RawData!N$2:N$1048576,MATCH(FmtData!$B$4+(ROW()-10),RawData!$A$2:$A$1048576,0))</f>
        <v>171</v>
      </c>
      <c r="P3741">
        <f>INDEX(RawData!O$2:O$1048576,MATCH(FmtData!$B$4+(ROW()-10),RawData!$A$2:$A$1048576,0))</f>
        <v>35.831699999999998</v>
      </c>
      <c r="Q3741">
        <f>INDEX(RawData!P$2:P$1048576,MATCH(FmtData!$B$4+(ROW()-10),RawData!$A$2:$A$1048576,0))</f>
        <v>226.52199999999999</v>
      </c>
      <c r="R3741">
        <f>INDEX(RawData!Q$2:Q$1048576,MATCH(FmtData!$B$4+(ROW()-10),RawData!$A$2:$A$1048576,0))</f>
        <v>1.8310500000000001E-3</v>
      </c>
      <c r="S3741">
        <f>INDEX(RawData!R$2:R$1048576,MATCH(FmtData!$B$4+(ROW()-10),RawData!$A$2:$A$1048576,0))</f>
        <v>0.51633799999999996</v>
      </c>
      <c r="T3741">
        <f>INDEX(RawData!S$2:S$1048576,MATCH(FmtData!$B$4+(ROW()-10),RawData!$A$2:$A$1048576,0))</f>
        <v>0.52676999999999996</v>
      </c>
      <c r="U3741">
        <f>INDEX(RawData!T$2:T$1048576,MATCH(FmtData!$B$4+(ROW()-10),RawData!$A$2:$A$1048576,0))</f>
        <v>7.6736500000000003</v>
      </c>
      <c r="V3741">
        <f>INDEX(RawData!U$2:U$1048576,MATCH(FmtData!$B$4+(ROW()-10),RawData!$A$2:$A$1048576,0))</f>
        <v>8.6669900000000002</v>
      </c>
      <c r="W3741" s="8">
        <f t="shared" si="1281"/>
        <v>0.99333999999999989</v>
      </c>
      <c r="X3741" s="8">
        <f t="shared" si="1282"/>
        <v>-0.26073607999999993</v>
      </c>
      <c r="Y3741" s="8">
        <f t="shared" si="1283"/>
        <v>-0.15884651999999996</v>
      </c>
      <c r="Z3741" s="8">
        <f t="shared" si="1284"/>
        <v>10.152691814042056</v>
      </c>
      <c r="AA3741" s="8">
        <f t="shared" si="1285"/>
        <v>10.050802254042056</v>
      </c>
      <c r="AB3741" s="8">
        <f t="shared" si="1286"/>
        <v>10.101747034042056</v>
      </c>
      <c r="AC3741" s="6">
        <f t="shared" si="1301"/>
        <v>-280.81100000000004</v>
      </c>
      <c r="AD3741" s="15">
        <f t="shared" si="1298"/>
        <v>-21.038999999999987</v>
      </c>
      <c r="AE3741" s="15">
        <f t="shared" si="1299"/>
        <v>68.452791551277301</v>
      </c>
      <c r="AF3741" s="15">
        <f t="shared" si="1300"/>
        <v>41.299610510253387</v>
      </c>
      <c r="AG3741" s="15">
        <f t="shared" si="1287"/>
        <v>54.811079706319902</v>
      </c>
      <c r="AH3741" s="15">
        <f t="shared" si="1280"/>
        <v>-121.91760518134811</v>
      </c>
      <c r="AI3741" s="17">
        <f t="shared" si="1288"/>
        <v>1.1975460313301594</v>
      </c>
      <c r="AJ3741" s="17">
        <f t="shared" si="1289"/>
        <v>0.94864570928691339</v>
      </c>
      <c r="AK3741" s="17">
        <f t="shared" si="1290"/>
        <v>0.75951461028015788</v>
      </c>
      <c r="AL3741" s="17">
        <f t="shared" si="1291"/>
        <v>0.78174490703777533</v>
      </c>
      <c r="AM3741" s="17">
        <f t="shared" si="1292"/>
        <v>0.77052274714301561</v>
      </c>
      <c r="AN3741" s="17">
        <f t="shared" si="1293"/>
        <v>0.94864570928691339</v>
      </c>
      <c r="AO3741" s="17">
        <f t="shared" si="1297"/>
        <v>0</v>
      </c>
      <c r="AP3741" s="17">
        <f t="shared" si="1294"/>
        <v>7.7052274714301561</v>
      </c>
      <c r="AQ3741" s="17">
        <f t="shared" si="1295"/>
        <v>11.975460313301593</v>
      </c>
      <c r="AR3741" s="17">
        <f t="shared" si="1296"/>
        <v>20.037198013064778</v>
      </c>
    </row>
    <row r="3742" spans="2:44" x14ac:dyDescent="0.25">
      <c r="B3742">
        <f>INDEX(RawData!$A$2:$A$1048576,MATCH(FmtData!$B$4+(ROW()-10),RawData!$A$2:$A$1048576,0))</f>
        <v>3927</v>
      </c>
      <c r="C3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2)</f>
        <v>42233.646597222221</v>
      </c>
      <c r="D3742" s="46">
        <f>IF($B$6=1,MID(INDEX(RawData!$B$2:$B$1048576, MATCH(FmtData!$B$4+(ROW()-10),RawData!$A$2:$A$1048576,0)),12,8)+$B$5/24,INDEX(RawData!$C$2:$C$1048576, MATCH(FmtData!$B$4+(ROW()-10),RawData!$A$2:$A$1048576,0)))</f>
        <v>0.64659722222222216</v>
      </c>
      <c r="E3742">
        <f>INDEX(RawData!D$2:D$1048576,MATCH(FmtData!$B$4+(ROW()-10),RawData!$A$2:$A$1048576,0))</f>
        <v>2906.16</v>
      </c>
      <c r="F3742">
        <f>INDEX(RawData!E$2:E$1048576,MATCH(FmtData!$B$4+(ROW()-10),RawData!$A$2:$A$1048576,0))</f>
        <v>7.1738299999999997</v>
      </c>
      <c r="G3742">
        <f>INDEX(RawData!F$2:F$1048576,MATCH(FmtData!$B$4+(ROW()-10),RawData!$A$2:$A$1048576,0))</f>
        <v>-131.18899999999999</v>
      </c>
      <c r="H3742">
        <f>INDEX(RawData!G$2:G$1048576,MATCH(FmtData!$B$4+(ROW()-10),RawData!$A$2:$A$1048576,0))</f>
        <v>0.49982199999999999</v>
      </c>
      <c r="I3742">
        <f>INDEX(RawData!H$2:H$1048576,MATCH(FmtData!$B$4+(ROW()-10),RawData!$A$2:$A$1048576,0))</f>
        <v>-3.71981E-3</v>
      </c>
      <c r="J3742">
        <f>INDEX(RawData!I$2:I$1048576,MATCH(FmtData!$B$4+(ROW()-10),RawData!$A$2:$A$1048576,0))</f>
        <v>197.1</v>
      </c>
      <c r="K3742">
        <f>INDEX(RawData!J$2:J$1048576,MATCH(FmtData!$B$4+(ROW()-10),RawData!$A$2:$A$1048576,0))</f>
        <v>195.5</v>
      </c>
      <c r="L3742">
        <f>INDEX(RawData!K$2:K$1048576,MATCH(FmtData!$B$4+(ROW()-10),RawData!$A$2:$A$1048576,0))</f>
        <v>196.8</v>
      </c>
      <c r="M3742">
        <f>INDEX(RawData!L$2:L$1048576,MATCH(FmtData!$B$4+(ROW()-10),RawData!$A$2:$A$1048576,0))</f>
        <v>22.7</v>
      </c>
      <c r="N3742">
        <f>INDEX(RawData!M$2:M$1048576,MATCH(FmtData!$B$4+(ROW()-10),RawData!$A$2:$A$1048576,0))</f>
        <v>21.8</v>
      </c>
      <c r="O3742">
        <f>INDEX(RawData!N$2:N$1048576,MATCH(FmtData!$B$4+(ROW()-10),RawData!$A$2:$A$1048576,0))</f>
        <v>171</v>
      </c>
      <c r="P3742">
        <f>INDEX(RawData!O$2:O$1048576,MATCH(FmtData!$B$4+(ROW()-10),RawData!$A$2:$A$1048576,0))</f>
        <v>35.831699999999998</v>
      </c>
      <c r="Q3742">
        <f>INDEX(RawData!P$2:P$1048576,MATCH(FmtData!$B$4+(ROW()-10),RawData!$A$2:$A$1048576,0))</f>
        <v>226.63</v>
      </c>
      <c r="R3742">
        <f>INDEX(RawData!Q$2:Q$1048576,MATCH(FmtData!$B$4+(ROW()-10),RawData!$A$2:$A$1048576,0))</f>
        <v>1.8310500000000001E-3</v>
      </c>
      <c r="S3742">
        <f>INDEX(RawData!R$2:R$1048576,MATCH(FmtData!$B$4+(ROW()-10),RawData!$A$2:$A$1048576,0))</f>
        <v>0.51633799999999996</v>
      </c>
      <c r="T3742">
        <f>INDEX(RawData!S$2:S$1048576,MATCH(FmtData!$B$4+(ROW()-10),RawData!$A$2:$A$1048576,0))</f>
        <v>0.52676999999999996</v>
      </c>
      <c r="U3742">
        <f>INDEX(RawData!T$2:T$1048576,MATCH(FmtData!$B$4+(ROW()-10),RawData!$A$2:$A$1048576,0))</f>
        <v>7.65991</v>
      </c>
      <c r="V3742">
        <f>INDEX(RawData!U$2:U$1048576,MATCH(FmtData!$B$4+(ROW()-10),RawData!$A$2:$A$1048576,0))</f>
        <v>8.6212199999999992</v>
      </c>
      <c r="W3742" s="8">
        <f t="shared" si="1281"/>
        <v>0.96130999999999922</v>
      </c>
      <c r="X3742" s="8">
        <f t="shared" si="1282"/>
        <v>-0.26073607999999993</v>
      </c>
      <c r="Y3742" s="8">
        <f t="shared" si="1283"/>
        <v>-0.15884651999999996</v>
      </c>
      <c r="Z3742" s="8">
        <f t="shared" si="1284"/>
        <v>10.152691814042056</v>
      </c>
      <c r="AA3742" s="8">
        <f t="shared" si="1285"/>
        <v>10.050802254042056</v>
      </c>
      <c r="AB3742" s="8">
        <f t="shared" si="1286"/>
        <v>10.101747034042056</v>
      </c>
      <c r="AC3742" s="6">
        <f t="shared" si="1301"/>
        <v>-280.70300000000003</v>
      </c>
      <c r="AD3742" s="15">
        <f t="shared" si="1298"/>
        <v>-20.930999999999983</v>
      </c>
      <c r="AE3742" s="15">
        <f t="shared" si="1299"/>
        <v>68.452791551277301</v>
      </c>
      <c r="AF3742" s="15">
        <f t="shared" si="1300"/>
        <v>41.299610510253387</v>
      </c>
      <c r="AG3742" s="15">
        <f t="shared" si="1287"/>
        <v>54.811079706319902</v>
      </c>
      <c r="AH3742" s="15">
        <f t="shared" si="1280"/>
        <v>-121.8096051813481</v>
      </c>
      <c r="AI3742" s="17">
        <f t="shared" si="1288"/>
        <v>1.1973325036923554</v>
      </c>
      <c r="AJ3742" s="17">
        <f t="shared" si="1289"/>
        <v>0.94851171266424128</v>
      </c>
      <c r="AK3742" s="17">
        <f t="shared" si="1290"/>
        <v>0.75951461028015788</v>
      </c>
      <c r="AL3742" s="17">
        <f t="shared" si="1291"/>
        <v>0.78174490703777533</v>
      </c>
      <c r="AM3742" s="17">
        <f t="shared" si="1292"/>
        <v>0.77052274714301561</v>
      </c>
      <c r="AN3742" s="17">
        <f t="shared" si="1293"/>
        <v>0.94851171266424128</v>
      </c>
      <c r="AO3742" s="17">
        <f t="shared" si="1297"/>
        <v>0</v>
      </c>
      <c r="AP3742" s="17">
        <f t="shared" si="1294"/>
        <v>7.7052274714301561</v>
      </c>
      <c r="AQ3742" s="17">
        <f t="shared" si="1295"/>
        <v>11.973325036923555</v>
      </c>
      <c r="AR3742" s="17">
        <f t="shared" si="1296"/>
        <v>20.037198013064778</v>
      </c>
    </row>
    <row r="3743" spans="2:44" x14ac:dyDescent="0.25">
      <c r="B3743">
        <f>INDEX(RawData!$A$2:$A$1048576,MATCH(FmtData!$B$4+(ROW()-10),RawData!$A$2:$A$1048576,0))</f>
        <v>3928</v>
      </c>
      <c r="C3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3)</f>
        <v>42233.646620370368</v>
      </c>
      <c r="D3743" s="46">
        <f>IF($B$6=1,MID(INDEX(RawData!$B$2:$B$1048576, MATCH(FmtData!$B$4+(ROW()-10),RawData!$A$2:$A$1048576,0)),12,8)+$B$5/24,INDEX(RawData!$C$2:$C$1048576, MATCH(FmtData!$B$4+(ROW()-10),RawData!$A$2:$A$1048576,0)))</f>
        <v>0.64662037037037035</v>
      </c>
      <c r="E3743">
        <f>INDEX(RawData!D$2:D$1048576,MATCH(FmtData!$B$4+(ROW()-10),RawData!$A$2:$A$1048576,0))</f>
        <v>2906.16</v>
      </c>
      <c r="F3743">
        <f>INDEX(RawData!E$2:E$1048576,MATCH(FmtData!$B$4+(ROW()-10),RawData!$A$2:$A$1048576,0))</f>
        <v>7.1738299999999997</v>
      </c>
      <c r="G3743">
        <f>INDEX(RawData!F$2:F$1048576,MATCH(FmtData!$B$4+(ROW()-10),RawData!$A$2:$A$1048576,0))</f>
        <v>-131.18899999999999</v>
      </c>
      <c r="H3743">
        <f>INDEX(RawData!G$2:G$1048576,MATCH(FmtData!$B$4+(ROW()-10),RawData!$A$2:$A$1048576,0))</f>
        <v>0.49982199999999999</v>
      </c>
      <c r="I3743">
        <f>INDEX(RawData!H$2:H$1048576,MATCH(FmtData!$B$4+(ROW()-10),RawData!$A$2:$A$1048576,0))</f>
        <v>-3.71981E-3</v>
      </c>
      <c r="J3743">
        <f>INDEX(RawData!I$2:I$1048576,MATCH(FmtData!$B$4+(ROW()-10),RawData!$A$2:$A$1048576,0))</f>
        <v>197.1</v>
      </c>
      <c r="K3743">
        <f>INDEX(RawData!J$2:J$1048576,MATCH(FmtData!$B$4+(ROW()-10),RawData!$A$2:$A$1048576,0))</f>
        <v>195.6</v>
      </c>
      <c r="L3743">
        <f>INDEX(RawData!K$2:K$1048576,MATCH(FmtData!$B$4+(ROW()-10),RawData!$A$2:$A$1048576,0))</f>
        <v>196.8</v>
      </c>
      <c r="M3743">
        <f>INDEX(RawData!L$2:L$1048576,MATCH(FmtData!$B$4+(ROW()-10),RawData!$A$2:$A$1048576,0))</f>
        <v>22.7</v>
      </c>
      <c r="N3743">
        <f>INDEX(RawData!M$2:M$1048576,MATCH(FmtData!$B$4+(ROW()-10),RawData!$A$2:$A$1048576,0))</f>
        <v>21.8</v>
      </c>
      <c r="O3743">
        <f>INDEX(RawData!N$2:N$1048576,MATCH(FmtData!$B$4+(ROW()-10),RawData!$A$2:$A$1048576,0))</f>
        <v>171</v>
      </c>
      <c r="P3743">
        <f>INDEX(RawData!O$2:O$1048576,MATCH(FmtData!$B$4+(ROW()-10),RawData!$A$2:$A$1048576,0))</f>
        <v>35.831699999999998</v>
      </c>
      <c r="Q3743">
        <f>INDEX(RawData!P$2:P$1048576,MATCH(FmtData!$B$4+(ROW()-10),RawData!$A$2:$A$1048576,0))</f>
        <v>226.63</v>
      </c>
      <c r="R3743">
        <f>INDEX(RawData!Q$2:Q$1048576,MATCH(FmtData!$B$4+(ROW()-10),RawData!$A$2:$A$1048576,0))</f>
        <v>1.8310500000000001E-3</v>
      </c>
      <c r="S3743">
        <f>INDEX(RawData!R$2:R$1048576,MATCH(FmtData!$B$4+(ROW()-10),RawData!$A$2:$A$1048576,0))</f>
        <v>0.51633799999999996</v>
      </c>
      <c r="T3743">
        <f>INDEX(RawData!S$2:S$1048576,MATCH(FmtData!$B$4+(ROW()-10),RawData!$A$2:$A$1048576,0))</f>
        <v>0.52676999999999996</v>
      </c>
      <c r="U3743">
        <f>INDEX(RawData!T$2:T$1048576,MATCH(FmtData!$B$4+(ROW()-10),RawData!$A$2:$A$1048576,0))</f>
        <v>7.6522800000000002</v>
      </c>
      <c r="V3743">
        <f>INDEX(RawData!U$2:U$1048576,MATCH(FmtData!$B$4+(ROW()-10),RawData!$A$2:$A$1048576,0))</f>
        <v>8.6212199999999992</v>
      </c>
      <c r="W3743" s="8">
        <f t="shared" si="1281"/>
        <v>0.96893999999999902</v>
      </c>
      <c r="X3743" s="8">
        <f t="shared" si="1282"/>
        <v>-0.26073607999999993</v>
      </c>
      <c r="Y3743" s="8">
        <f t="shared" si="1283"/>
        <v>-0.15884651999999996</v>
      </c>
      <c r="Z3743" s="8">
        <f t="shared" si="1284"/>
        <v>10.152691814042056</v>
      </c>
      <c r="AA3743" s="8">
        <f t="shared" si="1285"/>
        <v>10.050802254042056</v>
      </c>
      <c r="AB3743" s="8">
        <f t="shared" si="1286"/>
        <v>10.101747034042056</v>
      </c>
      <c r="AC3743" s="6">
        <f t="shared" si="1301"/>
        <v>-280.70300000000003</v>
      </c>
      <c r="AD3743" s="15">
        <f t="shared" si="1298"/>
        <v>-20.930999999999983</v>
      </c>
      <c r="AE3743" s="15">
        <f t="shared" si="1299"/>
        <v>68.452791551277301</v>
      </c>
      <c r="AF3743" s="15">
        <f t="shared" si="1300"/>
        <v>41.299610510253387</v>
      </c>
      <c r="AG3743" s="15">
        <f t="shared" si="1287"/>
        <v>54.811079706319902</v>
      </c>
      <c r="AH3743" s="15">
        <f t="shared" si="1280"/>
        <v>-121.8096051813481</v>
      </c>
      <c r="AI3743" s="17">
        <f t="shared" si="1288"/>
        <v>1.1973325036923554</v>
      </c>
      <c r="AJ3743" s="17">
        <f t="shared" si="1289"/>
        <v>0.94851171266424128</v>
      </c>
      <c r="AK3743" s="17">
        <f t="shared" si="1290"/>
        <v>0.75951461028015788</v>
      </c>
      <c r="AL3743" s="17">
        <f t="shared" si="1291"/>
        <v>0.78174490703777533</v>
      </c>
      <c r="AM3743" s="17">
        <f t="shared" si="1292"/>
        <v>0.77052274714301561</v>
      </c>
      <c r="AN3743" s="17">
        <f t="shared" si="1293"/>
        <v>0.94851171266424128</v>
      </c>
      <c r="AO3743" s="17">
        <f t="shared" si="1297"/>
        <v>0</v>
      </c>
      <c r="AP3743" s="17">
        <f t="shared" si="1294"/>
        <v>7.7052274714301561</v>
      </c>
      <c r="AQ3743" s="17">
        <f t="shared" si="1295"/>
        <v>11.973325036923555</v>
      </c>
      <c r="AR3743" s="17">
        <f t="shared" si="1296"/>
        <v>20.037198013064778</v>
      </c>
    </row>
    <row r="3744" spans="2:44" x14ac:dyDescent="0.25">
      <c r="B3744">
        <f>INDEX(RawData!$A$2:$A$1048576,MATCH(FmtData!$B$4+(ROW()-10),RawData!$A$2:$A$1048576,0))</f>
        <v>3929</v>
      </c>
      <c r="C3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4)</f>
        <v>42233.646643518521</v>
      </c>
      <c r="D3744" s="46">
        <f>IF($B$6=1,MID(INDEX(RawData!$B$2:$B$1048576, MATCH(FmtData!$B$4+(ROW()-10),RawData!$A$2:$A$1048576,0)),12,8)+$B$5/24,INDEX(RawData!$C$2:$C$1048576, MATCH(FmtData!$B$4+(ROW()-10),RawData!$A$2:$A$1048576,0)))</f>
        <v>0.64664351851851853</v>
      </c>
      <c r="E3744">
        <f>INDEX(RawData!D$2:D$1048576,MATCH(FmtData!$B$4+(ROW()-10),RawData!$A$2:$A$1048576,0))</f>
        <v>2905.23</v>
      </c>
      <c r="F3744">
        <f>INDEX(RawData!E$2:E$1048576,MATCH(FmtData!$B$4+(ROW()-10),RawData!$A$2:$A$1048576,0))</f>
        <v>7.1738299999999997</v>
      </c>
      <c r="G3744">
        <f>INDEX(RawData!F$2:F$1048576,MATCH(FmtData!$B$4+(ROW()-10),RawData!$A$2:$A$1048576,0))</f>
        <v>-131.18899999999999</v>
      </c>
      <c r="H3744">
        <f>INDEX(RawData!G$2:G$1048576,MATCH(FmtData!$B$4+(ROW()-10),RawData!$A$2:$A$1048576,0))</f>
        <v>0.49982199999999999</v>
      </c>
      <c r="I3744">
        <f>INDEX(RawData!H$2:H$1048576,MATCH(FmtData!$B$4+(ROW()-10),RawData!$A$2:$A$1048576,0))</f>
        <v>-3.71981E-3</v>
      </c>
      <c r="J3744">
        <f>INDEX(RawData!I$2:I$1048576,MATCH(FmtData!$B$4+(ROW()-10),RawData!$A$2:$A$1048576,0))</f>
        <v>197.1</v>
      </c>
      <c r="K3744">
        <f>INDEX(RawData!J$2:J$1048576,MATCH(FmtData!$B$4+(ROW()-10),RawData!$A$2:$A$1048576,0))</f>
        <v>195.8</v>
      </c>
      <c r="L3744">
        <f>INDEX(RawData!K$2:K$1048576,MATCH(FmtData!$B$4+(ROW()-10),RawData!$A$2:$A$1048576,0))</f>
        <v>196.9</v>
      </c>
      <c r="M3744">
        <f>INDEX(RawData!L$2:L$1048576,MATCH(FmtData!$B$4+(ROW()-10),RawData!$A$2:$A$1048576,0))</f>
        <v>22.7</v>
      </c>
      <c r="N3744">
        <f>INDEX(RawData!M$2:M$1048576,MATCH(FmtData!$B$4+(ROW()-10),RawData!$A$2:$A$1048576,0))</f>
        <v>21.8</v>
      </c>
      <c r="O3744">
        <f>INDEX(RawData!N$2:N$1048576,MATCH(FmtData!$B$4+(ROW()-10),RawData!$A$2:$A$1048576,0))</f>
        <v>170.9</v>
      </c>
      <c r="P3744">
        <f>INDEX(RawData!O$2:O$1048576,MATCH(FmtData!$B$4+(ROW()-10),RawData!$A$2:$A$1048576,0))</f>
        <v>35.831699999999998</v>
      </c>
      <c r="Q3744">
        <f>INDEX(RawData!P$2:P$1048576,MATCH(FmtData!$B$4+(ROW()-10),RawData!$A$2:$A$1048576,0))</f>
        <v>226.63</v>
      </c>
      <c r="R3744">
        <f>INDEX(RawData!Q$2:Q$1048576,MATCH(FmtData!$B$4+(ROW()-10),RawData!$A$2:$A$1048576,0))</f>
        <v>1.8310500000000001E-3</v>
      </c>
      <c r="S3744">
        <f>INDEX(RawData!R$2:R$1048576,MATCH(FmtData!$B$4+(ROW()-10),RawData!$A$2:$A$1048576,0))</f>
        <v>0.51633799999999996</v>
      </c>
      <c r="T3744">
        <f>INDEX(RawData!S$2:S$1048576,MATCH(FmtData!$B$4+(ROW()-10),RawData!$A$2:$A$1048576,0))</f>
        <v>0.52676999999999996</v>
      </c>
      <c r="U3744">
        <f>INDEX(RawData!T$2:T$1048576,MATCH(FmtData!$B$4+(ROW()-10),RawData!$A$2:$A$1048576,0))</f>
        <v>7.6370199999999997</v>
      </c>
      <c r="V3744">
        <f>INDEX(RawData!U$2:U$1048576,MATCH(FmtData!$B$4+(ROW()-10),RawData!$A$2:$A$1048576,0))</f>
        <v>8.6212199999999992</v>
      </c>
      <c r="W3744" s="8">
        <f t="shared" si="1281"/>
        <v>0.98419999999999952</v>
      </c>
      <c r="X3744" s="8">
        <f t="shared" si="1282"/>
        <v>-0.26073607999999993</v>
      </c>
      <c r="Y3744" s="8">
        <f t="shared" si="1283"/>
        <v>-0.15884651999999996</v>
      </c>
      <c r="Z3744" s="8">
        <f t="shared" si="1284"/>
        <v>10.152691814042056</v>
      </c>
      <c r="AA3744" s="8">
        <f t="shared" si="1285"/>
        <v>10.050802254042056</v>
      </c>
      <c r="AB3744" s="8">
        <f t="shared" si="1286"/>
        <v>10.101747034042056</v>
      </c>
      <c r="AC3744" s="6">
        <f t="shared" si="1301"/>
        <v>-280.70300000000003</v>
      </c>
      <c r="AD3744" s="15">
        <f t="shared" si="1298"/>
        <v>-20.930999999999983</v>
      </c>
      <c r="AE3744" s="15">
        <f t="shared" si="1299"/>
        <v>68.452791551277301</v>
      </c>
      <c r="AF3744" s="15">
        <f t="shared" si="1300"/>
        <v>41.299610510253387</v>
      </c>
      <c r="AG3744" s="15">
        <f t="shared" si="1287"/>
        <v>54.811079706319902</v>
      </c>
      <c r="AH3744" s="15">
        <f t="shared" si="1280"/>
        <v>-121.8096051813481</v>
      </c>
      <c r="AI3744" s="17">
        <f t="shared" si="1288"/>
        <v>1.1973325036923554</v>
      </c>
      <c r="AJ3744" s="17">
        <f t="shared" si="1289"/>
        <v>0.94851171266424128</v>
      </c>
      <c r="AK3744" s="17">
        <f t="shared" si="1290"/>
        <v>0.75951461028015788</v>
      </c>
      <c r="AL3744" s="17">
        <f t="shared" si="1291"/>
        <v>0.78174490703777533</v>
      </c>
      <c r="AM3744" s="17">
        <f t="shared" si="1292"/>
        <v>0.77052274714301561</v>
      </c>
      <c r="AN3744" s="17">
        <f t="shared" si="1293"/>
        <v>0.94851171266424128</v>
      </c>
      <c r="AO3744" s="17">
        <f t="shared" si="1297"/>
        <v>0</v>
      </c>
      <c r="AP3744" s="17">
        <f t="shared" si="1294"/>
        <v>7.7052274714301561</v>
      </c>
      <c r="AQ3744" s="17">
        <f t="shared" si="1295"/>
        <v>11.973325036923555</v>
      </c>
      <c r="AR3744" s="17">
        <f t="shared" si="1296"/>
        <v>20.030785911132281</v>
      </c>
    </row>
    <row r="3745" spans="2:44" x14ac:dyDescent="0.25">
      <c r="B3745">
        <f>INDEX(RawData!$A$2:$A$1048576,MATCH(FmtData!$B$4+(ROW()-10),RawData!$A$2:$A$1048576,0))</f>
        <v>3930</v>
      </c>
      <c r="C3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5)</f>
        <v>42233.646666666667</v>
      </c>
      <c r="D3745" s="46">
        <f>IF($B$6=1,MID(INDEX(RawData!$B$2:$B$1048576, MATCH(FmtData!$B$4+(ROW()-10),RawData!$A$2:$A$1048576,0)),12,8)+$B$5/24,INDEX(RawData!$C$2:$C$1048576, MATCH(FmtData!$B$4+(ROW()-10),RawData!$A$2:$A$1048576,0)))</f>
        <v>0.64666666666666661</v>
      </c>
      <c r="E3745">
        <f>INDEX(RawData!D$2:D$1048576,MATCH(FmtData!$B$4+(ROW()-10),RawData!$A$2:$A$1048576,0))</f>
        <v>2904.3</v>
      </c>
      <c r="F3745">
        <f>INDEX(RawData!E$2:E$1048576,MATCH(FmtData!$B$4+(ROW()-10),RawData!$A$2:$A$1048576,0))</f>
        <v>7.1738299999999997</v>
      </c>
      <c r="G3745">
        <f>INDEX(RawData!F$2:F$1048576,MATCH(FmtData!$B$4+(ROW()-10),RawData!$A$2:$A$1048576,0))</f>
        <v>-131.18899999999999</v>
      </c>
      <c r="H3745">
        <f>INDEX(RawData!G$2:G$1048576,MATCH(FmtData!$B$4+(ROW()-10),RawData!$A$2:$A$1048576,0))</f>
        <v>0.49982199999999999</v>
      </c>
      <c r="I3745">
        <f>INDEX(RawData!H$2:H$1048576,MATCH(FmtData!$B$4+(ROW()-10),RawData!$A$2:$A$1048576,0))</f>
        <v>-3.71981E-3</v>
      </c>
      <c r="J3745">
        <f>INDEX(RawData!I$2:I$1048576,MATCH(FmtData!$B$4+(ROW()-10),RawData!$A$2:$A$1048576,0))</f>
        <v>197.1</v>
      </c>
      <c r="K3745">
        <f>INDEX(RawData!J$2:J$1048576,MATCH(FmtData!$B$4+(ROW()-10),RawData!$A$2:$A$1048576,0))</f>
        <v>195.8</v>
      </c>
      <c r="L3745">
        <f>INDEX(RawData!K$2:K$1048576,MATCH(FmtData!$B$4+(ROW()-10),RawData!$A$2:$A$1048576,0))</f>
        <v>196.9</v>
      </c>
      <c r="M3745">
        <f>INDEX(RawData!L$2:L$1048576,MATCH(FmtData!$B$4+(ROW()-10),RawData!$A$2:$A$1048576,0))</f>
        <v>22.7</v>
      </c>
      <c r="N3745">
        <f>INDEX(RawData!M$2:M$1048576,MATCH(FmtData!$B$4+(ROW()-10),RawData!$A$2:$A$1048576,0))</f>
        <v>21.8</v>
      </c>
      <c r="O3745">
        <f>INDEX(RawData!N$2:N$1048576,MATCH(FmtData!$B$4+(ROW()-10),RawData!$A$2:$A$1048576,0))</f>
        <v>171</v>
      </c>
      <c r="P3745">
        <f>INDEX(RawData!O$2:O$1048576,MATCH(FmtData!$B$4+(ROW()-10),RawData!$A$2:$A$1048576,0))</f>
        <v>35.831699999999998</v>
      </c>
      <c r="Q3745">
        <f>INDEX(RawData!P$2:P$1048576,MATCH(FmtData!$B$4+(ROW()-10),RawData!$A$2:$A$1048576,0))</f>
        <v>226.75399999999999</v>
      </c>
      <c r="R3745">
        <f>INDEX(RawData!Q$2:Q$1048576,MATCH(FmtData!$B$4+(ROW()-10),RawData!$A$2:$A$1048576,0))</f>
        <v>1.8310500000000001E-3</v>
      </c>
      <c r="S3745">
        <f>INDEX(RawData!R$2:R$1048576,MATCH(FmtData!$B$4+(ROW()-10),RawData!$A$2:$A$1048576,0))</f>
        <v>0.51633799999999996</v>
      </c>
      <c r="T3745">
        <f>INDEX(RawData!S$2:S$1048576,MATCH(FmtData!$B$4+(ROW()-10),RawData!$A$2:$A$1048576,0))</f>
        <v>0.52676999999999996</v>
      </c>
      <c r="U3745">
        <f>INDEX(RawData!T$2:T$1048576,MATCH(FmtData!$B$4+(ROW()-10),RawData!$A$2:$A$1048576,0))</f>
        <v>7.6324500000000004</v>
      </c>
      <c r="V3745">
        <f>INDEX(RawData!U$2:U$1048576,MATCH(FmtData!$B$4+(ROW()-10),RawData!$A$2:$A$1048576,0))</f>
        <v>8.5907</v>
      </c>
      <c r="W3745" s="8">
        <f t="shared" si="1281"/>
        <v>0.9582499999999996</v>
      </c>
      <c r="X3745" s="8">
        <f t="shared" si="1282"/>
        <v>-0.26073607999999993</v>
      </c>
      <c r="Y3745" s="8">
        <f t="shared" si="1283"/>
        <v>-0.15884651999999996</v>
      </c>
      <c r="Z3745" s="8">
        <f t="shared" si="1284"/>
        <v>10.152691814042056</v>
      </c>
      <c r="AA3745" s="8">
        <f t="shared" si="1285"/>
        <v>10.050802254042056</v>
      </c>
      <c r="AB3745" s="8">
        <f t="shared" si="1286"/>
        <v>10.101747034042056</v>
      </c>
      <c r="AC3745" s="6">
        <f t="shared" si="1301"/>
        <v>-280.57900000000006</v>
      </c>
      <c r="AD3745" s="15">
        <f t="shared" si="1298"/>
        <v>-20.807000000000016</v>
      </c>
      <c r="AE3745" s="15">
        <f t="shared" si="1299"/>
        <v>68.452791551277301</v>
      </c>
      <c r="AF3745" s="15">
        <f t="shared" si="1300"/>
        <v>41.299610510253387</v>
      </c>
      <c r="AG3745" s="15">
        <f t="shared" si="1287"/>
        <v>54.811079706319902</v>
      </c>
      <c r="AH3745" s="15">
        <f t="shared" si="1280"/>
        <v>-121.68560518134814</v>
      </c>
      <c r="AI3745" s="17">
        <f t="shared" si="1288"/>
        <v>1.1970874362139245</v>
      </c>
      <c r="AJ3745" s="17">
        <f t="shared" si="1289"/>
        <v>0.94835791136410141</v>
      </c>
      <c r="AK3745" s="17">
        <f t="shared" si="1290"/>
        <v>0.75951461028015788</v>
      </c>
      <c r="AL3745" s="17">
        <f t="shared" si="1291"/>
        <v>0.78174490703777533</v>
      </c>
      <c r="AM3745" s="17">
        <f t="shared" si="1292"/>
        <v>0.77052274714301561</v>
      </c>
      <c r="AN3745" s="17">
        <f t="shared" si="1293"/>
        <v>0.94835791136410141</v>
      </c>
      <c r="AO3745" s="17">
        <f t="shared" si="1297"/>
        <v>0</v>
      </c>
      <c r="AP3745" s="17">
        <f t="shared" si="1294"/>
        <v>7.7052274714301561</v>
      </c>
      <c r="AQ3745" s="17">
        <f t="shared" si="1295"/>
        <v>11.970874362139245</v>
      </c>
      <c r="AR3745" s="17">
        <f t="shared" si="1296"/>
        <v>20.024373809199783</v>
      </c>
    </row>
    <row r="3746" spans="2:44" x14ac:dyDescent="0.25">
      <c r="B3746">
        <f>INDEX(RawData!$A$2:$A$1048576,MATCH(FmtData!$B$4+(ROW()-10),RawData!$A$2:$A$1048576,0))</f>
        <v>3931</v>
      </c>
      <c r="C3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6)</f>
        <v>42233.646689814814</v>
      </c>
      <c r="D3746" s="46">
        <f>IF($B$6=1,MID(INDEX(RawData!$B$2:$B$1048576, MATCH(FmtData!$B$4+(ROW()-10),RawData!$A$2:$A$1048576,0)),12,8)+$B$5/24,INDEX(RawData!$C$2:$C$1048576, MATCH(FmtData!$B$4+(ROW()-10),RawData!$A$2:$A$1048576,0)))</f>
        <v>0.6466898148148148</v>
      </c>
      <c r="E3746">
        <f>INDEX(RawData!D$2:D$1048576,MATCH(FmtData!$B$4+(ROW()-10),RawData!$A$2:$A$1048576,0))</f>
        <v>2903.37</v>
      </c>
      <c r="F3746">
        <f>INDEX(RawData!E$2:E$1048576,MATCH(FmtData!$B$4+(ROW()-10),RawData!$A$2:$A$1048576,0))</f>
        <v>7.1738299999999997</v>
      </c>
      <c r="G3746">
        <f>INDEX(RawData!F$2:F$1048576,MATCH(FmtData!$B$4+(ROW()-10),RawData!$A$2:$A$1048576,0))</f>
        <v>-131.18899999999999</v>
      </c>
      <c r="H3746">
        <f>INDEX(RawData!G$2:G$1048576,MATCH(FmtData!$B$4+(ROW()-10),RawData!$A$2:$A$1048576,0))</f>
        <v>0.49982199999999999</v>
      </c>
      <c r="I3746">
        <f>INDEX(RawData!H$2:H$1048576,MATCH(FmtData!$B$4+(ROW()-10),RawData!$A$2:$A$1048576,0))</f>
        <v>-3.71981E-3</v>
      </c>
      <c r="J3746">
        <f>INDEX(RawData!I$2:I$1048576,MATCH(FmtData!$B$4+(ROW()-10),RawData!$A$2:$A$1048576,0))</f>
        <v>197.1</v>
      </c>
      <c r="K3746">
        <f>INDEX(RawData!J$2:J$1048576,MATCH(FmtData!$B$4+(ROW()-10),RawData!$A$2:$A$1048576,0))</f>
        <v>196</v>
      </c>
      <c r="L3746">
        <f>INDEX(RawData!K$2:K$1048576,MATCH(FmtData!$B$4+(ROW()-10),RawData!$A$2:$A$1048576,0))</f>
        <v>197</v>
      </c>
      <c r="M3746">
        <f>INDEX(RawData!L$2:L$1048576,MATCH(FmtData!$B$4+(ROW()-10),RawData!$A$2:$A$1048576,0))</f>
        <v>22.7</v>
      </c>
      <c r="N3746">
        <f>INDEX(RawData!M$2:M$1048576,MATCH(FmtData!$B$4+(ROW()-10),RawData!$A$2:$A$1048576,0))</f>
        <v>21.9</v>
      </c>
      <c r="O3746">
        <f>INDEX(RawData!N$2:N$1048576,MATCH(FmtData!$B$4+(ROW()-10),RawData!$A$2:$A$1048576,0))</f>
        <v>171</v>
      </c>
      <c r="P3746">
        <f>INDEX(RawData!O$2:O$1048576,MATCH(FmtData!$B$4+(ROW()-10),RawData!$A$2:$A$1048576,0))</f>
        <v>35.831699999999998</v>
      </c>
      <c r="Q3746">
        <f>INDEX(RawData!P$2:P$1048576,MATCH(FmtData!$B$4+(ROW()-10),RawData!$A$2:$A$1048576,0))</f>
        <v>226.75399999999999</v>
      </c>
      <c r="R3746">
        <f>INDEX(RawData!Q$2:Q$1048576,MATCH(FmtData!$B$4+(ROW()-10),RawData!$A$2:$A$1048576,0))</f>
        <v>2.4414100000000002E-3</v>
      </c>
      <c r="S3746">
        <f>INDEX(RawData!R$2:R$1048576,MATCH(FmtData!$B$4+(ROW()-10),RawData!$A$2:$A$1048576,0))</f>
        <v>0.51633799999999996</v>
      </c>
      <c r="T3746">
        <f>INDEX(RawData!S$2:S$1048576,MATCH(FmtData!$B$4+(ROW()-10),RawData!$A$2:$A$1048576,0))</f>
        <v>0.52676999999999996</v>
      </c>
      <c r="U3746">
        <f>INDEX(RawData!T$2:T$1048576,MATCH(FmtData!$B$4+(ROW()-10),RawData!$A$2:$A$1048576,0))</f>
        <v>7.6171899999999999</v>
      </c>
      <c r="V3746">
        <f>INDEX(RawData!U$2:U$1048576,MATCH(FmtData!$B$4+(ROW()-10),RawData!$A$2:$A$1048576,0))</f>
        <v>8.5907</v>
      </c>
      <c r="W3746" s="8">
        <f t="shared" si="1281"/>
        <v>0.9735100000000001</v>
      </c>
      <c r="X3746" s="8">
        <f t="shared" si="1282"/>
        <v>-0.26073607999999993</v>
      </c>
      <c r="Y3746" s="8">
        <f t="shared" si="1283"/>
        <v>-0.15884651999999996</v>
      </c>
      <c r="Z3746" s="8">
        <f t="shared" si="1284"/>
        <v>10.152691814042056</v>
      </c>
      <c r="AA3746" s="8">
        <f t="shared" si="1285"/>
        <v>10.050802254042056</v>
      </c>
      <c r="AB3746" s="8">
        <f t="shared" si="1286"/>
        <v>10.101747034042056</v>
      </c>
      <c r="AC3746" s="6">
        <f t="shared" si="1301"/>
        <v>-280.57900000000006</v>
      </c>
      <c r="AD3746" s="15">
        <f t="shared" si="1298"/>
        <v>-20.807000000000016</v>
      </c>
      <c r="AE3746" s="15">
        <f t="shared" si="1299"/>
        <v>68.452791551277301</v>
      </c>
      <c r="AF3746" s="15">
        <f t="shared" si="1300"/>
        <v>41.299610510253387</v>
      </c>
      <c r="AG3746" s="15">
        <f t="shared" si="1287"/>
        <v>54.811079706319902</v>
      </c>
      <c r="AH3746" s="15">
        <f t="shared" si="1280"/>
        <v>-121.68560518134814</v>
      </c>
      <c r="AI3746" s="17">
        <f t="shared" si="1288"/>
        <v>1.1970874362139245</v>
      </c>
      <c r="AJ3746" s="17">
        <f t="shared" si="1289"/>
        <v>0.94835791136410141</v>
      </c>
      <c r="AK3746" s="17">
        <f t="shared" si="1290"/>
        <v>0.75951461028015788</v>
      </c>
      <c r="AL3746" s="17">
        <f t="shared" si="1291"/>
        <v>0.78174490703777533</v>
      </c>
      <c r="AM3746" s="17">
        <f t="shared" si="1292"/>
        <v>0.77052274714301561</v>
      </c>
      <c r="AN3746" s="17">
        <f t="shared" si="1293"/>
        <v>0.94835791136410141</v>
      </c>
      <c r="AO3746" s="17">
        <f t="shared" si="1297"/>
        <v>0</v>
      </c>
      <c r="AP3746" s="17">
        <f t="shared" si="1294"/>
        <v>7.7052274714301561</v>
      </c>
      <c r="AQ3746" s="17">
        <f t="shared" si="1295"/>
        <v>11.970874362139245</v>
      </c>
      <c r="AR3746" s="17">
        <f t="shared" si="1296"/>
        <v>20.017961707267283</v>
      </c>
    </row>
    <row r="3747" spans="2:44" x14ac:dyDescent="0.25">
      <c r="B3747">
        <f>INDEX(RawData!$A$2:$A$1048576,MATCH(FmtData!$B$4+(ROW()-10),RawData!$A$2:$A$1048576,0))</f>
        <v>3932</v>
      </c>
      <c r="C3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7)</f>
        <v>42233.64671296296</v>
      </c>
      <c r="D3747" s="46">
        <f>IF($B$6=1,MID(INDEX(RawData!$B$2:$B$1048576, MATCH(FmtData!$B$4+(ROW()-10),RawData!$A$2:$A$1048576,0)),12,8)+$B$5/24,INDEX(RawData!$C$2:$C$1048576, MATCH(FmtData!$B$4+(ROW()-10),RawData!$A$2:$A$1048576,0)))</f>
        <v>0.64671296296296299</v>
      </c>
      <c r="E3747">
        <f>INDEX(RawData!D$2:D$1048576,MATCH(FmtData!$B$4+(ROW()-10),RawData!$A$2:$A$1048576,0))</f>
        <v>2903.37</v>
      </c>
      <c r="F3747">
        <f>INDEX(RawData!E$2:E$1048576,MATCH(FmtData!$B$4+(ROW()-10),RawData!$A$2:$A$1048576,0))</f>
        <v>7.1738299999999997</v>
      </c>
      <c r="G3747">
        <f>INDEX(RawData!F$2:F$1048576,MATCH(FmtData!$B$4+(ROW()-10),RawData!$A$2:$A$1048576,0))</f>
        <v>-131.18899999999999</v>
      </c>
      <c r="H3747">
        <f>INDEX(RawData!G$2:G$1048576,MATCH(FmtData!$B$4+(ROW()-10),RawData!$A$2:$A$1048576,0))</f>
        <v>0.49982199999999999</v>
      </c>
      <c r="I3747">
        <f>INDEX(RawData!H$2:H$1048576,MATCH(FmtData!$B$4+(ROW()-10),RawData!$A$2:$A$1048576,0))</f>
        <v>-3.71981E-3</v>
      </c>
      <c r="J3747">
        <f>INDEX(RawData!I$2:I$1048576,MATCH(FmtData!$B$4+(ROW()-10),RawData!$A$2:$A$1048576,0))</f>
        <v>197</v>
      </c>
      <c r="K3747">
        <f>INDEX(RawData!J$2:J$1048576,MATCH(FmtData!$B$4+(ROW()-10),RawData!$A$2:$A$1048576,0))</f>
        <v>196</v>
      </c>
      <c r="L3747">
        <f>INDEX(RawData!K$2:K$1048576,MATCH(FmtData!$B$4+(ROW()-10),RawData!$A$2:$A$1048576,0))</f>
        <v>197</v>
      </c>
      <c r="M3747">
        <f>INDEX(RawData!L$2:L$1048576,MATCH(FmtData!$B$4+(ROW()-10),RawData!$A$2:$A$1048576,0))</f>
        <v>22.7</v>
      </c>
      <c r="N3747">
        <f>INDEX(RawData!M$2:M$1048576,MATCH(FmtData!$B$4+(ROW()-10),RawData!$A$2:$A$1048576,0))</f>
        <v>21.8</v>
      </c>
      <c r="O3747">
        <f>INDEX(RawData!N$2:N$1048576,MATCH(FmtData!$B$4+(ROW()-10),RawData!$A$2:$A$1048576,0))</f>
        <v>171</v>
      </c>
      <c r="P3747">
        <f>INDEX(RawData!O$2:O$1048576,MATCH(FmtData!$B$4+(ROW()-10),RawData!$A$2:$A$1048576,0))</f>
        <v>35.831699999999998</v>
      </c>
      <c r="Q3747">
        <f>INDEX(RawData!P$2:P$1048576,MATCH(FmtData!$B$4+(ROW()-10),RawData!$A$2:$A$1048576,0))</f>
        <v>226.785</v>
      </c>
      <c r="R3747">
        <f>INDEX(RawData!Q$2:Q$1048576,MATCH(FmtData!$B$4+(ROW()-10),RawData!$A$2:$A$1048576,0))</f>
        <v>1.8310500000000001E-3</v>
      </c>
      <c r="S3747">
        <f>INDEX(RawData!R$2:R$1048576,MATCH(FmtData!$B$4+(ROW()-10),RawData!$A$2:$A$1048576,0))</f>
        <v>0.51633799999999996</v>
      </c>
      <c r="T3747">
        <f>INDEX(RawData!S$2:S$1048576,MATCH(FmtData!$B$4+(ROW()-10),RawData!$A$2:$A$1048576,0))</f>
        <v>0.52676999999999996</v>
      </c>
      <c r="U3747">
        <f>INDEX(RawData!T$2:T$1048576,MATCH(FmtData!$B$4+(ROW()-10),RawData!$A$2:$A$1048576,0))</f>
        <v>7.6065100000000001</v>
      </c>
      <c r="V3747">
        <f>INDEX(RawData!U$2:U$1048576,MATCH(FmtData!$B$4+(ROW()-10),RawData!$A$2:$A$1048576,0))</f>
        <v>8.5907</v>
      </c>
      <c r="W3747" s="8">
        <f t="shared" si="1281"/>
        <v>0.9841899999999999</v>
      </c>
      <c r="X3747" s="8">
        <f t="shared" si="1282"/>
        <v>-0.26073607999999993</v>
      </c>
      <c r="Y3747" s="8">
        <f t="shared" si="1283"/>
        <v>-0.15884651999999996</v>
      </c>
      <c r="Z3747" s="8">
        <f t="shared" si="1284"/>
        <v>10.152691814042056</v>
      </c>
      <c r="AA3747" s="8">
        <f t="shared" si="1285"/>
        <v>10.050802254042056</v>
      </c>
      <c r="AB3747" s="8">
        <f t="shared" si="1286"/>
        <v>10.101747034042056</v>
      </c>
      <c r="AC3747" s="6">
        <f t="shared" si="1301"/>
        <v>-280.548</v>
      </c>
      <c r="AD3747" s="15">
        <f t="shared" si="1298"/>
        <v>-20.775999999999954</v>
      </c>
      <c r="AE3747" s="15">
        <f t="shared" si="1299"/>
        <v>68.452791551277301</v>
      </c>
      <c r="AF3747" s="15">
        <f t="shared" si="1300"/>
        <v>41.299610510253387</v>
      </c>
      <c r="AG3747" s="15">
        <f t="shared" si="1287"/>
        <v>54.811079706319902</v>
      </c>
      <c r="AH3747" s="15">
        <f t="shared" si="1280"/>
        <v>-121.65460518134807</v>
      </c>
      <c r="AI3747" s="17">
        <f t="shared" si="1288"/>
        <v>1.1970261850184809</v>
      </c>
      <c r="AJ3747" s="17">
        <f t="shared" si="1289"/>
        <v>0.94831946883215712</v>
      </c>
      <c r="AK3747" s="17">
        <f t="shared" si="1290"/>
        <v>0.75951461028015788</v>
      </c>
      <c r="AL3747" s="17">
        <f t="shared" si="1291"/>
        <v>0.78174490703777533</v>
      </c>
      <c r="AM3747" s="17">
        <f t="shared" si="1292"/>
        <v>0.77052274714301561</v>
      </c>
      <c r="AN3747" s="17">
        <f t="shared" si="1293"/>
        <v>0.94831946883215712</v>
      </c>
      <c r="AO3747" s="17">
        <f t="shared" si="1297"/>
        <v>0</v>
      </c>
      <c r="AP3747" s="17">
        <f t="shared" si="1294"/>
        <v>7.7052274714301561</v>
      </c>
      <c r="AQ3747" s="17">
        <f t="shared" si="1295"/>
        <v>11.970261850184809</v>
      </c>
      <c r="AR3747" s="17">
        <f t="shared" si="1296"/>
        <v>20.017961707267283</v>
      </c>
    </row>
    <row r="3748" spans="2:44" x14ac:dyDescent="0.25">
      <c r="B3748">
        <f>INDEX(RawData!$A$2:$A$1048576,MATCH(FmtData!$B$4+(ROW()-10),RawData!$A$2:$A$1048576,0))</f>
        <v>3933</v>
      </c>
      <c r="C3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8)</f>
        <v>42233.646736111114</v>
      </c>
      <c r="D3748" s="46">
        <f>IF($B$6=1,MID(INDEX(RawData!$B$2:$B$1048576, MATCH(FmtData!$B$4+(ROW()-10),RawData!$A$2:$A$1048576,0)),12,8)+$B$5/24,INDEX(RawData!$C$2:$C$1048576, MATCH(FmtData!$B$4+(ROW()-10),RawData!$A$2:$A$1048576,0)))</f>
        <v>0.64673611111111107</v>
      </c>
      <c r="E3748">
        <f>INDEX(RawData!D$2:D$1048576,MATCH(FmtData!$B$4+(ROW()-10),RawData!$A$2:$A$1048576,0))</f>
        <v>2902.44</v>
      </c>
      <c r="F3748">
        <f>INDEX(RawData!E$2:E$1048576,MATCH(FmtData!$B$4+(ROW()-10),RawData!$A$2:$A$1048576,0))</f>
        <v>7.1738299999999997</v>
      </c>
      <c r="G3748">
        <f>INDEX(RawData!F$2:F$1048576,MATCH(FmtData!$B$4+(ROW()-10),RawData!$A$2:$A$1048576,0))</f>
        <v>-131.18899999999999</v>
      </c>
      <c r="H3748">
        <f>INDEX(RawData!G$2:G$1048576,MATCH(FmtData!$B$4+(ROW()-10),RawData!$A$2:$A$1048576,0))</f>
        <v>0.49982199999999999</v>
      </c>
      <c r="I3748">
        <f>INDEX(RawData!H$2:H$1048576,MATCH(FmtData!$B$4+(ROW()-10),RawData!$A$2:$A$1048576,0))</f>
        <v>-3.71981E-3</v>
      </c>
      <c r="J3748">
        <f>INDEX(RawData!I$2:I$1048576,MATCH(FmtData!$B$4+(ROW()-10),RawData!$A$2:$A$1048576,0))</f>
        <v>197</v>
      </c>
      <c r="K3748">
        <f>INDEX(RawData!J$2:J$1048576,MATCH(FmtData!$B$4+(ROW()-10),RawData!$A$2:$A$1048576,0))</f>
        <v>196.2</v>
      </c>
      <c r="L3748">
        <f>INDEX(RawData!K$2:K$1048576,MATCH(FmtData!$B$4+(ROW()-10),RawData!$A$2:$A$1048576,0))</f>
        <v>197</v>
      </c>
      <c r="M3748">
        <f>INDEX(RawData!L$2:L$1048576,MATCH(FmtData!$B$4+(ROW()-10),RawData!$A$2:$A$1048576,0))</f>
        <v>22.7</v>
      </c>
      <c r="N3748">
        <f>INDEX(RawData!M$2:M$1048576,MATCH(FmtData!$B$4+(ROW()-10),RawData!$A$2:$A$1048576,0))</f>
        <v>21.8</v>
      </c>
      <c r="O3748">
        <f>INDEX(RawData!N$2:N$1048576,MATCH(FmtData!$B$4+(ROW()-10),RawData!$A$2:$A$1048576,0))</f>
        <v>171</v>
      </c>
      <c r="P3748">
        <f>INDEX(RawData!O$2:O$1048576,MATCH(FmtData!$B$4+(ROW()-10),RawData!$A$2:$A$1048576,0))</f>
        <v>35.831699999999998</v>
      </c>
      <c r="Q3748">
        <f>INDEX(RawData!P$2:P$1048576,MATCH(FmtData!$B$4+(ROW()-10),RawData!$A$2:$A$1048576,0))</f>
        <v>226.90899999999999</v>
      </c>
      <c r="R3748">
        <f>INDEX(RawData!Q$2:Q$1048576,MATCH(FmtData!$B$4+(ROW()-10),RawData!$A$2:$A$1048576,0))</f>
        <v>1.8310500000000001E-3</v>
      </c>
      <c r="S3748">
        <f>INDEX(RawData!R$2:R$1048576,MATCH(FmtData!$B$4+(ROW()-10),RawData!$A$2:$A$1048576,0))</f>
        <v>0.51633799999999996</v>
      </c>
      <c r="T3748">
        <f>INDEX(RawData!S$2:S$1048576,MATCH(FmtData!$B$4+(ROW()-10),RawData!$A$2:$A$1048576,0))</f>
        <v>0.52676999999999996</v>
      </c>
      <c r="U3748">
        <f>INDEX(RawData!T$2:T$1048576,MATCH(FmtData!$B$4+(ROW()-10),RawData!$A$2:$A$1048576,0))</f>
        <v>7.6019300000000003</v>
      </c>
      <c r="V3748">
        <f>INDEX(RawData!U$2:U$1048576,MATCH(FmtData!$B$4+(ROW()-10),RawData!$A$2:$A$1048576,0))</f>
        <v>8.5449199999999994</v>
      </c>
      <c r="W3748" s="8">
        <f t="shared" si="1281"/>
        <v>0.94298999999999911</v>
      </c>
      <c r="X3748" s="8">
        <f t="shared" si="1282"/>
        <v>-0.26073607999999993</v>
      </c>
      <c r="Y3748" s="8">
        <f t="shared" si="1283"/>
        <v>-0.15884651999999996</v>
      </c>
      <c r="Z3748" s="8">
        <f t="shared" si="1284"/>
        <v>10.152691814042056</v>
      </c>
      <c r="AA3748" s="8">
        <f t="shared" si="1285"/>
        <v>10.050802254042056</v>
      </c>
      <c r="AB3748" s="8">
        <f t="shared" si="1286"/>
        <v>10.101747034042056</v>
      </c>
      <c r="AC3748" s="6">
        <f t="shared" si="1301"/>
        <v>-280.42400000000004</v>
      </c>
      <c r="AD3748" s="15">
        <f t="shared" si="1298"/>
        <v>-20.651999999999987</v>
      </c>
      <c r="AE3748" s="15">
        <f t="shared" si="1299"/>
        <v>68.452791551277301</v>
      </c>
      <c r="AF3748" s="15">
        <f t="shared" si="1300"/>
        <v>41.299610510253387</v>
      </c>
      <c r="AG3748" s="15">
        <f t="shared" si="1287"/>
        <v>54.811079706319902</v>
      </c>
      <c r="AH3748" s="15">
        <f t="shared" si="1280"/>
        <v>-121.53060518134811</v>
      </c>
      <c r="AI3748" s="17">
        <f t="shared" si="1288"/>
        <v>1.1967812429044973</v>
      </c>
      <c r="AJ3748" s="17">
        <f t="shared" si="1289"/>
        <v>0.94816572986537273</v>
      </c>
      <c r="AK3748" s="17">
        <f t="shared" si="1290"/>
        <v>0.75951461028015788</v>
      </c>
      <c r="AL3748" s="17">
        <f t="shared" si="1291"/>
        <v>0.78174490703777533</v>
      </c>
      <c r="AM3748" s="17">
        <f t="shared" si="1292"/>
        <v>0.77052274714301561</v>
      </c>
      <c r="AN3748" s="17">
        <f t="shared" si="1293"/>
        <v>0.94816572986537273</v>
      </c>
      <c r="AO3748" s="17">
        <f t="shared" si="1297"/>
        <v>0</v>
      </c>
      <c r="AP3748" s="17">
        <f t="shared" si="1294"/>
        <v>7.7052274714301561</v>
      </c>
      <c r="AQ3748" s="17">
        <f t="shared" si="1295"/>
        <v>11.967812429044972</v>
      </c>
      <c r="AR3748" s="17">
        <f t="shared" si="1296"/>
        <v>20.011549605334785</v>
      </c>
    </row>
    <row r="3749" spans="2:44" x14ac:dyDescent="0.25">
      <c r="B3749">
        <f>INDEX(RawData!$A$2:$A$1048576,MATCH(FmtData!$B$4+(ROW()-10),RawData!$A$2:$A$1048576,0))</f>
        <v>3934</v>
      </c>
      <c r="C3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9)</f>
        <v>42233.64675925926</v>
      </c>
      <c r="D3749" s="46">
        <f>IF($B$6=1,MID(INDEX(RawData!$B$2:$B$1048576, MATCH(FmtData!$B$4+(ROW()-10),RawData!$A$2:$A$1048576,0)),12,8)+$B$5/24,INDEX(RawData!$C$2:$C$1048576, MATCH(FmtData!$B$4+(ROW()-10),RawData!$A$2:$A$1048576,0)))</f>
        <v>0.64675925925925926</v>
      </c>
      <c r="E3749">
        <f>INDEX(RawData!D$2:D$1048576,MATCH(FmtData!$B$4+(ROW()-10),RawData!$A$2:$A$1048576,0))</f>
        <v>2902.44</v>
      </c>
      <c r="F3749">
        <f>INDEX(RawData!E$2:E$1048576,MATCH(FmtData!$B$4+(ROW()-10),RawData!$A$2:$A$1048576,0))</f>
        <v>7.1738299999999997</v>
      </c>
      <c r="G3749">
        <f>INDEX(RawData!F$2:F$1048576,MATCH(FmtData!$B$4+(ROW()-10),RawData!$A$2:$A$1048576,0))</f>
        <v>-131.18899999999999</v>
      </c>
      <c r="H3749">
        <f>INDEX(RawData!G$2:G$1048576,MATCH(FmtData!$B$4+(ROW()-10),RawData!$A$2:$A$1048576,0))</f>
        <v>0.49982199999999999</v>
      </c>
      <c r="I3749">
        <f>INDEX(RawData!H$2:H$1048576,MATCH(FmtData!$B$4+(ROW()-10),RawData!$A$2:$A$1048576,0))</f>
        <v>-3.71981E-3</v>
      </c>
      <c r="J3749">
        <f>INDEX(RawData!I$2:I$1048576,MATCH(FmtData!$B$4+(ROW()-10),RawData!$A$2:$A$1048576,0))</f>
        <v>197</v>
      </c>
      <c r="K3749">
        <f>INDEX(RawData!J$2:J$1048576,MATCH(FmtData!$B$4+(ROW()-10),RawData!$A$2:$A$1048576,0))</f>
        <v>196.3</v>
      </c>
      <c r="L3749">
        <f>INDEX(RawData!K$2:K$1048576,MATCH(FmtData!$B$4+(ROW()-10),RawData!$A$2:$A$1048576,0))</f>
        <v>197</v>
      </c>
      <c r="M3749">
        <f>INDEX(RawData!L$2:L$1048576,MATCH(FmtData!$B$4+(ROW()-10),RawData!$A$2:$A$1048576,0))</f>
        <v>22.7</v>
      </c>
      <c r="N3749">
        <f>INDEX(RawData!M$2:M$1048576,MATCH(FmtData!$B$4+(ROW()-10),RawData!$A$2:$A$1048576,0))</f>
        <v>21.8</v>
      </c>
      <c r="O3749">
        <f>INDEX(RawData!N$2:N$1048576,MATCH(FmtData!$B$4+(ROW()-10),RawData!$A$2:$A$1048576,0))</f>
        <v>171</v>
      </c>
      <c r="P3749">
        <f>INDEX(RawData!O$2:O$1048576,MATCH(FmtData!$B$4+(ROW()-10),RawData!$A$2:$A$1048576,0))</f>
        <v>35.831699999999998</v>
      </c>
      <c r="Q3749">
        <f>INDEX(RawData!P$2:P$1048576,MATCH(FmtData!$B$4+(ROW()-10),RawData!$A$2:$A$1048576,0))</f>
        <v>226.90899999999999</v>
      </c>
      <c r="R3749">
        <f>INDEX(RawData!Q$2:Q$1048576,MATCH(FmtData!$B$4+(ROW()-10),RawData!$A$2:$A$1048576,0))</f>
        <v>2.4414100000000002E-3</v>
      </c>
      <c r="S3749">
        <f>INDEX(RawData!R$2:R$1048576,MATCH(FmtData!$B$4+(ROW()-10),RawData!$A$2:$A$1048576,0))</f>
        <v>0.51633799999999996</v>
      </c>
      <c r="T3749">
        <f>INDEX(RawData!S$2:S$1048576,MATCH(FmtData!$B$4+(ROW()-10),RawData!$A$2:$A$1048576,0))</f>
        <v>0.52676999999999996</v>
      </c>
      <c r="U3749">
        <f>INDEX(RawData!T$2:T$1048576,MATCH(FmtData!$B$4+(ROW()-10),RawData!$A$2:$A$1048576,0))</f>
        <v>7.5912499999999996</v>
      </c>
      <c r="V3749">
        <f>INDEX(RawData!U$2:U$1048576,MATCH(FmtData!$B$4+(ROW()-10),RawData!$A$2:$A$1048576,0))</f>
        <v>8.5449199999999994</v>
      </c>
      <c r="W3749" s="8">
        <f t="shared" si="1281"/>
        <v>0.9536699999999998</v>
      </c>
      <c r="X3749" s="8">
        <f t="shared" si="1282"/>
        <v>-0.26073607999999993</v>
      </c>
      <c r="Y3749" s="8">
        <f t="shared" si="1283"/>
        <v>-0.15884651999999996</v>
      </c>
      <c r="Z3749" s="8">
        <f t="shared" si="1284"/>
        <v>10.152691814042056</v>
      </c>
      <c r="AA3749" s="8">
        <f t="shared" si="1285"/>
        <v>10.050802254042056</v>
      </c>
      <c r="AB3749" s="8">
        <f t="shared" si="1286"/>
        <v>10.101747034042056</v>
      </c>
      <c r="AC3749" s="6">
        <f t="shared" si="1301"/>
        <v>-280.42400000000004</v>
      </c>
      <c r="AD3749" s="15">
        <f t="shared" si="1298"/>
        <v>-20.651999999999987</v>
      </c>
      <c r="AE3749" s="15">
        <f t="shared" si="1299"/>
        <v>68.452791551277301</v>
      </c>
      <c r="AF3749" s="15">
        <f t="shared" si="1300"/>
        <v>41.299610510253387</v>
      </c>
      <c r="AG3749" s="15">
        <f t="shared" si="1287"/>
        <v>54.811079706319902</v>
      </c>
      <c r="AH3749" s="15">
        <f t="shared" si="1280"/>
        <v>-121.53060518134811</v>
      </c>
      <c r="AI3749" s="17">
        <f t="shared" si="1288"/>
        <v>1.1967812429044973</v>
      </c>
      <c r="AJ3749" s="17">
        <f t="shared" si="1289"/>
        <v>0.94816572986537273</v>
      </c>
      <c r="AK3749" s="17">
        <f t="shared" si="1290"/>
        <v>0.75951461028015788</v>
      </c>
      <c r="AL3749" s="17">
        <f t="shared" si="1291"/>
        <v>0.78174490703777533</v>
      </c>
      <c r="AM3749" s="17">
        <f t="shared" si="1292"/>
        <v>0.77052274714301561</v>
      </c>
      <c r="AN3749" s="17">
        <f t="shared" si="1293"/>
        <v>0.94816572986537273</v>
      </c>
      <c r="AO3749" s="17">
        <f t="shared" si="1297"/>
        <v>0</v>
      </c>
      <c r="AP3749" s="17">
        <f t="shared" si="1294"/>
        <v>7.7052274714301561</v>
      </c>
      <c r="AQ3749" s="17">
        <f t="shared" si="1295"/>
        <v>11.967812429044972</v>
      </c>
      <c r="AR3749" s="17">
        <f t="shared" si="1296"/>
        <v>20.011549605334785</v>
      </c>
    </row>
    <row r="3750" spans="2:44" x14ac:dyDescent="0.25">
      <c r="B3750">
        <f>INDEX(RawData!$A$2:$A$1048576,MATCH(FmtData!$B$4+(ROW()-10),RawData!$A$2:$A$1048576,0))</f>
        <v>3935</v>
      </c>
      <c r="C3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0)</f>
        <v>42233.646782407406</v>
      </c>
      <c r="D3750" s="46">
        <f>IF($B$6=1,MID(INDEX(RawData!$B$2:$B$1048576, MATCH(FmtData!$B$4+(ROW()-10),RawData!$A$2:$A$1048576,0)),12,8)+$B$5/24,INDEX(RawData!$C$2:$C$1048576, MATCH(FmtData!$B$4+(ROW()-10),RawData!$A$2:$A$1048576,0)))</f>
        <v>0.64678240740740744</v>
      </c>
      <c r="E3750">
        <f>INDEX(RawData!D$2:D$1048576,MATCH(FmtData!$B$4+(ROW()-10),RawData!$A$2:$A$1048576,0))</f>
        <v>2902.44</v>
      </c>
      <c r="F3750">
        <f>INDEX(RawData!E$2:E$1048576,MATCH(FmtData!$B$4+(ROW()-10),RawData!$A$2:$A$1048576,0))</f>
        <v>7.1738299999999997</v>
      </c>
      <c r="G3750">
        <f>INDEX(RawData!F$2:F$1048576,MATCH(FmtData!$B$4+(ROW()-10),RawData!$A$2:$A$1048576,0))</f>
        <v>-131.18899999999999</v>
      </c>
      <c r="H3750">
        <f>INDEX(RawData!G$2:G$1048576,MATCH(FmtData!$B$4+(ROW()-10),RawData!$A$2:$A$1048576,0))</f>
        <v>0.49982199999999999</v>
      </c>
      <c r="I3750">
        <f>INDEX(RawData!H$2:H$1048576,MATCH(FmtData!$B$4+(ROW()-10),RawData!$A$2:$A$1048576,0))</f>
        <v>-3.71981E-3</v>
      </c>
      <c r="J3750">
        <f>INDEX(RawData!I$2:I$1048576,MATCH(FmtData!$B$4+(ROW()-10),RawData!$A$2:$A$1048576,0))</f>
        <v>196.9</v>
      </c>
      <c r="K3750">
        <f>INDEX(RawData!J$2:J$1048576,MATCH(FmtData!$B$4+(ROW()-10),RawData!$A$2:$A$1048576,0))</f>
        <v>196.4</v>
      </c>
      <c r="L3750">
        <f>INDEX(RawData!K$2:K$1048576,MATCH(FmtData!$B$4+(ROW()-10),RawData!$A$2:$A$1048576,0))</f>
        <v>197</v>
      </c>
      <c r="M3750">
        <f>INDEX(RawData!L$2:L$1048576,MATCH(FmtData!$B$4+(ROW()-10),RawData!$A$2:$A$1048576,0))</f>
        <v>22.7</v>
      </c>
      <c r="N3750">
        <f>INDEX(RawData!M$2:M$1048576,MATCH(FmtData!$B$4+(ROW()-10),RawData!$A$2:$A$1048576,0))</f>
        <v>21.8</v>
      </c>
      <c r="O3750">
        <f>INDEX(RawData!N$2:N$1048576,MATCH(FmtData!$B$4+(ROW()-10),RawData!$A$2:$A$1048576,0))</f>
        <v>171</v>
      </c>
      <c r="P3750">
        <f>INDEX(RawData!O$2:O$1048576,MATCH(FmtData!$B$4+(ROW()-10),RawData!$A$2:$A$1048576,0))</f>
        <v>35.831699999999998</v>
      </c>
      <c r="Q3750">
        <f>INDEX(RawData!P$2:P$1048576,MATCH(FmtData!$B$4+(ROW()-10),RawData!$A$2:$A$1048576,0))</f>
        <v>226.90899999999999</v>
      </c>
      <c r="R3750">
        <f>INDEX(RawData!Q$2:Q$1048576,MATCH(FmtData!$B$4+(ROW()-10),RawData!$A$2:$A$1048576,0))</f>
        <v>2.4414100000000002E-3</v>
      </c>
      <c r="S3750">
        <f>INDEX(RawData!R$2:R$1048576,MATCH(FmtData!$B$4+(ROW()-10),RawData!$A$2:$A$1048576,0))</f>
        <v>0.51633799999999996</v>
      </c>
      <c r="T3750">
        <f>INDEX(RawData!S$2:S$1048576,MATCH(FmtData!$B$4+(ROW()-10),RawData!$A$2:$A$1048576,0))</f>
        <v>0.52676999999999996</v>
      </c>
      <c r="U3750">
        <f>INDEX(RawData!T$2:T$1048576,MATCH(FmtData!$B$4+(ROW()-10),RawData!$A$2:$A$1048576,0))</f>
        <v>7.57599</v>
      </c>
      <c r="V3750">
        <f>INDEX(RawData!U$2:U$1048576,MATCH(FmtData!$B$4+(ROW()-10),RawData!$A$2:$A$1048576,0))</f>
        <v>8.5449199999999994</v>
      </c>
      <c r="W3750" s="8">
        <f t="shared" si="1281"/>
        <v>0.9689299999999994</v>
      </c>
      <c r="X3750" s="8">
        <f t="shared" si="1282"/>
        <v>-0.26073607999999993</v>
      </c>
      <c r="Y3750" s="8">
        <f t="shared" si="1283"/>
        <v>-0.15884651999999996</v>
      </c>
      <c r="Z3750" s="8">
        <f t="shared" si="1284"/>
        <v>10.152691814042056</v>
      </c>
      <c r="AA3750" s="8">
        <f t="shared" si="1285"/>
        <v>10.050802254042056</v>
      </c>
      <c r="AB3750" s="8">
        <f t="shared" si="1286"/>
        <v>10.101747034042056</v>
      </c>
      <c r="AC3750" s="6">
        <f t="shared" si="1301"/>
        <v>-280.42400000000004</v>
      </c>
      <c r="AD3750" s="15">
        <f t="shared" si="1298"/>
        <v>-20.651999999999987</v>
      </c>
      <c r="AE3750" s="15">
        <f t="shared" si="1299"/>
        <v>68.452791551277301</v>
      </c>
      <c r="AF3750" s="15">
        <f t="shared" si="1300"/>
        <v>41.299610510253387</v>
      </c>
      <c r="AG3750" s="15">
        <f t="shared" si="1287"/>
        <v>54.811079706319902</v>
      </c>
      <c r="AH3750" s="15">
        <f t="shared" si="1280"/>
        <v>-121.53060518134811</v>
      </c>
      <c r="AI3750" s="17">
        <f t="shared" si="1288"/>
        <v>1.1967812429044973</v>
      </c>
      <c r="AJ3750" s="17">
        <f t="shared" si="1289"/>
        <v>0.94816572986537273</v>
      </c>
      <c r="AK3750" s="17">
        <f t="shared" si="1290"/>
        <v>0.75951461028015788</v>
      </c>
      <c r="AL3750" s="17">
        <f t="shared" si="1291"/>
        <v>0.78174490703777533</v>
      </c>
      <c r="AM3750" s="17">
        <f t="shared" si="1292"/>
        <v>0.77052274714301561</v>
      </c>
      <c r="AN3750" s="17">
        <f t="shared" si="1293"/>
        <v>0.94816572986537273</v>
      </c>
      <c r="AO3750" s="17">
        <f t="shared" si="1297"/>
        <v>0</v>
      </c>
      <c r="AP3750" s="17">
        <f t="shared" si="1294"/>
        <v>7.7052274714301561</v>
      </c>
      <c r="AQ3750" s="17">
        <f t="shared" si="1295"/>
        <v>11.967812429044972</v>
      </c>
      <c r="AR3750" s="17">
        <f t="shared" si="1296"/>
        <v>20.011549605334785</v>
      </c>
    </row>
    <row r="3751" spans="2:44" x14ac:dyDescent="0.25">
      <c r="B3751">
        <f>INDEX(RawData!$A$2:$A$1048576,MATCH(FmtData!$B$4+(ROW()-10),RawData!$A$2:$A$1048576,0))</f>
        <v>3936</v>
      </c>
      <c r="C3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1)</f>
        <v>42233.646805555552</v>
      </c>
      <c r="D3751" s="46">
        <f>IF($B$6=1,MID(INDEX(RawData!$B$2:$B$1048576, MATCH(FmtData!$B$4+(ROW()-10),RawData!$A$2:$A$1048576,0)),12,8)+$B$5/24,INDEX(RawData!$C$2:$C$1048576, MATCH(FmtData!$B$4+(ROW()-10),RawData!$A$2:$A$1048576,0)))</f>
        <v>0.64680555555555552</v>
      </c>
      <c r="E3751">
        <f>INDEX(RawData!D$2:D$1048576,MATCH(FmtData!$B$4+(ROW()-10),RawData!$A$2:$A$1048576,0))</f>
        <v>2903.37</v>
      </c>
      <c r="F3751">
        <f>INDEX(RawData!E$2:E$1048576,MATCH(FmtData!$B$4+(ROW()-10),RawData!$A$2:$A$1048576,0))</f>
        <v>7.1738299999999997</v>
      </c>
      <c r="G3751">
        <f>INDEX(RawData!F$2:F$1048576,MATCH(FmtData!$B$4+(ROW()-10),RawData!$A$2:$A$1048576,0))</f>
        <v>-131.18899999999999</v>
      </c>
      <c r="H3751">
        <f>INDEX(RawData!G$2:G$1048576,MATCH(FmtData!$B$4+(ROW()-10),RawData!$A$2:$A$1048576,0))</f>
        <v>0.49982199999999999</v>
      </c>
      <c r="I3751">
        <f>INDEX(RawData!H$2:H$1048576,MATCH(FmtData!$B$4+(ROW()-10),RawData!$A$2:$A$1048576,0))</f>
        <v>-3.71981E-3</v>
      </c>
      <c r="J3751">
        <f>INDEX(RawData!I$2:I$1048576,MATCH(FmtData!$B$4+(ROW()-10),RawData!$A$2:$A$1048576,0))</f>
        <v>196.8</v>
      </c>
      <c r="K3751">
        <f>INDEX(RawData!J$2:J$1048576,MATCH(FmtData!$B$4+(ROW()-10),RawData!$A$2:$A$1048576,0))</f>
        <v>196.5</v>
      </c>
      <c r="L3751">
        <f>INDEX(RawData!K$2:K$1048576,MATCH(FmtData!$B$4+(ROW()-10),RawData!$A$2:$A$1048576,0))</f>
        <v>197.1</v>
      </c>
      <c r="M3751">
        <f>INDEX(RawData!L$2:L$1048576,MATCH(FmtData!$B$4+(ROW()-10),RawData!$A$2:$A$1048576,0))</f>
        <v>22.7</v>
      </c>
      <c r="N3751">
        <f>INDEX(RawData!M$2:M$1048576,MATCH(FmtData!$B$4+(ROW()-10),RawData!$A$2:$A$1048576,0))</f>
        <v>21.8</v>
      </c>
      <c r="O3751">
        <f>INDEX(RawData!N$2:N$1048576,MATCH(FmtData!$B$4+(ROW()-10),RawData!$A$2:$A$1048576,0))</f>
        <v>171</v>
      </c>
      <c r="P3751">
        <f>INDEX(RawData!O$2:O$1048576,MATCH(FmtData!$B$4+(ROW()-10),RawData!$A$2:$A$1048576,0))</f>
        <v>35.831699999999998</v>
      </c>
      <c r="Q3751">
        <f>INDEX(RawData!P$2:P$1048576,MATCH(FmtData!$B$4+(ROW()-10),RawData!$A$2:$A$1048576,0))</f>
        <v>226.90899999999999</v>
      </c>
      <c r="R3751">
        <f>INDEX(RawData!Q$2:Q$1048576,MATCH(FmtData!$B$4+(ROW()-10),RawData!$A$2:$A$1048576,0))</f>
        <v>1.8310500000000001E-3</v>
      </c>
      <c r="S3751">
        <f>INDEX(RawData!R$2:R$1048576,MATCH(FmtData!$B$4+(ROW()-10),RawData!$A$2:$A$1048576,0))</f>
        <v>0.51633799999999996</v>
      </c>
      <c r="T3751">
        <f>INDEX(RawData!S$2:S$1048576,MATCH(FmtData!$B$4+(ROW()-10),RawData!$A$2:$A$1048576,0))</f>
        <v>0.52676999999999996</v>
      </c>
      <c r="U3751">
        <f>INDEX(RawData!T$2:T$1048576,MATCH(FmtData!$B$4+(ROW()-10),RawData!$A$2:$A$1048576,0))</f>
        <v>7.5637800000000004</v>
      </c>
      <c r="V3751">
        <f>INDEX(RawData!U$2:U$1048576,MATCH(FmtData!$B$4+(ROW()-10),RawData!$A$2:$A$1048576,0))</f>
        <v>8.5144000000000002</v>
      </c>
      <c r="W3751" s="8">
        <f t="shared" si="1281"/>
        <v>0.9506199999999998</v>
      </c>
      <c r="X3751" s="8">
        <f t="shared" si="1282"/>
        <v>-0.26073607999999993</v>
      </c>
      <c r="Y3751" s="8">
        <f t="shared" si="1283"/>
        <v>-0.15884651999999996</v>
      </c>
      <c r="Z3751" s="8">
        <f t="shared" si="1284"/>
        <v>10.152691814042056</v>
      </c>
      <c r="AA3751" s="8">
        <f t="shared" si="1285"/>
        <v>10.050802254042056</v>
      </c>
      <c r="AB3751" s="8">
        <f t="shared" si="1286"/>
        <v>10.101747034042056</v>
      </c>
      <c r="AC3751" s="6">
        <f t="shared" si="1301"/>
        <v>-280.42400000000004</v>
      </c>
      <c r="AD3751" s="15">
        <f t="shared" si="1298"/>
        <v>-20.651999999999987</v>
      </c>
      <c r="AE3751" s="15">
        <f t="shared" si="1299"/>
        <v>68.452791551277301</v>
      </c>
      <c r="AF3751" s="15">
        <f t="shared" si="1300"/>
        <v>41.299610510253387</v>
      </c>
      <c r="AG3751" s="15">
        <f t="shared" si="1287"/>
        <v>54.811079706319902</v>
      </c>
      <c r="AH3751" s="15">
        <f t="shared" si="1280"/>
        <v>-121.53060518134811</v>
      </c>
      <c r="AI3751" s="17">
        <f t="shared" si="1288"/>
        <v>1.1967812429044973</v>
      </c>
      <c r="AJ3751" s="17">
        <f t="shared" si="1289"/>
        <v>0.94816572986537273</v>
      </c>
      <c r="AK3751" s="17">
        <f t="shared" si="1290"/>
        <v>0.75951461028015788</v>
      </c>
      <c r="AL3751" s="17">
        <f t="shared" si="1291"/>
        <v>0.78174490703777533</v>
      </c>
      <c r="AM3751" s="17">
        <f t="shared" si="1292"/>
        <v>0.77052274714301561</v>
      </c>
      <c r="AN3751" s="17">
        <f t="shared" si="1293"/>
        <v>0.94816572986537273</v>
      </c>
      <c r="AO3751" s="17">
        <f t="shared" si="1297"/>
        <v>0</v>
      </c>
      <c r="AP3751" s="17">
        <f t="shared" si="1294"/>
        <v>7.7052274714301561</v>
      </c>
      <c r="AQ3751" s="17">
        <f t="shared" si="1295"/>
        <v>11.967812429044972</v>
      </c>
      <c r="AR3751" s="17">
        <f t="shared" si="1296"/>
        <v>20.017961707267283</v>
      </c>
    </row>
    <row r="3752" spans="2:44" x14ac:dyDescent="0.25">
      <c r="B3752">
        <f>INDEX(RawData!$A$2:$A$1048576,MATCH(FmtData!$B$4+(ROW()-10),RawData!$A$2:$A$1048576,0))</f>
        <v>3937</v>
      </c>
      <c r="C3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2)</f>
        <v>42233.646828703706</v>
      </c>
      <c r="D3752" s="46">
        <f>IF($B$6=1,MID(INDEX(RawData!$B$2:$B$1048576, MATCH(FmtData!$B$4+(ROW()-10),RawData!$A$2:$A$1048576,0)),12,8)+$B$5/24,INDEX(RawData!$C$2:$C$1048576, MATCH(FmtData!$B$4+(ROW()-10),RawData!$A$2:$A$1048576,0)))</f>
        <v>0.64682870370370371</v>
      </c>
      <c r="E3752">
        <f>INDEX(RawData!D$2:D$1048576,MATCH(FmtData!$B$4+(ROW()-10),RawData!$A$2:$A$1048576,0))</f>
        <v>2903.37</v>
      </c>
      <c r="F3752">
        <f>INDEX(RawData!E$2:E$1048576,MATCH(FmtData!$B$4+(ROW()-10),RawData!$A$2:$A$1048576,0))</f>
        <v>7.1738299999999997</v>
      </c>
      <c r="G3752">
        <f>INDEX(RawData!F$2:F$1048576,MATCH(FmtData!$B$4+(ROW()-10),RawData!$A$2:$A$1048576,0))</f>
        <v>-131.18899999999999</v>
      </c>
      <c r="H3752">
        <f>INDEX(RawData!G$2:G$1048576,MATCH(FmtData!$B$4+(ROW()-10),RawData!$A$2:$A$1048576,0))</f>
        <v>0.49982199999999999</v>
      </c>
      <c r="I3752">
        <f>INDEX(RawData!H$2:H$1048576,MATCH(FmtData!$B$4+(ROW()-10),RawData!$A$2:$A$1048576,0))</f>
        <v>-3.71981E-3</v>
      </c>
      <c r="J3752">
        <f>INDEX(RawData!I$2:I$1048576,MATCH(FmtData!$B$4+(ROW()-10),RawData!$A$2:$A$1048576,0))</f>
        <v>196.8</v>
      </c>
      <c r="K3752">
        <f>INDEX(RawData!J$2:J$1048576,MATCH(FmtData!$B$4+(ROW()-10),RawData!$A$2:$A$1048576,0))</f>
        <v>196.5</v>
      </c>
      <c r="L3752">
        <f>INDEX(RawData!K$2:K$1048576,MATCH(FmtData!$B$4+(ROW()-10),RawData!$A$2:$A$1048576,0))</f>
        <v>197.1</v>
      </c>
      <c r="M3752">
        <f>INDEX(RawData!L$2:L$1048576,MATCH(FmtData!$B$4+(ROW()-10),RawData!$A$2:$A$1048576,0))</f>
        <v>22.8</v>
      </c>
      <c r="N3752">
        <f>INDEX(RawData!M$2:M$1048576,MATCH(FmtData!$B$4+(ROW()-10),RawData!$A$2:$A$1048576,0))</f>
        <v>21.8</v>
      </c>
      <c r="O3752">
        <f>INDEX(RawData!N$2:N$1048576,MATCH(FmtData!$B$4+(ROW()-10),RawData!$A$2:$A$1048576,0))</f>
        <v>171</v>
      </c>
      <c r="P3752">
        <f>INDEX(RawData!O$2:O$1048576,MATCH(FmtData!$B$4+(ROW()-10),RawData!$A$2:$A$1048576,0))</f>
        <v>35.831699999999998</v>
      </c>
      <c r="Q3752">
        <f>INDEX(RawData!P$2:P$1048576,MATCH(FmtData!$B$4+(ROW()-10),RawData!$A$2:$A$1048576,0))</f>
        <v>226.90899999999999</v>
      </c>
      <c r="R3752">
        <f>INDEX(RawData!Q$2:Q$1048576,MATCH(FmtData!$B$4+(ROW()-10),RawData!$A$2:$A$1048576,0))</f>
        <v>1.8310500000000001E-3</v>
      </c>
      <c r="S3752">
        <f>INDEX(RawData!R$2:R$1048576,MATCH(FmtData!$B$4+(ROW()-10),RawData!$A$2:$A$1048576,0))</f>
        <v>0.51633799999999996</v>
      </c>
      <c r="T3752">
        <f>INDEX(RawData!S$2:S$1048576,MATCH(FmtData!$B$4+(ROW()-10),RawData!$A$2:$A$1048576,0))</f>
        <v>0.52676999999999996</v>
      </c>
      <c r="U3752">
        <f>INDEX(RawData!T$2:T$1048576,MATCH(FmtData!$B$4+(ROW()-10),RawData!$A$2:$A$1048576,0))</f>
        <v>7.5607300000000004</v>
      </c>
      <c r="V3752">
        <f>INDEX(RawData!U$2:U$1048576,MATCH(FmtData!$B$4+(ROW()-10),RawData!$A$2:$A$1048576,0))</f>
        <v>8.5144000000000002</v>
      </c>
      <c r="W3752" s="8">
        <f t="shared" si="1281"/>
        <v>0.9536699999999998</v>
      </c>
      <c r="X3752" s="8">
        <f t="shared" si="1282"/>
        <v>-0.26073607999999993</v>
      </c>
      <c r="Y3752" s="8">
        <f t="shared" si="1283"/>
        <v>-0.15884651999999996</v>
      </c>
      <c r="Z3752" s="8">
        <f t="shared" si="1284"/>
        <v>10.152691814042056</v>
      </c>
      <c r="AA3752" s="8">
        <f t="shared" si="1285"/>
        <v>10.050802254042056</v>
      </c>
      <c r="AB3752" s="8">
        <f t="shared" si="1286"/>
        <v>10.101747034042056</v>
      </c>
      <c r="AC3752" s="6">
        <f t="shared" si="1301"/>
        <v>-280.42400000000004</v>
      </c>
      <c r="AD3752" s="15">
        <f t="shared" si="1298"/>
        <v>-20.651999999999987</v>
      </c>
      <c r="AE3752" s="15">
        <f t="shared" si="1299"/>
        <v>68.452791551277301</v>
      </c>
      <c r="AF3752" s="15">
        <f t="shared" si="1300"/>
        <v>41.299610510253387</v>
      </c>
      <c r="AG3752" s="15">
        <f t="shared" si="1287"/>
        <v>54.811079706319902</v>
      </c>
      <c r="AH3752" s="15">
        <f t="shared" si="1280"/>
        <v>-121.53060518134811</v>
      </c>
      <c r="AI3752" s="17">
        <f t="shared" si="1288"/>
        <v>1.1967812429044973</v>
      </c>
      <c r="AJ3752" s="17">
        <f t="shared" si="1289"/>
        <v>0.94816572986537273</v>
      </c>
      <c r="AK3752" s="17">
        <f t="shared" si="1290"/>
        <v>0.75951461028015788</v>
      </c>
      <c r="AL3752" s="17">
        <f t="shared" si="1291"/>
        <v>0.78174490703777533</v>
      </c>
      <c r="AM3752" s="17">
        <f t="shared" si="1292"/>
        <v>0.77052274714301561</v>
      </c>
      <c r="AN3752" s="17">
        <f t="shared" si="1293"/>
        <v>0.94816572986537273</v>
      </c>
      <c r="AO3752" s="17">
        <f t="shared" si="1297"/>
        <v>0</v>
      </c>
      <c r="AP3752" s="17">
        <f t="shared" si="1294"/>
        <v>7.7052274714301561</v>
      </c>
      <c r="AQ3752" s="17">
        <f t="shared" si="1295"/>
        <v>11.967812429044972</v>
      </c>
      <c r="AR3752" s="17">
        <f t="shared" si="1296"/>
        <v>20.017961707267283</v>
      </c>
    </row>
    <row r="3753" spans="2:44" x14ac:dyDescent="0.25">
      <c r="B3753">
        <f>INDEX(RawData!$A$2:$A$1048576,MATCH(FmtData!$B$4+(ROW()-10),RawData!$A$2:$A$1048576,0))</f>
        <v>3938</v>
      </c>
      <c r="C3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3)</f>
        <v>42233.646851851852</v>
      </c>
      <c r="D3753" s="46">
        <f>IF($B$6=1,MID(INDEX(RawData!$B$2:$B$1048576, MATCH(FmtData!$B$4+(ROW()-10),RawData!$A$2:$A$1048576,0)),12,8)+$B$5/24,INDEX(RawData!$C$2:$C$1048576, MATCH(FmtData!$B$4+(ROW()-10),RawData!$A$2:$A$1048576,0)))</f>
        <v>0.6468518518518519</v>
      </c>
      <c r="E3753">
        <f>INDEX(RawData!D$2:D$1048576,MATCH(FmtData!$B$4+(ROW()-10),RawData!$A$2:$A$1048576,0))</f>
        <v>2904.3</v>
      </c>
      <c r="F3753">
        <f>INDEX(RawData!E$2:E$1048576,MATCH(FmtData!$B$4+(ROW()-10),RawData!$A$2:$A$1048576,0))</f>
        <v>7.1738299999999997</v>
      </c>
      <c r="G3753">
        <f>INDEX(RawData!F$2:F$1048576,MATCH(FmtData!$B$4+(ROW()-10),RawData!$A$2:$A$1048576,0))</f>
        <v>-131.18899999999999</v>
      </c>
      <c r="H3753">
        <f>INDEX(RawData!G$2:G$1048576,MATCH(FmtData!$B$4+(ROW()-10),RawData!$A$2:$A$1048576,0))</f>
        <v>0.49982199999999999</v>
      </c>
      <c r="I3753">
        <f>INDEX(RawData!H$2:H$1048576,MATCH(FmtData!$B$4+(ROW()-10),RawData!$A$2:$A$1048576,0))</f>
        <v>-3.71981E-3</v>
      </c>
      <c r="J3753">
        <f>INDEX(RawData!I$2:I$1048576,MATCH(FmtData!$B$4+(ROW()-10),RawData!$A$2:$A$1048576,0))</f>
        <v>196.7</v>
      </c>
      <c r="K3753">
        <f>INDEX(RawData!J$2:J$1048576,MATCH(FmtData!$B$4+(ROW()-10),RawData!$A$2:$A$1048576,0))</f>
        <v>196.5</v>
      </c>
      <c r="L3753">
        <f>INDEX(RawData!K$2:K$1048576,MATCH(FmtData!$B$4+(ROW()-10),RawData!$A$2:$A$1048576,0))</f>
        <v>197.1</v>
      </c>
      <c r="M3753">
        <f>INDEX(RawData!L$2:L$1048576,MATCH(FmtData!$B$4+(ROW()-10),RawData!$A$2:$A$1048576,0))</f>
        <v>22.7</v>
      </c>
      <c r="N3753">
        <f>INDEX(RawData!M$2:M$1048576,MATCH(FmtData!$B$4+(ROW()-10),RawData!$A$2:$A$1048576,0))</f>
        <v>21.8</v>
      </c>
      <c r="O3753">
        <f>INDEX(RawData!N$2:N$1048576,MATCH(FmtData!$B$4+(ROW()-10),RawData!$A$2:$A$1048576,0))</f>
        <v>171</v>
      </c>
      <c r="P3753">
        <f>INDEX(RawData!O$2:O$1048576,MATCH(FmtData!$B$4+(ROW()-10),RawData!$A$2:$A$1048576,0))</f>
        <v>35.831699999999998</v>
      </c>
      <c r="Q3753">
        <f>INDEX(RawData!P$2:P$1048576,MATCH(FmtData!$B$4+(ROW()-10),RawData!$A$2:$A$1048576,0))</f>
        <v>226.90899999999999</v>
      </c>
      <c r="R3753">
        <f>INDEX(RawData!Q$2:Q$1048576,MATCH(FmtData!$B$4+(ROW()-10),RawData!$A$2:$A$1048576,0))</f>
        <v>2.4414100000000002E-3</v>
      </c>
      <c r="S3753">
        <f>INDEX(RawData!R$2:R$1048576,MATCH(FmtData!$B$4+(ROW()-10),RawData!$A$2:$A$1048576,0))</f>
        <v>0.51633799999999996</v>
      </c>
      <c r="T3753">
        <f>INDEX(RawData!S$2:S$1048576,MATCH(FmtData!$B$4+(ROW()-10),RawData!$A$2:$A$1048576,0))</f>
        <v>0.52676999999999996</v>
      </c>
      <c r="U3753">
        <f>INDEX(RawData!T$2:T$1048576,MATCH(FmtData!$B$4+(ROW()-10),RawData!$A$2:$A$1048576,0))</f>
        <v>7.5408900000000001</v>
      </c>
      <c r="V3753">
        <f>INDEX(RawData!U$2:U$1048576,MATCH(FmtData!$B$4+(ROW()-10),RawData!$A$2:$A$1048576,0))</f>
        <v>8.5144000000000002</v>
      </c>
      <c r="W3753" s="8">
        <f t="shared" si="1281"/>
        <v>0.9735100000000001</v>
      </c>
      <c r="X3753" s="8">
        <f t="shared" si="1282"/>
        <v>-0.26073607999999993</v>
      </c>
      <c r="Y3753" s="8">
        <f t="shared" si="1283"/>
        <v>-0.15884651999999996</v>
      </c>
      <c r="Z3753" s="8">
        <f t="shared" si="1284"/>
        <v>10.152691814042056</v>
      </c>
      <c r="AA3753" s="8">
        <f t="shared" si="1285"/>
        <v>10.050802254042056</v>
      </c>
      <c r="AB3753" s="8">
        <f t="shared" si="1286"/>
        <v>10.101747034042056</v>
      </c>
      <c r="AC3753" s="6">
        <f t="shared" si="1301"/>
        <v>-280.42400000000004</v>
      </c>
      <c r="AD3753" s="15">
        <f t="shared" si="1298"/>
        <v>-20.651999999999987</v>
      </c>
      <c r="AE3753" s="15">
        <f t="shared" si="1299"/>
        <v>68.452791551277301</v>
      </c>
      <c r="AF3753" s="15">
        <f t="shared" si="1300"/>
        <v>41.299610510253387</v>
      </c>
      <c r="AG3753" s="15">
        <f t="shared" si="1287"/>
        <v>54.811079706319902</v>
      </c>
      <c r="AH3753" s="15">
        <f t="shared" si="1280"/>
        <v>-121.53060518134811</v>
      </c>
      <c r="AI3753" s="17">
        <f t="shared" si="1288"/>
        <v>1.1967812429044973</v>
      </c>
      <c r="AJ3753" s="17">
        <f t="shared" si="1289"/>
        <v>0.94816572986537273</v>
      </c>
      <c r="AK3753" s="17">
        <f t="shared" si="1290"/>
        <v>0.75951461028015788</v>
      </c>
      <c r="AL3753" s="17">
        <f t="shared" si="1291"/>
        <v>0.78174490703777533</v>
      </c>
      <c r="AM3753" s="17">
        <f t="shared" si="1292"/>
        <v>0.77052274714301561</v>
      </c>
      <c r="AN3753" s="17">
        <f t="shared" si="1293"/>
        <v>0.94816572986537273</v>
      </c>
      <c r="AO3753" s="17">
        <f t="shared" si="1297"/>
        <v>0</v>
      </c>
      <c r="AP3753" s="17">
        <f t="shared" si="1294"/>
        <v>7.7052274714301561</v>
      </c>
      <c r="AQ3753" s="17">
        <f t="shared" si="1295"/>
        <v>11.967812429044972</v>
      </c>
      <c r="AR3753" s="17">
        <f t="shared" si="1296"/>
        <v>20.024373809199783</v>
      </c>
    </row>
    <row r="3754" spans="2:44" x14ac:dyDescent="0.25">
      <c r="B3754">
        <f>INDEX(RawData!$A$2:$A$1048576,MATCH(FmtData!$B$4+(ROW()-10),RawData!$A$2:$A$1048576,0))</f>
        <v>3939</v>
      </c>
      <c r="C3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4)</f>
        <v>42233.646874999999</v>
      </c>
      <c r="D3754" s="46">
        <f>IF($B$6=1,MID(INDEX(RawData!$B$2:$B$1048576, MATCH(FmtData!$B$4+(ROW()-10),RawData!$A$2:$A$1048576,0)),12,8)+$B$5/24,INDEX(RawData!$C$2:$C$1048576, MATCH(FmtData!$B$4+(ROW()-10),RawData!$A$2:$A$1048576,0)))</f>
        <v>0.64687499999999998</v>
      </c>
      <c r="E3754">
        <f>INDEX(RawData!D$2:D$1048576,MATCH(FmtData!$B$4+(ROW()-10),RawData!$A$2:$A$1048576,0))</f>
        <v>2904.3</v>
      </c>
      <c r="F3754">
        <f>INDEX(RawData!E$2:E$1048576,MATCH(FmtData!$B$4+(ROW()-10),RawData!$A$2:$A$1048576,0))</f>
        <v>7.1738299999999997</v>
      </c>
      <c r="G3754">
        <f>INDEX(RawData!F$2:F$1048576,MATCH(FmtData!$B$4+(ROW()-10),RawData!$A$2:$A$1048576,0))</f>
        <v>-131.18899999999999</v>
      </c>
      <c r="H3754">
        <f>INDEX(RawData!G$2:G$1048576,MATCH(FmtData!$B$4+(ROW()-10),RawData!$A$2:$A$1048576,0))</f>
        <v>0.49982199999999999</v>
      </c>
      <c r="I3754">
        <f>INDEX(RawData!H$2:H$1048576,MATCH(FmtData!$B$4+(ROW()-10),RawData!$A$2:$A$1048576,0))</f>
        <v>-3.71981E-3</v>
      </c>
      <c r="J3754">
        <f>INDEX(RawData!I$2:I$1048576,MATCH(FmtData!$B$4+(ROW()-10),RawData!$A$2:$A$1048576,0))</f>
        <v>196.7</v>
      </c>
      <c r="K3754">
        <f>INDEX(RawData!J$2:J$1048576,MATCH(FmtData!$B$4+(ROW()-10),RawData!$A$2:$A$1048576,0))</f>
        <v>196.4</v>
      </c>
      <c r="L3754">
        <f>INDEX(RawData!K$2:K$1048576,MATCH(FmtData!$B$4+(ROW()-10),RawData!$A$2:$A$1048576,0))</f>
        <v>197.1</v>
      </c>
      <c r="M3754">
        <f>INDEX(RawData!L$2:L$1048576,MATCH(FmtData!$B$4+(ROW()-10),RawData!$A$2:$A$1048576,0))</f>
        <v>22.7</v>
      </c>
      <c r="N3754">
        <f>INDEX(RawData!M$2:M$1048576,MATCH(FmtData!$B$4+(ROW()-10),RawData!$A$2:$A$1048576,0))</f>
        <v>21.8</v>
      </c>
      <c r="O3754">
        <f>INDEX(RawData!N$2:N$1048576,MATCH(FmtData!$B$4+(ROW()-10),RawData!$A$2:$A$1048576,0))</f>
        <v>171</v>
      </c>
      <c r="P3754">
        <f>INDEX(RawData!O$2:O$1048576,MATCH(FmtData!$B$4+(ROW()-10),RawData!$A$2:$A$1048576,0))</f>
        <v>35.831699999999998</v>
      </c>
      <c r="Q3754">
        <f>INDEX(RawData!P$2:P$1048576,MATCH(FmtData!$B$4+(ROW()-10),RawData!$A$2:$A$1048576,0))</f>
        <v>226.86199999999999</v>
      </c>
      <c r="R3754">
        <f>INDEX(RawData!Q$2:Q$1048576,MATCH(FmtData!$B$4+(ROW()-10),RawData!$A$2:$A$1048576,0))</f>
        <v>1.8310500000000001E-3</v>
      </c>
      <c r="S3754">
        <f>INDEX(RawData!R$2:R$1048576,MATCH(FmtData!$B$4+(ROW()-10),RawData!$A$2:$A$1048576,0))</f>
        <v>0.51633799999999996</v>
      </c>
      <c r="T3754">
        <f>INDEX(RawData!S$2:S$1048576,MATCH(FmtData!$B$4+(ROW()-10),RawData!$A$2:$A$1048576,0))</f>
        <v>0.52676999999999996</v>
      </c>
      <c r="U3754">
        <f>INDEX(RawData!T$2:T$1048576,MATCH(FmtData!$B$4+(ROW()-10),RawData!$A$2:$A$1048576,0))</f>
        <v>7.5332600000000003</v>
      </c>
      <c r="V3754">
        <f>INDEX(RawData!U$2:U$1048576,MATCH(FmtData!$B$4+(ROW()-10),RawData!$A$2:$A$1048576,0))</f>
        <v>8.5144000000000002</v>
      </c>
      <c r="W3754" s="8">
        <f t="shared" si="1281"/>
        <v>0.9811399999999999</v>
      </c>
      <c r="X3754" s="8">
        <f t="shared" si="1282"/>
        <v>-0.26073607999999993</v>
      </c>
      <c r="Y3754" s="8">
        <f t="shared" si="1283"/>
        <v>-0.15884651999999996</v>
      </c>
      <c r="Z3754" s="8">
        <f t="shared" si="1284"/>
        <v>10.152691814042056</v>
      </c>
      <c r="AA3754" s="8">
        <f t="shared" si="1285"/>
        <v>10.050802254042056</v>
      </c>
      <c r="AB3754" s="8">
        <f t="shared" si="1286"/>
        <v>10.101747034042056</v>
      </c>
      <c r="AC3754" s="6">
        <f t="shared" si="1301"/>
        <v>-280.471</v>
      </c>
      <c r="AD3754" s="15">
        <f t="shared" si="1298"/>
        <v>-20.698999999999955</v>
      </c>
      <c r="AE3754" s="15">
        <f t="shared" si="1299"/>
        <v>68.452791551277301</v>
      </c>
      <c r="AF3754" s="15">
        <f t="shared" si="1300"/>
        <v>41.299610510253387</v>
      </c>
      <c r="AG3754" s="15">
        <f t="shared" si="1287"/>
        <v>54.811079706319902</v>
      </c>
      <c r="AH3754" s="15">
        <f t="shared" si="1280"/>
        <v>-121.57760518134808</v>
      </c>
      <c r="AI3754" s="17">
        <f t="shared" si="1288"/>
        <v>1.1968740720692246</v>
      </c>
      <c r="AJ3754" s="17">
        <f t="shared" si="1289"/>
        <v>0.94822399602652352</v>
      </c>
      <c r="AK3754" s="17">
        <f t="shared" si="1290"/>
        <v>0.75951461028015788</v>
      </c>
      <c r="AL3754" s="17">
        <f t="shared" si="1291"/>
        <v>0.78174490703777533</v>
      </c>
      <c r="AM3754" s="17">
        <f t="shared" si="1292"/>
        <v>0.77052274714301561</v>
      </c>
      <c r="AN3754" s="17">
        <f t="shared" si="1293"/>
        <v>0.94822399602652352</v>
      </c>
      <c r="AO3754" s="17">
        <f t="shared" si="1297"/>
        <v>0</v>
      </c>
      <c r="AP3754" s="17">
        <f t="shared" si="1294"/>
        <v>7.7052274714301561</v>
      </c>
      <c r="AQ3754" s="17">
        <f t="shared" si="1295"/>
        <v>11.968740720692246</v>
      </c>
      <c r="AR3754" s="17">
        <f t="shared" si="1296"/>
        <v>20.024373809199783</v>
      </c>
    </row>
    <row r="3755" spans="2:44" x14ac:dyDescent="0.25">
      <c r="B3755">
        <f>INDEX(RawData!$A$2:$A$1048576,MATCH(FmtData!$B$4+(ROW()-10),RawData!$A$2:$A$1048576,0))</f>
        <v>3940</v>
      </c>
      <c r="C3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5)</f>
        <v>42233.646898148145</v>
      </c>
      <c r="D3755" s="46">
        <f>IF($B$6=1,MID(INDEX(RawData!$B$2:$B$1048576, MATCH(FmtData!$B$4+(ROW()-10),RawData!$A$2:$A$1048576,0)),12,8)+$B$5/24,INDEX(RawData!$C$2:$C$1048576, MATCH(FmtData!$B$4+(ROW()-10),RawData!$A$2:$A$1048576,0)))</f>
        <v>0.64689814814814817</v>
      </c>
      <c r="E3755">
        <f>INDEX(RawData!D$2:D$1048576,MATCH(FmtData!$B$4+(ROW()-10),RawData!$A$2:$A$1048576,0))</f>
        <v>2904.3</v>
      </c>
      <c r="F3755">
        <f>INDEX(RawData!E$2:E$1048576,MATCH(FmtData!$B$4+(ROW()-10),RawData!$A$2:$A$1048576,0))</f>
        <v>7.1738299999999997</v>
      </c>
      <c r="G3755">
        <f>INDEX(RawData!F$2:F$1048576,MATCH(FmtData!$B$4+(ROW()-10),RawData!$A$2:$A$1048576,0))</f>
        <v>-131.18899999999999</v>
      </c>
      <c r="H3755">
        <f>INDEX(RawData!G$2:G$1048576,MATCH(FmtData!$B$4+(ROW()-10),RawData!$A$2:$A$1048576,0))</f>
        <v>0.49982199999999999</v>
      </c>
      <c r="I3755">
        <f>INDEX(RawData!H$2:H$1048576,MATCH(FmtData!$B$4+(ROW()-10),RawData!$A$2:$A$1048576,0))</f>
        <v>-3.71981E-3</v>
      </c>
      <c r="J3755">
        <f>INDEX(RawData!I$2:I$1048576,MATCH(FmtData!$B$4+(ROW()-10),RawData!$A$2:$A$1048576,0))</f>
        <v>196.6</v>
      </c>
      <c r="K3755">
        <f>INDEX(RawData!J$2:J$1048576,MATCH(FmtData!$B$4+(ROW()-10),RawData!$A$2:$A$1048576,0))</f>
        <v>196.3</v>
      </c>
      <c r="L3755">
        <f>INDEX(RawData!K$2:K$1048576,MATCH(FmtData!$B$4+(ROW()-10),RawData!$A$2:$A$1048576,0))</f>
        <v>197.1</v>
      </c>
      <c r="M3755">
        <f>INDEX(RawData!L$2:L$1048576,MATCH(FmtData!$B$4+(ROW()-10),RawData!$A$2:$A$1048576,0))</f>
        <v>22.7</v>
      </c>
      <c r="N3755">
        <f>INDEX(RawData!M$2:M$1048576,MATCH(FmtData!$B$4+(ROW()-10),RawData!$A$2:$A$1048576,0))</f>
        <v>21.8</v>
      </c>
      <c r="O3755">
        <f>INDEX(RawData!N$2:N$1048576,MATCH(FmtData!$B$4+(ROW()-10),RawData!$A$2:$A$1048576,0))</f>
        <v>171</v>
      </c>
      <c r="P3755">
        <f>INDEX(RawData!O$2:O$1048576,MATCH(FmtData!$B$4+(ROW()-10),RawData!$A$2:$A$1048576,0))</f>
        <v>35.831699999999998</v>
      </c>
      <c r="Q3755">
        <f>INDEX(RawData!P$2:P$1048576,MATCH(FmtData!$B$4+(ROW()-10),RawData!$A$2:$A$1048576,0))</f>
        <v>226.90899999999999</v>
      </c>
      <c r="R3755">
        <f>INDEX(RawData!Q$2:Q$1048576,MATCH(FmtData!$B$4+(ROW()-10),RawData!$A$2:$A$1048576,0))</f>
        <v>2.4414100000000002E-3</v>
      </c>
      <c r="S3755">
        <f>INDEX(RawData!R$2:R$1048576,MATCH(FmtData!$B$4+(ROW()-10),RawData!$A$2:$A$1048576,0))</f>
        <v>0.51633799999999996</v>
      </c>
      <c r="T3755">
        <f>INDEX(RawData!S$2:S$1048576,MATCH(FmtData!$B$4+(ROW()-10),RawData!$A$2:$A$1048576,0))</f>
        <v>0.52676999999999996</v>
      </c>
      <c r="U3755">
        <f>INDEX(RawData!T$2:T$1048576,MATCH(FmtData!$B$4+(ROW()-10),RawData!$A$2:$A$1048576,0))</f>
        <v>7.5225799999999996</v>
      </c>
      <c r="V3755">
        <f>INDEX(RawData!U$2:U$1048576,MATCH(FmtData!$B$4+(ROW()-10),RawData!$A$2:$A$1048576,0))</f>
        <v>8.4686299999999992</v>
      </c>
      <c r="W3755" s="8">
        <f t="shared" si="1281"/>
        <v>0.94604999999999961</v>
      </c>
      <c r="X3755" s="8">
        <f t="shared" si="1282"/>
        <v>-0.26073607999999993</v>
      </c>
      <c r="Y3755" s="8">
        <f t="shared" si="1283"/>
        <v>-0.15884651999999996</v>
      </c>
      <c r="Z3755" s="8">
        <f t="shared" si="1284"/>
        <v>10.152691814042056</v>
      </c>
      <c r="AA3755" s="8">
        <f t="shared" si="1285"/>
        <v>10.050802254042056</v>
      </c>
      <c r="AB3755" s="8">
        <f t="shared" si="1286"/>
        <v>10.101747034042056</v>
      </c>
      <c r="AC3755" s="6">
        <f t="shared" si="1301"/>
        <v>-280.42400000000004</v>
      </c>
      <c r="AD3755" s="15">
        <f t="shared" si="1298"/>
        <v>-20.651999999999987</v>
      </c>
      <c r="AE3755" s="15">
        <f t="shared" si="1299"/>
        <v>68.452791551277301</v>
      </c>
      <c r="AF3755" s="15">
        <f t="shared" si="1300"/>
        <v>41.299610510253387</v>
      </c>
      <c r="AG3755" s="15">
        <f t="shared" si="1287"/>
        <v>54.811079706319902</v>
      </c>
      <c r="AH3755" s="15">
        <f t="shared" si="1280"/>
        <v>-121.53060518134811</v>
      </c>
      <c r="AI3755" s="17">
        <f t="shared" si="1288"/>
        <v>1.1967812429044973</v>
      </c>
      <c r="AJ3755" s="17">
        <f t="shared" si="1289"/>
        <v>0.94816572986537273</v>
      </c>
      <c r="AK3755" s="17">
        <f t="shared" si="1290"/>
        <v>0.75951461028015788</v>
      </c>
      <c r="AL3755" s="17">
        <f t="shared" si="1291"/>
        <v>0.78174490703777533</v>
      </c>
      <c r="AM3755" s="17">
        <f t="shared" si="1292"/>
        <v>0.77052274714301561</v>
      </c>
      <c r="AN3755" s="17">
        <f t="shared" si="1293"/>
        <v>0.94816572986537273</v>
      </c>
      <c r="AO3755" s="17">
        <f t="shared" si="1297"/>
        <v>0</v>
      </c>
      <c r="AP3755" s="17">
        <f t="shared" si="1294"/>
        <v>7.7052274714301561</v>
      </c>
      <c r="AQ3755" s="17">
        <f t="shared" si="1295"/>
        <v>11.967812429044972</v>
      </c>
      <c r="AR3755" s="17">
        <f t="shared" si="1296"/>
        <v>20.024373809199783</v>
      </c>
    </row>
    <row r="3756" spans="2:44" x14ac:dyDescent="0.25">
      <c r="B3756">
        <f>INDEX(RawData!$A$2:$A$1048576,MATCH(FmtData!$B$4+(ROW()-10),RawData!$A$2:$A$1048576,0))</f>
        <v>3941</v>
      </c>
      <c r="C3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6)</f>
        <v>42233.646921296298</v>
      </c>
      <c r="D3756" s="46">
        <f>IF($B$6=1,MID(INDEX(RawData!$B$2:$B$1048576, MATCH(FmtData!$B$4+(ROW()-10),RawData!$A$2:$A$1048576,0)),12,8)+$B$5/24,INDEX(RawData!$C$2:$C$1048576, MATCH(FmtData!$B$4+(ROW()-10),RawData!$A$2:$A$1048576,0)))</f>
        <v>0.64692129629629636</v>
      </c>
      <c r="E3756">
        <f>INDEX(RawData!D$2:D$1048576,MATCH(FmtData!$B$4+(ROW()-10),RawData!$A$2:$A$1048576,0))</f>
        <v>2904.3</v>
      </c>
      <c r="F3756">
        <f>INDEX(RawData!E$2:E$1048576,MATCH(FmtData!$B$4+(ROW()-10),RawData!$A$2:$A$1048576,0))</f>
        <v>7.1738299999999997</v>
      </c>
      <c r="G3756">
        <f>INDEX(RawData!F$2:F$1048576,MATCH(FmtData!$B$4+(ROW()-10),RawData!$A$2:$A$1048576,0))</f>
        <v>-131.18899999999999</v>
      </c>
      <c r="H3756">
        <f>INDEX(RawData!G$2:G$1048576,MATCH(FmtData!$B$4+(ROW()-10),RawData!$A$2:$A$1048576,0))</f>
        <v>0.49982199999999999</v>
      </c>
      <c r="I3756">
        <f>INDEX(RawData!H$2:H$1048576,MATCH(FmtData!$B$4+(ROW()-10),RawData!$A$2:$A$1048576,0))</f>
        <v>-3.71981E-3</v>
      </c>
      <c r="J3756">
        <f>INDEX(RawData!I$2:I$1048576,MATCH(FmtData!$B$4+(ROW()-10),RawData!$A$2:$A$1048576,0))</f>
        <v>196.6</v>
      </c>
      <c r="K3756">
        <f>INDEX(RawData!J$2:J$1048576,MATCH(FmtData!$B$4+(ROW()-10),RawData!$A$2:$A$1048576,0))</f>
        <v>196.3</v>
      </c>
      <c r="L3756">
        <f>INDEX(RawData!K$2:K$1048576,MATCH(FmtData!$B$4+(ROW()-10),RawData!$A$2:$A$1048576,0))</f>
        <v>197.1</v>
      </c>
      <c r="M3756">
        <f>INDEX(RawData!L$2:L$1048576,MATCH(FmtData!$B$4+(ROW()-10),RawData!$A$2:$A$1048576,0))</f>
        <v>22.7</v>
      </c>
      <c r="N3756">
        <f>INDEX(RawData!M$2:M$1048576,MATCH(FmtData!$B$4+(ROW()-10),RawData!$A$2:$A$1048576,0))</f>
        <v>21.8</v>
      </c>
      <c r="O3756">
        <f>INDEX(RawData!N$2:N$1048576,MATCH(FmtData!$B$4+(ROW()-10),RawData!$A$2:$A$1048576,0))</f>
        <v>171</v>
      </c>
      <c r="P3756">
        <f>INDEX(RawData!O$2:O$1048576,MATCH(FmtData!$B$4+(ROW()-10),RawData!$A$2:$A$1048576,0))</f>
        <v>35.831699999999998</v>
      </c>
      <c r="Q3756">
        <f>INDEX(RawData!P$2:P$1048576,MATCH(FmtData!$B$4+(ROW()-10),RawData!$A$2:$A$1048576,0))</f>
        <v>226.90899999999999</v>
      </c>
      <c r="R3756">
        <f>INDEX(RawData!Q$2:Q$1048576,MATCH(FmtData!$B$4+(ROW()-10),RawData!$A$2:$A$1048576,0))</f>
        <v>1.8310500000000001E-3</v>
      </c>
      <c r="S3756">
        <f>INDEX(RawData!R$2:R$1048576,MATCH(FmtData!$B$4+(ROW()-10),RawData!$A$2:$A$1048576,0))</f>
        <v>0.51633799999999996</v>
      </c>
      <c r="T3756">
        <f>INDEX(RawData!S$2:S$1048576,MATCH(FmtData!$B$4+(ROW()-10),RawData!$A$2:$A$1048576,0))</f>
        <v>0.52676999999999996</v>
      </c>
      <c r="U3756">
        <f>INDEX(RawData!T$2:T$1048576,MATCH(FmtData!$B$4+(ROW()-10),RawData!$A$2:$A$1048576,0))</f>
        <v>7.5180100000000003</v>
      </c>
      <c r="V3756">
        <f>INDEX(RawData!U$2:U$1048576,MATCH(FmtData!$B$4+(ROW()-10),RawData!$A$2:$A$1048576,0))</f>
        <v>8.4686299999999992</v>
      </c>
      <c r="W3756" s="8">
        <f t="shared" si="1281"/>
        <v>0.95061999999999891</v>
      </c>
      <c r="X3756" s="8">
        <f t="shared" si="1282"/>
        <v>-0.26073607999999993</v>
      </c>
      <c r="Y3756" s="8">
        <f t="shared" si="1283"/>
        <v>-0.15884651999999996</v>
      </c>
      <c r="Z3756" s="8">
        <f t="shared" si="1284"/>
        <v>10.152691814042056</v>
      </c>
      <c r="AA3756" s="8">
        <f t="shared" si="1285"/>
        <v>10.050802254042056</v>
      </c>
      <c r="AB3756" s="8">
        <f t="shared" si="1286"/>
        <v>10.101747034042056</v>
      </c>
      <c r="AC3756" s="6">
        <f t="shared" si="1301"/>
        <v>-280.42400000000004</v>
      </c>
      <c r="AD3756" s="15">
        <f t="shared" si="1298"/>
        <v>-20.651999999999987</v>
      </c>
      <c r="AE3756" s="15">
        <f t="shared" si="1299"/>
        <v>68.452791551277301</v>
      </c>
      <c r="AF3756" s="15">
        <f t="shared" si="1300"/>
        <v>41.299610510253387</v>
      </c>
      <c r="AG3756" s="15">
        <f t="shared" si="1287"/>
        <v>54.811079706319902</v>
      </c>
      <c r="AH3756" s="15">
        <f t="shared" si="1280"/>
        <v>-121.53060518134811</v>
      </c>
      <c r="AI3756" s="17">
        <f t="shared" si="1288"/>
        <v>1.1967812429044973</v>
      </c>
      <c r="AJ3756" s="17">
        <f t="shared" si="1289"/>
        <v>0.94816572986537273</v>
      </c>
      <c r="AK3756" s="17">
        <f t="shared" si="1290"/>
        <v>0.75951461028015788</v>
      </c>
      <c r="AL3756" s="17">
        <f t="shared" si="1291"/>
        <v>0.78174490703777533</v>
      </c>
      <c r="AM3756" s="17">
        <f t="shared" si="1292"/>
        <v>0.77052274714301561</v>
      </c>
      <c r="AN3756" s="17">
        <f t="shared" si="1293"/>
        <v>0.94816572986537273</v>
      </c>
      <c r="AO3756" s="17">
        <f t="shared" si="1297"/>
        <v>0</v>
      </c>
      <c r="AP3756" s="17">
        <f t="shared" si="1294"/>
        <v>7.7052274714301561</v>
      </c>
      <c r="AQ3756" s="17">
        <f t="shared" si="1295"/>
        <v>11.967812429044972</v>
      </c>
      <c r="AR3756" s="17">
        <f t="shared" si="1296"/>
        <v>20.024373809199783</v>
      </c>
    </row>
    <row r="3757" spans="2:44" x14ac:dyDescent="0.25">
      <c r="B3757">
        <f>INDEX(RawData!$A$2:$A$1048576,MATCH(FmtData!$B$4+(ROW()-10),RawData!$A$2:$A$1048576,0))</f>
        <v>3942</v>
      </c>
      <c r="C3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7)</f>
        <v>42233.646944444445</v>
      </c>
      <c r="D3757" s="46">
        <f>IF($B$6=1,MID(INDEX(RawData!$B$2:$B$1048576, MATCH(FmtData!$B$4+(ROW()-10),RawData!$A$2:$A$1048576,0)),12,8)+$B$5/24,INDEX(RawData!$C$2:$C$1048576, MATCH(FmtData!$B$4+(ROW()-10),RawData!$A$2:$A$1048576,0)))</f>
        <v>0.64694444444444443</v>
      </c>
      <c r="E3757">
        <f>INDEX(RawData!D$2:D$1048576,MATCH(FmtData!$B$4+(ROW()-10),RawData!$A$2:$A$1048576,0))</f>
        <v>2905.23</v>
      </c>
      <c r="F3757">
        <f>INDEX(RawData!E$2:E$1048576,MATCH(FmtData!$B$4+(ROW()-10),RawData!$A$2:$A$1048576,0))</f>
        <v>7.1738299999999997</v>
      </c>
      <c r="G3757">
        <f>INDEX(RawData!F$2:F$1048576,MATCH(FmtData!$B$4+(ROW()-10),RawData!$A$2:$A$1048576,0))</f>
        <v>-131.18899999999999</v>
      </c>
      <c r="H3757">
        <f>INDEX(RawData!G$2:G$1048576,MATCH(FmtData!$B$4+(ROW()-10),RawData!$A$2:$A$1048576,0))</f>
        <v>0.49984099999999998</v>
      </c>
      <c r="I3757">
        <f>INDEX(RawData!H$2:H$1048576,MATCH(FmtData!$B$4+(ROW()-10),RawData!$A$2:$A$1048576,0))</f>
        <v>-3.71981E-3</v>
      </c>
      <c r="J3757">
        <f>INDEX(RawData!I$2:I$1048576,MATCH(FmtData!$B$4+(ROW()-10),RawData!$A$2:$A$1048576,0))</f>
        <v>196.5</v>
      </c>
      <c r="K3757">
        <f>INDEX(RawData!J$2:J$1048576,MATCH(FmtData!$B$4+(ROW()-10),RawData!$A$2:$A$1048576,0))</f>
        <v>196.2</v>
      </c>
      <c r="L3757">
        <f>INDEX(RawData!K$2:K$1048576,MATCH(FmtData!$B$4+(ROW()-10),RawData!$A$2:$A$1048576,0))</f>
        <v>197.1</v>
      </c>
      <c r="M3757">
        <f>INDEX(RawData!L$2:L$1048576,MATCH(FmtData!$B$4+(ROW()-10),RawData!$A$2:$A$1048576,0))</f>
        <v>22.7</v>
      </c>
      <c r="N3757">
        <f>INDEX(RawData!M$2:M$1048576,MATCH(FmtData!$B$4+(ROW()-10),RawData!$A$2:$A$1048576,0))</f>
        <v>21.9</v>
      </c>
      <c r="O3757">
        <f>INDEX(RawData!N$2:N$1048576,MATCH(FmtData!$B$4+(ROW()-10),RawData!$A$2:$A$1048576,0))</f>
        <v>171</v>
      </c>
      <c r="P3757">
        <f>INDEX(RawData!O$2:O$1048576,MATCH(FmtData!$B$4+(ROW()-10),RawData!$A$2:$A$1048576,0))</f>
        <v>35.831699999999998</v>
      </c>
      <c r="Q3757">
        <f>INDEX(RawData!P$2:P$1048576,MATCH(FmtData!$B$4+(ROW()-10),RawData!$A$2:$A$1048576,0))</f>
        <v>226.90899999999999</v>
      </c>
      <c r="R3757">
        <f>INDEX(RawData!Q$2:Q$1048576,MATCH(FmtData!$B$4+(ROW()-10),RawData!$A$2:$A$1048576,0))</f>
        <v>2.4414100000000002E-3</v>
      </c>
      <c r="S3757">
        <f>INDEX(RawData!R$2:R$1048576,MATCH(FmtData!$B$4+(ROW()-10),RawData!$A$2:$A$1048576,0))</f>
        <v>0.51633799999999996</v>
      </c>
      <c r="T3757">
        <f>INDEX(RawData!S$2:S$1048576,MATCH(FmtData!$B$4+(ROW()-10),RawData!$A$2:$A$1048576,0))</f>
        <v>0.52676999999999996</v>
      </c>
      <c r="U3757">
        <f>INDEX(RawData!T$2:T$1048576,MATCH(FmtData!$B$4+(ROW()-10),RawData!$A$2:$A$1048576,0))</f>
        <v>7.5027499999999998</v>
      </c>
      <c r="V3757">
        <f>INDEX(RawData!U$2:U$1048576,MATCH(FmtData!$B$4+(ROW()-10),RawData!$A$2:$A$1048576,0))</f>
        <v>8.43811</v>
      </c>
      <c r="W3757" s="8">
        <f t="shared" si="1281"/>
        <v>0.93536000000000019</v>
      </c>
      <c r="X3757" s="8">
        <f t="shared" si="1282"/>
        <v>-0.26073607999999993</v>
      </c>
      <c r="Y3757" s="8">
        <f t="shared" si="1283"/>
        <v>-0.15884651999999996</v>
      </c>
      <c r="Z3757" s="8">
        <f t="shared" si="1284"/>
        <v>10.152691814042056</v>
      </c>
      <c r="AA3757" s="8">
        <f t="shared" si="1285"/>
        <v>10.050802254042056</v>
      </c>
      <c r="AB3757" s="8">
        <f t="shared" si="1286"/>
        <v>10.101747034042056</v>
      </c>
      <c r="AC3757" s="6">
        <f t="shared" si="1301"/>
        <v>-280.42400000000004</v>
      </c>
      <c r="AD3757" s="15">
        <f t="shared" si="1298"/>
        <v>-20.651999999999987</v>
      </c>
      <c r="AE3757" s="15">
        <f t="shared" si="1299"/>
        <v>68.452791551277301</v>
      </c>
      <c r="AF3757" s="15">
        <f t="shared" si="1300"/>
        <v>41.299610510253387</v>
      </c>
      <c r="AG3757" s="15">
        <f t="shared" si="1287"/>
        <v>54.811079706319902</v>
      </c>
      <c r="AH3757" s="15">
        <f t="shared" si="1280"/>
        <v>-121.53060518134811</v>
      </c>
      <c r="AI3757" s="17">
        <f t="shared" si="1288"/>
        <v>1.1967812429044973</v>
      </c>
      <c r="AJ3757" s="17">
        <f t="shared" si="1289"/>
        <v>0.94816572986537273</v>
      </c>
      <c r="AK3757" s="17">
        <f t="shared" si="1290"/>
        <v>0.75951461028015788</v>
      </c>
      <c r="AL3757" s="17">
        <f t="shared" si="1291"/>
        <v>0.78174490703777533</v>
      </c>
      <c r="AM3757" s="17">
        <f t="shared" si="1292"/>
        <v>0.77052274714301561</v>
      </c>
      <c r="AN3757" s="17">
        <f t="shared" si="1293"/>
        <v>0.94816572986537273</v>
      </c>
      <c r="AO3757" s="17">
        <f t="shared" si="1297"/>
        <v>0</v>
      </c>
      <c r="AP3757" s="17">
        <f t="shared" si="1294"/>
        <v>7.7052274714301561</v>
      </c>
      <c r="AQ3757" s="17">
        <f t="shared" si="1295"/>
        <v>11.967812429044972</v>
      </c>
      <c r="AR3757" s="17">
        <f t="shared" si="1296"/>
        <v>20.030785911132281</v>
      </c>
    </row>
    <row r="3758" spans="2:44" x14ac:dyDescent="0.25">
      <c r="B3758">
        <f>INDEX(RawData!$A$2:$A$1048576,MATCH(FmtData!$B$4+(ROW()-10),RawData!$A$2:$A$1048576,0))</f>
        <v>3943</v>
      </c>
      <c r="C3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8)</f>
        <v>42233.646967592591</v>
      </c>
      <c r="D3758" s="46">
        <f>IF($B$6=1,MID(INDEX(RawData!$B$2:$B$1048576, MATCH(FmtData!$B$4+(ROW()-10),RawData!$A$2:$A$1048576,0)),12,8)+$B$5/24,INDEX(RawData!$C$2:$C$1048576, MATCH(FmtData!$B$4+(ROW()-10),RawData!$A$2:$A$1048576,0)))</f>
        <v>0.64696759259259262</v>
      </c>
      <c r="E3758">
        <f>INDEX(RawData!D$2:D$1048576,MATCH(FmtData!$B$4+(ROW()-10),RawData!$A$2:$A$1048576,0))</f>
        <v>2905.23</v>
      </c>
      <c r="F3758">
        <f>INDEX(RawData!E$2:E$1048576,MATCH(FmtData!$B$4+(ROW()-10),RawData!$A$2:$A$1048576,0))</f>
        <v>7.1738299999999997</v>
      </c>
      <c r="G3758">
        <f>INDEX(RawData!F$2:F$1048576,MATCH(FmtData!$B$4+(ROW()-10),RawData!$A$2:$A$1048576,0))</f>
        <v>-131.18899999999999</v>
      </c>
      <c r="H3758">
        <f>INDEX(RawData!G$2:G$1048576,MATCH(FmtData!$B$4+(ROW()-10),RawData!$A$2:$A$1048576,0))</f>
        <v>0.49982199999999999</v>
      </c>
      <c r="I3758">
        <f>INDEX(RawData!H$2:H$1048576,MATCH(FmtData!$B$4+(ROW()-10),RawData!$A$2:$A$1048576,0))</f>
        <v>-3.71981E-3</v>
      </c>
      <c r="J3758">
        <f>INDEX(RawData!I$2:I$1048576,MATCH(FmtData!$B$4+(ROW()-10),RawData!$A$2:$A$1048576,0))</f>
        <v>196.5</v>
      </c>
      <c r="K3758">
        <f>INDEX(RawData!J$2:J$1048576,MATCH(FmtData!$B$4+(ROW()-10),RawData!$A$2:$A$1048576,0))</f>
        <v>196.2</v>
      </c>
      <c r="L3758">
        <f>INDEX(RawData!K$2:K$1048576,MATCH(FmtData!$B$4+(ROW()-10),RawData!$A$2:$A$1048576,0))</f>
        <v>197.1</v>
      </c>
      <c r="M3758">
        <f>INDEX(RawData!L$2:L$1048576,MATCH(FmtData!$B$4+(ROW()-10),RawData!$A$2:$A$1048576,0))</f>
        <v>22.7</v>
      </c>
      <c r="N3758">
        <f>INDEX(RawData!M$2:M$1048576,MATCH(FmtData!$B$4+(ROW()-10),RawData!$A$2:$A$1048576,0))</f>
        <v>21.9</v>
      </c>
      <c r="O3758">
        <f>INDEX(RawData!N$2:N$1048576,MATCH(FmtData!$B$4+(ROW()-10),RawData!$A$2:$A$1048576,0))</f>
        <v>171</v>
      </c>
      <c r="P3758">
        <f>INDEX(RawData!O$2:O$1048576,MATCH(FmtData!$B$4+(ROW()-10),RawData!$A$2:$A$1048576,0))</f>
        <v>35.831699999999998</v>
      </c>
      <c r="Q3758">
        <f>INDEX(RawData!P$2:P$1048576,MATCH(FmtData!$B$4+(ROW()-10),RawData!$A$2:$A$1048576,0))</f>
        <v>226.90899999999999</v>
      </c>
      <c r="R3758">
        <f>INDEX(RawData!Q$2:Q$1048576,MATCH(FmtData!$B$4+(ROW()-10),RawData!$A$2:$A$1048576,0))</f>
        <v>1.8310500000000001E-3</v>
      </c>
      <c r="S3758">
        <f>INDEX(RawData!R$2:R$1048576,MATCH(FmtData!$B$4+(ROW()-10),RawData!$A$2:$A$1048576,0))</f>
        <v>0.51633799999999996</v>
      </c>
      <c r="T3758">
        <f>INDEX(RawData!S$2:S$1048576,MATCH(FmtData!$B$4+(ROW()-10),RawData!$A$2:$A$1048576,0))</f>
        <v>0.52676999999999996</v>
      </c>
      <c r="U3758">
        <f>INDEX(RawData!T$2:T$1048576,MATCH(FmtData!$B$4+(ROW()-10),RawData!$A$2:$A$1048576,0))</f>
        <v>7.49207</v>
      </c>
      <c r="V3758">
        <f>INDEX(RawData!U$2:U$1048576,MATCH(FmtData!$B$4+(ROW()-10),RawData!$A$2:$A$1048576,0))</f>
        <v>8.43811</v>
      </c>
      <c r="W3758" s="8">
        <f t="shared" si="1281"/>
        <v>0.94603999999999999</v>
      </c>
      <c r="X3758" s="8">
        <f t="shared" si="1282"/>
        <v>-0.26073607999999993</v>
      </c>
      <c r="Y3758" s="8">
        <f t="shared" si="1283"/>
        <v>-0.15884651999999996</v>
      </c>
      <c r="Z3758" s="8">
        <f t="shared" si="1284"/>
        <v>10.152691814042056</v>
      </c>
      <c r="AA3758" s="8">
        <f t="shared" si="1285"/>
        <v>10.050802254042056</v>
      </c>
      <c r="AB3758" s="8">
        <f t="shared" si="1286"/>
        <v>10.101747034042056</v>
      </c>
      <c r="AC3758" s="6">
        <f t="shared" si="1301"/>
        <v>-280.42400000000004</v>
      </c>
      <c r="AD3758" s="15">
        <f t="shared" si="1298"/>
        <v>-20.651999999999987</v>
      </c>
      <c r="AE3758" s="15">
        <f t="shared" si="1299"/>
        <v>68.452791551277301</v>
      </c>
      <c r="AF3758" s="15">
        <f t="shared" si="1300"/>
        <v>41.299610510253387</v>
      </c>
      <c r="AG3758" s="15">
        <f t="shared" si="1287"/>
        <v>54.811079706319902</v>
      </c>
      <c r="AH3758" s="15">
        <f t="shared" si="1280"/>
        <v>-121.53060518134811</v>
      </c>
      <c r="AI3758" s="17">
        <f t="shared" si="1288"/>
        <v>1.1967812429044973</v>
      </c>
      <c r="AJ3758" s="17">
        <f t="shared" si="1289"/>
        <v>0.94816572986537273</v>
      </c>
      <c r="AK3758" s="17">
        <f t="shared" si="1290"/>
        <v>0.75951461028015788</v>
      </c>
      <c r="AL3758" s="17">
        <f t="shared" si="1291"/>
        <v>0.78174490703777533</v>
      </c>
      <c r="AM3758" s="17">
        <f t="shared" si="1292"/>
        <v>0.77052274714301561</v>
      </c>
      <c r="AN3758" s="17">
        <f t="shared" si="1293"/>
        <v>0.94816572986537273</v>
      </c>
      <c r="AO3758" s="17">
        <f t="shared" si="1297"/>
        <v>0</v>
      </c>
      <c r="AP3758" s="17">
        <f t="shared" si="1294"/>
        <v>7.7052274714301561</v>
      </c>
      <c r="AQ3758" s="17">
        <f t="shared" si="1295"/>
        <v>11.967812429044972</v>
      </c>
      <c r="AR3758" s="17">
        <f t="shared" si="1296"/>
        <v>20.030785911132281</v>
      </c>
    </row>
    <row r="3759" spans="2:44" x14ac:dyDescent="0.25">
      <c r="B3759">
        <f>INDEX(RawData!$A$2:$A$1048576,MATCH(FmtData!$B$4+(ROW()-10),RawData!$A$2:$A$1048576,0))</f>
        <v>3944</v>
      </c>
      <c r="C3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9)</f>
        <v>42233.646990740737</v>
      </c>
      <c r="D3759" s="46">
        <f>IF($B$6=1,MID(INDEX(RawData!$B$2:$B$1048576, MATCH(FmtData!$B$4+(ROW()-10),RawData!$A$2:$A$1048576,0)),12,8)+$B$5/24,INDEX(RawData!$C$2:$C$1048576, MATCH(FmtData!$B$4+(ROW()-10),RawData!$A$2:$A$1048576,0)))</f>
        <v>0.64699074074074081</v>
      </c>
      <c r="E3759">
        <f>INDEX(RawData!D$2:D$1048576,MATCH(FmtData!$B$4+(ROW()-10),RawData!$A$2:$A$1048576,0))</f>
        <v>2905.23</v>
      </c>
      <c r="F3759">
        <f>INDEX(RawData!E$2:E$1048576,MATCH(FmtData!$B$4+(ROW()-10),RawData!$A$2:$A$1048576,0))</f>
        <v>7.1738299999999997</v>
      </c>
      <c r="G3759">
        <f>INDEX(RawData!F$2:F$1048576,MATCH(FmtData!$B$4+(ROW()-10),RawData!$A$2:$A$1048576,0))</f>
        <v>-131.18899999999999</v>
      </c>
      <c r="H3759">
        <f>INDEX(RawData!G$2:G$1048576,MATCH(FmtData!$B$4+(ROW()-10),RawData!$A$2:$A$1048576,0))</f>
        <v>0.49982199999999999</v>
      </c>
      <c r="I3759">
        <f>INDEX(RawData!H$2:H$1048576,MATCH(FmtData!$B$4+(ROW()-10),RawData!$A$2:$A$1048576,0))</f>
        <v>-3.71981E-3</v>
      </c>
      <c r="J3759">
        <f>INDEX(RawData!I$2:I$1048576,MATCH(FmtData!$B$4+(ROW()-10),RawData!$A$2:$A$1048576,0))</f>
        <v>196.4</v>
      </c>
      <c r="K3759">
        <f>INDEX(RawData!J$2:J$1048576,MATCH(FmtData!$B$4+(ROW()-10),RawData!$A$2:$A$1048576,0))</f>
        <v>196</v>
      </c>
      <c r="L3759">
        <f>INDEX(RawData!K$2:K$1048576,MATCH(FmtData!$B$4+(ROW()-10),RawData!$A$2:$A$1048576,0))</f>
        <v>197.1</v>
      </c>
      <c r="M3759">
        <f>INDEX(RawData!L$2:L$1048576,MATCH(FmtData!$B$4+(ROW()-10),RawData!$A$2:$A$1048576,0))</f>
        <v>22.7</v>
      </c>
      <c r="N3759">
        <f>INDEX(RawData!M$2:M$1048576,MATCH(FmtData!$B$4+(ROW()-10),RawData!$A$2:$A$1048576,0))</f>
        <v>21.9</v>
      </c>
      <c r="O3759">
        <f>INDEX(RawData!N$2:N$1048576,MATCH(FmtData!$B$4+(ROW()-10),RawData!$A$2:$A$1048576,0))</f>
        <v>171</v>
      </c>
      <c r="P3759">
        <f>INDEX(RawData!O$2:O$1048576,MATCH(FmtData!$B$4+(ROW()-10),RawData!$A$2:$A$1048576,0))</f>
        <v>35.831699999999998</v>
      </c>
      <c r="Q3759">
        <f>INDEX(RawData!P$2:P$1048576,MATCH(FmtData!$B$4+(ROW()-10),RawData!$A$2:$A$1048576,0))</f>
        <v>226.90899999999999</v>
      </c>
      <c r="R3759">
        <f>INDEX(RawData!Q$2:Q$1048576,MATCH(FmtData!$B$4+(ROW()-10),RawData!$A$2:$A$1048576,0))</f>
        <v>1.8310500000000001E-3</v>
      </c>
      <c r="S3759">
        <f>INDEX(RawData!R$2:R$1048576,MATCH(FmtData!$B$4+(ROW()-10),RawData!$A$2:$A$1048576,0))</f>
        <v>0.51633799999999996</v>
      </c>
      <c r="T3759">
        <f>INDEX(RawData!S$2:S$1048576,MATCH(FmtData!$B$4+(ROW()-10),RawData!$A$2:$A$1048576,0))</f>
        <v>0.52676999999999996</v>
      </c>
      <c r="U3759">
        <f>INDEX(RawData!T$2:T$1048576,MATCH(FmtData!$B$4+(ROW()-10),RawData!$A$2:$A$1048576,0))</f>
        <v>7.4874900000000002</v>
      </c>
      <c r="V3759">
        <f>INDEX(RawData!U$2:U$1048576,MATCH(FmtData!$B$4+(ROW()-10),RawData!$A$2:$A$1048576,0))</f>
        <v>8.43811</v>
      </c>
      <c r="W3759" s="8">
        <f t="shared" si="1281"/>
        <v>0.9506199999999998</v>
      </c>
      <c r="X3759" s="8">
        <f t="shared" si="1282"/>
        <v>-0.26073607999999993</v>
      </c>
      <c r="Y3759" s="8">
        <f t="shared" si="1283"/>
        <v>-0.15884651999999996</v>
      </c>
      <c r="Z3759" s="8">
        <f t="shared" si="1284"/>
        <v>10.152691814042056</v>
      </c>
      <c r="AA3759" s="8">
        <f t="shared" si="1285"/>
        <v>10.050802254042056</v>
      </c>
      <c r="AB3759" s="8">
        <f t="shared" si="1286"/>
        <v>10.101747034042056</v>
      </c>
      <c r="AC3759" s="6">
        <f t="shared" si="1301"/>
        <v>-280.42400000000004</v>
      </c>
      <c r="AD3759" s="15">
        <f t="shared" si="1298"/>
        <v>-20.651999999999987</v>
      </c>
      <c r="AE3759" s="15">
        <f t="shared" si="1299"/>
        <v>68.452791551277301</v>
      </c>
      <c r="AF3759" s="15">
        <f t="shared" si="1300"/>
        <v>41.299610510253387</v>
      </c>
      <c r="AG3759" s="15">
        <f t="shared" si="1287"/>
        <v>54.811079706319902</v>
      </c>
      <c r="AH3759" s="15">
        <f t="shared" si="1280"/>
        <v>-121.53060518134811</v>
      </c>
      <c r="AI3759" s="17">
        <f t="shared" si="1288"/>
        <v>1.1967812429044973</v>
      </c>
      <c r="AJ3759" s="17">
        <f t="shared" si="1289"/>
        <v>0.94816572986537273</v>
      </c>
      <c r="AK3759" s="17">
        <f t="shared" si="1290"/>
        <v>0.75951461028015788</v>
      </c>
      <c r="AL3759" s="17">
        <f t="shared" si="1291"/>
        <v>0.78174490703777533</v>
      </c>
      <c r="AM3759" s="17">
        <f t="shared" si="1292"/>
        <v>0.77052274714301561</v>
      </c>
      <c r="AN3759" s="17">
        <f t="shared" si="1293"/>
        <v>0.94816572986537273</v>
      </c>
      <c r="AO3759" s="17">
        <f t="shared" si="1297"/>
        <v>0</v>
      </c>
      <c r="AP3759" s="17">
        <f t="shared" si="1294"/>
        <v>7.7052274714301561</v>
      </c>
      <c r="AQ3759" s="17">
        <f t="shared" si="1295"/>
        <v>11.967812429044972</v>
      </c>
      <c r="AR3759" s="17">
        <f t="shared" si="1296"/>
        <v>20.030785911132281</v>
      </c>
    </row>
    <row r="3760" spans="2:44" x14ac:dyDescent="0.25">
      <c r="B3760">
        <f>INDEX(RawData!$A$2:$A$1048576,MATCH(FmtData!$B$4+(ROW()-10),RawData!$A$2:$A$1048576,0))</f>
        <v>3945</v>
      </c>
      <c r="C3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0)</f>
        <v>42233.64702546296</v>
      </c>
      <c r="D3760" s="46">
        <f>IF($B$6=1,MID(INDEX(RawData!$B$2:$B$1048576, MATCH(FmtData!$B$4+(ROW()-10),RawData!$A$2:$A$1048576,0)),12,8)+$B$5/24,INDEX(RawData!$C$2:$C$1048576, MATCH(FmtData!$B$4+(ROW()-10),RawData!$A$2:$A$1048576,0)))</f>
        <v>0.64702546296296293</v>
      </c>
      <c r="E3760">
        <f>INDEX(RawData!D$2:D$1048576,MATCH(FmtData!$B$4+(ROW()-10),RawData!$A$2:$A$1048576,0))</f>
        <v>2906.16</v>
      </c>
      <c r="F3760">
        <f>INDEX(RawData!E$2:E$1048576,MATCH(FmtData!$B$4+(ROW()-10),RawData!$A$2:$A$1048576,0))</f>
        <v>7.1738299999999997</v>
      </c>
      <c r="G3760">
        <f>INDEX(RawData!F$2:F$1048576,MATCH(FmtData!$B$4+(ROW()-10),RawData!$A$2:$A$1048576,0))</f>
        <v>-131.18899999999999</v>
      </c>
      <c r="H3760">
        <f>INDEX(RawData!G$2:G$1048576,MATCH(FmtData!$B$4+(ROW()-10),RawData!$A$2:$A$1048576,0))</f>
        <v>0.49982199999999999</v>
      </c>
      <c r="I3760">
        <f>INDEX(RawData!H$2:H$1048576,MATCH(FmtData!$B$4+(ROW()-10),RawData!$A$2:$A$1048576,0))</f>
        <v>-3.71981E-3</v>
      </c>
      <c r="J3760">
        <f>INDEX(RawData!I$2:I$1048576,MATCH(FmtData!$B$4+(ROW()-10),RawData!$A$2:$A$1048576,0))</f>
        <v>196.3</v>
      </c>
      <c r="K3760">
        <f>INDEX(RawData!J$2:J$1048576,MATCH(FmtData!$B$4+(ROW()-10),RawData!$A$2:$A$1048576,0))</f>
        <v>195.9</v>
      </c>
      <c r="L3760">
        <f>INDEX(RawData!K$2:K$1048576,MATCH(FmtData!$B$4+(ROW()-10),RawData!$A$2:$A$1048576,0))</f>
        <v>197.1</v>
      </c>
      <c r="M3760">
        <f>INDEX(RawData!L$2:L$1048576,MATCH(FmtData!$B$4+(ROW()-10),RawData!$A$2:$A$1048576,0))</f>
        <v>22.7</v>
      </c>
      <c r="N3760">
        <f>INDEX(RawData!M$2:M$1048576,MATCH(FmtData!$B$4+(ROW()-10),RawData!$A$2:$A$1048576,0))</f>
        <v>21.9</v>
      </c>
      <c r="O3760">
        <f>INDEX(RawData!N$2:N$1048576,MATCH(FmtData!$B$4+(ROW()-10),RawData!$A$2:$A$1048576,0))</f>
        <v>171</v>
      </c>
      <c r="P3760">
        <f>INDEX(RawData!O$2:O$1048576,MATCH(FmtData!$B$4+(ROW()-10),RawData!$A$2:$A$1048576,0))</f>
        <v>35.831699999999998</v>
      </c>
      <c r="Q3760">
        <f>INDEX(RawData!P$2:P$1048576,MATCH(FmtData!$B$4+(ROW()-10),RawData!$A$2:$A$1048576,0))</f>
        <v>226.90899999999999</v>
      </c>
      <c r="R3760">
        <f>INDEX(RawData!Q$2:Q$1048576,MATCH(FmtData!$B$4+(ROW()-10),RawData!$A$2:$A$1048576,0))</f>
        <v>2.4414100000000002E-3</v>
      </c>
      <c r="S3760">
        <f>INDEX(RawData!R$2:R$1048576,MATCH(FmtData!$B$4+(ROW()-10),RawData!$A$2:$A$1048576,0))</f>
        <v>0.51633799999999996</v>
      </c>
      <c r="T3760">
        <f>INDEX(RawData!S$2:S$1048576,MATCH(FmtData!$B$4+(ROW()-10),RawData!$A$2:$A$1048576,0))</f>
        <v>0.52676999999999996</v>
      </c>
      <c r="U3760">
        <f>INDEX(RawData!T$2:T$1048576,MATCH(FmtData!$B$4+(ROW()-10),RawData!$A$2:$A$1048576,0))</f>
        <v>7.4737499999999999</v>
      </c>
      <c r="V3760">
        <f>INDEX(RawData!U$2:U$1048576,MATCH(FmtData!$B$4+(ROW()-10),RawData!$A$2:$A$1048576,0))</f>
        <v>8.3923299999999994</v>
      </c>
      <c r="W3760" s="8">
        <f t="shared" si="1281"/>
        <v>0.91857999999999951</v>
      </c>
      <c r="X3760" s="8">
        <f t="shared" si="1282"/>
        <v>-0.26073607999999993</v>
      </c>
      <c r="Y3760" s="8">
        <f t="shared" si="1283"/>
        <v>-0.15884651999999996</v>
      </c>
      <c r="Z3760" s="8">
        <f t="shared" si="1284"/>
        <v>10.152691814042056</v>
      </c>
      <c r="AA3760" s="8">
        <f t="shared" si="1285"/>
        <v>10.050802254042056</v>
      </c>
      <c r="AB3760" s="8">
        <f t="shared" si="1286"/>
        <v>10.101747034042056</v>
      </c>
      <c r="AC3760" s="6">
        <f t="shared" si="1301"/>
        <v>-280.42400000000004</v>
      </c>
      <c r="AD3760" s="15">
        <f t="shared" si="1298"/>
        <v>-20.651999999999987</v>
      </c>
      <c r="AE3760" s="15">
        <f t="shared" si="1299"/>
        <v>68.452791551277301</v>
      </c>
      <c r="AF3760" s="15">
        <f t="shared" si="1300"/>
        <v>41.299610510253387</v>
      </c>
      <c r="AG3760" s="15">
        <f t="shared" si="1287"/>
        <v>54.811079706319902</v>
      </c>
      <c r="AH3760" s="15">
        <f t="shared" si="1280"/>
        <v>-121.53060518134811</v>
      </c>
      <c r="AI3760" s="17">
        <f t="shared" si="1288"/>
        <v>1.1967812429044973</v>
      </c>
      <c r="AJ3760" s="17">
        <f t="shared" si="1289"/>
        <v>0.94816572986537273</v>
      </c>
      <c r="AK3760" s="17">
        <f t="shared" si="1290"/>
        <v>0.75951461028015788</v>
      </c>
      <c r="AL3760" s="17">
        <f t="shared" si="1291"/>
        <v>0.78174490703777533</v>
      </c>
      <c r="AM3760" s="17">
        <f t="shared" si="1292"/>
        <v>0.77052274714301561</v>
      </c>
      <c r="AN3760" s="17">
        <f t="shared" si="1293"/>
        <v>0.94816572986537273</v>
      </c>
      <c r="AO3760" s="17">
        <f t="shared" si="1297"/>
        <v>0</v>
      </c>
      <c r="AP3760" s="17">
        <f t="shared" si="1294"/>
        <v>7.7052274714301561</v>
      </c>
      <c r="AQ3760" s="17">
        <f t="shared" si="1295"/>
        <v>11.967812429044972</v>
      </c>
      <c r="AR3760" s="17">
        <f t="shared" si="1296"/>
        <v>20.037198013064778</v>
      </c>
    </row>
    <row r="3761" spans="2:44" x14ac:dyDescent="0.25">
      <c r="B3761">
        <f>INDEX(RawData!$A$2:$A$1048576,MATCH(FmtData!$B$4+(ROW()-10),RawData!$A$2:$A$1048576,0))</f>
        <v>3946</v>
      </c>
      <c r="C3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1)</f>
        <v>42233.647048611114</v>
      </c>
      <c r="D3761" s="46">
        <f>IF($B$6=1,MID(INDEX(RawData!$B$2:$B$1048576, MATCH(FmtData!$B$4+(ROW()-10),RawData!$A$2:$A$1048576,0)),12,8)+$B$5/24,INDEX(RawData!$C$2:$C$1048576, MATCH(FmtData!$B$4+(ROW()-10),RawData!$A$2:$A$1048576,0)))</f>
        <v>0.64704861111111112</v>
      </c>
      <c r="E3761">
        <f>INDEX(RawData!D$2:D$1048576,MATCH(FmtData!$B$4+(ROW()-10),RawData!$A$2:$A$1048576,0))</f>
        <v>2906.16</v>
      </c>
      <c r="F3761">
        <f>INDEX(RawData!E$2:E$1048576,MATCH(FmtData!$B$4+(ROW()-10),RawData!$A$2:$A$1048576,0))</f>
        <v>7.1738299999999997</v>
      </c>
      <c r="G3761">
        <f>INDEX(RawData!F$2:F$1048576,MATCH(FmtData!$B$4+(ROW()-10),RawData!$A$2:$A$1048576,0))</f>
        <v>-131.18899999999999</v>
      </c>
      <c r="H3761">
        <f>INDEX(RawData!G$2:G$1048576,MATCH(FmtData!$B$4+(ROW()-10),RawData!$A$2:$A$1048576,0))</f>
        <v>0.49982199999999999</v>
      </c>
      <c r="I3761">
        <f>INDEX(RawData!H$2:H$1048576,MATCH(FmtData!$B$4+(ROW()-10),RawData!$A$2:$A$1048576,0))</f>
        <v>-3.71981E-3</v>
      </c>
      <c r="J3761">
        <f>INDEX(RawData!I$2:I$1048576,MATCH(FmtData!$B$4+(ROW()-10),RawData!$A$2:$A$1048576,0))</f>
        <v>196.3</v>
      </c>
      <c r="K3761">
        <f>INDEX(RawData!J$2:J$1048576,MATCH(FmtData!$B$4+(ROW()-10),RawData!$A$2:$A$1048576,0))</f>
        <v>195.8</v>
      </c>
      <c r="L3761">
        <f>INDEX(RawData!K$2:K$1048576,MATCH(FmtData!$B$4+(ROW()-10),RawData!$A$2:$A$1048576,0))</f>
        <v>197.1</v>
      </c>
      <c r="M3761">
        <f>INDEX(RawData!L$2:L$1048576,MATCH(FmtData!$B$4+(ROW()-10),RawData!$A$2:$A$1048576,0))</f>
        <v>22.8</v>
      </c>
      <c r="N3761">
        <f>INDEX(RawData!M$2:M$1048576,MATCH(FmtData!$B$4+(ROW()-10),RawData!$A$2:$A$1048576,0))</f>
        <v>21.9</v>
      </c>
      <c r="O3761">
        <f>INDEX(RawData!N$2:N$1048576,MATCH(FmtData!$B$4+(ROW()-10),RawData!$A$2:$A$1048576,0))</f>
        <v>171</v>
      </c>
      <c r="P3761">
        <f>INDEX(RawData!O$2:O$1048576,MATCH(FmtData!$B$4+(ROW()-10),RawData!$A$2:$A$1048576,0))</f>
        <v>35.831699999999998</v>
      </c>
      <c r="Q3761">
        <f>INDEX(RawData!P$2:P$1048576,MATCH(FmtData!$B$4+(ROW()-10),RawData!$A$2:$A$1048576,0))</f>
        <v>226.90899999999999</v>
      </c>
      <c r="R3761">
        <f>INDEX(RawData!Q$2:Q$1048576,MATCH(FmtData!$B$4+(ROW()-10),RawData!$A$2:$A$1048576,0))</f>
        <v>1.8310500000000001E-3</v>
      </c>
      <c r="S3761">
        <f>INDEX(RawData!R$2:R$1048576,MATCH(FmtData!$B$4+(ROW()-10),RawData!$A$2:$A$1048576,0))</f>
        <v>0.51633799999999996</v>
      </c>
      <c r="T3761">
        <f>INDEX(RawData!S$2:S$1048576,MATCH(FmtData!$B$4+(ROW()-10),RawData!$A$2:$A$1048576,0))</f>
        <v>0.52676999999999996</v>
      </c>
      <c r="U3761">
        <f>INDEX(RawData!T$2:T$1048576,MATCH(FmtData!$B$4+(ROW()-10),RawData!$A$2:$A$1048576,0))</f>
        <v>7.4615499999999999</v>
      </c>
      <c r="V3761">
        <f>INDEX(RawData!U$2:U$1048576,MATCH(FmtData!$B$4+(ROW()-10),RawData!$A$2:$A$1048576,0))</f>
        <v>8.3923299999999994</v>
      </c>
      <c r="W3761" s="8">
        <f t="shared" si="1281"/>
        <v>0.9307799999999995</v>
      </c>
      <c r="X3761" s="8">
        <f t="shared" si="1282"/>
        <v>-0.26073607999999993</v>
      </c>
      <c r="Y3761" s="8">
        <f t="shared" si="1283"/>
        <v>-0.15884651999999996</v>
      </c>
      <c r="Z3761" s="8">
        <f t="shared" si="1284"/>
        <v>10.152691814042056</v>
      </c>
      <c r="AA3761" s="8">
        <f t="shared" si="1285"/>
        <v>10.050802254042056</v>
      </c>
      <c r="AB3761" s="8">
        <f t="shared" si="1286"/>
        <v>10.101747034042056</v>
      </c>
      <c r="AC3761" s="6">
        <f t="shared" si="1301"/>
        <v>-280.42400000000004</v>
      </c>
      <c r="AD3761" s="15">
        <f t="shared" si="1298"/>
        <v>-20.651999999999987</v>
      </c>
      <c r="AE3761" s="15">
        <f t="shared" si="1299"/>
        <v>68.452791551277301</v>
      </c>
      <c r="AF3761" s="15">
        <f t="shared" si="1300"/>
        <v>41.299610510253387</v>
      </c>
      <c r="AG3761" s="15">
        <f t="shared" si="1287"/>
        <v>54.811079706319902</v>
      </c>
      <c r="AH3761" s="15">
        <f t="shared" si="1280"/>
        <v>-121.53060518134811</v>
      </c>
      <c r="AI3761" s="17">
        <f t="shared" si="1288"/>
        <v>1.1967812429044973</v>
      </c>
      <c r="AJ3761" s="17">
        <f t="shared" si="1289"/>
        <v>0.94816572986537273</v>
      </c>
      <c r="AK3761" s="17">
        <f t="shared" si="1290"/>
        <v>0.75951461028015788</v>
      </c>
      <c r="AL3761" s="17">
        <f t="shared" si="1291"/>
        <v>0.78174490703777533</v>
      </c>
      <c r="AM3761" s="17">
        <f t="shared" si="1292"/>
        <v>0.77052274714301561</v>
      </c>
      <c r="AN3761" s="17">
        <f t="shared" si="1293"/>
        <v>0.94816572986537273</v>
      </c>
      <c r="AO3761" s="17">
        <f t="shared" si="1297"/>
        <v>0</v>
      </c>
      <c r="AP3761" s="17">
        <f t="shared" si="1294"/>
        <v>7.7052274714301561</v>
      </c>
      <c r="AQ3761" s="17">
        <f t="shared" si="1295"/>
        <v>11.967812429044972</v>
      </c>
      <c r="AR3761" s="17">
        <f t="shared" si="1296"/>
        <v>20.037198013064778</v>
      </c>
    </row>
    <row r="3762" spans="2:44" x14ac:dyDescent="0.25">
      <c r="B3762">
        <f>INDEX(RawData!$A$2:$A$1048576,MATCH(FmtData!$B$4+(ROW()-10),RawData!$A$2:$A$1048576,0))</f>
        <v>3947</v>
      </c>
      <c r="C3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2)</f>
        <v>42233.64707175926</v>
      </c>
      <c r="D3762" s="46">
        <f>IF($B$6=1,MID(INDEX(RawData!$B$2:$B$1048576, MATCH(FmtData!$B$4+(ROW()-10),RawData!$A$2:$A$1048576,0)),12,8)+$B$5/24,INDEX(RawData!$C$2:$C$1048576, MATCH(FmtData!$B$4+(ROW()-10),RawData!$A$2:$A$1048576,0)))</f>
        <v>0.6470717592592593</v>
      </c>
      <c r="E3762">
        <f>INDEX(RawData!D$2:D$1048576,MATCH(FmtData!$B$4+(ROW()-10),RawData!$A$2:$A$1048576,0))</f>
        <v>2906.16</v>
      </c>
      <c r="F3762">
        <f>INDEX(RawData!E$2:E$1048576,MATCH(FmtData!$B$4+(ROW()-10),RawData!$A$2:$A$1048576,0))</f>
        <v>7.1738299999999997</v>
      </c>
      <c r="G3762">
        <f>INDEX(RawData!F$2:F$1048576,MATCH(FmtData!$B$4+(ROW()-10),RawData!$A$2:$A$1048576,0))</f>
        <v>-131.18899999999999</v>
      </c>
      <c r="H3762">
        <f>INDEX(RawData!G$2:G$1048576,MATCH(FmtData!$B$4+(ROW()-10),RawData!$A$2:$A$1048576,0))</f>
        <v>0.49982199999999999</v>
      </c>
      <c r="I3762">
        <f>INDEX(RawData!H$2:H$1048576,MATCH(FmtData!$B$4+(ROW()-10),RawData!$A$2:$A$1048576,0))</f>
        <v>-3.71981E-3</v>
      </c>
      <c r="J3762">
        <f>INDEX(RawData!I$2:I$1048576,MATCH(FmtData!$B$4+(ROW()-10),RawData!$A$2:$A$1048576,0))</f>
        <v>196.2</v>
      </c>
      <c r="K3762">
        <f>INDEX(RawData!J$2:J$1048576,MATCH(FmtData!$B$4+(ROW()-10),RawData!$A$2:$A$1048576,0))</f>
        <v>195.8</v>
      </c>
      <c r="L3762">
        <f>INDEX(RawData!K$2:K$1048576,MATCH(FmtData!$B$4+(ROW()-10),RawData!$A$2:$A$1048576,0))</f>
        <v>197.2</v>
      </c>
      <c r="M3762">
        <f>INDEX(RawData!L$2:L$1048576,MATCH(FmtData!$B$4+(ROW()-10),RawData!$A$2:$A$1048576,0))</f>
        <v>22.8</v>
      </c>
      <c r="N3762">
        <f>INDEX(RawData!M$2:M$1048576,MATCH(FmtData!$B$4+(ROW()-10),RawData!$A$2:$A$1048576,0))</f>
        <v>21.9</v>
      </c>
      <c r="O3762">
        <f>INDEX(RawData!N$2:N$1048576,MATCH(FmtData!$B$4+(ROW()-10),RawData!$A$2:$A$1048576,0))</f>
        <v>171</v>
      </c>
      <c r="P3762">
        <f>INDEX(RawData!O$2:O$1048576,MATCH(FmtData!$B$4+(ROW()-10),RawData!$A$2:$A$1048576,0))</f>
        <v>35.831699999999998</v>
      </c>
      <c r="Q3762">
        <f>INDEX(RawData!P$2:P$1048576,MATCH(FmtData!$B$4+(ROW()-10),RawData!$A$2:$A$1048576,0))</f>
        <v>226.90899999999999</v>
      </c>
      <c r="R3762">
        <f>INDEX(RawData!Q$2:Q$1048576,MATCH(FmtData!$B$4+(ROW()-10),RawData!$A$2:$A$1048576,0))</f>
        <v>2.4414100000000002E-3</v>
      </c>
      <c r="S3762">
        <f>INDEX(RawData!R$2:R$1048576,MATCH(FmtData!$B$4+(ROW()-10),RawData!$A$2:$A$1048576,0))</f>
        <v>0.51633799999999996</v>
      </c>
      <c r="T3762">
        <f>INDEX(RawData!S$2:S$1048576,MATCH(FmtData!$B$4+(ROW()-10),RawData!$A$2:$A$1048576,0))</f>
        <v>0.52676999999999996</v>
      </c>
      <c r="U3762">
        <f>INDEX(RawData!T$2:T$1048576,MATCH(FmtData!$B$4+(ROW()-10),RawData!$A$2:$A$1048576,0))</f>
        <v>7.4584999999999999</v>
      </c>
      <c r="V3762">
        <f>INDEX(RawData!U$2:U$1048576,MATCH(FmtData!$B$4+(ROW()-10),RawData!$A$2:$A$1048576,0))</f>
        <v>8.3923299999999994</v>
      </c>
      <c r="W3762" s="8">
        <f t="shared" si="1281"/>
        <v>0.93382999999999949</v>
      </c>
      <c r="X3762" s="8">
        <f t="shared" si="1282"/>
        <v>-0.26073607999999993</v>
      </c>
      <c r="Y3762" s="8">
        <f t="shared" si="1283"/>
        <v>-0.15884651999999996</v>
      </c>
      <c r="Z3762" s="8">
        <f t="shared" si="1284"/>
        <v>10.152691814042056</v>
      </c>
      <c r="AA3762" s="8">
        <f t="shared" si="1285"/>
        <v>10.050802254042056</v>
      </c>
      <c r="AB3762" s="8">
        <f t="shared" si="1286"/>
        <v>10.101747034042056</v>
      </c>
      <c r="AC3762" s="6">
        <f t="shared" si="1301"/>
        <v>-280.42400000000004</v>
      </c>
      <c r="AD3762" s="15">
        <f t="shared" si="1298"/>
        <v>-20.651999999999987</v>
      </c>
      <c r="AE3762" s="15">
        <f t="shared" si="1299"/>
        <v>68.452791551277301</v>
      </c>
      <c r="AF3762" s="15">
        <f t="shared" si="1300"/>
        <v>41.299610510253387</v>
      </c>
      <c r="AG3762" s="15">
        <f t="shared" si="1287"/>
        <v>54.811079706319902</v>
      </c>
      <c r="AH3762" s="15">
        <f t="shared" ref="AH3762:AH3825" si="1302">$AH$1392+(AD3762-$AD$1392)</f>
        <v>-121.53060518134811</v>
      </c>
      <c r="AI3762" s="17">
        <f t="shared" si="1288"/>
        <v>1.1967812429044973</v>
      </c>
      <c r="AJ3762" s="17">
        <f t="shared" si="1289"/>
        <v>0.94816572986537273</v>
      </c>
      <c r="AK3762" s="17">
        <f t="shared" si="1290"/>
        <v>0.75951461028015788</v>
      </c>
      <c r="AL3762" s="17">
        <f t="shared" si="1291"/>
        <v>0.78174490703777533</v>
      </c>
      <c r="AM3762" s="17">
        <f t="shared" si="1292"/>
        <v>0.77052274714301561</v>
      </c>
      <c r="AN3762" s="17">
        <f t="shared" si="1293"/>
        <v>0.94816572986537273</v>
      </c>
      <c r="AO3762" s="17">
        <f t="shared" si="1297"/>
        <v>0</v>
      </c>
      <c r="AP3762" s="17">
        <f t="shared" si="1294"/>
        <v>7.7052274714301561</v>
      </c>
      <c r="AQ3762" s="17">
        <f t="shared" si="1295"/>
        <v>11.967812429044972</v>
      </c>
      <c r="AR3762" s="17">
        <f t="shared" si="1296"/>
        <v>20.037198013064778</v>
      </c>
    </row>
    <row r="3763" spans="2:44" x14ac:dyDescent="0.25">
      <c r="B3763">
        <f>INDEX(RawData!$A$2:$A$1048576,MATCH(FmtData!$B$4+(ROW()-10),RawData!$A$2:$A$1048576,0))</f>
        <v>3948</v>
      </c>
      <c r="C3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3)</f>
        <v>42233.647094907406</v>
      </c>
      <c r="D3763" s="46">
        <f>IF($B$6=1,MID(INDEX(RawData!$B$2:$B$1048576, MATCH(FmtData!$B$4+(ROW()-10),RawData!$A$2:$A$1048576,0)),12,8)+$B$5/24,INDEX(RawData!$C$2:$C$1048576, MATCH(FmtData!$B$4+(ROW()-10),RawData!$A$2:$A$1048576,0)))</f>
        <v>0.64709490740740738</v>
      </c>
      <c r="E3763">
        <f>INDEX(RawData!D$2:D$1048576,MATCH(FmtData!$B$4+(ROW()-10),RawData!$A$2:$A$1048576,0))</f>
        <v>2906.16</v>
      </c>
      <c r="F3763">
        <f>INDEX(RawData!E$2:E$1048576,MATCH(FmtData!$B$4+(ROW()-10),RawData!$A$2:$A$1048576,0))</f>
        <v>7.1738299999999997</v>
      </c>
      <c r="G3763">
        <f>INDEX(RawData!F$2:F$1048576,MATCH(FmtData!$B$4+(ROW()-10),RawData!$A$2:$A$1048576,0))</f>
        <v>-131.18899999999999</v>
      </c>
      <c r="H3763">
        <f>INDEX(RawData!G$2:G$1048576,MATCH(FmtData!$B$4+(ROW()-10),RawData!$A$2:$A$1048576,0))</f>
        <v>0.49982199999999999</v>
      </c>
      <c r="I3763">
        <f>INDEX(RawData!H$2:H$1048576,MATCH(FmtData!$B$4+(ROW()-10),RawData!$A$2:$A$1048576,0))</f>
        <v>-3.71981E-3</v>
      </c>
      <c r="J3763">
        <f>INDEX(RawData!I$2:I$1048576,MATCH(FmtData!$B$4+(ROW()-10),RawData!$A$2:$A$1048576,0))</f>
        <v>196.2</v>
      </c>
      <c r="K3763">
        <f>INDEX(RawData!J$2:J$1048576,MATCH(FmtData!$B$4+(ROW()-10),RawData!$A$2:$A$1048576,0))</f>
        <v>195.7</v>
      </c>
      <c r="L3763">
        <f>INDEX(RawData!K$2:K$1048576,MATCH(FmtData!$B$4+(ROW()-10),RawData!$A$2:$A$1048576,0))</f>
        <v>197.2</v>
      </c>
      <c r="M3763">
        <f>INDEX(RawData!L$2:L$1048576,MATCH(FmtData!$B$4+(ROW()-10),RawData!$A$2:$A$1048576,0))</f>
        <v>22.8</v>
      </c>
      <c r="N3763">
        <f>INDEX(RawData!M$2:M$1048576,MATCH(FmtData!$B$4+(ROW()-10),RawData!$A$2:$A$1048576,0))</f>
        <v>21.9</v>
      </c>
      <c r="O3763">
        <f>INDEX(RawData!N$2:N$1048576,MATCH(FmtData!$B$4+(ROW()-10),RawData!$A$2:$A$1048576,0))</f>
        <v>171</v>
      </c>
      <c r="P3763">
        <f>INDEX(RawData!O$2:O$1048576,MATCH(FmtData!$B$4+(ROW()-10),RawData!$A$2:$A$1048576,0))</f>
        <v>35.831699999999998</v>
      </c>
      <c r="Q3763">
        <f>INDEX(RawData!P$2:P$1048576,MATCH(FmtData!$B$4+(ROW()-10),RawData!$A$2:$A$1048576,0))</f>
        <v>226.90899999999999</v>
      </c>
      <c r="R3763">
        <f>INDEX(RawData!Q$2:Q$1048576,MATCH(FmtData!$B$4+(ROW()-10),RawData!$A$2:$A$1048576,0))</f>
        <v>1.8310500000000001E-3</v>
      </c>
      <c r="S3763">
        <f>INDEX(RawData!R$2:R$1048576,MATCH(FmtData!$B$4+(ROW()-10),RawData!$A$2:$A$1048576,0))</f>
        <v>0.51633799999999996</v>
      </c>
      <c r="T3763">
        <f>INDEX(RawData!S$2:S$1048576,MATCH(FmtData!$B$4+(ROW()-10),RawData!$A$2:$A$1048576,0))</f>
        <v>0.52676999999999996</v>
      </c>
      <c r="U3763">
        <f>INDEX(RawData!T$2:T$1048576,MATCH(FmtData!$B$4+(ROW()-10),RawData!$A$2:$A$1048576,0))</f>
        <v>7.4386599999999996</v>
      </c>
      <c r="V3763">
        <f>INDEX(RawData!U$2:U$1048576,MATCH(FmtData!$B$4+(ROW()-10),RawData!$A$2:$A$1048576,0))</f>
        <v>8.3618199999999998</v>
      </c>
      <c r="W3763" s="8">
        <f t="shared" si="1281"/>
        <v>0.9231600000000002</v>
      </c>
      <c r="X3763" s="8">
        <f t="shared" si="1282"/>
        <v>-0.26073607999999993</v>
      </c>
      <c r="Y3763" s="8">
        <f t="shared" si="1283"/>
        <v>-0.15884651999999996</v>
      </c>
      <c r="Z3763" s="8">
        <f t="shared" si="1284"/>
        <v>10.152691814042056</v>
      </c>
      <c r="AA3763" s="8">
        <f t="shared" si="1285"/>
        <v>10.050802254042056</v>
      </c>
      <c r="AB3763" s="8">
        <f t="shared" si="1286"/>
        <v>10.101747034042056</v>
      </c>
      <c r="AC3763" s="6">
        <f t="shared" si="1301"/>
        <v>-280.42400000000004</v>
      </c>
      <c r="AD3763" s="15">
        <f t="shared" si="1298"/>
        <v>-20.651999999999987</v>
      </c>
      <c r="AE3763" s="15">
        <f t="shared" si="1299"/>
        <v>68.452791551277301</v>
      </c>
      <c r="AF3763" s="15">
        <f t="shared" si="1300"/>
        <v>41.299610510253387</v>
      </c>
      <c r="AG3763" s="15">
        <f t="shared" si="1287"/>
        <v>54.811079706319902</v>
      </c>
      <c r="AH3763" s="15">
        <f t="shared" si="1302"/>
        <v>-121.53060518134811</v>
      </c>
      <c r="AI3763" s="17">
        <f t="shared" si="1288"/>
        <v>1.1967812429044973</v>
      </c>
      <c r="AJ3763" s="17">
        <f t="shared" si="1289"/>
        <v>0.94816572986537273</v>
      </c>
      <c r="AK3763" s="17">
        <f t="shared" si="1290"/>
        <v>0.75951461028015788</v>
      </c>
      <c r="AL3763" s="17">
        <f t="shared" si="1291"/>
        <v>0.78174490703777533</v>
      </c>
      <c r="AM3763" s="17">
        <f t="shared" si="1292"/>
        <v>0.77052274714301561</v>
      </c>
      <c r="AN3763" s="17">
        <f t="shared" si="1293"/>
        <v>0.94816572986537273</v>
      </c>
      <c r="AO3763" s="17">
        <f t="shared" si="1297"/>
        <v>0</v>
      </c>
      <c r="AP3763" s="17">
        <f t="shared" si="1294"/>
        <v>7.7052274714301561</v>
      </c>
      <c r="AQ3763" s="17">
        <f t="shared" si="1295"/>
        <v>11.967812429044972</v>
      </c>
      <c r="AR3763" s="17">
        <f t="shared" si="1296"/>
        <v>20.037198013064778</v>
      </c>
    </row>
    <row r="3764" spans="2:44" x14ac:dyDescent="0.25">
      <c r="B3764">
        <f>INDEX(RawData!$A$2:$A$1048576,MATCH(FmtData!$B$4+(ROW()-10),RawData!$A$2:$A$1048576,0))</f>
        <v>3949</v>
      </c>
      <c r="C3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4)</f>
        <v>42233.647118055553</v>
      </c>
      <c r="D3764" s="46">
        <f>IF($B$6=1,MID(INDEX(RawData!$B$2:$B$1048576, MATCH(FmtData!$B$4+(ROW()-10),RawData!$A$2:$A$1048576,0)),12,8)+$B$5/24,INDEX(RawData!$C$2:$C$1048576, MATCH(FmtData!$B$4+(ROW()-10),RawData!$A$2:$A$1048576,0)))</f>
        <v>0.64711805555555557</v>
      </c>
      <c r="E3764">
        <f>INDEX(RawData!D$2:D$1048576,MATCH(FmtData!$B$4+(ROW()-10),RawData!$A$2:$A$1048576,0))</f>
        <v>2906.16</v>
      </c>
      <c r="F3764">
        <f>INDEX(RawData!E$2:E$1048576,MATCH(FmtData!$B$4+(ROW()-10),RawData!$A$2:$A$1048576,0))</f>
        <v>7.1738299999999997</v>
      </c>
      <c r="G3764">
        <f>INDEX(RawData!F$2:F$1048576,MATCH(FmtData!$B$4+(ROW()-10),RawData!$A$2:$A$1048576,0))</f>
        <v>-131.18899999999999</v>
      </c>
      <c r="H3764">
        <f>INDEX(RawData!G$2:G$1048576,MATCH(FmtData!$B$4+(ROW()-10),RawData!$A$2:$A$1048576,0))</f>
        <v>0.49982199999999999</v>
      </c>
      <c r="I3764">
        <f>INDEX(RawData!H$2:H$1048576,MATCH(FmtData!$B$4+(ROW()-10),RawData!$A$2:$A$1048576,0))</f>
        <v>-3.71981E-3</v>
      </c>
      <c r="J3764">
        <f>INDEX(RawData!I$2:I$1048576,MATCH(FmtData!$B$4+(ROW()-10),RawData!$A$2:$A$1048576,0))</f>
        <v>196.1</v>
      </c>
      <c r="K3764">
        <f>INDEX(RawData!J$2:J$1048576,MATCH(FmtData!$B$4+(ROW()-10),RawData!$A$2:$A$1048576,0))</f>
        <v>195.5</v>
      </c>
      <c r="L3764">
        <f>INDEX(RawData!K$2:K$1048576,MATCH(FmtData!$B$4+(ROW()-10),RawData!$A$2:$A$1048576,0))</f>
        <v>197.2</v>
      </c>
      <c r="M3764">
        <f>INDEX(RawData!L$2:L$1048576,MATCH(FmtData!$B$4+(ROW()-10),RawData!$A$2:$A$1048576,0))</f>
        <v>22.8</v>
      </c>
      <c r="N3764">
        <f>INDEX(RawData!M$2:M$1048576,MATCH(FmtData!$B$4+(ROW()-10),RawData!$A$2:$A$1048576,0))</f>
        <v>21.9</v>
      </c>
      <c r="O3764">
        <f>INDEX(RawData!N$2:N$1048576,MATCH(FmtData!$B$4+(ROW()-10),RawData!$A$2:$A$1048576,0))</f>
        <v>171</v>
      </c>
      <c r="P3764">
        <f>INDEX(RawData!O$2:O$1048576,MATCH(FmtData!$B$4+(ROW()-10),RawData!$A$2:$A$1048576,0))</f>
        <v>35.831699999999998</v>
      </c>
      <c r="Q3764">
        <f>INDEX(RawData!P$2:P$1048576,MATCH(FmtData!$B$4+(ROW()-10),RawData!$A$2:$A$1048576,0))</f>
        <v>226.90899999999999</v>
      </c>
      <c r="R3764">
        <f>INDEX(RawData!Q$2:Q$1048576,MATCH(FmtData!$B$4+(ROW()-10),RawData!$A$2:$A$1048576,0))</f>
        <v>1.8310500000000001E-3</v>
      </c>
      <c r="S3764">
        <f>INDEX(RawData!R$2:R$1048576,MATCH(FmtData!$B$4+(ROW()-10),RawData!$A$2:$A$1048576,0))</f>
        <v>0.51633799999999996</v>
      </c>
      <c r="T3764">
        <f>INDEX(RawData!S$2:S$1048576,MATCH(FmtData!$B$4+(ROW()-10),RawData!$A$2:$A$1048576,0))</f>
        <v>0.52676999999999996</v>
      </c>
      <c r="U3764">
        <f>INDEX(RawData!T$2:T$1048576,MATCH(FmtData!$B$4+(ROW()-10),RawData!$A$2:$A$1048576,0))</f>
        <v>7.4279799999999998</v>
      </c>
      <c r="V3764">
        <f>INDEX(RawData!U$2:U$1048576,MATCH(FmtData!$B$4+(ROW()-10),RawData!$A$2:$A$1048576,0))</f>
        <v>8.3618199999999998</v>
      </c>
      <c r="W3764" s="8">
        <f t="shared" si="1281"/>
        <v>0.93384</v>
      </c>
      <c r="X3764" s="8">
        <f t="shared" si="1282"/>
        <v>-0.26073607999999993</v>
      </c>
      <c r="Y3764" s="8">
        <f t="shared" si="1283"/>
        <v>-0.15884651999999996</v>
      </c>
      <c r="Z3764" s="8">
        <f t="shared" si="1284"/>
        <v>10.152691814042056</v>
      </c>
      <c r="AA3764" s="8">
        <f t="shared" si="1285"/>
        <v>10.050802254042056</v>
      </c>
      <c r="AB3764" s="8">
        <f t="shared" si="1286"/>
        <v>10.101747034042056</v>
      </c>
      <c r="AC3764" s="6">
        <f t="shared" si="1301"/>
        <v>-280.42400000000004</v>
      </c>
      <c r="AD3764" s="15">
        <f t="shared" si="1298"/>
        <v>-20.651999999999987</v>
      </c>
      <c r="AE3764" s="15">
        <f t="shared" si="1299"/>
        <v>68.452791551277301</v>
      </c>
      <c r="AF3764" s="15">
        <f t="shared" si="1300"/>
        <v>41.299610510253387</v>
      </c>
      <c r="AG3764" s="15">
        <f t="shared" si="1287"/>
        <v>54.811079706319902</v>
      </c>
      <c r="AH3764" s="15">
        <f t="shared" si="1302"/>
        <v>-121.53060518134811</v>
      </c>
      <c r="AI3764" s="17">
        <f t="shared" si="1288"/>
        <v>1.1967812429044973</v>
      </c>
      <c r="AJ3764" s="17">
        <f t="shared" si="1289"/>
        <v>0.94816572986537273</v>
      </c>
      <c r="AK3764" s="17">
        <f t="shared" si="1290"/>
        <v>0.75951461028015788</v>
      </c>
      <c r="AL3764" s="17">
        <f t="shared" si="1291"/>
        <v>0.78174490703777533</v>
      </c>
      <c r="AM3764" s="17">
        <f t="shared" si="1292"/>
        <v>0.77052274714301561</v>
      </c>
      <c r="AN3764" s="17">
        <f t="shared" si="1293"/>
        <v>0.94816572986537273</v>
      </c>
      <c r="AO3764" s="17">
        <f t="shared" si="1297"/>
        <v>0</v>
      </c>
      <c r="AP3764" s="17">
        <f t="shared" si="1294"/>
        <v>7.7052274714301561</v>
      </c>
      <c r="AQ3764" s="17">
        <f t="shared" si="1295"/>
        <v>11.967812429044972</v>
      </c>
      <c r="AR3764" s="17">
        <f t="shared" si="1296"/>
        <v>20.037198013064778</v>
      </c>
    </row>
    <row r="3765" spans="2:44" x14ac:dyDescent="0.25">
      <c r="B3765">
        <f>INDEX(RawData!$A$2:$A$1048576,MATCH(FmtData!$B$4+(ROW()-10),RawData!$A$2:$A$1048576,0))</f>
        <v>3950</v>
      </c>
      <c r="C3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5)</f>
        <v>42233.647141203706</v>
      </c>
      <c r="D3765" s="46">
        <f>IF($B$6=1,MID(INDEX(RawData!$B$2:$B$1048576, MATCH(FmtData!$B$4+(ROW()-10),RawData!$A$2:$A$1048576,0)),12,8)+$B$5/24,INDEX(RawData!$C$2:$C$1048576, MATCH(FmtData!$B$4+(ROW()-10),RawData!$A$2:$A$1048576,0)))</f>
        <v>0.64714120370370376</v>
      </c>
      <c r="E3765">
        <f>INDEX(RawData!D$2:D$1048576,MATCH(FmtData!$B$4+(ROW()-10),RawData!$A$2:$A$1048576,0))</f>
        <v>2906.16</v>
      </c>
      <c r="F3765">
        <f>INDEX(RawData!E$2:E$1048576,MATCH(FmtData!$B$4+(ROW()-10),RawData!$A$2:$A$1048576,0))</f>
        <v>7.1738299999999997</v>
      </c>
      <c r="G3765">
        <f>INDEX(RawData!F$2:F$1048576,MATCH(FmtData!$B$4+(ROW()-10),RawData!$A$2:$A$1048576,0))</f>
        <v>-131.18899999999999</v>
      </c>
      <c r="H3765">
        <f>INDEX(RawData!G$2:G$1048576,MATCH(FmtData!$B$4+(ROW()-10),RawData!$A$2:$A$1048576,0))</f>
        <v>0.49982199999999999</v>
      </c>
      <c r="I3765">
        <f>INDEX(RawData!H$2:H$1048576,MATCH(FmtData!$B$4+(ROW()-10),RawData!$A$2:$A$1048576,0))</f>
        <v>-3.71981E-3</v>
      </c>
      <c r="J3765">
        <f>INDEX(RawData!I$2:I$1048576,MATCH(FmtData!$B$4+(ROW()-10),RawData!$A$2:$A$1048576,0))</f>
        <v>196</v>
      </c>
      <c r="K3765">
        <f>INDEX(RawData!J$2:J$1048576,MATCH(FmtData!$B$4+(ROW()-10),RawData!$A$2:$A$1048576,0))</f>
        <v>195.5</v>
      </c>
      <c r="L3765">
        <f>INDEX(RawData!K$2:K$1048576,MATCH(FmtData!$B$4+(ROW()-10),RawData!$A$2:$A$1048576,0))</f>
        <v>197.2</v>
      </c>
      <c r="M3765">
        <f>INDEX(RawData!L$2:L$1048576,MATCH(FmtData!$B$4+(ROW()-10),RawData!$A$2:$A$1048576,0))</f>
        <v>22.8</v>
      </c>
      <c r="N3765">
        <f>INDEX(RawData!M$2:M$1048576,MATCH(FmtData!$B$4+(ROW()-10),RawData!$A$2:$A$1048576,0))</f>
        <v>21.9</v>
      </c>
      <c r="O3765">
        <f>INDEX(RawData!N$2:N$1048576,MATCH(FmtData!$B$4+(ROW()-10),RawData!$A$2:$A$1048576,0))</f>
        <v>171</v>
      </c>
      <c r="P3765">
        <f>INDEX(RawData!O$2:O$1048576,MATCH(FmtData!$B$4+(ROW()-10),RawData!$A$2:$A$1048576,0))</f>
        <v>35.831699999999998</v>
      </c>
      <c r="Q3765">
        <f>INDEX(RawData!P$2:P$1048576,MATCH(FmtData!$B$4+(ROW()-10),RawData!$A$2:$A$1048576,0))</f>
        <v>226.90899999999999</v>
      </c>
      <c r="R3765">
        <f>INDEX(RawData!Q$2:Q$1048576,MATCH(FmtData!$B$4+(ROW()-10),RawData!$A$2:$A$1048576,0))</f>
        <v>2.4414100000000002E-3</v>
      </c>
      <c r="S3765">
        <f>INDEX(RawData!R$2:R$1048576,MATCH(FmtData!$B$4+(ROW()-10),RawData!$A$2:$A$1048576,0))</f>
        <v>0.51633799999999996</v>
      </c>
      <c r="T3765">
        <f>INDEX(RawData!S$2:S$1048576,MATCH(FmtData!$B$4+(ROW()-10),RawData!$A$2:$A$1048576,0))</f>
        <v>0.52676999999999996</v>
      </c>
      <c r="U3765">
        <f>INDEX(RawData!T$2:T$1048576,MATCH(FmtData!$B$4+(ROW()-10),RawData!$A$2:$A$1048576,0))</f>
        <v>7.4234</v>
      </c>
      <c r="V3765">
        <f>INDEX(RawData!U$2:U$1048576,MATCH(FmtData!$B$4+(ROW()-10),RawData!$A$2:$A$1048576,0))</f>
        <v>8.3618199999999998</v>
      </c>
      <c r="W3765" s="8">
        <f t="shared" si="1281"/>
        <v>0.93841999999999981</v>
      </c>
      <c r="X3765" s="8">
        <f t="shared" si="1282"/>
        <v>-0.26073607999999993</v>
      </c>
      <c r="Y3765" s="8">
        <f t="shared" si="1283"/>
        <v>-0.15884651999999996</v>
      </c>
      <c r="Z3765" s="8">
        <f t="shared" si="1284"/>
        <v>10.152691814042056</v>
      </c>
      <c r="AA3765" s="8">
        <f t="shared" si="1285"/>
        <v>10.050802254042056</v>
      </c>
      <c r="AB3765" s="8">
        <f t="shared" si="1286"/>
        <v>10.101747034042056</v>
      </c>
      <c r="AC3765" s="6">
        <f t="shared" si="1301"/>
        <v>-280.42400000000004</v>
      </c>
      <c r="AD3765" s="15">
        <f t="shared" si="1298"/>
        <v>-20.651999999999987</v>
      </c>
      <c r="AE3765" s="15">
        <f t="shared" si="1299"/>
        <v>68.452791551277301</v>
      </c>
      <c r="AF3765" s="15">
        <f t="shared" si="1300"/>
        <v>41.299610510253387</v>
      </c>
      <c r="AG3765" s="15">
        <f t="shared" si="1287"/>
        <v>54.811079706319902</v>
      </c>
      <c r="AH3765" s="15">
        <f t="shared" si="1302"/>
        <v>-121.53060518134811</v>
      </c>
      <c r="AI3765" s="17">
        <f t="shared" si="1288"/>
        <v>1.1967812429044973</v>
      </c>
      <c r="AJ3765" s="17">
        <f t="shared" si="1289"/>
        <v>0.94816572986537273</v>
      </c>
      <c r="AK3765" s="17">
        <f t="shared" si="1290"/>
        <v>0.75951461028015788</v>
      </c>
      <c r="AL3765" s="17">
        <f t="shared" si="1291"/>
        <v>0.78174490703777533</v>
      </c>
      <c r="AM3765" s="17">
        <f t="shared" si="1292"/>
        <v>0.77052274714301561</v>
      </c>
      <c r="AN3765" s="17">
        <f t="shared" si="1293"/>
        <v>0.94816572986537273</v>
      </c>
      <c r="AO3765" s="17">
        <f t="shared" si="1297"/>
        <v>0</v>
      </c>
      <c r="AP3765" s="17">
        <f t="shared" si="1294"/>
        <v>7.7052274714301561</v>
      </c>
      <c r="AQ3765" s="17">
        <f t="shared" si="1295"/>
        <v>11.967812429044972</v>
      </c>
      <c r="AR3765" s="17">
        <f t="shared" si="1296"/>
        <v>20.037198013064778</v>
      </c>
    </row>
    <row r="3766" spans="2:44" x14ac:dyDescent="0.25">
      <c r="B3766">
        <f>INDEX(RawData!$A$2:$A$1048576,MATCH(FmtData!$B$4+(ROW()-10),RawData!$A$2:$A$1048576,0))</f>
        <v>3951</v>
      </c>
      <c r="C3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6)</f>
        <v>42233.647164351853</v>
      </c>
      <c r="D3766" s="46">
        <f>IF($B$6=1,MID(INDEX(RawData!$B$2:$B$1048576, MATCH(FmtData!$B$4+(ROW()-10),RawData!$A$2:$A$1048576,0)),12,8)+$B$5/24,INDEX(RawData!$C$2:$C$1048576, MATCH(FmtData!$B$4+(ROW()-10),RawData!$A$2:$A$1048576,0)))</f>
        <v>0.64716435185185184</v>
      </c>
      <c r="E3766">
        <f>INDEX(RawData!D$2:D$1048576,MATCH(FmtData!$B$4+(ROW()-10),RawData!$A$2:$A$1048576,0))</f>
        <v>2905.23</v>
      </c>
      <c r="F3766">
        <f>INDEX(RawData!E$2:E$1048576,MATCH(FmtData!$B$4+(ROW()-10),RawData!$A$2:$A$1048576,0))</f>
        <v>7.1738299999999997</v>
      </c>
      <c r="G3766">
        <f>INDEX(RawData!F$2:F$1048576,MATCH(FmtData!$B$4+(ROW()-10),RawData!$A$2:$A$1048576,0))</f>
        <v>-131.18899999999999</v>
      </c>
      <c r="H3766">
        <f>INDEX(RawData!G$2:G$1048576,MATCH(FmtData!$B$4+(ROW()-10),RawData!$A$2:$A$1048576,0))</f>
        <v>0.49982199999999999</v>
      </c>
      <c r="I3766">
        <f>INDEX(RawData!H$2:H$1048576,MATCH(FmtData!$B$4+(ROW()-10),RawData!$A$2:$A$1048576,0))</f>
        <v>-3.71981E-3</v>
      </c>
      <c r="J3766">
        <f>INDEX(RawData!I$2:I$1048576,MATCH(FmtData!$B$4+(ROW()-10),RawData!$A$2:$A$1048576,0))</f>
        <v>196</v>
      </c>
      <c r="K3766">
        <f>INDEX(RawData!J$2:J$1048576,MATCH(FmtData!$B$4+(ROW()-10),RawData!$A$2:$A$1048576,0))</f>
        <v>195.4</v>
      </c>
      <c r="L3766">
        <f>INDEX(RawData!K$2:K$1048576,MATCH(FmtData!$B$4+(ROW()-10),RawData!$A$2:$A$1048576,0))</f>
        <v>197.2</v>
      </c>
      <c r="M3766">
        <f>INDEX(RawData!L$2:L$1048576,MATCH(FmtData!$B$4+(ROW()-10),RawData!$A$2:$A$1048576,0))</f>
        <v>22.8</v>
      </c>
      <c r="N3766">
        <f>INDEX(RawData!M$2:M$1048576,MATCH(FmtData!$B$4+(ROW()-10),RawData!$A$2:$A$1048576,0))</f>
        <v>21.9</v>
      </c>
      <c r="O3766">
        <f>INDEX(RawData!N$2:N$1048576,MATCH(FmtData!$B$4+(ROW()-10),RawData!$A$2:$A$1048576,0))</f>
        <v>171</v>
      </c>
      <c r="P3766">
        <f>INDEX(RawData!O$2:O$1048576,MATCH(FmtData!$B$4+(ROW()-10),RawData!$A$2:$A$1048576,0))</f>
        <v>35.831699999999998</v>
      </c>
      <c r="Q3766">
        <f>INDEX(RawData!P$2:P$1048576,MATCH(FmtData!$B$4+(ROW()-10),RawData!$A$2:$A$1048576,0))</f>
        <v>226.90899999999999</v>
      </c>
      <c r="R3766">
        <f>INDEX(RawData!Q$2:Q$1048576,MATCH(FmtData!$B$4+(ROW()-10),RawData!$A$2:$A$1048576,0))</f>
        <v>2.4414100000000002E-3</v>
      </c>
      <c r="S3766">
        <f>INDEX(RawData!R$2:R$1048576,MATCH(FmtData!$B$4+(ROW()-10),RawData!$A$2:$A$1048576,0))</f>
        <v>0.51633799999999996</v>
      </c>
      <c r="T3766">
        <f>INDEX(RawData!S$2:S$1048576,MATCH(FmtData!$B$4+(ROW()-10),RawData!$A$2:$A$1048576,0))</f>
        <v>0.52676999999999996</v>
      </c>
      <c r="U3766">
        <f>INDEX(RawData!T$2:T$1048576,MATCH(FmtData!$B$4+(ROW()-10),RawData!$A$2:$A$1048576,0))</f>
        <v>7.4127200000000002</v>
      </c>
      <c r="V3766">
        <f>INDEX(RawData!U$2:U$1048576,MATCH(FmtData!$B$4+(ROW()-10),RawData!$A$2:$A$1048576,0))</f>
        <v>8.3618199999999998</v>
      </c>
      <c r="W3766" s="8">
        <f t="shared" si="1281"/>
        <v>0.94909999999999961</v>
      </c>
      <c r="X3766" s="8">
        <f t="shared" si="1282"/>
        <v>-0.26073607999999993</v>
      </c>
      <c r="Y3766" s="8">
        <f t="shared" si="1283"/>
        <v>-0.15884651999999996</v>
      </c>
      <c r="Z3766" s="8">
        <f t="shared" si="1284"/>
        <v>10.152691814042056</v>
      </c>
      <c r="AA3766" s="8">
        <f t="shared" si="1285"/>
        <v>10.050802254042056</v>
      </c>
      <c r="AB3766" s="8">
        <f t="shared" si="1286"/>
        <v>10.101747034042056</v>
      </c>
      <c r="AC3766" s="6">
        <f t="shared" si="1301"/>
        <v>-280.42400000000004</v>
      </c>
      <c r="AD3766" s="15">
        <f t="shared" si="1298"/>
        <v>-20.651999999999987</v>
      </c>
      <c r="AE3766" s="15">
        <f t="shared" si="1299"/>
        <v>68.452791551277301</v>
      </c>
      <c r="AF3766" s="15">
        <f t="shared" si="1300"/>
        <v>41.299610510253387</v>
      </c>
      <c r="AG3766" s="15">
        <f t="shared" si="1287"/>
        <v>54.811079706319902</v>
      </c>
      <c r="AH3766" s="15">
        <f t="shared" si="1302"/>
        <v>-121.53060518134811</v>
      </c>
      <c r="AI3766" s="17">
        <f t="shared" si="1288"/>
        <v>1.1967812429044973</v>
      </c>
      <c r="AJ3766" s="17">
        <f t="shared" si="1289"/>
        <v>0.94816572986537273</v>
      </c>
      <c r="AK3766" s="17">
        <f t="shared" si="1290"/>
        <v>0.75951461028015788</v>
      </c>
      <c r="AL3766" s="17">
        <f t="shared" si="1291"/>
        <v>0.78174490703777533</v>
      </c>
      <c r="AM3766" s="17">
        <f t="shared" si="1292"/>
        <v>0.77052274714301561</v>
      </c>
      <c r="AN3766" s="17">
        <f t="shared" si="1293"/>
        <v>0.94816572986537273</v>
      </c>
      <c r="AO3766" s="17">
        <f t="shared" si="1297"/>
        <v>0</v>
      </c>
      <c r="AP3766" s="17">
        <f t="shared" si="1294"/>
        <v>7.7052274714301561</v>
      </c>
      <c r="AQ3766" s="17">
        <f t="shared" si="1295"/>
        <v>11.967812429044972</v>
      </c>
      <c r="AR3766" s="17">
        <f t="shared" si="1296"/>
        <v>20.030785911132281</v>
      </c>
    </row>
    <row r="3767" spans="2:44" x14ac:dyDescent="0.25">
      <c r="B3767">
        <f>INDEX(RawData!$A$2:$A$1048576,MATCH(FmtData!$B$4+(ROW()-10),RawData!$A$2:$A$1048576,0))</f>
        <v>3952</v>
      </c>
      <c r="C3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7)</f>
        <v>42233.647187499999</v>
      </c>
      <c r="D3767" s="46">
        <f>IF($B$6=1,MID(INDEX(RawData!$B$2:$B$1048576, MATCH(FmtData!$B$4+(ROW()-10),RawData!$A$2:$A$1048576,0)),12,8)+$B$5/24,INDEX(RawData!$C$2:$C$1048576, MATCH(FmtData!$B$4+(ROW()-10),RawData!$A$2:$A$1048576,0)))</f>
        <v>0.64718750000000003</v>
      </c>
      <c r="E3767">
        <f>INDEX(RawData!D$2:D$1048576,MATCH(FmtData!$B$4+(ROW()-10),RawData!$A$2:$A$1048576,0))</f>
        <v>2905.23</v>
      </c>
      <c r="F3767">
        <f>INDEX(RawData!E$2:E$1048576,MATCH(FmtData!$B$4+(ROW()-10),RawData!$A$2:$A$1048576,0))</f>
        <v>7.1738299999999997</v>
      </c>
      <c r="G3767">
        <f>INDEX(RawData!F$2:F$1048576,MATCH(FmtData!$B$4+(ROW()-10),RawData!$A$2:$A$1048576,0))</f>
        <v>-131.18899999999999</v>
      </c>
      <c r="H3767">
        <f>INDEX(RawData!G$2:G$1048576,MATCH(FmtData!$B$4+(ROW()-10),RawData!$A$2:$A$1048576,0))</f>
        <v>0.49982199999999999</v>
      </c>
      <c r="I3767">
        <f>INDEX(RawData!H$2:H$1048576,MATCH(FmtData!$B$4+(ROW()-10),RawData!$A$2:$A$1048576,0))</f>
        <v>-3.71981E-3</v>
      </c>
      <c r="J3767">
        <f>INDEX(RawData!I$2:I$1048576,MATCH(FmtData!$B$4+(ROW()-10),RawData!$A$2:$A$1048576,0))</f>
        <v>195.9</v>
      </c>
      <c r="K3767">
        <f>INDEX(RawData!J$2:J$1048576,MATCH(FmtData!$B$4+(ROW()-10),RawData!$A$2:$A$1048576,0))</f>
        <v>195.3</v>
      </c>
      <c r="L3767">
        <f>INDEX(RawData!K$2:K$1048576,MATCH(FmtData!$B$4+(ROW()-10),RawData!$A$2:$A$1048576,0))</f>
        <v>197.2</v>
      </c>
      <c r="M3767">
        <f>INDEX(RawData!L$2:L$1048576,MATCH(FmtData!$B$4+(ROW()-10),RawData!$A$2:$A$1048576,0))</f>
        <v>22.8</v>
      </c>
      <c r="N3767">
        <f>INDEX(RawData!M$2:M$1048576,MATCH(FmtData!$B$4+(ROW()-10),RawData!$A$2:$A$1048576,0))</f>
        <v>21.9</v>
      </c>
      <c r="O3767">
        <f>INDEX(RawData!N$2:N$1048576,MATCH(FmtData!$B$4+(ROW()-10),RawData!$A$2:$A$1048576,0))</f>
        <v>171</v>
      </c>
      <c r="P3767">
        <f>INDEX(RawData!O$2:O$1048576,MATCH(FmtData!$B$4+(ROW()-10),RawData!$A$2:$A$1048576,0))</f>
        <v>35.831699999999998</v>
      </c>
      <c r="Q3767">
        <f>INDEX(RawData!P$2:P$1048576,MATCH(FmtData!$B$4+(ROW()-10),RawData!$A$2:$A$1048576,0))</f>
        <v>226.90899999999999</v>
      </c>
      <c r="R3767">
        <f>INDEX(RawData!Q$2:Q$1048576,MATCH(FmtData!$B$4+(ROW()-10),RawData!$A$2:$A$1048576,0))</f>
        <v>1.8310500000000001E-3</v>
      </c>
      <c r="S3767">
        <f>INDEX(RawData!R$2:R$1048576,MATCH(FmtData!$B$4+(ROW()-10),RawData!$A$2:$A$1048576,0))</f>
        <v>0.51633799999999996</v>
      </c>
      <c r="T3767">
        <f>INDEX(RawData!S$2:S$1048576,MATCH(FmtData!$B$4+(ROW()-10),RawData!$A$2:$A$1048576,0))</f>
        <v>0.52676999999999996</v>
      </c>
      <c r="U3767">
        <f>INDEX(RawData!T$2:T$1048576,MATCH(FmtData!$B$4+(ROW()-10),RawData!$A$2:$A$1048576,0))</f>
        <v>7.3974599999999997</v>
      </c>
      <c r="V3767">
        <f>INDEX(RawData!U$2:U$1048576,MATCH(FmtData!$B$4+(ROW()-10),RawData!$A$2:$A$1048576,0))</f>
        <v>8.3160399999999992</v>
      </c>
      <c r="W3767" s="8">
        <f t="shared" si="1281"/>
        <v>0.91857999999999951</v>
      </c>
      <c r="X3767" s="8">
        <f t="shared" si="1282"/>
        <v>-0.26073607999999993</v>
      </c>
      <c r="Y3767" s="8">
        <f t="shared" si="1283"/>
        <v>-0.15884651999999996</v>
      </c>
      <c r="Z3767" s="8">
        <f t="shared" si="1284"/>
        <v>10.152691814042056</v>
      </c>
      <c r="AA3767" s="8">
        <f t="shared" si="1285"/>
        <v>10.050802254042056</v>
      </c>
      <c r="AB3767" s="8">
        <f t="shared" si="1286"/>
        <v>10.101747034042056</v>
      </c>
      <c r="AC3767" s="6">
        <f t="shared" si="1301"/>
        <v>-280.42400000000004</v>
      </c>
      <c r="AD3767" s="15">
        <f t="shared" si="1298"/>
        <v>-20.651999999999987</v>
      </c>
      <c r="AE3767" s="15">
        <f t="shared" si="1299"/>
        <v>68.452791551277301</v>
      </c>
      <c r="AF3767" s="15">
        <f t="shared" si="1300"/>
        <v>41.299610510253387</v>
      </c>
      <c r="AG3767" s="15">
        <f t="shared" si="1287"/>
        <v>54.811079706319902</v>
      </c>
      <c r="AH3767" s="15">
        <f t="shared" si="1302"/>
        <v>-121.53060518134811</v>
      </c>
      <c r="AI3767" s="17">
        <f t="shared" si="1288"/>
        <v>1.1967812429044973</v>
      </c>
      <c r="AJ3767" s="17">
        <f t="shared" si="1289"/>
        <v>0.94816572986537273</v>
      </c>
      <c r="AK3767" s="17">
        <f t="shared" si="1290"/>
        <v>0.75951461028015788</v>
      </c>
      <c r="AL3767" s="17">
        <f t="shared" si="1291"/>
        <v>0.78174490703777533</v>
      </c>
      <c r="AM3767" s="17">
        <f t="shared" si="1292"/>
        <v>0.77052274714301561</v>
      </c>
      <c r="AN3767" s="17">
        <f t="shared" si="1293"/>
        <v>0.94816572986537273</v>
      </c>
      <c r="AO3767" s="17">
        <f t="shared" si="1297"/>
        <v>0</v>
      </c>
      <c r="AP3767" s="17">
        <f t="shared" si="1294"/>
        <v>7.7052274714301561</v>
      </c>
      <c r="AQ3767" s="17">
        <f t="shared" si="1295"/>
        <v>11.967812429044972</v>
      </c>
      <c r="AR3767" s="17">
        <f t="shared" si="1296"/>
        <v>20.030785911132281</v>
      </c>
    </row>
    <row r="3768" spans="2:44" x14ac:dyDescent="0.25">
      <c r="B3768">
        <f>INDEX(RawData!$A$2:$A$1048576,MATCH(FmtData!$B$4+(ROW()-10),RawData!$A$2:$A$1048576,0))</f>
        <v>3953</v>
      </c>
      <c r="C3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8)</f>
        <v>42233.647210648145</v>
      </c>
      <c r="D3768" s="46">
        <f>IF($B$6=1,MID(INDEX(RawData!$B$2:$B$1048576, MATCH(FmtData!$B$4+(ROW()-10),RawData!$A$2:$A$1048576,0)),12,8)+$B$5/24,INDEX(RawData!$C$2:$C$1048576, MATCH(FmtData!$B$4+(ROW()-10),RawData!$A$2:$A$1048576,0)))</f>
        <v>0.64721064814814822</v>
      </c>
      <c r="E3768">
        <f>INDEX(RawData!D$2:D$1048576,MATCH(FmtData!$B$4+(ROW()-10),RawData!$A$2:$A$1048576,0))</f>
        <v>2904.3</v>
      </c>
      <c r="F3768">
        <f>INDEX(RawData!E$2:E$1048576,MATCH(FmtData!$B$4+(ROW()-10),RawData!$A$2:$A$1048576,0))</f>
        <v>7.1738299999999997</v>
      </c>
      <c r="G3768">
        <f>INDEX(RawData!F$2:F$1048576,MATCH(FmtData!$B$4+(ROW()-10),RawData!$A$2:$A$1048576,0))</f>
        <v>-131.18899999999999</v>
      </c>
      <c r="H3768">
        <f>INDEX(RawData!G$2:G$1048576,MATCH(FmtData!$B$4+(ROW()-10),RawData!$A$2:$A$1048576,0))</f>
        <v>0.49982199999999999</v>
      </c>
      <c r="I3768">
        <f>INDEX(RawData!H$2:H$1048576,MATCH(FmtData!$B$4+(ROW()-10),RawData!$A$2:$A$1048576,0))</f>
        <v>-3.71981E-3</v>
      </c>
      <c r="J3768">
        <f>INDEX(RawData!I$2:I$1048576,MATCH(FmtData!$B$4+(ROW()-10),RawData!$A$2:$A$1048576,0))</f>
        <v>195.8</v>
      </c>
      <c r="K3768">
        <f>INDEX(RawData!J$2:J$1048576,MATCH(FmtData!$B$4+(ROW()-10),RawData!$A$2:$A$1048576,0))</f>
        <v>195.2</v>
      </c>
      <c r="L3768">
        <f>INDEX(RawData!K$2:K$1048576,MATCH(FmtData!$B$4+(ROW()-10),RawData!$A$2:$A$1048576,0))</f>
        <v>197.2</v>
      </c>
      <c r="M3768">
        <f>INDEX(RawData!L$2:L$1048576,MATCH(FmtData!$B$4+(ROW()-10),RawData!$A$2:$A$1048576,0))</f>
        <v>22.9</v>
      </c>
      <c r="N3768">
        <f>INDEX(RawData!M$2:M$1048576,MATCH(FmtData!$B$4+(ROW()-10),RawData!$A$2:$A$1048576,0))</f>
        <v>21.9</v>
      </c>
      <c r="O3768">
        <f>INDEX(RawData!N$2:N$1048576,MATCH(FmtData!$B$4+(ROW()-10),RawData!$A$2:$A$1048576,0))</f>
        <v>171</v>
      </c>
      <c r="P3768">
        <f>INDEX(RawData!O$2:O$1048576,MATCH(FmtData!$B$4+(ROW()-10),RawData!$A$2:$A$1048576,0))</f>
        <v>35.831699999999998</v>
      </c>
      <c r="Q3768">
        <f>INDEX(RawData!P$2:P$1048576,MATCH(FmtData!$B$4+(ROW()-10),RawData!$A$2:$A$1048576,0))</f>
        <v>227.017</v>
      </c>
      <c r="R3768">
        <f>INDEX(RawData!Q$2:Q$1048576,MATCH(FmtData!$B$4+(ROW()-10),RawData!$A$2:$A$1048576,0))</f>
        <v>1.8310500000000001E-3</v>
      </c>
      <c r="S3768">
        <f>INDEX(RawData!R$2:R$1048576,MATCH(FmtData!$B$4+(ROW()-10),RawData!$A$2:$A$1048576,0))</f>
        <v>0.51633799999999996</v>
      </c>
      <c r="T3768">
        <f>INDEX(RawData!S$2:S$1048576,MATCH(FmtData!$B$4+(ROW()-10),RawData!$A$2:$A$1048576,0))</f>
        <v>0.52676999999999996</v>
      </c>
      <c r="U3768">
        <f>INDEX(RawData!T$2:T$1048576,MATCH(FmtData!$B$4+(ROW()-10),RawData!$A$2:$A$1048576,0))</f>
        <v>7.3928799999999999</v>
      </c>
      <c r="V3768">
        <f>INDEX(RawData!U$2:U$1048576,MATCH(FmtData!$B$4+(ROW()-10),RawData!$A$2:$A$1048576,0))</f>
        <v>8.3160399999999992</v>
      </c>
      <c r="W3768" s="8">
        <f t="shared" si="1281"/>
        <v>0.92315999999999931</v>
      </c>
      <c r="X3768" s="8">
        <f t="shared" si="1282"/>
        <v>-0.26073607999999993</v>
      </c>
      <c r="Y3768" s="8">
        <f t="shared" si="1283"/>
        <v>-0.15884651999999996</v>
      </c>
      <c r="Z3768" s="8">
        <f t="shared" si="1284"/>
        <v>10.152691814042056</v>
      </c>
      <c r="AA3768" s="8">
        <f t="shared" si="1285"/>
        <v>10.050802254042056</v>
      </c>
      <c r="AB3768" s="8">
        <f t="shared" si="1286"/>
        <v>10.101747034042056</v>
      </c>
      <c r="AC3768" s="6">
        <f t="shared" si="1301"/>
        <v>-280.31600000000003</v>
      </c>
      <c r="AD3768" s="15">
        <f t="shared" si="1298"/>
        <v>-20.543999999999983</v>
      </c>
      <c r="AE3768" s="15">
        <f t="shared" si="1299"/>
        <v>68.452791551277301</v>
      </c>
      <c r="AF3768" s="15">
        <f t="shared" si="1300"/>
        <v>41.299610510253387</v>
      </c>
      <c r="AG3768" s="15">
        <f t="shared" si="1287"/>
        <v>54.811079706319902</v>
      </c>
      <c r="AH3768" s="15">
        <f t="shared" si="1302"/>
        <v>-121.4226051813481</v>
      </c>
      <c r="AI3768" s="17">
        <f t="shared" si="1288"/>
        <v>1.1965679878854927</v>
      </c>
      <c r="AJ3768" s="17">
        <f t="shared" si="1289"/>
        <v>0.94803186879343859</v>
      </c>
      <c r="AK3768" s="17">
        <f t="shared" si="1290"/>
        <v>0.75951461028015788</v>
      </c>
      <c r="AL3768" s="17">
        <f t="shared" si="1291"/>
        <v>0.78174490703777533</v>
      </c>
      <c r="AM3768" s="17">
        <f t="shared" si="1292"/>
        <v>0.77052274714301561</v>
      </c>
      <c r="AN3768" s="17">
        <f t="shared" si="1293"/>
        <v>0.94803186879343859</v>
      </c>
      <c r="AO3768" s="17">
        <f t="shared" si="1297"/>
        <v>0</v>
      </c>
      <c r="AP3768" s="17">
        <f t="shared" si="1294"/>
        <v>7.7052274714301561</v>
      </c>
      <c r="AQ3768" s="17">
        <f t="shared" si="1295"/>
        <v>11.965679878854926</v>
      </c>
      <c r="AR3768" s="17">
        <f t="shared" si="1296"/>
        <v>20.024373809199783</v>
      </c>
    </row>
    <row r="3769" spans="2:44" x14ac:dyDescent="0.25">
      <c r="B3769">
        <f>INDEX(RawData!$A$2:$A$1048576,MATCH(FmtData!$B$4+(ROW()-10),RawData!$A$2:$A$1048576,0))</f>
        <v>3954</v>
      </c>
      <c r="C3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9)</f>
        <v>42233.647233796299</v>
      </c>
      <c r="D3769" s="46">
        <f>IF($B$6=1,MID(INDEX(RawData!$B$2:$B$1048576, MATCH(FmtData!$B$4+(ROW()-10),RawData!$A$2:$A$1048576,0)),12,8)+$B$5/24,INDEX(RawData!$C$2:$C$1048576, MATCH(FmtData!$B$4+(ROW()-10),RawData!$A$2:$A$1048576,0)))</f>
        <v>0.64723379629629629</v>
      </c>
      <c r="E3769">
        <f>INDEX(RawData!D$2:D$1048576,MATCH(FmtData!$B$4+(ROW()-10),RawData!$A$2:$A$1048576,0))</f>
        <v>2903.37</v>
      </c>
      <c r="F3769">
        <f>INDEX(RawData!E$2:E$1048576,MATCH(FmtData!$B$4+(ROW()-10),RawData!$A$2:$A$1048576,0))</f>
        <v>7.1738299999999997</v>
      </c>
      <c r="G3769">
        <f>INDEX(RawData!F$2:F$1048576,MATCH(FmtData!$B$4+(ROW()-10),RawData!$A$2:$A$1048576,0))</f>
        <v>-131.18899999999999</v>
      </c>
      <c r="H3769">
        <f>INDEX(RawData!G$2:G$1048576,MATCH(FmtData!$B$4+(ROW()-10),RawData!$A$2:$A$1048576,0))</f>
        <v>0.49982199999999999</v>
      </c>
      <c r="I3769">
        <f>INDEX(RawData!H$2:H$1048576,MATCH(FmtData!$B$4+(ROW()-10),RawData!$A$2:$A$1048576,0))</f>
        <v>-3.71981E-3</v>
      </c>
      <c r="J3769">
        <f>INDEX(RawData!I$2:I$1048576,MATCH(FmtData!$B$4+(ROW()-10),RawData!$A$2:$A$1048576,0))</f>
        <v>195.8</v>
      </c>
      <c r="K3769">
        <f>INDEX(RawData!J$2:J$1048576,MATCH(FmtData!$B$4+(ROW()-10),RawData!$A$2:$A$1048576,0))</f>
        <v>195.1</v>
      </c>
      <c r="L3769">
        <f>INDEX(RawData!K$2:K$1048576,MATCH(FmtData!$B$4+(ROW()-10),RawData!$A$2:$A$1048576,0))</f>
        <v>197.2</v>
      </c>
      <c r="M3769">
        <f>INDEX(RawData!L$2:L$1048576,MATCH(FmtData!$B$4+(ROW()-10),RawData!$A$2:$A$1048576,0))</f>
        <v>22.8</v>
      </c>
      <c r="N3769">
        <f>INDEX(RawData!M$2:M$1048576,MATCH(FmtData!$B$4+(ROW()-10),RawData!$A$2:$A$1048576,0))</f>
        <v>21.9</v>
      </c>
      <c r="O3769">
        <f>INDEX(RawData!N$2:N$1048576,MATCH(FmtData!$B$4+(ROW()-10),RawData!$A$2:$A$1048576,0))</f>
        <v>171</v>
      </c>
      <c r="P3769">
        <f>INDEX(RawData!O$2:O$1048576,MATCH(FmtData!$B$4+(ROW()-10),RawData!$A$2:$A$1048576,0))</f>
        <v>35.831699999999998</v>
      </c>
      <c r="Q3769">
        <f>INDEX(RawData!P$2:P$1048576,MATCH(FmtData!$B$4+(ROW()-10),RawData!$A$2:$A$1048576,0))</f>
        <v>227.017</v>
      </c>
      <c r="R3769">
        <f>INDEX(RawData!Q$2:Q$1048576,MATCH(FmtData!$B$4+(ROW()-10),RawData!$A$2:$A$1048576,0))</f>
        <v>1.8310500000000001E-3</v>
      </c>
      <c r="S3769">
        <f>INDEX(RawData!R$2:R$1048576,MATCH(FmtData!$B$4+(ROW()-10),RawData!$A$2:$A$1048576,0))</f>
        <v>0.51633799999999996</v>
      </c>
      <c r="T3769">
        <f>INDEX(RawData!S$2:S$1048576,MATCH(FmtData!$B$4+(ROW()-10),RawData!$A$2:$A$1048576,0))</f>
        <v>0.52676999999999996</v>
      </c>
      <c r="U3769">
        <f>INDEX(RawData!T$2:T$1048576,MATCH(FmtData!$B$4+(ROW()-10),RawData!$A$2:$A$1048576,0))</f>
        <v>7.3822000000000001</v>
      </c>
      <c r="V3769">
        <f>INDEX(RawData!U$2:U$1048576,MATCH(FmtData!$B$4+(ROW()-10),RawData!$A$2:$A$1048576,0))</f>
        <v>8.3160399999999992</v>
      </c>
      <c r="W3769" s="8">
        <f t="shared" si="1281"/>
        <v>0.93383999999999912</v>
      </c>
      <c r="X3769" s="8">
        <f t="shared" si="1282"/>
        <v>-0.26073607999999993</v>
      </c>
      <c r="Y3769" s="8">
        <f t="shared" si="1283"/>
        <v>-0.15884651999999996</v>
      </c>
      <c r="Z3769" s="8">
        <f t="shared" si="1284"/>
        <v>10.152691814042056</v>
      </c>
      <c r="AA3769" s="8">
        <f t="shared" si="1285"/>
        <v>10.050802254042056</v>
      </c>
      <c r="AB3769" s="8">
        <f t="shared" si="1286"/>
        <v>10.101747034042056</v>
      </c>
      <c r="AC3769" s="6">
        <f t="shared" si="1301"/>
        <v>-280.31600000000003</v>
      </c>
      <c r="AD3769" s="15">
        <f t="shared" si="1298"/>
        <v>-20.543999999999983</v>
      </c>
      <c r="AE3769" s="15">
        <f t="shared" si="1299"/>
        <v>68.452791551277301</v>
      </c>
      <c r="AF3769" s="15">
        <f t="shared" si="1300"/>
        <v>41.299610510253387</v>
      </c>
      <c r="AG3769" s="15">
        <f t="shared" si="1287"/>
        <v>54.811079706319902</v>
      </c>
      <c r="AH3769" s="15">
        <f t="shared" si="1302"/>
        <v>-121.4226051813481</v>
      </c>
      <c r="AI3769" s="17">
        <f t="shared" si="1288"/>
        <v>1.1965679878854927</v>
      </c>
      <c r="AJ3769" s="17">
        <f t="shared" si="1289"/>
        <v>0.94803186879343859</v>
      </c>
      <c r="AK3769" s="17">
        <f t="shared" si="1290"/>
        <v>0.75951461028015788</v>
      </c>
      <c r="AL3769" s="17">
        <f t="shared" si="1291"/>
        <v>0.78174490703777533</v>
      </c>
      <c r="AM3769" s="17">
        <f t="shared" si="1292"/>
        <v>0.77052274714301561</v>
      </c>
      <c r="AN3769" s="17">
        <f t="shared" si="1293"/>
        <v>0.94803186879343859</v>
      </c>
      <c r="AO3769" s="17">
        <f t="shared" si="1297"/>
        <v>0</v>
      </c>
      <c r="AP3769" s="17">
        <f t="shared" si="1294"/>
        <v>7.7052274714301561</v>
      </c>
      <c r="AQ3769" s="17">
        <f t="shared" si="1295"/>
        <v>11.965679878854926</v>
      </c>
      <c r="AR3769" s="17">
        <f t="shared" si="1296"/>
        <v>20.017961707267283</v>
      </c>
    </row>
    <row r="3770" spans="2:44" x14ac:dyDescent="0.25">
      <c r="B3770">
        <f>INDEX(RawData!$A$2:$A$1048576,MATCH(FmtData!$B$4+(ROW()-10),RawData!$A$2:$A$1048576,0))</f>
        <v>3955</v>
      </c>
      <c r="C3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0)</f>
        <v>42233.647256944445</v>
      </c>
      <c r="D3770" s="46">
        <f>IF($B$6=1,MID(INDEX(RawData!$B$2:$B$1048576, MATCH(FmtData!$B$4+(ROW()-10),RawData!$A$2:$A$1048576,0)),12,8)+$B$5/24,INDEX(RawData!$C$2:$C$1048576, MATCH(FmtData!$B$4+(ROW()-10),RawData!$A$2:$A$1048576,0)))</f>
        <v>0.64725694444444437</v>
      </c>
      <c r="E3770">
        <f>INDEX(RawData!D$2:D$1048576,MATCH(FmtData!$B$4+(ROW()-10),RawData!$A$2:$A$1048576,0))</f>
        <v>2902.44</v>
      </c>
      <c r="F3770">
        <f>INDEX(RawData!E$2:E$1048576,MATCH(FmtData!$B$4+(ROW()-10),RawData!$A$2:$A$1048576,0))</f>
        <v>7.1738299999999997</v>
      </c>
      <c r="G3770">
        <f>INDEX(RawData!F$2:F$1048576,MATCH(FmtData!$B$4+(ROW()-10),RawData!$A$2:$A$1048576,0))</f>
        <v>-131.18899999999999</v>
      </c>
      <c r="H3770">
        <f>INDEX(RawData!G$2:G$1048576,MATCH(FmtData!$B$4+(ROW()-10),RawData!$A$2:$A$1048576,0))</f>
        <v>0.49982199999999999</v>
      </c>
      <c r="I3770">
        <f>INDEX(RawData!H$2:H$1048576,MATCH(FmtData!$B$4+(ROW()-10),RawData!$A$2:$A$1048576,0))</f>
        <v>-3.71981E-3</v>
      </c>
      <c r="J3770">
        <f>INDEX(RawData!I$2:I$1048576,MATCH(FmtData!$B$4+(ROW()-10),RawData!$A$2:$A$1048576,0))</f>
        <v>195.7</v>
      </c>
      <c r="K3770">
        <f>INDEX(RawData!J$2:J$1048576,MATCH(FmtData!$B$4+(ROW()-10),RawData!$A$2:$A$1048576,0))</f>
        <v>195</v>
      </c>
      <c r="L3770">
        <f>INDEX(RawData!K$2:K$1048576,MATCH(FmtData!$B$4+(ROW()-10),RawData!$A$2:$A$1048576,0))</f>
        <v>197.2</v>
      </c>
      <c r="M3770">
        <f>INDEX(RawData!L$2:L$1048576,MATCH(FmtData!$B$4+(ROW()-10),RawData!$A$2:$A$1048576,0))</f>
        <v>22.8</v>
      </c>
      <c r="N3770">
        <f>INDEX(RawData!M$2:M$1048576,MATCH(FmtData!$B$4+(ROW()-10),RawData!$A$2:$A$1048576,0))</f>
        <v>21.9</v>
      </c>
      <c r="O3770">
        <f>INDEX(RawData!N$2:N$1048576,MATCH(FmtData!$B$4+(ROW()-10),RawData!$A$2:$A$1048576,0))</f>
        <v>171</v>
      </c>
      <c r="P3770">
        <f>INDEX(RawData!O$2:O$1048576,MATCH(FmtData!$B$4+(ROW()-10),RawData!$A$2:$A$1048576,0))</f>
        <v>35.831699999999998</v>
      </c>
      <c r="Q3770">
        <f>INDEX(RawData!P$2:P$1048576,MATCH(FmtData!$B$4+(ROW()-10),RawData!$A$2:$A$1048576,0))</f>
        <v>227.017</v>
      </c>
      <c r="R3770">
        <f>INDEX(RawData!Q$2:Q$1048576,MATCH(FmtData!$B$4+(ROW()-10),RawData!$A$2:$A$1048576,0))</f>
        <v>2.4414100000000002E-3</v>
      </c>
      <c r="S3770">
        <f>INDEX(RawData!R$2:R$1048576,MATCH(FmtData!$B$4+(ROW()-10),RawData!$A$2:$A$1048576,0))</f>
        <v>0.51633799999999996</v>
      </c>
      <c r="T3770">
        <f>INDEX(RawData!S$2:S$1048576,MATCH(FmtData!$B$4+(ROW()-10),RawData!$A$2:$A$1048576,0))</f>
        <v>0.52676999999999996</v>
      </c>
      <c r="U3770">
        <f>INDEX(RawData!T$2:T$1048576,MATCH(FmtData!$B$4+(ROW()-10),RawData!$A$2:$A$1048576,0))</f>
        <v>7.37</v>
      </c>
      <c r="V3770">
        <f>INDEX(RawData!U$2:U$1048576,MATCH(FmtData!$B$4+(ROW()-10),RawData!$A$2:$A$1048576,0))</f>
        <v>8.28552</v>
      </c>
      <c r="W3770" s="8">
        <f t="shared" si="1281"/>
        <v>0.91551999999999989</v>
      </c>
      <c r="X3770" s="8">
        <f t="shared" si="1282"/>
        <v>-0.26073607999999993</v>
      </c>
      <c r="Y3770" s="8">
        <f t="shared" si="1283"/>
        <v>-0.15884651999999996</v>
      </c>
      <c r="Z3770" s="8">
        <f t="shared" si="1284"/>
        <v>10.152691814042056</v>
      </c>
      <c r="AA3770" s="8">
        <f t="shared" si="1285"/>
        <v>10.050802254042056</v>
      </c>
      <c r="AB3770" s="8">
        <f t="shared" si="1286"/>
        <v>10.101747034042056</v>
      </c>
      <c r="AC3770" s="6">
        <f t="shared" si="1301"/>
        <v>-280.31600000000003</v>
      </c>
      <c r="AD3770" s="15">
        <f t="shared" si="1298"/>
        <v>-20.543999999999983</v>
      </c>
      <c r="AE3770" s="15">
        <f t="shared" si="1299"/>
        <v>68.452791551277301</v>
      </c>
      <c r="AF3770" s="15">
        <f t="shared" si="1300"/>
        <v>41.299610510253387</v>
      </c>
      <c r="AG3770" s="15">
        <f t="shared" si="1287"/>
        <v>54.811079706319902</v>
      </c>
      <c r="AH3770" s="15">
        <f t="shared" si="1302"/>
        <v>-121.4226051813481</v>
      </c>
      <c r="AI3770" s="17">
        <f t="shared" si="1288"/>
        <v>1.1965679878854927</v>
      </c>
      <c r="AJ3770" s="17">
        <f t="shared" si="1289"/>
        <v>0.94803186879343859</v>
      </c>
      <c r="AK3770" s="17">
        <f t="shared" si="1290"/>
        <v>0.75951461028015788</v>
      </c>
      <c r="AL3770" s="17">
        <f t="shared" si="1291"/>
        <v>0.78174490703777533</v>
      </c>
      <c r="AM3770" s="17">
        <f t="shared" si="1292"/>
        <v>0.77052274714301561</v>
      </c>
      <c r="AN3770" s="17">
        <f t="shared" si="1293"/>
        <v>0.94803186879343859</v>
      </c>
      <c r="AO3770" s="17">
        <f t="shared" si="1297"/>
        <v>0</v>
      </c>
      <c r="AP3770" s="17">
        <f t="shared" si="1294"/>
        <v>7.7052274714301561</v>
      </c>
      <c r="AQ3770" s="17">
        <f t="shared" si="1295"/>
        <v>11.965679878854926</v>
      </c>
      <c r="AR3770" s="17">
        <f t="shared" si="1296"/>
        <v>20.011549605334785</v>
      </c>
    </row>
    <row r="3771" spans="2:44" x14ac:dyDescent="0.25">
      <c r="B3771">
        <f>INDEX(RawData!$A$2:$A$1048576,MATCH(FmtData!$B$4+(ROW()-10),RawData!$A$2:$A$1048576,0))</f>
        <v>3956</v>
      </c>
      <c r="C3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1)</f>
        <v>42233.647280092591</v>
      </c>
      <c r="D3771" s="46">
        <f>IF($B$6=1,MID(INDEX(RawData!$B$2:$B$1048576, MATCH(FmtData!$B$4+(ROW()-10),RawData!$A$2:$A$1048576,0)),12,8)+$B$5/24,INDEX(RawData!$C$2:$C$1048576, MATCH(FmtData!$B$4+(ROW()-10),RawData!$A$2:$A$1048576,0)))</f>
        <v>0.64728009259259256</v>
      </c>
      <c r="E3771">
        <f>INDEX(RawData!D$2:D$1048576,MATCH(FmtData!$B$4+(ROW()-10),RawData!$A$2:$A$1048576,0))</f>
        <v>2902.44</v>
      </c>
      <c r="F3771">
        <f>INDEX(RawData!E$2:E$1048576,MATCH(FmtData!$B$4+(ROW()-10),RawData!$A$2:$A$1048576,0))</f>
        <v>7.1738299999999997</v>
      </c>
      <c r="G3771">
        <f>INDEX(RawData!F$2:F$1048576,MATCH(FmtData!$B$4+(ROW()-10),RawData!$A$2:$A$1048576,0))</f>
        <v>-131.18899999999999</v>
      </c>
      <c r="H3771">
        <f>INDEX(RawData!G$2:G$1048576,MATCH(FmtData!$B$4+(ROW()-10),RawData!$A$2:$A$1048576,0))</f>
        <v>0.49982199999999999</v>
      </c>
      <c r="I3771">
        <f>INDEX(RawData!H$2:H$1048576,MATCH(FmtData!$B$4+(ROW()-10),RawData!$A$2:$A$1048576,0))</f>
        <v>-3.71981E-3</v>
      </c>
      <c r="J3771">
        <f>INDEX(RawData!I$2:I$1048576,MATCH(FmtData!$B$4+(ROW()-10),RawData!$A$2:$A$1048576,0))</f>
        <v>195.7</v>
      </c>
      <c r="K3771">
        <f>INDEX(RawData!J$2:J$1048576,MATCH(FmtData!$B$4+(ROW()-10),RawData!$A$2:$A$1048576,0))</f>
        <v>194.9</v>
      </c>
      <c r="L3771">
        <f>INDEX(RawData!K$2:K$1048576,MATCH(FmtData!$B$4+(ROW()-10),RawData!$A$2:$A$1048576,0))</f>
        <v>197.2</v>
      </c>
      <c r="M3771">
        <f>INDEX(RawData!L$2:L$1048576,MATCH(FmtData!$B$4+(ROW()-10),RawData!$A$2:$A$1048576,0))</f>
        <v>22.8</v>
      </c>
      <c r="N3771">
        <f>INDEX(RawData!M$2:M$1048576,MATCH(FmtData!$B$4+(ROW()-10),RawData!$A$2:$A$1048576,0))</f>
        <v>21.8</v>
      </c>
      <c r="O3771">
        <f>INDEX(RawData!N$2:N$1048576,MATCH(FmtData!$B$4+(ROW()-10),RawData!$A$2:$A$1048576,0))</f>
        <v>171</v>
      </c>
      <c r="P3771">
        <f>INDEX(RawData!O$2:O$1048576,MATCH(FmtData!$B$4+(ROW()-10),RawData!$A$2:$A$1048576,0))</f>
        <v>35.831699999999998</v>
      </c>
      <c r="Q3771">
        <f>INDEX(RawData!P$2:P$1048576,MATCH(FmtData!$B$4+(ROW()-10),RawData!$A$2:$A$1048576,0))</f>
        <v>227.126</v>
      </c>
      <c r="R3771">
        <f>INDEX(RawData!Q$2:Q$1048576,MATCH(FmtData!$B$4+(ROW()-10),RawData!$A$2:$A$1048576,0))</f>
        <v>2.4414100000000002E-3</v>
      </c>
      <c r="S3771">
        <f>INDEX(RawData!R$2:R$1048576,MATCH(FmtData!$B$4+(ROW()-10),RawData!$A$2:$A$1048576,0))</f>
        <v>0.51633799999999996</v>
      </c>
      <c r="T3771">
        <f>INDEX(RawData!S$2:S$1048576,MATCH(FmtData!$B$4+(ROW()-10),RawData!$A$2:$A$1048576,0))</f>
        <v>0.52676999999999996</v>
      </c>
      <c r="U3771">
        <f>INDEX(RawData!T$2:T$1048576,MATCH(FmtData!$B$4+(ROW()-10),RawData!$A$2:$A$1048576,0))</f>
        <v>7.3593099999999998</v>
      </c>
      <c r="V3771">
        <f>INDEX(RawData!U$2:U$1048576,MATCH(FmtData!$B$4+(ROW()-10),RawData!$A$2:$A$1048576,0))</f>
        <v>8.28552</v>
      </c>
      <c r="W3771" s="8">
        <f t="shared" si="1281"/>
        <v>0.9262100000000002</v>
      </c>
      <c r="X3771" s="8">
        <f t="shared" si="1282"/>
        <v>-0.26073607999999993</v>
      </c>
      <c r="Y3771" s="8">
        <f t="shared" si="1283"/>
        <v>-0.15884651999999996</v>
      </c>
      <c r="Z3771" s="8">
        <f t="shared" si="1284"/>
        <v>10.152691814042056</v>
      </c>
      <c r="AA3771" s="8">
        <f t="shared" si="1285"/>
        <v>10.050802254042056</v>
      </c>
      <c r="AB3771" s="8">
        <f t="shared" si="1286"/>
        <v>10.101747034042056</v>
      </c>
      <c r="AC3771" s="6">
        <f t="shared" si="1301"/>
        <v>-280.20699999999999</v>
      </c>
      <c r="AD3771" s="15">
        <f t="shared" si="1298"/>
        <v>-20.434999999999945</v>
      </c>
      <c r="AE3771" s="15">
        <f t="shared" si="1299"/>
        <v>68.452791551277301</v>
      </c>
      <c r="AF3771" s="15">
        <f t="shared" si="1300"/>
        <v>41.299610510253387</v>
      </c>
      <c r="AG3771" s="15">
        <f t="shared" si="1287"/>
        <v>54.811079706319902</v>
      </c>
      <c r="AH3771" s="15">
        <f t="shared" si="1302"/>
        <v>-121.31360518134807</v>
      </c>
      <c r="AI3771" s="17">
        <f t="shared" si="1288"/>
        <v>1.1963528353279629</v>
      </c>
      <c r="AJ3771" s="17">
        <f t="shared" si="1289"/>
        <v>0.94789680658498932</v>
      </c>
      <c r="AK3771" s="17">
        <f t="shared" si="1290"/>
        <v>0.75951461028015788</v>
      </c>
      <c r="AL3771" s="17">
        <f t="shared" si="1291"/>
        <v>0.78174490703777533</v>
      </c>
      <c r="AM3771" s="17">
        <f t="shared" si="1292"/>
        <v>0.77052274714301561</v>
      </c>
      <c r="AN3771" s="17">
        <f t="shared" si="1293"/>
        <v>0.94789680658498932</v>
      </c>
      <c r="AO3771" s="17">
        <f t="shared" si="1297"/>
        <v>0</v>
      </c>
      <c r="AP3771" s="17">
        <f t="shared" si="1294"/>
        <v>7.7052274714301561</v>
      </c>
      <c r="AQ3771" s="17">
        <f t="shared" si="1295"/>
        <v>11.963528353279628</v>
      </c>
      <c r="AR3771" s="17">
        <f t="shared" si="1296"/>
        <v>20.011549605334785</v>
      </c>
    </row>
    <row r="3772" spans="2:44" x14ac:dyDescent="0.25">
      <c r="B3772">
        <f>INDEX(RawData!$A$2:$A$1048576,MATCH(FmtData!$B$4+(ROW()-10),RawData!$A$2:$A$1048576,0))</f>
        <v>3957</v>
      </c>
      <c r="C3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2)</f>
        <v>42233.647303240738</v>
      </c>
      <c r="D3772" s="46">
        <f>IF($B$6=1,MID(INDEX(RawData!$B$2:$B$1048576, MATCH(FmtData!$B$4+(ROW()-10),RawData!$A$2:$A$1048576,0)),12,8)+$B$5/24,INDEX(RawData!$C$2:$C$1048576, MATCH(FmtData!$B$4+(ROW()-10),RawData!$A$2:$A$1048576,0)))</f>
        <v>0.64730324074074075</v>
      </c>
      <c r="E3772">
        <f>INDEX(RawData!D$2:D$1048576,MATCH(FmtData!$B$4+(ROW()-10),RawData!$A$2:$A$1048576,0))</f>
        <v>2902.44</v>
      </c>
      <c r="F3772">
        <f>INDEX(RawData!E$2:E$1048576,MATCH(FmtData!$B$4+(ROW()-10),RawData!$A$2:$A$1048576,0))</f>
        <v>7.1738299999999997</v>
      </c>
      <c r="G3772">
        <f>INDEX(RawData!F$2:F$1048576,MATCH(FmtData!$B$4+(ROW()-10),RawData!$A$2:$A$1048576,0))</f>
        <v>-131.18899999999999</v>
      </c>
      <c r="H3772">
        <f>INDEX(RawData!G$2:G$1048576,MATCH(FmtData!$B$4+(ROW()-10),RawData!$A$2:$A$1048576,0))</f>
        <v>0.49982199999999999</v>
      </c>
      <c r="I3772">
        <f>INDEX(RawData!H$2:H$1048576,MATCH(FmtData!$B$4+(ROW()-10),RawData!$A$2:$A$1048576,0))</f>
        <v>-3.71981E-3</v>
      </c>
      <c r="J3772">
        <f>INDEX(RawData!I$2:I$1048576,MATCH(FmtData!$B$4+(ROW()-10),RawData!$A$2:$A$1048576,0))</f>
        <v>195.6</v>
      </c>
      <c r="K3772">
        <f>INDEX(RawData!J$2:J$1048576,MATCH(FmtData!$B$4+(ROW()-10),RawData!$A$2:$A$1048576,0))</f>
        <v>194.7</v>
      </c>
      <c r="L3772">
        <f>INDEX(RawData!K$2:K$1048576,MATCH(FmtData!$B$4+(ROW()-10),RawData!$A$2:$A$1048576,0))</f>
        <v>197.2</v>
      </c>
      <c r="M3772">
        <f>INDEX(RawData!L$2:L$1048576,MATCH(FmtData!$B$4+(ROW()-10),RawData!$A$2:$A$1048576,0))</f>
        <v>22.8</v>
      </c>
      <c r="N3772">
        <f>INDEX(RawData!M$2:M$1048576,MATCH(FmtData!$B$4+(ROW()-10),RawData!$A$2:$A$1048576,0))</f>
        <v>21.8</v>
      </c>
      <c r="O3772">
        <f>INDEX(RawData!N$2:N$1048576,MATCH(FmtData!$B$4+(ROW()-10),RawData!$A$2:$A$1048576,0))</f>
        <v>171</v>
      </c>
      <c r="P3772">
        <f>INDEX(RawData!O$2:O$1048576,MATCH(FmtData!$B$4+(ROW()-10),RawData!$A$2:$A$1048576,0))</f>
        <v>35.831699999999998</v>
      </c>
      <c r="Q3772">
        <f>INDEX(RawData!P$2:P$1048576,MATCH(FmtData!$B$4+(ROW()-10),RawData!$A$2:$A$1048576,0))</f>
        <v>227.017</v>
      </c>
      <c r="R3772">
        <f>INDEX(RawData!Q$2:Q$1048576,MATCH(FmtData!$B$4+(ROW()-10),RawData!$A$2:$A$1048576,0))</f>
        <v>2.4414100000000002E-3</v>
      </c>
      <c r="S3772">
        <f>INDEX(RawData!R$2:R$1048576,MATCH(FmtData!$B$4+(ROW()-10),RawData!$A$2:$A$1048576,0))</f>
        <v>0.51633799999999996</v>
      </c>
      <c r="T3772">
        <f>INDEX(RawData!S$2:S$1048576,MATCH(FmtData!$B$4+(ROW()-10),RawData!$A$2:$A$1048576,0))</f>
        <v>0.52676999999999996</v>
      </c>
      <c r="U3772">
        <f>INDEX(RawData!T$2:T$1048576,MATCH(FmtData!$B$4+(ROW()-10),RawData!$A$2:$A$1048576,0))</f>
        <v>7.3471099999999998</v>
      </c>
      <c r="V3772">
        <f>INDEX(RawData!U$2:U$1048576,MATCH(FmtData!$B$4+(ROW()-10),RawData!$A$2:$A$1048576,0))</f>
        <v>8.2397500000000008</v>
      </c>
      <c r="W3772" s="8">
        <f t="shared" si="1281"/>
        <v>0.89264000000000099</v>
      </c>
      <c r="X3772" s="8">
        <f t="shared" si="1282"/>
        <v>-0.26073607999999993</v>
      </c>
      <c r="Y3772" s="8">
        <f t="shared" si="1283"/>
        <v>-0.15884651999999996</v>
      </c>
      <c r="Z3772" s="8">
        <f t="shared" si="1284"/>
        <v>10.152691814042056</v>
      </c>
      <c r="AA3772" s="8">
        <f t="shared" si="1285"/>
        <v>10.050802254042056</v>
      </c>
      <c r="AB3772" s="8">
        <f t="shared" si="1286"/>
        <v>10.101747034042056</v>
      </c>
      <c r="AC3772" s="6">
        <f t="shared" si="1301"/>
        <v>-280.31600000000003</v>
      </c>
      <c r="AD3772" s="15">
        <f t="shared" si="1298"/>
        <v>-20.543999999999983</v>
      </c>
      <c r="AE3772" s="15">
        <f t="shared" si="1299"/>
        <v>68.452791551277301</v>
      </c>
      <c r="AF3772" s="15">
        <f t="shared" si="1300"/>
        <v>41.299610510253387</v>
      </c>
      <c r="AG3772" s="15">
        <f t="shared" si="1287"/>
        <v>54.811079706319902</v>
      </c>
      <c r="AH3772" s="15">
        <f t="shared" si="1302"/>
        <v>-121.4226051813481</v>
      </c>
      <c r="AI3772" s="17">
        <f t="shared" si="1288"/>
        <v>1.1965679878854927</v>
      </c>
      <c r="AJ3772" s="17">
        <f t="shared" si="1289"/>
        <v>0.94803186879343859</v>
      </c>
      <c r="AK3772" s="17">
        <f t="shared" si="1290"/>
        <v>0.75951461028015788</v>
      </c>
      <c r="AL3772" s="17">
        <f t="shared" si="1291"/>
        <v>0.78174490703777533</v>
      </c>
      <c r="AM3772" s="17">
        <f t="shared" si="1292"/>
        <v>0.77052274714301561</v>
      </c>
      <c r="AN3772" s="17">
        <f t="shared" si="1293"/>
        <v>0.94803186879343859</v>
      </c>
      <c r="AO3772" s="17">
        <f t="shared" si="1297"/>
        <v>0</v>
      </c>
      <c r="AP3772" s="17">
        <f t="shared" si="1294"/>
        <v>7.7052274714301561</v>
      </c>
      <c r="AQ3772" s="17">
        <f t="shared" si="1295"/>
        <v>11.965679878854926</v>
      </c>
      <c r="AR3772" s="17">
        <f t="shared" si="1296"/>
        <v>20.011549605334785</v>
      </c>
    </row>
    <row r="3773" spans="2:44" x14ac:dyDescent="0.25">
      <c r="B3773">
        <f>INDEX(RawData!$A$2:$A$1048576,MATCH(FmtData!$B$4+(ROW()-10),RawData!$A$2:$A$1048576,0))</f>
        <v>3958</v>
      </c>
      <c r="C3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3)</f>
        <v>42233.647326388891</v>
      </c>
      <c r="D3773" s="46">
        <f>IF($B$6=1,MID(INDEX(RawData!$B$2:$B$1048576, MATCH(FmtData!$B$4+(ROW()-10),RawData!$A$2:$A$1048576,0)),12,8)+$B$5/24,INDEX(RawData!$C$2:$C$1048576, MATCH(FmtData!$B$4+(ROW()-10),RawData!$A$2:$A$1048576,0)))</f>
        <v>0.64732638888888883</v>
      </c>
      <c r="E3773">
        <f>INDEX(RawData!D$2:D$1048576,MATCH(FmtData!$B$4+(ROW()-10),RawData!$A$2:$A$1048576,0))</f>
        <v>2902.44</v>
      </c>
      <c r="F3773">
        <f>INDEX(RawData!E$2:E$1048576,MATCH(FmtData!$B$4+(ROW()-10),RawData!$A$2:$A$1048576,0))</f>
        <v>7.1738299999999997</v>
      </c>
      <c r="G3773">
        <f>INDEX(RawData!F$2:F$1048576,MATCH(FmtData!$B$4+(ROW()-10),RawData!$A$2:$A$1048576,0))</f>
        <v>-131.18899999999999</v>
      </c>
      <c r="H3773">
        <f>INDEX(RawData!G$2:G$1048576,MATCH(FmtData!$B$4+(ROW()-10),RawData!$A$2:$A$1048576,0))</f>
        <v>0.49982199999999999</v>
      </c>
      <c r="I3773">
        <f>INDEX(RawData!H$2:H$1048576,MATCH(FmtData!$B$4+(ROW()-10),RawData!$A$2:$A$1048576,0))</f>
        <v>-3.71981E-3</v>
      </c>
      <c r="J3773">
        <f>INDEX(RawData!I$2:I$1048576,MATCH(FmtData!$B$4+(ROW()-10),RawData!$A$2:$A$1048576,0))</f>
        <v>195.5</v>
      </c>
      <c r="K3773">
        <f>INDEX(RawData!J$2:J$1048576,MATCH(FmtData!$B$4+(ROW()-10),RawData!$A$2:$A$1048576,0))</f>
        <v>194.7</v>
      </c>
      <c r="L3773">
        <f>INDEX(RawData!K$2:K$1048576,MATCH(FmtData!$B$4+(ROW()-10),RawData!$A$2:$A$1048576,0))</f>
        <v>197.1</v>
      </c>
      <c r="M3773">
        <f>INDEX(RawData!L$2:L$1048576,MATCH(FmtData!$B$4+(ROW()-10),RawData!$A$2:$A$1048576,0))</f>
        <v>22.8</v>
      </c>
      <c r="N3773">
        <f>INDEX(RawData!M$2:M$1048576,MATCH(FmtData!$B$4+(ROW()-10),RawData!$A$2:$A$1048576,0))</f>
        <v>21.8</v>
      </c>
      <c r="O3773">
        <f>INDEX(RawData!N$2:N$1048576,MATCH(FmtData!$B$4+(ROW()-10),RawData!$A$2:$A$1048576,0))</f>
        <v>171</v>
      </c>
      <c r="P3773">
        <f>INDEX(RawData!O$2:O$1048576,MATCH(FmtData!$B$4+(ROW()-10),RawData!$A$2:$A$1048576,0))</f>
        <v>35.831699999999998</v>
      </c>
      <c r="Q3773">
        <f>INDEX(RawData!P$2:P$1048576,MATCH(FmtData!$B$4+(ROW()-10),RawData!$A$2:$A$1048576,0))</f>
        <v>227.017</v>
      </c>
      <c r="R3773">
        <f>INDEX(RawData!Q$2:Q$1048576,MATCH(FmtData!$B$4+(ROW()-10),RawData!$A$2:$A$1048576,0))</f>
        <v>1.8310500000000001E-3</v>
      </c>
      <c r="S3773">
        <f>INDEX(RawData!R$2:R$1048576,MATCH(FmtData!$B$4+(ROW()-10),RawData!$A$2:$A$1048576,0))</f>
        <v>0.51633799999999996</v>
      </c>
      <c r="T3773">
        <f>INDEX(RawData!S$2:S$1048576,MATCH(FmtData!$B$4+(ROW()-10),RawData!$A$2:$A$1048576,0))</f>
        <v>0.52676999999999996</v>
      </c>
      <c r="U3773">
        <f>INDEX(RawData!T$2:T$1048576,MATCH(FmtData!$B$4+(ROW()-10),RawData!$A$2:$A$1048576,0))</f>
        <v>7.33643</v>
      </c>
      <c r="V3773">
        <f>INDEX(RawData!U$2:U$1048576,MATCH(FmtData!$B$4+(ROW()-10),RawData!$A$2:$A$1048576,0))</f>
        <v>8.2397500000000008</v>
      </c>
      <c r="W3773" s="8">
        <f t="shared" si="1281"/>
        <v>0.90332000000000079</v>
      </c>
      <c r="X3773" s="8">
        <f t="shared" si="1282"/>
        <v>-0.26073607999999993</v>
      </c>
      <c r="Y3773" s="8">
        <f t="shared" si="1283"/>
        <v>-0.15884651999999996</v>
      </c>
      <c r="Z3773" s="8">
        <f t="shared" si="1284"/>
        <v>10.152691814042056</v>
      </c>
      <c r="AA3773" s="8">
        <f t="shared" si="1285"/>
        <v>10.050802254042056</v>
      </c>
      <c r="AB3773" s="8">
        <f t="shared" si="1286"/>
        <v>10.101747034042056</v>
      </c>
      <c r="AC3773" s="6">
        <f t="shared" si="1301"/>
        <v>-280.31600000000003</v>
      </c>
      <c r="AD3773" s="15">
        <f t="shared" si="1298"/>
        <v>-20.543999999999983</v>
      </c>
      <c r="AE3773" s="15">
        <f t="shared" si="1299"/>
        <v>68.452791551277301</v>
      </c>
      <c r="AF3773" s="15">
        <f t="shared" si="1300"/>
        <v>41.299610510253387</v>
      </c>
      <c r="AG3773" s="15">
        <f t="shared" si="1287"/>
        <v>54.811079706319902</v>
      </c>
      <c r="AH3773" s="15">
        <f t="shared" si="1302"/>
        <v>-121.4226051813481</v>
      </c>
      <c r="AI3773" s="17">
        <f t="shared" si="1288"/>
        <v>1.1965679878854927</v>
      </c>
      <c r="AJ3773" s="17">
        <f t="shared" si="1289"/>
        <v>0.94803186879343859</v>
      </c>
      <c r="AK3773" s="17">
        <f t="shared" si="1290"/>
        <v>0.75951461028015788</v>
      </c>
      <c r="AL3773" s="17">
        <f t="shared" si="1291"/>
        <v>0.78174490703777533</v>
      </c>
      <c r="AM3773" s="17">
        <f t="shared" si="1292"/>
        <v>0.77052274714301561</v>
      </c>
      <c r="AN3773" s="17">
        <f t="shared" si="1293"/>
        <v>0.94803186879343859</v>
      </c>
      <c r="AO3773" s="17">
        <f t="shared" si="1297"/>
        <v>0</v>
      </c>
      <c r="AP3773" s="17">
        <f t="shared" si="1294"/>
        <v>7.7052274714301561</v>
      </c>
      <c r="AQ3773" s="17">
        <f t="shared" si="1295"/>
        <v>11.965679878854926</v>
      </c>
      <c r="AR3773" s="17">
        <f t="shared" si="1296"/>
        <v>20.011549605334785</v>
      </c>
    </row>
    <row r="3774" spans="2:44" x14ac:dyDescent="0.25">
      <c r="B3774">
        <f>INDEX(RawData!$A$2:$A$1048576,MATCH(FmtData!$B$4+(ROW()-10),RawData!$A$2:$A$1048576,0))</f>
        <v>3959</v>
      </c>
      <c r="C3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4)</f>
        <v>42233.647349537037</v>
      </c>
      <c r="D3774" s="46">
        <f>IF($B$6=1,MID(INDEX(RawData!$B$2:$B$1048576, MATCH(FmtData!$B$4+(ROW()-10),RawData!$A$2:$A$1048576,0)),12,8)+$B$5/24,INDEX(RawData!$C$2:$C$1048576, MATCH(FmtData!$B$4+(ROW()-10),RawData!$A$2:$A$1048576,0)))</f>
        <v>0.64734953703703701</v>
      </c>
      <c r="E3774">
        <f>INDEX(RawData!D$2:D$1048576,MATCH(FmtData!$B$4+(ROW()-10),RawData!$A$2:$A$1048576,0))</f>
        <v>2903.37</v>
      </c>
      <c r="F3774">
        <f>INDEX(RawData!E$2:E$1048576,MATCH(FmtData!$B$4+(ROW()-10),RawData!$A$2:$A$1048576,0))</f>
        <v>7.1738299999999997</v>
      </c>
      <c r="G3774">
        <f>INDEX(RawData!F$2:F$1048576,MATCH(FmtData!$B$4+(ROW()-10),RawData!$A$2:$A$1048576,0))</f>
        <v>-131.18899999999999</v>
      </c>
      <c r="H3774">
        <f>INDEX(RawData!G$2:G$1048576,MATCH(FmtData!$B$4+(ROW()-10),RawData!$A$2:$A$1048576,0))</f>
        <v>0.49982199999999999</v>
      </c>
      <c r="I3774">
        <f>INDEX(RawData!H$2:H$1048576,MATCH(FmtData!$B$4+(ROW()-10),RawData!$A$2:$A$1048576,0))</f>
        <v>-3.71981E-3</v>
      </c>
      <c r="J3774">
        <f>INDEX(RawData!I$2:I$1048576,MATCH(FmtData!$B$4+(ROW()-10),RawData!$A$2:$A$1048576,0))</f>
        <v>195.5</v>
      </c>
      <c r="K3774">
        <f>INDEX(RawData!J$2:J$1048576,MATCH(FmtData!$B$4+(ROW()-10),RawData!$A$2:$A$1048576,0))</f>
        <v>194.6</v>
      </c>
      <c r="L3774">
        <f>INDEX(RawData!K$2:K$1048576,MATCH(FmtData!$B$4+(ROW()-10),RawData!$A$2:$A$1048576,0))</f>
        <v>197.2</v>
      </c>
      <c r="M3774">
        <f>INDEX(RawData!L$2:L$1048576,MATCH(FmtData!$B$4+(ROW()-10),RawData!$A$2:$A$1048576,0))</f>
        <v>22.8</v>
      </c>
      <c r="N3774">
        <f>INDEX(RawData!M$2:M$1048576,MATCH(FmtData!$B$4+(ROW()-10),RawData!$A$2:$A$1048576,0))</f>
        <v>21.8</v>
      </c>
      <c r="O3774">
        <f>INDEX(RawData!N$2:N$1048576,MATCH(FmtData!$B$4+(ROW()-10),RawData!$A$2:$A$1048576,0))</f>
        <v>171</v>
      </c>
      <c r="P3774">
        <f>INDEX(RawData!O$2:O$1048576,MATCH(FmtData!$B$4+(ROW()-10),RawData!$A$2:$A$1048576,0))</f>
        <v>35.831699999999998</v>
      </c>
      <c r="Q3774">
        <f>INDEX(RawData!P$2:P$1048576,MATCH(FmtData!$B$4+(ROW()-10),RawData!$A$2:$A$1048576,0))</f>
        <v>227.017</v>
      </c>
      <c r="R3774">
        <f>INDEX(RawData!Q$2:Q$1048576,MATCH(FmtData!$B$4+(ROW()-10),RawData!$A$2:$A$1048576,0))</f>
        <v>1.8310500000000001E-3</v>
      </c>
      <c r="S3774">
        <f>INDEX(RawData!R$2:R$1048576,MATCH(FmtData!$B$4+(ROW()-10),RawData!$A$2:$A$1048576,0))</f>
        <v>0.51633799999999996</v>
      </c>
      <c r="T3774">
        <f>INDEX(RawData!S$2:S$1048576,MATCH(FmtData!$B$4+(ROW()-10),RawData!$A$2:$A$1048576,0))</f>
        <v>0.52676999999999996</v>
      </c>
      <c r="U3774">
        <f>INDEX(RawData!T$2:T$1048576,MATCH(FmtData!$B$4+(ROW()-10),RawData!$A$2:$A$1048576,0))</f>
        <v>7.33643</v>
      </c>
      <c r="V3774">
        <f>INDEX(RawData!U$2:U$1048576,MATCH(FmtData!$B$4+(ROW()-10),RawData!$A$2:$A$1048576,0))</f>
        <v>8.2397500000000008</v>
      </c>
      <c r="W3774" s="8">
        <f t="shared" si="1281"/>
        <v>0.90332000000000079</v>
      </c>
      <c r="X3774" s="8">
        <f t="shared" si="1282"/>
        <v>-0.26073607999999993</v>
      </c>
      <c r="Y3774" s="8">
        <f t="shared" si="1283"/>
        <v>-0.15884651999999996</v>
      </c>
      <c r="Z3774" s="8">
        <f t="shared" si="1284"/>
        <v>10.152691814042056</v>
      </c>
      <c r="AA3774" s="8">
        <f t="shared" si="1285"/>
        <v>10.050802254042056</v>
      </c>
      <c r="AB3774" s="8">
        <f t="shared" si="1286"/>
        <v>10.101747034042056</v>
      </c>
      <c r="AC3774" s="6">
        <f t="shared" si="1301"/>
        <v>-280.31600000000003</v>
      </c>
      <c r="AD3774" s="15">
        <f t="shared" si="1298"/>
        <v>-20.543999999999983</v>
      </c>
      <c r="AE3774" s="15">
        <f t="shared" si="1299"/>
        <v>68.452791551277301</v>
      </c>
      <c r="AF3774" s="15">
        <f t="shared" si="1300"/>
        <v>41.299610510253387</v>
      </c>
      <c r="AG3774" s="15">
        <f t="shared" si="1287"/>
        <v>54.811079706319902</v>
      </c>
      <c r="AH3774" s="15">
        <f t="shared" si="1302"/>
        <v>-121.4226051813481</v>
      </c>
      <c r="AI3774" s="17">
        <f t="shared" si="1288"/>
        <v>1.1965679878854927</v>
      </c>
      <c r="AJ3774" s="17">
        <f t="shared" si="1289"/>
        <v>0.94803186879343859</v>
      </c>
      <c r="AK3774" s="17">
        <f t="shared" si="1290"/>
        <v>0.75951461028015788</v>
      </c>
      <c r="AL3774" s="17">
        <f t="shared" si="1291"/>
        <v>0.78174490703777533</v>
      </c>
      <c r="AM3774" s="17">
        <f t="shared" si="1292"/>
        <v>0.77052274714301561</v>
      </c>
      <c r="AN3774" s="17">
        <f t="shared" si="1293"/>
        <v>0.94803186879343859</v>
      </c>
      <c r="AO3774" s="17">
        <f t="shared" si="1297"/>
        <v>0</v>
      </c>
      <c r="AP3774" s="17">
        <f t="shared" si="1294"/>
        <v>7.7052274714301561</v>
      </c>
      <c r="AQ3774" s="17">
        <f t="shared" si="1295"/>
        <v>11.965679878854926</v>
      </c>
      <c r="AR3774" s="17">
        <f t="shared" si="1296"/>
        <v>20.017961707267283</v>
      </c>
    </row>
    <row r="3775" spans="2:44" x14ac:dyDescent="0.25">
      <c r="B3775">
        <f>INDEX(RawData!$A$2:$A$1048576,MATCH(FmtData!$B$4+(ROW()-10),RawData!$A$2:$A$1048576,0))</f>
        <v>3960</v>
      </c>
      <c r="C3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5)</f>
        <v>42233.647372685184</v>
      </c>
      <c r="D3775" s="46">
        <f>IF($B$6=1,MID(INDEX(RawData!$B$2:$B$1048576, MATCH(FmtData!$B$4+(ROW()-10),RawData!$A$2:$A$1048576,0)),12,8)+$B$5/24,INDEX(RawData!$C$2:$C$1048576, MATCH(FmtData!$B$4+(ROW()-10),RawData!$A$2:$A$1048576,0)))</f>
        <v>0.6473726851851852</v>
      </c>
      <c r="E3775">
        <f>INDEX(RawData!D$2:D$1048576,MATCH(FmtData!$B$4+(ROW()-10),RawData!$A$2:$A$1048576,0))</f>
        <v>2903.37</v>
      </c>
      <c r="F3775">
        <f>INDEX(RawData!E$2:E$1048576,MATCH(FmtData!$B$4+(ROW()-10),RawData!$A$2:$A$1048576,0))</f>
        <v>7.1738299999999997</v>
      </c>
      <c r="G3775">
        <f>INDEX(RawData!F$2:F$1048576,MATCH(FmtData!$B$4+(ROW()-10),RawData!$A$2:$A$1048576,0))</f>
        <v>-131.18899999999999</v>
      </c>
      <c r="H3775">
        <f>INDEX(RawData!G$2:G$1048576,MATCH(FmtData!$B$4+(ROW()-10),RawData!$A$2:$A$1048576,0))</f>
        <v>0.49982199999999999</v>
      </c>
      <c r="I3775">
        <f>INDEX(RawData!H$2:H$1048576,MATCH(FmtData!$B$4+(ROW()-10),RawData!$A$2:$A$1048576,0))</f>
        <v>-3.71981E-3</v>
      </c>
      <c r="J3775">
        <f>INDEX(RawData!I$2:I$1048576,MATCH(FmtData!$B$4+(ROW()-10),RawData!$A$2:$A$1048576,0))</f>
        <v>195.5</v>
      </c>
      <c r="K3775">
        <f>INDEX(RawData!J$2:J$1048576,MATCH(FmtData!$B$4+(ROW()-10),RawData!$A$2:$A$1048576,0))</f>
        <v>194.4</v>
      </c>
      <c r="L3775">
        <f>INDEX(RawData!K$2:K$1048576,MATCH(FmtData!$B$4+(ROW()-10),RawData!$A$2:$A$1048576,0))</f>
        <v>197.2</v>
      </c>
      <c r="M3775">
        <f>INDEX(RawData!L$2:L$1048576,MATCH(FmtData!$B$4+(ROW()-10),RawData!$A$2:$A$1048576,0))</f>
        <v>22.8</v>
      </c>
      <c r="N3775">
        <f>INDEX(RawData!M$2:M$1048576,MATCH(FmtData!$B$4+(ROW()-10),RawData!$A$2:$A$1048576,0))</f>
        <v>21.8</v>
      </c>
      <c r="O3775">
        <f>INDEX(RawData!N$2:N$1048576,MATCH(FmtData!$B$4+(ROW()-10),RawData!$A$2:$A$1048576,0))</f>
        <v>171.1</v>
      </c>
      <c r="P3775">
        <f>INDEX(RawData!O$2:O$1048576,MATCH(FmtData!$B$4+(ROW()-10),RawData!$A$2:$A$1048576,0))</f>
        <v>35.831699999999998</v>
      </c>
      <c r="Q3775">
        <f>INDEX(RawData!P$2:P$1048576,MATCH(FmtData!$B$4+(ROW()-10),RawData!$A$2:$A$1048576,0))</f>
        <v>227.017</v>
      </c>
      <c r="R3775">
        <f>INDEX(RawData!Q$2:Q$1048576,MATCH(FmtData!$B$4+(ROW()-10),RawData!$A$2:$A$1048576,0))</f>
        <v>2.4414100000000002E-3</v>
      </c>
      <c r="S3775">
        <f>INDEX(RawData!R$2:R$1048576,MATCH(FmtData!$B$4+(ROW()-10),RawData!$A$2:$A$1048576,0))</f>
        <v>0.51633799999999996</v>
      </c>
      <c r="T3775">
        <f>INDEX(RawData!S$2:S$1048576,MATCH(FmtData!$B$4+(ROW()-10),RawData!$A$2:$A$1048576,0))</f>
        <v>0.52676999999999996</v>
      </c>
      <c r="U3775">
        <f>INDEX(RawData!T$2:T$1048576,MATCH(FmtData!$B$4+(ROW()-10),RawData!$A$2:$A$1048576,0))</f>
        <v>7.3211700000000004</v>
      </c>
      <c r="V3775">
        <f>INDEX(RawData!U$2:U$1048576,MATCH(FmtData!$B$4+(ROW()-10),RawData!$A$2:$A$1048576,0))</f>
        <v>8.2397500000000008</v>
      </c>
      <c r="W3775" s="8">
        <f t="shared" si="1281"/>
        <v>0.9185800000000004</v>
      </c>
      <c r="X3775" s="8">
        <f t="shared" si="1282"/>
        <v>-0.26073607999999993</v>
      </c>
      <c r="Y3775" s="8">
        <f t="shared" si="1283"/>
        <v>-0.15884651999999996</v>
      </c>
      <c r="Z3775" s="8">
        <f t="shared" si="1284"/>
        <v>10.152691814042056</v>
      </c>
      <c r="AA3775" s="8">
        <f t="shared" si="1285"/>
        <v>10.050802254042056</v>
      </c>
      <c r="AB3775" s="8">
        <f t="shared" si="1286"/>
        <v>10.101747034042056</v>
      </c>
      <c r="AC3775" s="6">
        <f t="shared" si="1301"/>
        <v>-280.31600000000003</v>
      </c>
      <c r="AD3775" s="15">
        <f t="shared" si="1298"/>
        <v>-20.543999999999983</v>
      </c>
      <c r="AE3775" s="15">
        <f t="shared" si="1299"/>
        <v>68.452791551277301</v>
      </c>
      <c r="AF3775" s="15">
        <f t="shared" si="1300"/>
        <v>41.299610510253387</v>
      </c>
      <c r="AG3775" s="15">
        <f t="shared" si="1287"/>
        <v>54.811079706319902</v>
      </c>
      <c r="AH3775" s="15">
        <f t="shared" si="1302"/>
        <v>-121.4226051813481</v>
      </c>
      <c r="AI3775" s="17">
        <f t="shared" si="1288"/>
        <v>1.1965679878854927</v>
      </c>
      <c r="AJ3775" s="17">
        <f t="shared" si="1289"/>
        <v>0.94803186879343859</v>
      </c>
      <c r="AK3775" s="17">
        <f t="shared" si="1290"/>
        <v>0.75951461028015788</v>
      </c>
      <c r="AL3775" s="17">
        <f t="shared" si="1291"/>
        <v>0.78174490703777533</v>
      </c>
      <c r="AM3775" s="17">
        <f t="shared" si="1292"/>
        <v>0.77052274714301561</v>
      </c>
      <c r="AN3775" s="17">
        <f t="shared" si="1293"/>
        <v>0.94803186879343859</v>
      </c>
      <c r="AO3775" s="17">
        <f t="shared" si="1297"/>
        <v>0</v>
      </c>
      <c r="AP3775" s="17">
        <f t="shared" si="1294"/>
        <v>7.7052274714301561</v>
      </c>
      <c r="AQ3775" s="17">
        <f t="shared" si="1295"/>
        <v>11.965679878854926</v>
      </c>
      <c r="AR3775" s="17">
        <f t="shared" si="1296"/>
        <v>20.017961707267283</v>
      </c>
    </row>
    <row r="3776" spans="2:44" x14ac:dyDescent="0.25">
      <c r="B3776">
        <f>INDEX(RawData!$A$2:$A$1048576,MATCH(FmtData!$B$4+(ROW()-10),RawData!$A$2:$A$1048576,0))</f>
        <v>3961</v>
      </c>
      <c r="C3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6)</f>
        <v>42233.64739583333</v>
      </c>
      <c r="D3776" s="46">
        <f>IF($B$6=1,MID(INDEX(RawData!$B$2:$B$1048576, MATCH(FmtData!$B$4+(ROW()-10),RawData!$A$2:$A$1048576,0)),12,8)+$B$5/24,INDEX(RawData!$C$2:$C$1048576, MATCH(FmtData!$B$4+(ROW()-10),RawData!$A$2:$A$1048576,0)))</f>
        <v>0.64739583333333328</v>
      </c>
      <c r="E3776">
        <f>INDEX(RawData!D$2:D$1048576,MATCH(FmtData!$B$4+(ROW()-10),RawData!$A$2:$A$1048576,0))</f>
        <v>2903.37</v>
      </c>
      <c r="F3776">
        <f>INDEX(RawData!E$2:E$1048576,MATCH(FmtData!$B$4+(ROW()-10),RawData!$A$2:$A$1048576,0))</f>
        <v>7.1738299999999997</v>
      </c>
      <c r="G3776">
        <f>INDEX(RawData!F$2:F$1048576,MATCH(FmtData!$B$4+(ROW()-10),RawData!$A$2:$A$1048576,0))</f>
        <v>-131.18899999999999</v>
      </c>
      <c r="H3776">
        <f>INDEX(RawData!G$2:G$1048576,MATCH(FmtData!$B$4+(ROW()-10),RawData!$A$2:$A$1048576,0))</f>
        <v>0.49982199999999999</v>
      </c>
      <c r="I3776">
        <f>INDEX(RawData!H$2:H$1048576,MATCH(FmtData!$B$4+(ROW()-10),RawData!$A$2:$A$1048576,0))</f>
        <v>-3.71981E-3</v>
      </c>
      <c r="J3776">
        <f>INDEX(RawData!I$2:I$1048576,MATCH(FmtData!$B$4+(ROW()-10),RawData!$A$2:$A$1048576,0))</f>
        <v>195.4</v>
      </c>
      <c r="K3776">
        <f>INDEX(RawData!J$2:J$1048576,MATCH(FmtData!$B$4+(ROW()-10),RawData!$A$2:$A$1048576,0))</f>
        <v>194.4</v>
      </c>
      <c r="L3776">
        <f>INDEX(RawData!K$2:K$1048576,MATCH(FmtData!$B$4+(ROW()-10),RawData!$A$2:$A$1048576,0))</f>
        <v>197.2</v>
      </c>
      <c r="M3776">
        <f>INDEX(RawData!L$2:L$1048576,MATCH(FmtData!$B$4+(ROW()-10),RawData!$A$2:$A$1048576,0))</f>
        <v>22.9</v>
      </c>
      <c r="N3776">
        <f>INDEX(RawData!M$2:M$1048576,MATCH(FmtData!$B$4+(ROW()-10),RawData!$A$2:$A$1048576,0))</f>
        <v>21.8</v>
      </c>
      <c r="O3776">
        <f>INDEX(RawData!N$2:N$1048576,MATCH(FmtData!$B$4+(ROW()-10),RawData!$A$2:$A$1048576,0))</f>
        <v>171</v>
      </c>
      <c r="P3776">
        <f>INDEX(RawData!O$2:O$1048576,MATCH(FmtData!$B$4+(ROW()-10),RawData!$A$2:$A$1048576,0))</f>
        <v>35.831699999999998</v>
      </c>
      <c r="Q3776">
        <f>INDEX(RawData!P$2:P$1048576,MATCH(FmtData!$B$4+(ROW()-10),RawData!$A$2:$A$1048576,0))</f>
        <v>227.017</v>
      </c>
      <c r="R3776">
        <f>INDEX(RawData!Q$2:Q$1048576,MATCH(FmtData!$B$4+(ROW()-10),RawData!$A$2:$A$1048576,0))</f>
        <v>1.8310500000000001E-3</v>
      </c>
      <c r="S3776">
        <f>INDEX(RawData!R$2:R$1048576,MATCH(FmtData!$B$4+(ROW()-10),RawData!$A$2:$A$1048576,0))</f>
        <v>0.51633799999999996</v>
      </c>
      <c r="T3776">
        <f>INDEX(RawData!S$2:S$1048576,MATCH(FmtData!$B$4+(ROW()-10),RawData!$A$2:$A$1048576,0))</f>
        <v>0.52676999999999996</v>
      </c>
      <c r="U3776">
        <f>INDEX(RawData!T$2:T$1048576,MATCH(FmtData!$B$4+(ROW()-10),RawData!$A$2:$A$1048576,0))</f>
        <v>7.3089599999999999</v>
      </c>
      <c r="V3776">
        <f>INDEX(RawData!U$2:U$1048576,MATCH(FmtData!$B$4+(ROW()-10),RawData!$A$2:$A$1048576,0))</f>
        <v>8.2092299999999998</v>
      </c>
      <c r="W3776" s="8">
        <f t="shared" si="1281"/>
        <v>0.9002699999999999</v>
      </c>
      <c r="X3776" s="8">
        <f t="shared" si="1282"/>
        <v>-0.26073607999999993</v>
      </c>
      <c r="Y3776" s="8">
        <f t="shared" si="1283"/>
        <v>-0.15884651999999996</v>
      </c>
      <c r="Z3776" s="8">
        <f t="shared" si="1284"/>
        <v>10.152691814042056</v>
      </c>
      <c r="AA3776" s="8">
        <f t="shared" si="1285"/>
        <v>10.050802254042056</v>
      </c>
      <c r="AB3776" s="8">
        <f t="shared" si="1286"/>
        <v>10.101747034042056</v>
      </c>
      <c r="AC3776" s="6">
        <f t="shared" si="1301"/>
        <v>-280.31600000000003</v>
      </c>
      <c r="AD3776" s="15">
        <f t="shared" si="1298"/>
        <v>-20.543999999999983</v>
      </c>
      <c r="AE3776" s="15">
        <f t="shared" si="1299"/>
        <v>68.452791551277301</v>
      </c>
      <c r="AF3776" s="15">
        <f t="shared" si="1300"/>
        <v>41.299610510253387</v>
      </c>
      <c r="AG3776" s="15">
        <f t="shared" si="1287"/>
        <v>54.811079706319902</v>
      </c>
      <c r="AH3776" s="15">
        <f t="shared" si="1302"/>
        <v>-121.4226051813481</v>
      </c>
      <c r="AI3776" s="17">
        <f t="shared" si="1288"/>
        <v>1.1965679878854927</v>
      </c>
      <c r="AJ3776" s="17">
        <f t="shared" si="1289"/>
        <v>0.94803186879343859</v>
      </c>
      <c r="AK3776" s="17">
        <f t="shared" si="1290"/>
        <v>0.75951461028015788</v>
      </c>
      <c r="AL3776" s="17">
        <f t="shared" si="1291"/>
        <v>0.78174490703777533</v>
      </c>
      <c r="AM3776" s="17">
        <f t="shared" si="1292"/>
        <v>0.77052274714301561</v>
      </c>
      <c r="AN3776" s="17">
        <f t="shared" si="1293"/>
        <v>0.94803186879343859</v>
      </c>
      <c r="AO3776" s="17">
        <f t="shared" si="1297"/>
        <v>0</v>
      </c>
      <c r="AP3776" s="17">
        <f t="shared" si="1294"/>
        <v>7.7052274714301561</v>
      </c>
      <c r="AQ3776" s="17">
        <f t="shared" si="1295"/>
        <v>11.965679878854926</v>
      </c>
      <c r="AR3776" s="17">
        <f t="shared" si="1296"/>
        <v>20.017961707267283</v>
      </c>
    </row>
    <row r="3777" spans="2:44" x14ac:dyDescent="0.25">
      <c r="B3777">
        <f>INDEX(RawData!$A$2:$A$1048576,MATCH(FmtData!$B$4+(ROW()-10),RawData!$A$2:$A$1048576,0))</f>
        <v>3962</v>
      </c>
      <c r="C3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7)</f>
        <v>42233.647418981483</v>
      </c>
      <c r="D3777" s="46">
        <f>IF($B$6=1,MID(INDEX(RawData!$B$2:$B$1048576, MATCH(FmtData!$B$4+(ROW()-10),RawData!$A$2:$A$1048576,0)),12,8)+$B$5/24,INDEX(RawData!$C$2:$C$1048576, MATCH(FmtData!$B$4+(ROW()-10),RawData!$A$2:$A$1048576,0)))</f>
        <v>0.64741898148148147</v>
      </c>
      <c r="E3777">
        <f>INDEX(RawData!D$2:D$1048576,MATCH(FmtData!$B$4+(ROW()-10),RawData!$A$2:$A$1048576,0))</f>
        <v>2903.37</v>
      </c>
      <c r="F3777">
        <f>INDEX(RawData!E$2:E$1048576,MATCH(FmtData!$B$4+(ROW()-10),RawData!$A$2:$A$1048576,0))</f>
        <v>7.1738299999999997</v>
      </c>
      <c r="G3777">
        <f>INDEX(RawData!F$2:F$1048576,MATCH(FmtData!$B$4+(ROW()-10),RawData!$A$2:$A$1048576,0))</f>
        <v>-131.18899999999999</v>
      </c>
      <c r="H3777">
        <f>INDEX(RawData!G$2:G$1048576,MATCH(FmtData!$B$4+(ROW()-10),RawData!$A$2:$A$1048576,0))</f>
        <v>0.49982199999999999</v>
      </c>
      <c r="I3777">
        <f>INDEX(RawData!H$2:H$1048576,MATCH(FmtData!$B$4+(ROW()-10),RawData!$A$2:$A$1048576,0))</f>
        <v>-3.71981E-3</v>
      </c>
      <c r="J3777">
        <f>INDEX(RawData!I$2:I$1048576,MATCH(FmtData!$B$4+(ROW()-10),RawData!$A$2:$A$1048576,0))</f>
        <v>195.4</v>
      </c>
      <c r="K3777">
        <f>INDEX(RawData!J$2:J$1048576,MATCH(FmtData!$B$4+(ROW()-10),RawData!$A$2:$A$1048576,0))</f>
        <v>194.3</v>
      </c>
      <c r="L3777">
        <f>INDEX(RawData!K$2:K$1048576,MATCH(FmtData!$B$4+(ROW()-10),RawData!$A$2:$A$1048576,0))</f>
        <v>197.2</v>
      </c>
      <c r="M3777">
        <f>INDEX(RawData!L$2:L$1048576,MATCH(FmtData!$B$4+(ROW()-10),RawData!$A$2:$A$1048576,0))</f>
        <v>22.9</v>
      </c>
      <c r="N3777">
        <f>INDEX(RawData!M$2:M$1048576,MATCH(FmtData!$B$4+(ROW()-10),RawData!$A$2:$A$1048576,0))</f>
        <v>21.8</v>
      </c>
      <c r="O3777">
        <f>INDEX(RawData!N$2:N$1048576,MATCH(FmtData!$B$4+(ROW()-10),RawData!$A$2:$A$1048576,0))</f>
        <v>171.1</v>
      </c>
      <c r="P3777">
        <f>INDEX(RawData!O$2:O$1048576,MATCH(FmtData!$B$4+(ROW()-10),RawData!$A$2:$A$1048576,0))</f>
        <v>35.831699999999998</v>
      </c>
      <c r="Q3777">
        <f>INDEX(RawData!P$2:P$1048576,MATCH(FmtData!$B$4+(ROW()-10),RawData!$A$2:$A$1048576,0))</f>
        <v>227.017</v>
      </c>
      <c r="R3777">
        <f>INDEX(RawData!Q$2:Q$1048576,MATCH(FmtData!$B$4+(ROW()-10),RawData!$A$2:$A$1048576,0))</f>
        <v>1.8310500000000001E-3</v>
      </c>
      <c r="S3777">
        <f>INDEX(RawData!R$2:R$1048576,MATCH(FmtData!$B$4+(ROW()-10),RawData!$A$2:$A$1048576,0))</f>
        <v>0.51633799999999996</v>
      </c>
      <c r="T3777">
        <f>INDEX(RawData!S$2:S$1048576,MATCH(FmtData!$B$4+(ROW()-10),RawData!$A$2:$A$1048576,0))</f>
        <v>0.52676999999999996</v>
      </c>
      <c r="U3777">
        <f>INDEX(RawData!T$2:T$1048576,MATCH(FmtData!$B$4+(ROW()-10),RawData!$A$2:$A$1048576,0))</f>
        <v>7.3059099999999999</v>
      </c>
      <c r="V3777">
        <f>INDEX(RawData!U$2:U$1048576,MATCH(FmtData!$B$4+(ROW()-10),RawData!$A$2:$A$1048576,0))</f>
        <v>8.2092299999999998</v>
      </c>
      <c r="W3777" s="8">
        <f t="shared" si="1281"/>
        <v>0.9033199999999999</v>
      </c>
      <c r="X3777" s="8">
        <f t="shared" si="1282"/>
        <v>-0.26073607999999993</v>
      </c>
      <c r="Y3777" s="8">
        <f t="shared" si="1283"/>
        <v>-0.15884651999999996</v>
      </c>
      <c r="Z3777" s="8">
        <f t="shared" si="1284"/>
        <v>10.152691814042056</v>
      </c>
      <c r="AA3777" s="8">
        <f t="shared" si="1285"/>
        <v>10.050802254042056</v>
      </c>
      <c r="AB3777" s="8">
        <f t="shared" si="1286"/>
        <v>10.101747034042056</v>
      </c>
      <c r="AC3777" s="6">
        <f t="shared" si="1301"/>
        <v>-280.31600000000003</v>
      </c>
      <c r="AD3777" s="15">
        <f t="shared" si="1298"/>
        <v>-20.543999999999983</v>
      </c>
      <c r="AE3777" s="15">
        <f t="shared" si="1299"/>
        <v>68.452791551277301</v>
      </c>
      <c r="AF3777" s="15">
        <f t="shared" si="1300"/>
        <v>41.299610510253387</v>
      </c>
      <c r="AG3777" s="15">
        <f t="shared" si="1287"/>
        <v>54.811079706319902</v>
      </c>
      <c r="AH3777" s="15">
        <f t="shared" si="1302"/>
        <v>-121.4226051813481</v>
      </c>
      <c r="AI3777" s="17">
        <f t="shared" si="1288"/>
        <v>1.1965679878854927</v>
      </c>
      <c r="AJ3777" s="17">
        <f t="shared" si="1289"/>
        <v>0.94803186879343859</v>
      </c>
      <c r="AK3777" s="17">
        <f t="shared" si="1290"/>
        <v>0.75951461028015788</v>
      </c>
      <c r="AL3777" s="17">
        <f t="shared" si="1291"/>
        <v>0.78174490703777533</v>
      </c>
      <c r="AM3777" s="17">
        <f t="shared" si="1292"/>
        <v>0.77052274714301561</v>
      </c>
      <c r="AN3777" s="17">
        <f t="shared" si="1293"/>
        <v>0.94803186879343859</v>
      </c>
      <c r="AO3777" s="17">
        <f t="shared" si="1297"/>
        <v>0</v>
      </c>
      <c r="AP3777" s="17">
        <f t="shared" si="1294"/>
        <v>7.7052274714301561</v>
      </c>
      <c r="AQ3777" s="17">
        <f t="shared" si="1295"/>
        <v>11.965679878854926</v>
      </c>
      <c r="AR3777" s="17">
        <f t="shared" si="1296"/>
        <v>20.017961707267283</v>
      </c>
    </row>
    <row r="3778" spans="2:44" x14ac:dyDescent="0.25">
      <c r="B3778">
        <f>INDEX(RawData!$A$2:$A$1048576,MATCH(FmtData!$B$4+(ROW()-10),RawData!$A$2:$A$1048576,0))</f>
        <v>3963</v>
      </c>
      <c r="C3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8)</f>
        <v>42233.647430555553</v>
      </c>
      <c r="D3778" s="46">
        <f>IF($B$6=1,MID(INDEX(RawData!$B$2:$B$1048576, MATCH(FmtData!$B$4+(ROW()-10),RawData!$A$2:$A$1048576,0)),12,8)+$B$5/24,INDEX(RawData!$C$2:$C$1048576, MATCH(FmtData!$B$4+(ROW()-10),RawData!$A$2:$A$1048576,0)))</f>
        <v>0.64743055555555562</v>
      </c>
      <c r="E3778">
        <f>INDEX(RawData!D$2:D$1048576,MATCH(FmtData!$B$4+(ROW()-10),RawData!$A$2:$A$1048576,0))</f>
        <v>2903.37</v>
      </c>
      <c r="F3778">
        <f>INDEX(RawData!E$2:E$1048576,MATCH(FmtData!$B$4+(ROW()-10),RawData!$A$2:$A$1048576,0))</f>
        <v>7.1738299999999997</v>
      </c>
      <c r="G3778">
        <f>INDEX(RawData!F$2:F$1048576,MATCH(FmtData!$B$4+(ROW()-10),RawData!$A$2:$A$1048576,0))</f>
        <v>-131.18899999999999</v>
      </c>
      <c r="H3778">
        <f>INDEX(RawData!G$2:G$1048576,MATCH(FmtData!$B$4+(ROW()-10),RawData!$A$2:$A$1048576,0))</f>
        <v>0.49982199999999999</v>
      </c>
      <c r="I3778">
        <f>INDEX(RawData!H$2:H$1048576,MATCH(FmtData!$B$4+(ROW()-10),RawData!$A$2:$A$1048576,0))</f>
        <v>-3.71981E-3</v>
      </c>
      <c r="J3778">
        <f>INDEX(RawData!I$2:I$1048576,MATCH(FmtData!$B$4+(ROW()-10),RawData!$A$2:$A$1048576,0))</f>
        <v>195.3</v>
      </c>
      <c r="K3778">
        <f>INDEX(RawData!J$2:J$1048576,MATCH(FmtData!$B$4+(ROW()-10),RawData!$A$2:$A$1048576,0))</f>
        <v>194.2</v>
      </c>
      <c r="L3778">
        <f>INDEX(RawData!K$2:K$1048576,MATCH(FmtData!$B$4+(ROW()-10),RawData!$A$2:$A$1048576,0))</f>
        <v>197.2</v>
      </c>
      <c r="M3778">
        <f>INDEX(RawData!L$2:L$1048576,MATCH(FmtData!$B$4+(ROW()-10),RawData!$A$2:$A$1048576,0))</f>
        <v>22.9</v>
      </c>
      <c r="N3778">
        <f>INDEX(RawData!M$2:M$1048576,MATCH(FmtData!$B$4+(ROW()-10),RawData!$A$2:$A$1048576,0))</f>
        <v>21.8</v>
      </c>
      <c r="O3778">
        <f>INDEX(RawData!N$2:N$1048576,MATCH(FmtData!$B$4+(ROW()-10),RawData!$A$2:$A$1048576,0))</f>
        <v>171.1</v>
      </c>
      <c r="P3778">
        <f>INDEX(RawData!O$2:O$1048576,MATCH(FmtData!$B$4+(ROW()-10),RawData!$A$2:$A$1048576,0))</f>
        <v>35.831699999999998</v>
      </c>
      <c r="Q3778">
        <f>INDEX(RawData!P$2:P$1048576,MATCH(FmtData!$B$4+(ROW()-10),RawData!$A$2:$A$1048576,0))</f>
        <v>227.017</v>
      </c>
      <c r="R3778">
        <f>INDEX(RawData!Q$2:Q$1048576,MATCH(FmtData!$B$4+(ROW()-10),RawData!$A$2:$A$1048576,0))</f>
        <v>1.8310500000000001E-3</v>
      </c>
      <c r="S3778">
        <f>INDEX(RawData!R$2:R$1048576,MATCH(FmtData!$B$4+(ROW()-10),RawData!$A$2:$A$1048576,0))</f>
        <v>0.51633799999999996</v>
      </c>
      <c r="T3778">
        <f>INDEX(RawData!S$2:S$1048576,MATCH(FmtData!$B$4+(ROW()-10),RawData!$A$2:$A$1048576,0))</f>
        <v>0.52676999999999996</v>
      </c>
      <c r="U3778">
        <f>INDEX(RawData!T$2:T$1048576,MATCH(FmtData!$B$4+(ROW()-10),RawData!$A$2:$A$1048576,0))</f>
        <v>7.2906500000000003</v>
      </c>
      <c r="V3778">
        <f>INDEX(RawData!U$2:U$1048576,MATCH(FmtData!$B$4+(ROW()-10),RawData!$A$2:$A$1048576,0))</f>
        <v>8.2092299999999998</v>
      </c>
      <c r="W3778" s="8">
        <f t="shared" si="1281"/>
        <v>0.91857999999999951</v>
      </c>
      <c r="X3778" s="8">
        <f t="shared" si="1282"/>
        <v>-0.26073607999999993</v>
      </c>
      <c r="Y3778" s="8">
        <f t="shared" si="1283"/>
        <v>-0.15884651999999996</v>
      </c>
      <c r="Z3778" s="8">
        <f t="shared" si="1284"/>
        <v>10.152691814042056</v>
      </c>
      <c r="AA3778" s="8">
        <f t="shared" si="1285"/>
        <v>10.050802254042056</v>
      </c>
      <c r="AB3778" s="8">
        <f t="shared" si="1286"/>
        <v>10.101747034042056</v>
      </c>
      <c r="AC3778" s="6">
        <f t="shared" si="1301"/>
        <v>-280.31600000000003</v>
      </c>
      <c r="AD3778" s="15">
        <f t="shared" si="1298"/>
        <v>-20.543999999999983</v>
      </c>
      <c r="AE3778" s="15">
        <f t="shared" si="1299"/>
        <v>68.452791551277301</v>
      </c>
      <c r="AF3778" s="15">
        <f t="shared" si="1300"/>
        <v>41.299610510253387</v>
      </c>
      <c r="AG3778" s="15">
        <f t="shared" si="1287"/>
        <v>54.811079706319902</v>
      </c>
      <c r="AH3778" s="15">
        <f t="shared" si="1302"/>
        <v>-121.4226051813481</v>
      </c>
      <c r="AI3778" s="17">
        <f t="shared" si="1288"/>
        <v>1.1965679878854927</v>
      </c>
      <c r="AJ3778" s="17">
        <f t="shared" si="1289"/>
        <v>0.94803186879343859</v>
      </c>
      <c r="AK3778" s="17">
        <f t="shared" si="1290"/>
        <v>0.75951461028015788</v>
      </c>
      <c r="AL3778" s="17">
        <f t="shared" si="1291"/>
        <v>0.78174490703777533</v>
      </c>
      <c r="AM3778" s="17">
        <f t="shared" si="1292"/>
        <v>0.77052274714301561</v>
      </c>
      <c r="AN3778" s="17">
        <f t="shared" si="1293"/>
        <v>0.94803186879343859</v>
      </c>
      <c r="AO3778" s="17">
        <f t="shared" si="1297"/>
        <v>0</v>
      </c>
      <c r="AP3778" s="17">
        <f t="shared" si="1294"/>
        <v>7.7052274714301561</v>
      </c>
      <c r="AQ3778" s="17">
        <f t="shared" si="1295"/>
        <v>11.965679878854926</v>
      </c>
      <c r="AR3778" s="17">
        <f t="shared" si="1296"/>
        <v>20.017961707267283</v>
      </c>
    </row>
    <row r="3779" spans="2:44" x14ac:dyDescent="0.25">
      <c r="B3779">
        <f>INDEX(RawData!$A$2:$A$1048576,MATCH(FmtData!$B$4+(ROW()-10),RawData!$A$2:$A$1048576,0))</f>
        <v>3964</v>
      </c>
      <c r="C3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9)</f>
        <v>42233.647453703707</v>
      </c>
      <c r="D3779" s="46">
        <f>IF($B$6=1,MID(INDEX(RawData!$B$2:$B$1048576, MATCH(FmtData!$B$4+(ROW()-10),RawData!$A$2:$A$1048576,0)),12,8)+$B$5/24,INDEX(RawData!$C$2:$C$1048576, MATCH(FmtData!$B$4+(ROW()-10),RawData!$A$2:$A$1048576,0)))</f>
        <v>0.6474537037037037</v>
      </c>
      <c r="E3779">
        <f>INDEX(RawData!D$2:D$1048576,MATCH(FmtData!$B$4+(ROW()-10),RawData!$A$2:$A$1048576,0))</f>
        <v>2903.37</v>
      </c>
      <c r="F3779">
        <f>INDEX(RawData!E$2:E$1048576,MATCH(FmtData!$B$4+(ROW()-10),RawData!$A$2:$A$1048576,0))</f>
        <v>7.1738299999999997</v>
      </c>
      <c r="G3779">
        <f>INDEX(RawData!F$2:F$1048576,MATCH(FmtData!$B$4+(ROW()-10),RawData!$A$2:$A$1048576,0))</f>
        <v>-131.18899999999999</v>
      </c>
      <c r="H3779">
        <f>INDEX(RawData!G$2:G$1048576,MATCH(FmtData!$B$4+(ROW()-10),RawData!$A$2:$A$1048576,0))</f>
        <v>0.49982199999999999</v>
      </c>
      <c r="I3779">
        <f>INDEX(RawData!H$2:H$1048576,MATCH(FmtData!$B$4+(ROW()-10),RawData!$A$2:$A$1048576,0))</f>
        <v>-3.71981E-3</v>
      </c>
      <c r="J3779">
        <f>INDEX(RawData!I$2:I$1048576,MATCH(FmtData!$B$4+(ROW()-10),RawData!$A$2:$A$1048576,0))</f>
        <v>195.2</v>
      </c>
      <c r="K3779">
        <f>INDEX(RawData!J$2:J$1048576,MATCH(FmtData!$B$4+(ROW()-10),RawData!$A$2:$A$1048576,0))</f>
        <v>194.1</v>
      </c>
      <c r="L3779">
        <f>INDEX(RawData!K$2:K$1048576,MATCH(FmtData!$B$4+(ROW()-10),RawData!$A$2:$A$1048576,0))</f>
        <v>197.2</v>
      </c>
      <c r="M3779">
        <f>INDEX(RawData!L$2:L$1048576,MATCH(FmtData!$B$4+(ROW()-10),RawData!$A$2:$A$1048576,0))</f>
        <v>22.9</v>
      </c>
      <c r="N3779">
        <f>INDEX(RawData!M$2:M$1048576,MATCH(FmtData!$B$4+(ROW()-10),RawData!$A$2:$A$1048576,0))</f>
        <v>21.8</v>
      </c>
      <c r="O3779">
        <f>INDEX(RawData!N$2:N$1048576,MATCH(FmtData!$B$4+(ROW()-10),RawData!$A$2:$A$1048576,0))</f>
        <v>171.1</v>
      </c>
      <c r="P3779">
        <f>INDEX(RawData!O$2:O$1048576,MATCH(FmtData!$B$4+(ROW()-10),RawData!$A$2:$A$1048576,0))</f>
        <v>35.831699999999998</v>
      </c>
      <c r="Q3779">
        <f>INDEX(RawData!P$2:P$1048576,MATCH(FmtData!$B$4+(ROW()-10),RawData!$A$2:$A$1048576,0))</f>
        <v>227.017</v>
      </c>
      <c r="R3779">
        <f>INDEX(RawData!Q$2:Q$1048576,MATCH(FmtData!$B$4+(ROW()-10),RawData!$A$2:$A$1048576,0))</f>
        <v>2.4414100000000002E-3</v>
      </c>
      <c r="S3779">
        <f>INDEX(RawData!R$2:R$1048576,MATCH(FmtData!$B$4+(ROW()-10),RawData!$A$2:$A$1048576,0))</f>
        <v>0.51633799999999996</v>
      </c>
      <c r="T3779">
        <f>INDEX(RawData!S$2:S$1048576,MATCH(FmtData!$B$4+(ROW()-10),RawData!$A$2:$A$1048576,0))</f>
        <v>0.52676999999999996</v>
      </c>
      <c r="U3779">
        <f>INDEX(RawData!T$2:T$1048576,MATCH(FmtData!$B$4+(ROW()-10),RawData!$A$2:$A$1048576,0))</f>
        <v>7.2799699999999996</v>
      </c>
      <c r="V3779">
        <f>INDEX(RawData!U$2:U$1048576,MATCH(FmtData!$B$4+(ROW()-10),RawData!$A$2:$A$1048576,0))</f>
        <v>8.2092299999999998</v>
      </c>
      <c r="W3779" s="8">
        <f t="shared" si="1281"/>
        <v>0.9292600000000002</v>
      </c>
      <c r="X3779" s="8">
        <f t="shared" si="1282"/>
        <v>-0.26073607999999993</v>
      </c>
      <c r="Y3779" s="8">
        <f t="shared" si="1283"/>
        <v>-0.15884651999999996</v>
      </c>
      <c r="Z3779" s="8">
        <f t="shared" si="1284"/>
        <v>10.152691814042056</v>
      </c>
      <c r="AA3779" s="8">
        <f t="shared" si="1285"/>
        <v>10.050802254042056</v>
      </c>
      <c r="AB3779" s="8">
        <f t="shared" si="1286"/>
        <v>10.101747034042056</v>
      </c>
      <c r="AC3779" s="6">
        <f t="shared" si="1301"/>
        <v>-280.31600000000003</v>
      </c>
      <c r="AD3779" s="15">
        <f t="shared" si="1298"/>
        <v>-20.543999999999983</v>
      </c>
      <c r="AE3779" s="15">
        <f t="shared" si="1299"/>
        <v>68.452791551277301</v>
      </c>
      <c r="AF3779" s="15">
        <f t="shared" si="1300"/>
        <v>41.299610510253387</v>
      </c>
      <c r="AG3779" s="15">
        <f t="shared" si="1287"/>
        <v>54.811079706319902</v>
      </c>
      <c r="AH3779" s="15">
        <f t="shared" si="1302"/>
        <v>-121.4226051813481</v>
      </c>
      <c r="AI3779" s="17">
        <f t="shared" si="1288"/>
        <v>1.1965679878854927</v>
      </c>
      <c r="AJ3779" s="17">
        <f t="shared" si="1289"/>
        <v>0.94803186879343859</v>
      </c>
      <c r="AK3779" s="17">
        <f t="shared" si="1290"/>
        <v>0.75951461028015788</v>
      </c>
      <c r="AL3779" s="17">
        <f t="shared" si="1291"/>
        <v>0.78174490703777533</v>
      </c>
      <c r="AM3779" s="17">
        <f t="shared" si="1292"/>
        <v>0.77052274714301561</v>
      </c>
      <c r="AN3779" s="17">
        <f t="shared" si="1293"/>
        <v>0.94803186879343859</v>
      </c>
      <c r="AO3779" s="17">
        <f t="shared" si="1297"/>
        <v>0</v>
      </c>
      <c r="AP3779" s="17">
        <f t="shared" si="1294"/>
        <v>7.7052274714301561</v>
      </c>
      <c r="AQ3779" s="17">
        <f t="shared" si="1295"/>
        <v>11.965679878854926</v>
      </c>
      <c r="AR3779" s="17">
        <f t="shared" si="1296"/>
        <v>20.017961707267283</v>
      </c>
    </row>
    <row r="3780" spans="2:44" x14ac:dyDescent="0.25">
      <c r="B3780">
        <f>INDEX(RawData!$A$2:$A$1048576,MATCH(FmtData!$B$4+(ROW()-10),RawData!$A$2:$A$1048576,0))</f>
        <v>3965</v>
      </c>
      <c r="C3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0)</f>
        <v>42233.647476851853</v>
      </c>
      <c r="D3780" s="46">
        <f>IF($B$6=1,MID(INDEX(RawData!$B$2:$B$1048576, MATCH(FmtData!$B$4+(ROW()-10),RawData!$A$2:$A$1048576,0)),12,8)+$B$5/24,INDEX(RawData!$C$2:$C$1048576, MATCH(FmtData!$B$4+(ROW()-10),RawData!$A$2:$A$1048576,0)))</f>
        <v>0.64747685185185189</v>
      </c>
      <c r="E3780">
        <f>INDEX(RawData!D$2:D$1048576,MATCH(FmtData!$B$4+(ROW()-10),RawData!$A$2:$A$1048576,0))</f>
        <v>2903.37</v>
      </c>
      <c r="F3780">
        <f>INDEX(RawData!E$2:E$1048576,MATCH(FmtData!$B$4+(ROW()-10),RawData!$A$2:$A$1048576,0))</f>
        <v>8.0976599999999994</v>
      </c>
      <c r="G3780">
        <f>INDEX(RawData!F$2:F$1048576,MATCH(FmtData!$B$4+(ROW()-10),RawData!$A$2:$A$1048576,0))</f>
        <v>-131.18899999999999</v>
      </c>
      <c r="H3780">
        <f>INDEX(RawData!G$2:G$1048576,MATCH(FmtData!$B$4+(ROW()-10),RawData!$A$2:$A$1048576,0))</f>
        <v>0.49982199999999999</v>
      </c>
      <c r="I3780">
        <f>INDEX(RawData!H$2:H$1048576,MATCH(FmtData!$B$4+(ROW()-10),RawData!$A$2:$A$1048576,0))</f>
        <v>-3.71981E-3</v>
      </c>
      <c r="J3780">
        <f>INDEX(RawData!I$2:I$1048576,MATCH(FmtData!$B$4+(ROW()-10),RawData!$A$2:$A$1048576,0))</f>
        <v>195.2</v>
      </c>
      <c r="K3780">
        <f>INDEX(RawData!J$2:J$1048576,MATCH(FmtData!$B$4+(ROW()-10),RawData!$A$2:$A$1048576,0))</f>
        <v>194</v>
      </c>
      <c r="L3780">
        <f>INDEX(RawData!K$2:K$1048576,MATCH(FmtData!$B$4+(ROW()-10),RawData!$A$2:$A$1048576,0))</f>
        <v>197.2</v>
      </c>
      <c r="M3780">
        <f>INDEX(RawData!L$2:L$1048576,MATCH(FmtData!$B$4+(ROW()-10),RawData!$A$2:$A$1048576,0))</f>
        <v>22.8</v>
      </c>
      <c r="N3780">
        <f>INDEX(RawData!M$2:M$1048576,MATCH(FmtData!$B$4+(ROW()-10),RawData!$A$2:$A$1048576,0))</f>
        <v>21.8</v>
      </c>
      <c r="O3780">
        <f>INDEX(RawData!N$2:N$1048576,MATCH(FmtData!$B$4+(ROW()-10),RawData!$A$2:$A$1048576,0))</f>
        <v>171.1</v>
      </c>
      <c r="P3780">
        <f>INDEX(RawData!O$2:O$1048576,MATCH(FmtData!$B$4+(ROW()-10),RawData!$A$2:$A$1048576,0))</f>
        <v>35.831699999999998</v>
      </c>
      <c r="Q3780">
        <f>INDEX(RawData!P$2:P$1048576,MATCH(FmtData!$B$4+(ROW()-10),RawData!$A$2:$A$1048576,0))</f>
        <v>227.017</v>
      </c>
      <c r="R3780">
        <f>INDEX(RawData!Q$2:Q$1048576,MATCH(FmtData!$B$4+(ROW()-10),RawData!$A$2:$A$1048576,0))</f>
        <v>1.8310500000000001E-3</v>
      </c>
      <c r="S3780">
        <f>INDEX(RawData!R$2:R$1048576,MATCH(FmtData!$B$4+(ROW()-10),RawData!$A$2:$A$1048576,0))</f>
        <v>0.51633799999999996</v>
      </c>
      <c r="T3780">
        <f>INDEX(RawData!S$2:S$1048576,MATCH(FmtData!$B$4+(ROW()-10),RawData!$A$2:$A$1048576,0))</f>
        <v>0.52676999999999996</v>
      </c>
      <c r="U3780">
        <f>INDEX(RawData!T$2:T$1048576,MATCH(FmtData!$B$4+(ROW()-10),RawData!$A$2:$A$1048576,0))</f>
        <v>7.26471</v>
      </c>
      <c r="V3780">
        <f>INDEX(RawData!U$2:U$1048576,MATCH(FmtData!$B$4+(ROW()-10),RawData!$A$2:$A$1048576,0))</f>
        <v>8.1634499999999992</v>
      </c>
      <c r="W3780" s="8">
        <f t="shared" ref="W3780:W3843" si="1303">V3780-U3780</f>
        <v>0.89873999999999921</v>
      </c>
      <c r="X3780" s="8">
        <f t="shared" ref="X3780:X3843" si="1304">-(S3780-$S$10)*2.54</f>
        <v>-0.26073607999999993</v>
      </c>
      <c r="Y3780" s="8">
        <f t="shared" ref="Y3780:Y3843" si="1305">-(T3780-$T$10)*2.54</f>
        <v>-0.15884651999999996</v>
      </c>
      <c r="Z3780" s="8">
        <f t="shared" ref="Z3780:Z3843" si="1306">$S$6-X3780</f>
        <v>10.152691814042056</v>
      </c>
      <c r="AA3780" s="8">
        <f t="shared" ref="AA3780:AA3843" si="1307">$S$6-Y3780</f>
        <v>10.050802254042056</v>
      </c>
      <c r="AB3780" s="8">
        <f t="shared" ref="AB3780:AB3843" si="1308">(Z3780+AA3780)/2</f>
        <v>10.101747034042056</v>
      </c>
      <c r="AC3780" s="6">
        <f t="shared" si="1301"/>
        <v>-280.31600000000003</v>
      </c>
      <c r="AD3780" s="15">
        <f t="shared" si="1298"/>
        <v>-20.543999999999983</v>
      </c>
      <c r="AE3780" s="15">
        <f t="shared" si="1299"/>
        <v>68.452791551277301</v>
      </c>
      <c r="AF3780" s="15">
        <f t="shared" si="1300"/>
        <v>41.299610510253387</v>
      </c>
      <c r="AG3780" s="15">
        <f t="shared" ref="AG3780:AG3843" si="1309">PI()*AB3780^2/4*($P$4+(AB3780-$AB$10))-$S$5</f>
        <v>54.811079706319902</v>
      </c>
      <c r="AH3780" s="15">
        <f t="shared" si="1302"/>
        <v>-121.4226051813481</v>
      </c>
      <c r="AI3780" s="17">
        <f t="shared" ref="AI3780:AI3843" si="1310">$L$6/(($S$5+AC3780)*2160)*100^3</f>
        <v>1.1965679878854927</v>
      </c>
      <c r="AJ3780" s="17">
        <f t="shared" ref="AJ3780:AJ3843" si="1311">$L$6/(($S$5+AH3780)*2160)*100^3</f>
        <v>0.94803186879343859</v>
      </c>
      <c r="AK3780" s="17">
        <f t="shared" ref="AK3780:AK3843" si="1312">$L$6/(($S$5+AE3780)*2160)*100^3</f>
        <v>0.75951461028015788</v>
      </c>
      <c r="AL3780" s="17">
        <f t="shared" ref="AL3780:AL3843" si="1313">$L$6/(($S$5+AF3780)*2160)*100^3</f>
        <v>0.78174490703777533</v>
      </c>
      <c r="AM3780" s="17">
        <f t="shared" ref="AM3780:AM3843" si="1314">$L$6/(($S$3+AG3780)*2160)*100^3</f>
        <v>0.77052274714301561</v>
      </c>
      <c r="AN3780" s="17">
        <f t="shared" ref="AN3780:AN3843" si="1315">$L$6/(($S$5+AH3780)*2160)*100^3</f>
        <v>0.94803186879343859</v>
      </c>
      <c r="AO3780" s="17">
        <f t="shared" si="1297"/>
        <v>0</v>
      </c>
      <c r="AP3780" s="17">
        <f t="shared" ref="AP3780:AP3843" si="1316">AM3780*10</f>
        <v>7.7052274714301561</v>
      </c>
      <c r="AQ3780" s="17">
        <f t="shared" ref="AQ3780:AQ3843" si="1317">AI3780*10</f>
        <v>11.965679878854926</v>
      </c>
      <c r="AR3780" s="17">
        <f t="shared" ref="AR3780:AR3843" si="1318">E3780*0.101325/14.696</f>
        <v>20.017961707267283</v>
      </c>
    </row>
    <row r="3781" spans="2:44" x14ac:dyDescent="0.25">
      <c r="B3781">
        <f>INDEX(RawData!$A$2:$A$1048576,MATCH(FmtData!$B$4+(ROW()-10),RawData!$A$2:$A$1048576,0))</f>
        <v>3966</v>
      </c>
      <c r="C3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1)</f>
        <v>42233.647499999999</v>
      </c>
      <c r="D3781" s="46">
        <f>IF($B$6=1,MID(INDEX(RawData!$B$2:$B$1048576, MATCH(FmtData!$B$4+(ROW()-10),RawData!$A$2:$A$1048576,0)),12,8)+$B$5/24,INDEX(RawData!$C$2:$C$1048576, MATCH(FmtData!$B$4+(ROW()-10),RawData!$A$2:$A$1048576,0)))</f>
        <v>0.64749999999999996</v>
      </c>
      <c r="E3781">
        <f>INDEX(RawData!D$2:D$1048576,MATCH(FmtData!$B$4+(ROW()-10),RawData!$A$2:$A$1048576,0))</f>
        <v>2903.37</v>
      </c>
      <c r="F3781">
        <f>INDEX(RawData!E$2:E$1048576,MATCH(FmtData!$B$4+(ROW()-10),RawData!$A$2:$A$1048576,0))</f>
        <v>7.1738299999999997</v>
      </c>
      <c r="G3781">
        <f>INDEX(RawData!F$2:F$1048576,MATCH(FmtData!$B$4+(ROW()-10),RawData!$A$2:$A$1048576,0))</f>
        <v>-131.18899999999999</v>
      </c>
      <c r="H3781">
        <f>INDEX(RawData!G$2:G$1048576,MATCH(FmtData!$B$4+(ROW()-10),RawData!$A$2:$A$1048576,0))</f>
        <v>0.49982199999999999</v>
      </c>
      <c r="I3781">
        <f>INDEX(RawData!H$2:H$1048576,MATCH(FmtData!$B$4+(ROW()-10),RawData!$A$2:$A$1048576,0))</f>
        <v>-3.71981E-3</v>
      </c>
      <c r="J3781">
        <f>INDEX(RawData!I$2:I$1048576,MATCH(FmtData!$B$4+(ROW()-10),RawData!$A$2:$A$1048576,0))</f>
        <v>195.1</v>
      </c>
      <c r="K3781">
        <f>INDEX(RawData!J$2:J$1048576,MATCH(FmtData!$B$4+(ROW()-10),RawData!$A$2:$A$1048576,0))</f>
        <v>193.9</v>
      </c>
      <c r="L3781">
        <f>INDEX(RawData!K$2:K$1048576,MATCH(FmtData!$B$4+(ROW()-10),RawData!$A$2:$A$1048576,0))</f>
        <v>197.2</v>
      </c>
      <c r="M3781">
        <f>INDEX(RawData!L$2:L$1048576,MATCH(FmtData!$B$4+(ROW()-10),RawData!$A$2:$A$1048576,0))</f>
        <v>22.8</v>
      </c>
      <c r="N3781">
        <f>INDEX(RawData!M$2:M$1048576,MATCH(FmtData!$B$4+(ROW()-10),RawData!$A$2:$A$1048576,0))</f>
        <v>21.8</v>
      </c>
      <c r="O3781">
        <f>INDEX(RawData!N$2:N$1048576,MATCH(FmtData!$B$4+(ROW()-10),RawData!$A$2:$A$1048576,0))</f>
        <v>171</v>
      </c>
      <c r="P3781">
        <f>INDEX(RawData!O$2:O$1048576,MATCH(FmtData!$B$4+(ROW()-10),RawData!$A$2:$A$1048576,0))</f>
        <v>35.831699999999998</v>
      </c>
      <c r="Q3781">
        <f>INDEX(RawData!P$2:P$1048576,MATCH(FmtData!$B$4+(ROW()-10),RawData!$A$2:$A$1048576,0))</f>
        <v>227.017</v>
      </c>
      <c r="R3781">
        <f>INDEX(RawData!Q$2:Q$1048576,MATCH(FmtData!$B$4+(ROW()-10),RawData!$A$2:$A$1048576,0))</f>
        <v>2.4414100000000002E-3</v>
      </c>
      <c r="S3781">
        <f>INDEX(RawData!R$2:R$1048576,MATCH(FmtData!$B$4+(ROW()-10),RawData!$A$2:$A$1048576,0))</f>
        <v>0.51633799999999996</v>
      </c>
      <c r="T3781">
        <f>INDEX(RawData!S$2:S$1048576,MATCH(FmtData!$B$4+(ROW()-10),RawData!$A$2:$A$1048576,0))</f>
        <v>0.52676999999999996</v>
      </c>
      <c r="U3781">
        <f>INDEX(RawData!T$2:T$1048576,MATCH(FmtData!$B$4+(ROW()-10),RawData!$A$2:$A$1048576,0))</f>
        <v>7.2570800000000002</v>
      </c>
      <c r="V3781">
        <f>INDEX(RawData!U$2:U$1048576,MATCH(FmtData!$B$4+(ROW()-10),RawData!$A$2:$A$1048576,0))</f>
        <v>8.1634499999999992</v>
      </c>
      <c r="W3781" s="8">
        <f t="shared" si="1303"/>
        <v>0.90636999999999901</v>
      </c>
      <c r="X3781" s="8">
        <f t="shared" si="1304"/>
        <v>-0.26073607999999993</v>
      </c>
      <c r="Y3781" s="8">
        <f t="shared" si="1305"/>
        <v>-0.15884651999999996</v>
      </c>
      <c r="Z3781" s="8">
        <f t="shared" si="1306"/>
        <v>10.152691814042056</v>
      </c>
      <c r="AA3781" s="8">
        <f t="shared" si="1307"/>
        <v>10.050802254042056</v>
      </c>
      <c r="AB3781" s="8">
        <f t="shared" si="1308"/>
        <v>10.101747034042056</v>
      </c>
      <c r="AC3781" s="6">
        <f t="shared" si="1301"/>
        <v>-280.31600000000003</v>
      </c>
      <c r="AD3781" s="15">
        <f t="shared" si="1298"/>
        <v>-20.543999999999983</v>
      </c>
      <c r="AE3781" s="15">
        <f t="shared" si="1299"/>
        <v>68.452791551277301</v>
      </c>
      <c r="AF3781" s="15">
        <f t="shared" si="1300"/>
        <v>41.299610510253387</v>
      </c>
      <c r="AG3781" s="15">
        <f t="shared" si="1309"/>
        <v>54.811079706319902</v>
      </c>
      <c r="AH3781" s="15">
        <f t="shared" si="1302"/>
        <v>-121.4226051813481</v>
      </c>
      <c r="AI3781" s="17">
        <f t="shared" si="1310"/>
        <v>1.1965679878854927</v>
      </c>
      <c r="AJ3781" s="17">
        <f t="shared" si="1311"/>
        <v>0.94803186879343859</v>
      </c>
      <c r="AK3781" s="17">
        <f t="shared" si="1312"/>
        <v>0.75951461028015788</v>
      </c>
      <c r="AL3781" s="17">
        <f t="shared" si="1313"/>
        <v>0.78174490703777533</v>
      </c>
      <c r="AM3781" s="17">
        <f t="shared" si="1314"/>
        <v>0.77052274714301561</v>
      </c>
      <c r="AN3781" s="17">
        <f t="shared" si="1315"/>
        <v>0.94803186879343859</v>
      </c>
      <c r="AO3781" s="17">
        <f t="shared" si="1297"/>
        <v>0</v>
      </c>
      <c r="AP3781" s="17">
        <f t="shared" si="1316"/>
        <v>7.7052274714301561</v>
      </c>
      <c r="AQ3781" s="17">
        <f t="shared" si="1317"/>
        <v>11.965679878854926</v>
      </c>
      <c r="AR3781" s="17">
        <f t="shared" si="1318"/>
        <v>20.017961707267283</v>
      </c>
    </row>
    <row r="3782" spans="2:44" x14ac:dyDescent="0.25">
      <c r="B3782">
        <f>INDEX(RawData!$A$2:$A$1048576,MATCH(FmtData!$B$4+(ROW()-10),RawData!$A$2:$A$1048576,0))</f>
        <v>3967</v>
      </c>
      <c r="C3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2)</f>
        <v>42233.647523148145</v>
      </c>
      <c r="D3782" s="46">
        <f>IF($B$6=1,MID(INDEX(RawData!$B$2:$B$1048576, MATCH(FmtData!$B$4+(ROW()-10),RawData!$A$2:$A$1048576,0)),12,8)+$B$5/24,INDEX(RawData!$C$2:$C$1048576, MATCH(FmtData!$B$4+(ROW()-10),RawData!$A$2:$A$1048576,0)))</f>
        <v>0.64752314814814815</v>
      </c>
      <c r="E3782">
        <f>INDEX(RawData!D$2:D$1048576,MATCH(FmtData!$B$4+(ROW()-10),RawData!$A$2:$A$1048576,0))</f>
        <v>2904.3</v>
      </c>
      <c r="F3782">
        <f>INDEX(RawData!E$2:E$1048576,MATCH(FmtData!$B$4+(ROW()-10),RawData!$A$2:$A$1048576,0))</f>
        <v>7.1738299999999997</v>
      </c>
      <c r="G3782">
        <f>INDEX(RawData!F$2:F$1048576,MATCH(FmtData!$B$4+(ROW()-10),RawData!$A$2:$A$1048576,0))</f>
        <v>-131.18899999999999</v>
      </c>
      <c r="H3782">
        <f>INDEX(RawData!G$2:G$1048576,MATCH(FmtData!$B$4+(ROW()-10),RawData!$A$2:$A$1048576,0))</f>
        <v>0.49982199999999999</v>
      </c>
      <c r="I3782">
        <f>INDEX(RawData!H$2:H$1048576,MATCH(FmtData!$B$4+(ROW()-10),RawData!$A$2:$A$1048576,0))</f>
        <v>-3.71981E-3</v>
      </c>
      <c r="J3782">
        <f>INDEX(RawData!I$2:I$1048576,MATCH(FmtData!$B$4+(ROW()-10),RawData!$A$2:$A$1048576,0))</f>
        <v>195</v>
      </c>
      <c r="K3782">
        <f>INDEX(RawData!J$2:J$1048576,MATCH(FmtData!$B$4+(ROW()-10),RawData!$A$2:$A$1048576,0))</f>
        <v>193.8</v>
      </c>
      <c r="L3782">
        <f>INDEX(RawData!K$2:K$1048576,MATCH(FmtData!$B$4+(ROW()-10),RawData!$A$2:$A$1048576,0))</f>
        <v>197.2</v>
      </c>
      <c r="M3782">
        <f>INDEX(RawData!L$2:L$1048576,MATCH(FmtData!$B$4+(ROW()-10),RawData!$A$2:$A$1048576,0))</f>
        <v>22.8</v>
      </c>
      <c r="N3782">
        <f>INDEX(RawData!M$2:M$1048576,MATCH(FmtData!$B$4+(ROW()-10),RawData!$A$2:$A$1048576,0))</f>
        <v>21.8</v>
      </c>
      <c r="O3782">
        <f>INDEX(RawData!N$2:N$1048576,MATCH(FmtData!$B$4+(ROW()-10),RawData!$A$2:$A$1048576,0))</f>
        <v>171.1</v>
      </c>
      <c r="P3782">
        <f>INDEX(RawData!O$2:O$1048576,MATCH(FmtData!$B$4+(ROW()-10),RawData!$A$2:$A$1048576,0))</f>
        <v>35.831699999999998</v>
      </c>
      <c r="Q3782">
        <f>INDEX(RawData!P$2:P$1048576,MATCH(FmtData!$B$4+(ROW()-10),RawData!$A$2:$A$1048576,0))</f>
        <v>227.017</v>
      </c>
      <c r="R3782">
        <f>INDEX(RawData!Q$2:Q$1048576,MATCH(FmtData!$B$4+(ROW()-10),RawData!$A$2:$A$1048576,0))</f>
        <v>1.8310500000000001E-3</v>
      </c>
      <c r="S3782">
        <f>INDEX(RawData!R$2:R$1048576,MATCH(FmtData!$B$4+(ROW()-10),RawData!$A$2:$A$1048576,0))</f>
        <v>0.51633799999999996</v>
      </c>
      <c r="T3782">
        <f>INDEX(RawData!S$2:S$1048576,MATCH(FmtData!$B$4+(ROW()-10),RawData!$A$2:$A$1048576,0))</f>
        <v>0.52676999999999996</v>
      </c>
      <c r="U3782">
        <f>INDEX(RawData!T$2:T$1048576,MATCH(FmtData!$B$4+(ROW()-10),RawData!$A$2:$A$1048576,0))</f>
        <v>7.2494500000000004</v>
      </c>
      <c r="V3782">
        <f>INDEX(RawData!U$2:U$1048576,MATCH(FmtData!$B$4+(ROW()-10),RawData!$A$2:$A$1048576,0))</f>
        <v>8.1634499999999992</v>
      </c>
      <c r="W3782" s="8">
        <f t="shared" si="1303"/>
        <v>0.91399999999999881</v>
      </c>
      <c r="X3782" s="8">
        <f t="shared" si="1304"/>
        <v>-0.26073607999999993</v>
      </c>
      <c r="Y3782" s="8">
        <f t="shared" si="1305"/>
        <v>-0.15884651999999996</v>
      </c>
      <c r="Z3782" s="8">
        <f t="shared" si="1306"/>
        <v>10.152691814042056</v>
      </c>
      <c r="AA3782" s="8">
        <f t="shared" si="1307"/>
        <v>10.050802254042056</v>
      </c>
      <c r="AB3782" s="8">
        <f t="shared" si="1308"/>
        <v>10.101747034042056</v>
      </c>
      <c r="AC3782" s="6">
        <f t="shared" si="1301"/>
        <v>-280.31600000000003</v>
      </c>
      <c r="AD3782" s="15">
        <f t="shared" si="1298"/>
        <v>-20.543999999999983</v>
      </c>
      <c r="AE3782" s="15">
        <f t="shared" si="1299"/>
        <v>68.452791551277301</v>
      </c>
      <c r="AF3782" s="15">
        <f t="shared" si="1300"/>
        <v>41.299610510253387</v>
      </c>
      <c r="AG3782" s="15">
        <f t="shared" si="1309"/>
        <v>54.811079706319902</v>
      </c>
      <c r="AH3782" s="15">
        <f t="shared" si="1302"/>
        <v>-121.4226051813481</v>
      </c>
      <c r="AI3782" s="17">
        <f t="shared" si="1310"/>
        <v>1.1965679878854927</v>
      </c>
      <c r="AJ3782" s="17">
        <f t="shared" si="1311"/>
        <v>0.94803186879343859</v>
      </c>
      <c r="AK3782" s="17">
        <f t="shared" si="1312"/>
        <v>0.75951461028015788</v>
      </c>
      <c r="AL3782" s="17">
        <f t="shared" si="1313"/>
        <v>0.78174490703777533</v>
      </c>
      <c r="AM3782" s="17">
        <f t="shared" si="1314"/>
        <v>0.77052274714301561</v>
      </c>
      <c r="AN3782" s="17">
        <f t="shared" si="1315"/>
        <v>0.94803186879343859</v>
      </c>
      <c r="AO3782" s="17">
        <f t="shared" si="1297"/>
        <v>0</v>
      </c>
      <c r="AP3782" s="17">
        <f t="shared" si="1316"/>
        <v>7.7052274714301561</v>
      </c>
      <c r="AQ3782" s="17">
        <f t="shared" si="1317"/>
        <v>11.965679878854926</v>
      </c>
      <c r="AR3782" s="17">
        <f t="shared" si="1318"/>
        <v>20.024373809199783</v>
      </c>
    </row>
    <row r="3783" spans="2:44" x14ac:dyDescent="0.25">
      <c r="B3783">
        <f>INDEX(RawData!$A$2:$A$1048576,MATCH(FmtData!$B$4+(ROW()-10),RawData!$A$2:$A$1048576,0))</f>
        <v>3968</v>
      </c>
      <c r="C3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3)</f>
        <v>42233.647546296299</v>
      </c>
      <c r="D3783" s="46">
        <f>IF($B$6=1,MID(INDEX(RawData!$B$2:$B$1048576, MATCH(FmtData!$B$4+(ROW()-10),RawData!$A$2:$A$1048576,0)),12,8)+$B$5/24,INDEX(RawData!$C$2:$C$1048576, MATCH(FmtData!$B$4+(ROW()-10),RawData!$A$2:$A$1048576,0)))</f>
        <v>0.64754629629629623</v>
      </c>
      <c r="E3783">
        <f>INDEX(RawData!D$2:D$1048576,MATCH(FmtData!$B$4+(ROW()-10),RawData!$A$2:$A$1048576,0))</f>
        <v>2904.3</v>
      </c>
      <c r="F3783">
        <f>INDEX(RawData!E$2:E$1048576,MATCH(FmtData!$B$4+(ROW()-10),RawData!$A$2:$A$1048576,0))</f>
        <v>7.1738299999999997</v>
      </c>
      <c r="G3783">
        <f>INDEX(RawData!F$2:F$1048576,MATCH(FmtData!$B$4+(ROW()-10),RawData!$A$2:$A$1048576,0))</f>
        <v>-131.18899999999999</v>
      </c>
      <c r="H3783">
        <f>INDEX(RawData!G$2:G$1048576,MATCH(FmtData!$B$4+(ROW()-10),RawData!$A$2:$A$1048576,0))</f>
        <v>0.49982199999999999</v>
      </c>
      <c r="I3783">
        <f>INDEX(RawData!H$2:H$1048576,MATCH(FmtData!$B$4+(ROW()-10),RawData!$A$2:$A$1048576,0))</f>
        <v>-3.71981E-3</v>
      </c>
      <c r="J3783">
        <f>INDEX(RawData!I$2:I$1048576,MATCH(FmtData!$B$4+(ROW()-10),RawData!$A$2:$A$1048576,0))</f>
        <v>195</v>
      </c>
      <c r="K3783">
        <f>INDEX(RawData!J$2:J$1048576,MATCH(FmtData!$B$4+(ROW()-10),RawData!$A$2:$A$1048576,0))</f>
        <v>193.6</v>
      </c>
      <c r="L3783">
        <f>INDEX(RawData!K$2:K$1048576,MATCH(FmtData!$B$4+(ROW()-10),RawData!$A$2:$A$1048576,0))</f>
        <v>197.1</v>
      </c>
      <c r="M3783">
        <f>INDEX(RawData!L$2:L$1048576,MATCH(FmtData!$B$4+(ROW()-10),RawData!$A$2:$A$1048576,0))</f>
        <v>22.7</v>
      </c>
      <c r="N3783">
        <f>INDEX(RawData!M$2:M$1048576,MATCH(FmtData!$B$4+(ROW()-10),RawData!$A$2:$A$1048576,0))</f>
        <v>21.8</v>
      </c>
      <c r="O3783">
        <f>INDEX(RawData!N$2:N$1048576,MATCH(FmtData!$B$4+(ROW()-10),RawData!$A$2:$A$1048576,0))</f>
        <v>171.1</v>
      </c>
      <c r="P3783">
        <f>INDEX(RawData!O$2:O$1048576,MATCH(FmtData!$B$4+(ROW()-10),RawData!$A$2:$A$1048576,0))</f>
        <v>35.831699999999998</v>
      </c>
      <c r="Q3783">
        <f>INDEX(RawData!P$2:P$1048576,MATCH(FmtData!$B$4+(ROW()-10),RawData!$A$2:$A$1048576,0))</f>
        <v>227.017</v>
      </c>
      <c r="R3783">
        <f>INDEX(RawData!Q$2:Q$1048576,MATCH(FmtData!$B$4+(ROW()-10),RawData!$A$2:$A$1048576,0))</f>
        <v>1.8310500000000001E-3</v>
      </c>
      <c r="S3783">
        <f>INDEX(RawData!R$2:R$1048576,MATCH(FmtData!$B$4+(ROW()-10),RawData!$A$2:$A$1048576,0))</f>
        <v>0.51633799999999996</v>
      </c>
      <c r="T3783">
        <f>INDEX(RawData!S$2:S$1048576,MATCH(FmtData!$B$4+(ROW()-10),RawData!$A$2:$A$1048576,0))</f>
        <v>0.52676999999999996</v>
      </c>
      <c r="U3783">
        <f>INDEX(RawData!T$2:T$1048576,MATCH(FmtData!$B$4+(ROW()-10),RawData!$A$2:$A$1048576,0))</f>
        <v>7.2418199999999997</v>
      </c>
      <c r="V3783">
        <f>INDEX(RawData!U$2:U$1048576,MATCH(FmtData!$B$4+(ROW()-10),RawData!$A$2:$A$1048576,0))</f>
        <v>8.13293</v>
      </c>
      <c r="W3783" s="8">
        <f t="shared" si="1303"/>
        <v>0.89111000000000029</v>
      </c>
      <c r="X3783" s="8">
        <f t="shared" si="1304"/>
        <v>-0.26073607999999993</v>
      </c>
      <c r="Y3783" s="8">
        <f t="shared" si="1305"/>
        <v>-0.15884651999999996</v>
      </c>
      <c r="Z3783" s="8">
        <f t="shared" si="1306"/>
        <v>10.152691814042056</v>
      </c>
      <c r="AA3783" s="8">
        <f t="shared" si="1307"/>
        <v>10.050802254042056</v>
      </c>
      <c r="AB3783" s="8">
        <f t="shared" si="1308"/>
        <v>10.101747034042056</v>
      </c>
      <c r="AC3783" s="6">
        <f t="shared" si="1301"/>
        <v>-280.31600000000003</v>
      </c>
      <c r="AD3783" s="15">
        <f t="shared" si="1298"/>
        <v>-20.543999999999983</v>
      </c>
      <c r="AE3783" s="15">
        <f t="shared" si="1299"/>
        <v>68.452791551277301</v>
      </c>
      <c r="AF3783" s="15">
        <f t="shared" si="1300"/>
        <v>41.299610510253387</v>
      </c>
      <c r="AG3783" s="15">
        <f t="shared" si="1309"/>
        <v>54.811079706319902</v>
      </c>
      <c r="AH3783" s="15">
        <f t="shared" si="1302"/>
        <v>-121.4226051813481</v>
      </c>
      <c r="AI3783" s="17">
        <f t="shared" si="1310"/>
        <v>1.1965679878854927</v>
      </c>
      <c r="AJ3783" s="17">
        <f t="shared" si="1311"/>
        <v>0.94803186879343859</v>
      </c>
      <c r="AK3783" s="17">
        <f t="shared" si="1312"/>
        <v>0.75951461028015788</v>
      </c>
      <c r="AL3783" s="17">
        <f t="shared" si="1313"/>
        <v>0.78174490703777533</v>
      </c>
      <c r="AM3783" s="17">
        <f t="shared" si="1314"/>
        <v>0.77052274714301561</v>
      </c>
      <c r="AN3783" s="17">
        <f t="shared" si="1315"/>
        <v>0.94803186879343859</v>
      </c>
      <c r="AO3783" s="17">
        <f t="shared" si="1297"/>
        <v>0</v>
      </c>
      <c r="AP3783" s="17">
        <f t="shared" si="1316"/>
        <v>7.7052274714301561</v>
      </c>
      <c r="AQ3783" s="17">
        <f t="shared" si="1317"/>
        <v>11.965679878854926</v>
      </c>
      <c r="AR3783" s="17">
        <f t="shared" si="1318"/>
        <v>20.024373809199783</v>
      </c>
    </row>
    <row r="3784" spans="2:44" x14ac:dyDescent="0.25">
      <c r="B3784">
        <f>INDEX(RawData!$A$2:$A$1048576,MATCH(FmtData!$B$4+(ROW()-10),RawData!$A$2:$A$1048576,0))</f>
        <v>3969</v>
      </c>
      <c r="C3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4)</f>
        <v>42233.647569444445</v>
      </c>
      <c r="D3784" s="46">
        <f>IF($B$6=1,MID(INDEX(RawData!$B$2:$B$1048576, MATCH(FmtData!$B$4+(ROW()-10),RawData!$A$2:$A$1048576,0)),12,8)+$B$5/24,INDEX(RawData!$C$2:$C$1048576, MATCH(FmtData!$B$4+(ROW()-10),RawData!$A$2:$A$1048576,0)))</f>
        <v>0.64756944444444442</v>
      </c>
      <c r="E3784">
        <f>INDEX(RawData!D$2:D$1048576,MATCH(FmtData!$B$4+(ROW()-10),RawData!$A$2:$A$1048576,0))</f>
        <v>2904.3</v>
      </c>
      <c r="F3784">
        <f>INDEX(RawData!E$2:E$1048576,MATCH(FmtData!$B$4+(ROW()-10),RawData!$A$2:$A$1048576,0))</f>
        <v>7.1738299999999997</v>
      </c>
      <c r="G3784">
        <f>INDEX(RawData!F$2:F$1048576,MATCH(FmtData!$B$4+(ROW()-10),RawData!$A$2:$A$1048576,0))</f>
        <v>-131.18899999999999</v>
      </c>
      <c r="H3784">
        <f>INDEX(RawData!G$2:G$1048576,MATCH(FmtData!$B$4+(ROW()-10),RawData!$A$2:$A$1048576,0))</f>
        <v>0.49982199999999999</v>
      </c>
      <c r="I3784">
        <f>INDEX(RawData!H$2:H$1048576,MATCH(FmtData!$B$4+(ROW()-10),RawData!$A$2:$A$1048576,0))</f>
        <v>-3.71981E-3</v>
      </c>
      <c r="J3784">
        <f>INDEX(RawData!I$2:I$1048576,MATCH(FmtData!$B$4+(ROW()-10),RawData!$A$2:$A$1048576,0))</f>
        <v>194.9</v>
      </c>
      <c r="K3784">
        <f>INDEX(RawData!J$2:J$1048576,MATCH(FmtData!$B$4+(ROW()-10),RawData!$A$2:$A$1048576,0))</f>
        <v>193.6</v>
      </c>
      <c r="L3784">
        <f>INDEX(RawData!K$2:K$1048576,MATCH(FmtData!$B$4+(ROW()-10),RawData!$A$2:$A$1048576,0))</f>
        <v>197.1</v>
      </c>
      <c r="M3784">
        <f>INDEX(RawData!L$2:L$1048576,MATCH(FmtData!$B$4+(ROW()-10),RawData!$A$2:$A$1048576,0))</f>
        <v>22.7</v>
      </c>
      <c r="N3784">
        <f>INDEX(RawData!M$2:M$1048576,MATCH(FmtData!$B$4+(ROW()-10),RawData!$A$2:$A$1048576,0))</f>
        <v>21.8</v>
      </c>
      <c r="O3784">
        <f>INDEX(RawData!N$2:N$1048576,MATCH(FmtData!$B$4+(ROW()-10),RawData!$A$2:$A$1048576,0))</f>
        <v>171</v>
      </c>
      <c r="P3784">
        <f>INDEX(RawData!O$2:O$1048576,MATCH(FmtData!$B$4+(ROW()-10),RawData!$A$2:$A$1048576,0))</f>
        <v>35.831699999999998</v>
      </c>
      <c r="Q3784">
        <f>INDEX(RawData!P$2:P$1048576,MATCH(FmtData!$B$4+(ROW()-10),RawData!$A$2:$A$1048576,0))</f>
        <v>227.017</v>
      </c>
      <c r="R3784">
        <f>INDEX(RawData!Q$2:Q$1048576,MATCH(FmtData!$B$4+(ROW()-10),RawData!$A$2:$A$1048576,0))</f>
        <v>1.8310500000000001E-3</v>
      </c>
      <c r="S3784">
        <f>INDEX(RawData!R$2:R$1048576,MATCH(FmtData!$B$4+(ROW()-10),RawData!$A$2:$A$1048576,0))</f>
        <v>0.51633799999999996</v>
      </c>
      <c r="T3784">
        <f>INDEX(RawData!S$2:S$1048576,MATCH(FmtData!$B$4+(ROW()-10),RawData!$A$2:$A$1048576,0))</f>
        <v>0.52676999999999996</v>
      </c>
      <c r="U3784">
        <f>INDEX(RawData!T$2:T$1048576,MATCH(FmtData!$B$4+(ROW()-10),RawData!$A$2:$A$1048576,0))</f>
        <v>7.2341899999999999</v>
      </c>
      <c r="V3784">
        <f>INDEX(RawData!U$2:U$1048576,MATCH(FmtData!$B$4+(ROW()-10),RawData!$A$2:$A$1048576,0))</f>
        <v>8.13293</v>
      </c>
      <c r="W3784" s="8">
        <f t="shared" si="1303"/>
        <v>0.89874000000000009</v>
      </c>
      <c r="X3784" s="8">
        <f t="shared" si="1304"/>
        <v>-0.26073607999999993</v>
      </c>
      <c r="Y3784" s="8">
        <f t="shared" si="1305"/>
        <v>-0.15884651999999996</v>
      </c>
      <c r="Z3784" s="8">
        <f t="shared" si="1306"/>
        <v>10.152691814042056</v>
      </c>
      <c r="AA3784" s="8">
        <f t="shared" si="1307"/>
        <v>10.050802254042056</v>
      </c>
      <c r="AB3784" s="8">
        <f t="shared" si="1308"/>
        <v>10.101747034042056</v>
      </c>
      <c r="AC3784" s="6">
        <f t="shared" si="1301"/>
        <v>-280.31600000000003</v>
      </c>
      <c r="AD3784" s="15">
        <f t="shared" si="1298"/>
        <v>-20.543999999999983</v>
      </c>
      <c r="AE3784" s="15">
        <f t="shared" si="1299"/>
        <v>68.452791551277301</v>
      </c>
      <c r="AF3784" s="15">
        <f t="shared" si="1300"/>
        <v>41.299610510253387</v>
      </c>
      <c r="AG3784" s="15">
        <f t="shared" si="1309"/>
        <v>54.811079706319902</v>
      </c>
      <c r="AH3784" s="15">
        <f t="shared" si="1302"/>
        <v>-121.4226051813481</v>
      </c>
      <c r="AI3784" s="17">
        <f t="shared" si="1310"/>
        <v>1.1965679878854927</v>
      </c>
      <c r="AJ3784" s="17">
        <f t="shared" si="1311"/>
        <v>0.94803186879343859</v>
      </c>
      <c r="AK3784" s="17">
        <f t="shared" si="1312"/>
        <v>0.75951461028015788</v>
      </c>
      <c r="AL3784" s="17">
        <f t="shared" si="1313"/>
        <v>0.78174490703777533</v>
      </c>
      <c r="AM3784" s="17">
        <f t="shared" si="1314"/>
        <v>0.77052274714301561</v>
      </c>
      <c r="AN3784" s="17">
        <f t="shared" si="1315"/>
        <v>0.94803186879343859</v>
      </c>
      <c r="AO3784" s="17">
        <f t="shared" si="1297"/>
        <v>0</v>
      </c>
      <c r="AP3784" s="17">
        <f t="shared" si="1316"/>
        <v>7.7052274714301561</v>
      </c>
      <c r="AQ3784" s="17">
        <f t="shared" si="1317"/>
        <v>11.965679878854926</v>
      </c>
      <c r="AR3784" s="17">
        <f t="shared" si="1318"/>
        <v>20.024373809199783</v>
      </c>
    </row>
    <row r="3785" spans="2:44" x14ac:dyDescent="0.25">
      <c r="B3785">
        <f>INDEX(RawData!$A$2:$A$1048576,MATCH(FmtData!$B$4+(ROW()-10),RawData!$A$2:$A$1048576,0))</f>
        <v>3970</v>
      </c>
      <c r="C3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5)</f>
        <v>42233.647592592592</v>
      </c>
      <c r="D3785" s="46">
        <f>IF($B$6=1,MID(INDEX(RawData!$B$2:$B$1048576, MATCH(FmtData!$B$4+(ROW()-10),RawData!$A$2:$A$1048576,0)),12,8)+$B$5/24,INDEX(RawData!$C$2:$C$1048576, MATCH(FmtData!$B$4+(ROW()-10),RawData!$A$2:$A$1048576,0)))</f>
        <v>0.64759259259259261</v>
      </c>
      <c r="E3785">
        <f>INDEX(RawData!D$2:D$1048576,MATCH(FmtData!$B$4+(ROW()-10),RawData!$A$2:$A$1048576,0))</f>
        <v>2904.3</v>
      </c>
      <c r="F3785">
        <f>INDEX(RawData!E$2:E$1048576,MATCH(FmtData!$B$4+(ROW()-10),RawData!$A$2:$A$1048576,0))</f>
        <v>7.1738299999999997</v>
      </c>
      <c r="G3785">
        <f>INDEX(RawData!F$2:F$1048576,MATCH(FmtData!$B$4+(ROW()-10),RawData!$A$2:$A$1048576,0))</f>
        <v>-131.18899999999999</v>
      </c>
      <c r="H3785">
        <f>INDEX(RawData!G$2:G$1048576,MATCH(FmtData!$B$4+(ROW()-10),RawData!$A$2:$A$1048576,0))</f>
        <v>0.49982199999999999</v>
      </c>
      <c r="I3785">
        <f>INDEX(RawData!H$2:H$1048576,MATCH(FmtData!$B$4+(ROW()-10),RawData!$A$2:$A$1048576,0))</f>
        <v>-3.71981E-3</v>
      </c>
      <c r="J3785">
        <f>INDEX(RawData!I$2:I$1048576,MATCH(FmtData!$B$4+(ROW()-10),RawData!$A$2:$A$1048576,0))</f>
        <v>194.9</v>
      </c>
      <c r="K3785">
        <f>INDEX(RawData!J$2:J$1048576,MATCH(FmtData!$B$4+(ROW()-10),RawData!$A$2:$A$1048576,0))</f>
        <v>193.6</v>
      </c>
      <c r="L3785">
        <f>INDEX(RawData!K$2:K$1048576,MATCH(FmtData!$B$4+(ROW()-10),RawData!$A$2:$A$1048576,0))</f>
        <v>197.1</v>
      </c>
      <c r="M3785">
        <f>INDEX(RawData!L$2:L$1048576,MATCH(FmtData!$B$4+(ROW()-10),RawData!$A$2:$A$1048576,0))</f>
        <v>22.8</v>
      </c>
      <c r="N3785">
        <f>INDEX(RawData!M$2:M$1048576,MATCH(FmtData!$B$4+(ROW()-10),RawData!$A$2:$A$1048576,0))</f>
        <v>21.8</v>
      </c>
      <c r="O3785">
        <f>INDEX(RawData!N$2:N$1048576,MATCH(FmtData!$B$4+(ROW()-10),RawData!$A$2:$A$1048576,0))</f>
        <v>171.1</v>
      </c>
      <c r="P3785">
        <f>INDEX(RawData!O$2:O$1048576,MATCH(FmtData!$B$4+(ROW()-10),RawData!$A$2:$A$1048576,0))</f>
        <v>35.831699999999998</v>
      </c>
      <c r="Q3785">
        <f>INDEX(RawData!P$2:P$1048576,MATCH(FmtData!$B$4+(ROW()-10),RawData!$A$2:$A$1048576,0))</f>
        <v>227.017</v>
      </c>
      <c r="R3785">
        <f>INDEX(RawData!Q$2:Q$1048576,MATCH(FmtData!$B$4+(ROW()-10),RawData!$A$2:$A$1048576,0))</f>
        <v>1.8310500000000001E-3</v>
      </c>
      <c r="S3785">
        <f>INDEX(RawData!R$2:R$1048576,MATCH(FmtData!$B$4+(ROW()-10),RawData!$A$2:$A$1048576,0))</f>
        <v>0.51633799999999996</v>
      </c>
      <c r="T3785">
        <f>INDEX(RawData!S$2:S$1048576,MATCH(FmtData!$B$4+(ROW()-10),RawData!$A$2:$A$1048576,0))</f>
        <v>0.52676999999999996</v>
      </c>
      <c r="U3785">
        <f>INDEX(RawData!T$2:T$1048576,MATCH(FmtData!$B$4+(ROW()-10),RawData!$A$2:$A$1048576,0))</f>
        <v>7.2219800000000003</v>
      </c>
      <c r="V3785">
        <f>INDEX(RawData!U$2:U$1048576,MATCH(FmtData!$B$4+(ROW()-10),RawData!$A$2:$A$1048576,0))</f>
        <v>8.0871600000000008</v>
      </c>
      <c r="W3785" s="8">
        <f t="shared" si="1303"/>
        <v>0.8651800000000005</v>
      </c>
      <c r="X3785" s="8">
        <f t="shared" si="1304"/>
        <v>-0.26073607999999993</v>
      </c>
      <c r="Y3785" s="8">
        <f t="shared" si="1305"/>
        <v>-0.15884651999999996</v>
      </c>
      <c r="Z3785" s="8">
        <f t="shared" si="1306"/>
        <v>10.152691814042056</v>
      </c>
      <c r="AA3785" s="8">
        <f t="shared" si="1307"/>
        <v>10.050802254042056</v>
      </c>
      <c r="AB3785" s="8">
        <f t="shared" si="1308"/>
        <v>10.101747034042056</v>
      </c>
      <c r="AC3785" s="6">
        <f t="shared" si="1301"/>
        <v>-280.31600000000003</v>
      </c>
      <c r="AD3785" s="15">
        <f t="shared" si="1298"/>
        <v>-20.543999999999983</v>
      </c>
      <c r="AE3785" s="15">
        <f t="shared" si="1299"/>
        <v>68.452791551277301</v>
      </c>
      <c r="AF3785" s="15">
        <f t="shared" si="1300"/>
        <v>41.299610510253387</v>
      </c>
      <c r="AG3785" s="15">
        <f t="shared" si="1309"/>
        <v>54.811079706319902</v>
      </c>
      <c r="AH3785" s="15">
        <f t="shared" si="1302"/>
        <v>-121.4226051813481</v>
      </c>
      <c r="AI3785" s="17">
        <f t="shared" si="1310"/>
        <v>1.1965679878854927</v>
      </c>
      <c r="AJ3785" s="17">
        <f t="shared" si="1311"/>
        <v>0.94803186879343859</v>
      </c>
      <c r="AK3785" s="17">
        <f t="shared" si="1312"/>
        <v>0.75951461028015788</v>
      </c>
      <c r="AL3785" s="17">
        <f t="shared" si="1313"/>
        <v>0.78174490703777533</v>
      </c>
      <c r="AM3785" s="17">
        <f t="shared" si="1314"/>
        <v>0.77052274714301561</v>
      </c>
      <c r="AN3785" s="17">
        <f t="shared" si="1315"/>
        <v>0.94803186879343859</v>
      </c>
      <c r="AO3785" s="17">
        <f t="shared" si="1297"/>
        <v>0</v>
      </c>
      <c r="AP3785" s="17">
        <f t="shared" si="1316"/>
        <v>7.7052274714301561</v>
      </c>
      <c r="AQ3785" s="17">
        <f t="shared" si="1317"/>
        <v>11.965679878854926</v>
      </c>
      <c r="AR3785" s="17">
        <f t="shared" si="1318"/>
        <v>20.024373809199783</v>
      </c>
    </row>
    <row r="3786" spans="2:44" x14ac:dyDescent="0.25">
      <c r="B3786">
        <f>INDEX(RawData!$A$2:$A$1048576,MATCH(FmtData!$B$4+(ROW()-10),RawData!$A$2:$A$1048576,0))</f>
        <v>3971</v>
      </c>
      <c r="C3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6)</f>
        <v>42233.647615740738</v>
      </c>
      <c r="D3786" s="46">
        <f>IF($B$6=1,MID(INDEX(RawData!$B$2:$B$1048576, MATCH(FmtData!$B$4+(ROW()-10),RawData!$A$2:$A$1048576,0)),12,8)+$B$5/24,INDEX(RawData!$C$2:$C$1048576, MATCH(FmtData!$B$4+(ROW()-10),RawData!$A$2:$A$1048576,0)))</f>
        <v>0.64761574074074069</v>
      </c>
      <c r="E3786">
        <f>INDEX(RawData!D$2:D$1048576,MATCH(FmtData!$B$4+(ROW()-10),RawData!$A$2:$A$1048576,0))</f>
        <v>2903.37</v>
      </c>
      <c r="F3786">
        <f>INDEX(RawData!E$2:E$1048576,MATCH(FmtData!$B$4+(ROW()-10),RawData!$A$2:$A$1048576,0))</f>
        <v>7.1738299999999997</v>
      </c>
      <c r="G3786">
        <f>INDEX(RawData!F$2:F$1048576,MATCH(FmtData!$B$4+(ROW()-10),RawData!$A$2:$A$1048576,0))</f>
        <v>-131.18899999999999</v>
      </c>
      <c r="H3786">
        <f>INDEX(RawData!G$2:G$1048576,MATCH(FmtData!$B$4+(ROW()-10),RawData!$A$2:$A$1048576,0))</f>
        <v>0.49982199999999999</v>
      </c>
      <c r="I3786">
        <f>INDEX(RawData!H$2:H$1048576,MATCH(FmtData!$B$4+(ROW()-10),RawData!$A$2:$A$1048576,0))</f>
        <v>-3.71981E-3</v>
      </c>
      <c r="J3786">
        <f>INDEX(RawData!I$2:I$1048576,MATCH(FmtData!$B$4+(ROW()-10),RawData!$A$2:$A$1048576,0))</f>
        <v>194.9</v>
      </c>
      <c r="K3786">
        <f>INDEX(RawData!J$2:J$1048576,MATCH(FmtData!$B$4+(ROW()-10),RawData!$A$2:$A$1048576,0))</f>
        <v>193.6</v>
      </c>
      <c r="L3786">
        <f>INDEX(RawData!K$2:K$1048576,MATCH(FmtData!$B$4+(ROW()-10),RawData!$A$2:$A$1048576,0))</f>
        <v>197.1</v>
      </c>
      <c r="M3786">
        <f>INDEX(RawData!L$2:L$1048576,MATCH(FmtData!$B$4+(ROW()-10),RawData!$A$2:$A$1048576,0))</f>
        <v>22.8</v>
      </c>
      <c r="N3786">
        <f>INDEX(RawData!M$2:M$1048576,MATCH(FmtData!$B$4+(ROW()-10),RawData!$A$2:$A$1048576,0))</f>
        <v>21.8</v>
      </c>
      <c r="O3786">
        <f>INDEX(RawData!N$2:N$1048576,MATCH(FmtData!$B$4+(ROW()-10),RawData!$A$2:$A$1048576,0))</f>
        <v>171.1</v>
      </c>
      <c r="P3786">
        <f>INDEX(RawData!O$2:O$1048576,MATCH(FmtData!$B$4+(ROW()-10),RawData!$A$2:$A$1048576,0))</f>
        <v>35.831699999999998</v>
      </c>
      <c r="Q3786">
        <f>INDEX(RawData!P$2:P$1048576,MATCH(FmtData!$B$4+(ROW()-10),RawData!$A$2:$A$1048576,0))</f>
        <v>227.017</v>
      </c>
      <c r="R3786">
        <f>INDEX(RawData!Q$2:Q$1048576,MATCH(FmtData!$B$4+(ROW()-10),RawData!$A$2:$A$1048576,0))</f>
        <v>1.8310500000000001E-3</v>
      </c>
      <c r="S3786">
        <f>INDEX(RawData!R$2:R$1048576,MATCH(FmtData!$B$4+(ROW()-10),RawData!$A$2:$A$1048576,0))</f>
        <v>0.51633799999999996</v>
      </c>
      <c r="T3786">
        <f>INDEX(RawData!S$2:S$1048576,MATCH(FmtData!$B$4+(ROW()-10),RawData!$A$2:$A$1048576,0))</f>
        <v>0.52676999999999996</v>
      </c>
      <c r="U3786">
        <f>INDEX(RawData!T$2:T$1048576,MATCH(FmtData!$B$4+(ROW()-10),RawData!$A$2:$A$1048576,0))</f>
        <v>7.2112999999999996</v>
      </c>
      <c r="V3786">
        <f>INDEX(RawData!U$2:U$1048576,MATCH(FmtData!$B$4+(ROW()-10),RawData!$A$2:$A$1048576,0))</f>
        <v>8.0871600000000008</v>
      </c>
      <c r="W3786" s="8">
        <f t="shared" si="1303"/>
        <v>0.87586000000000119</v>
      </c>
      <c r="X3786" s="8">
        <f t="shared" si="1304"/>
        <v>-0.26073607999999993</v>
      </c>
      <c r="Y3786" s="8">
        <f t="shared" si="1305"/>
        <v>-0.15884651999999996</v>
      </c>
      <c r="Z3786" s="8">
        <f t="shared" si="1306"/>
        <v>10.152691814042056</v>
      </c>
      <c r="AA3786" s="8">
        <f t="shared" si="1307"/>
        <v>10.050802254042056</v>
      </c>
      <c r="AB3786" s="8">
        <f t="shared" si="1308"/>
        <v>10.101747034042056</v>
      </c>
      <c r="AC3786" s="6">
        <f t="shared" si="1301"/>
        <v>-280.31600000000003</v>
      </c>
      <c r="AD3786" s="15">
        <f t="shared" si="1298"/>
        <v>-20.543999999999983</v>
      </c>
      <c r="AE3786" s="15">
        <f t="shared" si="1299"/>
        <v>68.452791551277301</v>
      </c>
      <c r="AF3786" s="15">
        <f t="shared" si="1300"/>
        <v>41.299610510253387</v>
      </c>
      <c r="AG3786" s="15">
        <f t="shared" si="1309"/>
        <v>54.811079706319902</v>
      </c>
      <c r="AH3786" s="15">
        <f t="shared" si="1302"/>
        <v>-121.4226051813481</v>
      </c>
      <c r="AI3786" s="17">
        <f t="shared" si="1310"/>
        <v>1.1965679878854927</v>
      </c>
      <c r="AJ3786" s="17">
        <f t="shared" si="1311"/>
        <v>0.94803186879343859</v>
      </c>
      <c r="AK3786" s="17">
        <f t="shared" si="1312"/>
        <v>0.75951461028015788</v>
      </c>
      <c r="AL3786" s="17">
        <f t="shared" si="1313"/>
        <v>0.78174490703777533</v>
      </c>
      <c r="AM3786" s="17">
        <f t="shared" si="1314"/>
        <v>0.77052274714301561</v>
      </c>
      <c r="AN3786" s="17">
        <f t="shared" si="1315"/>
        <v>0.94803186879343859</v>
      </c>
      <c r="AO3786" s="17">
        <f t="shared" ref="AO3786:AO3849" si="1319">INDEX($AN$10:$AN$2627,MATCH(C3786+1/24,$C$10:$C$2627,1))-INDEX($AN$10:$AN$2627,MATCH(C3786,$C$10:$C$2627,1))</f>
        <v>0</v>
      </c>
      <c r="AP3786" s="17">
        <f t="shared" si="1316"/>
        <v>7.7052274714301561</v>
      </c>
      <c r="AQ3786" s="17">
        <f t="shared" si="1317"/>
        <v>11.965679878854926</v>
      </c>
      <c r="AR3786" s="17">
        <f t="shared" si="1318"/>
        <v>20.017961707267283</v>
      </c>
    </row>
    <row r="3787" spans="2:44" x14ac:dyDescent="0.25">
      <c r="B3787">
        <f>INDEX(RawData!$A$2:$A$1048576,MATCH(FmtData!$B$4+(ROW()-10),RawData!$A$2:$A$1048576,0))</f>
        <v>3972</v>
      </c>
      <c r="C3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7)</f>
        <v>42233.647638888891</v>
      </c>
      <c r="D3787" s="46">
        <f>IF($B$6=1,MID(INDEX(RawData!$B$2:$B$1048576, MATCH(FmtData!$B$4+(ROW()-10),RawData!$A$2:$A$1048576,0)),12,8)+$B$5/24,INDEX(RawData!$C$2:$C$1048576, MATCH(FmtData!$B$4+(ROW()-10),RawData!$A$2:$A$1048576,0)))</f>
        <v>0.64763888888888888</v>
      </c>
      <c r="E3787">
        <f>INDEX(RawData!D$2:D$1048576,MATCH(FmtData!$B$4+(ROW()-10),RawData!$A$2:$A$1048576,0))</f>
        <v>2904.3</v>
      </c>
      <c r="F3787">
        <f>INDEX(RawData!E$2:E$1048576,MATCH(FmtData!$B$4+(ROW()-10),RawData!$A$2:$A$1048576,0))</f>
        <v>7.1738299999999997</v>
      </c>
      <c r="G3787">
        <f>INDEX(RawData!F$2:F$1048576,MATCH(FmtData!$B$4+(ROW()-10),RawData!$A$2:$A$1048576,0))</f>
        <v>-131.18899999999999</v>
      </c>
      <c r="H3787">
        <f>INDEX(RawData!G$2:G$1048576,MATCH(FmtData!$B$4+(ROW()-10),RawData!$A$2:$A$1048576,0))</f>
        <v>0.49982199999999999</v>
      </c>
      <c r="I3787">
        <f>INDEX(RawData!H$2:H$1048576,MATCH(FmtData!$B$4+(ROW()-10),RawData!$A$2:$A$1048576,0))</f>
        <v>-3.71981E-3</v>
      </c>
      <c r="J3787">
        <f>INDEX(RawData!I$2:I$1048576,MATCH(FmtData!$B$4+(ROW()-10),RawData!$A$2:$A$1048576,0))</f>
        <v>194.7</v>
      </c>
      <c r="K3787">
        <f>INDEX(RawData!J$2:J$1048576,MATCH(FmtData!$B$4+(ROW()-10),RawData!$A$2:$A$1048576,0))</f>
        <v>193.7</v>
      </c>
      <c r="L3787">
        <f>INDEX(RawData!K$2:K$1048576,MATCH(FmtData!$B$4+(ROW()-10),RawData!$A$2:$A$1048576,0))</f>
        <v>197.1</v>
      </c>
      <c r="M3787">
        <f>INDEX(RawData!L$2:L$1048576,MATCH(FmtData!$B$4+(ROW()-10),RawData!$A$2:$A$1048576,0))</f>
        <v>22.8</v>
      </c>
      <c r="N3787">
        <f>INDEX(RawData!M$2:M$1048576,MATCH(FmtData!$B$4+(ROW()-10),RawData!$A$2:$A$1048576,0))</f>
        <v>21.8</v>
      </c>
      <c r="O3787">
        <f>INDEX(RawData!N$2:N$1048576,MATCH(FmtData!$B$4+(ROW()-10),RawData!$A$2:$A$1048576,0))</f>
        <v>171.1</v>
      </c>
      <c r="P3787">
        <f>INDEX(RawData!O$2:O$1048576,MATCH(FmtData!$B$4+(ROW()-10),RawData!$A$2:$A$1048576,0))</f>
        <v>35.831699999999998</v>
      </c>
      <c r="Q3787">
        <f>INDEX(RawData!P$2:P$1048576,MATCH(FmtData!$B$4+(ROW()-10),RawData!$A$2:$A$1048576,0))</f>
        <v>227.017</v>
      </c>
      <c r="R3787">
        <f>INDEX(RawData!Q$2:Q$1048576,MATCH(FmtData!$B$4+(ROW()-10),RawData!$A$2:$A$1048576,0))</f>
        <v>1.8310500000000001E-3</v>
      </c>
      <c r="S3787">
        <f>INDEX(RawData!R$2:R$1048576,MATCH(FmtData!$B$4+(ROW()-10),RawData!$A$2:$A$1048576,0))</f>
        <v>0.51633799999999996</v>
      </c>
      <c r="T3787">
        <f>INDEX(RawData!S$2:S$1048576,MATCH(FmtData!$B$4+(ROW()-10),RawData!$A$2:$A$1048576,0))</f>
        <v>0.52676999999999996</v>
      </c>
      <c r="U3787">
        <f>INDEX(RawData!T$2:T$1048576,MATCH(FmtData!$B$4+(ROW()-10),RawData!$A$2:$A$1048576,0))</f>
        <v>7.1990999999999996</v>
      </c>
      <c r="V3787">
        <f>INDEX(RawData!U$2:U$1048576,MATCH(FmtData!$B$4+(ROW()-10),RawData!$A$2:$A$1048576,0))</f>
        <v>8.0871600000000008</v>
      </c>
      <c r="W3787" s="8">
        <f t="shared" si="1303"/>
        <v>0.88806000000000118</v>
      </c>
      <c r="X3787" s="8">
        <f t="shared" si="1304"/>
        <v>-0.26073607999999993</v>
      </c>
      <c r="Y3787" s="8">
        <f t="shared" si="1305"/>
        <v>-0.15884651999999996</v>
      </c>
      <c r="Z3787" s="8">
        <f t="shared" si="1306"/>
        <v>10.152691814042056</v>
      </c>
      <c r="AA3787" s="8">
        <f t="shared" si="1307"/>
        <v>10.050802254042056</v>
      </c>
      <c r="AB3787" s="8">
        <f t="shared" si="1308"/>
        <v>10.101747034042056</v>
      </c>
      <c r="AC3787" s="6">
        <f t="shared" si="1301"/>
        <v>-280.31600000000003</v>
      </c>
      <c r="AD3787" s="15">
        <f t="shared" ref="AD3787:AD3850" si="1320">AC3787+$AD$4</f>
        <v>-20.543999999999983</v>
      </c>
      <c r="AE3787" s="15">
        <f t="shared" ref="AE3787:AE3850" si="1321">PI()*Z3787^2/4*($P$4+(Z3787-$Z$10))-$S$5</f>
        <v>68.452791551277301</v>
      </c>
      <c r="AF3787" s="15">
        <f t="shared" ref="AF3787:AF3850" si="1322">PI()*AA3787^2/4*($P$4+(AA3787-$AA$10))-$S$5</f>
        <v>41.299610510253387</v>
      </c>
      <c r="AG3787" s="15">
        <f t="shared" si="1309"/>
        <v>54.811079706319902</v>
      </c>
      <c r="AH3787" s="15">
        <f t="shared" si="1302"/>
        <v>-121.4226051813481</v>
      </c>
      <c r="AI3787" s="17">
        <f t="shared" si="1310"/>
        <v>1.1965679878854927</v>
      </c>
      <c r="AJ3787" s="17">
        <f t="shared" si="1311"/>
        <v>0.94803186879343859</v>
      </c>
      <c r="AK3787" s="17">
        <f t="shared" si="1312"/>
        <v>0.75951461028015788</v>
      </c>
      <c r="AL3787" s="17">
        <f t="shared" si="1313"/>
        <v>0.78174490703777533</v>
      </c>
      <c r="AM3787" s="17">
        <f t="shared" si="1314"/>
        <v>0.77052274714301561</v>
      </c>
      <c r="AN3787" s="17">
        <f t="shared" si="1315"/>
        <v>0.94803186879343859</v>
      </c>
      <c r="AO3787" s="17">
        <f t="shared" si="1319"/>
        <v>0</v>
      </c>
      <c r="AP3787" s="17">
        <f t="shared" si="1316"/>
        <v>7.7052274714301561</v>
      </c>
      <c r="AQ3787" s="17">
        <f t="shared" si="1317"/>
        <v>11.965679878854926</v>
      </c>
      <c r="AR3787" s="17">
        <f t="shared" si="1318"/>
        <v>20.024373809199783</v>
      </c>
    </row>
    <row r="3788" spans="2:44" x14ac:dyDescent="0.25">
      <c r="B3788">
        <f>INDEX(RawData!$A$2:$A$1048576,MATCH(FmtData!$B$4+(ROW()-10),RawData!$A$2:$A$1048576,0))</f>
        <v>3973</v>
      </c>
      <c r="C3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8)</f>
        <v>42233.647662037038</v>
      </c>
      <c r="D3788" s="46">
        <f>IF($B$6=1,MID(INDEX(RawData!$B$2:$B$1048576, MATCH(FmtData!$B$4+(ROW()-10),RawData!$A$2:$A$1048576,0)),12,8)+$B$5/24,INDEX(RawData!$C$2:$C$1048576, MATCH(FmtData!$B$4+(ROW()-10),RawData!$A$2:$A$1048576,0)))</f>
        <v>0.64766203703703706</v>
      </c>
      <c r="E3788">
        <f>INDEX(RawData!D$2:D$1048576,MATCH(FmtData!$B$4+(ROW()-10),RawData!$A$2:$A$1048576,0))</f>
        <v>2904.3</v>
      </c>
      <c r="F3788">
        <f>INDEX(RawData!E$2:E$1048576,MATCH(FmtData!$B$4+(ROW()-10),RawData!$A$2:$A$1048576,0))</f>
        <v>7.1738299999999997</v>
      </c>
      <c r="G3788">
        <f>INDEX(RawData!F$2:F$1048576,MATCH(FmtData!$B$4+(ROW()-10),RawData!$A$2:$A$1048576,0))</f>
        <v>-131.18899999999999</v>
      </c>
      <c r="H3788">
        <f>INDEX(RawData!G$2:G$1048576,MATCH(FmtData!$B$4+(ROW()-10),RawData!$A$2:$A$1048576,0))</f>
        <v>0.49982199999999999</v>
      </c>
      <c r="I3788">
        <f>INDEX(RawData!H$2:H$1048576,MATCH(FmtData!$B$4+(ROW()-10),RawData!$A$2:$A$1048576,0))</f>
        <v>-3.71981E-3</v>
      </c>
      <c r="J3788">
        <f>INDEX(RawData!I$2:I$1048576,MATCH(FmtData!$B$4+(ROW()-10),RawData!$A$2:$A$1048576,0))</f>
        <v>194.7</v>
      </c>
      <c r="K3788">
        <f>INDEX(RawData!J$2:J$1048576,MATCH(FmtData!$B$4+(ROW()-10),RawData!$A$2:$A$1048576,0))</f>
        <v>193.8</v>
      </c>
      <c r="L3788">
        <f>INDEX(RawData!K$2:K$1048576,MATCH(FmtData!$B$4+(ROW()-10),RawData!$A$2:$A$1048576,0))</f>
        <v>197.1</v>
      </c>
      <c r="M3788">
        <f>INDEX(RawData!L$2:L$1048576,MATCH(FmtData!$B$4+(ROW()-10),RawData!$A$2:$A$1048576,0))</f>
        <v>22.8</v>
      </c>
      <c r="N3788">
        <f>INDEX(RawData!M$2:M$1048576,MATCH(FmtData!$B$4+(ROW()-10),RawData!$A$2:$A$1048576,0))</f>
        <v>21.8</v>
      </c>
      <c r="O3788">
        <f>INDEX(RawData!N$2:N$1048576,MATCH(FmtData!$B$4+(ROW()-10),RawData!$A$2:$A$1048576,0))</f>
        <v>171.1</v>
      </c>
      <c r="P3788">
        <f>INDEX(RawData!O$2:O$1048576,MATCH(FmtData!$B$4+(ROW()-10),RawData!$A$2:$A$1048576,0))</f>
        <v>35.831699999999998</v>
      </c>
      <c r="Q3788">
        <f>INDEX(RawData!P$2:P$1048576,MATCH(FmtData!$B$4+(ROW()-10),RawData!$A$2:$A$1048576,0))</f>
        <v>227.017</v>
      </c>
      <c r="R3788">
        <f>INDEX(RawData!Q$2:Q$1048576,MATCH(FmtData!$B$4+(ROW()-10),RawData!$A$2:$A$1048576,0))</f>
        <v>1.8310500000000001E-3</v>
      </c>
      <c r="S3788">
        <f>INDEX(RawData!R$2:R$1048576,MATCH(FmtData!$B$4+(ROW()-10),RawData!$A$2:$A$1048576,0))</f>
        <v>0.51633799999999996</v>
      </c>
      <c r="T3788">
        <f>INDEX(RawData!S$2:S$1048576,MATCH(FmtData!$B$4+(ROW()-10),RawData!$A$2:$A$1048576,0))</f>
        <v>0.52676999999999996</v>
      </c>
      <c r="U3788">
        <f>INDEX(RawData!T$2:T$1048576,MATCH(FmtData!$B$4+(ROW()-10),RawData!$A$2:$A$1048576,0))</f>
        <v>7.1884199999999998</v>
      </c>
      <c r="V3788">
        <f>INDEX(RawData!U$2:U$1048576,MATCH(FmtData!$B$4+(ROW()-10),RawData!$A$2:$A$1048576,0))</f>
        <v>8.0871600000000008</v>
      </c>
      <c r="W3788" s="8">
        <f t="shared" si="1303"/>
        <v>0.89874000000000098</v>
      </c>
      <c r="X3788" s="8">
        <f t="shared" si="1304"/>
        <v>-0.26073607999999993</v>
      </c>
      <c r="Y3788" s="8">
        <f t="shared" si="1305"/>
        <v>-0.15884651999999996</v>
      </c>
      <c r="Z3788" s="8">
        <f t="shared" si="1306"/>
        <v>10.152691814042056</v>
      </c>
      <c r="AA3788" s="8">
        <f t="shared" si="1307"/>
        <v>10.050802254042056</v>
      </c>
      <c r="AB3788" s="8">
        <f t="shared" si="1308"/>
        <v>10.101747034042056</v>
      </c>
      <c r="AC3788" s="6">
        <f t="shared" ref="AC3788:AC3851" si="1323">Q3788-$Q$10</f>
        <v>-280.31600000000003</v>
      </c>
      <c r="AD3788" s="15">
        <f t="shared" si="1320"/>
        <v>-20.543999999999983</v>
      </c>
      <c r="AE3788" s="15">
        <f t="shared" si="1321"/>
        <v>68.452791551277301</v>
      </c>
      <c r="AF3788" s="15">
        <f t="shared" si="1322"/>
        <v>41.299610510253387</v>
      </c>
      <c r="AG3788" s="15">
        <f t="shared" si="1309"/>
        <v>54.811079706319902</v>
      </c>
      <c r="AH3788" s="15">
        <f t="shared" si="1302"/>
        <v>-121.4226051813481</v>
      </c>
      <c r="AI3788" s="17">
        <f t="shared" si="1310"/>
        <v>1.1965679878854927</v>
      </c>
      <c r="AJ3788" s="17">
        <f t="shared" si="1311"/>
        <v>0.94803186879343859</v>
      </c>
      <c r="AK3788" s="17">
        <f t="shared" si="1312"/>
        <v>0.75951461028015788</v>
      </c>
      <c r="AL3788" s="17">
        <f t="shared" si="1313"/>
        <v>0.78174490703777533</v>
      </c>
      <c r="AM3788" s="17">
        <f t="shared" si="1314"/>
        <v>0.77052274714301561</v>
      </c>
      <c r="AN3788" s="17">
        <f t="shared" si="1315"/>
        <v>0.94803186879343859</v>
      </c>
      <c r="AO3788" s="17">
        <f t="shared" si="1319"/>
        <v>0</v>
      </c>
      <c r="AP3788" s="17">
        <f t="shared" si="1316"/>
        <v>7.7052274714301561</v>
      </c>
      <c r="AQ3788" s="17">
        <f t="shared" si="1317"/>
        <v>11.965679878854926</v>
      </c>
      <c r="AR3788" s="17">
        <f t="shared" si="1318"/>
        <v>20.024373809199783</v>
      </c>
    </row>
    <row r="3789" spans="2:44" x14ac:dyDescent="0.25">
      <c r="B3789">
        <f>INDEX(RawData!$A$2:$A$1048576,MATCH(FmtData!$B$4+(ROW()-10),RawData!$A$2:$A$1048576,0))</f>
        <v>3974</v>
      </c>
      <c r="C3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9)</f>
        <v>42233.647685185184</v>
      </c>
      <c r="D3789" s="46">
        <f>IF($B$6=1,MID(INDEX(RawData!$B$2:$B$1048576, MATCH(FmtData!$B$4+(ROW()-10),RawData!$A$2:$A$1048576,0)),12,8)+$B$5/24,INDEX(RawData!$C$2:$C$1048576, MATCH(FmtData!$B$4+(ROW()-10),RawData!$A$2:$A$1048576,0)))</f>
        <v>0.64768518518518514</v>
      </c>
      <c r="E3789">
        <f>INDEX(RawData!D$2:D$1048576,MATCH(FmtData!$B$4+(ROW()-10),RawData!$A$2:$A$1048576,0))</f>
        <v>2903.37</v>
      </c>
      <c r="F3789">
        <f>INDEX(RawData!E$2:E$1048576,MATCH(FmtData!$B$4+(ROW()-10),RawData!$A$2:$A$1048576,0))</f>
        <v>7.1738299999999997</v>
      </c>
      <c r="G3789">
        <f>INDEX(RawData!F$2:F$1048576,MATCH(FmtData!$B$4+(ROW()-10),RawData!$A$2:$A$1048576,0))</f>
        <v>-131.18899999999999</v>
      </c>
      <c r="H3789">
        <f>INDEX(RawData!G$2:G$1048576,MATCH(FmtData!$B$4+(ROW()-10),RawData!$A$2:$A$1048576,0))</f>
        <v>0.49982199999999999</v>
      </c>
      <c r="I3789">
        <f>INDEX(RawData!H$2:H$1048576,MATCH(FmtData!$B$4+(ROW()-10),RawData!$A$2:$A$1048576,0))</f>
        <v>-3.71981E-3</v>
      </c>
      <c r="J3789">
        <f>INDEX(RawData!I$2:I$1048576,MATCH(FmtData!$B$4+(ROW()-10),RawData!$A$2:$A$1048576,0))</f>
        <v>194.7</v>
      </c>
      <c r="K3789">
        <f>INDEX(RawData!J$2:J$1048576,MATCH(FmtData!$B$4+(ROW()-10),RawData!$A$2:$A$1048576,0))</f>
        <v>193.9</v>
      </c>
      <c r="L3789">
        <f>INDEX(RawData!K$2:K$1048576,MATCH(FmtData!$B$4+(ROW()-10),RawData!$A$2:$A$1048576,0))</f>
        <v>197.1</v>
      </c>
      <c r="M3789">
        <f>INDEX(RawData!L$2:L$1048576,MATCH(FmtData!$B$4+(ROW()-10),RawData!$A$2:$A$1048576,0))</f>
        <v>22.7</v>
      </c>
      <c r="N3789">
        <f>INDEX(RawData!M$2:M$1048576,MATCH(FmtData!$B$4+(ROW()-10),RawData!$A$2:$A$1048576,0))</f>
        <v>21.8</v>
      </c>
      <c r="O3789">
        <f>INDEX(RawData!N$2:N$1048576,MATCH(FmtData!$B$4+(ROW()-10),RawData!$A$2:$A$1048576,0))</f>
        <v>171.1</v>
      </c>
      <c r="P3789">
        <f>INDEX(RawData!O$2:O$1048576,MATCH(FmtData!$B$4+(ROW()-10),RawData!$A$2:$A$1048576,0))</f>
        <v>35.831699999999998</v>
      </c>
      <c r="Q3789">
        <f>INDEX(RawData!P$2:P$1048576,MATCH(FmtData!$B$4+(ROW()-10),RawData!$A$2:$A$1048576,0))</f>
        <v>227.017</v>
      </c>
      <c r="R3789">
        <f>INDEX(RawData!Q$2:Q$1048576,MATCH(FmtData!$B$4+(ROW()-10),RawData!$A$2:$A$1048576,0))</f>
        <v>1.8310500000000001E-3</v>
      </c>
      <c r="S3789">
        <f>INDEX(RawData!R$2:R$1048576,MATCH(FmtData!$B$4+(ROW()-10),RawData!$A$2:$A$1048576,0))</f>
        <v>0.51633799999999996</v>
      </c>
      <c r="T3789">
        <f>INDEX(RawData!S$2:S$1048576,MATCH(FmtData!$B$4+(ROW()-10),RawData!$A$2:$A$1048576,0))</f>
        <v>0.52676999999999996</v>
      </c>
      <c r="U3789">
        <f>INDEX(RawData!T$2:T$1048576,MATCH(FmtData!$B$4+(ROW()-10),RawData!$A$2:$A$1048576,0))</f>
        <v>7.1762100000000002</v>
      </c>
      <c r="V3789">
        <f>INDEX(RawData!U$2:U$1048576,MATCH(FmtData!$B$4+(ROW()-10),RawData!$A$2:$A$1048576,0))</f>
        <v>8.0566399999999998</v>
      </c>
      <c r="W3789" s="8">
        <f t="shared" si="1303"/>
        <v>0.8804299999999996</v>
      </c>
      <c r="X3789" s="8">
        <f t="shared" si="1304"/>
        <v>-0.26073607999999993</v>
      </c>
      <c r="Y3789" s="8">
        <f t="shared" si="1305"/>
        <v>-0.15884651999999996</v>
      </c>
      <c r="Z3789" s="8">
        <f t="shared" si="1306"/>
        <v>10.152691814042056</v>
      </c>
      <c r="AA3789" s="8">
        <f t="shared" si="1307"/>
        <v>10.050802254042056</v>
      </c>
      <c r="AB3789" s="8">
        <f t="shared" si="1308"/>
        <v>10.101747034042056</v>
      </c>
      <c r="AC3789" s="6">
        <f t="shared" si="1323"/>
        <v>-280.31600000000003</v>
      </c>
      <c r="AD3789" s="15">
        <f t="shared" si="1320"/>
        <v>-20.543999999999983</v>
      </c>
      <c r="AE3789" s="15">
        <f t="shared" si="1321"/>
        <v>68.452791551277301</v>
      </c>
      <c r="AF3789" s="15">
        <f t="shared" si="1322"/>
        <v>41.299610510253387</v>
      </c>
      <c r="AG3789" s="15">
        <f t="shared" si="1309"/>
        <v>54.811079706319902</v>
      </c>
      <c r="AH3789" s="15">
        <f t="shared" si="1302"/>
        <v>-121.4226051813481</v>
      </c>
      <c r="AI3789" s="17">
        <f t="shared" si="1310"/>
        <v>1.1965679878854927</v>
      </c>
      <c r="AJ3789" s="17">
        <f t="shared" si="1311"/>
        <v>0.94803186879343859</v>
      </c>
      <c r="AK3789" s="17">
        <f t="shared" si="1312"/>
        <v>0.75951461028015788</v>
      </c>
      <c r="AL3789" s="17">
        <f t="shared" si="1313"/>
        <v>0.78174490703777533</v>
      </c>
      <c r="AM3789" s="17">
        <f t="shared" si="1314"/>
        <v>0.77052274714301561</v>
      </c>
      <c r="AN3789" s="17">
        <f t="shared" si="1315"/>
        <v>0.94803186879343859</v>
      </c>
      <c r="AO3789" s="17">
        <f t="shared" si="1319"/>
        <v>0</v>
      </c>
      <c r="AP3789" s="17">
        <f t="shared" si="1316"/>
        <v>7.7052274714301561</v>
      </c>
      <c r="AQ3789" s="17">
        <f t="shared" si="1317"/>
        <v>11.965679878854926</v>
      </c>
      <c r="AR3789" s="17">
        <f t="shared" si="1318"/>
        <v>20.017961707267283</v>
      </c>
    </row>
    <row r="3790" spans="2:44" x14ac:dyDescent="0.25">
      <c r="B3790">
        <f>INDEX(RawData!$A$2:$A$1048576,MATCH(FmtData!$B$4+(ROW()-10),RawData!$A$2:$A$1048576,0))</f>
        <v>3975</v>
      </c>
      <c r="C3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0)</f>
        <v>42233.64770833333</v>
      </c>
      <c r="D3790" s="46">
        <f>IF($B$6=1,MID(INDEX(RawData!$B$2:$B$1048576, MATCH(FmtData!$B$4+(ROW()-10),RawData!$A$2:$A$1048576,0)),12,8)+$B$5/24,INDEX(RawData!$C$2:$C$1048576, MATCH(FmtData!$B$4+(ROW()-10),RawData!$A$2:$A$1048576,0)))</f>
        <v>0.64770833333333333</v>
      </c>
      <c r="E3790">
        <f>INDEX(RawData!D$2:D$1048576,MATCH(FmtData!$B$4+(ROW()-10),RawData!$A$2:$A$1048576,0))</f>
        <v>2904.3</v>
      </c>
      <c r="F3790">
        <f>INDEX(RawData!E$2:E$1048576,MATCH(FmtData!$B$4+(ROW()-10),RawData!$A$2:$A$1048576,0))</f>
        <v>7.1738299999999997</v>
      </c>
      <c r="G3790">
        <f>INDEX(RawData!F$2:F$1048576,MATCH(FmtData!$B$4+(ROW()-10),RawData!$A$2:$A$1048576,0))</f>
        <v>-131.18899999999999</v>
      </c>
      <c r="H3790">
        <f>INDEX(RawData!G$2:G$1048576,MATCH(FmtData!$B$4+(ROW()-10),RawData!$A$2:$A$1048576,0))</f>
        <v>0.49982199999999999</v>
      </c>
      <c r="I3790">
        <f>INDEX(RawData!H$2:H$1048576,MATCH(FmtData!$B$4+(ROW()-10),RawData!$A$2:$A$1048576,0))</f>
        <v>-3.71981E-3</v>
      </c>
      <c r="J3790">
        <f>INDEX(RawData!I$2:I$1048576,MATCH(FmtData!$B$4+(ROW()-10),RawData!$A$2:$A$1048576,0))</f>
        <v>194.6</v>
      </c>
      <c r="K3790">
        <f>INDEX(RawData!J$2:J$1048576,MATCH(FmtData!$B$4+(ROW()-10),RawData!$A$2:$A$1048576,0))</f>
        <v>193.9</v>
      </c>
      <c r="L3790">
        <f>INDEX(RawData!K$2:K$1048576,MATCH(FmtData!$B$4+(ROW()-10),RawData!$A$2:$A$1048576,0))</f>
        <v>197.1</v>
      </c>
      <c r="M3790">
        <f>INDEX(RawData!L$2:L$1048576,MATCH(FmtData!$B$4+(ROW()-10),RawData!$A$2:$A$1048576,0))</f>
        <v>22.7</v>
      </c>
      <c r="N3790">
        <f>INDEX(RawData!M$2:M$1048576,MATCH(FmtData!$B$4+(ROW()-10),RawData!$A$2:$A$1048576,0))</f>
        <v>21.8</v>
      </c>
      <c r="O3790">
        <f>INDEX(RawData!N$2:N$1048576,MATCH(FmtData!$B$4+(ROW()-10),RawData!$A$2:$A$1048576,0))</f>
        <v>171.1</v>
      </c>
      <c r="P3790">
        <f>INDEX(RawData!O$2:O$1048576,MATCH(FmtData!$B$4+(ROW()-10),RawData!$A$2:$A$1048576,0))</f>
        <v>35.831699999999998</v>
      </c>
      <c r="Q3790">
        <f>INDEX(RawData!P$2:P$1048576,MATCH(FmtData!$B$4+(ROW()-10),RawData!$A$2:$A$1048576,0))</f>
        <v>227.017</v>
      </c>
      <c r="R3790">
        <f>INDEX(RawData!Q$2:Q$1048576,MATCH(FmtData!$B$4+(ROW()-10),RawData!$A$2:$A$1048576,0))</f>
        <v>2.4414100000000002E-3</v>
      </c>
      <c r="S3790">
        <f>INDEX(RawData!R$2:R$1048576,MATCH(FmtData!$B$4+(ROW()-10),RawData!$A$2:$A$1048576,0))</f>
        <v>0.51633799999999996</v>
      </c>
      <c r="T3790">
        <f>INDEX(RawData!S$2:S$1048576,MATCH(FmtData!$B$4+(ROW()-10),RawData!$A$2:$A$1048576,0))</f>
        <v>0.52676999999999996</v>
      </c>
      <c r="U3790">
        <f>INDEX(RawData!T$2:T$1048576,MATCH(FmtData!$B$4+(ROW()-10),RawData!$A$2:$A$1048576,0))</f>
        <v>7.1685800000000004</v>
      </c>
      <c r="V3790">
        <f>INDEX(RawData!U$2:U$1048576,MATCH(FmtData!$B$4+(ROW()-10),RawData!$A$2:$A$1048576,0))</f>
        <v>8.0566399999999998</v>
      </c>
      <c r="W3790" s="8">
        <f t="shared" si="1303"/>
        <v>0.88805999999999941</v>
      </c>
      <c r="X3790" s="8">
        <f t="shared" si="1304"/>
        <v>-0.26073607999999993</v>
      </c>
      <c r="Y3790" s="8">
        <f t="shared" si="1305"/>
        <v>-0.15884651999999996</v>
      </c>
      <c r="Z3790" s="8">
        <f t="shared" si="1306"/>
        <v>10.152691814042056</v>
      </c>
      <c r="AA3790" s="8">
        <f t="shared" si="1307"/>
        <v>10.050802254042056</v>
      </c>
      <c r="AB3790" s="8">
        <f t="shared" si="1308"/>
        <v>10.101747034042056</v>
      </c>
      <c r="AC3790" s="6">
        <f t="shared" si="1323"/>
        <v>-280.31600000000003</v>
      </c>
      <c r="AD3790" s="15">
        <f t="shared" si="1320"/>
        <v>-20.543999999999983</v>
      </c>
      <c r="AE3790" s="15">
        <f t="shared" si="1321"/>
        <v>68.452791551277301</v>
      </c>
      <c r="AF3790" s="15">
        <f t="shared" si="1322"/>
        <v>41.299610510253387</v>
      </c>
      <c r="AG3790" s="15">
        <f t="shared" si="1309"/>
        <v>54.811079706319902</v>
      </c>
      <c r="AH3790" s="15">
        <f t="shared" si="1302"/>
        <v>-121.4226051813481</v>
      </c>
      <c r="AI3790" s="17">
        <f t="shared" si="1310"/>
        <v>1.1965679878854927</v>
      </c>
      <c r="AJ3790" s="17">
        <f t="shared" si="1311"/>
        <v>0.94803186879343859</v>
      </c>
      <c r="AK3790" s="17">
        <f t="shared" si="1312"/>
        <v>0.75951461028015788</v>
      </c>
      <c r="AL3790" s="17">
        <f t="shared" si="1313"/>
        <v>0.78174490703777533</v>
      </c>
      <c r="AM3790" s="17">
        <f t="shared" si="1314"/>
        <v>0.77052274714301561</v>
      </c>
      <c r="AN3790" s="17">
        <f t="shared" si="1315"/>
        <v>0.94803186879343859</v>
      </c>
      <c r="AO3790" s="17">
        <f t="shared" si="1319"/>
        <v>0</v>
      </c>
      <c r="AP3790" s="17">
        <f t="shared" si="1316"/>
        <v>7.7052274714301561</v>
      </c>
      <c r="AQ3790" s="17">
        <f t="shared" si="1317"/>
        <v>11.965679878854926</v>
      </c>
      <c r="AR3790" s="17">
        <f t="shared" si="1318"/>
        <v>20.024373809199783</v>
      </c>
    </row>
    <row r="3791" spans="2:44" x14ac:dyDescent="0.25">
      <c r="B3791">
        <f>INDEX(RawData!$A$2:$A$1048576,MATCH(FmtData!$B$4+(ROW()-10),RawData!$A$2:$A$1048576,0))</f>
        <v>3976</v>
      </c>
      <c r="C3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1)</f>
        <v>42233.647731481484</v>
      </c>
      <c r="D3791" s="46">
        <f>IF($B$6=1,MID(INDEX(RawData!$B$2:$B$1048576, MATCH(FmtData!$B$4+(ROW()-10),RawData!$A$2:$A$1048576,0)),12,8)+$B$5/24,INDEX(RawData!$C$2:$C$1048576, MATCH(FmtData!$B$4+(ROW()-10),RawData!$A$2:$A$1048576,0)))</f>
        <v>0.64773148148148152</v>
      </c>
      <c r="E3791">
        <f>INDEX(RawData!D$2:D$1048576,MATCH(FmtData!$B$4+(ROW()-10),RawData!$A$2:$A$1048576,0))</f>
        <v>2904.3</v>
      </c>
      <c r="F3791">
        <f>INDEX(RawData!E$2:E$1048576,MATCH(FmtData!$B$4+(ROW()-10),RawData!$A$2:$A$1048576,0))</f>
        <v>7.1738299999999997</v>
      </c>
      <c r="G3791">
        <f>INDEX(RawData!F$2:F$1048576,MATCH(FmtData!$B$4+(ROW()-10),RawData!$A$2:$A$1048576,0))</f>
        <v>-131.18899999999999</v>
      </c>
      <c r="H3791">
        <f>INDEX(RawData!G$2:G$1048576,MATCH(FmtData!$B$4+(ROW()-10),RawData!$A$2:$A$1048576,0))</f>
        <v>0.49982199999999999</v>
      </c>
      <c r="I3791">
        <f>INDEX(RawData!H$2:H$1048576,MATCH(FmtData!$B$4+(ROW()-10),RawData!$A$2:$A$1048576,0))</f>
        <v>-3.71981E-3</v>
      </c>
      <c r="J3791">
        <f>INDEX(RawData!I$2:I$1048576,MATCH(FmtData!$B$4+(ROW()-10),RawData!$A$2:$A$1048576,0))</f>
        <v>194.6</v>
      </c>
      <c r="K3791">
        <f>INDEX(RawData!J$2:J$1048576,MATCH(FmtData!$B$4+(ROW()-10),RawData!$A$2:$A$1048576,0))</f>
        <v>194</v>
      </c>
      <c r="L3791">
        <f>INDEX(RawData!K$2:K$1048576,MATCH(FmtData!$B$4+(ROW()-10),RawData!$A$2:$A$1048576,0))</f>
        <v>197.1</v>
      </c>
      <c r="M3791">
        <f>INDEX(RawData!L$2:L$1048576,MATCH(FmtData!$B$4+(ROW()-10),RawData!$A$2:$A$1048576,0))</f>
        <v>22.8</v>
      </c>
      <c r="N3791">
        <f>INDEX(RawData!M$2:M$1048576,MATCH(FmtData!$B$4+(ROW()-10),RawData!$A$2:$A$1048576,0))</f>
        <v>21.8</v>
      </c>
      <c r="O3791">
        <f>INDEX(RawData!N$2:N$1048576,MATCH(FmtData!$B$4+(ROW()-10),RawData!$A$2:$A$1048576,0))</f>
        <v>171.1</v>
      </c>
      <c r="P3791">
        <f>INDEX(RawData!O$2:O$1048576,MATCH(FmtData!$B$4+(ROW()-10),RawData!$A$2:$A$1048576,0))</f>
        <v>35.831699999999998</v>
      </c>
      <c r="Q3791">
        <f>INDEX(RawData!P$2:P$1048576,MATCH(FmtData!$B$4+(ROW()-10),RawData!$A$2:$A$1048576,0))</f>
        <v>227.017</v>
      </c>
      <c r="R3791">
        <f>INDEX(RawData!Q$2:Q$1048576,MATCH(FmtData!$B$4+(ROW()-10),RawData!$A$2:$A$1048576,0))</f>
        <v>2.4414100000000002E-3</v>
      </c>
      <c r="S3791">
        <f>INDEX(RawData!R$2:R$1048576,MATCH(FmtData!$B$4+(ROW()-10),RawData!$A$2:$A$1048576,0))</f>
        <v>0.51633799999999996</v>
      </c>
      <c r="T3791">
        <f>INDEX(RawData!S$2:S$1048576,MATCH(FmtData!$B$4+(ROW()-10),RawData!$A$2:$A$1048576,0))</f>
        <v>0.52676999999999996</v>
      </c>
      <c r="U3791">
        <f>INDEX(RawData!T$2:T$1048576,MATCH(FmtData!$B$4+(ROW()-10),RawData!$A$2:$A$1048576,0))</f>
        <v>7.1578999999999997</v>
      </c>
      <c r="V3791">
        <f>INDEX(RawData!U$2:U$1048576,MATCH(FmtData!$B$4+(ROW()-10),RawData!$A$2:$A$1048576,0))</f>
        <v>8.0566399999999998</v>
      </c>
      <c r="W3791" s="8">
        <f t="shared" si="1303"/>
        <v>0.89874000000000009</v>
      </c>
      <c r="X3791" s="8">
        <f t="shared" si="1304"/>
        <v>-0.26073607999999993</v>
      </c>
      <c r="Y3791" s="8">
        <f t="shared" si="1305"/>
        <v>-0.15884651999999996</v>
      </c>
      <c r="Z3791" s="8">
        <f t="shared" si="1306"/>
        <v>10.152691814042056</v>
      </c>
      <c r="AA3791" s="8">
        <f t="shared" si="1307"/>
        <v>10.050802254042056</v>
      </c>
      <c r="AB3791" s="8">
        <f t="shared" si="1308"/>
        <v>10.101747034042056</v>
      </c>
      <c r="AC3791" s="6">
        <f t="shared" si="1323"/>
        <v>-280.31600000000003</v>
      </c>
      <c r="AD3791" s="15">
        <f t="shared" si="1320"/>
        <v>-20.543999999999983</v>
      </c>
      <c r="AE3791" s="15">
        <f t="shared" si="1321"/>
        <v>68.452791551277301</v>
      </c>
      <c r="AF3791" s="15">
        <f t="shared" si="1322"/>
        <v>41.299610510253387</v>
      </c>
      <c r="AG3791" s="15">
        <f t="shared" si="1309"/>
        <v>54.811079706319902</v>
      </c>
      <c r="AH3791" s="15">
        <f t="shared" si="1302"/>
        <v>-121.4226051813481</v>
      </c>
      <c r="AI3791" s="17">
        <f t="shared" si="1310"/>
        <v>1.1965679878854927</v>
      </c>
      <c r="AJ3791" s="17">
        <f t="shared" si="1311"/>
        <v>0.94803186879343859</v>
      </c>
      <c r="AK3791" s="17">
        <f t="shared" si="1312"/>
        <v>0.75951461028015788</v>
      </c>
      <c r="AL3791" s="17">
        <f t="shared" si="1313"/>
        <v>0.78174490703777533</v>
      </c>
      <c r="AM3791" s="17">
        <f t="shared" si="1314"/>
        <v>0.77052274714301561</v>
      </c>
      <c r="AN3791" s="17">
        <f t="shared" si="1315"/>
        <v>0.94803186879343859</v>
      </c>
      <c r="AO3791" s="17">
        <f t="shared" si="1319"/>
        <v>0</v>
      </c>
      <c r="AP3791" s="17">
        <f t="shared" si="1316"/>
        <v>7.7052274714301561</v>
      </c>
      <c r="AQ3791" s="17">
        <f t="shared" si="1317"/>
        <v>11.965679878854926</v>
      </c>
      <c r="AR3791" s="17">
        <f t="shared" si="1318"/>
        <v>20.024373809199783</v>
      </c>
    </row>
    <row r="3792" spans="2:44" x14ac:dyDescent="0.25">
      <c r="B3792">
        <f>INDEX(RawData!$A$2:$A$1048576,MATCH(FmtData!$B$4+(ROW()-10),RawData!$A$2:$A$1048576,0))</f>
        <v>3977</v>
      </c>
      <c r="C3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2)</f>
        <v>42233.64775462963</v>
      </c>
      <c r="D3792" s="46">
        <f>IF($B$6=1,MID(INDEX(RawData!$B$2:$B$1048576, MATCH(FmtData!$B$4+(ROW()-10),RawData!$A$2:$A$1048576,0)),12,8)+$B$5/24,INDEX(RawData!$C$2:$C$1048576, MATCH(FmtData!$B$4+(ROW()-10),RawData!$A$2:$A$1048576,0)))</f>
        <v>0.6477546296296296</v>
      </c>
      <c r="E3792">
        <f>INDEX(RawData!D$2:D$1048576,MATCH(FmtData!$B$4+(ROW()-10),RawData!$A$2:$A$1048576,0))</f>
        <v>2904.3</v>
      </c>
      <c r="F3792">
        <f>INDEX(RawData!E$2:E$1048576,MATCH(FmtData!$B$4+(ROW()-10),RawData!$A$2:$A$1048576,0))</f>
        <v>7.1738299999999997</v>
      </c>
      <c r="G3792">
        <f>INDEX(RawData!F$2:F$1048576,MATCH(FmtData!$B$4+(ROW()-10),RawData!$A$2:$A$1048576,0))</f>
        <v>-131.18899999999999</v>
      </c>
      <c r="H3792">
        <f>INDEX(RawData!G$2:G$1048576,MATCH(FmtData!$B$4+(ROW()-10),RawData!$A$2:$A$1048576,0))</f>
        <v>0.49982199999999999</v>
      </c>
      <c r="I3792">
        <f>INDEX(RawData!H$2:H$1048576,MATCH(FmtData!$B$4+(ROW()-10),RawData!$A$2:$A$1048576,0))</f>
        <v>-3.71981E-3</v>
      </c>
      <c r="J3792">
        <f>INDEX(RawData!I$2:I$1048576,MATCH(FmtData!$B$4+(ROW()-10),RawData!$A$2:$A$1048576,0))</f>
        <v>194.6</v>
      </c>
      <c r="K3792">
        <f>INDEX(RawData!J$2:J$1048576,MATCH(FmtData!$B$4+(ROW()-10),RawData!$A$2:$A$1048576,0))</f>
        <v>194</v>
      </c>
      <c r="L3792">
        <f>INDEX(RawData!K$2:K$1048576,MATCH(FmtData!$B$4+(ROW()-10),RawData!$A$2:$A$1048576,0))</f>
        <v>197</v>
      </c>
      <c r="M3792">
        <f>INDEX(RawData!L$2:L$1048576,MATCH(FmtData!$B$4+(ROW()-10),RawData!$A$2:$A$1048576,0))</f>
        <v>22.7</v>
      </c>
      <c r="N3792">
        <f>INDEX(RawData!M$2:M$1048576,MATCH(FmtData!$B$4+(ROW()-10),RawData!$A$2:$A$1048576,0))</f>
        <v>21.8</v>
      </c>
      <c r="O3792">
        <f>INDEX(RawData!N$2:N$1048576,MATCH(FmtData!$B$4+(ROW()-10),RawData!$A$2:$A$1048576,0))</f>
        <v>171.1</v>
      </c>
      <c r="P3792">
        <f>INDEX(RawData!O$2:O$1048576,MATCH(FmtData!$B$4+(ROW()-10),RawData!$A$2:$A$1048576,0))</f>
        <v>35.831699999999998</v>
      </c>
      <c r="Q3792">
        <f>INDEX(RawData!P$2:P$1048576,MATCH(FmtData!$B$4+(ROW()-10),RawData!$A$2:$A$1048576,0))</f>
        <v>227.017</v>
      </c>
      <c r="R3792">
        <f>INDEX(RawData!Q$2:Q$1048576,MATCH(FmtData!$B$4+(ROW()-10),RawData!$A$2:$A$1048576,0))</f>
        <v>1.8310500000000001E-3</v>
      </c>
      <c r="S3792">
        <f>INDEX(RawData!R$2:R$1048576,MATCH(FmtData!$B$4+(ROW()-10),RawData!$A$2:$A$1048576,0))</f>
        <v>0.51633799999999996</v>
      </c>
      <c r="T3792">
        <f>INDEX(RawData!S$2:S$1048576,MATCH(FmtData!$B$4+(ROW()-10),RawData!$A$2:$A$1048576,0))</f>
        <v>0.52676999999999996</v>
      </c>
      <c r="U3792">
        <f>INDEX(RawData!T$2:T$1048576,MATCH(FmtData!$B$4+(ROW()-10),RawData!$A$2:$A$1048576,0))</f>
        <v>7.1502699999999999</v>
      </c>
      <c r="V3792">
        <f>INDEX(RawData!U$2:U$1048576,MATCH(FmtData!$B$4+(ROW()-10),RawData!$A$2:$A$1048576,0))</f>
        <v>8.0566399999999998</v>
      </c>
      <c r="W3792" s="8">
        <f t="shared" si="1303"/>
        <v>0.9063699999999999</v>
      </c>
      <c r="X3792" s="8">
        <f t="shared" si="1304"/>
        <v>-0.26073607999999993</v>
      </c>
      <c r="Y3792" s="8">
        <f t="shared" si="1305"/>
        <v>-0.15884651999999996</v>
      </c>
      <c r="Z3792" s="8">
        <f t="shared" si="1306"/>
        <v>10.152691814042056</v>
      </c>
      <c r="AA3792" s="8">
        <f t="shared" si="1307"/>
        <v>10.050802254042056</v>
      </c>
      <c r="AB3792" s="8">
        <f t="shared" si="1308"/>
        <v>10.101747034042056</v>
      </c>
      <c r="AC3792" s="6">
        <f t="shared" si="1323"/>
        <v>-280.31600000000003</v>
      </c>
      <c r="AD3792" s="15">
        <f t="shared" si="1320"/>
        <v>-20.543999999999983</v>
      </c>
      <c r="AE3792" s="15">
        <f t="shared" si="1321"/>
        <v>68.452791551277301</v>
      </c>
      <c r="AF3792" s="15">
        <f t="shared" si="1322"/>
        <v>41.299610510253387</v>
      </c>
      <c r="AG3792" s="15">
        <f t="shared" si="1309"/>
        <v>54.811079706319902</v>
      </c>
      <c r="AH3792" s="15">
        <f t="shared" si="1302"/>
        <v>-121.4226051813481</v>
      </c>
      <c r="AI3792" s="17">
        <f t="shared" si="1310"/>
        <v>1.1965679878854927</v>
      </c>
      <c r="AJ3792" s="17">
        <f t="shared" si="1311"/>
        <v>0.94803186879343859</v>
      </c>
      <c r="AK3792" s="17">
        <f t="shared" si="1312"/>
        <v>0.75951461028015788</v>
      </c>
      <c r="AL3792" s="17">
        <f t="shared" si="1313"/>
        <v>0.78174490703777533</v>
      </c>
      <c r="AM3792" s="17">
        <f t="shared" si="1314"/>
        <v>0.77052274714301561</v>
      </c>
      <c r="AN3792" s="17">
        <f t="shared" si="1315"/>
        <v>0.94803186879343859</v>
      </c>
      <c r="AO3792" s="17">
        <f t="shared" si="1319"/>
        <v>0</v>
      </c>
      <c r="AP3792" s="17">
        <f t="shared" si="1316"/>
        <v>7.7052274714301561</v>
      </c>
      <c r="AQ3792" s="17">
        <f t="shared" si="1317"/>
        <v>11.965679878854926</v>
      </c>
      <c r="AR3792" s="17">
        <f t="shared" si="1318"/>
        <v>20.024373809199783</v>
      </c>
    </row>
    <row r="3793" spans="2:44" x14ac:dyDescent="0.25">
      <c r="B3793">
        <f>INDEX(RawData!$A$2:$A$1048576,MATCH(FmtData!$B$4+(ROW()-10),RawData!$A$2:$A$1048576,0))</f>
        <v>3978</v>
      </c>
      <c r="C3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3)</f>
        <v>42233.647777777776</v>
      </c>
      <c r="D3793" s="46">
        <f>IF($B$6=1,MID(INDEX(RawData!$B$2:$B$1048576, MATCH(FmtData!$B$4+(ROW()-10),RawData!$A$2:$A$1048576,0)),12,8)+$B$5/24,INDEX(RawData!$C$2:$C$1048576, MATCH(FmtData!$B$4+(ROW()-10),RawData!$A$2:$A$1048576,0)))</f>
        <v>0.64777777777777779</v>
      </c>
      <c r="E3793">
        <f>INDEX(RawData!D$2:D$1048576,MATCH(FmtData!$B$4+(ROW()-10),RawData!$A$2:$A$1048576,0))</f>
        <v>2903.37</v>
      </c>
      <c r="F3793">
        <f>INDEX(RawData!E$2:E$1048576,MATCH(FmtData!$B$4+(ROW()-10),RawData!$A$2:$A$1048576,0))</f>
        <v>7.1738299999999997</v>
      </c>
      <c r="G3793">
        <f>INDEX(RawData!F$2:F$1048576,MATCH(FmtData!$B$4+(ROW()-10),RawData!$A$2:$A$1048576,0))</f>
        <v>-131.18899999999999</v>
      </c>
      <c r="H3793">
        <f>INDEX(RawData!G$2:G$1048576,MATCH(FmtData!$B$4+(ROW()-10),RawData!$A$2:$A$1048576,0))</f>
        <v>0.49982199999999999</v>
      </c>
      <c r="I3793">
        <f>INDEX(RawData!H$2:H$1048576,MATCH(FmtData!$B$4+(ROW()-10),RawData!$A$2:$A$1048576,0))</f>
        <v>-3.71981E-3</v>
      </c>
      <c r="J3793">
        <f>INDEX(RawData!I$2:I$1048576,MATCH(FmtData!$B$4+(ROW()-10),RawData!$A$2:$A$1048576,0))</f>
        <v>194.4</v>
      </c>
      <c r="K3793">
        <f>INDEX(RawData!J$2:J$1048576,MATCH(FmtData!$B$4+(ROW()-10),RawData!$A$2:$A$1048576,0))</f>
        <v>194</v>
      </c>
      <c r="L3793">
        <f>INDEX(RawData!K$2:K$1048576,MATCH(FmtData!$B$4+(ROW()-10),RawData!$A$2:$A$1048576,0))</f>
        <v>197</v>
      </c>
      <c r="M3793">
        <f>INDEX(RawData!L$2:L$1048576,MATCH(FmtData!$B$4+(ROW()-10),RawData!$A$2:$A$1048576,0))</f>
        <v>22.7</v>
      </c>
      <c r="N3793">
        <f>INDEX(RawData!M$2:M$1048576,MATCH(FmtData!$B$4+(ROW()-10),RawData!$A$2:$A$1048576,0))</f>
        <v>21.8</v>
      </c>
      <c r="O3793">
        <f>INDEX(RawData!N$2:N$1048576,MATCH(FmtData!$B$4+(ROW()-10),RawData!$A$2:$A$1048576,0))</f>
        <v>171.1</v>
      </c>
      <c r="P3793">
        <f>INDEX(RawData!O$2:O$1048576,MATCH(FmtData!$B$4+(ROW()-10),RawData!$A$2:$A$1048576,0))</f>
        <v>35.831699999999998</v>
      </c>
      <c r="Q3793">
        <f>INDEX(RawData!P$2:P$1048576,MATCH(FmtData!$B$4+(ROW()-10),RawData!$A$2:$A$1048576,0))</f>
        <v>227.017</v>
      </c>
      <c r="R3793">
        <f>INDEX(RawData!Q$2:Q$1048576,MATCH(FmtData!$B$4+(ROW()-10),RawData!$A$2:$A$1048576,0))</f>
        <v>1.8310500000000001E-3</v>
      </c>
      <c r="S3793">
        <f>INDEX(RawData!R$2:R$1048576,MATCH(FmtData!$B$4+(ROW()-10),RawData!$A$2:$A$1048576,0))</f>
        <v>0.51633799999999996</v>
      </c>
      <c r="T3793">
        <f>INDEX(RawData!S$2:S$1048576,MATCH(FmtData!$B$4+(ROW()-10),RawData!$A$2:$A$1048576,0))</f>
        <v>0.52676999999999996</v>
      </c>
      <c r="U3793">
        <f>INDEX(RawData!T$2:T$1048576,MATCH(FmtData!$B$4+(ROW()-10),RawData!$A$2:$A$1048576,0))</f>
        <v>7.1426400000000001</v>
      </c>
      <c r="V3793">
        <f>INDEX(RawData!U$2:U$1048576,MATCH(FmtData!$B$4+(ROW()-10),RawData!$A$2:$A$1048576,0))</f>
        <v>8.0108599999999992</v>
      </c>
      <c r="W3793" s="8">
        <f t="shared" si="1303"/>
        <v>0.8682199999999991</v>
      </c>
      <c r="X3793" s="8">
        <f t="shared" si="1304"/>
        <v>-0.26073607999999993</v>
      </c>
      <c r="Y3793" s="8">
        <f t="shared" si="1305"/>
        <v>-0.15884651999999996</v>
      </c>
      <c r="Z3793" s="8">
        <f t="shared" si="1306"/>
        <v>10.152691814042056</v>
      </c>
      <c r="AA3793" s="8">
        <f t="shared" si="1307"/>
        <v>10.050802254042056</v>
      </c>
      <c r="AB3793" s="8">
        <f t="shared" si="1308"/>
        <v>10.101747034042056</v>
      </c>
      <c r="AC3793" s="6">
        <f t="shared" si="1323"/>
        <v>-280.31600000000003</v>
      </c>
      <c r="AD3793" s="15">
        <f t="shared" si="1320"/>
        <v>-20.543999999999983</v>
      </c>
      <c r="AE3793" s="15">
        <f t="shared" si="1321"/>
        <v>68.452791551277301</v>
      </c>
      <c r="AF3793" s="15">
        <f t="shared" si="1322"/>
        <v>41.299610510253387</v>
      </c>
      <c r="AG3793" s="15">
        <f t="shared" si="1309"/>
        <v>54.811079706319902</v>
      </c>
      <c r="AH3793" s="15">
        <f t="shared" si="1302"/>
        <v>-121.4226051813481</v>
      </c>
      <c r="AI3793" s="17">
        <f t="shared" si="1310"/>
        <v>1.1965679878854927</v>
      </c>
      <c r="AJ3793" s="17">
        <f t="shared" si="1311"/>
        <v>0.94803186879343859</v>
      </c>
      <c r="AK3793" s="17">
        <f t="shared" si="1312"/>
        <v>0.75951461028015788</v>
      </c>
      <c r="AL3793" s="17">
        <f t="shared" si="1313"/>
        <v>0.78174490703777533</v>
      </c>
      <c r="AM3793" s="17">
        <f t="shared" si="1314"/>
        <v>0.77052274714301561</v>
      </c>
      <c r="AN3793" s="17">
        <f t="shared" si="1315"/>
        <v>0.94803186879343859</v>
      </c>
      <c r="AO3793" s="17">
        <f t="shared" si="1319"/>
        <v>0</v>
      </c>
      <c r="AP3793" s="17">
        <f t="shared" si="1316"/>
        <v>7.7052274714301561</v>
      </c>
      <c r="AQ3793" s="17">
        <f t="shared" si="1317"/>
        <v>11.965679878854926</v>
      </c>
      <c r="AR3793" s="17">
        <f t="shared" si="1318"/>
        <v>20.017961707267283</v>
      </c>
    </row>
    <row r="3794" spans="2:44" x14ac:dyDescent="0.25">
      <c r="B3794">
        <f>INDEX(RawData!$A$2:$A$1048576,MATCH(FmtData!$B$4+(ROW()-10),RawData!$A$2:$A$1048576,0))</f>
        <v>3979</v>
      </c>
      <c r="C3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4)</f>
        <v>42233.647800925923</v>
      </c>
      <c r="D3794" s="46">
        <f>IF($B$6=1,MID(INDEX(RawData!$B$2:$B$1048576, MATCH(FmtData!$B$4+(ROW()-10),RawData!$A$2:$A$1048576,0)),12,8)+$B$5/24,INDEX(RawData!$C$2:$C$1048576, MATCH(FmtData!$B$4+(ROW()-10),RawData!$A$2:$A$1048576,0)))</f>
        <v>0.64780092592592597</v>
      </c>
      <c r="E3794">
        <f>INDEX(RawData!D$2:D$1048576,MATCH(FmtData!$B$4+(ROW()-10),RawData!$A$2:$A$1048576,0))</f>
        <v>2903.37</v>
      </c>
      <c r="F3794">
        <f>INDEX(RawData!E$2:E$1048576,MATCH(FmtData!$B$4+(ROW()-10),RawData!$A$2:$A$1048576,0))</f>
        <v>7.1738299999999997</v>
      </c>
      <c r="G3794">
        <f>INDEX(RawData!F$2:F$1048576,MATCH(FmtData!$B$4+(ROW()-10),RawData!$A$2:$A$1048576,0))</f>
        <v>-131.18899999999999</v>
      </c>
      <c r="H3794">
        <f>INDEX(RawData!G$2:G$1048576,MATCH(FmtData!$B$4+(ROW()-10),RawData!$A$2:$A$1048576,0))</f>
        <v>0.49982199999999999</v>
      </c>
      <c r="I3794">
        <f>INDEX(RawData!H$2:H$1048576,MATCH(FmtData!$B$4+(ROW()-10),RawData!$A$2:$A$1048576,0))</f>
        <v>-3.71981E-3</v>
      </c>
      <c r="J3794">
        <f>INDEX(RawData!I$2:I$1048576,MATCH(FmtData!$B$4+(ROW()-10),RawData!$A$2:$A$1048576,0))</f>
        <v>194.4</v>
      </c>
      <c r="K3794">
        <f>INDEX(RawData!J$2:J$1048576,MATCH(FmtData!$B$4+(ROW()-10),RawData!$A$2:$A$1048576,0))</f>
        <v>194</v>
      </c>
      <c r="L3794">
        <f>INDEX(RawData!K$2:K$1048576,MATCH(FmtData!$B$4+(ROW()-10),RawData!$A$2:$A$1048576,0))</f>
        <v>197</v>
      </c>
      <c r="M3794">
        <f>INDEX(RawData!L$2:L$1048576,MATCH(FmtData!$B$4+(ROW()-10),RawData!$A$2:$A$1048576,0))</f>
        <v>22.7</v>
      </c>
      <c r="N3794">
        <f>INDEX(RawData!M$2:M$1048576,MATCH(FmtData!$B$4+(ROW()-10),RawData!$A$2:$A$1048576,0))</f>
        <v>21.9</v>
      </c>
      <c r="O3794">
        <f>INDEX(RawData!N$2:N$1048576,MATCH(FmtData!$B$4+(ROW()-10),RawData!$A$2:$A$1048576,0))</f>
        <v>171.1</v>
      </c>
      <c r="P3794">
        <f>INDEX(RawData!O$2:O$1048576,MATCH(FmtData!$B$4+(ROW()-10),RawData!$A$2:$A$1048576,0))</f>
        <v>35.831699999999998</v>
      </c>
      <c r="Q3794">
        <f>INDEX(RawData!P$2:P$1048576,MATCH(FmtData!$B$4+(ROW()-10),RawData!$A$2:$A$1048576,0))</f>
        <v>227.017</v>
      </c>
      <c r="R3794">
        <f>INDEX(RawData!Q$2:Q$1048576,MATCH(FmtData!$B$4+(ROW()-10),RawData!$A$2:$A$1048576,0))</f>
        <v>1.8310500000000001E-3</v>
      </c>
      <c r="S3794">
        <f>INDEX(RawData!R$2:R$1048576,MATCH(FmtData!$B$4+(ROW()-10),RawData!$A$2:$A$1048576,0))</f>
        <v>0.51633799999999996</v>
      </c>
      <c r="T3794">
        <f>INDEX(RawData!S$2:S$1048576,MATCH(FmtData!$B$4+(ROW()-10),RawData!$A$2:$A$1048576,0))</f>
        <v>0.52676999999999996</v>
      </c>
      <c r="U3794">
        <f>INDEX(RawData!T$2:T$1048576,MATCH(FmtData!$B$4+(ROW()-10),RawData!$A$2:$A$1048576,0))</f>
        <v>7.1304299999999996</v>
      </c>
      <c r="V3794">
        <f>INDEX(RawData!U$2:U$1048576,MATCH(FmtData!$B$4+(ROW()-10),RawData!$A$2:$A$1048576,0))</f>
        <v>8.0108599999999992</v>
      </c>
      <c r="W3794" s="8">
        <f t="shared" si="1303"/>
        <v>0.8804299999999996</v>
      </c>
      <c r="X3794" s="8">
        <f t="shared" si="1304"/>
        <v>-0.26073607999999993</v>
      </c>
      <c r="Y3794" s="8">
        <f t="shared" si="1305"/>
        <v>-0.15884651999999996</v>
      </c>
      <c r="Z3794" s="8">
        <f t="shared" si="1306"/>
        <v>10.152691814042056</v>
      </c>
      <c r="AA3794" s="8">
        <f t="shared" si="1307"/>
        <v>10.050802254042056</v>
      </c>
      <c r="AB3794" s="8">
        <f t="shared" si="1308"/>
        <v>10.101747034042056</v>
      </c>
      <c r="AC3794" s="6">
        <f t="shared" si="1323"/>
        <v>-280.31600000000003</v>
      </c>
      <c r="AD3794" s="15">
        <f t="shared" si="1320"/>
        <v>-20.543999999999983</v>
      </c>
      <c r="AE3794" s="15">
        <f t="shared" si="1321"/>
        <v>68.452791551277301</v>
      </c>
      <c r="AF3794" s="15">
        <f t="shared" si="1322"/>
        <v>41.299610510253387</v>
      </c>
      <c r="AG3794" s="15">
        <f t="shared" si="1309"/>
        <v>54.811079706319902</v>
      </c>
      <c r="AH3794" s="15">
        <f t="shared" si="1302"/>
        <v>-121.4226051813481</v>
      </c>
      <c r="AI3794" s="17">
        <f t="shared" si="1310"/>
        <v>1.1965679878854927</v>
      </c>
      <c r="AJ3794" s="17">
        <f t="shared" si="1311"/>
        <v>0.94803186879343859</v>
      </c>
      <c r="AK3794" s="17">
        <f t="shared" si="1312"/>
        <v>0.75951461028015788</v>
      </c>
      <c r="AL3794" s="17">
        <f t="shared" si="1313"/>
        <v>0.78174490703777533</v>
      </c>
      <c r="AM3794" s="17">
        <f t="shared" si="1314"/>
        <v>0.77052274714301561</v>
      </c>
      <c r="AN3794" s="17">
        <f t="shared" si="1315"/>
        <v>0.94803186879343859</v>
      </c>
      <c r="AO3794" s="17">
        <f t="shared" si="1319"/>
        <v>0</v>
      </c>
      <c r="AP3794" s="17">
        <f t="shared" si="1316"/>
        <v>7.7052274714301561</v>
      </c>
      <c r="AQ3794" s="17">
        <f t="shared" si="1317"/>
        <v>11.965679878854926</v>
      </c>
      <c r="AR3794" s="17">
        <f t="shared" si="1318"/>
        <v>20.017961707267283</v>
      </c>
    </row>
    <row r="3795" spans="2:44" x14ac:dyDescent="0.25">
      <c r="B3795">
        <f>INDEX(RawData!$A$2:$A$1048576,MATCH(FmtData!$B$4+(ROW()-10),RawData!$A$2:$A$1048576,0))</f>
        <v>3980</v>
      </c>
      <c r="C3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5)</f>
        <v>42233.647824074076</v>
      </c>
      <c r="D3795" s="46">
        <f>IF($B$6=1,MID(INDEX(RawData!$B$2:$B$1048576, MATCH(FmtData!$B$4+(ROW()-10),RawData!$A$2:$A$1048576,0)),12,8)+$B$5/24,INDEX(RawData!$C$2:$C$1048576, MATCH(FmtData!$B$4+(ROW()-10),RawData!$A$2:$A$1048576,0)))</f>
        <v>0.64782407407407405</v>
      </c>
      <c r="E3795">
        <f>INDEX(RawData!D$2:D$1048576,MATCH(FmtData!$B$4+(ROW()-10),RawData!$A$2:$A$1048576,0))</f>
        <v>2904.3</v>
      </c>
      <c r="F3795">
        <f>INDEX(RawData!E$2:E$1048576,MATCH(FmtData!$B$4+(ROW()-10),RawData!$A$2:$A$1048576,0))</f>
        <v>7.1738299999999997</v>
      </c>
      <c r="G3795">
        <f>INDEX(RawData!F$2:F$1048576,MATCH(FmtData!$B$4+(ROW()-10),RawData!$A$2:$A$1048576,0))</f>
        <v>-131.18899999999999</v>
      </c>
      <c r="H3795">
        <f>INDEX(RawData!G$2:G$1048576,MATCH(FmtData!$B$4+(ROW()-10),RawData!$A$2:$A$1048576,0))</f>
        <v>0.49982199999999999</v>
      </c>
      <c r="I3795">
        <f>INDEX(RawData!H$2:H$1048576,MATCH(FmtData!$B$4+(ROW()-10),RawData!$A$2:$A$1048576,0))</f>
        <v>-3.71981E-3</v>
      </c>
      <c r="J3795">
        <f>INDEX(RawData!I$2:I$1048576,MATCH(FmtData!$B$4+(ROW()-10),RawData!$A$2:$A$1048576,0))</f>
        <v>194.3</v>
      </c>
      <c r="K3795">
        <f>INDEX(RawData!J$2:J$1048576,MATCH(FmtData!$B$4+(ROW()-10),RawData!$A$2:$A$1048576,0))</f>
        <v>194.1</v>
      </c>
      <c r="L3795">
        <f>INDEX(RawData!K$2:K$1048576,MATCH(FmtData!$B$4+(ROW()-10),RawData!$A$2:$A$1048576,0))</f>
        <v>197</v>
      </c>
      <c r="M3795">
        <f>INDEX(RawData!L$2:L$1048576,MATCH(FmtData!$B$4+(ROW()-10),RawData!$A$2:$A$1048576,0))</f>
        <v>22.7</v>
      </c>
      <c r="N3795">
        <f>INDEX(RawData!M$2:M$1048576,MATCH(FmtData!$B$4+(ROW()-10),RawData!$A$2:$A$1048576,0))</f>
        <v>21.8</v>
      </c>
      <c r="O3795">
        <f>INDEX(RawData!N$2:N$1048576,MATCH(FmtData!$B$4+(ROW()-10),RawData!$A$2:$A$1048576,0))</f>
        <v>171.1</v>
      </c>
      <c r="P3795">
        <f>INDEX(RawData!O$2:O$1048576,MATCH(FmtData!$B$4+(ROW()-10),RawData!$A$2:$A$1048576,0))</f>
        <v>35.831699999999998</v>
      </c>
      <c r="Q3795">
        <f>INDEX(RawData!P$2:P$1048576,MATCH(FmtData!$B$4+(ROW()-10),RawData!$A$2:$A$1048576,0))</f>
        <v>227.017</v>
      </c>
      <c r="R3795">
        <f>INDEX(RawData!Q$2:Q$1048576,MATCH(FmtData!$B$4+(ROW()-10),RawData!$A$2:$A$1048576,0))</f>
        <v>2.4414100000000002E-3</v>
      </c>
      <c r="S3795">
        <f>INDEX(RawData!R$2:R$1048576,MATCH(FmtData!$B$4+(ROW()-10),RawData!$A$2:$A$1048576,0))</f>
        <v>0.51633799999999996</v>
      </c>
      <c r="T3795">
        <f>INDEX(RawData!S$2:S$1048576,MATCH(FmtData!$B$4+(ROW()-10),RawData!$A$2:$A$1048576,0))</f>
        <v>0.52676999999999996</v>
      </c>
      <c r="U3795">
        <f>INDEX(RawData!T$2:T$1048576,MATCH(FmtData!$B$4+(ROW()-10),RawData!$A$2:$A$1048576,0))</f>
        <v>7.11517</v>
      </c>
      <c r="V3795">
        <f>INDEX(RawData!U$2:U$1048576,MATCH(FmtData!$B$4+(ROW()-10),RawData!$A$2:$A$1048576,0))</f>
        <v>7.9803499999999996</v>
      </c>
      <c r="W3795" s="8">
        <f t="shared" si="1303"/>
        <v>0.86517999999999962</v>
      </c>
      <c r="X3795" s="8">
        <f t="shared" si="1304"/>
        <v>-0.26073607999999993</v>
      </c>
      <c r="Y3795" s="8">
        <f t="shared" si="1305"/>
        <v>-0.15884651999999996</v>
      </c>
      <c r="Z3795" s="8">
        <f t="shared" si="1306"/>
        <v>10.152691814042056</v>
      </c>
      <c r="AA3795" s="8">
        <f t="shared" si="1307"/>
        <v>10.050802254042056</v>
      </c>
      <c r="AB3795" s="8">
        <f t="shared" si="1308"/>
        <v>10.101747034042056</v>
      </c>
      <c r="AC3795" s="6">
        <f t="shared" si="1323"/>
        <v>-280.31600000000003</v>
      </c>
      <c r="AD3795" s="15">
        <f t="shared" si="1320"/>
        <v>-20.543999999999983</v>
      </c>
      <c r="AE3795" s="15">
        <f t="shared" si="1321"/>
        <v>68.452791551277301</v>
      </c>
      <c r="AF3795" s="15">
        <f t="shared" si="1322"/>
        <v>41.299610510253387</v>
      </c>
      <c r="AG3795" s="15">
        <f t="shared" si="1309"/>
        <v>54.811079706319902</v>
      </c>
      <c r="AH3795" s="15">
        <f t="shared" si="1302"/>
        <v>-121.4226051813481</v>
      </c>
      <c r="AI3795" s="17">
        <f t="shared" si="1310"/>
        <v>1.1965679878854927</v>
      </c>
      <c r="AJ3795" s="17">
        <f t="shared" si="1311"/>
        <v>0.94803186879343859</v>
      </c>
      <c r="AK3795" s="17">
        <f t="shared" si="1312"/>
        <v>0.75951461028015788</v>
      </c>
      <c r="AL3795" s="17">
        <f t="shared" si="1313"/>
        <v>0.78174490703777533</v>
      </c>
      <c r="AM3795" s="17">
        <f t="shared" si="1314"/>
        <v>0.77052274714301561</v>
      </c>
      <c r="AN3795" s="17">
        <f t="shared" si="1315"/>
        <v>0.94803186879343859</v>
      </c>
      <c r="AO3795" s="17">
        <f t="shared" si="1319"/>
        <v>0</v>
      </c>
      <c r="AP3795" s="17">
        <f t="shared" si="1316"/>
        <v>7.7052274714301561</v>
      </c>
      <c r="AQ3795" s="17">
        <f t="shared" si="1317"/>
        <v>11.965679878854926</v>
      </c>
      <c r="AR3795" s="17">
        <f t="shared" si="1318"/>
        <v>20.024373809199783</v>
      </c>
    </row>
    <row r="3796" spans="2:44" x14ac:dyDescent="0.25">
      <c r="B3796">
        <f>INDEX(RawData!$A$2:$A$1048576,MATCH(FmtData!$B$4+(ROW()-10),RawData!$A$2:$A$1048576,0))</f>
        <v>3981</v>
      </c>
      <c r="C3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6)</f>
        <v>42233.647858796299</v>
      </c>
      <c r="D3796" s="46">
        <f>IF($B$6=1,MID(INDEX(RawData!$B$2:$B$1048576, MATCH(FmtData!$B$4+(ROW()-10),RawData!$A$2:$A$1048576,0)),12,8)+$B$5/24,INDEX(RawData!$C$2:$C$1048576, MATCH(FmtData!$B$4+(ROW()-10),RawData!$A$2:$A$1048576,0)))</f>
        <v>0.64785879629629628</v>
      </c>
      <c r="E3796">
        <f>INDEX(RawData!D$2:D$1048576,MATCH(FmtData!$B$4+(ROW()-10),RawData!$A$2:$A$1048576,0))</f>
        <v>2903.37</v>
      </c>
      <c r="F3796">
        <f>INDEX(RawData!E$2:E$1048576,MATCH(FmtData!$B$4+(ROW()-10),RawData!$A$2:$A$1048576,0))</f>
        <v>8.0976599999999994</v>
      </c>
      <c r="G3796">
        <f>INDEX(RawData!F$2:F$1048576,MATCH(FmtData!$B$4+(ROW()-10),RawData!$A$2:$A$1048576,0))</f>
        <v>-131.18899999999999</v>
      </c>
      <c r="H3796">
        <f>INDEX(RawData!G$2:G$1048576,MATCH(FmtData!$B$4+(ROW()-10),RawData!$A$2:$A$1048576,0))</f>
        <v>0.49982199999999999</v>
      </c>
      <c r="I3796">
        <f>INDEX(RawData!H$2:H$1048576,MATCH(FmtData!$B$4+(ROW()-10),RawData!$A$2:$A$1048576,0))</f>
        <v>-3.71981E-3</v>
      </c>
      <c r="J3796">
        <f>INDEX(RawData!I$2:I$1048576,MATCH(FmtData!$B$4+(ROW()-10),RawData!$A$2:$A$1048576,0))</f>
        <v>194.3</v>
      </c>
      <c r="K3796">
        <f>INDEX(RawData!J$2:J$1048576,MATCH(FmtData!$B$4+(ROW()-10),RawData!$A$2:$A$1048576,0))</f>
        <v>194.2</v>
      </c>
      <c r="L3796">
        <f>INDEX(RawData!K$2:K$1048576,MATCH(FmtData!$B$4+(ROW()-10),RawData!$A$2:$A$1048576,0))</f>
        <v>197</v>
      </c>
      <c r="M3796">
        <f>INDEX(RawData!L$2:L$1048576,MATCH(FmtData!$B$4+(ROW()-10),RawData!$A$2:$A$1048576,0))</f>
        <v>22.7</v>
      </c>
      <c r="N3796">
        <f>INDEX(RawData!M$2:M$1048576,MATCH(FmtData!$B$4+(ROW()-10),RawData!$A$2:$A$1048576,0))</f>
        <v>21.9</v>
      </c>
      <c r="O3796">
        <f>INDEX(RawData!N$2:N$1048576,MATCH(FmtData!$B$4+(ROW()-10),RawData!$A$2:$A$1048576,0))</f>
        <v>171.1</v>
      </c>
      <c r="P3796">
        <f>INDEX(RawData!O$2:O$1048576,MATCH(FmtData!$B$4+(ROW()-10),RawData!$A$2:$A$1048576,0))</f>
        <v>35.831699999999998</v>
      </c>
      <c r="Q3796">
        <f>INDEX(RawData!P$2:P$1048576,MATCH(FmtData!$B$4+(ROW()-10),RawData!$A$2:$A$1048576,0))</f>
        <v>227.017</v>
      </c>
      <c r="R3796">
        <f>INDEX(RawData!Q$2:Q$1048576,MATCH(FmtData!$B$4+(ROW()-10),RawData!$A$2:$A$1048576,0))</f>
        <v>2.4414100000000002E-3</v>
      </c>
      <c r="S3796">
        <f>INDEX(RawData!R$2:R$1048576,MATCH(FmtData!$B$4+(ROW()-10),RawData!$A$2:$A$1048576,0))</f>
        <v>0.51633799999999996</v>
      </c>
      <c r="T3796">
        <f>INDEX(RawData!S$2:S$1048576,MATCH(FmtData!$B$4+(ROW()-10),RawData!$A$2:$A$1048576,0))</f>
        <v>0.52676999999999996</v>
      </c>
      <c r="U3796">
        <f>INDEX(RawData!T$2:T$1048576,MATCH(FmtData!$B$4+(ROW()-10),RawData!$A$2:$A$1048576,0))</f>
        <v>7.11517</v>
      </c>
      <c r="V3796">
        <f>INDEX(RawData!U$2:U$1048576,MATCH(FmtData!$B$4+(ROW()-10),RawData!$A$2:$A$1048576,0))</f>
        <v>7.9803499999999996</v>
      </c>
      <c r="W3796" s="8">
        <f t="shared" si="1303"/>
        <v>0.86517999999999962</v>
      </c>
      <c r="X3796" s="8">
        <f t="shared" si="1304"/>
        <v>-0.26073607999999993</v>
      </c>
      <c r="Y3796" s="8">
        <f t="shared" si="1305"/>
        <v>-0.15884651999999996</v>
      </c>
      <c r="Z3796" s="8">
        <f t="shared" si="1306"/>
        <v>10.152691814042056</v>
      </c>
      <c r="AA3796" s="8">
        <f t="shared" si="1307"/>
        <v>10.050802254042056</v>
      </c>
      <c r="AB3796" s="8">
        <f t="shared" si="1308"/>
        <v>10.101747034042056</v>
      </c>
      <c r="AC3796" s="6">
        <f t="shared" si="1323"/>
        <v>-280.31600000000003</v>
      </c>
      <c r="AD3796" s="15">
        <f t="shared" si="1320"/>
        <v>-20.543999999999983</v>
      </c>
      <c r="AE3796" s="15">
        <f t="shared" si="1321"/>
        <v>68.452791551277301</v>
      </c>
      <c r="AF3796" s="15">
        <f t="shared" si="1322"/>
        <v>41.299610510253387</v>
      </c>
      <c r="AG3796" s="15">
        <f t="shared" si="1309"/>
        <v>54.811079706319902</v>
      </c>
      <c r="AH3796" s="15">
        <f t="shared" si="1302"/>
        <v>-121.4226051813481</v>
      </c>
      <c r="AI3796" s="17">
        <f t="shared" si="1310"/>
        <v>1.1965679878854927</v>
      </c>
      <c r="AJ3796" s="17">
        <f t="shared" si="1311"/>
        <v>0.94803186879343859</v>
      </c>
      <c r="AK3796" s="17">
        <f t="shared" si="1312"/>
        <v>0.75951461028015788</v>
      </c>
      <c r="AL3796" s="17">
        <f t="shared" si="1313"/>
        <v>0.78174490703777533</v>
      </c>
      <c r="AM3796" s="17">
        <f t="shared" si="1314"/>
        <v>0.77052274714301561</v>
      </c>
      <c r="AN3796" s="17">
        <f t="shared" si="1315"/>
        <v>0.94803186879343859</v>
      </c>
      <c r="AO3796" s="17">
        <f t="shared" si="1319"/>
        <v>0</v>
      </c>
      <c r="AP3796" s="17">
        <f t="shared" si="1316"/>
        <v>7.7052274714301561</v>
      </c>
      <c r="AQ3796" s="17">
        <f t="shared" si="1317"/>
        <v>11.965679878854926</v>
      </c>
      <c r="AR3796" s="17">
        <f t="shared" si="1318"/>
        <v>20.017961707267283</v>
      </c>
    </row>
    <row r="3797" spans="2:44" x14ac:dyDescent="0.25">
      <c r="B3797">
        <f>INDEX(RawData!$A$2:$A$1048576,MATCH(FmtData!$B$4+(ROW()-10),RawData!$A$2:$A$1048576,0))</f>
        <v>3982</v>
      </c>
      <c r="C3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7)</f>
        <v>42233.647881944446</v>
      </c>
      <c r="D3797" s="46">
        <f>IF($B$6=1,MID(INDEX(RawData!$B$2:$B$1048576, MATCH(FmtData!$B$4+(ROW()-10),RawData!$A$2:$A$1048576,0)),12,8)+$B$5/24,INDEX(RawData!$C$2:$C$1048576, MATCH(FmtData!$B$4+(ROW()-10),RawData!$A$2:$A$1048576,0)))</f>
        <v>0.64788194444444447</v>
      </c>
      <c r="E3797">
        <f>INDEX(RawData!D$2:D$1048576,MATCH(FmtData!$B$4+(ROW()-10),RawData!$A$2:$A$1048576,0))</f>
        <v>2903.37</v>
      </c>
      <c r="F3797">
        <f>INDEX(RawData!E$2:E$1048576,MATCH(FmtData!$B$4+(ROW()-10),RawData!$A$2:$A$1048576,0))</f>
        <v>7.1738299999999997</v>
      </c>
      <c r="G3797">
        <f>INDEX(RawData!F$2:F$1048576,MATCH(FmtData!$B$4+(ROW()-10),RawData!$A$2:$A$1048576,0))</f>
        <v>-131.18899999999999</v>
      </c>
      <c r="H3797">
        <f>INDEX(RawData!G$2:G$1048576,MATCH(FmtData!$B$4+(ROW()-10),RawData!$A$2:$A$1048576,0))</f>
        <v>0.49982199999999999</v>
      </c>
      <c r="I3797">
        <f>INDEX(RawData!H$2:H$1048576,MATCH(FmtData!$B$4+(ROW()-10),RawData!$A$2:$A$1048576,0))</f>
        <v>-3.71981E-3</v>
      </c>
      <c r="J3797">
        <f>INDEX(RawData!I$2:I$1048576,MATCH(FmtData!$B$4+(ROW()-10),RawData!$A$2:$A$1048576,0))</f>
        <v>194.2</v>
      </c>
      <c r="K3797">
        <f>INDEX(RawData!J$2:J$1048576,MATCH(FmtData!$B$4+(ROW()-10),RawData!$A$2:$A$1048576,0))</f>
        <v>194.2</v>
      </c>
      <c r="L3797">
        <f>INDEX(RawData!K$2:K$1048576,MATCH(FmtData!$B$4+(ROW()-10),RawData!$A$2:$A$1048576,0))</f>
        <v>197</v>
      </c>
      <c r="M3797">
        <f>INDEX(RawData!L$2:L$1048576,MATCH(FmtData!$B$4+(ROW()-10),RawData!$A$2:$A$1048576,0))</f>
        <v>22.7</v>
      </c>
      <c r="N3797">
        <f>INDEX(RawData!M$2:M$1048576,MATCH(FmtData!$B$4+(ROW()-10),RawData!$A$2:$A$1048576,0))</f>
        <v>21.8</v>
      </c>
      <c r="O3797">
        <f>INDEX(RawData!N$2:N$1048576,MATCH(FmtData!$B$4+(ROW()-10),RawData!$A$2:$A$1048576,0))</f>
        <v>171</v>
      </c>
      <c r="P3797">
        <f>INDEX(RawData!O$2:O$1048576,MATCH(FmtData!$B$4+(ROW()-10),RawData!$A$2:$A$1048576,0))</f>
        <v>35.831699999999998</v>
      </c>
      <c r="Q3797">
        <f>INDEX(RawData!P$2:P$1048576,MATCH(FmtData!$B$4+(ROW()-10),RawData!$A$2:$A$1048576,0))</f>
        <v>227.017</v>
      </c>
      <c r="R3797">
        <f>INDEX(RawData!Q$2:Q$1048576,MATCH(FmtData!$B$4+(ROW()-10),RawData!$A$2:$A$1048576,0))</f>
        <v>1.8310500000000001E-3</v>
      </c>
      <c r="S3797">
        <f>INDEX(RawData!R$2:R$1048576,MATCH(FmtData!$B$4+(ROW()-10),RawData!$A$2:$A$1048576,0))</f>
        <v>0.51633799999999996</v>
      </c>
      <c r="T3797">
        <f>INDEX(RawData!S$2:S$1048576,MATCH(FmtData!$B$4+(ROW()-10),RawData!$A$2:$A$1048576,0))</f>
        <v>0.52676999999999996</v>
      </c>
      <c r="U3797">
        <f>INDEX(RawData!T$2:T$1048576,MATCH(FmtData!$B$4+(ROW()-10),RawData!$A$2:$A$1048576,0))</f>
        <v>7.1044900000000002</v>
      </c>
      <c r="V3797">
        <f>INDEX(RawData!U$2:U$1048576,MATCH(FmtData!$B$4+(ROW()-10),RawData!$A$2:$A$1048576,0))</f>
        <v>7.9803499999999996</v>
      </c>
      <c r="W3797" s="8">
        <f t="shared" si="1303"/>
        <v>0.87585999999999942</v>
      </c>
      <c r="X3797" s="8">
        <f t="shared" si="1304"/>
        <v>-0.26073607999999993</v>
      </c>
      <c r="Y3797" s="8">
        <f t="shared" si="1305"/>
        <v>-0.15884651999999996</v>
      </c>
      <c r="Z3797" s="8">
        <f t="shared" si="1306"/>
        <v>10.152691814042056</v>
      </c>
      <c r="AA3797" s="8">
        <f t="shared" si="1307"/>
        <v>10.050802254042056</v>
      </c>
      <c r="AB3797" s="8">
        <f t="shared" si="1308"/>
        <v>10.101747034042056</v>
      </c>
      <c r="AC3797" s="6">
        <f t="shared" si="1323"/>
        <v>-280.31600000000003</v>
      </c>
      <c r="AD3797" s="15">
        <f t="shared" si="1320"/>
        <v>-20.543999999999983</v>
      </c>
      <c r="AE3797" s="15">
        <f t="shared" si="1321"/>
        <v>68.452791551277301</v>
      </c>
      <c r="AF3797" s="15">
        <f t="shared" si="1322"/>
        <v>41.299610510253387</v>
      </c>
      <c r="AG3797" s="15">
        <f t="shared" si="1309"/>
        <v>54.811079706319902</v>
      </c>
      <c r="AH3797" s="15">
        <f t="shared" si="1302"/>
        <v>-121.4226051813481</v>
      </c>
      <c r="AI3797" s="17">
        <f t="shared" si="1310"/>
        <v>1.1965679878854927</v>
      </c>
      <c r="AJ3797" s="17">
        <f t="shared" si="1311"/>
        <v>0.94803186879343859</v>
      </c>
      <c r="AK3797" s="17">
        <f t="shared" si="1312"/>
        <v>0.75951461028015788</v>
      </c>
      <c r="AL3797" s="17">
        <f t="shared" si="1313"/>
        <v>0.78174490703777533</v>
      </c>
      <c r="AM3797" s="17">
        <f t="shared" si="1314"/>
        <v>0.77052274714301561</v>
      </c>
      <c r="AN3797" s="17">
        <f t="shared" si="1315"/>
        <v>0.94803186879343859</v>
      </c>
      <c r="AO3797" s="17">
        <f t="shared" si="1319"/>
        <v>0</v>
      </c>
      <c r="AP3797" s="17">
        <f t="shared" si="1316"/>
        <v>7.7052274714301561</v>
      </c>
      <c r="AQ3797" s="17">
        <f t="shared" si="1317"/>
        <v>11.965679878854926</v>
      </c>
      <c r="AR3797" s="17">
        <f t="shared" si="1318"/>
        <v>20.017961707267283</v>
      </c>
    </row>
    <row r="3798" spans="2:44" x14ac:dyDescent="0.25">
      <c r="B3798">
        <f>INDEX(RawData!$A$2:$A$1048576,MATCH(FmtData!$B$4+(ROW()-10),RawData!$A$2:$A$1048576,0))</f>
        <v>3983</v>
      </c>
      <c r="C3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8)</f>
        <v>42233.647905092592</v>
      </c>
      <c r="D3798" s="46">
        <f>IF($B$6=1,MID(INDEX(RawData!$B$2:$B$1048576, MATCH(FmtData!$B$4+(ROW()-10),RawData!$A$2:$A$1048576,0)),12,8)+$B$5/24,INDEX(RawData!$C$2:$C$1048576, MATCH(FmtData!$B$4+(ROW()-10),RawData!$A$2:$A$1048576,0)))</f>
        <v>0.64790509259259255</v>
      </c>
      <c r="E3798">
        <f>INDEX(RawData!D$2:D$1048576,MATCH(FmtData!$B$4+(ROW()-10),RawData!$A$2:$A$1048576,0))</f>
        <v>2903.37</v>
      </c>
      <c r="F3798">
        <f>INDEX(RawData!E$2:E$1048576,MATCH(FmtData!$B$4+(ROW()-10),RawData!$A$2:$A$1048576,0))</f>
        <v>7.1738299999999997</v>
      </c>
      <c r="G3798">
        <f>INDEX(RawData!F$2:F$1048576,MATCH(FmtData!$B$4+(ROW()-10),RawData!$A$2:$A$1048576,0))</f>
        <v>-131.18899999999999</v>
      </c>
      <c r="H3798">
        <f>INDEX(RawData!G$2:G$1048576,MATCH(FmtData!$B$4+(ROW()-10),RawData!$A$2:$A$1048576,0))</f>
        <v>0.49982199999999999</v>
      </c>
      <c r="I3798">
        <f>INDEX(RawData!H$2:H$1048576,MATCH(FmtData!$B$4+(ROW()-10),RawData!$A$2:$A$1048576,0))</f>
        <v>-3.71981E-3</v>
      </c>
      <c r="J3798">
        <f>INDEX(RawData!I$2:I$1048576,MATCH(FmtData!$B$4+(ROW()-10),RawData!$A$2:$A$1048576,0))</f>
        <v>194.2</v>
      </c>
      <c r="K3798">
        <f>INDEX(RawData!J$2:J$1048576,MATCH(FmtData!$B$4+(ROW()-10),RawData!$A$2:$A$1048576,0))</f>
        <v>194.2</v>
      </c>
      <c r="L3798">
        <f>INDEX(RawData!K$2:K$1048576,MATCH(FmtData!$B$4+(ROW()-10),RawData!$A$2:$A$1048576,0))</f>
        <v>197</v>
      </c>
      <c r="M3798">
        <f>INDEX(RawData!L$2:L$1048576,MATCH(FmtData!$B$4+(ROW()-10),RawData!$A$2:$A$1048576,0))</f>
        <v>22.7</v>
      </c>
      <c r="N3798">
        <f>INDEX(RawData!M$2:M$1048576,MATCH(FmtData!$B$4+(ROW()-10),RawData!$A$2:$A$1048576,0))</f>
        <v>21.8</v>
      </c>
      <c r="O3798">
        <f>INDEX(RawData!N$2:N$1048576,MATCH(FmtData!$B$4+(ROW()-10),RawData!$A$2:$A$1048576,0))</f>
        <v>171.1</v>
      </c>
      <c r="P3798">
        <f>INDEX(RawData!O$2:O$1048576,MATCH(FmtData!$B$4+(ROW()-10),RawData!$A$2:$A$1048576,0))</f>
        <v>35.831699999999998</v>
      </c>
      <c r="Q3798">
        <f>INDEX(RawData!P$2:P$1048576,MATCH(FmtData!$B$4+(ROW()-10),RawData!$A$2:$A$1048576,0))</f>
        <v>227.017</v>
      </c>
      <c r="R3798">
        <f>INDEX(RawData!Q$2:Q$1048576,MATCH(FmtData!$B$4+(ROW()-10),RawData!$A$2:$A$1048576,0))</f>
        <v>2.4414100000000002E-3</v>
      </c>
      <c r="S3798">
        <f>INDEX(RawData!R$2:R$1048576,MATCH(FmtData!$B$4+(ROW()-10),RawData!$A$2:$A$1048576,0))</f>
        <v>0.51633799999999996</v>
      </c>
      <c r="T3798">
        <f>INDEX(RawData!S$2:S$1048576,MATCH(FmtData!$B$4+(ROW()-10),RawData!$A$2:$A$1048576,0))</f>
        <v>0.52676999999999996</v>
      </c>
      <c r="U3798">
        <f>INDEX(RawData!T$2:T$1048576,MATCH(FmtData!$B$4+(ROW()-10),RawData!$A$2:$A$1048576,0))</f>
        <v>7.0815999999999999</v>
      </c>
      <c r="V3798">
        <f>INDEX(RawData!U$2:U$1048576,MATCH(FmtData!$B$4+(ROW()-10),RawData!$A$2:$A$1048576,0))</f>
        <v>7.9345699999999999</v>
      </c>
      <c r="W3798" s="8">
        <f t="shared" si="1303"/>
        <v>0.85297000000000001</v>
      </c>
      <c r="X3798" s="8">
        <f t="shared" si="1304"/>
        <v>-0.26073607999999993</v>
      </c>
      <c r="Y3798" s="8">
        <f t="shared" si="1305"/>
        <v>-0.15884651999999996</v>
      </c>
      <c r="Z3798" s="8">
        <f t="shared" si="1306"/>
        <v>10.152691814042056</v>
      </c>
      <c r="AA3798" s="8">
        <f t="shared" si="1307"/>
        <v>10.050802254042056</v>
      </c>
      <c r="AB3798" s="8">
        <f t="shared" si="1308"/>
        <v>10.101747034042056</v>
      </c>
      <c r="AC3798" s="6">
        <f t="shared" si="1323"/>
        <v>-280.31600000000003</v>
      </c>
      <c r="AD3798" s="15">
        <f t="shared" si="1320"/>
        <v>-20.543999999999983</v>
      </c>
      <c r="AE3798" s="15">
        <f t="shared" si="1321"/>
        <v>68.452791551277301</v>
      </c>
      <c r="AF3798" s="15">
        <f t="shared" si="1322"/>
        <v>41.299610510253387</v>
      </c>
      <c r="AG3798" s="15">
        <f t="shared" si="1309"/>
        <v>54.811079706319902</v>
      </c>
      <c r="AH3798" s="15">
        <f t="shared" si="1302"/>
        <v>-121.4226051813481</v>
      </c>
      <c r="AI3798" s="17">
        <f t="shared" si="1310"/>
        <v>1.1965679878854927</v>
      </c>
      <c r="AJ3798" s="17">
        <f t="shared" si="1311"/>
        <v>0.94803186879343859</v>
      </c>
      <c r="AK3798" s="17">
        <f t="shared" si="1312"/>
        <v>0.75951461028015788</v>
      </c>
      <c r="AL3798" s="17">
        <f t="shared" si="1313"/>
        <v>0.78174490703777533</v>
      </c>
      <c r="AM3798" s="17">
        <f t="shared" si="1314"/>
        <v>0.77052274714301561</v>
      </c>
      <c r="AN3798" s="17">
        <f t="shared" si="1315"/>
        <v>0.94803186879343859</v>
      </c>
      <c r="AO3798" s="17">
        <f t="shared" si="1319"/>
        <v>0</v>
      </c>
      <c r="AP3798" s="17">
        <f t="shared" si="1316"/>
        <v>7.7052274714301561</v>
      </c>
      <c r="AQ3798" s="17">
        <f t="shared" si="1317"/>
        <v>11.965679878854926</v>
      </c>
      <c r="AR3798" s="17">
        <f t="shared" si="1318"/>
        <v>20.017961707267283</v>
      </c>
    </row>
    <row r="3799" spans="2:44" x14ac:dyDescent="0.25">
      <c r="B3799">
        <f>INDEX(RawData!$A$2:$A$1048576,MATCH(FmtData!$B$4+(ROW()-10),RawData!$A$2:$A$1048576,0))</f>
        <v>3984</v>
      </c>
      <c r="C3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9)</f>
        <v>42233.647928240738</v>
      </c>
      <c r="D3799" s="46">
        <f>IF($B$6=1,MID(INDEX(RawData!$B$2:$B$1048576, MATCH(FmtData!$B$4+(ROW()-10),RawData!$A$2:$A$1048576,0)),12,8)+$B$5/24,INDEX(RawData!$C$2:$C$1048576, MATCH(FmtData!$B$4+(ROW()-10),RawData!$A$2:$A$1048576,0)))</f>
        <v>0.64792824074074074</v>
      </c>
      <c r="E3799">
        <f>INDEX(RawData!D$2:D$1048576,MATCH(FmtData!$B$4+(ROW()-10),RawData!$A$2:$A$1048576,0))</f>
        <v>2903.37</v>
      </c>
      <c r="F3799">
        <f>INDEX(RawData!E$2:E$1048576,MATCH(FmtData!$B$4+(ROW()-10),RawData!$A$2:$A$1048576,0))</f>
        <v>7.1738299999999997</v>
      </c>
      <c r="G3799">
        <f>INDEX(RawData!F$2:F$1048576,MATCH(FmtData!$B$4+(ROW()-10),RawData!$A$2:$A$1048576,0))</f>
        <v>-131.18899999999999</v>
      </c>
      <c r="H3799">
        <f>INDEX(RawData!G$2:G$1048576,MATCH(FmtData!$B$4+(ROW()-10),RawData!$A$2:$A$1048576,0))</f>
        <v>0.49982199999999999</v>
      </c>
      <c r="I3799">
        <f>INDEX(RawData!H$2:H$1048576,MATCH(FmtData!$B$4+(ROW()-10),RawData!$A$2:$A$1048576,0))</f>
        <v>-3.71981E-3</v>
      </c>
      <c r="J3799">
        <f>INDEX(RawData!I$2:I$1048576,MATCH(FmtData!$B$4+(ROW()-10),RawData!$A$2:$A$1048576,0))</f>
        <v>194.1</v>
      </c>
      <c r="K3799">
        <f>INDEX(RawData!J$2:J$1048576,MATCH(FmtData!$B$4+(ROW()-10),RawData!$A$2:$A$1048576,0))</f>
        <v>194.4</v>
      </c>
      <c r="L3799">
        <f>INDEX(RawData!K$2:K$1048576,MATCH(FmtData!$B$4+(ROW()-10),RawData!$A$2:$A$1048576,0))</f>
        <v>197</v>
      </c>
      <c r="M3799">
        <f>INDEX(RawData!L$2:L$1048576,MATCH(FmtData!$B$4+(ROW()-10),RawData!$A$2:$A$1048576,0))</f>
        <v>22.7</v>
      </c>
      <c r="N3799">
        <f>INDEX(RawData!M$2:M$1048576,MATCH(FmtData!$B$4+(ROW()-10),RawData!$A$2:$A$1048576,0))</f>
        <v>21.8</v>
      </c>
      <c r="O3799">
        <f>INDEX(RawData!N$2:N$1048576,MATCH(FmtData!$B$4+(ROW()-10),RawData!$A$2:$A$1048576,0))</f>
        <v>171</v>
      </c>
      <c r="P3799">
        <f>INDEX(RawData!O$2:O$1048576,MATCH(FmtData!$B$4+(ROW()-10),RawData!$A$2:$A$1048576,0))</f>
        <v>35.831699999999998</v>
      </c>
      <c r="Q3799">
        <f>INDEX(RawData!P$2:P$1048576,MATCH(FmtData!$B$4+(ROW()-10),RawData!$A$2:$A$1048576,0))</f>
        <v>227.017</v>
      </c>
      <c r="R3799">
        <f>INDEX(RawData!Q$2:Q$1048576,MATCH(FmtData!$B$4+(ROW()-10),RawData!$A$2:$A$1048576,0))</f>
        <v>2.4414100000000002E-3</v>
      </c>
      <c r="S3799">
        <f>INDEX(RawData!R$2:R$1048576,MATCH(FmtData!$B$4+(ROW()-10),RawData!$A$2:$A$1048576,0))</f>
        <v>0.51633799999999996</v>
      </c>
      <c r="T3799">
        <f>INDEX(RawData!S$2:S$1048576,MATCH(FmtData!$B$4+(ROW()-10),RawData!$A$2:$A$1048576,0))</f>
        <v>0.52676999999999996</v>
      </c>
      <c r="U3799">
        <f>INDEX(RawData!T$2:T$1048576,MATCH(FmtData!$B$4+(ROW()-10),RawData!$A$2:$A$1048576,0))</f>
        <v>7.0815999999999999</v>
      </c>
      <c r="V3799">
        <f>INDEX(RawData!U$2:U$1048576,MATCH(FmtData!$B$4+(ROW()-10),RawData!$A$2:$A$1048576,0))</f>
        <v>7.9345699999999999</v>
      </c>
      <c r="W3799" s="8">
        <f t="shared" si="1303"/>
        <v>0.85297000000000001</v>
      </c>
      <c r="X3799" s="8">
        <f t="shared" si="1304"/>
        <v>-0.26073607999999993</v>
      </c>
      <c r="Y3799" s="8">
        <f t="shared" si="1305"/>
        <v>-0.15884651999999996</v>
      </c>
      <c r="Z3799" s="8">
        <f t="shared" si="1306"/>
        <v>10.152691814042056</v>
      </c>
      <c r="AA3799" s="8">
        <f t="shared" si="1307"/>
        <v>10.050802254042056</v>
      </c>
      <c r="AB3799" s="8">
        <f t="shared" si="1308"/>
        <v>10.101747034042056</v>
      </c>
      <c r="AC3799" s="6">
        <f t="shared" si="1323"/>
        <v>-280.31600000000003</v>
      </c>
      <c r="AD3799" s="15">
        <f t="shared" si="1320"/>
        <v>-20.543999999999983</v>
      </c>
      <c r="AE3799" s="15">
        <f t="shared" si="1321"/>
        <v>68.452791551277301</v>
      </c>
      <c r="AF3799" s="15">
        <f t="shared" si="1322"/>
        <v>41.299610510253387</v>
      </c>
      <c r="AG3799" s="15">
        <f t="shared" si="1309"/>
        <v>54.811079706319902</v>
      </c>
      <c r="AH3799" s="15">
        <f t="shared" si="1302"/>
        <v>-121.4226051813481</v>
      </c>
      <c r="AI3799" s="17">
        <f t="shared" si="1310"/>
        <v>1.1965679878854927</v>
      </c>
      <c r="AJ3799" s="17">
        <f t="shared" si="1311"/>
        <v>0.94803186879343859</v>
      </c>
      <c r="AK3799" s="17">
        <f t="shared" si="1312"/>
        <v>0.75951461028015788</v>
      </c>
      <c r="AL3799" s="17">
        <f t="shared" si="1313"/>
        <v>0.78174490703777533</v>
      </c>
      <c r="AM3799" s="17">
        <f t="shared" si="1314"/>
        <v>0.77052274714301561</v>
      </c>
      <c r="AN3799" s="17">
        <f t="shared" si="1315"/>
        <v>0.94803186879343859</v>
      </c>
      <c r="AO3799" s="17">
        <f t="shared" si="1319"/>
        <v>0</v>
      </c>
      <c r="AP3799" s="17">
        <f t="shared" si="1316"/>
        <v>7.7052274714301561</v>
      </c>
      <c r="AQ3799" s="17">
        <f t="shared" si="1317"/>
        <v>11.965679878854926</v>
      </c>
      <c r="AR3799" s="17">
        <f t="shared" si="1318"/>
        <v>20.017961707267283</v>
      </c>
    </row>
    <row r="3800" spans="2:44" x14ac:dyDescent="0.25">
      <c r="B3800">
        <f>INDEX(RawData!$A$2:$A$1048576,MATCH(FmtData!$B$4+(ROW()-10),RawData!$A$2:$A$1048576,0))</f>
        <v>3985</v>
      </c>
      <c r="C3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0)</f>
        <v>42233.647951388892</v>
      </c>
      <c r="D3800" s="46">
        <f>IF($B$6=1,MID(INDEX(RawData!$B$2:$B$1048576, MATCH(FmtData!$B$4+(ROW()-10),RawData!$A$2:$A$1048576,0)),12,8)+$B$5/24,INDEX(RawData!$C$2:$C$1048576, MATCH(FmtData!$B$4+(ROW()-10),RawData!$A$2:$A$1048576,0)))</f>
        <v>0.64795138888888892</v>
      </c>
      <c r="E3800">
        <f>INDEX(RawData!D$2:D$1048576,MATCH(FmtData!$B$4+(ROW()-10),RawData!$A$2:$A$1048576,0))</f>
        <v>2903.37</v>
      </c>
      <c r="F3800">
        <f>INDEX(RawData!E$2:E$1048576,MATCH(FmtData!$B$4+(ROW()-10),RawData!$A$2:$A$1048576,0))</f>
        <v>7.1738299999999997</v>
      </c>
      <c r="G3800">
        <f>INDEX(RawData!F$2:F$1048576,MATCH(FmtData!$B$4+(ROW()-10),RawData!$A$2:$A$1048576,0))</f>
        <v>-131.18899999999999</v>
      </c>
      <c r="H3800">
        <f>INDEX(RawData!G$2:G$1048576,MATCH(FmtData!$B$4+(ROW()-10),RawData!$A$2:$A$1048576,0))</f>
        <v>0.49982199999999999</v>
      </c>
      <c r="I3800">
        <f>INDEX(RawData!H$2:H$1048576,MATCH(FmtData!$B$4+(ROW()-10),RawData!$A$2:$A$1048576,0))</f>
        <v>-3.71981E-3</v>
      </c>
      <c r="J3800">
        <f>INDEX(RawData!I$2:I$1048576,MATCH(FmtData!$B$4+(ROW()-10),RawData!$A$2:$A$1048576,0))</f>
        <v>194.1</v>
      </c>
      <c r="K3800">
        <f>INDEX(RawData!J$2:J$1048576,MATCH(FmtData!$B$4+(ROW()-10),RawData!$A$2:$A$1048576,0))</f>
        <v>194.5</v>
      </c>
      <c r="L3800">
        <f>INDEX(RawData!K$2:K$1048576,MATCH(FmtData!$B$4+(ROW()-10),RawData!$A$2:$A$1048576,0))</f>
        <v>197</v>
      </c>
      <c r="M3800">
        <f>INDEX(RawData!L$2:L$1048576,MATCH(FmtData!$B$4+(ROW()-10),RawData!$A$2:$A$1048576,0))</f>
        <v>22.7</v>
      </c>
      <c r="N3800">
        <f>INDEX(RawData!M$2:M$1048576,MATCH(FmtData!$B$4+(ROW()-10),RawData!$A$2:$A$1048576,0))</f>
        <v>21.8</v>
      </c>
      <c r="O3800">
        <f>INDEX(RawData!N$2:N$1048576,MATCH(FmtData!$B$4+(ROW()-10),RawData!$A$2:$A$1048576,0))</f>
        <v>171.1</v>
      </c>
      <c r="P3800">
        <f>INDEX(RawData!O$2:O$1048576,MATCH(FmtData!$B$4+(ROW()-10),RawData!$A$2:$A$1048576,0))</f>
        <v>35.831699999999998</v>
      </c>
      <c r="Q3800">
        <f>INDEX(RawData!P$2:P$1048576,MATCH(FmtData!$B$4+(ROW()-10),RawData!$A$2:$A$1048576,0))</f>
        <v>227.017</v>
      </c>
      <c r="R3800">
        <f>INDEX(RawData!Q$2:Q$1048576,MATCH(FmtData!$B$4+(ROW()-10),RawData!$A$2:$A$1048576,0))</f>
        <v>1.8310500000000001E-3</v>
      </c>
      <c r="S3800">
        <f>INDEX(RawData!R$2:R$1048576,MATCH(FmtData!$B$4+(ROW()-10),RawData!$A$2:$A$1048576,0))</f>
        <v>0.51633799999999996</v>
      </c>
      <c r="T3800">
        <f>INDEX(RawData!S$2:S$1048576,MATCH(FmtData!$B$4+(ROW()-10),RawData!$A$2:$A$1048576,0))</f>
        <v>0.52676999999999996</v>
      </c>
      <c r="U3800">
        <f>INDEX(RawData!T$2:T$1048576,MATCH(FmtData!$B$4+(ROW()-10),RawData!$A$2:$A$1048576,0))</f>
        <v>7.0663499999999999</v>
      </c>
      <c r="V3800">
        <f>INDEX(RawData!U$2:U$1048576,MATCH(FmtData!$B$4+(ROW()-10),RawData!$A$2:$A$1048576,0))</f>
        <v>7.9345699999999999</v>
      </c>
      <c r="W3800" s="8">
        <f t="shared" si="1303"/>
        <v>0.86821999999999999</v>
      </c>
      <c r="X3800" s="8">
        <f t="shared" si="1304"/>
        <v>-0.26073607999999993</v>
      </c>
      <c r="Y3800" s="8">
        <f t="shared" si="1305"/>
        <v>-0.15884651999999996</v>
      </c>
      <c r="Z3800" s="8">
        <f t="shared" si="1306"/>
        <v>10.152691814042056</v>
      </c>
      <c r="AA3800" s="8">
        <f t="shared" si="1307"/>
        <v>10.050802254042056</v>
      </c>
      <c r="AB3800" s="8">
        <f t="shared" si="1308"/>
        <v>10.101747034042056</v>
      </c>
      <c r="AC3800" s="6">
        <f t="shared" si="1323"/>
        <v>-280.31600000000003</v>
      </c>
      <c r="AD3800" s="15">
        <f t="shared" si="1320"/>
        <v>-20.543999999999983</v>
      </c>
      <c r="AE3800" s="15">
        <f t="shared" si="1321"/>
        <v>68.452791551277301</v>
      </c>
      <c r="AF3800" s="15">
        <f t="shared" si="1322"/>
        <v>41.299610510253387</v>
      </c>
      <c r="AG3800" s="15">
        <f t="shared" si="1309"/>
        <v>54.811079706319902</v>
      </c>
      <c r="AH3800" s="15">
        <f t="shared" si="1302"/>
        <v>-121.4226051813481</v>
      </c>
      <c r="AI3800" s="17">
        <f t="shared" si="1310"/>
        <v>1.1965679878854927</v>
      </c>
      <c r="AJ3800" s="17">
        <f t="shared" si="1311"/>
        <v>0.94803186879343859</v>
      </c>
      <c r="AK3800" s="17">
        <f t="shared" si="1312"/>
        <v>0.75951461028015788</v>
      </c>
      <c r="AL3800" s="17">
        <f t="shared" si="1313"/>
        <v>0.78174490703777533</v>
      </c>
      <c r="AM3800" s="17">
        <f t="shared" si="1314"/>
        <v>0.77052274714301561</v>
      </c>
      <c r="AN3800" s="17">
        <f t="shared" si="1315"/>
        <v>0.94803186879343859</v>
      </c>
      <c r="AO3800" s="17">
        <f t="shared" si="1319"/>
        <v>0</v>
      </c>
      <c r="AP3800" s="17">
        <f t="shared" si="1316"/>
        <v>7.7052274714301561</v>
      </c>
      <c r="AQ3800" s="17">
        <f t="shared" si="1317"/>
        <v>11.965679878854926</v>
      </c>
      <c r="AR3800" s="17">
        <f t="shared" si="1318"/>
        <v>20.017961707267283</v>
      </c>
    </row>
    <row r="3801" spans="2:44" x14ac:dyDescent="0.25">
      <c r="B3801">
        <f>INDEX(RawData!$A$2:$A$1048576,MATCH(FmtData!$B$4+(ROW()-10),RawData!$A$2:$A$1048576,0))</f>
        <v>3986</v>
      </c>
      <c r="C3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1)</f>
        <v>42233.647974537038</v>
      </c>
      <c r="D3801" s="46">
        <f>IF($B$6=1,MID(INDEX(RawData!$B$2:$B$1048576, MATCH(FmtData!$B$4+(ROW()-10),RawData!$A$2:$A$1048576,0)),12,8)+$B$5/24,INDEX(RawData!$C$2:$C$1048576, MATCH(FmtData!$B$4+(ROW()-10),RawData!$A$2:$A$1048576,0)))</f>
        <v>0.647974537037037</v>
      </c>
      <c r="E3801">
        <f>INDEX(RawData!D$2:D$1048576,MATCH(FmtData!$B$4+(ROW()-10),RawData!$A$2:$A$1048576,0))</f>
        <v>2902.44</v>
      </c>
      <c r="F3801">
        <f>INDEX(RawData!E$2:E$1048576,MATCH(FmtData!$B$4+(ROW()-10),RawData!$A$2:$A$1048576,0))</f>
        <v>7.1738299999999997</v>
      </c>
      <c r="G3801">
        <f>INDEX(RawData!F$2:F$1048576,MATCH(FmtData!$B$4+(ROW()-10),RawData!$A$2:$A$1048576,0))</f>
        <v>-131.18899999999999</v>
      </c>
      <c r="H3801">
        <f>INDEX(RawData!G$2:G$1048576,MATCH(FmtData!$B$4+(ROW()-10),RawData!$A$2:$A$1048576,0))</f>
        <v>0.49982199999999999</v>
      </c>
      <c r="I3801">
        <f>INDEX(RawData!H$2:H$1048576,MATCH(FmtData!$B$4+(ROW()-10),RawData!$A$2:$A$1048576,0))</f>
        <v>-3.71981E-3</v>
      </c>
      <c r="J3801">
        <f>INDEX(RawData!I$2:I$1048576,MATCH(FmtData!$B$4+(ROW()-10),RawData!$A$2:$A$1048576,0))</f>
        <v>194</v>
      </c>
      <c r="K3801">
        <f>INDEX(RawData!J$2:J$1048576,MATCH(FmtData!$B$4+(ROW()-10),RawData!$A$2:$A$1048576,0))</f>
        <v>194.6</v>
      </c>
      <c r="L3801">
        <f>INDEX(RawData!K$2:K$1048576,MATCH(FmtData!$B$4+(ROW()-10),RawData!$A$2:$A$1048576,0))</f>
        <v>196.9</v>
      </c>
      <c r="M3801">
        <f>INDEX(RawData!L$2:L$1048576,MATCH(FmtData!$B$4+(ROW()-10),RawData!$A$2:$A$1048576,0))</f>
        <v>22.8</v>
      </c>
      <c r="N3801">
        <f>INDEX(RawData!M$2:M$1048576,MATCH(FmtData!$B$4+(ROW()-10),RawData!$A$2:$A$1048576,0))</f>
        <v>21.8</v>
      </c>
      <c r="O3801">
        <f>INDEX(RawData!N$2:N$1048576,MATCH(FmtData!$B$4+(ROW()-10),RawData!$A$2:$A$1048576,0))</f>
        <v>171.1</v>
      </c>
      <c r="P3801">
        <f>INDEX(RawData!O$2:O$1048576,MATCH(FmtData!$B$4+(ROW()-10),RawData!$A$2:$A$1048576,0))</f>
        <v>35.831699999999998</v>
      </c>
      <c r="Q3801">
        <f>INDEX(RawData!P$2:P$1048576,MATCH(FmtData!$B$4+(ROW()-10),RawData!$A$2:$A$1048576,0))</f>
        <v>227.017</v>
      </c>
      <c r="R3801">
        <f>INDEX(RawData!Q$2:Q$1048576,MATCH(FmtData!$B$4+(ROW()-10),RawData!$A$2:$A$1048576,0))</f>
        <v>2.4414100000000002E-3</v>
      </c>
      <c r="S3801">
        <f>INDEX(RawData!R$2:R$1048576,MATCH(FmtData!$B$4+(ROW()-10),RawData!$A$2:$A$1048576,0))</f>
        <v>0.51633799999999996</v>
      </c>
      <c r="T3801">
        <f>INDEX(RawData!S$2:S$1048576,MATCH(FmtData!$B$4+(ROW()-10),RawData!$A$2:$A$1048576,0))</f>
        <v>0.52676999999999996</v>
      </c>
      <c r="U3801">
        <f>INDEX(RawData!T$2:T$1048576,MATCH(FmtData!$B$4+(ROW()-10),RawData!$A$2:$A$1048576,0))</f>
        <v>7.0587200000000001</v>
      </c>
      <c r="V3801">
        <f>INDEX(RawData!U$2:U$1048576,MATCH(FmtData!$B$4+(ROW()-10),RawData!$A$2:$A$1048576,0))</f>
        <v>7.9345699999999999</v>
      </c>
      <c r="W3801" s="8">
        <f t="shared" si="1303"/>
        <v>0.8758499999999998</v>
      </c>
      <c r="X3801" s="8">
        <f t="shared" si="1304"/>
        <v>-0.26073607999999993</v>
      </c>
      <c r="Y3801" s="8">
        <f t="shared" si="1305"/>
        <v>-0.15884651999999996</v>
      </c>
      <c r="Z3801" s="8">
        <f t="shared" si="1306"/>
        <v>10.152691814042056</v>
      </c>
      <c r="AA3801" s="8">
        <f t="shared" si="1307"/>
        <v>10.050802254042056</v>
      </c>
      <c r="AB3801" s="8">
        <f t="shared" si="1308"/>
        <v>10.101747034042056</v>
      </c>
      <c r="AC3801" s="6">
        <f t="shared" si="1323"/>
        <v>-280.31600000000003</v>
      </c>
      <c r="AD3801" s="15">
        <f t="shared" si="1320"/>
        <v>-20.543999999999983</v>
      </c>
      <c r="AE3801" s="15">
        <f t="shared" si="1321"/>
        <v>68.452791551277301</v>
      </c>
      <c r="AF3801" s="15">
        <f t="shared" si="1322"/>
        <v>41.299610510253387</v>
      </c>
      <c r="AG3801" s="15">
        <f t="shared" si="1309"/>
        <v>54.811079706319902</v>
      </c>
      <c r="AH3801" s="15">
        <f t="shared" si="1302"/>
        <v>-121.4226051813481</v>
      </c>
      <c r="AI3801" s="17">
        <f t="shared" si="1310"/>
        <v>1.1965679878854927</v>
      </c>
      <c r="AJ3801" s="17">
        <f t="shared" si="1311"/>
        <v>0.94803186879343859</v>
      </c>
      <c r="AK3801" s="17">
        <f t="shared" si="1312"/>
        <v>0.75951461028015788</v>
      </c>
      <c r="AL3801" s="17">
        <f t="shared" si="1313"/>
        <v>0.78174490703777533</v>
      </c>
      <c r="AM3801" s="17">
        <f t="shared" si="1314"/>
        <v>0.77052274714301561</v>
      </c>
      <c r="AN3801" s="17">
        <f t="shared" si="1315"/>
        <v>0.94803186879343859</v>
      </c>
      <c r="AO3801" s="17">
        <f t="shared" si="1319"/>
        <v>0</v>
      </c>
      <c r="AP3801" s="17">
        <f t="shared" si="1316"/>
        <v>7.7052274714301561</v>
      </c>
      <c r="AQ3801" s="17">
        <f t="shared" si="1317"/>
        <v>11.965679878854926</v>
      </c>
      <c r="AR3801" s="17">
        <f t="shared" si="1318"/>
        <v>20.011549605334785</v>
      </c>
    </row>
    <row r="3802" spans="2:44" x14ac:dyDescent="0.25">
      <c r="B3802">
        <f>INDEX(RawData!$A$2:$A$1048576,MATCH(FmtData!$B$4+(ROW()-10),RawData!$A$2:$A$1048576,0))</f>
        <v>3987</v>
      </c>
      <c r="C3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2)</f>
        <v>42233.647997685184</v>
      </c>
      <c r="D3802" s="46">
        <f>IF($B$6=1,MID(INDEX(RawData!$B$2:$B$1048576, MATCH(FmtData!$B$4+(ROW()-10),RawData!$A$2:$A$1048576,0)),12,8)+$B$5/24,INDEX(RawData!$C$2:$C$1048576, MATCH(FmtData!$B$4+(ROW()-10),RawData!$A$2:$A$1048576,0)))</f>
        <v>0.64799768518518519</v>
      </c>
      <c r="E3802">
        <f>INDEX(RawData!D$2:D$1048576,MATCH(FmtData!$B$4+(ROW()-10),RawData!$A$2:$A$1048576,0))</f>
        <v>2903.37</v>
      </c>
      <c r="F3802">
        <f>INDEX(RawData!E$2:E$1048576,MATCH(FmtData!$B$4+(ROW()-10),RawData!$A$2:$A$1048576,0))</f>
        <v>7.1738299999999997</v>
      </c>
      <c r="G3802">
        <f>INDEX(RawData!F$2:F$1048576,MATCH(FmtData!$B$4+(ROW()-10),RawData!$A$2:$A$1048576,0))</f>
        <v>-131.18899999999999</v>
      </c>
      <c r="H3802">
        <f>INDEX(RawData!G$2:G$1048576,MATCH(FmtData!$B$4+(ROW()-10),RawData!$A$2:$A$1048576,0))</f>
        <v>0.49982199999999999</v>
      </c>
      <c r="I3802">
        <f>INDEX(RawData!H$2:H$1048576,MATCH(FmtData!$B$4+(ROW()-10),RawData!$A$2:$A$1048576,0))</f>
        <v>-3.71981E-3</v>
      </c>
      <c r="J3802">
        <f>INDEX(RawData!I$2:I$1048576,MATCH(FmtData!$B$4+(ROW()-10),RawData!$A$2:$A$1048576,0))</f>
        <v>194</v>
      </c>
      <c r="K3802">
        <f>INDEX(RawData!J$2:J$1048576,MATCH(FmtData!$B$4+(ROW()-10),RawData!$A$2:$A$1048576,0))</f>
        <v>194.7</v>
      </c>
      <c r="L3802">
        <f>INDEX(RawData!K$2:K$1048576,MATCH(FmtData!$B$4+(ROW()-10),RawData!$A$2:$A$1048576,0))</f>
        <v>196.9</v>
      </c>
      <c r="M3802">
        <f>INDEX(RawData!L$2:L$1048576,MATCH(FmtData!$B$4+(ROW()-10),RawData!$A$2:$A$1048576,0))</f>
        <v>22.7</v>
      </c>
      <c r="N3802">
        <f>INDEX(RawData!M$2:M$1048576,MATCH(FmtData!$B$4+(ROW()-10),RawData!$A$2:$A$1048576,0))</f>
        <v>21.8</v>
      </c>
      <c r="O3802">
        <f>INDEX(RawData!N$2:N$1048576,MATCH(FmtData!$B$4+(ROW()-10),RawData!$A$2:$A$1048576,0))</f>
        <v>171.1</v>
      </c>
      <c r="P3802">
        <f>INDEX(RawData!O$2:O$1048576,MATCH(FmtData!$B$4+(ROW()-10),RawData!$A$2:$A$1048576,0))</f>
        <v>35.831699999999998</v>
      </c>
      <c r="Q3802">
        <f>INDEX(RawData!P$2:P$1048576,MATCH(FmtData!$B$4+(ROW()-10),RawData!$A$2:$A$1048576,0))</f>
        <v>227.017</v>
      </c>
      <c r="R3802">
        <f>INDEX(RawData!Q$2:Q$1048576,MATCH(FmtData!$B$4+(ROW()-10),RawData!$A$2:$A$1048576,0))</f>
        <v>2.4414100000000002E-3</v>
      </c>
      <c r="S3802">
        <f>INDEX(RawData!R$2:R$1048576,MATCH(FmtData!$B$4+(ROW()-10),RawData!$A$2:$A$1048576,0))</f>
        <v>0.51633799999999996</v>
      </c>
      <c r="T3802">
        <f>INDEX(RawData!S$2:S$1048576,MATCH(FmtData!$B$4+(ROW()-10),RawData!$A$2:$A$1048576,0))</f>
        <v>0.52676999999999996</v>
      </c>
      <c r="U3802">
        <f>INDEX(RawData!T$2:T$1048576,MATCH(FmtData!$B$4+(ROW()-10),RawData!$A$2:$A$1048576,0))</f>
        <v>7.0556599999999996</v>
      </c>
      <c r="V3802">
        <f>INDEX(RawData!U$2:U$1048576,MATCH(FmtData!$B$4+(ROW()-10),RawData!$A$2:$A$1048576,0))</f>
        <v>7.9345699999999999</v>
      </c>
      <c r="W3802" s="8">
        <f t="shared" si="1303"/>
        <v>0.8789100000000003</v>
      </c>
      <c r="X3802" s="8">
        <f t="shared" si="1304"/>
        <v>-0.26073607999999993</v>
      </c>
      <c r="Y3802" s="8">
        <f t="shared" si="1305"/>
        <v>-0.15884651999999996</v>
      </c>
      <c r="Z3802" s="8">
        <f t="shared" si="1306"/>
        <v>10.152691814042056</v>
      </c>
      <c r="AA3802" s="8">
        <f t="shared" si="1307"/>
        <v>10.050802254042056</v>
      </c>
      <c r="AB3802" s="8">
        <f t="shared" si="1308"/>
        <v>10.101747034042056</v>
      </c>
      <c r="AC3802" s="6">
        <f t="shared" si="1323"/>
        <v>-280.31600000000003</v>
      </c>
      <c r="AD3802" s="15">
        <f t="shared" si="1320"/>
        <v>-20.543999999999983</v>
      </c>
      <c r="AE3802" s="15">
        <f t="shared" si="1321"/>
        <v>68.452791551277301</v>
      </c>
      <c r="AF3802" s="15">
        <f t="shared" si="1322"/>
        <v>41.299610510253387</v>
      </c>
      <c r="AG3802" s="15">
        <f t="shared" si="1309"/>
        <v>54.811079706319902</v>
      </c>
      <c r="AH3802" s="15">
        <f t="shared" si="1302"/>
        <v>-121.4226051813481</v>
      </c>
      <c r="AI3802" s="17">
        <f t="shared" si="1310"/>
        <v>1.1965679878854927</v>
      </c>
      <c r="AJ3802" s="17">
        <f t="shared" si="1311"/>
        <v>0.94803186879343859</v>
      </c>
      <c r="AK3802" s="17">
        <f t="shared" si="1312"/>
        <v>0.75951461028015788</v>
      </c>
      <c r="AL3802" s="17">
        <f t="shared" si="1313"/>
        <v>0.78174490703777533</v>
      </c>
      <c r="AM3802" s="17">
        <f t="shared" si="1314"/>
        <v>0.77052274714301561</v>
      </c>
      <c r="AN3802" s="17">
        <f t="shared" si="1315"/>
        <v>0.94803186879343859</v>
      </c>
      <c r="AO3802" s="17">
        <f t="shared" si="1319"/>
        <v>0</v>
      </c>
      <c r="AP3802" s="17">
        <f t="shared" si="1316"/>
        <v>7.7052274714301561</v>
      </c>
      <c r="AQ3802" s="17">
        <f t="shared" si="1317"/>
        <v>11.965679878854926</v>
      </c>
      <c r="AR3802" s="17">
        <f t="shared" si="1318"/>
        <v>20.017961707267283</v>
      </c>
    </row>
    <row r="3803" spans="2:44" x14ac:dyDescent="0.25">
      <c r="B3803">
        <f>INDEX(RawData!$A$2:$A$1048576,MATCH(FmtData!$B$4+(ROW()-10),RawData!$A$2:$A$1048576,0))</f>
        <v>3988</v>
      </c>
      <c r="C3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3)</f>
        <v>42233.648020833331</v>
      </c>
      <c r="D3803" s="46">
        <f>IF($B$6=1,MID(INDEX(RawData!$B$2:$B$1048576, MATCH(FmtData!$B$4+(ROW()-10),RawData!$A$2:$A$1048576,0)),12,8)+$B$5/24,INDEX(RawData!$C$2:$C$1048576, MATCH(FmtData!$B$4+(ROW()-10),RawData!$A$2:$A$1048576,0)))</f>
        <v>0.64802083333333338</v>
      </c>
      <c r="E3803">
        <f>INDEX(RawData!D$2:D$1048576,MATCH(FmtData!$B$4+(ROW()-10),RawData!$A$2:$A$1048576,0))</f>
        <v>2902.44</v>
      </c>
      <c r="F3803">
        <f>INDEX(RawData!E$2:E$1048576,MATCH(FmtData!$B$4+(ROW()-10),RawData!$A$2:$A$1048576,0))</f>
        <v>7.1738299999999997</v>
      </c>
      <c r="G3803">
        <f>INDEX(RawData!F$2:F$1048576,MATCH(FmtData!$B$4+(ROW()-10),RawData!$A$2:$A$1048576,0))</f>
        <v>-131.18899999999999</v>
      </c>
      <c r="H3803">
        <f>INDEX(RawData!G$2:G$1048576,MATCH(FmtData!$B$4+(ROW()-10),RawData!$A$2:$A$1048576,0))</f>
        <v>0.49982199999999999</v>
      </c>
      <c r="I3803">
        <f>INDEX(RawData!H$2:H$1048576,MATCH(FmtData!$B$4+(ROW()-10),RawData!$A$2:$A$1048576,0))</f>
        <v>-3.71981E-3</v>
      </c>
      <c r="J3803">
        <f>INDEX(RawData!I$2:I$1048576,MATCH(FmtData!$B$4+(ROW()-10),RawData!$A$2:$A$1048576,0))</f>
        <v>193.9</v>
      </c>
      <c r="K3803">
        <f>INDEX(RawData!J$2:J$1048576,MATCH(FmtData!$B$4+(ROW()-10),RawData!$A$2:$A$1048576,0))</f>
        <v>194.7</v>
      </c>
      <c r="L3803">
        <f>INDEX(RawData!K$2:K$1048576,MATCH(FmtData!$B$4+(ROW()-10),RawData!$A$2:$A$1048576,0))</f>
        <v>196.8</v>
      </c>
      <c r="M3803">
        <f>INDEX(RawData!L$2:L$1048576,MATCH(FmtData!$B$4+(ROW()-10),RawData!$A$2:$A$1048576,0))</f>
        <v>22.7</v>
      </c>
      <c r="N3803">
        <f>INDEX(RawData!M$2:M$1048576,MATCH(FmtData!$B$4+(ROW()-10),RawData!$A$2:$A$1048576,0))</f>
        <v>21.8</v>
      </c>
      <c r="O3803">
        <f>INDEX(RawData!N$2:N$1048576,MATCH(FmtData!$B$4+(ROW()-10),RawData!$A$2:$A$1048576,0))</f>
        <v>171.1</v>
      </c>
      <c r="P3803">
        <f>INDEX(RawData!O$2:O$1048576,MATCH(FmtData!$B$4+(ROW()-10),RawData!$A$2:$A$1048576,0))</f>
        <v>35.831699999999998</v>
      </c>
      <c r="Q3803">
        <f>INDEX(RawData!P$2:P$1048576,MATCH(FmtData!$B$4+(ROW()-10),RawData!$A$2:$A$1048576,0))</f>
        <v>227.017</v>
      </c>
      <c r="R3803">
        <f>INDEX(RawData!Q$2:Q$1048576,MATCH(FmtData!$B$4+(ROW()-10),RawData!$A$2:$A$1048576,0))</f>
        <v>2.4414100000000002E-3</v>
      </c>
      <c r="S3803">
        <f>INDEX(RawData!R$2:R$1048576,MATCH(FmtData!$B$4+(ROW()-10),RawData!$A$2:$A$1048576,0))</f>
        <v>0.51633799999999996</v>
      </c>
      <c r="T3803">
        <f>INDEX(RawData!S$2:S$1048576,MATCH(FmtData!$B$4+(ROW()-10),RawData!$A$2:$A$1048576,0))</f>
        <v>0.52676999999999996</v>
      </c>
      <c r="U3803">
        <f>INDEX(RawData!T$2:T$1048576,MATCH(FmtData!$B$4+(ROW()-10),RawData!$A$2:$A$1048576,0))</f>
        <v>7.0434599999999996</v>
      </c>
      <c r="V3803">
        <f>INDEX(RawData!U$2:U$1048576,MATCH(FmtData!$B$4+(ROW()-10),RawData!$A$2:$A$1048576,0))</f>
        <v>7.9040499999999998</v>
      </c>
      <c r="W3803" s="8">
        <f t="shared" si="1303"/>
        <v>0.86059000000000019</v>
      </c>
      <c r="X3803" s="8">
        <f t="shared" si="1304"/>
        <v>-0.26073607999999993</v>
      </c>
      <c r="Y3803" s="8">
        <f t="shared" si="1305"/>
        <v>-0.15884651999999996</v>
      </c>
      <c r="Z3803" s="8">
        <f t="shared" si="1306"/>
        <v>10.152691814042056</v>
      </c>
      <c r="AA3803" s="8">
        <f t="shared" si="1307"/>
        <v>10.050802254042056</v>
      </c>
      <c r="AB3803" s="8">
        <f t="shared" si="1308"/>
        <v>10.101747034042056</v>
      </c>
      <c r="AC3803" s="6">
        <f t="shared" si="1323"/>
        <v>-280.31600000000003</v>
      </c>
      <c r="AD3803" s="15">
        <f t="shared" si="1320"/>
        <v>-20.543999999999983</v>
      </c>
      <c r="AE3803" s="15">
        <f t="shared" si="1321"/>
        <v>68.452791551277301</v>
      </c>
      <c r="AF3803" s="15">
        <f t="shared" si="1322"/>
        <v>41.299610510253387</v>
      </c>
      <c r="AG3803" s="15">
        <f t="shared" si="1309"/>
        <v>54.811079706319902</v>
      </c>
      <c r="AH3803" s="15">
        <f t="shared" si="1302"/>
        <v>-121.4226051813481</v>
      </c>
      <c r="AI3803" s="17">
        <f t="shared" si="1310"/>
        <v>1.1965679878854927</v>
      </c>
      <c r="AJ3803" s="17">
        <f t="shared" si="1311"/>
        <v>0.94803186879343859</v>
      </c>
      <c r="AK3803" s="17">
        <f t="shared" si="1312"/>
        <v>0.75951461028015788</v>
      </c>
      <c r="AL3803" s="17">
        <f t="shared" si="1313"/>
        <v>0.78174490703777533</v>
      </c>
      <c r="AM3803" s="17">
        <f t="shared" si="1314"/>
        <v>0.77052274714301561</v>
      </c>
      <c r="AN3803" s="17">
        <f t="shared" si="1315"/>
        <v>0.94803186879343859</v>
      </c>
      <c r="AO3803" s="17">
        <f t="shared" si="1319"/>
        <v>0</v>
      </c>
      <c r="AP3803" s="17">
        <f t="shared" si="1316"/>
        <v>7.7052274714301561</v>
      </c>
      <c r="AQ3803" s="17">
        <f t="shared" si="1317"/>
        <v>11.965679878854926</v>
      </c>
      <c r="AR3803" s="17">
        <f t="shared" si="1318"/>
        <v>20.011549605334785</v>
      </c>
    </row>
    <row r="3804" spans="2:44" x14ac:dyDescent="0.25">
      <c r="B3804">
        <f>INDEX(RawData!$A$2:$A$1048576,MATCH(FmtData!$B$4+(ROW()-10),RawData!$A$2:$A$1048576,0))</f>
        <v>3989</v>
      </c>
      <c r="C3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4)</f>
        <v>42233.648043981484</v>
      </c>
      <c r="D3804" s="46">
        <f>IF($B$6=1,MID(INDEX(RawData!$B$2:$B$1048576, MATCH(FmtData!$B$4+(ROW()-10),RawData!$A$2:$A$1048576,0)),12,8)+$B$5/24,INDEX(RawData!$C$2:$C$1048576, MATCH(FmtData!$B$4+(ROW()-10),RawData!$A$2:$A$1048576,0)))</f>
        <v>0.64804398148148146</v>
      </c>
      <c r="E3804">
        <f>INDEX(RawData!D$2:D$1048576,MATCH(FmtData!$B$4+(ROW()-10),RawData!$A$2:$A$1048576,0))</f>
        <v>2902.44</v>
      </c>
      <c r="F3804">
        <f>INDEX(RawData!E$2:E$1048576,MATCH(FmtData!$B$4+(ROW()-10),RawData!$A$2:$A$1048576,0))</f>
        <v>7.1738299999999997</v>
      </c>
      <c r="G3804">
        <f>INDEX(RawData!F$2:F$1048576,MATCH(FmtData!$B$4+(ROW()-10),RawData!$A$2:$A$1048576,0))</f>
        <v>-131.18899999999999</v>
      </c>
      <c r="H3804">
        <f>INDEX(RawData!G$2:G$1048576,MATCH(FmtData!$B$4+(ROW()-10),RawData!$A$2:$A$1048576,0))</f>
        <v>0.49982199999999999</v>
      </c>
      <c r="I3804">
        <f>INDEX(RawData!H$2:H$1048576,MATCH(FmtData!$B$4+(ROW()-10),RawData!$A$2:$A$1048576,0))</f>
        <v>-3.71981E-3</v>
      </c>
      <c r="J3804">
        <f>INDEX(RawData!I$2:I$1048576,MATCH(FmtData!$B$4+(ROW()-10),RawData!$A$2:$A$1048576,0))</f>
        <v>193.9</v>
      </c>
      <c r="K3804">
        <f>INDEX(RawData!J$2:J$1048576,MATCH(FmtData!$B$4+(ROW()-10),RawData!$A$2:$A$1048576,0))</f>
        <v>194.9</v>
      </c>
      <c r="L3804">
        <f>INDEX(RawData!K$2:K$1048576,MATCH(FmtData!$B$4+(ROW()-10),RawData!$A$2:$A$1048576,0))</f>
        <v>196.8</v>
      </c>
      <c r="M3804">
        <f>INDEX(RawData!L$2:L$1048576,MATCH(FmtData!$B$4+(ROW()-10),RawData!$A$2:$A$1048576,0))</f>
        <v>22.7</v>
      </c>
      <c r="N3804">
        <f>INDEX(RawData!M$2:M$1048576,MATCH(FmtData!$B$4+(ROW()-10),RawData!$A$2:$A$1048576,0))</f>
        <v>21.8</v>
      </c>
      <c r="O3804">
        <f>INDEX(RawData!N$2:N$1048576,MATCH(FmtData!$B$4+(ROW()-10),RawData!$A$2:$A$1048576,0))</f>
        <v>171.1</v>
      </c>
      <c r="P3804">
        <f>INDEX(RawData!O$2:O$1048576,MATCH(FmtData!$B$4+(ROW()-10),RawData!$A$2:$A$1048576,0))</f>
        <v>35.831699999999998</v>
      </c>
      <c r="Q3804">
        <f>INDEX(RawData!P$2:P$1048576,MATCH(FmtData!$B$4+(ROW()-10),RawData!$A$2:$A$1048576,0))</f>
        <v>227.017</v>
      </c>
      <c r="R3804">
        <f>INDEX(RawData!Q$2:Q$1048576,MATCH(FmtData!$B$4+(ROW()-10),RawData!$A$2:$A$1048576,0))</f>
        <v>2.4414100000000002E-3</v>
      </c>
      <c r="S3804">
        <f>INDEX(RawData!R$2:R$1048576,MATCH(FmtData!$B$4+(ROW()-10),RawData!$A$2:$A$1048576,0))</f>
        <v>0.51633799999999996</v>
      </c>
      <c r="T3804">
        <f>INDEX(RawData!S$2:S$1048576,MATCH(FmtData!$B$4+(ROW()-10),RawData!$A$2:$A$1048576,0))</f>
        <v>0.52676999999999996</v>
      </c>
      <c r="U3804">
        <f>INDEX(RawData!T$2:T$1048576,MATCH(FmtData!$B$4+(ROW()-10),RawData!$A$2:$A$1048576,0))</f>
        <v>7.0282</v>
      </c>
      <c r="V3804">
        <f>INDEX(RawData!U$2:U$1048576,MATCH(FmtData!$B$4+(ROW()-10),RawData!$A$2:$A$1048576,0))</f>
        <v>7.9040499999999998</v>
      </c>
      <c r="W3804" s="8">
        <f t="shared" si="1303"/>
        <v>0.8758499999999998</v>
      </c>
      <c r="X3804" s="8">
        <f t="shared" si="1304"/>
        <v>-0.26073607999999993</v>
      </c>
      <c r="Y3804" s="8">
        <f t="shared" si="1305"/>
        <v>-0.15884651999999996</v>
      </c>
      <c r="Z3804" s="8">
        <f t="shared" si="1306"/>
        <v>10.152691814042056</v>
      </c>
      <c r="AA3804" s="8">
        <f t="shared" si="1307"/>
        <v>10.050802254042056</v>
      </c>
      <c r="AB3804" s="8">
        <f t="shared" si="1308"/>
        <v>10.101747034042056</v>
      </c>
      <c r="AC3804" s="6">
        <f t="shared" si="1323"/>
        <v>-280.31600000000003</v>
      </c>
      <c r="AD3804" s="15">
        <f t="shared" si="1320"/>
        <v>-20.543999999999983</v>
      </c>
      <c r="AE3804" s="15">
        <f t="shared" si="1321"/>
        <v>68.452791551277301</v>
      </c>
      <c r="AF3804" s="15">
        <f t="shared" si="1322"/>
        <v>41.299610510253387</v>
      </c>
      <c r="AG3804" s="15">
        <f t="shared" si="1309"/>
        <v>54.811079706319902</v>
      </c>
      <c r="AH3804" s="15">
        <f t="shared" si="1302"/>
        <v>-121.4226051813481</v>
      </c>
      <c r="AI3804" s="17">
        <f t="shared" si="1310"/>
        <v>1.1965679878854927</v>
      </c>
      <c r="AJ3804" s="17">
        <f t="shared" si="1311"/>
        <v>0.94803186879343859</v>
      </c>
      <c r="AK3804" s="17">
        <f t="shared" si="1312"/>
        <v>0.75951461028015788</v>
      </c>
      <c r="AL3804" s="17">
        <f t="shared" si="1313"/>
        <v>0.78174490703777533</v>
      </c>
      <c r="AM3804" s="17">
        <f t="shared" si="1314"/>
        <v>0.77052274714301561</v>
      </c>
      <c r="AN3804" s="17">
        <f t="shared" si="1315"/>
        <v>0.94803186879343859</v>
      </c>
      <c r="AO3804" s="17">
        <f t="shared" si="1319"/>
        <v>0</v>
      </c>
      <c r="AP3804" s="17">
        <f t="shared" si="1316"/>
        <v>7.7052274714301561</v>
      </c>
      <c r="AQ3804" s="17">
        <f t="shared" si="1317"/>
        <v>11.965679878854926</v>
      </c>
      <c r="AR3804" s="17">
        <f t="shared" si="1318"/>
        <v>20.011549605334785</v>
      </c>
    </row>
    <row r="3805" spans="2:44" x14ac:dyDescent="0.25">
      <c r="B3805">
        <f>INDEX(RawData!$A$2:$A$1048576,MATCH(FmtData!$B$4+(ROW()-10),RawData!$A$2:$A$1048576,0))</f>
        <v>3990</v>
      </c>
      <c r="C3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5)</f>
        <v>42233.64806712963</v>
      </c>
      <c r="D3805" s="46">
        <f>IF($B$6=1,MID(INDEX(RawData!$B$2:$B$1048576, MATCH(FmtData!$B$4+(ROW()-10),RawData!$A$2:$A$1048576,0)),12,8)+$B$5/24,INDEX(RawData!$C$2:$C$1048576, MATCH(FmtData!$B$4+(ROW()-10),RawData!$A$2:$A$1048576,0)))</f>
        <v>0.64806712962962965</v>
      </c>
      <c r="E3805">
        <f>INDEX(RawData!D$2:D$1048576,MATCH(FmtData!$B$4+(ROW()-10),RawData!$A$2:$A$1048576,0))</f>
        <v>2902.44</v>
      </c>
      <c r="F3805">
        <f>INDEX(RawData!E$2:E$1048576,MATCH(FmtData!$B$4+(ROW()-10),RawData!$A$2:$A$1048576,0))</f>
        <v>7.1738299999999997</v>
      </c>
      <c r="G3805">
        <f>INDEX(RawData!F$2:F$1048576,MATCH(FmtData!$B$4+(ROW()-10),RawData!$A$2:$A$1048576,0))</f>
        <v>-131.18899999999999</v>
      </c>
      <c r="H3805">
        <f>INDEX(RawData!G$2:G$1048576,MATCH(FmtData!$B$4+(ROW()-10),RawData!$A$2:$A$1048576,0))</f>
        <v>0.49982199999999999</v>
      </c>
      <c r="I3805">
        <f>INDEX(RawData!H$2:H$1048576,MATCH(FmtData!$B$4+(ROW()-10),RawData!$A$2:$A$1048576,0))</f>
        <v>-3.71981E-3</v>
      </c>
      <c r="J3805">
        <f>INDEX(RawData!I$2:I$1048576,MATCH(FmtData!$B$4+(ROW()-10),RawData!$A$2:$A$1048576,0))</f>
        <v>193.9</v>
      </c>
      <c r="K3805">
        <f>INDEX(RawData!J$2:J$1048576,MATCH(FmtData!$B$4+(ROW()-10),RawData!$A$2:$A$1048576,0))</f>
        <v>195</v>
      </c>
      <c r="L3805">
        <f>INDEX(RawData!K$2:K$1048576,MATCH(FmtData!$B$4+(ROW()-10),RawData!$A$2:$A$1048576,0))</f>
        <v>196.8</v>
      </c>
      <c r="M3805">
        <f>INDEX(RawData!L$2:L$1048576,MATCH(FmtData!$B$4+(ROW()-10),RawData!$A$2:$A$1048576,0))</f>
        <v>22.8</v>
      </c>
      <c r="N3805">
        <f>INDEX(RawData!M$2:M$1048576,MATCH(FmtData!$B$4+(ROW()-10),RawData!$A$2:$A$1048576,0))</f>
        <v>21.8</v>
      </c>
      <c r="O3805">
        <f>INDEX(RawData!N$2:N$1048576,MATCH(FmtData!$B$4+(ROW()-10),RawData!$A$2:$A$1048576,0))</f>
        <v>171.1</v>
      </c>
      <c r="P3805">
        <f>INDEX(RawData!O$2:O$1048576,MATCH(FmtData!$B$4+(ROW()-10),RawData!$A$2:$A$1048576,0))</f>
        <v>35.831699999999998</v>
      </c>
      <c r="Q3805">
        <f>INDEX(RawData!P$2:P$1048576,MATCH(FmtData!$B$4+(ROW()-10),RawData!$A$2:$A$1048576,0))</f>
        <v>227.017</v>
      </c>
      <c r="R3805">
        <f>INDEX(RawData!Q$2:Q$1048576,MATCH(FmtData!$B$4+(ROW()-10),RawData!$A$2:$A$1048576,0))</f>
        <v>2.4414100000000002E-3</v>
      </c>
      <c r="S3805">
        <f>INDEX(RawData!R$2:R$1048576,MATCH(FmtData!$B$4+(ROW()-10),RawData!$A$2:$A$1048576,0))</f>
        <v>0.51633799999999996</v>
      </c>
      <c r="T3805">
        <f>INDEX(RawData!S$2:S$1048576,MATCH(FmtData!$B$4+(ROW()-10),RawData!$A$2:$A$1048576,0))</f>
        <v>0.52676999999999996</v>
      </c>
      <c r="U3805">
        <f>INDEX(RawData!T$2:T$1048576,MATCH(FmtData!$B$4+(ROW()-10),RawData!$A$2:$A$1048576,0))</f>
        <v>7.0282</v>
      </c>
      <c r="V3805">
        <f>INDEX(RawData!U$2:U$1048576,MATCH(FmtData!$B$4+(ROW()-10),RawData!$A$2:$A$1048576,0))</f>
        <v>7.9040499999999998</v>
      </c>
      <c r="W3805" s="8">
        <f t="shared" si="1303"/>
        <v>0.8758499999999998</v>
      </c>
      <c r="X3805" s="8">
        <f t="shared" si="1304"/>
        <v>-0.26073607999999993</v>
      </c>
      <c r="Y3805" s="8">
        <f t="shared" si="1305"/>
        <v>-0.15884651999999996</v>
      </c>
      <c r="Z3805" s="8">
        <f t="shared" si="1306"/>
        <v>10.152691814042056</v>
      </c>
      <c r="AA3805" s="8">
        <f t="shared" si="1307"/>
        <v>10.050802254042056</v>
      </c>
      <c r="AB3805" s="8">
        <f t="shared" si="1308"/>
        <v>10.101747034042056</v>
      </c>
      <c r="AC3805" s="6">
        <f t="shared" si="1323"/>
        <v>-280.31600000000003</v>
      </c>
      <c r="AD3805" s="15">
        <f t="shared" si="1320"/>
        <v>-20.543999999999983</v>
      </c>
      <c r="AE3805" s="15">
        <f t="shared" si="1321"/>
        <v>68.452791551277301</v>
      </c>
      <c r="AF3805" s="15">
        <f t="shared" si="1322"/>
        <v>41.299610510253387</v>
      </c>
      <c r="AG3805" s="15">
        <f t="shared" si="1309"/>
        <v>54.811079706319902</v>
      </c>
      <c r="AH3805" s="15">
        <f t="shared" si="1302"/>
        <v>-121.4226051813481</v>
      </c>
      <c r="AI3805" s="17">
        <f t="shared" si="1310"/>
        <v>1.1965679878854927</v>
      </c>
      <c r="AJ3805" s="17">
        <f t="shared" si="1311"/>
        <v>0.94803186879343859</v>
      </c>
      <c r="AK3805" s="17">
        <f t="shared" si="1312"/>
        <v>0.75951461028015788</v>
      </c>
      <c r="AL3805" s="17">
        <f t="shared" si="1313"/>
        <v>0.78174490703777533</v>
      </c>
      <c r="AM3805" s="17">
        <f t="shared" si="1314"/>
        <v>0.77052274714301561</v>
      </c>
      <c r="AN3805" s="17">
        <f t="shared" si="1315"/>
        <v>0.94803186879343859</v>
      </c>
      <c r="AO3805" s="17">
        <f t="shared" si="1319"/>
        <v>0</v>
      </c>
      <c r="AP3805" s="17">
        <f t="shared" si="1316"/>
        <v>7.7052274714301561</v>
      </c>
      <c r="AQ3805" s="17">
        <f t="shared" si="1317"/>
        <v>11.965679878854926</v>
      </c>
      <c r="AR3805" s="17">
        <f t="shared" si="1318"/>
        <v>20.011549605334785</v>
      </c>
    </row>
    <row r="3806" spans="2:44" x14ac:dyDescent="0.25">
      <c r="B3806">
        <f>INDEX(RawData!$A$2:$A$1048576,MATCH(FmtData!$B$4+(ROW()-10),RawData!$A$2:$A$1048576,0))</f>
        <v>3991</v>
      </c>
      <c r="C3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6)</f>
        <v>42233.648090277777</v>
      </c>
      <c r="D3806" s="46">
        <f>IF($B$6=1,MID(INDEX(RawData!$B$2:$B$1048576, MATCH(FmtData!$B$4+(ROW()-10),RawData!$A$2:$A$1048576,0)),12,8)+$B$5/24,INDEX(RawData!$C$2:$C$1048576, MATCH(FmtData!$B$4+(ROW()-10),RawData!$A$2:$A$1048576,0)))</f>
        <v>0.64809027777777783</v>
      </c>
      <c r="E3806">
        <f>INDEX(RawData!D$2:D$1048576,MATCH(FmtData!$B$4+(ROW()-10),RawData!$A$2:$A$1048576,0))</f>
        <v>2903.37</v>
      </c>
      <c r="F3806">
        <f>INDEX(RawData!E$2:E$1048576,MATCH(FmtData!$B$4+(ROW()-10),RawData!$A$2:$A$1048576,0))</f>
        <v>7.1738299999999997</v>
      </c>
      <c r="G3806">
        <f>INDEX(RawData!F$2:F$1048576,MATCH(FmtData!$B$4+(ROW()-10),RawData!$A$2:$A$1048576,0))</f>
        <v>-131.18899999999999</v>
      </c>
      <c r="H3806">
        <f>INDEX(RawData!G$2:G$1048576,MATCH(FmtData!$B$4+(ROW()-10),RawData!$A$2:$A$1048576,0))</f>
        <v>0.49982199999999999</v>
      </c>
      <c r="I3806">
        <f>INDEX(RawData!H$2:H$1048576,MATCH(FmtData!$B$4+(ROW()-10),RawData!$A$2:$A$1048576,0))</f>
        <v>-3.71981E-3</v>
      </c>
      <c r="J3806">
        <f>INDEX(RawData!I$2:I$1048576,MATCH(FmtData!$B$4+(ROW()-10),RawData!$A$2:$A$1048576,0))</f>
        <v>193.9</v>
      </c>
      <c r="K3806">
        <f>INDEX(RawData!J$2:J$1048576,MATCH(FmtData!$B$4+(ROW()-10),RawData!$A$2:$A$1048576,0))</f>
        <v>195.2</v>
      </c>
      <c r="L3806">
        <f>INDEX(RawData!K$2:K$1048576,MATCH(FmtData!$B$4+(ROW()-10),RawData!$A$2:$A$1048576,0))</f>
        <v>196.8</v>
      </c>
      <c r="M3806">
        <f>INDEX(RawData!L$2:L$1048576,MATCH(FmtData!$B$4+(ROW()-10),RawData!$A$2:$A$1048576,0))</f>
        <v>22.7</v>
      </c>
      <c r="N3806">
        <f>INDEX(RawData!M$2:M$1048576,MATCH(FmtData!$B$4+(ROW()-10),RawData!$A$2:$A$1048576,0))</f>
        <v>21.8</v>
      </c>
      <c r="O3806">
        <f>INDEX(RawData!N$2:N$1048576,MATCH(FmtData!$B$4+(ROW()-10),RawData!$A$2:$A$1048576,0))</f>
        <v>171.1</v>
      </c>
      <c r="P3806">
        <f>INDEX(RawData!O$2:O$1048576,MATCH(FmtData!$B$4+(ROW()-10),RawData!$A$2:$A$1048576,0))</f>
        <v>35.831699999999998</v>
      </c>
      <c r="Q3806">
        <f>INDEX(RawData!P$2:P$1048576,MATCH(FmtData!$B$4+(ROW()-10),RawData!$A$2:$A$1048576,0))</f>
        <v>226.90899999999999</v>
      </c>
      <c r="R3806">
        <f>INDEX(RawData!Q$2:Q$1048576,MATCH(FmtData!$B$4+(ROW()-10),RawData!$A$2:$A$1048576,0))</f>
        <v>1.8310500000000001E-3</v>
      </c>
      <c r="S3806">
        <f>INDEX(RawData!R$2:R$1048576,MATCH(FmtData!$B$4+(ROW()-10),RawData!$A$2:$A$1048576,0))</f>
        <v>0.51633799999999996</v>
      </c>
      <c r="T3806">
        <f>INDEX(RawData!S$2:S$1048576,MATCH(FmtData!$B$4+(ROW()-10),RawData!$A$2:$A$1048576,0))</f>
        <v>0.52676999999999996</v>
      </c>
      <c r="U3806">
        <f>INDEX(RawData!T$2:T$1048576,MATCH(FmtData!$B$4+(ROW()-10),RawData!$A$2:$A$1048576,0))</f>
        <v>7.0175200000000002</v>
      </c>
      <c r="V3806">
        <f>INDEX(RawData!U$2:U$1048576,MATCH(FmtData!$B$4+(ROW()-10),RawData!$A$2:$A$1048576,0))</f>
        <v>7.8582799999999997</v>
      </c>
      <c r="W3806" s="8">
        <f t="shared" si="1303"/>
        <v>0.84075999999999951</v>
      </c>
      <c r="X3806" s="8">
        <f t="shared" si="1304"/>
        <v>-0.26073607999999993</v>
      </c>
      <c r="Y3806" s="8">
        <f t="shared" si="1305"/>
        <v>-0.15884651999999996</v>
      </c>
      <c r="Z3806" s="8">
        <f t="shared" si="1306"/>
        <v>10.152691814042056</v>
      </c>
      <c r="AA3806" s="8">
        <f t="shared" si="1307"/>
        <v>10.050802254042056</v>
      </c>
      <c r="AB3806" s="8">
        <f t="shared" si="1308"/>
        <v>10.101747034042056</v>
      </c>
      <c r="AC3806" s="6">
        <f t="shared" si="1323"/>
        <v>-280.42400000000004</v>
      </c>
      <c r="AD3806" s="15">
        <f t="shared" si="1320"/>
        <v>-20.651999999999987</v>
      </c>
      <c r="AE3806" s="15">
        <f t="shared" si="1321"/>
        <v>68.452791551277301</v>
      </c>
      <c r="AF3806" s="15">
        <f t="shared" si="1322"/>
        <v>41.299610510253387</v>
      </c>
      <c r="AG3806" s="15">
        <f t="shared" si="1309"/>
        <v>54.811079706319902</v>
      </c>
      <c r="AH3806" s="15">
        <f t="shared" si="1302"/>
        <v>-121.53060518134811</v>
      </c>
      <c r="AI3806" s="17">
        <f t="shared" si="1310"/>
        <v>1.1967812429044973</v>
      </c>
      <c r="AJ3806" s="17">
        <f t="shared" si="1311"/>
        <v>0.94816572986537273</v>
      </c>
      <c r="AK3806" s="17">
        <f t="shared" si="1312"/>
        <v>0.75951461028015788</v>
      </c>
      <c r="AL3806" s="17">
        <f t="shared" si="1313"/>
        <v>0.78174490703777533</v>
      </c>
      <c r="AM3806" s="17">
        <f t="shared" si="1314"/>
        <v>0.77052274714301561</v>
      </c>
      <c r="AN3806" s="17">
        <f t="shared" si="1315"/>
        <v>0.94816572986537273</v>
      </c>
      <c r="AO3806" s="17">
        <f t="shared" si="1319"/>
        <v>0</v>
      </c>
      <c r="AP3806" s="17">
        <f t="shared" si="1316"/>
        <v>7.7052274714301561</v>
      </c>
      <c r="AQ3806" s="17">
        <f t="shared" si="1317"/>
        <v>11.967812429044972</v>
      </c>
      <c r="AR3806" s="17">
        <f t="shared" si="1318"/>
        <v>20.017961707267283</v>
      </c>
    </row>
    <row r="3807" spans="2:44" x14ac:dyDescent="0.25">
      <c r="B3807">
        <f>INDEX(RawData!$A$2:$A$1048576,MATCH(FmtData!$B$4+(ROW()-10),RawData!$A$2:$A$1048576,0))</f>
        <v>3992</v>
      </c>
      <c r="C3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7)</f>
        <v>42233.648113425923</v>
      </c>
      <c r="D3807" s="46">
        <f>IF($B$6=1,MID(INDEX(RawData!$B$2:$B$1048576, MATCH(FmtData!$B$4+(ROW()-10),RawData!$A$2:$A$1048576,0)),12,8)+$B$5/24,INDEX(RawData!$C$2:$C$1048576, MATCH(FmtData!$B$4+(ROW()-10),RawData!$A$2:$A$1048576,0)))</f>
        <v>0.64811342592592591</v>
      </c>
      <c r="E3807">
        <f>INDEX(RawData!D$2:D$1048576,MATCH(FmtData!$B$4+(ROW()-10),RawData!$A$2:$A$1048576,0))</f>
        <v>2903.37</v>
      </c>
      <c r="F3807">
        <f>INDEX(RawData!E$2:E$1048576,MATCH(FmtData!$B$4+(ROW()-10),RawData!$A$2:$A$1048576,0))</f>
        <v>7.1738299999999997</v>
      </c>
      <c r="G3807">
        <f>INDEX(RawData!F$2:F$1048576,MATCH(FmtData!$B$4+(ROW()-10),RawData!$A$2:$A$1048576,0))</f>
        <v>-131.18899999999999</v>
      </c>
      <c r="H3807">
        <f>INDEX(RawData!G$2:G$1048576,MATCH(FmtData!$B$4+(ROW()-10),RawData!$A$2:$A$1048576,0))</f>
        <v>0.49982199999999999</v>
      </c>
      <c r="I3807">
        <f>INDEX(RawData!H$2:H$1048576,MATCH(FmtData!$B$4+(ROW()-10),RawData!$A$2:$A$1048576,0))</f>
        <v>-3.71981E-3</v>
      </c>
      <c r="J3807">
        <f>INDEX(RawData!I$2:I$1048576,MATCH(FmtData!$B$4+(ROW()-10),RawData!$A$2:$A$1048576,0))</f>
        <v>193.9</v>
      </c>
      <c r="K3807">
        <f>INDEX(RawData!J$2:J$1048576,MATCH(FmtData!$B$4+(ROW()-10),RawData!$A$2:$A$1048576,0))</f>
        <v>195.2</v>
      </c>
      <c r="L3807">
        <f>INDEX(RawData!K$2:K$1048576,MATCH(FmtData!$B$4+(ROW()-10),RawData!$A$2:$A$1048576,0))</f>
        <v>196.8</v>
      </c>
      <c r="M3807">
        <f>INDEX(RawData!L$2:L$1048576,MATCH(FmtData!$B$4+(ROW()-10),RawData!$A$2:$A$1048576,0))</f>
        <v>22.7</v>
      </c>
      <c r="N3807">
        <f>INDEX(RawData!M$2:M$1048576,MATCH(FmtData!$B$4+(ROW()-10),RawData!$A$2:$A$1048576,0))</f>
        <v>21.8</v>
      </c>
      <c r="O3807">
        <f>INDEX(RawData!N$2:N$1048576,MATCH(FmtData!$B$4+(ROW()-10),RawData!$A$2:$A$1048576,0))</f>
        <v>171.1</v>
      </c>
      <c r="P3807">
        <f>INDEX(RawData!O$2:O$1048576,MATCH(FmtData!$B$4+(ROW()-10),RawData!$A$2:$A$1048576,0))</f>
        <v>35.831699999999998</v>
      </c>
      <c r="Q3807">
        <f>INDEX(RawData!P$2:P$1048576,MATCH(FmtData!$B$4+(ROW()-10),RawData!$A$2:$A$1048576,0))</f>
        <v>226.90899999999999</v>
      </c>
      <c r="R3807">
        <f>INDEX(RawData!Q$2:Q$1048576,MATCH(FmtData!$B$4+(ROW()-10),RawData!$A$2:$A$1048576,0))</f>
        <v>2.4414100000000002E-3</v>
      </c>
      <c r="S3807">
        <f>INDEX(RawData!R$2:R$1048576,MATCH(FmtData!$B$4+(ROW()-10),RawData!$A$2:$A$1048576,0))</f>
        <v>0.51633799999999996</v>
      </c>
      <c r="T3807">
        <f>INDEX(RawData!S$2:S$1048576,MATCH(FmtData!$B$4+(ROW()-10),RawData!$A$2:$A$1048576,0))</f>
        <v>0.52676999999999996</v>
      </c>
      <c r="U3807">
        <f>INDEX(RawData!T$2:T$1048576,MATCH(FmtData!$B$4+(ROW()-10),RawData!$A$2:$A$1048576,0))</f>
        <v>7.0022599999999997</v>
      </c>
      <c r="V3807">
        <f>INDEX(RawData!U$2:U$1048576,MATCH(FmtData!$B$4+(ROW()-10),RawData!$A$2:$A$1048576,0))</f>
        <v>7.8582799999999997</v>
      </c>
      <c r="W3807" s="8">
        <f t="shared" si="1303"/>
        <v>0.85602</v>
      </c>
      <c r="X3807" s="8">
        <f t="shared" si="1304"/>
        <v>-0.26073607999999993</v>
      </c>
      <c r="Y3807" s="8">
        <f t="shared" si="1305"/>
        <v>-0.15884651999999996</v>
      </c>
      <c r="Z3807" s="8">
        <f t="shared" si="1306"/>
        <v>10.152691814042056</v>
      </c>
      <c r="AA3807" s="8">
        <f t="shared" si="1307"/>
        <v>10.050802254042056</v>
      </c>
      <c r="AB3807" s="8">
        <f t="shared" si="1308"/>
        <v>10.101747034042056</v>
      </c>
      <c r="AC3807" s="6">
        <f t="shared" si="1323"/>
        <v>-280.42400000000004</v>
      </c>
      <c r="AD3807" s="15">
        <f t="shared" si="1320"/>
        <v>-20.651999999999987</v>
      </c>
      <c r="AE3807" s="15">
        <f t="shared" si="1321"/>
        <v>68.452791551277301</v>
      </c>
      <c r="AF3807" s="15">
        <f t="shared" si="1322"/>
        <v>41.299610510253387</v>
      </c>
      <c r="AG3807" s="15">
        <f t="shared" si="1309"/>
        <v>54.811079706319902</v>
      </c>
      <c r="AH3807" s="15">
        <f t="shared" si="1302"/>
        <v>-121.53060518134811</v>
      </c>
      <c r="AI3807" s="17">
        <f t="shared" si="1310"/>
        <v>1.1967812429044973</v>
      </c>
      <c r="AJ3807" s="17">
        <f t="shared" si="1311"/>
        <v>0.94816572986537273</v>
      </c>
      <c r="AK3807" s="17">
        <f t="shared" si="1312"/>
        <v>0.75951461028015788</v>
      </c>
      <c r="AL3807" s="17">
        <f t="shared" si="1313"/>
        <v>0.78174490703777533</v>
      </c>
      <c r="AM3807" s="17">
        <f t="shared" si="1314"/>
        <v>0.77052274714301561</v>
      </c>
      <c r="AN3807" s="17">
        <f t="shared" si="1315"/>
        <v>0.94816572986537273</v>
      </c>
      <c r="AO3807" s="17">
        <f t="shared" si="1319"/>
        <v>0</v>
      </c>
      <c r="AP3807" s="17">
        <f t="shared" si="1316"/>
        <v>7.7052274714301561</v>
      </c>
      <c r="AQ3807" s="17">
        <f t="shared" si="1317"/>
        <v>11.967812429044972</v>
      </c>
      <c r="AR3807" s="17">
        <f t="shared" si="1318"/>
        <v>20.017961707267283</v>
      </c>
    </row>
    <row r="3808" spans="2:44" x14ac:dyDescent="0.25">
      <c r="B3808">
        <f>INDEX(RawData!$A$2:$A$1048576,MATCH(FmtData!$B$4+(ROW()-10),RawData!$A$2:$A$1048576,0))</f>
        <v>3993</v>
      </c>
      <c r="C3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8)</f>
        <v>42233.648136574076</v>
      </c>
      <c r="D3808" s="46">
        <f>IF($B$6=1,MID(INDEX(RawData!$B$2:$B$1048576, MATCH(FmtData!$B$4+(ROW()-10),RawData!$A$2:$A$1048576,0)),12,8)+$B$5/24,INDEX(RawData!$C$2:$C$1048576, MATCH(FmtData!$B$4+(ROW()-10),RawData!$A$2:$A$1048576,0)))</f>
        <v>0.6481365740740741</v>
      </c>
      <c r="E3808">
        <f>INDEX(RawData!D$2:D$1048576,MATCH(FmtData!$B$4+(ROW()-10),RawData!$A$2:$A$1048576,0))</f>
        <v>2902.44</v>
      </c>
      <c r="F3808">
        <f>INDEX(RawData!E$2:E$1048576,MATCH(FmtData!$B$4+(ROW()-10),RawData!$A$2:$A$1048576,0))</f>
        <v>7.1738299999999997</v>
      </c>
      <c r="G3808">
        <f>INDEX(RawData!F$2:F$1048576,MATCH(FmtData!$B$4+(ROW()-10),RawData!$A$2:$A$1048576,0))</f>
        <v>-131.18899999999999</v>
      </c>
      <c r="H3808">
        <f>INDEX(RawData!G$2:G$1048576,MATCH(FmtData!$B$4+(ROW()-10),RawData!$A$2:$A$1048576,0))</f>
        <v>0.49982199999999999</v>
      </c>
      <c r="I3808">
        <f>INDEX(RawData!H$2:H$1048576,MATCH(FmtData!$B$4+(ROW()-10),RawData!$A$2:$A$1048576,0))</f>
        <v>-3.71981E-3</v>
      </c>
      <c r="J3808">
        <f>INDEX(RawData!I$2:I$1048576,MATCH(FmtData!$B$4+(ROW()-10),RawData!$A$2:$A$1048576,0))</f>
        <v>193.9</v>
      </c>
      <c r="K3808">
        <f>INDEX(RawData!J$2:J$1048576,MATCH(FmtData!$B$4+(ROW()-10),RawData!$A$2:$A$1048576,0))</f>
        <v>195.4</v>
      </c>
      <c r="L3808">
        <f>INDEX(RawData!K$2:K$1048576,MATCH(FmtData!$B$4+(ROW()-10),RawData!$A$2:$A$1048576,0))</f>
        <v>196.7</v>
      </c>
      <c r="M3808">
        <f>INDEX(RawData!L$2:L$1048576,MATCH(FmtData!$B$4+(ROW()-10),RawData!$A$2:$A$1048576,0))</f>
        <v>22.7</v>
      </c>
      <c r="N3808">
        <f>INDEX(RawData!M$2:M$1048576,MATCH(FmtData!$B$4+(ROW()-10),RawData!$A$2:$A$1048576,0))</f>
        <v>21.8</v>
      </c>
      <c r="O3808">
        <f>INDEX(RawData!N$2:N$1048576,MATCH(FmtData!$B$4+(ROW()-10),RawData!$A$2:$A$1048576,0))</f>
        <v>171.1</v>
      </c>
      <c r="P3808">
        <f>INDEX(RawData!O$2:O$1048576,MATCH(FmtData!$B$4+(ROW()-10),RawData!$A$2:$A$1048576,0))</f>
        <v>35.831699999999998</v>
      </c>
      <c r="Q3808">
        <f>INDEX(RawData!P$2:P$1048576,MATCH(FmtData!$B$4+(ROW()-10),RawData!$A$2:$A$1048576,0))</f>
        <v>226.86199999999999</v>
      </c>
      <c r="R3808">
        <f>INDEX(RawData!Q$2:Q$1048576,MATCH(FmtData!$B$4+(ROW()-10),RawData!$A$2:$A$1048576,0))</f>
        <v>2.4414100000000002E-3</v>
      </c>
      <c r="S3808">
        <f>INDEX(RawData!R$2:R$1048576,MATCH(FmtData!$B$4+(ROW()-10),RawData!$A$2:$A$1048576,0))</f>
        <v>0.51633799999999996</v>
      </c>
      <c r="T3808">
        <f>INDEX(RawData!S$2:S$1048576,MATCH(FmtData!$B$4+(ROW()-10),RawData!$A$2:$A$1048576,0))</f>
        <v>0.52676999999999996</v>
      </c>
      <c r="U3808">
        <f>INDEX(RawData!T$2:T$1048576,MATCH(FmtData!$B$4+(ROW()-10),RawData!$A$2:$A$1048576,0))</f>
        <v>6.9900500000000001</v>
      </c>
      <c r="V3808">
        <f>INDEX(RawData!U$2:U$1048576,MATCH(FmtData!$B$4+(ROW()-10),RawData!$A$2:$A$1048576,0))</f>
        <v>7.8582799999999997</v>
      </c>
      <c r="W3808" s="8">
        <f t="shared" si="1303"/>
        <v>0.86822999999999961</v>
      </c>
      <c r="X3808" s="8">
        <f t="shared" si="1304"/>
        <v>-0.26073607999999993</v>
      </c>
      <c r="Y3808" s="8">
        <f t="shared" si="1305"/>
        <v>-0.15884651999999996</v>
      </c>
      <c r="Z3808" s="8">
        <f t="shared" si="1306"/>
        <v>10.152691814042056</v>
      </c>
      <c r="AA3808" s="8">
        <f t="shared" si="1307"/>
        <v>10.050802254042056</v>
      </c>
      <c r="AB3808" s="8">
        <f t="shared" si="1308"/>
        <v>10.101747034042056</v>
      </c>
      <c r="AC3808" s="6">
        <f t="shared" si="1323"/>
        <v>-280.471</v>
      </c>
      <c r="AD3808" s="15">
        <f t="shared" si="1320"/>
        <v>-20.698999999999955</v>
      </c>
      <c r="AE3808" s="15">
        <f t="shared" si="1321"/>
        <v>68.452791551277301</v>
      </c>
      <c r="AF3808" s="15">
        <f t="shared" si="1322"/>
        <v>41.299610510253387</v>
      </c>
      <c r="AG3808" s="15">
        <f t="shared" si="1309"/>
        <v>54.811079706319902</v>
      </c>
      <c r="AH3808" s="15">
        <f t="shared" si="1302"/>
        <v>-121.57760518134808</v>
      </c>
      <c r="AI3808" s="17">
        <f t="shared" si="1310"/>
        <v>1.1968740720692246</v>
      </c>
      <c r="AJ3808" s="17">
        <f t="shared" si="1311"/>
        <v>0.94822399602652352</v>
      </c>
      <c r="AK3808" s="17">
        <f t="shared" si="1312"/>
        <v>0.75951461028015788</v>
      </c>
      <c r="AL3808" s="17">
        <f t="shared" si="1313"/>
        <v>0.78174490703777533</v>
      </c>
      <c r="AM3808" s="17">
        <f t="shared" si="1314"/>
        <v>0.77052274714301561</v>
      </c>
      <c r="AN3808" s="17">
        <f t="shared" si="1315"/>
        <v>0.94822399602652352</v>
      </c>
      <c r="AO3808" s="17">
        <f t="shared" si="1319"/>
        <v>0</v>
      </c>
      <c r="AP3808" s="17">
        <f t="shared" si="1316"/>
        <v>7.7052274714301561</v>
      </c>
      <c r="AQ3808" s="17">
        <f t="shared" si="1317"/>
        <v>11.968740720692246</v>
      </c>
      <c r="AR3808" s="17">
        <f t="shared" si="1318"/>
        <v>20.011549605334785</v>
      </c>
    </row>
    <row r="3809" spans="2:44" x14ac:dyDescent="0.25">
      <c r="B3809">
        <f>INDEX(RawData!$A$2:$A$1048576,MATCH(FmtData!$B$4+(ROW()-10),RawData!$A$2:$A$1048576,0))</f>
        <v>3994</v>
      </c>
      <c r="C3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9)</f>
        <v>42233.648159722223</v>
      </c>
      <c r="D3809" s="46">
        <f>IF($B$6=1,MID(INDEX(RawData!$B$2:$B$1048576, MATCH(FmtData!$B$4+(ROW()-10),RawData!$A$2:$A$1048576,0)),12,8)+$B$5/24,INDEX(RawData!$C$2:$C$1048576, MATCH(FmtData!$B$4+(ROW()-10),RawData!$A$2:$A$1048576,0)))</f>
        <v>0.64815972222222229</v>
      </c>
      <c r="E3809">
        <f>INDEX(RawData!D$2:D$1048576,MATCH(FmtData!$B$4+(ROW()-10),RawData!$A$2:$A$1048576,0))</f>
        <v>2902.44</v>
      </c>
      <c r="F3809">
        <f>INDEX(RawData!E$2:E$1048576,MATCH(FmtData!$B$4+(ROW()-10),RawData!$A$2:$A$1048576,0))</f>
        <v>7.1738299999999997</v>
      </c>
      <c r="G3809">
        <f>INDEX(RawData!F$2:F$1048576,MATCH(FmtData!$B$4+(ROW()-10),RawData!$A$2:$A$1048576,0))</f>
        <v>-131.18899999999999</v>
      </c>
      <c r="H3809">
        <f>INDEX(RawData!G$2:G$1048576,MATCH(FmtData!$B$4+(ROW()-10),RawData!$A$2:$A$1048576,0))</f>
        <v>0.49982199999999999</v>
      </c>
      <c r="I3809">
        <f>INDEX(RawData!H$2:H$1048576,MATCH(FmtData!$B$4+(ROW()-10),RawData!$A$2:$A$1048576,0))</f>
        <v>-3.71981E-3</v>
      </c>
      <c r="J3809">
        <f>INDEX(RawData!I$2:I$1048576,MATCH(FmtData!$B$4+(ROW()-10),RawData!$A$2:$A$1048576,0))</f>
        <v>194.1</v>
      </c>
      <c r="K3809">
        <f>INDEX(RawData!J$2:J$1048576,MATCH(FmtData!$B$4+(ROW()-10),RawData!$A$2:$A$1048576,0))</f>
        <v>195.5</v>
      </c>
      <c r="L3809">
        <f>INDEX(RawData!K$2:K$1048576,MATCH(FmtData!$B$4+(ROW()-10),RawData!$A$2:$A$1048576,0))</f>
        <v>196.7</v>
      </c>
      <c r="M3809">
        <f>INDEX(RawData!L$2:L$1048576,MATCH(FmtData!$B$4+(ROW()-10),RawData!$A$2:$A$1048576,0))</f>
        <v>22.7</v>
      </c>
      <c r="N3809">
        <f>INDEX(RawData!M$2:M$1048576,MATCH(FmtData!$B$4+(ROW()-10),RawData!$A$2:$A$1048576,0))</f>
        <v>21.8</v>
      </c>
      <c r="O3809">
        <f>INDEX(RawData!N$2:N$1048576,MATCH(FmtData!$B$4+(ROW()-10),RawData!$A$2:$A$1048576,0))</f>
        <v>171</v>
      </c>
      <c r="P3809">
        <f>INDEX(RawData!O$2:O$1048576,MATCH(FmtData!$B$4+(ROW()-10),RawData!$A$2:$A$1048576,0))</f>
        <v>35.831699999999998</v>
      </c>
      <c r="Q3809">
        <f>INDEX(RawData!P$2:P$1048576,MATCH(FmtData!$B$4+(ROW()-10),RawData!$A$2:$A$1048576,0))</f>
        <v>226.90899999999999</v>
      </c>
      <c r="R3809">
        <f>INDEX(RawData!Q$2:Q$1048576,MATCH(FmtData!$B$4+(ROW()-10),RawData!$A$2:$A$1048576,0))</f>
        <v>2.4414100000000002E-3</v>
      </c>
      <c r="S3809">
        <f>INDEX(RawData!R$2:R$1048576,MATCH(FmtData!$B$4+(ROW()-10),RawData!$A$2:$A$1048576,0))</f>
        <v>0.51633799999999996</v>
      </c>
      <c r="T3809">
        <f>INDEX(RawData!S$2:S$1048576,MATCH(FmtData!$B$4+(ROW()-10),RawData!$A$2:$A$1048576,0))</f>
        <v>0.52676999999999996</v>
      </c>
      <c r="U3809">
        <f>INDEX(RawData!T$2:T$1048576,MATCH(FmtData!$B$4+(ROW()-10),RawData!$A$2:$A$1048576,0))</f>
        <v>6.9870000000000001</v>
      </c>
      <c r="V3809">
        <f>INDEX(RawData!U$2:U$1048576,MATCH(FmtData!$B$4+(ROW()-10),RawData!$A$2:$A$1048576,0))</f>
        <v>7.8582799999999997</v>
      </c>
      <c r="W3809" s="8">
        <f t="shared" si="1303"/>
        <v>0.87127999999999961</v>
      </c>
      <c r="X3809" s="8">
        <f t="shared" si="1304"/>
        <v>-0.26073607999999993</v>
      </c>
      <c r="Y3809" s="8">
        <f t="shared" si="1305"/>
        <v>-0.15884651999999996</v>
      </c>
      <c r="Z3809" s="8">
        <f t="shared" si="1306"/>
        <v>10.152691814042056</v>
      </c>
      <c r="AA3809" s="8">
        <f t="shared" si="1307"/>
        <v>10.050802254042056</v>
      </c>
      <c r="AB3809" s="8">
        <f t="shared" si="1308"/>
        <v>10.101747034042056</v>
      </c>
      <c r="AC3809" s="6">
        <f t="shared" si="1323"/>
        <v>-280.42400000000004</v>
      </c>
      <c r="AD3809" s="15">
        <f t="shared" si="1320"/>
        <v>-20.651999999999987</v>
      </c>
      <c r="AE3809" s="15">
        <f t="shared" si="1321"/>
        <v>68.452791551277301</v>
      </c>
      <c r="AF3809" s="15">
        <f t="shared" si="1322"/>
        <v>41.299610510253387</v>
      </c>
      <c r="AG3809" s="15">
        <f t="shared" si="1309"/>
        <v>54.811079706319902</v>
      </c>
      <c r="AH3809" s="15">
        <f t="shared" si="1302"/>
        <v>-121.53060518134811</v>
      </c>
      <c r="AI3809" s="17">
        <f t="shared" si="1310"/>
        <v>1.1967812429044973</v>
      </c>
      <c r="AJ3809" s="17">
        <f t="shared" si="1311"/>
        <v>0.94816572986537273</v>
      </c>
      <c r="AK3809" s="17">
        <f t="shared" si="1312"/>
        <v>0.75951461028015788</v>
      </c>
      <c r="AL3809" s="17">
        <f t="shared" si="1313"/>
        <v>0.78174490703777533</v>
      </c>
      <c r="AM3809" s="17">
        <f t="shared" si="1314"/>
        <v>0.77052274714301561</v>
      </c>
      <c r="AN3809" s="17">
        <f t="shared" si="1315"/>
        <v>0.94816572986537273</v>
      </c>
      <c r="AO3809" s="17">
        <f t="shared" si="1319"/>
        <v>0</v>
      </c>
      <c r="AP3809" s="17">
        <f t="shared" si="1316"/>
        <v>7.7052274714301561</v>
      </c>
      <c r="AQ3809" s="17">
        <f t="shared" si="1317"/>
        <v>11.967812429044972</v>
      </c>
      <c r="AR3809" s="17">
        <f t="shared" si="1318"/>
        <v>20.011549605334785</v>
      </c>
    </row>
    <row r="3810" spans="2:44" x14ac:dyDescent="0.25">
      <c r="B3810">
        <f>INDEX(RawData!$A$2:$A$1048576,MATCH(FmtData!$B$4+(ROW()-10),RawData!$A$2:$A$1048576,0))</f>
        <v>3995</v>
      </c>
      <c r="C3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0)</f>
        <v>42233.648182870369</v>
      </c>
      <c r="D3810" s="46">
        <f>IF($B$6=1,MID(INDEX(RawData!$B$2:$B$1048576, MATCH(FmtData!$B$4+(ROW()-10),RawData!$A$2:$A$1048576,0)),12,8)+$B$5/24,INDEX(RawData!$C$2:$C$1048576, MATCH(FmtData!$B$4+(ROW()-10),RawData!$A$2:$A$1048576,0)))</f>
        <v>0.64818287037037037</v>
      </c>
      <c r="E3810">
        <f>INDEX(RawData!D$2:D$1048576,MATCH(FmtData!$B$4+(ROW()-10),RawData!$A$2:$A$1048576,0))</f>
        <v>2902.44</v>
      </c>
      <c r="F3810">
        <f>INDEX(RawData!E$2:E$1048576,MATCH(FmtData!$B$4+(ROW()-10),RawData!$A$2:$A$1048576,0))</f>
        <v>7.1738299999999997</v>
      </c>
      <c r="G3810">
        <f>INDEX(RawData!F$2:F$1048576,MATCH(FmtData!$B$4+(ROW()-10),RawData!$A$2:$A$1048576,0))</f>
        <v>-131.18899999999999</v>
      </c>
      <c r="H3810">
        <f>INDEX(RawData!G$2:G$1048576,MATCH(FmtData!$B$4+(ROW()-10),RawData!$A$2:$A$1048576,0))</f>
        <v>0.49982199999999999</v>
      </c>
      <c r="I3810">
        <f>INDEX(RawData!H$2:H$1048576,MATCH(FmtData!$B$4+(ROW()-10),RawData!$A$2:$A$1048576,0))</f>
        <v>-3.71981E-3</v>
      </c>
      <c r="J3810">
        <f>INDEX(RawData!I$2:I$1048576,MATCH(FmtData!$B$4+(ROW()-10),RawData!$A$2:$A$1048576,0))</f>
        <v>194.1</v>
      </c>
      <c r="K3810">
        <f>INDEX(RawData!J$2:J$1048576,MATCH(FmtData!$B$4+(ROW()-10),RawData!$A$2:$A$1048576,0))</f>
        <v>195.6</v>
      </c>
      <c r="L3810">
        <f>INDEX(RawData!K$2:K$1048576,MATCH(FmtData!$B$4+(ROW()-10),RawData!$A$2:$A$1048576,0))</f>
        <v>196.7</v>
      </c>
      <c r="M3810">
        <f>INDEX(RawData!L$2:L$1048576,MATCH(FmtData!$B$4+(ROW()-10),RawData!$A$2:$A$1048576,0))</f>
        <v>22.8</v>
      </c>
      <c r="N3810">
        <f>INDEX(RawData!M$2:M$1048576,MATCH(FmtData!$B$4+(ROW()-10),RawData!$A$2:$A$1048576,0))</f>
        <v>21.8</v>
      </c>
      <c r="O3810">
        <f>INDEX(RawData!N$2:N$1048576,MATCH(FmtData!$B$4+(ROW()-10),RawData!$A$2:$A$1048576,0))</f>
        <v>171</v>
      </c>
      <c r="P3810">
        <f>INDEX(RawData!O$2:O$1048576,MATCH(FmtData!$B$4+(ROW()-10),RawData!$A$2:$A$1048576,0))</f>
        <v>35.831699999999998</v>
      </c>
      <c r="Q3810">
        <f>INDEX(RawData!P$2:P$1048576,MATCH(FmtData!$B$4+(ROW()-10),RawData!$A$2:$A$1048576,0))</f>
        <v>226.90899999999999</v>
      </c>
      <c r="R3810">
        <f>INDEX(RawData!Q$2:Q$1048576,MATCH(FmtData!$B$4+(ROW()-10),RawData!$A$2:$A$1048576,0))</f>
        <v>1.8310500000000001E-3</v>
      </c>
      <c r="S3810">
        <f>INDEX(RawData!R$2:R$1048576,MATCH(FmtData!$B$4+(ROW()-10),RawData!$A$2:$A$1048576,0))</f>
        <v>0.51633799999999996</v>
      </c>
      <c r="T3810">
        <f>INDEX(RawData!S$2:S$1048576,MATCH(FmtData!$B$4+(ROW()-10),RawData!$A$2:$A$1048576,0))</f>
        <v>0.52676999999999996</v>
      </c>
      <c r="U3810">
        <f>INDEX(RawData!T$2:T$1048576,MATCH(FmtData!$B$4+(ROW()-10),RawData!$A$2:$A$1048576,0))</f>
        <v>6.9747899999999996</v>
      </c>
      <c r="V3810">
        <f>INDEX(RawData!U$2:U$1048576,MATCH(FmtData!$B$4+(ROW()-10),RawData!$A$2:$A$1048576,0))</f>
        <v>7.8277599999999996</v>
      </c>
      <c r="W3810" s="8">
        <f t="shared" si="1303"/>
        <v>0.85297000000000001</v>
      </c>
      <c r="X3810" s="8">
        <f t="shared" si="1304"/>
        <v>-0.26073607999999993</v>
      </c>
      <c r="Y3810" s="8">
        <f t="shared" si="1305"/>
        <v>-0.15884651999999996</v>
      </c>
      <c r="Z3810" s="8">
        <f t="shared" si="1306"/>
        <v>10.152691814042056</v>
      </c>
      <c r="AA3810" s="8">
        <f t="shared" si="1307"/>
        <v>10.050802254042056</v>
      </c>
      <c r="AB3810" s="8">
        <f t="shared" si="1308"/>
        <v>10.101747034042056</v>
      </c>
      <c r="AC3810" s="6">
        <f t="shared" si="1323"/>
        <v>-280.42400000000004</v>
      </c>
      <c r="AD3810" s="15">
        <f t="shared" si="1320"/>
        <v>-20.651999999999987</v>
      </c>
      <c r="AE3810" s="15">
        <f t="shared" si="1321"/>
        <v>68.452791551277301</v>
      </c>
      <c r="AF3810" s="15">
        <f t="shared" si="1322"/>
        <v>41.299610510253387</v>
      </c>
      <c r="AG3810" s="15">
        <f t="shared" si="1309"/>
        <v>54.811079706319902</v>
      </c>
      <c r="AH3810" s="15">
        <f t="shared" si="1302"/>
        <v>-121.53060518134811</v>
      </c>
      <c r="AI3810" s="17">
        <f t="shared" si="1310"/>
        <v>1.1967812429044973</v>
      </c>
      <c r="AJ3810" s="17">
        <f t="shared" si="1311"/>
        <v>0.94816572986537273</v>
      </c>
      <c r="AK3810" s="17">
        <f t="shared" si="1312"/>
        <v>0.75951461028015788</v>
      </c>
      <c r="AL3810" s="17">
        <f t="shared" si="1313"/>
        <v>0.78174490703777533</v>
      </c>
      <c r="AM3810" s="17">
        <f t="shared" si="1314"/>
        <v>0.77052274714301561</v>
      </c>
      <c r="AN3810" s="17">
        <f t="shared" si="1315"/>
        <v>0.94816572986537273</v>
      </c>
      <c r="AO3810" s="17">
        <f t="shared" si="1319"/>
        <v>0</v>
      </c>
      <c r="AP3810" s="17">
        <f t="shared" si="1316"/>
        <v>7.7052274714301561</v>
      </c>
      <c r="AQ3810" s="17">
        <f t="shared" si="1317"/>
        <v>11.967812429044972</v>
      </c>
      <c r="AR3810" s="17">
        <f t="shared" si="1318"/>
        <v>20.011549605334785</v>
      </c>
    </row>
    <row r="3811" spans="2:44" x14ac:dyDescent="0.25">
      <c r="B3811">
        <f>INDEX(RawData!$A$2:$A$1048576,MATCH(FmtData!$B$4+(ROW()-10),RawData!$A$2:$A$1048576,0))</f>
        <v>3996</v>
      </c>
      <c r="C3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1)</f>
        <v>42233.648206018515</v>
      </c>
      <c r="D3811" s="46">
        <f>IF($B$6=1,MID(INDEX(RawData!$B$2:$B$1048576, MATCH(FmtData!$B$4+(ROW()-10),RawData!$A$2:$A$1048576,0)),12,8)+$B$5/24,INDEX(RawData!$C$2:$C$1048576, MATCH(FmtData!$B$4+(ROW()-10),RawData!$A$2:$A$1048576,0)))</f>
        <v>0.64820601851851845</v>
      </c>
      <c r="E3811">
        <f>INDEX(RawData!D$2:D$1048576,MATCH(FmtData!$B$4+(ROW()-10),RawData!$A$2:$A$1048576,0))</f>
        <v>2903.37</v>
      </c>
      <c r="F3811">
        <f>INDEX(RawData!E$2:E$1048576,MATCH(FmtData!$B$4+(ROW()-10),RawData!$A$2:$A$1048576,0))</f>
        <v>7.1738299999999997</v>
      </c>
      <c r="G3811">
        <f>INDEX(RawData!F$2:F$1048576,MATCH(FmtData!$B$4+(ROW()-10),RawData!$A$2:$A$1048576,0))</f>
        <v>-131.18899999999999</v>
      </c>
      <c r="H3811">
        <f>INDEX(RawData!G$2:G$1048576,MATCH(FmtData!$B$4+(ROW()-10),RawData!$A$2:$A$1048576,0))</f>
        <v>0.49982199999999999</v>
      </c>
      <c r="I3811">
        <f>INDEX(RawData!H$2:H$1048576,MATCH(FmtData!$B$4+(ROW()-10),RawData!$A$2:$A$1048576,0))</f>
        <v>-3.71981E-3</v>
      </c>
      <c r="J3811">
        <f>INDEX(RawData!I$2:I$1048576,MATCH(FmtData!$B$4+(ROW()-10),RawData!$A$2:$A$1048576,0))</f>
        <v>194.2</v>
      </c>
      <c r="K3811">
        <f>INDEX(RawData!J$2:J$1048576,MATCH(FmtData!$B$4+(ROW()-10),RawData!$A$2:$A$1048576,0))</f>
        <v>195.7</v>
      </c>
      <c r="L3811">
        <f>INDEX(RawData!K$2:K$1048576,MATCH(FmtData!$B$4+(ROW()-10),RawData!$A$2:$A$1048576,0))</f>
        <v>196.6</v>
      </c>
      <c r="M3811">
        <f>INDEX(RawData!L$2:L$1048576,MATCH(FmtData!$B$4+(ROW()-10),RawData!$A$2:$A$1048576,0))</f>
        <v>22.8</v>
      </c>
      <c r="N3811">
        <f>INDEX(RawData!M$2:M$1048576,MATCH(FmtData!$B$4+(ROW()-10),RawData!$A$2:$A$1048576,0))</f>
        <v>21.8</v>
      </c>
      <c r="O3811">
        <f>INDEX(RawData!N$2:N$1048576,MATCH(FmtData!$B$4+(ROW()-10),RawData!$A$2:$A$1048576,0))</f>
        <v>171.1</v>
      </c>
      <c r="P3811">
        <f>INDEX(RawData!O$2:O$1048576,MATCH(FmtData!$B$4+(ROW()-10),RawData!$A$2:$A$1048576,0))</f>
        <v>35.831699999999998</v>
      </c>
      <c r="Q3811">
        <f>INDEX(RawData!P$2:P$1048576,MATCH(FmtData!$B$4+(ROW()-10),RawData!$A$2:$A$1048576,0))</f>
        <v>226.90899999999999</v>
      </c>
      <c r="R3811">
        <f>INDEX(RawData!Q$2:Q$1048576,MATCH(FmtData!$B$4+(ROW()-10),RawData!$A$2:$A$1048576,0))</f>
        <v>2.4414100000000002E-3</v>
      </c>
      <c r="S3811">
        <f>INDEX(RawData!R$2:R$1048576,MATCH(FmtData!$B$4+(ROW()-10),RawData!$A$2:$A$1048576,0))</f>
        <v>0.51633799999999996</v>
      </c>
      <c r="T3811">
        <f>INDEX(RawData!S$2:S$1048576,MATCH(FmtData!$B$4+(ROW()-10),RawData!$A$2:$A$1048576,0))</f>
        <v>0.52676999999999996</v>
      </c>
      <c r="U3811">
        <f>INDEX(RawData!T$2:T$1048576,MATCH(FmtData!$B$4+(ROW()-10),RawData!$A$2:$A$1048576,0))</f>
        <v>6.9641099999999998</v>
      </c>
      <c r="V3811">
        <f>INDEX(RawData!U$2:U$1048576,MATCH(FmtData!$B$4+(ROW()-10),RawData!$A$2:$A$1048576,0))</f>
        <v>7.8277599999999996</v>
      </c>
      <c r="W3811" s="8">
        <f t="shared" si="1303"/>
        <v>0.86364999999999981</v>
      </c>
      <c r="X3811" s="8">
        <f t="shared" si="1304"/>
        <v>-0.26073607999999993</v>
      </c>
      <c r="Y3811" s="8">
        <f t="shared" si="1305"/>
        <v>-0.15884651999999996</v>
      </c>
      <c r="Z3811" s="8">
        <f t="shared" si="1306"/>
        <v>10.152691814042056</v>
      </c>
      <c r="AA3811" s="8">
        <f t="shared" si="1307"/>
        <v>10.050802254042056</v>
      </c>
      <c r="AB3811" s="8">
        <f t="shared" si="1308"/>
        <v>10.101747034042056</v>
      </c>
      <c r="AC3811" s="6">
        <f t="shared" si="1323"/>
        <v>-280.42400000000004</v>
      </c>
      <c r="AD3811" s="15">
        <f t="shared" si="1320"/>
        <v>-20.651999999999987</v>
      </c>
      <c r="AE3811" s="15">
        <f t="shared" si="1321"/>
        <v>68.452791551277301</v>
      </c>
      <c r="AF3811" s="15">
        <f t="shared" si="1322"/>
        <v>41.299610510253387</v>
      </c>
      <c r="AG3811" s="15">
        <f t="shared" si="1309"/>
        <v>54.811079706319902</v>
      </c>
      <c r="AH3811" s="15">
        <f t="shared" si="1302"/>
        <v>-121.53060518134811</v>
      </c>
      <c r="AI3811" s="17">
        <f t="shared" si="1310"/>
        <v>1.1967812429044973</v>
      </c>
      <c r="AJ3811" s="17">
        <f t="shared" si="1311"/>
        <v>0.94816572986537273</v>
      </c>
      <c r="AK3811" s="17">
        <f t="shared" si="1312"/>
        <v>0.75951461028015788</v>
      </c>
      <c r="AL3811" s="17">
        <f t="shared" si="1313"/>
        <v>0.78174490703777533</v>
      </c>
      <c r="AM3811" s="17">
        <f t="shared" si="1314"/>
        <v>0.77052274714301561</v>
      </c>
      <c r="AN3811" s="17">
        <f t="shared" si="1315"/>
        <v>0.94816572986537273</v>
      </c>
      <c r="AO3811" s="17">
        <f t="shared" si="1319"/>
        <v>0</v>
      </c>
      <c r="AP3811" s="17">
        <f t="shared" si="1316"/>
        <v>7.7052274714301561</v>
      </c>
      <c r="AQ3811" s="17">
        <f t="shared" si="1317"/>
        <v>11.967812429044972</v>
      </c>
      <c r="AR3811" s="17">
        <f t="shared" si="1318"/>
        <v>20.017961707267283</v>
      </c>
    </row>
    <row r="3812" spans="2:44" x14ac:dyDescent="0.25">
      <c r="B3812">
        <f>INDEX(RawData!$A$2:$A$1048576,MATCH(FmtData!$B$4+(ROW()-10),RawData!$A$2:$A$1048576,0))</f>
        <v>3997</v>
      </c>
      <c r="C3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2)</f>
        <v>42233.648229166669</v>
      </c>
      <c r="D3812" s="46">
        <f>IF($B$6=1,MID(INDEX(RawData!$B$2:$B$1048576, MATCH(FmtData!$B$4+(ROW()-10),RawData!$A$2:$A$1048576,0)),12,8)+$B$5/24,INDEX(RawData!$C$2:$C$1048576, MATCH(FmtData!$B$4+(ROW()-10),RawData!$A$2:$A$1048576,0)))</f>
        <v>0.64822916666666663</v>
      </c>
      <c r="E3812">
        <f>INDEX(RawData!D$2:D$1048576,MATCH(FmtData!$B$4+(ROW()-10),RawData!$A$2:$A$1048576,0))</f>
        <v>2903.37</v>
      </c>
      <c r="F3812">
        <f>INDEX(RawData!E$2:E$1048576,MATCH(FmtData!$B$4+(ROW()-10),RawData!$A$2:$A$1048576,0))</f>
        <v>7.1738299999999997</v>
      </c>
      <c r="G3812">
        <f>INDEX(RawData!F$2:F$1048576,MATCH(FmtData!$B$4+(ROW()-10),RawData!$A$2:$A$1048576,0))</f>
        <v>-131.18899999999999</v>
      </c>
      <c r="H3812">
        <f>INDEX(RawData!G$2:G$1048576,MATCH(FmtData!$B$4+(ROW()-10),RawData!$A$2:$A$1048576,0))</f>
        <v>0.49982199999999999</v>
      </c>
      <c r="I3812">
        <f>INDEX(RawData!H$2:H$1048576,MATCH(FmtData!$B$4+(ROW()-10),RawData!$A$2:$A$1048576,0))</f>
        <v>-3.71981E-3</v>
      </c>
      <c r="J3812">
        <f>INDEX(RawData!I$2:I$1048576,MATCH(FmtData!$B$4+(ROW()-10),RawData!$A$2:$A$1048576,0))</f>
        <v>194.4</v>
      </c>
      <c r="K3812">
        <f>INDEX(RawData!J$2:J$1048576,MATCH(FmtData!$B$4+(ROW()-10),RawData!$A$2:$A$1048576,0))</f>
        <v>195.8</v>
      </c>
      <c r="L3812">
        <f>INDEX(RawData!K$2:K$1048576,MATCH(FmtData!$B$4+(ROW()-10),RawData!$A$2:$A$1048576,0))</f>
        <v>196.6</v>
      </c>
      <c r="M3812">
        <f>INDEX(RawData!L$2:L$1048576,MATCH(FmtData!$B$4+(ROW()-10),RawData!$A$2:$A$1048576,0))</f>
        <v>22.8</v>
      </c>
      <c r="N3812">
        <f>INDEX(RawData!M$2:M$1048576,MATCH(FmtData!$B$4+(ROW()-10),RawData!$A$2:$A$1048576,0))</f>
        <v>21.9</v>
      </c>
      <c r="O3812">
        <f>INDEX(RawData!N$2:N$1048576,MATCH(FmtData!$B$4+(ROW()-10),RawData!$A$2:$A$1048576,0))</f>
        <v>171</v>
      </c>
      <c r="P3812">
        <f>INDEX(RawData!O$2:O$1048576,MATCH(FmtData!$B$4+(ROW()-10),RawData!$A$2:$A$1048576,0))</f>
        <v>35.831699999999998</v>
      </c>
      <c r="Q3812">
        <f>INDEX(RawData!P$2:P$1048576,MATCH(FmtData!$B$4+(ROW()-10),RawData!$A$2:$A$1048576,0))</f>
        <v>226.75399999999999</v>
      </c>
      <c r="R3812">
        <f>INDEX(RawData!Q$2:Q$1048576,MATCH(FmtData!$B$4+(ROW()-10),RawData!$A$2:$A$1048576,0))</f>
        <v>2.4414100000000002E-3</v>
      </c>
      <c r="S3812">
        <f>INDEX(RawData!R$2:R$1048576,MATCH(FmtData!$B$4+(ROW()-10),RawData!$A$2:$A$1048576,0))</f>
        <v>0.51633799999999996</v>
      </c>
      <c r="T3812">
        <f>INDEX(RawData!S$2:S$1048576,MATCH(FmtData!$B$4+(ROW()-10),RawData!$A$2:$A$1048576,0))</f>
        <v>0.52676999999999996</v>
      </c>
      <c r="U3812">
        <f>INDEX(RawData!T$2:T$1048576,MATCH(FmtData!$B$4+(ROW()-10),RawData!$A$2:$A$1048576,0))</f>
        <v>6.9519000000000002</v>
      </c>
      <c r="V3812">
        <f>INDEX(RawData!U$2:U$1048576,MATCH(FmtData!$B$4+(ROW()-10),RawData!$A$2:$A$1048576,0))</f>
        <v>7.8277599999999996</v>
      </c>
      <c r="W3812" s="8">
        <f t="shared" si="1303"/>
        <v>0.87585999999999942</v>
      </c>
      <c r="X3812" s="8">
        <f t="shared" si="1304"/>
        <v>-0.26073607999999993</v>
      </c>
      <c r="Y3812" s="8">
        <f t="shared" si="1305"/>
        <v>-0.15884651999999996</v>
      </c>
      <c r="Z3812" s="8">
        <f t="shared" si="1306"/>
        <v>10.152691814042056</v>
      </c>
      <c r="AA3812" s="8">
        <f t="shared" si="1307"/>
        <v>10.050802254042056</v>
      </c>
      <c r="AB3812" s="8">
        <f t="shared" si="1308"/>
        <v>10.101747034042056</v>
      </c>
      <c r="AC3812" s="6">
        <f t="shared" si="1323"/>
        <v>-280.57900000000006</v>
      </c>
      <c r="AD3812" s="15">
        <f t="shared" si="1320"/>
        <v>-20.807000000000016</v>
      </c>
      <c r="AE3812" s="15">
        <f t="shared" si="1321"/>
        <v>68.452791551277301</v>
      </c>
      <c r="AF3812" s="15">
        <f t="shared" si="1322"/>
        <v>41.299610510253387</v>
      </c>
      <c r="AG3812" s="15">
        <f t="shared" si="1309"/>
        <v>54.811079706319902</v>
      </c>
      <c r="AH3812" s="15">
        <f t="shared" si="1302"/>
        <v>-121.68560518134814</v>
      </c>
      <c r="AI3812" s="17">
        <f t="shared" si="1310"/>
        <v>1.1970874362139245</v>
      </c>
      <c r="AJ3812" s="17">
        <f t="shared" si="1311"/>
        <v>0.94835791136410141</v>
      </c>
      <c r="AK3812" s="17">
        <f t="shared" si="1312"/>
        <v>0.75951461028015788</v>
      </c>
      <c r="AL3812" s="17">
        <f t="shared" si="1313"/>
        <v>0.78174490703777533</v>
      </c>
      <c r="AM3812" s="17">
        <f t="shared" si="1314"/>
        <v>0.77052274714301561</v>
      </c>
      <c r="AN3812" s="17">
        <f t="shared" si="1315"/>
        <v>0.94835791136410141</v>
      </c>
      <c r="AO3812" s="17">
        <f t="shared" si="1319"/>
        <v>0</v>
      </c>
      <c r="AP3812" s="17">
        <f t="shared" si="1316"/>
        <v>7.7052274714301561</v>
      </c>
      <c r="AQ3812" s="17">
        <f t="shared" si="1317"/>
        <v>11.970874362139245</v>
      </c>
      <c r="AR3812" s="17">
        <f t="shared" si="1318"/>
        <v>20.017961707267283</v>
      </c>
    </row>
    <row r="3813" spans="2:44" x14ac:dyDescent="0.25">
      <c r="B3813">
        <f>INDEX(RawData!$A$2:$A$1048576,MATCH(FmtData!$B$4+(ROW()-10),RawData!$A$2:$A$1048576,0))</f>
        <v>3998</v>
      </c>
      <c r="C3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3)</f>
        <v>42233.648252314815</v>
      </c>
      <c r="D3813" s="46">
        <f>IF($B$6=1,MID(INDEX(RawData!$B$2:$B$1048576, MATCH(FmtData!$B$4+(ROW()-10),RawData!$A$2:$A$1048576,0)),12,8)+$B$5/24,INDEX(RawData!$C$2:$C$1048576, MATCH(FmtData!$B$4+(ROW()-10),RawData!$A$2:$A$1048576,0)))</f>
        <v>0.64825231481481482</v>
      </c>
      <c r="E3813">
        <f>INDEX(RawData!D$2:D$1048576,MATCH(FmtData!$B$4+(ROW()-10),RawData!$A$2:$A$1048576,0))</f>
        <v>2902.44</v>
      </c>
      <c r="F3813">
        <f>INDEX(RawData!E$2:E$1048576,MATCH(FmtData!$B$4+(ROW()-10),RawData!$A$2:$A$1048576,0))</f>
        <v>7.1738299999999997</v>
      </c>
      <c r="G3813">
        <f>INDEX(RawData!F$2:F$1048576,MATCH(FmtData!$B$4+(ROW()-10),RawData!$A$2:$A$1048576,0))</f>
        <v>-131.18899999999999</v>
      </c>
      <c r="H3813">
        <f>INDEX(RawData!G$2:G$1048576,MATCH(FmtData!$B$4+(ROW()-10),RawData!$A$2:$A$1048576,0))</f>
        <v>0.49982199999999999</v>
      </c>
      <c r="I3813">
        <f>INDEX(RawData!H$2:H$1048576,MATCH(FmtData!$B$4+(ROW()-10),RawData!$A$2:$A$1048576,0))</f>
        <v>-3.71981E-3</v>
      </c>
      <c r="J3813">
        <f>INDEX(RawData!I$2:I$1048576,MATCH(FmtData!$B$4+(ROW()-10),RawData!$A$2:$A$1048576,0))</f>
        <v>194.4</v>
      </c>
      <c r="K3813">
        <f>INDEX(RawData!J$2:J$1048576,MATCH(FmtData!$B$4+(ROW()-10),RawData!$A$2:$A$1048576,0))</f>
        <v>195.9</v>
      </c>
      <c r="L3813">
        <f>INDEX(RawData!K$2:K$1048576,MATCH(FmtData!$B$4+(ROW()-10),RawData!$A$2:$A$1048576,0))</f>
        <v>196.6</v>
      </c>
      <c r="M3813">
        <f>INDEX(RawData!L$2:L$1048576,MATCH(FmtData!$B$4+(ROW()-10),RawData!$A$2:$A$1048576,0))</f>
        <v>22.8</v>
      </c>
      <c r="N3813">
        <f>INDEX(RawData!M$2:M$1048576,MATCH(FmtData!$B$4+(ROW()-10),RawData!$A$2:$A$1048576,0))</f>
        <v>21.8</v>
      </c>
      <c r="O3813">
        <f>INDEX(RawData!N$2:N$1048576,MATCH(FmtData!$B$4+(ROW()-10),RawData!$A$2:$A$1048576,0))</f>
        <v>171</v>
      </c>
      <c r="P3813">
        <f>INDEX(RawData!O$2:O$1048576,MATCH(FmtData!$B$4+(ROW()-10),RawData!$A$2:$A$1048576,0))</f>
        <v>35.831699999999998</v>
      </c>
      <c r="Q3813">
        <f>INDEX(RawData!P$2:P$1048576,MATCH(FmtData!$B$4+(ROW()-10),RawData!$A$2:$A$1048576,0))</f>
        <v>226.75399999999999</v>
      </c>
      <c r="R3813">
        <f>INDEX(RawData!Q$2:Q$1048576,MATCH(FmtData!$B$4+(ROW()-10),RawData!$A$2:$A$1048576,0))</f>
        <v>2.4414100000000002E-3</v>
      </c>
      <c r="S3813">
        <f>INDEX(RawData!R$2:R$1048576,MATCH(FmtData!$B$4+(ROW()-10),RawData!$A$2:$A$1048576,0))</f>
        <v>0.51633799999999996</v>
      </c>
      <c r="T3813">
        <f>INDEX(RawData!S$2:S$1048576,MATCH(FmtData!$B$4+(ROW()-10),RawData!$A$2:$A$1048576,0))</f>
        <v>0.52676999999999996</v>
      </c>
      <c r="U3813">
        <f>INDEX(RawData!T$2:T$1048576,MATCH(FmtData!$B$4+(ROW()-10),RawData!$A$2:$A$1048576,0))</f>
        <v>6.9488500000000002</v>
      </c>
      <c r="V3813">
        <f>INDEX(RawData!U$2:U$1048576,MATCH(FmtData!$B$4+(ROW()-10),RawData!$A$2:$A$1048576,0))</f>
        <v>7.7819799999999999</v>
      </c>
      <c r="W3813" s="8">
        <f t="shared" si="1303"/>
        <v>0.8331299999999997</v>
      </c>
      <c r="X3813" s="8">
        <f t="shared" si="1304"/>
        <v>-0.26073607999999993</v>
      </c>
      <c r="Y3813" s="8">
        <f t="shared" si="1305"/>
        <v>-0.15884651999999996</v>
      </c>
      <c r="Z3813" s="8">
        <f t="shared" si="1306"/>
        <v>10.152691814042056</v>
      </c>
      <c r="AA3813" s="8">
        <f t="shared" si="1307"/>
        <v>10.050802254042056</v>
      </c>
      <c r="AB3813" s="8">
        <f t="shared" si="1308"/>
        <v>10.101747034042056</v>
      </c>
      <c r="AC3813" s="6">
        <f t="shared" si="1323"/>
        <v>-280.57900000000006</v>
      </c>
      <c r="AD3813" s="15">
        <f t="shared" si="1320"/>
        <v>-20.807000000000016</v>
      </c>
      <c r="AE3813" s="15">
        <f t="shared" si="1321"/>
        <v>68.452791551277301</v>
      </c>
      <c r="AF3813" s="15">
        <f t="shared" si="1322"/>
        <v>41.299610510253387</v>
      </c>
      <c r="AG3813" s="15">
        <f t="shared" si="1309"/>
        <v>54.811079706319902</v>
      </c>
      <c r="AH3813" s="15">
        <f t="shared" si="1302"/>
        <v>-121.68560518134814</v>
      </c>
      <c r="AI3813" s="17">
        <f t="shared" si="1310"/>
        <v>1.1970874362139245</v>
      </c>
      <c r="AJ3813" s="17">
        <f t="shared" si="1311"/>
        <v>0.94835791136410141</v>
      </c>
      <c r="AK3813" s="17">
        <f t="shared" si="1312"/>
        <v>0.75951461028015788</v>
      </c>
      <c r="AL3813" s="17">
        <f t="shared" si="1313"/>
        <v>0.78174490703777533</v>
      </c>
      <c r="AM3813" s="17">
        <f t="shared" si="1314"/>
        <v>0.77052274714301561</v>
      </c>
      <c r="AN3813" s="17">
        <f t="shared" si="1315"/>
        <v>0.94835791136410141</v>
      </c>
      <c r="AO3813" s="17">
        <f t="shared" si="1319"/>
        <v>0</v>
      </c>
      <c r="AP3813" s="17">
        <f t="shared" si="1316"/>
        <v>7.7052274714301561</v>
      </c>
      <c r="AQ3813" s="17">
        <f t="shared" si="1317"/>
        <v>11.970874362139245</v>
      </c>
      <c r="AR3813" s="17">
        <f t="shared" si="1318"/>
        <v>20.011549605334785</v>
      </c>
    </row>
    <row r="3814" spans="2:44" x14ac:dyDescent="0.25">
      <c r="B3814">
        <f>INDEX(RawData!$A$2:$A$1048576,MATCH(FmtData!$B$4+(ROW()-10),RawData!$A$2:$A$1048576,0))</f>
        <v>3999</v>
      </c>
      <c r="C3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4)</f>
        <v>42233.648275462961</v>
      </c>
      <c r="D3814" s="46">
        <f>IF($B$6=1,MID(INDEX(RawData!$B$2:$B$1048576, MATCH(FmtData!$B$4+(ROW()-10),RawData!$A$2:$A$1048576,0)),12,8)+$B$5/24,INDEX(RawData!$C$2:$C$1048576, MATCH(FmtData!$B$4+(ROW()-10),RawData!$A$2:$A$1048576,0)))</f>
        <v>0.6482754629629629</v>
      </c>
      <c r="E3814">
        <f>INDEX(RawData!D$2:D$1048576,MATCH(FmtData!$B$4+(ROW()-10),RawData!$A$2:$A$1048576,0))</f>
        <v>2902.44</v>
      </c>
      <c r="F3814">
        <f>INDEX(RawData!E$2:E$1048576,MATCH(FmtData!$B$4+(ROW()-10),RawData!$A$2:$A$1048576,0))</f>
        <v>7.1738299999999997</v>
      </c>
      <c r="G3814">
        <f>INDEX(RawData!F$2:F$1048576,MATCH(FmtData!$B$4+(ROW()-10),RawData!$A$2:$A$1048576,0))</f>
        <v>-131.18899999999999</v>
      </c>
      <c r="H3814">
        <f>INDEX(RawData!G$2:G$1048576,MATCH(FmtData!$B$4+(ROW()-10),RawData!$A$2:$A$1048576,0))</f>
        <v>0.49982199999999999</v>
      </c>
      <c r="I3814">
        <f>INDEX(RawData!H$2:H$1048576,MATCH(FmtData!$B$4+(ROW()-10),RawData!$A$2:$A$1048576,0))</f>
        <v>-3.71981E-3</v>
      </c>
      <c r="J3814">
        <f>INDEX(RawData!I$2:I$1048576,MATCH(FmtData!$B$4+(ROW()-10),RawData!$A$2:$A$1048576,0))</f>
        <v>194.5</v>
      </c>
      <c r="K3814">
        <f>INDEX(RawData!J$2:J$1048576,MATCH(FmtData!$B$4+(ROW()-10),RawData!$A$2:$A$1048576,0))</f>
        <v>196</v>
      </c>
      <c r="L3814">
        <f>INDEX(RawData!K$2:K$1048576,MATCH(FmtData!$B$4+(ROW()-10),RawData!$A$2:$A$1048576,0))</f>
        <v>196.6</v>
      </c>
      <c r="M3814">
        <f>INDEX(RawData!L$2:L$1048576,MATCH(FmtData!$B$4+(ROW()-10),RawData!$A$2:$A$1048576,0))</f>
        <v>22.8</v>
      </c>
      <c r="N3814">
        <f>INDEX(RawData!M$2:M$1048576,MATCH(FmtData!$B$4+(ROW()-10),RawData!$A$2:$A$1048576,0))</f>
        <v>21.8</v>
      </c>
      <c r="O3814">
        <f>INDEX(RawData!N$2:N$1048576,MATCH(FmtData!$B$4+(ROW()-10),RawData!$A$2:$A$1048576,0))</f>
        <v>171.1</v>
      </c>
      <c r="P3814">
        <f>INDEX(RawData!O$2:O$1048576,MATCH(FmtData!$B$4+(ROW()-10),RawData!$A$2:$A$1048576,0))</f>
        <v>35.831699999999998</v>
      </c>
      <c r="Q3814">
        <f>INDEX(RawData!P$2:P$1048576,MATCH(FmtData!$B$4+(ROW()-10),RawData!$A$2:$A$1048576,0))</f>
        <v>226.75399999999999</v>
      </c>
      <c r="R3814">
        <f>INDEX(RawData!Q$2:Q$1048576,MATCH(FmtData!$B$4+(ROW()-10),RawData!$A$2:$A$1048576,0))</f>
        <v>2.4414100000000002E-3</v>
      </c>
      <c r="S3814">
        <f>INDEX(RawData!R$2:R$1048576,MATCH(FmtData!$B$4+(ROW()-10),RawData!$A$2:$A$1048576,0))</f>
        <v>0.51633799999999996</v>
      </c>
      <c r="T3814">
        <f>INDEX(RawData!S$2:S$1048576,MATCH(FmtData!$B$4+(ROW()-10),RawData!$A$2:$A$1048576,0))</f>
        <v>0.52676999999999996</v>
      </c>
      <c r="U3814">
        <f>INDEX(RawData!T$2:T$1048576,MATCH(FmtData!$B$4+(ROW()-10),RawData!$A$2:$A$1048576,0))</f>
        <v>6.9335899999999997</v>
      </c>
      <c r="V3814">
        <f>INDEX(RawData!U$2:U$1048576,MATCH(FmtData!$B$4+(ROW()-10),RawData!$A$2:$A$1048576,0))</f>
        <v>7.7819799999999999</v>
      </c>
      <c r="W3814" s="8">
        <f t="shared" si="1303"/>
        <v>0.8483900000000002</v>
      </c>
      <c r="X3814" s="8">
        <f t="shared" si="1304"/>
        <v>-0.26073607999999993</v>
      </c>
      <c r="Y3814" s="8">
        <f t="shared" si="1305"/>
        <v>-0.15884651999999996</v>
      </c>
      <c r="Z3814" s="8">
        <f t="shared" si="1306"/>
        <v>10.152691814042056</v>
      </c>
      <c r="AA3814" s="8">
        <f t="shared" si="1307"/>
        <v>10.050802254042056</v>
      </c>
      <c r="AB3814" s="8">
        <f t="shared" si="1308"/>
        <v>10.101747034042056</v>
      </c>
      <c r="AC3814" s="6">
        <f t="shared" si="1323"/>
        <v>-280.57900000000006</v>
      </c>
      <c r="AD3814" s="15">
        <f t="shared" si="1320"/>
        <v>-20.807000000000016</v>
      </c>
      <c r="AE3814" s="15">
        <f t="shared" si="1321"/>
        <v>68.452791551277301</v>
      </c>
      <c r="AF3814" s="15">
        <f t="shared" si="1322"/>
        <v>41.299610510253387</v>
      </c>
      <c r="AG3814" s="15">
        <f t="shared" si="1309"/>
        <v>54.811079706319902</v>
      </c>
      <c r="AH3814" s="15">
        <f t="shared" si="1302"/>
        <v>-121.68560518134814</v>
      </c>
      <c r="AI3814" s="17">
        <f t="shared" si="1310"/>
        <v>1.1970874362139245</v>
      </c>
      <c r="AJ3814" s="17">
        <f t="shared" si="1311"/>
        <v>0.94835791136410141</v>
      </c>
      <c r="AK3814" s="17">
        <f t="shared" si="1312"/>
        <v>0.75951461028015788</v>
      </c>
      <c r="AL3814" s="17">
        <f t="shared" si="1313"/>
        <v>0.78174490703777533</v>
      </c>
      <c r="AM3814" s="17">
        <f t="shared" si="1314"/>
        <v>0.77052274714301561</v>
      </c>
      <c r="AN3814" s="17">
        <f t="shared" si="1315"/>
        <v>0.94835791136410141</v>
      </c>
      <c r="AO3814" s="17">
        <f t="shared" si="1319"/>
        <v>0</v>
      </c>
      <c r="AP3814" s="17">
        <f t="shared" si="1316"/>
        <v>7.7052274714301561</v>
      </c>
      <c r="AQ3814" s="17">
        <f t="shared" si="1317"/>
        <v>11.970874362139245</v>
      </c>
      <c r="AR3814" s="17">
        <f t="shared" si="1318"/>
        <v>20.011549605334785</v>
      </c>
    </row>
    <row r="3815" spans="2:44" x14ac:dyDescent="0.25">
      <c r="B3815">
        <f>INDEX(RawData!$A$2:$A$1048576,MATCH(FmtData!$B$4+(ROW()-10),RawData!$A$2:$A$1048576,0))</f>
        <v>4000</v>
      </c>
      <c r="C3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5)</f>
        <v>42233.648298611108</v>
      </c>
      <c r="D3815" s="46">
        <f>IF($B$6=1,MID(INDEX(RawData!$B$2:$B$1048576, MATCH(FmtData!$B$4+(ROW()-10),RawData!$A$2:$A$1048576,0)),12,8)+$B$5/24,INDEX(RawData!$C$2:$C$1048576, MATCH(FmtData!$B$4+(ROW()-10),RawData!$A$2:$A$1048576,0)))</f>
        <v>0.64829861111111109</v>
      </c>
      <c r="E3815">
        <f>INDEX(RawData!D$2:D$1048576,MATCH(FmtData!$B$4+(ROW()-10),RawData!$A$2:$A$1048576,0))</f>
        <v>2902.44</v>
      </c>
      <c r="F3815">
        <f>INDEX(RawData!E$2:E$1048576,MATCH(FmtData!$B$4+(ROW()-10),RawData!$A$2:$A$1048576,0))</f>
        <v>7.1738299999999997</v>
      </c>
      <c r="G3815">
        <f>INDEX(RawData!F$2:F$1048576,MATCH(FmtData!$B$4+(ROW()-10),RawData!$A$2:$A$1048576,0))</f>
        <v>-131.18899999999999</v>
      </c>
      <c r="H3815">
        <f>INDEX(RawData!G$2:G$1048576,MATCH(FmtData!$B$4+(ROW()-10),RawData!$A$2:$A$1048576,0))</f>
        <v>0.49982199999999999</v>
      </c>
      <c r="I3815">
        <f>INDEX(RawData!H$2:H$1048576,MATCH(FmtData!$B$4+(ROW()-10),RawData!$A$2:$A$1048576,0))</f>
        <v>-3.71981E-3</v>
      </c>
      <c r="J3815">
        <f>INDEX(RawData!I$2:I$1048576,MATCH(FmtData!$B$4+(ROW()-10),RawData!$A$2:$A$1048576,0))</f>
        <v>194.6</v>
      </c>
      <c r="K3815">
        <f>INDEX(RawData!J$2:J$1048576,MATCH(FmtData!$B$4+(ROW()-10),RawData!$A$2:$A$1048576,0))</f>
        <v>196.2</v>
      </c>
      <c r="L3815">
        <f>INDEX(RawData!K$2:K$1048576,MATCH(FmtData!$B$4+(ROW()-10),RawData!$A$2:$A$1048576,0))</f>
        <v>196.5</v>
      </c>
      <c r="M3815">
        <f>INDEX(RawData!L$2:L$1048576,MATCH(FmtData!$B$4+(ROW()-10),RawData!$A$2:$A$1048576,0))</f>
        <v>22.9</v>
      </c>
      <c r="N3815">
        <f>INDEX(RawData!M$2:M$1048576,MATCH(FmtData!$B$4+(ROW()-10),RawData!$A$2:$A$1048576,0))</f>
        <v>21.8</v>
      </c>
      <c r="O3815">
        <f>INDEX(RawData!N$2:N$1048576,MATCH(FmtData!$B$4+(ROW()-10),RawData!$A$2:$A$1048576,0))</f>
        <v>171</v>
      </c>
      <c r="P3815">
        <f>INDEX(RawData!O$2:O$1048576,MATCH(FmtData!$B$4+(ROW()-10),RawData!$A$2:$A$1048576,0))</f>
        <v>35.831699999999998</v>
      </c>
      <c r="Q3815">
        <f>INDEX(RawData!P$2:P$1048576,MATCH(FmtData!$B$4+(ROW()-10),RawData!$A$2:$A$1048576,0))</f>
        <v>226.785</v>
      </c>
      <c r="R3815">
        <f>INDEX(RawData!Q$2:Q$1048576,MATCH(FmtData!$B$4+(ROW()-10),RawData!$A$2:$A$1048576,0))</f>
        <v>2.4414100000000002E-3</v>
      </c>
      <c r="S3815">
        <f>INDEX(RawData!R$2:R$1048576,MATCH(FmtData!$B$4+(ROW()-10),RawData!$A$2:$A$1048576,0))</f>
        <v>0.51633799999999996</v>
      </c>
      <c r="T3815">
        <f>INDEX(RawData!S$2:S$1048576,MATCH(FmtData!$B$4+(ROW()-10),RawData!$A$2:$A$1048576,0))</f>
        <v>0.52676999999999996</v>
      </c>
      <c r="U3815">
        <f>INDEX(RawData!T$2:T$1048576,MATCH(FmtData!$B$4+(ROW()-10),RawData!$A$2:$A$1048576,0))</f>
        <v>6.9213899999999997</v>
      </c>
      <c r="V3815">
        <f>INDEX(RawData!U$2:U$1048576,MATCH(FmtData!$B$4+(ROW()-10),RawData!$A$2:$A$1048576,0))</f>
        <v>7.7819799999999999</v>
      </c>
      <c r="W3815" s="8">
        <f t="shared" si="1303"/>
        <v>0.86059000000000019</v>
      </c>
      <c r="X3815" s="8">
        <f t="shared" si="1304"/>
        <v>-0.26073607999999993</v>
      </c>
      <c r="Y3815" s="8">
        <f t="shared" si="1305"/>
        <v>-0.15884651999999996</v>
      </c>
      <c r="Z3815" s="8">
        <f t="shared" si="1306"/>
        <v>10.152691814042056</v>
      </c>
      <c r="AA3815" s="8">
        <f t="shared" si="1307"/>
        <v>10.050802254042056</v>
      </c>
      <c r="AB3815" s="8">
        <f t="shared" si="1308"/>
        <v>10.101747034042056</v>
      </c>
      <c r="AC3815" s="6">
        <f t="shared" si="1323"/>
        <v>-280.548</v>
      </c>
      <c r="AD3815" s="15">
        <f t="shared" si="1320"/>
        <v>-20.775999999999954</v>
      </c>
      <c r="AE3815" s="15">
        <f t="shared" si="1321"/>
        <v>68.452791551277301</v>
      </c>
      <c r="AF3815" s="15">
        <f t="shared" si="1322"/>
        <v>41.299610510253387</v>
      </c>
      <c r="AG3815" s="15">
        <f t="shared" si="1309"/>
        <v>54.811079706319902</v>
      </c>
      <c r="AH3815" s="15">
        <f t="shared" si="1302"/>
        <v>-121.65460518134807</v>
      </c>
      <c r="AI3815" s="17">
        <f t="shared" si="1310"/>
        <v>1.1970261850184809</v>
      </c>
      <c r="AJ3815" s="17">
        <f t="shared" si="1311"/>
        <v>0.94831946883215712</v>
      </c>
      <c r="AK3815" s="17">
        <f t="shared" si="1312"/>
        <v>0.75951461028015788</v>
      </c>
      <c r="AL3815" s="17">
        <f t="shared" si="1313"/>
        <v>0.78174490703777533</v>
      </c>
      <c r="AM3815" s="17">
        <f t="shared" si="1314"/>
        <v>0.77052274714301561</v>
      </c>
      <c r="AN3815" s="17">
        <f t="shared" si="1315"/>
        <v>0.94831946883215712</v>
      </c>
      <c r="AO3815" s="17">
        <f t="shared" si="1319"/>
        <v>0</v>
      </c>
      <c r="AP3815" s="17">
        <f t="shared" si="1316"/>
        <v>7.7052274714301561</v>
      </c>
      <c r="AQ3815" s="17">
        <f t="shared" si="1317"/>
        <v>11.970261850184809</v>
      </c>
      <c r="AR3815" s="17">
        <f t="shared" si="1318"/>
        <v>20.011549605334785</v>
      </c>
    </row>
    <row r="3816" spans="2:44" x14ac:dyDescent="0.25">
      <c r="B3816">
        <f>INDEX(RawData!$A$2:$A$1048576,MATCH(FmtData!$B$4+(ROW()-10),RawData!$A$2:$A$1048576,0))</f>
        <v>4001</v>
      </c>
      <c r="C3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6)</f>
        <v>42233.648321759261</v>
      </c>
      <c r="D3816" s="46">
        <f>IF($B$6=1,MID(INDEX(RawData!$B$2:$B$1048576, MATCH(FmtData!$B$4+(ROW()-10),RawData!$A$2:$A$1048576,0)),12,8)+$B$5/24,INDEX(RawData!$C$2:$C$1048576, MATCH(FmtData!$B$4+(ROW()-10),RawData!$A$2:$A$1048576,0)))</f>
        <v>0.64832175925925928</v>
      </c>
      <c r="E3816">
        <f>INDEX(RawData!D$2:D$1048576,MATCH(FmtData!$B$4+(ROW()-10),RawData!$A$2:$A$1048576,0))</f>
        <v>2902.44</v>
      </c>
      <c r="F3816">
        <f>INDEX(RawData!E$2:E$1048576,MATCH(FmtData!$B$4+(ROW()-10),RawData!$A$2:$A$1048576,0))</f>
        <v>7.1738299999999997</v>
      </c>
      <c r="G3816">
        <f>INDEX(RawData!F$2:F$1048576,MATCH(FmtData!$B$4+(ROW()-10),RawData!$A$2:$A$1048576,0))</f>
        <v>-131.18899999999999</v>
      </c>
      <c r="H3816">
        <f>INDEX(RawData!G$2:G$1048576,MATCH(FmtData!$B$4+(ROW()-10),RawData!$A$2:$A$1048576,0))</f>
        <v>0.49982199999999999</v>
      </c>
      <c r="I3816">
        <f>INDEX(RawData!H$2:H$1048576,MATCH(FmtData!$B$4+(ROW()-10),RawData!$A$2:$A$1048576,0))</f>
        <v>-3.71981E-3</v>
      </c>
      <c r="J3816">
        <f>INDEX(RawData!I$2:I$1048576,MATCH(FmtData!$B$4+(ROW()-10),RawData!$A$2:$A$1048576,0))</f>
        <v>194.7</v>
      </c>
      <c r="K3816">
        <f>INDEX(RawData!J$2:J$1048576,MATCH(FmtData!$B$4+(ROW()-10),RawData!$A$2:$A$1048576,0))</f>
        <v>196.2</v>
      </c>
      <c r="L3816">
        <f>INDEX(RawData!K$2:K$1048576,MATCH(FmtData!$B$4+(ROW()-10),RawData!$A$2:$A$1048576,0))</f>
        <v>196.5</v>
      </c>
      <c r="M3816">
        <f>INDEX(RawData!L$2:L$1048576,MATCH(FmtData!$B$4+(ROW()-10),RawData!$A$2:$A$1048576,0))</f>
        <v>22.8</v>
      </c>
      <c r="N3816">
        <f>INDEX(RawData!M$2:M$1048576,MATCH(FmtData!$B$4+(ROW()-10),RawData!$A$2:$A$1048576,0))</f>
        <v>21.8</v>
      </c>
      <c r="O3816">
        <f>INDEX(RawData!N$2:N$1048576,MATCH(FmtData!$B$4+(ROW()-10),RawData!$A$2:$A$1048576,0))</f>
        <v>171</v>
      </c>
      <c r="P3816">
        <f>INDEX(RawData!O$2:O$1048576,MATCH(FmtData!$B$4+(ROW()-10),RawData!$A$2:$A$1048576,0))</f>
        <v>35.831699999999998</v>
      </c>
      <c r="Q3816">
        <f>INDEX(RawData!P$2:P$1048576,MATCH(FmtData!$B$4+(ROW()-10),RawData!$A$2:$A$1048576,0))</f>
        <v>226.75399999999999</v>
      </c>
      <c r="R3816">
        <f>INDEX(RawData!Q$2:Q$1048576,MATCH(FmtData!$B$4+(ROW()-10),RawData!$A$2:$A$1048576,0))</f>
        <v>2.4414100000000002E-3</v>
      </c>
      <c r="S3816">
        <f>INDEX(RawData!R$2:R$1048576,MATCH(FmtData!$B$4+(ROW()-10),RawData!$A$2:$A$1048576,0))</f>
        <v>0.51633799999999996</v>
      </c>
      <c r="T3816">
        <f>INDEX(RawData!S$2:S$1048576,MATCH(FmtData!$B$4+(ROW()-10),RawData!$A$2:$A$1048576,0))</f>
        <v>0.52676999999999996</v>
      </c>
      <c r="U3816">
        <f>INDEX(RawData!T$2:T$1048576,MATCH(FmtData!$B$4+(ROW()-10),RawData!$A$2:$A$1048576,0))</f>
        <v>6.9183300000000001</v>
      </c>
      <c r="V3816">
        <f>INDEX(RawData!U$2:U$1048576,MATCH(FmtData!$B$4+(ROW()-10),RawData!$A$2:$A$1048576,0))</f>
        <v>7.7514599999999998</v>
      </c>
      <c r="W3816" s="8">
        <f t="shared" si="1303"/>
        <v>0.8331299999999997</v>
      </c>
      <c r="X3816" s="8">
        <f t="shared" si="1304"/>
        <v>-0.26073607999999993</v>
      </c>
      <c r="Y3816" s="8">
        <f t="shared" si="1305"/>
        <v>-0.15884651999999996</v>
      </c>
      <c r="Z3816" s="8">
        <f t="shared" si="1306"/>
        <v>10.152691814042056</v>
      </c>
      <c r="AA3816" s="8">
        <f t="shared" si="1307"/>
        <v>10.050802254042056</v>
      </c>
      <c r="AB3816" s="8">
        <f t="shared" si="1308"/>
        <v>10.101747034042056</v>
      </c>
      <c r="AC3816" s="6">
        <f t="shared" si="1323"/>
        <v>-280.57900000000006</v>
      </c>
      <c r="AD3816" s="15">
        <f t="shared" si="1320"/>
        <v>-20.807000000000016</v>
      </c>
      <c r="AE3816" s="15">
        <f t="shared" si="1321"/>
        <v>68.452791551277301</v>
      </c>
      <c r="AF3816" s="15">
        <f t="shared" si="1322"/>
        <v>41.299610510253387</v>
      </c>
      <c r="AG3816" s="15">
        <f t="shared" si="1309"/>
        <v>54.811079706319902</v>
      </c>
      <c r="AH3816" s="15">
        <f t="shared" si="1302"/>
        <v>-121.68560518134814</v>
      </c>
      <c r="AI3816" s="17">
        <f t="shared" si="1310"/>
        <v>1.1970874362139245</v>
      </c>
      <c r="AJ3816" s="17">
        <f t="shared" si="1311"/>
        <v>0.94835791136410141</v>
      </c>
      <c r="AK3816" s="17">
        <f t="shared" si="1312"/>
        <v>0.75951461028015788</v>
      </c>
      <c r="AL3816" s="17">
        <f t="shared" si="1313"/>
        <v>0.78174490703777533</v>
      </c>
      <c r="AM3816" s="17">
        <f t="shared" si="1314"/>
        <v>0.77052274714301561</v>
      </c>
      <c r="AN3816" s="17">
        <f t="shared" si="1315"/>
        <v>0.94835791136410141</v>
      </c>
      <c r="AO3816" s="17">
        <f t="shared" si="1319"/>
        <v>0</v>
      </c>
      <c r="AP3816" s="17">
        <f t="shared" si="1316"/>
        <v>7.7052274714301561</v>
      </c>
      <c r="AQ3816" s="17">
        <f t="shared" si="1317"/>
        <v>11.970874362139245</v>
      </c>
      <c r="AR3816" s="17">
        <f t="shared" si="1318"/>
        <v>20.011549605334785</v>
      </c>
    </row>
    <row r="3817" spans="2:44" x14ac:dyDescent="0.25">
      <c r="B3817">
        <f>INDEX(RawData!$A$2:$A$1048576,MATCH(FmtData!$B$4+(ROW()-10),RawData!$A$2:$A$1048576,0))</f>
        <v>4002</v>
      </c>
      <c r="C3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7)</f>
        <v>42233.648344907408</v>
      </c>
      <c r="D3817" s="46">
        <f>IF($B$6=1,MID(INDEX(RawData!$B$2:$B$1048576, MATCH(FmtData!$B$4+(ROW()-10),RawData!$A$2:$A$1048576,0)),12,8)+$B$5/24,INDEX(RawData!$C$2:$C$1048576, MATCH(FmtData!$B$4+(ROW()-10),RawData!$A$2:$A$1048576,0)))</f>
        <v>0.64834490740740736</v>
      </c>
      <c r="E3817">
        <f>INDEX(RawData!D$2:D$1048576,MATCH(FmtData!$B$4+(ROW()-10),RawData!$A$2:$A$1048576,0))</f>
        <v>2902.44</v>
      </c>
      <c r="F3817">
        <f>INDEX(RawData!E$2:E$1048576,MATCH(FmtData!$B$4+(ROW()-10),RawData!$A$2:$A$1048576,0))</f>
        <v>7.1738299999999997</v>
      </c>
      <c r="G3817">
        <f>INDEX(RawData!F$2:F$1048576,MATCH(FmtData!$B$4+(ROW()-10),RawData!$A$2:$A$1048576,0))</f>
        <v>-131.18899999999999</v>
      </c>
      <c r="H3817">
        <f>INDEX(RawData!G$2:G$1048576,MATCH(FmtData!$B$4+(ROW()-10),RawData!$A$2:$A$1048576,0))</f>
        <v>0.49982199999999999</v>
      </c>
      <c r="I3817">
        <f>INDEX(RawData!H$2:H$1048576,MATCH(FmtData!$B$4+(ROW()-10),RawData!$A$2:$A$1048576,0))</f>
        <v>-3.71981E-3</v>
      </c>
      <c r="J3817">
        <f>INDEX(RawData!I$2:I$1048576,MATCH(FmtData!$B$4+(ROW()-10),RawData!$A$2:$A$1048576,0))</f>
        <v>194.8</v>
      </c>
      <c r="K3817">
        <f>INDEX(RawData!J$2:J$1048576,MATCH(FmtData!$B$4+(ROW()-10),RawData!$A$2:$A$1048576,0))</f>
        <v>196.4</v>
      </c>
      <c r="L3817">
        <f>INDEX(RawData!K$2:K$1048576,MATCH(FmtData!$B$4+(ROW()-10),RawData!$A$2:$A$1048576,0))</f>
        <v>196.5</v>
      </c>
      <c r="M3817">
        <f>INDEX(RawData!L$2:L$1048576,MATCH(FmtData!$B$4+(ROW()-10),RawData!$A$2:$A$1048576,0))</f>
        <v>22.8</v>
      </c>
      <c r="N3817">
        <f>INDEX(RawData!M$2:M$1048576,MATCH(FmtData!$B$4+(ROW()-10),RawData!$A$2:$A$1048576,0))</f>
        <v>21.8</v>
      </c>
      <c r="O3817">
        <f>INDEX(RawData!N$2:N$1048576,MATCH(FmtData!$B$4+(ROW()-10),RawData!$A$2:$A$1048576,0))</f>
        <v>171</v>
      </c>
      <c r="P3817">
        <f>INDEX(RawData!O$2:O$1048576,MATCH(FmtData!$B$4+(ROW()-10),RawData!$A$2:$A$1048576,0))</f>
        <v>35.831699999999998</v>
      </c>
      <c r="Q3817">
        <f>INDEX(RawData!P$2:P$1048576,MATCH(FmtData!$B$4+(ROW()-10),RawData!$A$2:$A$1048576,0))</f>
        <v>226.75399999999999</v>
      </c>
      <c r="R3817">
        <f>INDEX(RawData!Q$2:Q$1048576,MATCH(FmtData!$B$4+(ROW()-10),RawData!$A$2:$A$1048576,0))</f>
        <v>1.8310500000000001E-3</v>
      </c>
      <c r="S3817">
        <f>INDEX(RawData!R$2:R$1048576,MATCH(FmtData!$B$4+(ROW()-10),RawData!$A$2:$A$1048576,0))</f>
        <v>0.51633799999999996</v>
      </c>
      <c r="T3817">
        <f>INDEX(RawData!S$2:S$1048576,MATCH(FmtData!$B$4+(ROW()-10),RawData!$A$2:$A$1048576,0))</f>
        <v>0.52676999999999996</v>
      </c>
      <c r="U3817">
        <f>INDEX(RawData!T$2:T$1048576,MATCH(FmtData!$B$4+(ROW()-10),RawData!$A$2:$A$1048576,0))</f>
        <v>6.9076500000000003</v>
      </c>
      <c r="V3817">
        <f>INDEX(RawData!U$2:U$1048576,MATCH(FmtData!$B$4+(ROW()-10),RawData!$A$2:$A$1048576,0))</f>
        <v>7.7514599999999998</v>
      </c>
      <c r="W3817" s="8">
        <f t="shared" si="1303"/>
        <v>0.8438099999999995</v>
      </c>
      <c r="X3817" s="8">
        <f t="shared" si="1304"/>
        <v>-0.26073607999999993</v>
      </c>
      <c r="Y3817" s="8">
        <f t="shared" si="1305"/>
        <v>-0.15884651999999996</v>
      </c>
      <c r="Z3817" s="8">
        <f t="shared" si="1306"/>
        <v>10.152691814042056</v>
      </c>
      <c r="AA3817" s="8">
        <f t="shared" si="1307"/>
        <v>10.050802254042056</v>
      </c>
      <c r="AB3817" s="8">
        <f t="shared" si="1308"/>
        <v>10.101747034042056</v>
      </c>
      <c r="AC3817" s="6">
        <f t="shared" si="1323"/>
        <v>-280.57900000000006</v>
      </c>
      <c r="AD3817" s="15">
        <f t="shared" si="1320"/>
        <v>-20.807000000000016</v>
      </c>
      <c r="AE3817" s="15">
        <f t="shared" si="1321"/>
        <v>68.452791551277301</v>
      </c>
      <c r="AF3817" s="15">
        <f t="shared" si="1322"/>
        <v>41.299610510253387</v>
      </c>
      <c r="AG3817" s="15">
        <f t="shared" si="1309"/>
        <v>54.811079706319902</v>
      </c>
      <c r="AH3817" s="15">
        <f t="shared" si="1302"/>
        <v>-121.68560518134814</v>
      </c>
      <c r="AI3817" s="17">
        <f t="shared" si="1310"/>
        <v>1.1970874362139245</v>
      </c>
      <c r="AJ3817" s="17">
        <f t="shared" si="1311"/>
        <v>0.94835791136410141</v>
      </c>
      <c r="AK3817" s="17">
        <f t="shared" si="1312"/>
        <v>0.75951461028015788</v>
      </c>
      <c r="AL3817" s="17">
        <f t="shared" si="1313"/>
        <v>0.78174490703777533</v>
      </c>
      <c r="AM3817" s="17">
        <f t="shared" si="1314"/>
        <v>0.77052274714301561</v>
      </c>
      <c r="AN3817" s="17">
        <f t="shared" si="1315"/>
        <v>0.94835791136410141</v>
      </c>
      <c r="AO3817" s="17">
        <f t="shared" si="1319"/>
        <v>0</v>
      </c>
      <c r="AP3817" s="17">
        <f t="shared" si="1316"/>
        <v>7.7052274714301561</v>
      </c>
      <c r="AQ3817" s="17">
        <f t="shared" si="1317"/>
        <v>11.970874362139245</v>
      </c>
      <c r="AR3817" s="17">
        <f t="shared" si="1318"/>
        <v>20.011549605334785</v>
      </c>
    </row>
    <row r="3818" spans="2:44" x14ac:dyDescent="0.25">
      <c r="B3818">
        <f>INDEX(RawData!$A$2:$A$1048576,MATCH(FmtData!$B$4+(ROW()-10),RawData!$A$2:$A$1048576,0))</f>
        <v>4003</v>
      </c>
      <c r="C3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8)</f>
        <v>42233.648368055554</v>
      </c>
      <c r="D3818" s="46">
        <f>IF($B$6=1,MID(INDEX(RawData!$B$2:$B$1048576, MATCH(FmtData!$B$4+(ROW()-10),RawData!$A$2:$A$1048576,0)),12,8)+$B$5/24,INDEX(RawData!$C$2:$C$1048576, MATCH(FmtData!$B$4+(ROW()-10),RawData!$A$2:$A$1048576,0)))</f>
        <v>0.64836805555555554</v>
      </c>
      <c r="E3818">
        <f>INDEX(RawData!D$2:D$1048576,MATCH(FmtData!$B$4+(ROW()-10),RawData!$A$2:$A$1048576,0))</f>
        <v>2902.44</v>
      </c>
      <c r="F3818">
        <f>INDEX(RawData!E$2:E$1048576,MATCH(FmtData!$B$4+(ROW()-10),RawData!$A$2:$A$1048576,0))</f>
        <v>7.1738299999999997</v>
      </c>
      <c r="G3818">
        <f>INDEX(RawData!F$2:F$1048576,MATCH(FmtData!$B$4+(ROW()-10),RawData!$A$2:$A$1048576,0))</f>
        <v>-131.18899999999999</v>
      </c>
      <c r="H3818">
        <f>INDEX(RawData!G$2:G$1048576,MATCH(FmtData!$B$4+(ROW()-10),RawData!$A$2:$A$1048576,0))</f>
        <v>0.49982199999999999</v>
      </c>
      <c r="I3818">
        <f>INDEX(RawData!H$2:H$1048576,MATCH(FmtData!$B$4+(ROW()-10),RawData!$A$2:$A$1048576,0))</f>
        <v>-3.71981E-3</v>
      </c>
      <c r="J3818">
        <f>INDEX(RawData!I$2:I$1048576,MATCH(FmtData!$B$4+(ROW()-10),RawData!$A$2:$A$1048576,0))</f>
        <v>194.9</v>
      </c>
      <c r="K3818">
        <f>INDEX(RawData!J$2:J$1048576,MATCH(FmtData!$B$4+(ROW()-10),RawData!$A$2:$A$1048576,0))</f>
        <v>196.5</v>
      </c>
      <c r="L3818">
        <f>INDEX(RawData!K$2:K$1048576,MATCH(FmtData!$B$4+(ROW()-10),RawData!$A$2:$A$1048576,0))</f>
        <v>196.4</v>
      </c>
      <c r="M3818">
        <f>INDEX(RawData!L$2:L$1048576,MATCH(FmtData!$B$4+(ROW()-10),RawData!$A$2:$A$1048576,0))</f>
        <v>22.8</v>
      </c>
      <c r="N3818">
        <f>INDEX(RawData!M$2:M$1048576,MATCH(FmtData!$B$4+(ROW()-10),RawData!$A$2:$A$1048576,0))</f>
        <v>21.8</v>
      </c>
      <c r="O3818">
        <f>INDEX(RawData!N$2:N$1048576,MATCH(FmtData!$B$4+(ROW()-10),RawData!$A$2:$A$1048576,0))</f>
        <v>171</v>
      </c>
      <c r="P3818">
        <f>INDEX(RawData!O$2:O$1048576,MATCH(FmtData!$B$4+(ROW()-10),RawData!$A$2:$A$1048576,0))</f>
        <v>35.831699999999998</v>
      </c>
      <c r="Q3818">
        <f>INDEX(RawData!P$2:P$1048576,MATCH(FmtData!$B$4+(ROW()-10),RawData!$A$2:$A$1048576,0))</f>
        <v>226.63</v>
      </c>
      <c r="R3818">
        <f>INDEX(RawData!Q$2:Q$1048576,MATCH(FmtData!$B$4+(ROW()-10),RawData!$A$2:$A$1048576,0))</f>
        <v>2.4414100000000002E-3</v>
      </c>
      <c r="S3818">
        <f>INDEX(RawData!R$2:R$1048576,MATCH(FmtData!$B$4+(ROW()-10),RawData!$A$2:$A$1048576,0))</f>
        <v>0.51633799999999996</v>
      </c>
      <c r="T3818">
        <f>INDEX(RawData!S$2:S$1048576,MATCH(FmtData!$B$4+(ROW()-10),RawData!$A$2:$A$1048576,0))</f>
        <v>0.52676999999999996</v>
      </c>
      <c r="U3818">
        <f>INDEX(RawData!T$2:T$1048576,MATCH(FmtData!$B$4+(ROW()-10),RawData!$A$2:$A$1048576,0))</f>
        <v>6.8954500000000003</v>
      </c>
      <c r="V3818">
        <f>INDEX(RawData!U$2:U$1048576,MATCH(FmtData!$B$4+(ROW()-10),RawData!$A$2:$A$1048576,0))</f>
        <v>7.7514599999999998</v>
      </c>
      <c r="W3818" s="8">
        <f t="shared" si="1303"/>
        <v>0.85600999999999949</v>
      </c>
      <c r="X3818" s="8">
        <f t="shared" si="1304"/>
        <v>-0.26073607999999993</v>
      </c>
      <c r="Y3818" s="8">
        <f t="shared" si="1305"/>
        <v>-0.15884651999999996</v>
      </c>
      <c r="Z3818" s="8">
        <f t="shared" si="1306"/>
        <v>10.152691814042056</v>
      </c>
      <c r="AA3818" s="8">
        <f t="shared" si="1307"/>
        <v>10.050802254042056</v>
      </c>
      <c r="AB3818" s="8">
        <f t="shared" si="1308"/>
        <v>10.101747034042056</v>
      </c>
      <c r="AC3818" s="6">
        <f t="shared" si="1323"/>
        <v>-280.70300000000003</v>
      </c>
      <c r="AD3818" s="15">
        <f t="shared" si="1320"/>
        <v>-20.930999999999983</v>
      </c>
      <c r="AE3818" s="15">
        <f t="shared" si="1321"/>
        <v>68.452791551277301</v>
      </c>
      <c r="AF3818" s="15">
        <f t="shared" si="1322"/>
        <v>41.299610510253387</v>
      </c>
      <c r="AG3818" s="15">
        <f t="shared" si="1309"/>
        <v>54.811079706319902</v>
      </c>
      <c r="AH3818" s="15">
        <f t="shared" si="1302"/>
        <v>-121.8096051813481</v>
      </c>
      <c r="AI3818" s="17">
        <f t="shared" si="1310"/>
        <v>1.1973325036923554</v>
      </c>
      <c r="AJ3818" s="17">
        <f t="shared" si="1311"/>
        <v>0.94851171266424128</v>
      </c>
      <c r="AK3818" s="17">
        <f t="shared" si="1312"/>
        <v>0.75951461028015788</v>
      </c>
      <c r="AL3818" s="17">
        <f t="shared" si="1313"/>
        <v>0.78174490703777533</v>
      </c>
      <c r="AM3818" s="17">
        <f t="shared" si="1314"/>
        <v>0.77052274714301561</v>
      </c>
      <c r="AN3818" s="17">
        <f t="shared" si="1315"/>
        <v>0.94851171266424128</v>
      </c>
      <c r="AO3818" s="17">
        <f t="shared" si="1319"/>
        <v>0</v>
      </c>
      <c r="AP3818" s="17">
        <f t="shared" si="1316"/>
        <v>7.7052274714301561</v>
      </c>
      <c r="AQ3818" s="17">
        <f t="shared" si="1317"/>
        <v>11.973325036923555</v>
      </c>
      <c r="AR3818" s="17">
        <f t="shared" si="1318"/>
        <v>20.011549605334785</v>
      </c>
    </row>
    <row r="3819" spans="2:44" x14ac:dyDescent="0.25">
      <c r="B3819">
        <f>INDEX(RawData!$A$2:$A$1048576,MATCH(FmtData!$B$4+(ROW()-10),RawData!$A$2:$A$1048576,0))</f>
        <v>4004</v>
      </c>
      <c r="C3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9)</f>
        <v>42233.6483912037</v>
      </c>
      <c r="D3819" s="46">
        <f>IF($B$6=1,MID(INDEX(RawData!$B$2:$B$1048576, MATCH(FmtData!$B$4+(ROW()-10),RawData!$A$2:$A$1048576,0)),12,8)+$B$5/24,INDEX(RawData!$C$2:$C$1048576, MATCH(FmtData!$B$4+(ROW()-10),RawData!$A$2:$A$1048576,0)))</f>
        <v>0.64839120370370373</v>
      </c>
      <c r="E3819">
        <f>INDEX(RawData!D$2:D$1048576,MATCH(FmtData!$B$4+(ROW()-10),RawData!$A$2:$A$1048576,0))</f>
        <v>2903.37</v>
      </c>
      <c r="F3819">
        <f>INDEX(RawData!E$2:E$1048576,MATCH(FmtData!$B$4+(ROW()-10),RawData!$A$2:$A$1048576,0))</f>
        <v>7.1738299999999997</v>
      </c>
      <c r="G3819">
        <f>INDEX(RawData!F$2:F$1048576,MATCH(FmtData!$B$4+(ROW()-10),RawData!$A$2:$A$1048576,0))</f>
        <v>-131.18899999999999</v>
      </c>
      <c r="H3819">
        <f>INDEX(RawData!G$2:G$1048576,MATCH(FmtData!$B$4+(ROW()-10),RawData!$A$2:$A$1048576,0))</f>
        <v>0.49982199999999999</v>
      </c>
      <c r="I3819">
        <f>INDEX(RawData!H$2:H$1048576,MATCH(FmtData!$B$4+(ROW()-10),RawData!$A$2:$A$1048576,0))</f>
        <v>-3.71981E-3</v>
      </c>
      <c r="J3819">
        <f>INDEX(RawData!I$2:I$1048576,MATCH(FmtData!$B$4+(ROW()-10),RawData!$A$2:$A$1048576,0))</f>
        <v>194.9</v>
      </c>
      <c r="K3819">
        <f>INDEX(RawData!J$2:J$1048576,MATCH(FmtData!$B$4+(ROW()-10),RawData!$A$2:$A$1048576,0))</f>
        <v>196.5</v>
      </c>
      <c r="L3819">
        <f>INDEX(RawData!K$2:K$1048576,MATCH(FmtData!$B$4+(ROW()-10),RawData!$A$2:$A$1048576,0))</f>
        <v>196.3</v>
      </c>
      <c r="M3819">
        <f>INDEX(RawData!L$2:L$1048576,MATCH(FmtData!$B$4+(ROW()-10),RawData!$A$2:$A$1048576,0))</f>
        <v>22.7</v>
      </c>
      <c r="N3819">
        <f>INDEX(RawData!M$2:M$1048576,MATCH(FmtData!$B$4+(ROW()-10),RawData!$A$2:$A$1048576,0))</f>
        <v>21.9</v>
      </c>
      <c r="O3819">
        <f>INDEX(RawData!N$2:N$1048576,MATCH(FmtData!$B$4+(ROW()-10),RawData!$A$2:$A$1048576,0))</f>
        <v>171</v>
      </c>
      <c r="P3819">
        <f>INDEX(RawData!O$2:O$1048576,MATCH(FmtData!$B$4+(ROW()-10),RawData!$A$2:$A$1048576,0))</f>
        <v>35.831699999999998</v>
      </c>
      <c r="Q3819">
        <f>INDEX(RawData!P$2:P$1048576,MATCH(FmtData!$B$4+(ROW()-10),RawData!$A$2:$A$1048576,0))</f>
        <v>226.63</v>
      </c>
      <c r="R3819">
        <f>INDEX(RawData!Q$2:Q$1048576,MATCH(FmtData!$B$4+(ROW()-10),RawData!$A$2:$A$1048576,0))</f>
        <v>1.8310500000000001E-3</v>
      </c>
      <c r="S3819">
        <f>INDEX(RawData!R$2:R$1048576,MATCH(FmtData!$B$4+(ROW()-10),RawData!$A$2:$A$1048576,0))</f>
        <v>0.51633799999999996</v>
      </c>
      <c r="T3819">
        <f>INDEX(RawData!S$2:S$1048576,MATCH(FmtData!$B$4+(ROW()-10),RawData!$A$2:$A$1048576,0))</f>
        <v>0.52676999999999996</v>
      </c>
      <c r="U3819">
        <f>INDEX(RawData!T$2:T$1048576,MATCH(FmtData!$B$4+(ROW()-10),RawData!$A$2:$A$1048576,0))</f>
        <v>6.8924000000000003</v>
      </c>
      <c r="V3819">
        <f>INDEX(RawData!U$2:U$1048576,MATCH(FmtData!$B$4+(ROW()-10),RawData!$A$2:$A$1048576,0))</f>
        <v>7.7514599999999998</v>
      </c>
      <c r="W3819" s="8">
        <f t="shared" si="1303"/>
        <v>0.85905999999999949</v>
      </c>
      <c r="X3819" s="8">
        <f t="shared" si="1304"/>
        <v>-0.26073607999999993</v>
      </c>
      <c r="Y3819" s="8">
        <f t="shared" si="1305"/>
        <v>-0.15884651999999996</v>
      </c>
      <c r="Z3819" s="8">
        <f t="shared" si="1306"/>
        <v>10.152691814042056</v>
      </c>
      <c r="AA3819" s="8">
        <f t="shared" si="1307"/>
        <v>10.050802254042056</v>
      </c>
      <c r="AB3819" s="8">
        <f t="shared" si="1308"/>
        <v>10.101747034042056</v>
      </c>
      <c r="AC3819" s="6">
        <f t="shared" si="1323"/>
        <v>-280.70300000000003</v>
      </c>
      <c r="AD3819" s="15">
        <f t="shared" si="1320"/>
        <v>-20.930999999999983</v>
      </c>
      <c r="AE3819" s="15">
        <f t="shared" si="1321"/>
        <v>68.452791551277301</v>
      </c>
      <c r="AF3819" s="15">
        <f t="shared" si="1322"/>
        <v>41.299610510253387</v>
      </c>
      <c r="AG3819" s="15">
        <f t="shared" si="1309"/>
        <v>54.811079706319902</v>
      </c>
      <c r="AH3819" s="15">
        <f t="shared" si="1302"/>
        <v>-121.8096051813481</v>
      </c>
      <c r="AI3819" s="17">
        <f t="shared" si="1310"/>
        <v>1.1973325036923554</v>
      </c>
      <c r="AJ3819" s="17">
        <f t="shared" si="1311"/>
        <v>0.94851171266424128</v>
      </c>
      <c r="AK3819" s="17">
        <f t="shared" si="1312"/>
        <v>0.75951461028015788</v>
      </c>
      <c r="AL3819" s="17">
        <f t="shared" si="1313"/>
        <v>0.78174490703777533</v>
      </c>
      <c r="AM3819" s="17">
        <f t="shared" si="1314"/>
        <v>0.77052274714301561</v>
      </c>
      <c r="AN3819" s="17">
        <f t="shared" si="1315"/>
        <v>0.94851171266424128</v>
      </c>
      <c r="AO3819" s="17">
        <f t="shared" si="1319"/>
        <v>0</v>
      </c>
      <c r="AP3819" s="17">
        <f t="shared" si="1316"/>
        <v>7.7052274714301561</v>
      </c>
      <c r="AQ3819" s="17">
        <f t="shared" si="1317"/>
        <v>11.973325036923555</v>
      </c>
      <c r="AR3819" s="17">
        <f t="shared" si="1318"/>
        <v>20.017961707267283</v>
      </c>
    </row>
    <row r="3820" spans="2:44" x14ac:dyDescent="0.25">
      <c r="B3820">
        <f>INDEX(RawData!$A$2:$A$1048576,MATCH(FmtData!$B$4+(ROW()-10),RawData!$A$2:$A$1048576,0))</f>
        <v>4005</v>
      </c>
      <c r="C3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0)</f>
        <v>42233.648414351854</v>
      </c>
      <c r="D3820" s="46">
        <f>IF($B$6=1,MID(INDEX(RawData!$B$2:$B$1048576, MATCH(FmtData!$B$4+(ROW()-10),RawData!$A$2:$A$1048576,0)),12,8)+$B$5/24,INDEX(RawData!$C$2:$C$1048576, MATCH(FmtData!$B$4+(ROW()-10),RawData!$A$2:$A$1048576,0)))</f>
        <v>0.64841435185185181</v>
      </c>
      <c r="E3820">
        <f>INDEX(RawData!D$2:D$1048576,MATCH(FmtData!$B$4+(ROW()-10),RawData!$A$2:$A$1048576,0))</f>
        <v>2902.44</v>
      </c>
      <c r="F3820">
        <f>INDEX(RawData!E$2:E$1048576,MATCH(FmtData!$B$4+(ROW()-10),RawData!$A$2:$A$1048576,0))</f>
        <v>7.1738299999999997</v>
      </c>
      <c r="G3820">
        <f>INDEX(RawData!F$2:F$1048576,MATCH(FmtData!$B$4+(ROW()-10),RawData!$A$2:$A$1048576,0))</f>
        <v>-131.18899999999999</v>
      </c>
      <c r="H3820">
        <f>INDEX(RawData!G$2:G$1048576,MATCH(FmtData!$B$4+(ROW()-10),RawData!$A$2:$A$1048576,0))</f>
        <v>0.49982199999999999</v>
      </c>
      <c r="I3820">
        <f>INDEX(RawData!H$2:H$1048576,MATCH(FmtData!$B$4+(ROW()-10),RawData!$A$2:$A$1048576,0))</f>
        <v>-3.71981E-3</v>
      </c>
      <c r="J3820">
        <f>INDEX(RawData!I$2:I$1048576,MATCH(FmtData!$B$4+(ROW()-10),RawData!$A$2:$A$1048576,0))</f>
        <v>195</v>
      </c>
      <c r="K3820">
        <f>INDEX(RawData!J$2:J$1048576,MATCH(FmtData!$B$4+(ROW()-10),RawData!$A$2:$A$1048576,0))</f>
        <v>196.5</v>
      </c>
      <c r="L3820">
        <f>INDEX(RawData!K$2:K$1048576,MATCH(FmtData!$B$4+(ROW()-10),RawData!$A$2:$A$1048576,0))</f>
        <v>196.3</v>
      </c>
      <c r="M3820">
        <f>INDEX(RawData!L$2:L$1048576,MATCH(FmtData!$B$4+(ROW()-10),RawData!$A$2:$A$1048576,0))</f>
        <v>22.8</v>
      </c>
      <c r="N3820">
        <f>INDEX(RawData!M$2:M$1048576,MATCH(FmtData!$B$4+(ROW()-10),RawData!$A$2:$A$1048576,0))</f>
        <v>21.8</v>
      </c>
      <c r="O3820">
        <f>INDEX(RawData!N$2:N$1048576,MATCH(FmtData!$B$4+(ROW()-10),RawData!$A$2:$A$1048576,0))</f>
        <v>171</v>
      </c>
      <c r="P3820">
        <f>INDEX(RawData!O$2:O$1048576,MATCH(FmtData!$B$4+(ROW()-10),RawData!$A$2:$A$1048576,0))</f>
        <v>35.831699999999998</v>
      </c>
      <c r="Q3820">
        <f>INDEX(RawData!P$2:P$1048576,MATCH(FmtData!$B$4+(ROW()-10),RawData!$A$2:$A$1048576,0))</f>
        <v>226.63</v>
      </c>
      <c r="R3820">
        <f>INDEX(RawData!Q$2:Q$1048576,MATCH(FmtData!$B$4+(ROW()-10),RawData!$A$2:$A$1048576,0))</f>
        <v>1.8310500000000001E-3</v>
      </c>
      <c r="S3820">
        <f>INDEX(RawData!R$2:R$1048576,MATCH(FmtData!$B$4+(ROW()-10),RawData!$A$2:$A$1048576,0))</f>
        <v>0.51633799999999996</v>
      </c>
      <c r="T3820">
        <f>INDEX(RawData!S$2:S$1048576,MATCH(FmtData!$B$4+(ROW()-10),RawData!$A$2:$A$1048576,0))</f>
        <v>0.52676999999999996</v>
      </c>
      <c r="U3820">
        <f>INDEX(RawData!T$2:T$1048576,MATCH(FmtData!$B$4+(ROW()-10),RawData!$A$2:$A$1048576,0))</f>
        <v>6.8801899999999998</v>
      </c>
      <c r="V3820">
        <f>INDEX(RawData!U$2:U$1048576,MATCH(FmtData!$B$4+(ROW()-10),RawData!$A$2:$A$1048576,0))</f>
        <v>7.7209500000000002</v>
      </c>
      <c r="W3820" s="8">
        <f t="shared" si="1303"/>
        <v>0.8407600000000004</v>
      </c>
      <c r="X3820" s="8">
        <f t="shared" si="1304"/>
        <v>-0.26073607999999993</v>
      </c>
      <c r="Y3820" s="8">
        <f t="shared" si="1305"/>
        <v>-0.15884651999999996</v>
      </c>
      <c r="Z3820" s="8">
        <f t="shared" si="1306"/>
        <v>10.152691814042056</v>
      </c>
      <c r="AA3820" s="8">
        <f t="shared" si="1307"/>
        <v>10.050802254042056</v>
      </c>
      <c r="AB3820" s="8">
        <f t="shared" si="1308"/>
        <v>10.101747034042056</v>
      </c>
      <c r="AC3820" s="6">
        <f t="shared" si="1323"/>
        <v>-280.70300000000003</v>
      </c>
      <c r="AD3820" s="15">
        <f t="shared" si="1320"/>
        <v>-20.930999999999983</v>
      </c>
      <c r="AE3820" s="15">
        <f t="shared" si="1321"/>
        <v>68.452791551277301</v>
      </c>
      <c r="AF3820" s="15">
        <f t="shared" si="1322"/>
        <v>41.299610510253387</v>
      </c>
      <c r="AG3820" s="15">
        <f t="shared" si="1309"/>
        <v>54.811079706319902</v>
      </c>
      <c r="AH3820" s="15">
        <f t="shared" si="1302"/>
        <v>-121.8096051813481</v>
      </c>
      <c r="AI3820" s="17">
        <f t="shared" si="1310"/>
        <v>1.1973325036923554</v>
      </c>
      <c r="AJ3820" s="17">
        <f t="shared" si="1311"/>
        <v>0.94851171266424128</v>
      </c>
      <c r="AK3820" s="17">
        <f t="shared" si="1312"/>
        <v>0.75951461028015788</v>
      </c>
      <c r="AL3820" s="17">
        <f t="shared" si="1313"/>
        <v>0.78174490703777533</v>
      </c>
      <c r="AM3820" s="17">
        <f t="shared" si="1314"/>
        <v>0.77052274714301561</v>
      </c>
      <c r="AN3820" s="17">
        <f t="shared" si="1315"/>
        <v>0.94851171266424128</v>
      </c>
      <c r="AO3820" s="17">
        <f t="shared" si="1319"/>
        <v>0</v>
      </c>
      <c r="AP3820" s="17">
        <f t="shared" si="1316"/>
        <v>7.7052274714301561</v>
      </c>
      <c r="AQ3820" s="17">
        <f t="shared" si="1317"/>
        <v>11.973325036923555</v>
      </c>
      <c r="AR3820" s="17">
        <f t="shared" si="1318"/>
        <v>20.011549605334785</v>
      </c>
    </row>
    <row r="3821" spans="2:44" x14ac:dyDescent="0.25">
      <c r="B3821">
        <f>INDEX(RawData!$A$2:$A$1048576,MATCH(FmtData!$B$4+(ROW()-10),RawData!$A$2:$A$1048576,0))</f>
        <v>4006</v>
      </c>
      <c r="C3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1)</f>
        <v>42233.6484375</v>
      </c>
      <c r="D3821" s="46">
        <f>IF($B$6=1,MID(INDEX(RawData!$B$2:$B$1048576, MATCH(FmtData!$B$4+(ROW()-10),RawData!$A$2:$A$1048576,0)),12,8)+$B$5/24,INDEX(RawData!$C$2:$C$1048576, MATCH(FmtData!$B$4+(ROW()-10),RawData!$A$2:$A$1048576,0)))</f>
        <v>0.6484375</v>
      </c>
      <c r="E3821">
        <f>INDEX(RawData!D$2:D$1048576,MATCH(FmtData!$B$4+(ROW()-10),RawData!$A$2:$A$1048576,0))</f>
        <v>2902.44</v>
      </c>
      <c r="F3821">
        <f>INDEX(RawData!E$2:E$1048576,MATCH(FmtData!$B$4+(ROW()-10),RawData!$A$2:$A$1048576,0))</f>
        <v>7.1738299999999997</v>
      </c>
      <c r="G3821">
        <f>INDEX(RawData!F$2:F$1048576,MATCH(FmtData!$B$4+(ROW()-10),RawData!$A$2:$A$1048576,0))</f>
        <v>-131.18899999999999</v>
      </c>
      <c r="H3821">
        <f>INDEX(RawData!G$2:G$1048576,MATCH(FmtData!$B$4+(ROW()-10),RawData!$A$2:$A$1048576,0))</f>
        <v>0.49982199999999999</v>
      </c>
      <c r="I3821">
        <f>INDEX(RawData!H$2:H$1048576,MATCH(FmtData!$B$4+(ROW()-10),RawData!$A$2:$A$1048576,0))</f>
        <v>-3.71981E-3</v>
      </c>
      <c r="J3821">
        <f>INDEX(RawData!I$2:I$1048576,MATCH(FmtData!$B$4+(ROW()-10),RawData!$A$2:$A$1048576,0))</f>
        <v>195.1</v>
      </c>
      <c r="K3821">
        <f>INDEX(RawData!J$2:J$1048576,MATCH(FmtData!$B$4+(ROW()-10),RawData!$A$2:$A$1048576,0))</f>
        <v>196.5</v>
      </c>
      <c r="L3821">
        <f>INDEX(RawData!K$2:K$1048576,MATCH(FmtData!$B$4+(ROW()-10),RawData!$A$2:$A$1048576,0))</f>
        <v>196.3</v>
      </c>
      <c r="M3821">
        <f>INDEX(RawData!L$2:L$1048576,MATCH(FmtData!$B$4+(ROW()-10),RawData!$A$2:$A$1048576,0))</f>
        <v>22.8</v>
      </c>
      <c r="N3821">
        <f>INDEX(RawData!M$2:M$1048576,MATCH(FmtData!$B$4+(ROW()-10),RawData!$A$2:$A$1048576,0))</f>
        <v>21.8</v>
      </c>
      <c r="O3821">
        <f>INDEX(RawData!N$2:N$1048576,MATCH(FmtData!$B$4+(ROW()-10),RawData!$A$2:$A$1048576,0))</f>
        <v>171</v>
      </c>
      <c r="P3821">
        <f>INDEX(RawData!O$2:O$1048576,MATCH(FmtData!$B$4+(ROW()-10),RawData!$A$2:$A$1048576,0))</f>
        <v>35.831699999999998</v>
      </c>
      <c r="Q3821">
        <f>INDEX(RawData!P$2:P$1048576,MATCH(FmtData!$B$4+(ROW()-10),RawData!$A$2:$A$1048576,0))</f>
        <v>226.63</v>
      </c>
      <c r="R3821">
        <f>INDEX(RawData!Q$2:Q$1048576,MATCH(FmtData!$B$4+(ROW()-10),RawData!$A$2:$A$1048576,0))</f>
        <v>1.8310500000000001E-3</v>
      </c>
      <c r="S3821">
        <f>INDEX(RawData!R$2:R$1048576,MATCH(FmtData!$B$4+(ROW()-10),RawData!$A$2:$A$1048576,0))</f>
        <v>0.51633799999999996</v>
      </c>
      <c r="T3821">
        <f>INDEX(RawData!S$2:S$1048576,MATCH(FmtData!$B$4+(ROW()-10),RawData!$A$2:$A$1048576,0))</f>
        <v>0.52676999999999996</v>
      </c>
      <c r="U3821">
        <f>INDEX(RawData!T$2:T$1048576,MATCH(FmtData!$B$4+(ROW()-10),RawData!$A$2:$A$1048576,0))</f>
        <v>6.86951</v>
      </c>
      <c r="V3821">
        <f>INDEX(RawData!U$2:U$1048576,MATCH(FmtData!$B$4+(ROW()-10),RawData!$A$2:$A$1048576,0))</f>
        <v>7.7209500000000002</v>
      </c>
      <c r="W3821" s="8">
        <f t="shared" si="1303"/>
        <v>0.8514400000000002</v>
      </c>
      <c r="X3821" s="8">
        <f t="shared" si="1304"/>
        <v>-0.26073607999999993</v>
      </c>
      <c r="Y3821" s="8">
        <f t="shared" si="1305"/>
        <v>-0.15884651999999996</v>
      </c>
      <c r="Z3821" s="8">
        <f t="shared" si="1306"/>
        <v>10.152691814042056</v>
      </c>
      <c r="AA3821" s="8">
        <f t="shared" si="1307"/>
        <v>10.050802254042056</v>
      </c>
      <c r="AB3821" s="8">
        <f t="shared" si="1308"/>
        <v>10.101747034042056</v>
      </c>
      <c r="AC3821" s="6">
        <f t="shared" si="1323"/>
        <v>-280.70300000000003</v>
      </c>
      <c r="AD3821" s="15">
        <f t="shared" si="1320"/>
        <v>-20.930999999999983</v>
      </c>
      <c r="AE3821" s="15">
        <f t="shared" si="1321"/>
        <v>68.452791551277301</v>
      </c>
      <c r="AF3821" s="15">
        <f t="shared" si="1322"/>
        <v>41.299610510253387</v>
      </c>
      <c r="AG3821" s="15">
        <f t="shared" si="1309"/>
        <v>54.811079706319902</v>
      </c>
      <c r="AH3821" s="15">
        <f t="shared" si="1302"/>
        <v>-121.8096051813481</v>
      </c>
      <c r="AI3821" s="17">
        <f t="shared" si="1310"/>
        <v>1.1973325036923554</v>
      </c>
      <c r="AJ3821" s="17">
        <f t="shared" si="1311"/>
        <v>0.94851171266424128</v>
      </c>
      <c r="AK3821" s="17">
        <f t="shared" si="1312"/>
        <v>0.75951461028015788</v>
      </c>
      <c r="AL3821" s="17">
        <f t="shared" si="1313"/>
        <v>0.78174490703777533</v>
      </c>
      <c r="AM3821" s="17">
        <f t="shared" si="1314"/>
        <v>0.77052274714301561</v>
      </c>
      <c r="AN3821" s="17">
        <f t="shared" si="1315"/>
        <v>0.94851171266424128</v>
      </c>
      <c r="AO3821" s="17">
        <f t="shared" si="1319"/>
        <v>0</v>
      </c>
      <c r="AP3821" s="17">
        <f t="shared" si="1316"/>
        <v>7.7052274714301561</v>
      </c>
      <c r="AQ3821" s="17">
        <f t="shared" si="1317"/>
        <v>11.973325036923555</v>
      </c>
      <c r="AR3821" s="17">
        <f t="shared" si="1318"/>
        <v>20.011549605334785</v>
      </c>
    </row>
    <row r="3822" spans="2:44" x14ac:dyDescent="0.25">
      <c r="B3822">
        <f>INDEX(RawData!$A$2:$A$1048576,MATCH(FmtData!$B$4+(ROW()-10),RawData!$A$2:$A$1048576,0))</f>
        <v>4007</v>
      </c>
      <c r="C3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2)</f>
        <v>42233.648460648146</v>
      </c>
      <c r="D3822" s="46">
        <f>IF($B$6=1,MID(INDEX(RawData!$B$2:$B$1048576, MATCH(FmtData!$B$4+(ROW()-10),RawData!$A$2:$A$1048576,0)),12,8)+$B$5/24,INDEX(RawData!$C$2:$C$1048576, MATCH(FmtData!$B$4+(ROW()-10),RawData!$A$2:$A$1048576,0)))</f>
        <v>0.64846064814814819</v>
      </c>
      <c r="E3822">
        <f>INDEX(RawData!D$2:D$1048576,MATCH(FmtData!$B$4+(ROW()-10),RawData!$A$2:$A$1048576,0))</f>
        <v>2902.44</v>
      </c>
      <c r="F3822">
        <f>INDEX(RawData!E$2:E$1048576,MATCH(FmtData!$B$4+(ROW()-10),RawData!$A$2:$A$1048576,0))</f>
        <v>7.1738299999999997</v>
      </c>
      <c r="G3822">
        <f>INDEX(RawData!F$2:F$1048576,MATCH(FmtData!$B$4+(ROW()-10),RawData!$A$2:$A$1048576,0))</f>
        <v>-131.18899999999999</v>
      </c>
      <c r="H3822">
        <f>INDEX(RawData!G$2:G$1048576,MATCH(FmtData!$B$4+(ROW()-10),RawData!$A$2:$A$1048576,0))</f>
        <v>0.49982199999999999</v>
      </c>
      <c r="I3822">
        <f>INDEX(RawData!H$2:H$1048576,MATCH(FmtData!$B$4+(ROW()-10),RawData!$A$2:$A$1048576,0))</f>
        <v>-3.71981E-3</v>
      </c>
      <c r="J3822">
        <f>INDEX(RawData!I$2:I$1048576,MATCH(FmtData!$B$4+(ROW()-10),RawData!$A$2:$A$1048576,0))</f>
        <v>195.2</v>
      </c>
      <c r="K3822">
        <f>INDEX(RawData!J$2:J$1048576,MATCH(FmtData!$B$4+(ROW()-10),RawData!$A$2:$A$1048576,0))</f>
        <v>196.3</v>
      </c>
      <c r="L3822">
        <f>INDEX(RawData!K$2:K$1048576,MATCH(FmtData!$B$4+(ROW()-10),RawData!$A$2:$A$1048576,0))</f>
        <v>196.3</v>
      </c>
      <c r="M3822">
        <f>INDEX(RawData!L$2:L$1048576,MATCH(FmtData!$B$4+(ROW()-10),RawData!$A$2:$A$1048576,0))</f>
        <v>22.8</v>
      </c>
      <c r="N3822">
        <f>INDEX(RawData!M$2:M$1048576,MATCH(FmtData!$B$4+(ROW()-10),RawData!$A$2:$A$1048576,0))</f>
        <v>21.8</v>
      </c>
      <c r="O3822">
        <f>INDEX(RawData!N$2:N$1048576,MATCH(FmtData!$B$4+(ROW()-10),RawData!$A$2:$A$1048576,0))</f>
        <v>171</v>
      </c>
      <c r="P3822">
        <f>INDEX(RawData!O$2:O$1048576,MATCH(FmtData!$B$4+(ROW()-10),RawData!$A$2:$A$1048576,0))</f>
        <v>35.831699999999998</v>
      </c>
      <c r="Q3822">
        <f>INDEX(RawData!P$2:P$1048576,MATCH(FmtData!$B$4+(ROW()-10),RawData!$A$2:$A$1048576,0))</f>
        <v>226.63</v>
      </c>
      <c r="R3822">
        <f>INDEX(RawData!Q$2:Q$1048576,MATCH(FmtData!$B$4+(ROW()-10),RawData!$A$2:$A$1048576,0))</f>
        <v>2.4414100000000002E-3</v>
      </c>
      <c r="S3822">
        <f>INDEX(RawData!R$2:R$1048576,MATCH(FmtData!$B$4+(ROW()-10),RawData!$A$2:$A$1048576,0))</f>
        <v>0.51633799999999996</v>
      </c>
      <c r="T3822">
        <f>INDEX(RawData!S$2:S$1048576,MATCH(FmtData!$B$4+(ROW()-10),RawData!$A$2:$A$1048576,0))</f>
        <v>0.52676999999999996</v>
      </c>
      <c r="U3822">
        <f>INDEX(RawData!T$2:T$1048576,MATCH(FmtData!$B$4+(ROW()-10),RawData!$A$2:$A$1048576,0))</f>
        <v>6.8573000000000004</v>
      </c>
      <c r="V3822">
        <f>INDEX(RawData!U$2:U$1048576,MATCH(FmtData!$B$4+(ROW()-10),RawData!$A$2:$A$1048576,0))</f>
        <v>7.7209500000000002</v>
      </c>
      <c r="W3822" s="8">
        <f t="shared" si="1303"/>
        <v>0.86364999999999981</v>
      </c>
      <c r="X3822" s="8">
        <f t="shared" si="1304"/>
        <v>-0.26073607999999993</v>
      </c>
      <c r="Y3822" s="8">
        <f t="shared" si="1305"/>
        <v>-0.15884651999999996</v>
      </c>
      <c r="Z3822" s="8">
        <f t="shared" si="1306"/>
        <v>10.152691814042056</v>
      </c>
      <c r="AA3822" s="8">
        <f t="shared" si="1307"/>
        <v>10.050802254042056</v>
      </c>
      <c r="AB3822" s="8">
        <f t="shared" si="1308"/>
        <v>10.101747034042056</v>
      </c>
      <c r="AC3822" s="6">
        <f t="shared" si="1323"/>
        <v>-280.70300000000003</v>
      </c>
      <c r="AD3822" s="15">
        <f t="shared" si="1320"/>
        <v>-20.930999999999983</v>
      </c>
      <c r="AE3822" s="15">
        <f t="shared" si="1321"/>
        <v>68.452791551277301</v>
      </c>
      <c r="AF3822" s="15">
        <f t="shared" si="1322"/>
        <v>41.299610510253387</v>
      </c>
      <c r="AG3822" s="15">
        <f t="shared" si="1309"/>
        <v>54.811079706319902</v>
      </c>
      <c r="AH3822" s="15">
        <f t="shared" si="1302"/>
        <v>-121.8096051813481</v>
      </c>
      <c r="AI3822" s="17">
        <f t="shared" si="1310"/>
        <v>1.1973325036923554</v>
      </c>
      <c r="AJ3822" s="17">
        <f t="shared" si="1311"/>
        <v>0.94851171266424128</v>
      </c>
      <c r="AK3822" s="17">
        <f t="shared" si="1312"/>
        <v>0.75951461028015788</v>
      </c>
      <c r="AL3822" s="17">
        <f t="shared" si="1313"/>
        <v>0.78174490703777533</v>
      </c>
      <c r="AM3822" s="17">
        <f t="shared" si="1314"/>
        <v>0.77052274714301561</v>
      </c>
      <c r="AN3822" s="17">
        <f t="shared" si="1315"/>
        <v>0.94851171266424128</v>
      </c>
      <c r="AO3822" s="17">
        <f t="shared" si="1319"/>
        <v>0</v>
      </c>
      <c r="AP3822" s="17">
        <f t="shared" si="1316"/>
        <v>7.7052274714301561</v>
      </c>
      <c r="AQ3822" s="17">
        <f t="shared" si="1317"/>
        <v>11.973325036923555</v>
      </c>
      <c r="AR3822" s="17">
        <f t="shared" si="1318"/>
        <v>20.011549605334785</v>
      </c>
    </row>
    <row r="3823" spans="2:44" x14ac:dyDescent="0.25">
      <c r="B3823">
        <f>INDEX(RawData!$A$2:$A$1048576,MATCH(FmtData!$B$4+(ROW()-10),RawData!$A$2:$A$1048576,0))</f>
        <v>4008</v>
      </c>
      <c r="C3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3)</f>
        <v>42233.6484837963</v>
      </c>
      <c r="D3823" s="46">
        <f>IF($B$6=1,MID(INDEX(RawData!$B$2:$B$1048576, MATCH(FmtData!$B$4+(ROW()-10),RawData!$A$2:$A$1048576,0)),12,8)+$B$5/24,INDEX(RawData!$C$2:$C$1048576, MATCH(FmtData!$B$4+(ROW()-10),RawData!$A$2:$A$1048576,0)))</f>
        <v>0.64848379629629627</v>
      </c>
      <c r="E3823">
        <f>INDEX(RawData!D$2:D$1048576,MATCH(FmtData!$B$4+(ROW()-10),RawData!$A$2:$A$1048576,0))</f>
        <v>2903.37</v>
      </c>
      <c r="F3823">
        <f>INDEX(RawData!E$2:E$1048576,MATCH(FmtData!$B$4+(ROW()-10),RawData!$A$2:$A$1048576,0))</f>
        <v>7.1738299999999997</v>
      </c>
      <c r="G3823">
        <f>INDEX(RawData!F$2:F$1048576,MATCH(FmtData!$B$4+(ROW()-10),RawData!$A$2:$A$1048576,0))</f>
        <v>-131.18899999999999</v>
      </c>
      <c r="H3823">
        <f>INDEX(RawData!G$2:G$1048576,MATCH(FmtData!$B$4+(ROW()-10),RawData!$A$2:$A$1048576,0))</f>
        <v>0.49982199999999999</v>
      </c>
      <c r="I3823">
        <f>INDEX(RawData!H$2:H$1048576,MATCH(FmtData!$B$4+(ROW()-10),RawData!$A$2:$A$1048576,0))</f>
        <v>-3.71981E-3</v>
      </c>
      <c r="J3823">
        <f>INDEX(RawData!I$2:I$1048576,MATCH(FmtData!$B$4+(ROW()-10),RawData!$A$2:$A$1048576,0))</f>
        <v>195.2</v>
      </c>
      <c r="K3823">
        <f>INDEX(RawData!J$2:J$1048576,MATCH(FmtData!$B$4+(ROW()-10),RawData!$A$2:$A$1048576,0))</f>
        <v>196.3</v>
      </c>
      <c r="L3823">
        <f>INDEX(RawData!K$2:K$1048576,MATCH(FmtData!$B$4+(ROW()-10),RawData!$A$2:$A$1048576,0))</f>
        <v>196.2</v>
      </c>
      <c r="M3823">
        <f>INDEX(RawData!L$2:L$1048576,MATCH(FmtData!$B$4+(ROW()-10),RawData!$A$2:$A$1048576,0))</f>
        <v>22.7</v>
      </c>
      <c r="N3823">
        <f>INDEX(RawData!M$2:M$1048576,MATCH(FmtData!$B$4+(ROW()-10),RawData!$A$2:$A$1048576,0))</f>
        <v>21.8</v>
      </c>
      <c r="O3823">
        <f>INDEX(RawData!N$2:N$1048576,MATCH(FmtData!$B$4+(ROW()-10),RawData!$A$2:$A$1048576,0))</f>
        <v>171</v>
      </c>
      <c r="P3823">
        <f>INDEX(RawData!O$2:O$1048576,MATCH(FmtData!$B$4+(ROW()-10),RawData!$A$2:$A$1048576,0))</f>
        <v>35.831699999999998</v>
      </c>
      <c r="Q3823">
        <f>INDEX(RawData!P$2:P$1048576,MATCH(FmtData!$B$4+(ROW()-10),RawData!$A$2:$A$1048576,0))</f>
        <v>226.63</v>
      </c>
      <c r="R3823">
        <f>INDEX(RawData!Q$2:Q$1048576,MATCH(FmtData!$B$4+(ROW()-10),RawData!$A$2:$A$1048576,0))</f>
        <v>2.4414100000000002E-3</v>
      </c>
      <c r="S3823">
        <f>INDEX(RawData!R$2:R$1048576,MATCH(FmtData!$B$4+(ROW()-10),RawData!$A$2:$A$1048576,0))</f>
        <v>0.51633799999999996</v>
      </c>
      <c r="T3823">
        <f>INDEX(RawData!S$2:S$1048576,MATCH(FmtData!$B$4+(ROW()-10),RawData!$A$2:$A$1048576,0))</f>
        <v>0.52676999999999996</v>
      </c>
      <c r="U3823">
        <f>INDEX(RawData!T$2:T$1048576,MATCH(FmtData!$B$4+(ROW()-10),RawData!$A$2:$A$1048576,0))</f>
        <v>6.8542500000000004</v>
      </c>
      <c r="V3823">
        <f>INDEX(RawData!U$2:U$1048576,MATCH(FmtData!$B$4+(ROW()-10),RawData!$A$2:$A$1048576,0))</f>
        <v>7.6751699999999996</v>
      </c>
      <c r="W3823" s="8">
        <f t="shared" si="1303"/>
        <v>0.82091999999999921</v>
      </c>
      <c r="X3823" s="8">
        <f t="shared" si="1304"/>
        <v>-0.26073607999999993</v>
      </c>
      <c r="Y3823" s="8">
        <f t="shared" si="1305"/>
        <v>-0.15884651999999996</v>
      </c>
      <c r="Z3823" s="8">
        <f t="shared" si="1306"/>
        <v>10.152691814042056</v>
      </c>
      <c r="AA3823" s="8">
        <f t="shared" si="1307"/>
        <v>10.050802254042056</v>
      </c>
      <c r="AB3823" s="8">
        <f t="shared" si="1308"/>
        <v>10.101747034042056</v>
      </c>
      <c r="AC3823" s="6">
        <f t="shared" si="1323"/>
        <v>-280.70300000000003</v>
      </c>
      <c r="AD3823" s="15">
        <f t="shared" si="1320"/>
        <v>-20.930999999999983</v>
      </c>
      <c r="AE3823" s="15">
        <f t="shared" si="1321"/>
        <v>68.452791551277301</v>
      </c>
      <c r="AF3823" s="15">
        <f t="shared" si="1322"/>
        <v>41.299610510253387</v>
      </c>
      <c r="AG3823" s="15">
        <f t="shared" si="1309"/>
        <v>54.811079706319902</v>
      </c>
      <c r="AH3823" s="15">
        <f t="shared" si="1302"/>
        <v>-121.8096051813481</v>
      </c>
      <c r="AI3823" s="17">
        <f t="shared" si="1310"/>
        <v>1.1973325036923554</v>
      </c>
      <c r="AJ3823" s="17">
        <f t="shared" si="1311"/>
        <v>0.94851171266424128</v>
      </c>
      <c r="AK3823" s="17">
        <f t="shared" si="1312"/>
        <v>0.75951461028015788</v>
      </c>
      <c r="AL3823" s="17">
        <f t="shared" si="1313"/>
        <v>0.78174490703777533</v>
      </c>
      <c r="AM3823" s="17">
        <f t="shared" si="1314"/>
        <v>0.77052274714301561</v>
      </c>
      <c r="AN3823" s="17">
        <f t="shared" si="1315"/>
        <v>0.94851171266424128</v>
      </c>
      <c r="AO3823" s="17">
        <f t="shared" si="1319"/>
        <v>0</v>
      </c>
      <c r="AP3823" s="17">
        <f t="shared" si="1316"/>
        <v>7.7052274714301561</v>
      </c>
      <c r="AQ3823" s="17">
        <f t="shared" si="1317"/>
        <v>11.973325036923555</v>
      </c>
      <c r="AR3823" s="17">
        <f t="shared" si="1318"/>
        <v>20.017961707267283</v>
      </c>
    </row>
    <row r="3824" spans="2:44" x14ac:dyDescent="0.25">
      <c r="B3824">
        <f>INDEX(RawData!$A$2:$A$1048576,MATCH(FmtData!$B$4+(ROW()-10),RawData!$A$2:$A$1048576,0))</f>
        <v>4009</v>
      </c>
      <c r="C3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4)</f>
        <v>42233.648506944446</v>
      </c>
      <c r="D3824" s="46">
        <f>IF($B$6=1,MID(INDEX(RawData!$B$2:$B$1048576, MATCH(FmtData!$B$4+(ROW()-10),RawData!$A$2:$A$1048576,0)),12,8)+$B$5/24,INDEX(RawData!$C$2:$C$1048576, MATCH(FmtData!$B$4+(ROW()-10),RawData!$A$2:$A$1048576,0)))</f>
        <v>0.64850694444444446</v>
      </c>
      <c r="E3824">
        <f>INDEX(RawData!D$2:D$1048576,MATCH(FmtData!$B$4+(ROW()-10),RawData!$A$2:$A$1048576,0))</f>
        <v>2902.44</v>
      </c>
      <c r="F3824">
        <f>INDEX(RawData!E$2:E$1048576,MATCH(FmtData!$B$4+(ROW()-10),RawData!$A$2:$A$1048576,0))</f>
        <v>7.1738299999999997</v>
      </c>
      <c r="G3824">
        <f>INDEX(RawData!F$2:F$1048576,MATCH(FmtData!$B$4+(ROW()-10),RawData!$A$2:$A$1048576,0))</f>
        <v>-131.18899999999999</v>
      </c>
      <c r="H3824">
        <f>INDEX(RawData!G$2:G$1048576,MATCH(FmtData!$B$4+(ROW()-10),RawData!$A$2:$A$1048576,0))</f>
        <v>0.49982199999999999</v>
      </c>
      <c r="I3824">
        <f>INDEX(RawData!H$2:H$1048576,MATCH(FmtData!$B$4+(ROW()-10),RawData!$A$2:$A$1048576,0))</f>
        <v>-3.71981E-3</v>
      </c>
      <c r="J3824">
        <f>INDEX(RawData!I$2:I$1048576,MATCH(FmtData!$B$4+(ROW()-10),RawData!$A$2:$A$1048576,0))</f>
        <v>195.4</v>
      </c>
      <c r="K3824">
        <f>INDEX(RawData!J$2:J$1048576,MATCH(FmtData!$B$4+(ROW()-10),RawData!$A$2:$A$1048576,0))</f>
        <v>196.2</v>
      </c>
      <c r="L3824">
        <f>INDEX(RawData!K$2:K$1048576,MATCH(FmtData!$B$4+(ROW()-10),RawData!$A$2:$A$1048576,0))</f>
        <v>196.2</v>
      </c>
      <c r="M3824">
        <f>INDEX(RawData!L$2:L$1048576,MATCH(FmtData!$B$4+(ROW()-10),RawData!$A$2:$A$1048576,0))</f>
        <v>22.7</v>
      </c>
      <c r="N3824">
        <f>INDEX(RawData!M$2:M$1048576,MATCH(FmtData!$B$4+(ROW()-10),RawData!$A$2:$A$1048576,0))</f>
        <v>21.9</v>
      </c>
      <c r="O3824">
        <f>INDEX(RawData!N$2:N$1048576,MATCH(FmtData!$B$4+(ROW()-10),RawData!$A$2:$A$1048576,0))</f>
        <v>171</v>
      </c>
      <c r="P3824">
        <f>INDEX(RawData!O$2:O$1048576,MATCH(FmtData!$B$4+(ROW()-10),RawData!$A$2:$A$1048576,0))</f>
        <v>35.831699999999998</v>
      </c>
      <c r="Q3824">
        <f>INDEX(RawData!P$2:P$1048576,MATCH(FmtData!$B$4+(ROW()-10),RawData!$A$2:$A$1048576,0))</f>
        <v>226.63</v>
      </c>
      <c r="R3824">
        <f>INDEX(RawData!Q$2:Q$1048576,MATCH(FmtData!$B$4+(ROW()-10),RawData!$A$2:$A$1048576,0))</f>
        <v>1.8310500000000001E-3</v>
      </c>
      <c r="S3824">
        <f>INDEX(RawData!R$2:R$1048576,MATCH(FmtData!$B$4+(ROW()-10),RawData!$A$2:$A$1048576,0))</f>
        <v>0.51633799999999996</v>
      </c>
      <c r="T3824">
        <f>INDEX(RawData!S$2:S$1048576,MATCH(FmtData!$B$4+(ROW()-10),RawData!$A$2:$A$1048576,0))</f>
        <v>0.52676999999999996</v>
      </c>
      <c r="U3824">
        <f>INDEX(RawData!T$2:T$1048576,MATCH(FmtData!$B$4+(ROW()-10),RawData!$A$2:$A$1048576,0))</f>
        <v>6.8389899999999999</v>
      </c>
      <c r="V3824">
        <f>INDEX(RawData!U$2:U$1048576,MATCH(FmtData!$B$4+(ROW()-10),RawData!$A$2:$A$1048576,0))</f>
        <v>7.6751699999999996</v>
      </c>
      <c r="W3824" s="8">
        <f t="shared" si="1303"/>
        <v>0.8361799999999997</v>
      </c>
      <c r="X3824" s="8">
        <f t="shared" si="1304"/>
        <v>-0.26073607999999993</v>
      </c>
      <c r="Y3824" s="8">
        <f t="shared" si="1305"/>
        <v>-0.15884651999999996</v>
      </c>
      <c r="Z3824" s="8">
        <f t="shared" si="1306"/>
        <v>10.152691814042056</v>
      </c>
      <c r="AA3824" s="8">
        <f t="shared" si="1307"/>
        <v>10.050802254042056</v>
      </c>
      <c r="AB3824" s="8">
        <f t="shared" si="1308"/>
        <v>10.101747034042056</v>
      </c>
      <c r="AC3824" s="6">
        <f t="shared" si="1323"/>
        <v>-280.70300000000003</v>
      </c>
      <c r="AD3824" s="15">
        <f t="shared" si="1320"/>
        <v>-20.930999999999983</v>
      </c>
      <c r="AE3824" s="15">
        <f t="shared" si="1321"/>
        <v>68.452791551277301</v>
      </c>
      <c r="AF3824" s="15">
        <f t="shared" si="1322"/>
        <v>41.299610510253387</v>
      </c>
      <c r="AG3824" s="15">
        <f t="shared" si="1309"/>
        <v>54.811079706319902</v>
      </c>
      <c r="AH3824" s="15">
        <f t="shared" si="1302"/>
        <v>-121.8096051813481</v>
      </c>
      <c r="AI3824" s="17">
        <f t="shared" si="1310"/>
        <v>1.1973325036923554</v>
      </c>
      <c r="AJ3824" s="17">
        <f t="shared" si="1311"/>
        <v>0.94851171266424128</v>
      </c>
      <c r="AK3824" s="17">
        <f t="shared" si="1312"/>
        <v>0.75951461028015788</v>
      </c>
      <c r="AL3824" s="17">
        <f t="shared" si="1313"/>
        <v>0.78174490703777533</v>
      </c>
      <c r="AM3824" s="17">
        <f t="shared" si="1314"/>
        <v>0.77052274714301561</v>
      </c>
      <c r="AN3824" s="17">
        <f t="shared" si="1315"/>
        <v>0.94851171266424128</v>
      </c>
      <c r="AO3824" s="17">
        <f t="shared" si="1319"/>
        <v>0</v>
      </c>
      <c r="AP3824" s="17">
        <f t="shared" si="1316"/>
        <v>7.7052274714301561</v>
      </c>
      <c r="AQ3824" s="17">
        <f t="shared" si="1317"/>
        <v>11.973325036923555</v>
      </c>
      <c r="AR3824" s="17">
        <f t="shared" si="1318"/>
        <v>20.011549605334785</v>
      </c>
    </row>
    <row r="3825" spans="2:44" x14ac:dyDescent="0.25">
      <c r="B3825">
        <f>INDEX(RawData!$A$2:$A$1048576,MATCH(FmtData!$B$4+(ROW()-10),RawData!$A$2:$A$1048576,0))</f>
        <v>4010</v>
      </c>
      <c r="C3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5)</f>
        <v>42233.648530092592</v>
      </c>
      <c r="D3825" s="46">
        <f>IF($B$6=1,MID(INDEX(RawData!$B$2:$B$1048576, MATCH(FmtData!$B$4+(ROW()-10),RawData!$A$2:$A$1048576,0)),12,8)+$B$5/24,INDEX(RawData!$C$2:$C$1048576, MATCH(FmtData!$B$4+(ROW()-10),RawData!$A$2:$A$1048576,0)))</f>
        <v>0.64853009259259264</v>
      </c>
      <c r="E3825">
        <f>INDEX(RawData!D$2:D$1048576,MATCH(FmtData!$B$4+(ROW()-10),RawData!$A$2:$A$1048576,0))</f>
        <v>2902.44</v>
      </c>
      <c r="F3825">
        <f>INDEX(RawData!E$2:E$1048576,MATCH(FmtData!$B$4+(ROW()-10),RawData!$A$2:$A$1048576,0))</f>
        <v>7.1738299999999997</v>
      </c>
      <c r="G3825">
        <f>INDEX(RawData!F$2:F$1048576,MATCH(FmtData!$B$4+(ROW()-10),RawData!$A$2:$A$1048576,0))</f>
        <v>-131.18899999999999</v>
      </c>
      <c r="H3825">
        <f>INDEX(RawData!G$2:G$1048576,MATCH(FmtData!$B$4+(ROW()-10),RawData!$A$2:$A$1048576,0))</f>
        <v>0.49982199999999999</v>
      </c>
      <c r="I3825">
        <f>INDEX(RawData!H$2:H$1048576,MATCH(FmtData!$B$4+(ROW()-10),RawData!$A$2:$A$1048576,0))</f>
        <v>-3.71981E-3</v>
      </c>
      <c r="J3825">
        <f>INDEX(RawData!I$2:I$1048576,MATCH(FmtData!$B$4+(ROW()-10),RawData!$A$2:$A$1048576,0))</f>
        <v>195.5</v>
      </c>
      <c r="K3825">
        <f>INDEX(RawData!J$2:J$1048576,MATCH(FmtData!$B$4+(ROW()-10),RawData!$A$2:$A$1048576,0))</f>
        <v>196.2</v>
      </c>
      <c r="L3825">
        <f>INDEX(RawData!K$2:K$1048576,MATCH(FmtData!$B$4+(ROW()-10),RawData!$A$2:$A$1048576,0))</f>
        <v>196.2</v>
      </c>
      <c r="M3825">
        <f>INDEX(RawData!L$2:L$1048576,MATCH(FmtData!$B$4+(ROW()-10),RawData!$A$2:$A$1048576,0))</f>
        <v>22.8</v>
      </c>
      <c r="N3825">
        <f>INDEX(RawData!M$2:M$1048576,MATCH(FmtData!$B$4+(ROW()-10),RawData!$A$2:$A$1048576,0))</f>
        <v>21.9</v>
      </c>
      <c r="O3825">
        <f>INDEX(RawData!N$2:N$1048576,MATCH(FmtData!$B$4+(ROW()-10),RawData!$A$2:$A$1048576,0))</f>
        <v>171</v>
      </c>
      <c r="P3825">
        <f>INDEX(RawData!O$2:O$1048576,MATCH(FmtData!$B$4+(ROW()-10),RawData!$A$2:$A$1048576,0))</f>
        <v>35.831699999999998</v>
      </c>
      <c r="Q3825">
        <f>INDEX(RawData!P$2:P$1048576,MATCH(FmtData!$B$4+(ROW()-10),RawData!$A$2:$A$1048576,0))</f>
        <v>226.52199999999999</v>
      </c>
      <c r="R3825">
        <f>INDEX(RawData!Q$2:Q$1048576,MATCH(FmtData!$B$4+(ROW()-10),RawData!$A$2:$A$1048576,0))</f>
        <v>2.4414100000000002E-3</v>
      </c>
      <c r="S3825">
        <f>INDEX(RawData!R$2:R$1048576,MATCH(FmtData!$B$4+(ROW()-10),RawData!$A$2:$A$1048576,0))</f>
        <v>0.51633799999999996</v>
      </c>
      <c r="T3825">
        <f>INDEX(RawData!S$2:S$1048576,MATCH(FmtData!$B$4+(ROW()-10),RawData!$A$2:$A$1048576,0))</f>
        <v>0.52676999999999996</v>
      </c>
      <c r="U3825">
        <f>INDEX(RawData!T$2:T$1048576,MATCH(FmtData!$B$4+(ROW()-10),RawData!$A$2:$A$1048576,0))</f>
        <v>6.8313600000000001</v>
      </c>
      <c r="V3825">
        <f>INDEX(RawData!U$2:U$1048576,MATCH(FmtData!$B$4+(ROW()-10),RawData!$A$2:$A$1048576,0))</f>
        <v>7.6751699999999996</v>
      </c>
      <c r="W3825" s="8">
        <f t="shared" si="1303"/>
        <v>0.8438099999999995</v>
      </c>
      <c r="X3825" s="8">
        <f t="shared" si="1304"/>
        <v>-0.26073607999999993</v>
      </c>
      <c r="Y3825" s="8">
        <f t="shared" si="1305"/>
        <v>-0.15884651999999996</v>
      </c>
      <c r="Z3825" s="8">
        <f t="shared" si="1306"/>
        <v>10.152691814042056</v>
      </c>
      <c r="AA3825" s="8">
        <f t="shared" si="1307"/>
        <v>10.050802254042056</v>
      </c>
      <c r="AB3825" s="8">
        <f t="shared" si="1308"/>
        <v>10.101747034042056</v>
      </c>
      <c r="AC3825" s="6">
        <f t="shared" si="1323"/>
        <v>-280.81100000000004</v>
      </c>
      <c r="AD3825" s="15">
        <f t="shared" si="1320"/>
        <v>-21.038999999999987</v>
      </c>
      <c r="AE3825" s="15">
        <f t="shared" si="1321"/>
        <v>68.452791551277301</v>
      </c>
      <c r="AF3825" s="15">
        <f t="shared" si="1322"/>
        <v>41.299610510253387</v>
      </c>
      <c r="AG3825" s="15">
        <f t="shared" si="1309"/>
        <v>54.811079706319902</v>
      </c>
      <c r="AH3825" s="15">
        <f t="shared" si="1302"/>
        <v>-121.91760518134811</v>
      </c>
      <c r="AI3825" s="17">
        <f t="shared" si="1310"/>
        <v>1.1975460313301594</v>
      </c>
      <c r="AJ3825" s="17">
        <f t="shared" si="1311"/>
        <v>0.94864570928691339</v>
      </c>
      <c r="AK3825" s="17">
        <f t="shared" si="1312"/>
        <v>0.75951461028015788</v>
      </c>
      <c r="AL3825" s="17">
        <f t="shared" si="1313"/>
        <v>0.78174490703777533</v>
      </c>
      <c r="AM3825" s="17">
        <f t="shared" si="1314"/>
        <v>0.77052274714301561</v>
      </c>
      <c r="AN3825" s="17">
        <f t="shared" si="1315"/>
        <v>0.94864570928691339</v>
      </c>
      <c r="AO3825" s="17">
        <f t="shared" si="1319"/>
        <v>0</v>
      </c>
      <c r="AP3825" s="17">
        <f t="shared" si="1316"/>
        <v>7.7052274714301561</v>
      </c>
      <c r="AQ3825" s="17">
        <f t="shared" si="1317"/>
        <v>11.975460313301593</v>
      </c>
      <c r="AR3825" s="17">
        <f t="shared" si="1318"/>
        <v>20.011549605334785</v>
      </c>
    </row>
    <row r="3826" spans="2:44" x14ac:dyDescent="0.25">
      <c r="B3826">
        <f>INDEX(RawData!$A$2:$A$1048576,MATCH(FmtData!$B$4+(ROW()-10),RawData!$A$2:$A$1048576,0))</f>
        <v>4011</v>
      </c>
      <c r="C3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6)</f>
        <v>42233.648553240739</v>
      </c>
      <c r="D3826" s="46">
        <f>IF($B$6=1,MID(INDEX(RawData!$B$2:$B$1048576, MATCH(FmtData!$B$4+(ROW()-10),RawData!$A$2:$A$1048576,0)),12,8)+$B$5/24,INDEX(RawData!$C$2:$C$1048576, MATCH(FmtData!$B$4+(ROW()-10),RawData!$A$2:$A$1048576,0)))</f>
        <v>0.64855324074074072</v>
      </c>
      <c r="E3826">
        <f>INDEX(RawData!D$2:D$1048576,MATCH(FmtData!$B$4+(ROW()-10),RawData!$A$2:$A$1048576,0))</f>
        <v>2903.37</v>
      </c>
      <c r="F3826">
        <f>INDEX(RawData!E$2:E$1048576,MATCH(FmtData!$B$4+(ROW()-10),RawData!$A$2:$A$1048576,0))</f>
        <v>7.1738299999999997</v>
      </c>
      <c r="G3826">
        <f>INDEX(RawData!F$2:F$1048576,MATCH(FmtData!$B$4+(ROW()-10),RawData!$A$2:$A$1048576,0))</f>
        <v>-131.18899999999999</v>
      </c>
      <c r="H3826">
        <f>INDEX(RawData!G$2:G$1048576,MATCH(FmtData!$B$4+(ROW()-10),RawData!$A$2:$A$1048576,0))</f>
        <v>0.49982199999999999</v>
      </c>
      <c r="I3826">
        <f>INDEX(RawData!H$2:H$1048576,MATCH(FmtData!$B$4+(ROW()-10),RawData!$A$2:$A$1048576,0))</f>
        <v>-3.71981E-3</v>
      </c>
      <c r="J3826">
        <f>INDEX(RawData!I$2:I$1048576,MATCH(FmtData!$B$4+(ROW()-10),RawData!$A$2:$A$1048576,0))</f>
        <v>195.7</v>
      </c>
      <c r="K3826">
        <f>INDEX(RawData!J$2:J$1048576,MATCH(FmtData!$B$4+(ROW()-10),RawData!$A$2:$A$1048576,0))</f>
        <v>196.1</v>
      </c>
      <c r="L3826">
        <f>INDEX(RawData!K$2:K$1048576,MATCH(FmtData!$B$4+(ROW()-10),RawData!$A$2:$A$1048576,0))</f>
        <v>196.2</v>
      </c>
      <c r="M3826">
        <f>INDEX(RawData!L$2:L$1048576,MATCH(FmtData!$B$4+(ROW()-10),RawData!$A$2:$A$1048576,0))</f>
        <v>22.7</v>
      </c>
      <c r="N3826">
        <f>INDEX(RawData!M$2:M$1048576,MATCH(FmtData!$B$4+(ROW()-10),RawData!$A$2:$A$1048576,0))</f>
        <v>21.9</v>
      </c>
      <c r="O3826">
        <f>INDEX(RawData!N$2:N$1048576,MATCH(FmtData!$B$4+(ROW()-10),RawData!$A$2:$A$1048576,0))</f>
        <v>171</v>
      </c>
      <c r="P3826">
        <f>INDEX(RawData!O$2:O$1048576,MATCH(FmtData!$B$4+(ROW()-10),RawData!$A$2:$A$1048576,0))</f>
        <v>35.831699999999998</v>
      </c>
      <c r="Q3826">
        <f>INDEX(RawData!P$2:P$1048576,MATCH(FmtData!$B$4+(ROW()-10),RawData!$A$2:$A$1048576,0))</f>
        <v>226.52199999999999</v>
      </c>
      <c r="R3826">
        <f>INDEX(RawData!Q$2:Q$1048576,MATCH(FmtData!$B$4+(ROW()-10),RawData!$A$2:$A$1048576,0))</f>
        <v>1.8310500000000001E-3</v>
      </c>
      <c r="S3826">
        <f>INDEX(RawData!R$2:R$1048576,MATCH(FmtData!$B$4+(ROW()-10),RawData!$A$2:$A$1048576,0))</f>
        <v>0.51633799999999996</v>
      </c>
      <c r="T3826">
        <f>INDEX(RawData!S$2:S$1048576,MATCH(FmtData!$B$4+(ROW()-10),RawData!$A$2:$A$1048576,0))</f>
        <v>0.52676999999999996</v>
      </c>
      <c r="U3826">
        <f>INDEX(RawData!T$2:T$1048576,MATCH(FmtData!$B$4+(ROW()-10),RawData!$A$2:$A$1048576,0))</f>
        <v>6.8267800000000003</v>
      </c>
      <c r="V3826">
        <f>INDEX(RawData!U$2:U$1048576,MATCH(FmtData!$B$4+(ROW()-10),RawData!$A$2:$A$1048576,0))</f>
        <v>7.6751699999999996</v>
      </c>
      <c r="W3826" s="8">
        <f t="shared" si="1303"/>
        <v>0.84838999999999931</v>
      </c>
      <c r="X3826" s="8">
        <f t="shared" si="1304"/>
        <v>-0.26073607999999993</v>
      </c>
      <c r="Y3826" s="8">
        <f t="shared" si="1305"/>
        <v>-0.15884651999999996</v>
      </c>
      <c r="Z3826" s="8">
        <f t="shared" si="1306"/>
        <v>10.152691814042056</v>
      </c>
      <c r="AA3826" s="8">
        <f t="shared" si="1307"/>
        <v>10.050802254042056</v>
      </c>
      <c r="AB3826" s="8">
        <f t="shared" si="1308"/>
        <v>10.101747034042056</v>
      </c>
      <c r="AC3826" s="6">
        <f t="shared" si="1323"/>
        <v>-280.81100000000004</v>
      </c>
      <c r="AD3826" s="15">
        <f t="shared" si="1320"/>
        <v>-21.038999999999987</v>
      </c>
      <c r="AE3826" s="15">
        <f t="shared" si="1321"/>
        <v>68.452791551277301</v>
      </c>
      <c r="AF3826" s="15">
        <f t="shared" si="1322"/>
        <v>41.299610510253387</v>
      </c>
      <c r="AG3826" s="15">
        <f t="shared" si="1309"/>
        <v>54.811079706319902</v>
      </c>
      <c r="AH3826" s="15">
        <f t="shared" ref="AH3826:AH3889" si="1324">$AH$1392+(AD3826-$AD$1392)</f>
        <v>-121.91760518134811</v>
      </c>
      <c r="AI3826" s="17">
        <f t="shared" si="1310"/>
        <v>1.1975460313301594</v>
      </c>
      <c r="AJ3826" s="17">
        <f t="shared" si="1311"/>
        <v>0.94864570928691339</v>
      </c>
      <c r="AK3826" s="17">
        <f t="shared" si="1312"/>
        <v>0.75951461028015788</v>
      </c>
      <c r="AL3826" s="17">
        <f t="shared" si="1313"/>
        <v>0.78174490703777533</v>
      </c>
      <c r="AM3826" s="17">
        <f t="shared" si="1314"/>
        <v>0.77052274714301561</v>
      </c>
      <c r="AN3826" s="17">
        <f t="shared" si="1315"/>
        <v>0.94864570928691339</v>
      </c>
      <c r="AO3826" s="17">
        <f t="shared" si="1319"/>
        <v>0</v>
      </c>
      <c r="AP3826" s="17">
        <f t="shared" si="1316"/>
        <v>7.7052274714301561</v>
      </c>
      <c r="AQ3826" s="17">
        <f t="shared" si="1317"/>
        <v>11.975460313301593</v>
      </c>
      <c r="AR3826" s="17">
        <f t="shared" si="1318"/>
        <v>20.017961707267283</v>
      </c>
    </row>
    <row r="3827" spans="2:44" x14ac:dyDescent="0.25">
      <c r="B3827">
        <f>INDEX(RawData!$A$2:$A$1048576,MATCH(FmtData!$B$4+(ROW()-10),RawData!$A$2:$A$1048576,0))</f>
        <v>4012</v>
      </c>
      <c r="C3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7)</f>
        <v>42233.648576388892</v>
      </c>
      <c r="D3827" s="46">
        <f>IF($B$6=1,MID(INDEX(RawData!$B$2:$B$1048576, MATCH(FmtData!$B$4+(ROW()-10),RawData!$A$2:$A$1048576,0)),12,8)+$B$5/24,INDEX(RawData!$C$2:$C$1048576, MATCH(FmtData!$B$4+(ROW()-10),RawData!$A$2:$A$1048576,0)))</f>
        <v>0.64857638888888891</v>
      </c>
      <c r="E3827">
        <f>INDEX(RawData!D$2:D$1048576,MATCH(FmtData!$B$4+(ROW()-10),RawData!$A$2:$A$1048576,0))</f>
        <v>2902.44</v>
      </c>
      <c r="F3827">
        <f>INDEX(RawData!E$2:E$1048576,MATCH(FmtData!$B$4+(ROW()-10),RawData!$A$2:$A$1048576,0))</f>
        <v>7.1738299999999997</v>
      </c>
      <c r="G3827">
        <f>INDEX(RawData!F$2:F$1048576,MATCH(FmtData!$B$4+(ROW()-10),RawData!$A$2:$A$1048576,0))</f>
        <v>-131.18899999999999</v>
      </c>
      <c r="H3827">
        <f>INDEX(RawData!G$2:G$1048576,MATCH(FmtData!$B$4+(ROW()-10),RawData!$A$2:$A$1048576,0))</f>
        <v>0.49982199999999999</v>
      </c>
      <c r="I3827">
        <f>INDEX(RawData!H$2:H$1048576,MATCH(FmtData!$B$4+(ROW()-10),RawData!$A$2:$A$1048576,0))</f>
        <v>-3.71981E-3</v>
      </c>
      <c r="J3827">
        <f>INDEX(RawData!I$2:I$1048576,MATCH(FmtData!$B$4+(ROW()-10),RawData!$A$2:$A$1048576,0))</f>
        <v>195.7</v>
      </c>
      <c r="K3827">
        <f>INDEX(RawData!J$2:J$1048576,MATCH(FmtData!$B$4+(ROW()-10),RawData!$A$2:$A$1048576,0))</f>
        <v>196</v>
      </c>
      <c r="L3827">
        <f>INDEX(RawData!K$2:K$1048576,MATCH(FmtData!$B$4+(ROW()-10),RawData!$A$2:$A$1048576,0))</f>
        <v>196.1</v>
      </c>
      <c r="M3827">
        <f>INDEX(RawData!L$2:L$1048576,MATCH(FmtData!$B$4+(ROW()-10),RawData!$A$2:$A$1048576,0))</f>
        <v>22.7</v>
      </c>
      <c r="N3827">
        <f>INDEX(RawData!M$2:M$1048576,MATCH(FmtData!$B$4+(ROW()-10),RawData!$A$2:$A$1048576,0))</f>
        <v>21.9</v>
      </c>
      <c r="O3827">
        <f>INDEX(RawData!N$2:N$1048576,MATCH(FmtData!$B$4+(ROW()-10),RawData!$A$2:$A$1048576,0))</f>
        <v>171</v>
      </c>
      <c r="P3827">
        <f>INDEX(RawData!O$2:O$1048576,MATCH(FmtData!$B$4+(ROW()-10),RawData!$A$2:$A$1048576,0))</f>
        <v>35.831699999999998</v>
      </c>
      <c r="Q3827">
        <f>INDEX(RawData!P$2:P$1048576,MATCH(FmtData!$B$4+(ROW()-10),RawData!$A$2:$A$1048576,0))</f>
        <v>226.52199999999999</v>
      </c>
      <c r="R3827">
        <f>INDEX(RawData!Q$2:Q$1048576,MATCH(FmtData!$B$4+(ROW()-10),RawData!$A$2:$A$1048576,0))</f>
        <v>2.4414100000000002E-3</v>
      </c>
      <c r="S3827">
        <f>INDEX(RawData!R$2:R$1048576,MATCH(FmtData!$B$4+(ROW()-10),RawData!$A$2:$A$1048576,0))</f>
        <v>0.51633799999999996</v>
      </c>
      <c r="T3827">
        <f>INDEX(RawData!S$2:S$1048576,MATCH(FmtData!$B$4+(ROW()-10),RawData!$A$2:$A$1048576,0))</f>
        <v>0.52676999999999996</v>
      </c>
      <c r="U3827">
        <f>INDEX(RawData!T$2:T$1048576,MATCH(FmtData!$B$4+(ROW()-10),RawData!$A$2:$A$1048576,0))</f>
        <v>6.8115199999999998</v>
      </c>
      <c r="V3827">
        <f>INDEX(RawData!U$2:U$1048576,MATCH(FmtData!$B$4+(ROW()-10),RawData!$A$2:$A$1048576,0))</f>
        <v>7.6446500000000004</v>
      </c>
      <c r="W3827" s="8">
        <f t="shared" si="1303"/>
        <v>0.83313000000000059</v>
      </c>
      <c r="X3827" s="8">
        <f t="shared" si="1304"/>
        <v>-0.26073607999999993</v>
      </c>
      <c r="Y3827" s="8">
        <f t="shared" si="1305"/>
        <v>-0.15884651999999996</v>
      </c>
      <c r="Z3827" s="8">
        <f t="shared" si="1306"/>
        <v>10.152691814042056</v>
      </c>
      <c r="AA3827" s="8">
        <f t="shared" si="1307"/>
        <v>10.050802254042056</v>
      </c>
      <c r="AB3827" s="8">
        <f t="shared" si="1308"/>
        <v>10.101747034042056</v>
      </c>
      <c r="AC3827" s="6">
        <f t="shared" si="1323"/>
        <v>-280.81100000000004</v>
      </c>
      <c r="AD3827" s="15">
        <f t="shared" si="1320"/>
        <v>-21.038999999999987</v>
      </c>
      <c r="AE3827" s="15">
        <f t="shared" si="1321"/>
        <v>68.452791551277301</v>
      </c>
      <c r="AF3827" s="15">
        <f t="shared" si="1322"/>
        <v>41.299610510253387</v>
      </c>
      <c r="AG3827" s="15">
        <f t="shared" si="1309"/>
        <v>54.811079706319902</v>
      </c>
      <c r="AH3827" s="15">
        <f t="shared" si="1324"/>
        <v>-121.91760518134811</v>
      </c>
      <c r="AI3827" s="17">
        <f t="shared" si="1310"/>
        <v>1.1975460313301594</v>
      </c>
      <c r="AJ3827" s="17">
        <f t="shared" si="1311"/>
        <v>0.94864570928691339</v>
      </c>
      <c r="AK3827" s="17">
        <f t="shared" si="1312"/>
        <v>0.75951461028015788</v>
      </c>
      <c r="AL3827" s="17">
        <f t="shared" si="1313"/>
        <v>0.78174490703777533</v>
      </c>
      <c r="AM3827" s="17">
        <f t="shared" si="1314"/>
        <v>0.77052274714301561</v>
      </c>
      <c r="AN3827" s="17">
        <f t="shared" si="1315"/>
        <v>0.94864570928691339</v>
      </c>
      <c r="AO3827" s="17">
        <f t="shared" si="1319"/>
        <v>0</v>
      </c>
      <c r="AP3827" s="17">
        <f t="shared" si="1316"/>
        <v>7.7052274714301561</v>
      </c>
      <c r="AQ3827" s="17">
        <f t="shared" si="1317"/>
        <v>11.975460313301593</v>
      </c>
      <c r="AR3827" s="17">
        <f t="shared" si="1318"/>
        <v>20.011549605334785</v>
      </c>
    </row>
    <row r="3828" spans="2:44" x14ac:dyDescent="0.25">
      <c r="B3828">
        <f>INDEX(RawData!$A$2:$A$1048576,MATCH(FmtData!$B$4+(ROW()-10),RawData!$A$2:$A$1048576,0))</f>
        <v>4013</v>
      </c>
      <c r="C3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8)</f>
        <v>42233.648599537039</v>
      </c>
      <c r="D3828" s="46">
        <f>IF($B$6=1,MID(INDEX(RawData!$B$2:$B$1048576, MATCH(FmtData!$B$4+(ROW()-10),RawData!$A$2:$A$1048576,0)),12,8)+$B$5/24,INDEX(RawData!$C$2:$C$1048576, MATCH(FmtData!$B$4+(ROW()-10),RawData!$A$2:$A$1048576,0)))</f>
        <v>0.6485995370370371</v>
      </c>
      <c r="E3828">
        <f>INDEX(RawData!D$2:D$1048576,MATCH(FmtData!$B$4+(ROW()-10),RawData!$A$2:$A$1048576,0))</f>
        <v>2902.44</v>
      </c>
      <c r="F3828">
        <f>INDEX(RawData!E$2:E$1048576,MATCH(FmtData!$B$4+(ROW()-10),RawData!$A$2:$A$1048576,0))</f>
        <v>7.1738299999999997</v>
      </c>
      <c r="G3828">
        <f>INDEX(RawData!F$2:F$1048576,MATCH(FmtData!$B$4+(ROW()-10),RawData!$A$2:$A$1048576,0))</f>
        <v>-131.18899999999999</v>
      </c>
      <c r="H3828">
        <f>INDEX(RawData!G$2:G$1048576,MATCH(FmtData!$B$4+(ROW()-10),RawData!$A$2:$A$1048576,0))</f>
        <v>0.49982199999999999</v>
      </c>
      <c r="I3828">
        <f>INDEX(RawData!H$2:H$1048576,MATCH(FmtData!$B$4+(ROW()-10),RawData!$A$2:$A$1048576,0))</f>
        <v>-3.71981E-3</v>
      </c>
      <c r="J3828">
        <f>INDEX(RawData!I$2:I$1048576,MATCH(FmtData!$B$4+(ROW()-10),RawData!$A$2:$A$1048576,0))</f>
        <v>195.8</v>
      </c>
      <c r="K3828">
        <f>INDEX(RawData!J$2:J$1048576,MATCH(FmtData!$B$4+(ROW()-10),RawData!$A$2:$A$1048576,0))</f>
        <v>195.9</v>
      </c>
      <c r="L3828">
        <f>INDEX(RawData!K$2:K$1048576,MATCH(FmtData!$B$4+(ROW()-10),RawData!$A$2:$A$1048576,0))</f>
        <v>196</v>
      </c>
      <c r="M3828">
        <f>INDEX(RawData!L$2:L$1048576,MATCH(FmtData!$B$4+(ROW()-10),RawData!$A$2:$A$1048576,0))</f>
        <v>22.7</v>
      </c>
      <c r="N3828">
        <f>INDEX(RawData!M$2:M$1048576,MATCH(FmtData!$B$4+(ROW()-10),RawData!$A$2:$A$1048576,0))</f>
        <v>21.9</v>
      </c>
      <c r="O3828">
        <f>INDEX(RawData!N$2:N$1048576,MATCH(FmtData!$B$4+(ROW()-10),RawData!$A$2:$A$1048576,0))</f>
        <v>171</v>
      </c>
      <c r="P3828">
        <f>INDEX(RawData!O$2:O$1048576,MATCH(FmtData!$B$4+(ROW()-10),RawData!$A$2:$A$1048576,0))</f>
        <v>35.831699999999998</v>
      </c>
      <c r="Q3828">
        <f>INDEX(RawData!P$2:P$1048576,MATCH(FmtData!$B$4+(ROW()-10),RawData!$A$2:$A$1048576,0))</f>
        <v>226.52199999999999</v>
      </c>
      <c r="R3828">
        <f>INDEX(RawData!Q$2:Q$1048576,MATCH(FmtData!$B$4+(ROW()-10),RawData!$A$2:$A$1048576,0))</f>
        <v>1.8310500000000001E-3</v>
      </c>
      <c r="S3828">
        <f>INDEX(RawData!R$2:R$1048576,MATCH(FmtData!$B$4+(ROW()-10),RawData!$A$2:$A$1048576,0))</f>
        <v>0.51633799999999996</v>
      </c>
      <c r="T3828">
        <f>INDEX(RawData!S$2:S$1048576,MATCH(FmtData!$B$4+(ROW()-10),RawData!$A$2:$A$1048576,0))</f>
        <v>0.52676999999999996</v>
      </c>
      <c r="U3828">
        <f>INDEX(RawData!T$2:T$1048576,MATCH(FmtData!$B$4+(ROW()-10),RawData!$A$2:$A$1048576,0))</f>
        <v>6.80084</v>
      </c>
      <c r="V3828">
        <f>INDEX(RawData!U$2:U$1048576,MATCH(FmtData!$B$4+(ROW()-10),RawData!$A$2:$A$1048576,0))</f>
        <v>7.6446500000000004</v>
      </c>
      <c r="W3828" s="8">
        <f t="shared" si="1303"/>
        <v>0.84381000000000039</v>
      </c>
      <c r="X3828" s="8">
        <f t="shared" si="1304"/>
        <v>-0.26073607999999993</v>
      </c>
      <c r="Y3828" s="8">
        <f t="shared" si="1305"/>
        <v>-0.15884651999999996</v>
      </c>
      <c r="Z3828" s="8">
        <f t="shared" si="1306"/>
        <v>10.152691814042056</v>
      </c>
      <c r="AA3828" s="8">
        <f t="shared" si="1307"/>
        <v>10.050802254042056</v>
      </c>
      <c r="AB3828" s="8">
        <f t="shared" si="1308"/>
        <v>10.101747034042056</v>
      </c>
      <c r="AC3828" s="6">
        <f t="shared" si="1323"/>
        <v>-280.81100000000004</v>
      </c>
      <c r="AD3828" s="15">
        <f t="shared" si="1320"/>
        <v>-21.038999999999987</v>
      </c>
      <c r="AE3828" s="15">
        <f t="shared" si="1321"/>
        <v>68.452791551277301</v>
      </c>
      <c r="AF3828" s="15">
        <f t="shared" si="1322"/>
        <v>41.299610510253387</v>
      </c>
      <c r="AG3828" s="15">
        <f t="shared" si="1309"/>
        <v>54.811079706319902</v>
      </c>
      <c r="AH3828" s="15">
        <f t="shared" si="1324"/>
        <v>-121.91760518134811</v>
      </c>
      <c r="AI3828" s="17">
        <f t="shared" si="1310"/>
        <v>1.1975460313301594</v>
      </c>
      <c r="AJ3828" s="17">
        <f t="shared" si="1311"/>
        <v>0.94864570928691339</v>
      </c>
      <c r="AK3828" s="17">
        <f t="shared" si="1312"/>
        <v>0.75951461028015788</v>
      </c>
      <c r="AL3828" s="17">
        <f t="shared" si="1313"/>
        <v>0.78174490703777533</v>
      </c>
      <c r="AM3828" s="17">
        <f t="shared" si="1314"/>
        <v>0.77052274714301561</v>
      </c>
      <c r="AN3828" s="17">
        <f t="shared" si="1315"/>
        <v>0.94864570928691339</v>
      </c>
      <c r="AO3828" s="17">
        <f t="shared" si="1319"/>
        <v>0</v>
      </c>
      <c r="AP3828" s="17">
        <f t="shared" si="1316"/>
        <v>7.7052274714301561</v>
      </c>
      <c r="AQ3828" s="17">
        <f t="shared" si="1317"/>
        <v>11.975460313301593</v>
      </c>
      <c r="AR3828" s="17">
        <f t="shared" si="1318"/>
        <v>20.011549605334785</v>
      </c>
    </row>
    <row r="3829" spans="2:44" x14ac:dyDescent="0.25">
      <c r="B3829">
        <f>INDEX(RawData!$A$2:$A$1048576,MATCH(FmtData!$B$4+(ROW()-10),RawData!$A$2:$A$1048576,0))</f>
        <v>4014</v>
      </c>
      <c r="C3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9)</f>
        <v>42233.648622685185</v>
      </c>
      <c r="D3829" s="46">
        <f>IF($B$6=1,MID(INDEX(RawData!$B$2:$B$1048576, MATCH(FmtData!$B$4+(ROW()-10),RawData!$A$2:$A$1048576,0)),12,8)+$B$5/24,INDEX(RawData!$C$2:$C$1048576, MATCH(FmtData!$B$4+(ROW()-10),RawData!$A$2:$A$1048576,0)))</f>
        <v>0.64862268518518518</v>
      </c>
      <c r="E3829">
        <f>INDEX(RawData!D$2:D$1048576,MATCH(FmtData!$B$4+(ROW()-10),RawData!$A$2:$A$1048576,0))</f>
        <v>2902.44</v>
      </c>
      <c r="F3829">
        <f>INDEX(RawData!E$2:E$1048576,MATCH(FmtData!$B$4+(ROW()-10),RawData!$A$2:$A$1048576,0))</f>
        <v>7.1738299999999997</v>
      </c>
      <c r="G3829">
        <f>INDEX(RawData!F$2:F$1048576,MATCH(FmtData!$B$4+(ROW()-10),RawData!$A$2:$A$1048576,0))</f>
        <v>-131.18899999999999</v>
      </c>
      <c r="H3829">
        <f>INDEX(RawData!G$2:G$1048576,MATCH(FmtData!$B$4+(ROW()-10),RawData!$A$2:$A$1048576,0))</f>
        <v>0.49982199999999999</v>
      </c>
      <c r="I3829">
        <f>INDEX(RawData!H$2:H$1048576,MATCH(FmtData!$B$4+(ROW()-10),RawData!$A$2:$A$1048576,0))</f>
        <v>-3.71981E-3</v>
      </c>
      <c r="J3829">
        <f>INDEX(RawData!I$2:I$1048576,MATCH(FmtData!$B$4+(ROW()-10),RawData!$A$2:$A$1048576,0))</f>
        <v>196</v>
      </c>
      <c r="K3829">
        <f>INDEX(RawData!J$2:J$1048576,MATCH(FmtData!$B$4+(ROW()-10),RawData!$A$2:$A$1048576,0))</f>
        <v>195.8</v>
      </c>
      <c r="L3829">
        <f>INDEX(RawData!K$2:K$1048576,MATCH(FmtData!$B$4+(ROW()-10),RawData!$A$2:$A$1048576,0))</f>
        <v>196</v>
      </c>
      <c r="M3829">
        <f>INDEX(RawData!L$2:L$1048576,MATCH(FmtData!$B$4+(ROW()-10),RawData!$A$2:$A$1048576,0))</f>
        <v>22.8</v>
      </c>
      <c r="N3829">
        <f>INDEX(RawData!M$2:M$1048576,MATCH(FmtData!$B$4+(ROW()-10),RawData!$A$2:$A$1048576,0))</f>
        <v>21.9</v>
      </c>
      <c r="O3829">
        <f>INDEX(RawData!N$2:N$1048576,MATCH(FmtData!$B$4+(ROW()-10),RawData!$A$2:$A$1048576,0))</f>
        <v>171</v>
      </c>
      <c r="P3829">
        <f>INDEX(RawData!O$2:O$1048576,MATCH(FmtData!$B$4+(ROW()-10),RawData!$A$2:$A$1048576,0))</f>
        <v>35.831699999999998</v>
      </c>
      <c r="Q3829">
        <f>INDEX(RawData!P$2:P$1048576,MATCH(FmtData!$B$4+(ROW()-10),RawData!$A$2:$A$1048576,0))</f>
        <v>226.52199999999999</v>
      </c>
      <c r="R3829">
        <f>INDEX(RawData!Q$2:Q$1048576,MATCH(FmtData!$B$4+(ROW()-10),RawData!$A$2:$A$1048576,0))</f>
        <v>1.8310500000000001E-3</v>
      </c>
      <c r="S3829">
        <f>INDEX(RawData!R$2:R$1048576,MATCH(FmtData!$B$4+(ROW()-10),RawData!$A$2:$A$1048576,0))</f>
        <v>0.51633799999999996</v>
      </c>
      <c r="T3829">
        <f>INDEX(RawData!S$2:S$1048576,MATCH(FmtData!$B$4+(ROW()-10),RawData!$A$2:$A$1048576,0))</f>
        <v>0.52676999999999996</v>
      </c>
      <c r="U3829">
        <f>INDEX(RawData!T$2:T$1048576,MATCH(FmtData!$B$4+(ROW()-10),RawData!$A$2:$A$1048576,0))</f>
        <v>6.7962600000000002</v>
      </c>
      <c r="V3829">
        <f>INDEX(RawData!U$2:U$1048576,MATCH(FmtData!$B$4+(ROW()-10),RawData!$A$2:$A$1048576,0))</f>
        <v>7.6446500000000004</v>
      </c>
      <c r="W3829" s="8">
        <f t="shared" si="1303"/>
        <v>0.8483900000000002</v>
      </c>
      <c r="X3829" s="8">
        <f t="shared" si="1304"/>
        <v>-0.26073607999999993</v>
      </c>
      <c r="Y3829" s="8">
        <f t="shared" si="1305"/>
        <v>-0.15884651999999996</v>
      </c>
      <c r="Z3829" s="8">
        <f t="shared" si="1306"/>
        <v>10.152691814042056</v>
      </c>
      <c r="AA3829" s="8">
        <f t="shared" si="1307"/>
        <v>10.050802254042056</v>
      </c>
      <c r="AB3829" s="8">
        <f t="shared" si="1308"/>
        <v>10.101747034042056</v>
      </c>
      <c r="AC3829" s="6">
        <f t="shared" si="1323"/>
        <v>-280.81100000000004</v>
      </c>
      <c r="AD3829" s="15">
        <f t="shared" si="1320"/>
        <v>-21.038999999999987</v>
      </c>
      <c r="AE3829" s="15">
        <f t="shared" si="1321"/>
        <v>68.452791551277301</v>
      </c>
      <c r="AF3829" s="15">
        <f t="shared" si="1322"/>
        <v>41.299610510253387</v>
      </c>
      <c r="AG3829" s="15">
        <f t="shared" si="1309"/>
        <v>54.811079706319902</v>
      </c>
      <c r="AH3829" s="15">
        <f t="shared" si="1324"/>
        <v>-121.91760518134811</v>
      </c>
      <c r="AI3829" s="17">
        <f t="shared" si="1310"/>
        <v>1.1975460313301594</v>
      </c>
      <c r="AJ3829" s="17">
        <f t="shared" si="1311"/>
        <v>0.94864570928691339</v>
      </c>
      <c r="AK3829" s="17">
        <f t="shared" si="1312"/>
        <v>0.75951461028015788</v>
      </c>
      <c r="AL3829" s="17">
        <f t="shared" si="1313"/>
        <v>0.78174490703777533</v>
      </c>
      <c r="AM3829" s="17">
        <f t="shared" si="1314"/>
        <v>0.77052274714301561</v>
      </c>
      <c r="AN3829" s="17">
        <f t="shared" si="1315"/>
        <v>0.94864570928691339</v>
      </c>
      <c r="AO3829" s="17">
        <f t="shared" si="1319"/>
        <v>0</v>
      </c>
      <c r="AP3829" s="17">
        <f t="shared" si="1316"/>
        <v>7.7052274714301561</v>
      </c>
      <c r="AQ3829" s="17">
        <f t="shared" si="1317"/>
        <v>11.975460313301593</v>
      </c>
      <c r="AR3829" s="17">
        <f t="shared" si="1318"/>
        <v>20.011549605334785</v>
      </c>
    </row>
    <row r="3830" spans="2:44" x14ac:dyDescent="0.25">
      <c r="B3830">
        <f>INDEX(RawData!$A$2:$A$1048576,MATCH(FmtData!$B$4+(ROW()-10),RawData!$A$2:$A$1048576,0))</f>
        <v>4015</v>
      </c>
      <c r="C3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0)</f>
        <v>42233.648645833331</v>
      </c>
      <c r="D3830" s="46">
        <f>IF($B$6=1,MID(INDEX(RawData!$B$2:$B$1048576, MATCH(FmtData!$B$4+(ROW()-10),RawData!$A$2:$A$1048576,0)),12,8)+$B$5/24,INDEX(RawData!$C$2:$C$1048576, MATCH(FmtData!$B$4+(ROW()-10),RawData!$A$2:$A$1048576,0)))</f>
        <v>0.64864583333333337</v>
      </c>
      <c r="E3830">
        <f>INDEX(RawData!D$2:D$1048576,MATCH(FmtData!$B$4+(ROW()-10),RawData!$A$2:$A$1048576,0))</f>
        <v>2903.37</v>
      </c>
      <c r="F3830">
        <f>INDEX(RawData!E$2:E$1048576,MATCH(FmtData!$B$4+(ROW()-10),RawData!$A$2:$A$1048576,0))</f>
        <v>7.1738299999999997</v>
      </c>
      <c r="G3830">
        <f>INDEX(RawData!F$2:F$1048576,MATCH(FmtData!$B$4+(ROW()-10),RawData!$A$2:$A$1048576,0))</f>
        <v>-131.18899999999999</v>
      </c>
      <c r="H3830">
        <f>INDEX(RawData!G$2:G$1048576,MATCH(FmtData!$B$4+(ROW()-10),RawData!$A$2:$A$1048576,0))</f>
        <v>0.49982199999999999</v>
      </c>
      <c r="I3830">
        <f>INDEX(RawData!H$2:H$1048576,MATCH(FmtData!$B$4+(ROW()-10),RawData!$A$2:$A$1048576,0))</f>
        <v>-3.71981E-3</v>
      </c>
      <c r="J3830">
        <f>INDEX(RawData!I$2:I$1048576,MATCH(FmtData!$B$4+(ROW()-10),RawData!$A$2:$A$1048576,0))</f>
        <v>196</v>
      </c>
      <c r="K3830">
        <f>INDEX(RawData!J$2:J$1048576,MATCH(FmtData!$B$4+(ROW()-10),RawData!$A$2:$A$1048576,0))</f>
        <v>195.7</v>
      </c>
      <c r="L3830">
        <f>INDEX(RawData!K$2:K$1048576,MATCH(FmtData!$B$4+(ROW()-10),RawData!$A$2:$A$1048576,0))</f>
        <v>196</v>
      </c>
      <c r="M3830">
        <f>INDEX(RawData!L$2:L$1048576,MATCH(FmtData!$B$4+(ROW()-10),RawData!$A$2:$A$1048576,0))</f>
        <v>22.8</v>
      </c>
      <c r="N3830">
        <f>INDEX(RawData!M$2:M$1048576,MATCH(FmtData!$B$4+(ROW()-10),RawData!$A$2:$A$1048576,0))</f>
        <v>21.9</v>
      </c>
      <c r="O3830">
        <f>INDEX(RawData!N$2:N$1048576,MATCH(FmtData!$B$4+(ROW()-10),RawData!$A$2:$A$1048576,0))</f>
        <v>171</v>
      </c>
      <c r="P3830">
        <f>INDEX(RawData!O$2:O$1048576,MATCH(FmtData!$B$4+(ROW()-10),RawData!$A$2:$A$1048576,0))</f>
        <v>35.831699999999998</v>
      </c>
      <c r="Q3830">
        <f>INDEX(RawData!P$2:P$1048576,MATCH(FmtData!$B$4+(ROW()-10),RawData!$A$2:$A$1048576,0))</f>
        <v>226.52199999999999</v>
      </c>
      <c r="R3830">
        <f>INDEX(RawData!Q$2:Q$1048576,MATCH(FmtData!$B$4+(ROW()-10),RawData!$A$2:$A$1048576,0))</f>
        <v>1.8310500000000001E-3</v>
      </c>
      <c r="S3830">
        <f>INDEX(RawData!R$2:R$1048576,MATCH(FmtData!$B$4+(ROW()-10),RawData!$A$2:$A$1048576,0))</f>
        <v>0.51633799999999996</v>
      </c>
      <c r="T3830">
        <f>INDEX(RawData!S$2:S$1048576,MATCH(FmtData!$B$4+(ROW()-10),RawData!$A$2:$A$1048576,0))</f>
        <v>0.52676999999999996</v>
      </c>
      <c r="U3830">
        <f>INDEX(RawData!T$2:T$1048576,MATCH(FmtData!$B$4+(ROW()-10),RawData!$A$2:$A$1048576,0))</f>
        <v>6.7855800000000004</v>
      </c>
      <c r="V3830">
        <f>INDEX(RawData!U$2:U$1048576,MATCH(FmtData!$B$4+(ROW()-10),RawData!$A$2:$A$1048576,0))</f>
        <v>7.6446500000000004</v>
      </c>
      <c r="W3830" s="8">
        <f t="shared" si="1303"/>
        <v>0.85907</v>
      </c>
      <c r="X3830" s="8">
        <f t="shared" si="1304"/>
        <v>-0.26073607999999993</v>
      </c>
      <c r="Y3830" s="8">
        <f t="shared" si="1305"/>
        <v>-0.15884651999999996</v>
      </c>
      <c r="Z3830" s="8">
        <f t="shared" si="1306"/>
        <v>10.152691814042056</v>
      </c>
      <c r="AA3830" s="8">
        <f t="shared" si="1307"/>
        <v>10.050802254042056</v>
      </c>
      <c r="AB3830" s="8">
        <f t="shared" si="1308"/>
        <v>10.101747034042056</v>
      </c>
      <c r="AC3830" s="6">
        <f t="shared" si="1323"/>
        <v>-280.81100000000004</v>
      </c>
      <c r="AD3830" s="15">
        <f t="shared" si="1320"/>
        <v>-21.038999999999987</v>
      </c>
      <c r="AE3830" s="15">
        <f t="shared" si="1321"/>
        <v>68.452791551277301</v>
      </c>
      <c r="AF3830" s="15">
        <f t="shared" si="1322"/>
        <v>41.299610510253387</v>
      </c>
      <c r="AG3830" s="15">
        <f t="shared" si="1309"/>
        <v>54.811079706319902</v>
      </c>
      <c r="AH3830" s="15">
        <f t="shared" si="1324"/>
        <v>-121.91760518134811</v>
      </c>
      <c r="AI3830" s="17">
        <f t="shared" si="1310"/>
        <v>1.1975460313301594</v>
      </c>
      <c r="AJ3830" s="17">
        <f t="shared" si="1311"/>
        <v>0.94864570928691339</v>
      </c>
      <c r="AK3830" s="17">
        <f t="shared" si="1312"/>
        <v>0.75951461028015788</v>
      </c>
      <c r="AL3830" s="17">
        <f t="shared" si="1313"/>
        <v>0.78174490703777533</v>
      </c>
      <c r="AM3830" s="17">
        <f t="shared" si="1314"/>
        <v>0.77052274714301561</v>
      </c>
      <c r="AN3830" s="17">
        <f t="shared" si="1315"/>
        <v>0.94864570928691339</v>
      </c>
      <c r="AO3830" s="17">
        <f t="shared" si="1319"/>
        <v>0</v>
      </c>
      <c r="AP3830" s="17">
        <f t="shared" si="1316"/>
        <v>7.7052274714301561</v>
      </c>
      <c r="AQ3830" s="17">
        <f t="shared" si="1317"/>
        <v>11.975460313301593</v>
      </c>
      <c r="AR3830" s="17">
        <f t="shared" si="1318"/>
        <v>20.017961707267283</v>
      </c>
    </row>
    <row r="3831" spans="2:44" x14ac:dyDescent="0.25">
      <c r="B3831">
        <f>INDEX(RawData!$A$2:$A$1048576,MATCH(FmtData!$B$4+(ROW()-10),RawData!$A$2:$A$1048576,0))</f>
        <v>4016</v>
      </c>
      <c r="C3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1)</f>
        <v>42233.648668981485</v>
      </c>
      <c r="D3831" s="46">
        <f>IF($B$6=1,MID(INDEX(RawData!$B$2:$B$1048576, MATCH(FmtData!$B$4+(ROW()-10),RawData!$A$2:$A$1048576,0)),12,8)+$B$5/24,INDEX(RawData!$C$2:$C$1048576, MATCH(FmtData!$B$4+(ROW()-10),RawData!$A$2:$A$1048576,0)))</f>
        <v>0.64866898148148155</v>
      </c>
      <c r="E3831">
        <f>INDEX(RawData!D$2:D$1048576,MATCH(FmtData!$B$4+(ROW()-10),RawData!$A$2:$A$1048576,0))</f>
        <v>2902.44</v>
      </c>
      <c r="F3831">
        <f>INDEX(RawData!E$2:E$1048576,MATCH(FmtData!$B$4+(ROW()-10),RawData!$A$2:$A$1048576,0))</f>
        <v>7.1738299999999997</v>
      </c>
      <c r="G3831">
        <f>INDEX(RawData!F$2:F$1048576,MATCH(FmtData!$B$4+(ROW()-10),RawData!$A$2:$A$1048576,0))</f>
        <v>-131.18899999999999</v>
      </c>
      <c r="H3831">
        <f>INDEX(RawData!G$2:G$1048576,MATCH(FmtData!$B$4+(ROW()-10),RawData!$A$2:$A$1048576,0))</f>
        <v>0.49982199999999999</v>
      </c>
      <c r="I3831">
        <f>INDEX(RawData!H$2:H$1048576,MATCH(FmtData!$B$4+(ROW()-10),RawData!$A$2:$A$1048576,0))</f>
        <v>-3.71981E-3</v>
      </c>
      <c r="J3831">
        <f>INDEX(RawData!I$2:I$1048576,MATCH(FmtData!$B$4+(ROW()-10),RawData!$A$2:$A$1048576,0))</f>
        <v>196.2</v>
      </c>
      <c r="K3831">
        <f>INDEX(RawData!J$2:J$1048576,MATCH(FmtData!$B$4+(ROW()-10),RawData!$A$2:$A$1048576,0))</f>
        <v>195.7</v>
      </c>
      <c r="L3831">
        <f>INDEX(RawData!K$2:K$1048576,MATCH(FmtData!$B$4+(ROW()-10),RawData!$A$2:$A$1048576,0))</f>
        <v>196</v>
      </c>
      <c r="M3831">
        <f>INDEX(RawData!L$2:L$1048576,MATCH(FmtData!$B$4+(ROW()-10),RawData!$A$2:$A$1048576,0))</f>
        <v>22.8</v>
      </c>
      <c r="N3831">
        <f>INDEX(RawData!M$2:M$1048576,MATCH(FmtData!$B$4+(ROW()-10),RawData!$A$2:$A$1048576,0))</f>
        <v>21.9</v>
      </c>
      <c r="O3831">
        <f>INDEX(RawData!N$2:N$1048576,MATCH(FmtData!$B$4+(ROW()-10),RawData!$A$2:$A$1048576,0))</f>
        <v>171</v>
      </c>
      <c r="P3831">
        <f>INDEX(RawData!O$2:O$1048576,MATCH(FmtData!$B$4+(ROW()-10),RawData!$A$2:$A$1048576,0))</f>
        <v>35.831699999999998</v>
      </c>
      <c r="Q3831">
        <f>INDEX(RawData!P$2:P$1048576,MATCH(FmtData!$B$4+(ROW()-10),RawData!$A$2:$A$1048576,0))</f>
        <v>226.52199999999999</v>
      </c>
      <c r="R3831">
        <f>INDEX(RawData!Q$2:Q$1048576,MATCH(FmtData!$B$4+(ROW()-10),RawData!$A$2:$A$1048576,0))</f>
        <v>2.4414100000000002E-3</v>
      </c>
      <c r="S3831">
        <f>INDEX(RawData!R$2:R$1048576,MATCH(FmtData!$B$4+(ROW()-10),RawData!$A$2:$A$1048576,0))</f>
        <v>0.51633799999999996</v>
      </c>
      <c r="T3831">
        <f>INDEX(RawData!S$2:S$1048576,MATCH(FmtData!$B$4+(ROW()-10),RawData!$A$2:$A$1048576,0))</f>
        <v>0.52676999999999996</v>
      </c>
      <c r="U3831">
        <f>INDEX(RawData!T$2:T$1048576,MATCH(FmtData!$B$4+(ROW()-10),RawData!$A$2:$A$1048576,0))</f>
        <v>6.7733800000000004</v>
      </c>
      <c r="V3831">
        <f>INDEX(RawData!U$2:U$1048576,MATCH(FmtData!$B$4+(ROW()-10),RawData!$A$2:$A$1048576,0))</f>
        <v>7.5988800000000003</v>
      </c>
      <c r="W3831" s="8">
        <f t="shared" si="1303"/>
        <v>0.8254999999999999</v>
      </c>
      <c r="X3831" s="8">
        <f t="shared" si="1304"/>
        <v>-0.26073607999999993</v>
      </c>
      <c r="Y3831" s="8">
        <f t="shared" si="1305"/>
        <v>-0.15884651999999996</v>
      </c>
      <c r="Z3831" s="8">
        <f t="shared" si="1306"/>
        <v>10.152691814042056</v>
      </c>
      <c r="AA3831" s="8">
        <f t="shared" si="1307"/>
        <v>10.050802254042056</v>
      </c>
      <c r="AB3831" s="8">
        <f t="shared" si="1308"/>
        <v>10.101747034042056</v>
      </c>
      <c r="AC3831" s="6">
        <f t="shared" si="1323"/>
        <v>-280.81100000000004</v>
      </c>
      <c r="AD3831" s="15">
        <f t="shared" si="1320"/>
        <v>-21.038999999999987</v>
      </c>
      <c r="AE3831" s="15">
        <f t="shared" si="1321"/>
        <v>68.452791551277301</v>
      </c>
      <c r="AF3831" s="15">
        <f t="shared" si="1322"/>
        <v>41.299610510253387</v>
      </c>
      <c r="AG3831" s="15">
        <f t="shared" si="1309"/>
        <v>54.811079706319902</v>
      </c>
      <c r="AH3831" s="15">
        <f t="shared" si="1324"/>
        <v>-121.91760518134811</v>
      </c>
      <c r="AI3831" s="17">
        <f t="shared" si="1310"/>
        <v>1.1975460313301594</v>
      </c>
      <c r="AJ3831" s="17">
        <f t="shared" si="1311"/>
        <v>0.94864570928691339</v>
      </c>
      <c r="AK3831" s="17">
        <f t="shared" si="1312"/>
        <v>0.75951461028015788</v>
      </c>
      <c r="AL3831" s="17">
        <f t="shared" si="1313"/>
        <v>0.78174490703777533</v>
      </c>
      <c r="AM3831" s="17">
        <f t="shared" si="1314"/>
        <v>0.77052274714301561</v>
      </c>
      <c r="AN3831" s="17">
        <f t="shared" si="1315"/>
        <v>0.94864570928691339</v>
      </c>
      <c r="AO3831" s="17">
        <f t="shared" si="1319"/>
        <v>0</v>
      </c>
      <c r="AP3831" s="17">
        <f t="shared" si="1316"/>
        <v>7.7052274714301561</v>
      </c>
      <c r="AQ3831" s="17">
        <f t="shared" si="1317"/>
        <v>11.975460313301593</v>
      </c>
      <c r="AR3831" s="17">
        <f t="shared" si="1318"/>
        <v>20.011549605334785</v>
      </c>
    </row>
    <row r="3832" spans="2:44" x14ac:dyDescent="0.25">
      <c r="B3832">
        <f>INDEX(RawData!$A$2:$A$1048576,MATCH(FmtData!$B$4+(ROW()-10),RawData!$A$2:$A$1048576,0))</f>
        <v>4017</v>
      </c>
      <c r="C3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2)</f>
        <v>42233.6487037037</v>
      </c>
      <c r="D3832" s="46">
        <f>IF($B$6=1,MID(INDEX(RawData!$B$2:$B$1048576, MATCH(FmtData!$B$4+(ROW()-10),RawData!$A$2:$A$1048576,0)),12,8)+$B$5/24,INDEX(RawData!$C$2:$C$1048576, MATCH(FmtData!$B$4+(ROW()-10),RawData!$A$2:$A$1048576,0)))</f>
        <v>0.64870370370370367</v>
      </c>
      <c r="E3832">
        <f>INDEX(RawData!D$2:D$1048576,MATCH(FmtData!$B$4+(ROW()-10),RawData!$A$2:$A$1048576,0))</f>
        <v>2903.37</v>
      </c>
      <c r="F3832">
        <f>INDEX(RawData!E$2:E$1048576,MATCH(FmtData!$B$4+(ROW()-10),RawData!$A$2:$A$1048576,0))</f>
        <v>7.1738299999999997</v>
      </c>
      <c r="G3832">
        <f>INDEX(RawData!F$2:F$1048576,MATCH(FmtData!$B$4+(ROW()-10),RawData!$A$2:$A$1048576,0))</f>
        <v>-131.18899999999999</v>
      </c>
      <c r="H3832">
        <f>INDEX(RawData!G$2:G$1048576,MATCH(FmtData!$B$4+(ROW()-10),RawData!$A$2:$A$1048576,0))</f>
        <v>0.49982199999999999</v>
      </c>
      <c r="I3832">
        <f>INDEX(RawData!H$2:H$1048576,MATCH(FmtData!$B$4+(ROW()-10),RawData!$A$2:$A$1048576,0))</f>
        <v>-3.71981E-3</v>
      </c>
      <c r="J3832">
        <f>INDEX(RawData!I$2:I$1048576,MATCH(FmtData!$B$4+(ROW()-10),RawData!$A$2:$A$1048576,0))</f>
        <v>196.3</v>
      </c>
      <c r="K3832">
        <f>INDEX(RawData!J$2:J$1048576,MATCH(FmtData!$B$4+(ROW()-10),RawData!$A$2:$A$1048576,0))</f>
        <v>195.5</v>
      </c>
      <c r="L3832">
        <f>INDEX(RawData!K$2:K$1048576,MATCH(FmtData!$B$4+(ROW()-10),RawData!$A$2:$A$1048576,0))</f>
        <v>195.9</v>
      </c>
      <c r="M3832">
        <f>INDEX(RawData!L$2:L$1048576,MATCH(FmtData!$B$4+(ROW()-10),RawData!$A$2:$A$1048576,0))</f>
        <v>22.7</v>
      </c>
      <c r="N3832">
        <f>INDEX(RawData!M$2:M$1048576,MATCH(FmtData!$B$4+(ROW()-10),RawData!$A$2:$A$1048576,0))</f>
        <v>21.9</v>
      </c>
      <c r="O3832">
        <f>INDEX(RawData!N$2:N$1048576,MATCH(FmtData!$B$4+(ROW()-10),RawData!$A$2:$A$1048576,0))</f>
        <v>171</v>
      </c>
      <c r="P3832">
        <f>INDEX(RawData!O$2:O$1048576,MATCH(FmtData!$B$4+(ROW()-10),RawData!$A$2:$A$1048576,0))</f>
        <v>35.831699999999998</v>
      </c>
      <c r="Q3832">
        <f>INDEX(RawData!P$2:P$1048576,MATCH(FmtData!$B$4+(ROW()-10),RawData!$A$2:$A$1048576,0))</f>
        <v>226.52199999999999</v>
      </c>
      <c r="R3832">
        <f>INDEX(RawData!Q$2:Q$1048576,MATCH(FmtData!$B$4+(ROW()-10),RawData!$A$2:$A$1048576,0))</f>
        <v>2.4414100000000002E-3</v>
      </c>
      <c r="S3832">
        <f>INDEX(RawData!R$2:R$1048576,MATCH(FmtData!$B$4+(ROW()-10),RawData!$A$2:$A$1048576,0))</f>
        <v>0.51633799999999996</v>
      </c>
      <c r="T3832">
        <f>INDEX(RawData!S$2:S$1048576,MATCH(FmtData!$B$4+(ROW()-10),RawData!$A$2:$A$1048576,0))</f>
        <v>0.52676999999999996</v>
      </c>
      <c r="U3832">
        <f>INDEX(RawData!T$2:T$1048576,MATCH(FmtData!$B$4+(ROW()-10),RawData!$A$2:$A$1048576,0))</f>
        <v>6.7581199999999999</v>
      </c>
      <c r="V3832">
        <f>INDEX(RawData!U$2:U$1048576,MATCH(FmtData!$B$4+(ROW()-10),RawData!$A$2:$A$1048576,0))</f>
        <v>7.5988800000000003</v>
      </c>
      <c r="W3832" s="8">
        <f t="shared" si="1303"/>
        <v>0.8407600000000004</v>
      </c>
      <c r="X3832" s="8">
        <f t="shared" si="1304"/>
        <v>-0.26073607999999993</v>
      </c>
      <c r="Y3832" s="8">
        <f t="shared" si="1305"/>
        <v>-0.15884651999999996</v>
      </c>
      <c r="Z3832" s="8">
        <f t="shared" si="1306"/>
        <v>10.152691814042056</v>
      </c>
      <c r="AA3832" s="8">
        <f t="shared" si="1307"/>
        <v>10.050802254042056</v>
      </c>
      <c r="AB3832" s="8">
        <f t="shared" si="1308"/>
        <v>10.101747034042056</v>
      </c>
      <c r="AC3832" s="6">
        <f t="shared" si="1323"/>
        <v>-280.81100000000004</v>
      </c>
      <c r="AD3832" s="15">
        <f t="shared" si="1320"/>
        <v>-21.038999999999987</v>
      </c>
      <c r="AE3832" s="15">
        <f t="shared" si="1321"/>
        <v>68.452791551277301</v>
      </c>
      <c r="AF3832" s="15">
        <f t="shared" si="1322"/>
        <v>41.299610510253387</v>
      </c>
      <c r="AG3832" s="15">
        <f t="shared" si="1309"/>
        <v>54.811079706319902</v>
      </c>
      <c r="AH3832" s="15">
        <f t="shared" si="1324"/>
        <v>-121.91760518134811</v>
      </c>
      <c r="AI3832" s="17">
        <f t="shared" si="1310"/>
        <v>1.1975460313301594</v>
      </c>
      <c r="AJ3832" s="17">
        <f t="shared" si="1311"/>
        <v>0.94864570928691339</v>
      </c>
      <c r="AK3832" s="17">
        <f t="shared" si="1312"/>
        <v>0.75951461028015788</v>
      </c>
      <c r="AL3832" s="17">
        <f t="shared" si="1313"/>
        <v>0.78174490703777533</v>
      </c>
      <c r="AM3832" s="17">
        <f t="shared" si="1314"/>
        <v>0.77052274714301561</v>
      </c>
      <c r="AN3832" s="17">
        <f t="shared" si="1315"/>
        <v>0.94864570928691339</v>
      </c>
      <c r="AO3832" s="17">
        <f t="shared" si="1319"/>
        <v>0</v>
      </c>
      <c r="AP3832" s="17">
        <f t="shared" si="1316"/>
        <v>7.7052274714301561</v>
      </c>
      <c r="AQ3832" s="17">
        <f t="shared" si="1317"/>
        <v>11.975460313301593</v>
      </c>
      <c r="AR3832" s="17">
        <f t="shared" si="1318"/>
        <v>20.017961707267283</v>
      </c>
    </row>
    <row r="3833" spans="2:44" x14ac:dyDescent="0.25">
      <c r="B3833">
        <f>INDEX(RawData!$A$2:$A$1048576,MATCH(FmtData!$B$4+(ROW()-10),RawData!$A$2:$A$1048576,0))</f>
        <v>4018</v>
      </c>
      <c r="C3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3)</f>
        <v>42233.648726851854</v>
      </c>
      <c r="D3833" s="46">
        <f>IF($B$6=1,MID(INDEX(RawData!$B$2:$B$1048576, MATCH(FmtData!$B$4+(ROW()-10),RawData!$A$2:$A$1048576,0)),12,8)+$B$5/24,INDEX(RawData!$C$2:$C$1048576, MATCH(FmtData!$B$4+(ROW()-10),RawData!$A$2:$A$1048576,0)))</f>
        <v>0.64872685185185186</v>
      </c>
      <c r="E3833">
        <f>INDEX(RawData!D$2:D$1048576,MATCH(FmtData!$B$4+(ROW()-10),RawData!$A$2:$A$1048576,0))</f>
        <v>2903.37</v>
      </c>
      <c r="F3833">
        <f>INDEX(RawData!E$2:E$1048576,MATCH(FmtData!$B$4+(ROW()-10),RawData!$A$2:$A$1048576,0))</f>
        <v>7.1738299999999997</v>
      </c>
      <c r="G3833">
        <f>INDEX(RawData!F$2:F$1048576,MATCH(FmtData!$B$4+(ROW()-10),RawData!$A$2:$A$1048576,0))</f>
        <v>-131.18899999999999</v>
      </c>
      <c r="H3833">
        <f>INDEX(RawData!G$2:G$1048576,MATCH(FmtData!$B$4+(ROW()-10),RawData!$A$2:$A$1048576,0))</f>
        <v>0.49982199999999999</v>
      </c>
      <c r="I3833">
        <f>INDEX(RawData!H$2:H$1048576,MATCH(FmtData!$B$4+(ROW()-10),RawData!$A$2:$A$1048576,0))</f>
        <v>-3.71981E-3</v>
      </c>
      <c r="J3833">
        <f>INDEX(RawData!I$2:I$1048576,MATCH(FmtData!$B$4+(ROW()-10),RawData!$A$2:$A$1048576,0))</f>
        <v>196.4</v>
      </c>
      <c r="K3833">
        <f>INDEX(RawData!J$2:J$1048576,MATCH(FmtData!$B$4+(ROW()-10),RawData!$A$2:$A$1048576,0))</f>
        <v>195.3</v>
      </c>
      <c r="L3833">
        <f>INDEX(RawData!K$2:K$1048576,MATCH(FmtData!$B$4+(ROW()-10),RawData!$A$2:$A$1048576,0))</f>
        <v>195.9</v>
      </c>
      <c r="M3833">
        <f>INDEX(RawData!L$2:L$1048576,MATCH(FmtData!$B$4+(ROW()-10),RawData!$A$2:$A$1048576,0))</f>
        <v>22.7</v>
      </c>
      <c r="N3833">
        <f>INDEX(RawData!M$2:M$1048576,MATCH(FmtData!$B$4+(ROW()-10),RawData!$A$2:$A$1048576,0))</f>
        <v>21.9</v>
      </c>
      <c r="O3833">
        <f>INDEX(RawData!N$2:N$1048576,MATCH(FmtData!$B$4+(ROW()-10),RawData!$A$2:$A$1048576,0))</f>
        <v>171</v>
      </c>
      <c r="P3833">
        <f>INDEX(RawData!O$2:O$1048576,MATCH(FmtData!$B$4+(ROW()-10),RawData!$A$2:$A$1048576,0))</f>
        <v>35.831699999999998</v>
      </c>
      <c r="Q3833">
        <f>INDEX(RawData!P$2:P$1048576,MATCH(FmtData!$B$4+(ROW()-10),RawData!$A$2:$A$1048576,0))</f>
        <v>226.52199999999999</v>
      </c>
      <c r="R3833">
        <f>INDEX(RawData!Q$2:Q$1048576,MATCH(FmtData!$B$4+(ROW()-10),RawData!$A$2:$A$1048576,0))</f>
        <v>2.4414100000000002E-3</v>
      </c>
      <c r="S3833">
        <f>INDEX(RawData!R$2:R$1048576,MATCH(FmtData!$B$4+(ROW()-10),RawData!$A$2:$A$1048576,0))</f>
        <v>0.51633799999999996</v>
      </c>
      <c r="T3833">
        <f>INDEX(RawData!S$2:S$1048576,MATCH(FmtData!$B$4+(ROW()-10),RawData!$A$2:$A$1048576,0))</f>
        <v>0.52676999999999996</v>
      </c>
      <c r="U3833">
        <f>INDEX(RawData!T$2:T$1048576,MATCH(FmtData!$B$4+(ROW()-10),RawData!$A$2:$A$1048576,0))</f>
        <v>6.7626999999999997</v>
      </c>
      <c r="V3833">
        <f>INDEX(RawData!U$2:U$1048576,MATCH(FmtData!$B$4+(ROW()-10),RawData!$A$2:$A$1048576,0))</f>
        <v>7.5988800000000003</v>
      </c>
      <c r="W3833" s="8">
        <f t="shared" si="1303"/>
        <v>0.83618000000000059</v>
      </c>
      <c r="X3833" s="8">
        <f t="shared" si="1304"/>
        <v>-0.26073607999999993</v>
      </c>
      <c r="Y3833" s="8">
        <f t="shared" si="1305"/>
        <v>-0.15884651999999996</v>
      </c>
      <c r="Z3833" s="8">
        <f t="shared" si="1306"/>
        <v>10.152691814042056</v>
      </c>
      <c r="AA3833" s="8">
        <f t="shared" si="1307"/>
        <v>10.050802254042056</v>
      </c>
      <c r="AB3833" s="8">
        <f t="shared" si="1308"/>
        <v>10.101747034042056</v>
      </c>
      <c r="AC3833" s="6">
        <f t="shared" si="1323"/>
        <v>-280.81100000000004</v>
      </c>
      <c r="AD3833" s="15">
        <f t="shared" si="1320"/>
        <v>-21.038999999999987</v>
      </c>
      <c r="AE3833" s="15">
        <f t="shared" si="1321"/>
        <v>68.452791551277301</v>
      </c>
      <c r="AF3833" s="15">
        <f t="shared" si="1322"/>
        <v>41.299610510253387</v>
      </c>
      <c r="AG3833" s="15">
        <f t="shared" si="1309"/>
        <v>54.811079706319902</v>
      </c>
      <c r="AH3833" s="15">
        <f t="shared" si="1324"/>
        <v>-121.91760518134811</v>
      </c>
      <c r="AI3833" s="17">
        <f t="shared" si="1310"/>
        <v>1.1975460313301594</v>
      </c>
      <c r="AJ3833" s="17">
        <f t="shared" si="1311"/>
        <v>0.94864570928691339</v>
      </c>
      <c r="AK3833" s="17">
        <f t="shared" si="1312"/>
        <v>0.75951461028015788</v>
      </c>
      <c r="AL3833" s="17">
        <f t="shared" si="1313"/>
        <v>0.78174490703777533</v>
      </c>
      <c r="AM3833" s="17">
        <f t="shared" si="1314"/>
        <v>0.77052274714301561</v>
      </c>
      <c r="AN3833" s="17">
        <f t="shared" si="1315"/>
        <v>0.94864570928691339</v>
      </c>
      <c r="AO3833" s="17">
        <f t="shared" si="1319"/>
        <v>0</v>
      </c>
      <c r="AP3833" s="17">
        <f t="shared" si="1316"/>
        <v>7.7052274714301561</v>
      </c>
      <c r="AQ3833" s="17">
        <f t="shared" si="1317"/>
        <v>11.975460313301593</v>
      </c>
      <c r="AR3833" s="17">
        <f t="shared" si="1318"/>
        <v>20.017961707267283</v>
      </c>
    </row>
    <row r="3834" spans="2:44" x14ac:dyDescent="0.25">
      <c r="B3834">
        <f>INDEX(RawData!$A$2:$A$1048576,MATCH(FmtData!$B$4+(ROW()-10),RawData!$A$2:$A$1048576,0))</f>
        <v>4019</v>
      </c>
      <c r="C3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4)</f>
        <v>42233.64875</v>
      </c>
      <c r="D3834" s="46">
        <f>IF($B$6=1,MID(INDEX(RawData!$B$2:$B$1048576, MATCH(FmtData!$B$4+(ROW()-10),RawData!$A$2:$A$1048576,0)),12,8)+$B$5/24,INDEX(RawData!$C$2:$C$1048576, MATCH(FmtData!$B$4+(ROW()-10),RawData!$A$2:$A$1048576,0)))</f>
        <v>0.64875000000000005</v>
      </c>
      <c r="E3834">
        <f>INDEX(RawData!D$2:D$1048576,MATCH(FmtData!$B$4+(ROW()-10),RawData!$A$2:$A$1048576,0))</f>
        <v>2903.37</v>
      </c>
      <c r="F3834">
        <f>INDEX(RawData!E$2:E$1048576,MATCH(FmtData!$B$4+(ROW()-10),RawData!$A$2:$A$1048576,0))</f>
        <v>7.1738299999999997</v>
      </c>
      <c r="G3834">
        <f>INDEX(RawData!F$2:F$1048576,MATCH(FmtData!$B$4+(ROW()-10),RawData!$A$2:$A$1048576,0))</f>
        <v>-131.18899999999999</v>
      </c>
      <c r="H3834">
        <f>INDEX(RawData!G$2:G$1048576,MATCH(FmtData!$B$4+(ROW()-10),RawData!$A$2:$A$1048576,0))</f>
        <v>0.49982199999999999</v>
      </c>
      <c r="I3834">
        <f>INDEX(RawData!H$2:H$1048576,MATCH(FmtData!$B$4+(ROW()-10),RawData!$A$2:$A$1048576,0))</f>
        <v>-3.71981E-3</v>
      </c>
      <c r="J3834">
        <f>INDEX(RawData!I$2:I$1048576,MATCH(FmtData!$B$4+(ROW()-10),RawData!$A$2:$A$1048576,0))</f>
        <v>196.5</v>
      </c>
      <c r="K3834">
        <f>INDEX(RawData!J$2:J$1048576,MATCH(FmtData!$B$4+(ROW()-10),RawData!$A$2:$A$1048576,0))</f>
        <v>195.3</v>
      </c>
      <c r="L3834">
        <f>INDEX(RawData!K$2:K$1048576,MATCH(FmtData!$B$4+(ROW()-10),RawData!$A$2:$A$1048576,0))</f>
        <v>195.8</v>
      </c>
      <c r="M3834">
        <f>INDEX(RawData!L$2:L$1048576,MATCH(FmtData!$B$4+(ROW()-10),RawData!$A$2:$A$1048576,0))</f>
        <v>22.7</v>
      </c>
      <c r="N3834">
        <f>INDEX(RawData!M$2:M$1048576,MATCH(FmtData!$B$4+(ROW()-10),RawData!$A$2:$A$1048576,0))</f>
        <v>21.9</v>
      </c>
      <c r="O3834">
        <f>INDEX(RawData!N$2:N$1048576,MATCH(FmtData!$B$4+(ROW()-10),RawData!$A$2:$A$1048576,0))</f>
        <v>171</v>
      </c>
      <c r="P3834">
        <f>INDEX(RawData!O$2:O$1048576,MATCH(FmtData!$B$4+(ROW()-10),RawData!$A$2:$A$1048576,0))</f>
        <v>35.831699999999998</v>
      </c>
      <c r="Q3834">
        <f>INDEX(RawData!P$2:P$1048576,MATCH(FmtData!$B$4+(ROW()-10),RawData!$A$2:$A$1048576,0))</f>
        <v>226.52199999999999</v>
      </c>
      <c r="R3834">
        <f>INDEX(RawData!Q$2:Q$1048576,MATCH(FmtData!$B$4+(ROW()-10),RawData!$A$2:$A$1048576,0))</f>
        <v>2.4414100000000002E-3</v>
      </c>
      <c r="S3834">
        <f>INDEX(RawData!R$2:R$1048576,MATCH(FmtData!$B$4+(ROW()-10),RawData!$A$2:$A$1048576,0))</f>
        <v>0.51633799999999996</v>
      </c>
      <c r="T3834">
        <f>INDEX(RawData!S$2:S$1048576,MATCH(FmtData!$B$4+(ROW()-10),RawData!$A$2:$A$1048576,0))</f>
        <v>0.52676999999999996</v>
      </c>
      <c r="U3834">
        <f>INDEX(RawData!T$2:T$1048576,MATCH(FmtData!$B$4+(ROW()-10),RawData!$A$2:$A$1048576,0))</f>
        <v>6.7474400000000001</v>
      </c>
      <c r="V3834">
        <f>INDEX(RawData!U$2:U$1048576,MATCH(FmtData!$B$4+(ROW()-10),RawData!$A$2:$A$1048576,0))</f>
        <v>7.5683600000000002</v>
      </c>
      <c r="W3834" s="8">
        <f t="shared" si="1303"/>
        <v>0.82092000000000009</v>
      </c>
      <c r="X3834" s="8">
        <f t="shared" si="1304"/>
        <v>-0.26073607999999993</v>
      </c>
      <c r="Y3834" s="8">
        <f t="shared" si="1305"/>
        <v>-0.15884651999999996</v>
      </c>
      <c r="Z3834" s="8">
        <f t="shared" si="1306"/>
        <v>10.152691814042056</v>
      </c>
      <c r="AA3834" s="8">
        <f t="shared" si="1307"/>
        <v>10.050802254042056</v>
      </c>
      <c r="AB3834" s="8">
        <f t="shared" si="1308"/>
        <v>10.101747034042056</v>
      </c>
      <c r="AC3834" s="6">
        <f t="shared" si="1323"/>
        <v>-280.81100000000004</v>
      </c>
      <c r="AD3834" s="15">
        <f t="shared" si="1320"/>
        <v>-21.038999999999987</v>
      </c>
      <c r="AE3834" s="15">
        <f t="shared" si="1321"/>
        <v>68.452791551277301</v>
      </c>
      <c r="AF3834" s="15">
        <f t="shared" si="1322"/>
        <v>41.299610510253387</v>
      </c>
      <c r="AG3834" s="15">
        <f t="shared" si="1309"/>
        <v>54.811079706319902</v>
      </c>
      <c r="AH3834" s="15">
        <f t="shared" si="1324"/>
        <v>-121.91760518134811</v>
      </c>
      <c r="AI3834" s="17">
        <f t="shared" si="1310"/>
        <v>1.1975460313301594</v>
      </c>
      <c r="AJ3834" s="17">
        <f t="shared" si="1311"/>
        <v>0.94864570928691339</v>
      </c>
      <c r="AK3834" s="17">
        <f t="shared" si="1312"/>
        <v>0.75951461028015788</v>
      </c>
      <c r="AL3834" s="17">
        <f t="shared" si="1313"/>
        <v>0.78174490703777533</v>
      </c>
      <c r="AM3834" s="17">
        <f t="shared" si="1314"/>
        <v>0.77052274714301561</v>
      </c>
      <c r="AN3834" s="17">
        <f t="shared" si="1315"/>
        <v>0.94864570928691339</v>
      </c>
      <c r="AO3834" s="17">
        <f t="shared" si="1319"/>
        <v>0</v>
      </c>
      <c r="AP3834" s="17">
        <f t="shared" si="1316"/>
        <v>7.7052274714301561</v>
      </c>
      <c r="AQ3834" s="17">
        <f t="shared" si="1317"/>
        <v>11.975460313301593</v>
      </c>
      <c r="AR3834" s="17">
        <f t="shared" si="1318"/>
        <v>20.017961707267283</v>
      </c>
    </row>
    <row r="3835" spans="2:44" x14ac:dyDescent="0.25">
      <c r="B3835">
        <f>INDEX(RawData!$A$2:$A$1048576,MATCH(FmtData!$B$4+(ROW()-10),RawData!$A$2:$A$1048576,0))</f>
        <v>4020</v>
      </c>
      <c r="C3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5)</f>
        <v>42233.648773148147</v>
      </c>
      <c r="D3835" s="46">
        <f>IF($B$6=1,MID(INDEX(RawData!$B$2:$B$1048576, MATCH(FmtData!$B$4+(ROW()-10),RawData!$A$2:$A$1048576,0)),12,8)+$B$5/24,INDEX(RawData!$C$2:$C$1048576, MATCH(FmtData!$B$4+(ROW()-10),RawData!$A$2:$A$1048576,0)))</f>
        <v>0.64877314814814813</v>
      </c>
      <c r="E3835">
        <f>INDEX(RawData!D$2:D$1048576,MATCH(FmtData!$B$4+(ROW()-10),RawData!$A$2:$A$1048576,0))</f>
        <v>2903.37</v>
      </c>
      <c r="F3835">
        <f>INDEX(RawData!E$2:E$1048576,MATCH(FmtData!$B$4+(ROW()-10),RawData!$A$2:$A$1048576,0))</f>
        <v>7.1738299999999997</v>
      </c>
      <c r="G3835">
        <f>INDEX(RawData!F$2:F$1048576,MATCH(FmtData!$B$4+(ROW()-10),RawData!$A$2:$A$1048576,0))</f>
        <v>-131.18899999999999</v>
      </c>
      <c r="H3835">
        <f>INDEX(RawData!G$2:G$1048576,MATCH(FmtData!$B$4+(ROW()-10),RawData!$A$2:$A$1048576,0))</f>
        <v>0.49982199999999999</v>
      </c>
      <c r="I3835">
        <f>INDEX(RawData!H$2:H$1048576,MATCH(FmtData!$B$4+(ROW()-10),RawData!$A$2:$A$1048576,0))</f>
        <v>-3.71981E-3</v>
      </c>
      <c r="J3835">
        <f>INDEX(RawData!I$2:I$1048576,MATCH(FmtData!$B$4+(ROW()-10),RawData!$A$2:$A$1048576,0))</f>
        <v>196.6</v>
      </c>
      <c r="K3835">
        <f>INDEX(RawData!J$2:J$1048576,MATCH(FmtData!$B$4+(ROW()-10),RawData!$A$2:$A$1048576,0))</f>
        <v>195.2</v>
      </c>
      <c r="L3835">
        <f>INDEX(RawData!K$2:K$1048576,MATCH(FmtData!$B$4+(ROW()-10),RawData!$A$2:$A$1048576,0))</f>
        <v>195.8</v>
      </c>
      <c r="M3835">
        <f>INDEX(RawData!L$2:L$1048576,MATCH(FmtData!$B$4+(ROW()-10),RawData!$A$2:$A$1048576,0))</f>
        <v>22.8</v>
      </c>
      <c r="N3835">
        <f>INDEX(RawData!M$2:M$1048576,MATCH(FmtData!$B$4+(ROW()-10),RawData!$A$2:$A$1048576,0))</f>
        <v>21.9</v>
      </c>
      <c r="O3835">
        <f>INDEX(RawData!N$2:N$1048576,MATCH(FmtData!$B$4+(ROW()-10),RawData!$A$2:$A$1048576,0))</f>
        <v>171</v>
      </c>
      <c r="P3835">
        <f>INDEX(RawData!O$2:O$1048576,MATCH(FmtData!$B$4+(ROW()-10),RawData!$A$2:$A$1048576,0))</f>
        <v>35.831699999999998</v>
      </c>
      <c r="Q3835">
        <f>INDEX(RawData!P$2:P$1048576,MATCH(FmtData!$B$4+(ROW()-10),RawData!$A$2:$A$1048576,0))</f>
        <v>226.52199999999999</v>
      </c>
      <c r="R3835">
        <f>INDEX(RawData!Q$2:Q$1048576,MATCH(FmtData!$B$4+(ROW()-10),RawData!$A$2:$A$1048576,0))</f>
        <v>1.8310500000000001E-3</v>
      </c>
      <c r="S3835">
        <f>INDEX(RawData!R$2:R$1048576,MATCH(FmtData!$B$4+(ROW()-10),RawData!$A$2:$A$1048576,0))</f>
        <v>0.51633799999999996</v>
      </c>
      <c r="T3835">
        <f>INDEX(RawData!S$2:S$1048576,MATCH(FmtData!$B$4+(ROW()-10),RawData!$A$2:$A$1048576,0))</f>
        <v>0.52676999999999996</v>
      </c>
      <c r="U3835">
        <f>INDEX(RawData!T$2:T$1048576,MATCH(FmtData!$B$4+(ROW()-10),RawData!$A$2:$A$1048576,0))</f>
        <v>6.7352299999999996</v>
      </c>
      <c r="V3835">
        <f>INDEX(RawData!U$2:U$1048576,MATCH(FmtData!$B$4+(ROW()-10),RawData!$A$2:$A$1048576,0))</f>
        <v>7.5683600000000002</v>
      </c>
      <c r="W3835" s="8">
        <f t="shared" si="1303"/>
        <v>0.83313000000000059</v>
      </c>
      <c r="X3835" s="8">
        <f t="shared" si="1304"/>
        <v>-0.26073607999999993</v>
      </c>
      <c r="Y3835" s="8">
        <f t="shared" si="1305"/>
        <v>-0.15884651999999996</v>
      </c>
      <c r="Z3835" s="8">
        <f t="shared" si="1306"/>
        <v>10.152691814042056</v>
      </c>
      <c r="AA3835" s="8">
        <f t="shared" si="1307"/>
        <v>10.050802254042056</v>
      </c>
      <c r="AB3835" s="8">
        <f t="shared" si="1308"/>
        <v>10.101747034042056</v>
      </c>
      <c r="AC3835" s="6">
        <f t="shared" si="1323"/>
        <v>-280.81100000000004</v>
      </c>
      <c r="AD3835" s="15">
        <f t="shared" si="1320"/>
        <v>-21.038999999999987</v>
      </c>
      <c r="AE3835" s="15">
        <f t="shared" si="1321"/>
        <v>68.452791551277301</v>
      </c>
      <c r="AF3835" s="15">
        <f t="shared" si="1322"/>
        <v>41.299610510253387</v>
      </c>
      <c r="AG3835" s="15">
        <f t="shared" si="1309"/>
        <v>54.811079706319902</v>
      </c>
      <c r="AH3835" s="15">
        <f t="shared" si="1324"/>
        <v>-121.91760518134811</v>
      </c>
      <c r="AI3835" s="17">
        <f t="shared" si="1310"/>
        <v>1.1975460313301594</v>
      </c>
      <c r="AJ3835" s="17">
        <f t="shared" si="1311"/>
        <v>0.94864570928691339</v>
      </c>
      <c r="AK3835" s="17">
        <f t="shared" si="1312"/>
        <v>0.75951461028015788</v>
      </c>
      <c r="AL3835" s="17">
        <f t="shared" si="1313"/>
        <v>0.78174490703777533</v>
      </c>
      <c r="AM3835" s="17">
        <f t="shared" si="1314"/>
        <v>0.77052274714301561</v>
      </c>
      <c r="AN3835" s="17">
        <f t="shared" si="1315"/>
        <v>0.94864570928691339</v>
      </c>
      <c r="AO3835" s="17">
        <f t="shared" si="1319"/>
        <v>0</v>
      </c>
      <c r="AP3835" s="17">
        <f t="shared" si="1316"/>
        <v>7.7052274714301561</v>
      </c>
      <c r="AQ3835" s="17">
        <f t="shared" si="1317"/>
        <v>11.975460313301593</v>
      </c>
      <c r="AR3835" s="17">
        <f t="shared" si="1318"/>
        <v>20.017961707267283</v>
      </c>
    </row>
    <row r="3836" spans="2:44" x14ac:dyDescent="0.25">
      <c r="B3836">
        <f>INDEX(RawData!$A$2:$A$1048576,MATCH(FmtData!$B$4+(ROW()-10),RawData!$A$2:$A$1048576,0))</f>
        <v>4021</v>
      </c>
      <c r="C3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6)</f>
        <v>42233.648796296293</v>
      </c>
      <c r="D3836" s="46">
        <f>IF($B$6=1,MID(INDEX(RawData!$B$2:$B$1048576, MATCH(FmtData!$B$4+(ROW()-10),RawData!$A$2:$A$1048576,0)),12,8)+$B$5/24,INDEX(RawData!$C$2:$C$1048576, MATCH(FmtData!$B$4+(ROW()-10),RawData!$A$2:$A$1048576,0)))</f>
        <v>0.64879629629629632</v>
      </c>
      <c r="E3836">
        <f>INDEX(RawData!D$2:D$1048576,MATCH(FmtData!$B$4+(ROW()-10),RawData!$A$2:$A$1048576,0))</f>
        <v>2903.37</v>
      </c>
      <c r="F3836">
        <f>INDEX(RawData!E$2:E$1048576,MATCH(FmtData!$B$4+(ROW()-10),RawData!$A$2:$A$1048576,0))</f>
        <v>7.1738299999999997</v>
      </c>
      <c r="G3836">
        <f>INDEX(RawData!F$2:F$1048576,MATCH(FmtData!$B$4+(ROW()-10),RawData!$A$2:$A$1048576,0))</f>
        <v>-131.18899999999999</v>
      </c>
      <c r="H3836">
        <f>INDEX(RawData!G$2:G$1048576,MATCH(FmtData!$B$4+(ROW()-10),RawData!$A$2:$A$1048576,0))</f>
        <v>0.49982199999999999</v>
      </c>
      <c r="I3836">
        <f>INDEX(RawData!H$2:H$1048576,MATCH(FmtData!$B$4+(ROW()-10),RawData!$A$2:$A$1048576,0))</f>
        <v>-3.71981E-3</v>
      </c>
      <c r="J3836">
        <f>INDEX(RawData!I$2:I$1048576,MATCH(FmtData!$B$4+(ROW()-10),RawData!$A$2:$A$1048576,0))</f>
        <v>196.8</v>
      </c>
      <c r="K3836">
        <f>INDEX(RawData!J$2:J$1048576,MATCH(FmtData!$B$4+(ROW()-10),RawData!$A$2:$A$1048576,0))</f>
        <v>195.1</v>
      </c>
      <c r="L3836">
        <f>INDEX(RawData!K$2:K$1048576,MATCH(FmtData!$B$4+(ROW()-10),RawData!$A$2:$A$1048576,0))</f>
        <v>195.7</v>
      </c>
      <c r="M3836">
        <f>INDEX(RawData!L$2:L$1048576,MATCH(FmtData!$B$4+(ROW()-10),RawData!$A$2:$A$1048576,0))</f>
        <v>22.8</v>
      </c>
      <c r="N3836">
        <f>INDEX(RawData!M$2:M$1048576,MATCH(FmtData!$B$4+(ROW()-10),RawData!$A$2:$A$1048576,0))</f>
        <v>21.9</v>
      </c>
      <c r="O3836">
        <f>INDEX(RawData!N$2:N$1048576,MATCH(FmtData!$B$4+(ROW()-10),RawData!$A$2:$A$1048576,0))</f>
        <v>171</v>
      </c>
      <c r="P3836">
        <f>INDEX(RawData!O$2:O$1048576,MATCH(FmtData!$B$4+(ROW()-10),RawData!$A$2:$A$1048576,0))</f>
        <v>35.831699999999998</v>
      </c>
      <c r="Q3836">
        <f>INDEX(RawData!P$2:P$1048576,MATCH(FmtData!$B$4+(ROW()-10),RawData!$A$2:$A$1048576,0))</f>
        <v>226.52199999999999</v>
      </c>
      <c r="R3836">
        <f>INDEX(RawData!Q$2:Q$1048576,MATCH(FmtData!$B$4+(ROW()-10),RawData!$A$2:$A$1048576,0))</f>
        <v>2.4414100000000002E-3</v>
      </c>
      <c r="S3836">
        <f>INDEX(RawData!R$2:R$1048576,MATCH(FmtData!$B$4+(ROW()-10),RawData!$A$2:$A$1048576,0))</f>
        <v>0.51633799999999996</v>
      </c>
      <c r="T3836">
        <f>INDEX(RawData!S$2:S$1048576,MATCH(FmtData!$B$4+(ROW()-10),RawData!$A$2:$A$1048576,0))</f>
        <v>0.52676999999999996</v>
      </c>
      <c r="U3836">
        <f>INDEX(RawData!T$2:T$1048576,MATCH(FmtData!$B$4+(ROW()-10),RawData!$A$2:$A$1048576,0))</f>
        <v>6.7291299999999996</v>
      </c>
      <c r="V3836">
        <f>INDEX(RawData!U$2:U$1048576,MATCH(FmtData!$B$4+(ROW()-10),RawData!$A$2:$A$1048576,0))</f>
        <v>7.5683600000000002</v>
      </c>
      <c r="W3836" s="8">
        <f t="shared" si="1303"/>
        <v>0.83923000000000059</v>
      </c>
      <c r="X3836" s="8">
        <f t="shared" si="1304"/>
        <v>-0.26073607999999993</v>
      </c>
      <c r="Y3836" s="8">
        <f t="shared" si="1305"/>
        <v>-0.15884651999999996</v>
      </c>
      <c r="Z3836" s="8">
        <f t="shared" si="1306"/>
        <v>10.152691814042056</v>
      </c>
      <c r="AA3836" s="8">
        <f t="shared" si="1307"/>
        <v>10.050802254042056</v>
      </c>
      <c r="AB3836" s="8">
        <f t="shared" si="1308"/>
        <v>10.101747034042056</v>
      </c>
      <c r="AC3836" s="6">
        <f t="shared" si="1323"/>
        <v>-280.81100000000004</v>
      </c>
      <c r="AD3836" s="15">
        <f t="shared" si="1320"/>
        <v>-21.038999999999987</v>
      </c>
      <c r="AE3836" s="15">
        <f t="shared" si="1321"/>
        <v>68.452791551277301</v>
      </c>
      <c r="AF3836" s="15">
        <f t="shared" si="1322"/>
        <v>41.299610510253387</v>
      </c>
      <c r="AG3836" s="15">
        <f t="shared" si="1309"/>
        <v>54.811079706319902</v>
      </c>
      <c r="AH3836" s="15">
        <f t="shared" si="1324"/>
        <v>-121.91760518134811</v>
      </c>
      <c r="AI3836" s="17">
        <f t="shared" si="1310"/>
        <v>1.1975460313301594</v>
      </c>
      <c r="AJ3836" s="17">
        <f t="shared" si="1311"/>
        <v>0.94864570928691339</v>
      </c>
      <c r="AK3836" s="17">
        <f t="shared" si="1312"/>
        <v>0.75951461028015788</v>
      </c>
      <c r="AL3836" s="17">
        <f t="shared" si="1313"/>
        <v>0.78174490703777533</v>
      </c>
      <c r="AM3836" s="17">
        <f t="shared" si="1314"/>
        <v>0.77052274714301561</v>
      </c>
      <c r="AN3836" s="17">
        <f t="shared" si="1315"/>
        <v>0.94864570928691339</v>
      </c>
      <c r="AO3836" s="17">
        <f t="shared" si="1319"/>
        <v>0</v>
      </c>
      <c r="AP3836" s="17">
        <f t="shared" si="1316"/>
        <v>7.7052274714301561</v>
      </c>
      <c r="AQ3836" s="17">
        <f t="shared" si="1317"/>
        <v>11.975460313301593</v>
      </c>
      <c r="AR3836" s="17">
        <f t="shared" si="1318"/>
        <v>20.017961707267283</v>
      </c>
    </row>
    <row r="3837" spans="2:44" x14ac:dyDescent="0.25">
      <c r="B3837">
        <f>INDEX(RawData!$A$2:$A$1048576,MATCH(FmtData!$B$4+(ROW()-10),RawData!$A$2:$A$1048576,0))</f>
        <v>4022</v>
      </c>
      <c r="C3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7)</f>
        <v>42233.648819444446</v>
      </c>
      <c r="D3837" s="46">
        <f>IF($B$6=1,MID(INDEX(RawData!$B$2:$B$1048576, MATCH(FmtData!$B$4+(ROW()-10),RawData!$A$2:$A$1048576,0)),12,8)+$B$5/24,INDEX(RawData!$C$2:$C$1048576, MATCH(FmtData!$B$4+(ROW()-10),RawData!$A$2:$A$1048576,0)))</f>
        <v>0.6488194444444445</v>
      </c>
      <c r="E3837">
        <f>INDEX(RawData!D$2:D$1048576,MATCH(FmtData!$B$4+(ROW()-10),RawData!$A$2:$A$1048576,0))</f>
        <v>2903.37</v>
      </c>
      <c r="F3837">
        <f>INDEX(RawData!E$2:E$1048576,MATCH(FmtData!$B$4+(ROW()-10),RawData!$A$2:$A$1048576,0))</f>
        <v>7.1738299999999997</v>
      </c>
      <c r="G3837">
        <f>INDEX(RawData!F$2:F$1048576,MATCH(FmtData!$B$4+(ROW()-10),RawData!$A$2:$A$1048576,0))</f>
        <v>-131.18899999999999</v>
      </c>
      <c r="H3837">
        <f>INDEX(RawData!G$2:G$1048576,MATCH(FmtData!$B$4+(ROW()-10),RawData!$A$2:$A$1048576,0))</f>
        <v>0.49982199999999999</v>
      </c>
      <c r="I3837">
        <f>INDEX(RawData!H$2:H$1048576,MATCH(FmtData!$B$4+(ROW()-10),RawData!$A$2:$A$1048576,0))</f>
        <v>-3.71981E-3</v>
      </c>
      <c r="J3837">
        <f>INDEX(RawData!I$2:I$1048576,MATCH(FmtData!$B$4+(ROW()-10),RawData!$A$2:$A$1048576,0))</f>
        <v>196.8</v>
      </c>
      <c r="K3837">
        <f>INDEX(RawData!J$2:J$1048576,MATCH(FmtData!$B$4+(ROW()-10),RawData!$A$2:$A$1048576,0))</f>
        <v>195</v>
      </c>
      <c r="L3837">
        <f>INDEX(RawData!K$2:K$1048576,MATCH(FmtData!$B$4+(ROW()-10),RawData!$A$2:$A$1048576,0))</f>
        <v>195.7</v>
      </c>
      <c r="M3837">
        <f>INDEX(RawData!L$2:L$1048576,MATCH(FmtData!$B$4+(ROW()-10),RawData!$A$2:$A$1048576,0))</f>
        <v>22.8</v>
      </c>
      <c r="N3837">
        <f>INDEX(RawData!M$2:M$1048576,MATCH(FmtData!$B$4+(ROW()-10),RawData!$A$2:$A$1048576,0))</f>
        <v>21.9</v>
      </c>
      <c r="O3837">
        <f>INDEX(RawData!N$2:N$1048576,MATCH(FmtData!$B$4+(ROW()-10),RawData!$A$2:$A$1048576,0))</f>
        <v>171</v>
      </c>
      <c r="P3837">
        <f>INDEX(RawData!O$2:O$1048576,MATCH(FmtData!$B$4+(ROW()-10),RawData!$A$2:$A$1048576,0))</f>
        <v>35.831699999999998</v>
      </c>
      <c r="Q3837">
        <f>INDEX(RawData!P$2:P$1048576,MATCH(FmtData!$B$4+(ROW()-10),RawData!$A$2:$A$1048576,0))</f>
        <v>226.52199999999999</v>
      </c>
      <c r="R3837">
        <f>INDEX(RawData!Q$2:Q$1048576,MATCH(FmtData!$B$4+(ROW()-10),RawData!$A$2:$A$1048576,0))</f>
        <v>1.8310500000000001E-3</v>
      </c>
      <c r="S3837">
        <f>INDEX(RawData!R$2:R$1048576,MATCH(FmtData!$B$4+(ROW()-10),RawData!$A$2:$A$1048576,0))</f>
        <v>0.51633799999999996</v>
      </c>
      <c r="T3837">
        <f>INDEX(RawData!S$2:S$1048576,MATCH(FmtData!$B$4+(ROW()-10),RawData!$A$2:$A$1048576,0))</f>
        <v>0.52676999999999996</v>
      </c>
      <c r="U3837">
        <f>INDEX(RawData!T$2:T$1048576,MATCH(FmtData!$B$4+(ROW()-10),RawData!$A$2:$A$1048576,0))</f>
        <v>6.7214999999999998</v>
      </c>
      <c r="V3837">
        <f>INDEX(RawData!U$2:U$1048576,MATCH(FmtData!$B$4+(ROW()-10),RawData!$A$2:$A$1048576,0))</f>
        <v>7.5683600000000002</v>
      </c>
      <c r="W3837" s="8">
        <f t="shared" si="1303"/>
        <v>0.84686000000000039</v>
      </c>
      <c r="X3837" s="8">
        <f t="shared" si="1304"/>
        <v>-0.26073607999999993</v>
      </c>
      <c r="Y3837" s="8">
        <f t="shared" si="1305"/>
        <v>-0.15884651999999996</v>
      </c>
      <c r="Z3837" s="8">
        <f t="shared" si="1306"/>
        <v>10.152691814042056</v>
      </c>
      <c r="AA3837" s="8">
        <f t="shared" si="1307"/>
        <v>10.050802254042056</v>
      </c>
      <c r="AB3837" s="8">
        <f t="shared" si="1308"/>
        <v>10.101747034042056</v>
      </c>
      <c r="AC3837" s="6">
        <f t="shared" si="1323"/>
        <v>-280.81100000000004</v>
      </c>
      <c r="AD3837" s="15">
        <f t="shared" si="1320"/>
        <v>-21.038999999999987</v>
      </c>
      <c r="AE3837" s="15">
        <f t="shared" si="1321"/>
        <v>68.452791551277301</v>
      </c>
      <c r="AF3837" s="15">
        <f t="shared" si="1322"/>
        <v>41.299610510253387</v>
      </c>
      <c r="AG3837" s="15">
        <f t="shared" si="1309"/>
        <v>54.811079706319902</v>
      </c>
      <c r="AH3837" s="15">
        <f t="shared" si="1324"/>
        <v>-121.91760518134811</v>
      </c>
      <c r="AI3837" s="17">
        <f t="shared" si="1310"/>
        <v>1.1975460313301594</v>
      </c>
      <c r="AJ3837" s="17">
        <f t="shared" si="1311"/>
        <v>0.94864570928691339</v>
      </c>
      <c r="AK3837" s="17">
        <f t="shared" si="1312"/>
        <v>0.75951461028015788</v>
      </c>
      <c r="AL3837" s="17">
        <f t="shared" si="1313"/>
        <v>0.78174490703777533</v>
      </c>
      <c r="AM3837" s="17">
        <f t="shared" si="1314"/>
        <v>0.77052274714301561</v>
      </c>
      <c r="AN3837" s="17">
        <f t="shared" si="1315"/>
        <v>0.94864570928691339</v>
      </c>
      <c r="AO3837" s="17">
        <f t="shared" si="1319"/>
        <v>0</v>
      </c>
      <c r="AP3837" s="17">
        <f t="shared" si="1316"/>
        <v>7.7052274714301561</v>
      </c>
      <c r="AQ3837" s="17">
        <f t="shared" si="1317"/>
        <v>11.975460313301593</v>
      </c>
      <c r="AR3837" s="17">
        <f t="shared" si="1318"/>
        <v>20.017961707267283</v>
      </c>
    </row>
    <row r="3838" spans="2:44" x14ac:dyDescent="0.25">
      <c r="B3838">
        <f>INDEX(RawData!$A$2:$A$1048576,MATCH(FmtData!$B$4+(ROW()-10),RawData!$A$2:$A$1048576,0))</f>
        <v>4023</v>
      </c>
      <c r="C3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8)</f>
        <v>42233.648842592593</v>
      </c>
      <c r="D3838" s="46">
        <f>IF($B$6=1,MID(INDEX(RawData!$B$2:$B$1048576, MATCH(FmtData!$B$4+(ROW()-10),RawData!$A$2:$A$1048576,0)),12,8)+$B$5/24,INDEX(RawData!$C$2:$C$1048576, MATCH(FmtData!$B$4+(ROW()-10),RawData!$A$2:$A$1048576,0)))</f>
        <v>0.64884259259259258</v>
      </c>
      <c r="E3838">
        <f>INDEX(RawData!D$2:D$1048576,MATCH(FmtData!$B$4+(ROW()-10),RawData!$A$2:$A$1048576,0))</f>
        <v>2903.37</v>
      </c>
      <c r="F3838">
        <f>INDEX(RawData!E$2:E$1048576,MATCH(FmtData!$B$4+(ROW()-10),RawData!$A$2:$A$1048576,0))</f>
        <v>7.1738299999999997</v>
      </c>
      <c r="G3838">
        <f>INDEX(RawData!F$2:F$1048576,MATCH(FmtData!$B$4+(ROW()-10),RawData!$A$2:$A$1048576,0))</f>
        <v>-131.18899999999999</v>
      </c>
      <c r="H3838">
        <f>INDEX(RawData!G$2:G$1048576,MATCH(FmtData!$B$4+(ROW()-10),RawData!$A$2:$A$1048576,0))</f>
        <v>0.49982199999999999</v>
      </c>
      <c r="I3838">
        <f>INDEX(RawData!H$2:H$1048576,MATCH(FmtData!$B$4+(ROW()-10),RawData!$A$2:$A$1048576,0))</f>
        <v>-3.71981E-3</v>
      </c>
      <c r="J3838">
        <f>INDEX(RawData!I$2:I$1048576,MATCH(FmtData!$B$4+(ROW()-10),RawData!$A$2:$A$1048576,0))</f>
        <v>197</v>
      </c>
      <c r="K3838">
        <f>INDEX(RawData!J$2:J$1048576,MATCH(FmtData!$B$4+(ROW()-10),RawData!$A$2:$A$1048576,0))</f>
        <v>194.9</v>
      </c>
      <c r="L3838">
        <f>INDEX(RawData!K$2:K$1048576,MATCH(FmtData!$B$4+(ROW()-10),RawData!$A$2:$A$1048576,0))</f>
        <v>195.7</v>
      </c>
      <c r="M3838">
        <f>INDEX(RawData!L$2:L$1048576,MATCH(FmtData!$B$4+(ROW()-10),RawData!$A$2:$A$1048576,0))</f>
        <v>22.8</v>
      </c>
      <c r="N3838">
        <f>INDEX(RawData!M$2:M$1048576,MATCH(FmtData!$B$4+(ROW()-10),RawData!$A$2:$A$1048576,0))</f>
        <v>21.9</v>
      </c>
      <c r="O3838">
        <f>INDEX(RawData!N$2:N$1048576,MATCH(FmtData!$B$4+(ROW()-10),RawData!$A$2:$A$1048576,0))</f>
        <v>171</v>
      </c>
      <c r="P3838">
        <f>INDEX(RawData!O$2:O$1048576,MATCH(FmtData!$B$4+(ROW()-10),RawData!$A$2:$A$1048576,0))</f>
        <v>35.831699999999998</v>
      </c>
      <c r="Q3838">
        <f>INDEX(RawData!P$2:P$1048576,MATCH(FmtData!$B$4+(ROW()-10),RawData!$A$2:$A$1048576,0))</f>
        <v>226.52199999999999</v>
      </c>
      <c r="R3838">
        <f>INDEX(RawData!Q$2:Q$1048576,MATCH(FmtData!$B$4+(ROW()-10),RawData!$A$2:$A$1048576,0))</f>
        <v>1.8310500000000001E-3</v>
      </c>
      <c r="S3838">
        <f>INDEX(RawData!R$2:R$1048576,MATCH(FmtData!$B$4+(ROW()-10),RawData!$A$2:$A$1048576,0))</f>
        <v>0.51633799999999996</v>
      </c>
      <c r="T3838">
        <f>INDEX(RawData!S$2:S$1048576,MATCH(FmtData!$B$4+(ROW()-10),RawData!$A$2:$A$1048576,0))</f>
        <v>0.52676999999999996</v>
      </c>
      <c r="U3838">
        <f>INDEX(RawData!T$2:T$1048576,MATCH(FmtData!$B$4+(ROW()-10),RawData!$A$2:$A$1048576,0))</f>
        <v>6.7092900000000002</v>
      </c>
      <c r="V3838">
        <f>INDEX(RawData!U$2:U$1048576,MATCH(FmtData!$B$4+(ROW()-10),RawData!$A$2:$A$1048576,0))</f>
        <v>7.5683600000000002</v>
      </c>
      <c r="W3838" s="8">
        <f t="shared" si="1303"/>
        <v>0.85907</v>
      </c>
      <c r="X3838" s="8">
        <f t="shared" si="1304"/>
        <v>-0.26073607999999993</v>
      </c>
      <c r="Y3838" s="8">
        <f t="shared" si="1305"/>
        <v>-0.15884651999999996</v>
      </c>
      <c r="Z3838" s="8">
        <f t="shared" si="1306"/>
        <v>10.152691814042056</v>
      </c>
      <c r="AA3838" s="8">
        <f t="shared" si="1307"/>
        <v>10.050802254042056</v>
      </c>
      <c r="AB3838" s="8">
        <f t="shared" si="1308"/>
        <v>10.101747034042056</v>
      </c>
      <c r="AC3838" s="6">
        <f t="shared" si="1323"/>
        <v>-280.81100000000004</v>
      </c>
      <c r="AD3838" s="15">
        <f t="shared" si="1320"/>
        <v>-21.038999999999987</v>
      </c>
      <c r="AE3838" s="15">
        <f t="shared" si="1321"/>
        <v>68.452791551277301</v>
      </c>
      <c r="AF3838" s="15">
        <f t="shared" si="1322"/>
        <v>41.299610510253387</v>
      </c>
      <c r="AG3838" s="15">
        <f t="shared" si="1309"/>
        <v>54.811079706319902</v>
      </c>
      <c r="AH3838" s="15">
        <f t="shared" si="1324"/>
        <v>-121.91760518134811</v>
      </c>
      <c r="AI3838" s="17">
        <f t="shared" si="1310"/>
        <v>1.1975460313301594</v>
      </c>
      <c r="AJ3838" s="17">
        <f t="shared" si="1311"/>
        <v>0.94864570928691339</v>
      </c>
      <c r="AK3838" s="17">
        <f t="shared" si="1312"/>
        <v>0.75951461028015788</v>
      </c>
      <c r="AL3838" s="17">
        <f t="shared" si="1313"/>
        <v>0.78174490703777533</v>
      </c>
      <c r="AM3838" s="17">
        <f t="shared" si="1314"/>
        <v>0.77052274714301561</v>
      </c>
      <c r="AN3838" s="17">
        <f t="shared" si="1315"/>
        <v>0.94864570928691339</v>
      </c>
      <c r="AO3838" s="17">
        <f t="shared" si="1319"/>
        <v>0</v>
      </c>
      <c r="AP3838" s="17">
        <f t="shared" si="1316"/>
        <v>7.7052274714301561</v>
      </c>
      <c r="AQ3838" s="17">
        <f t="shared" si="1317"/>
        <v>11.975460313301593</v>
      </c>
      <c r="AR3838" s="17">
        <f t="shared" si="1318"/>
        <v>20.017961707267283</v>
      </c>
    </row>
    <row r="3839" spans="2:44" x14ac:dyDescent="0.25">
      <c r="B3839">
        <f>INDEX(RawData!$A$2:$A$1048576,MATCH(FmtData!$B$4+(ROW()-10),RawData!$A$2:$A$1048576,0))</f>
        <v>4024</v>
      </c>
      <c r="C3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9)</f>
        <v>42233.648865740739</v>
      </c>
      <c r="D3839" s="46">
        <f>IF($B$6=1,MID(INDEX(RawData!$B$2:$B$1048576, MATCH(FmtData!$B$4+(ROW()-10),RawData!$A$2:$A$1048576,0)),12,8)+$B$5/24,INDEX(RawData!$C$2:$C$1048576, MATCH(FmtData!$B$4+(ROW()-10),RawData!$A$2:$A$1048576,0)))</f>
        <v>0.64886574074074077</v>
      </c>
      <c r="E3839">
        <f>INDEX(RawData!D$2:D$1048576,MATCH(FmtData!$B$4+(ROW()-10),RawData!$A$2:$A$1048576,0))</f>
        <v>2904.3</v>
      </c>
      <c r="F3839">
        <f>INDEX(RawData!E$2:E$1048576,MATCH(FmtData!$B$4+(ROW()-10),RawData!$A$2:$A$1048576,0))</f>
        <v>7.1738299999999997</v>
      </c>
      <c r="G3839">
        <f>INDEX(RawData!F$2:F$1048576,MATCH(FmtData!$B$4+(ROW()-10),RawData!$A$2:$A$1048576,0))</f>
        <v>-131.18899999999999</v>
      </c>
      <c r="H3839">
        <f>INDEX(RawData!G$2:G$1048576,MATCH(FmtData!$B$4+(ROW()-10),RawData!$A$2:$A$1048576,0))</f>
        <v>0.49982199999999999</v>
      </c>
      <c r="I3839">
        <f>INDEX(RawData!H$2:H$1048576,MATCH(FmtData!$B$4+(ROW()-10),RawData!$A$2:$A$1048576,0))</f>
        <v>-3.71981E-3</v>
      </c>
      <c r="J3839">
        <f>INDEX(RawData!I$2:I$1048576,MATCH(FmtData!$B$4+(ROW()-10),RawData!$A$2:$A$1048576,0))</f>
        <v>197.1</v>
      </c>
      <c r="K3839">
        <f>INDEX(RawData!J$2:J$1048576,MATCH(FmtData!$B$4+(ROW()-10),RawData!$A$2:$A$1048576,0))</f>
        <v>194.8</v>
      </c>
      <c r="L3839">
        <f>INDEX(RawData!K$2:K$1048576,MATCH(FmtData!$B$4+(ROW()-10),RawData!$A$2:$A$1048576,0))</f>
        <v>195.6</v>
      </c>
      <c r="M3839">
        <f>INDEX(RawData!L$2:L$1048576,MATCH(FmtData!$B$4+(ROW()-10),RawData!$A$2:$A$1048576,0))</f>
        <v>22.8</v>
      </c>
      <c r="N3839">
        <f>INDEX(RawData!M$2:M$1048576,MATCH(FmtData!$B$4+(ROW()-10),RawData!$A$2:$A$1048576,0))</f>
        <v>21.9</v>
      </c>
      <c r="O3839">
        <f>INDEX(RawData!N$2:N$1048576,MATCH(FmtData!$B$4+(ROW()-10),RawData!$A$2:$A$1048576,0))</f>
        <v>171</v>
      </c>
      <c r="P3839">
        <f>INDEX(RawData!O$2:O$1048576,MATCH(FmtData!$B$4+(ROW()-10),RawData!$A$2:$A$1048576,0))</f>
        <v>35.831699999999998</v>
      </c>
      <c r="Q3839">
        <f>INDEX(RawData!P$2:P$1048576,MATCH(FmtData!$B$4+(ROW()-10),RawData!$A$2:$A$1048576,0))</f>
        <v>226.52199999999999</v>
      </c>
      <c r="R3839">
        <f>INDEX(RawData!Q$2:Q$1048576,MATCH(FmtData!$B$4+(ROW()-10),RawData!$A$2:$A$1048576,0))</f>
        <v>2.4414100000000002E-3</v>
      </c>
      <c r="S3839">
        <f>INDEX(RawData!R$2:R$1048576,MATCH(FmtData!$B$4+(ROW()-10),RawData!$A$2:$A$1048576,0))</f>
        <v>0.51633799999999996</v>
      </c>
      <c r="T3839">
        <f>INDEX(RawData!S$2:S$1048576,MATCH(FmtData!$B$4+(ROW()-10),RawData!$A$2:$A$1048576,0))</f>
        <v>0.52676999999999996</v>
      </c>
      <c r="U3839">
        <f>INDEX(RawData!T$2:T$1048576,MATCH(FmtData!$B$4+(ROW()-10),RawData!$A$2:$A$1048576,0))</f>
        <v>6.6986100000000004</v>
      </c>
      <c r="V3839">
        <f>INDEX(RawData!U$2:U$1048576,MATCH(FmtData!$B$4+(ROW()-10),RawData!$A$2:$A$1048576,0))</f>
        <v>7.5225799999999996</v>
      </c>
      <c r="W3839" s="8">
        <f t="shared" si="1303"/>
        <v>0.8239699999999992</v>
      </c>
      <c r="X3839" s="8">
        <f t="shared" si="1304"/>
        <v>-0.26073607999999993</v>
      </c>
      <c r="Y3839" s="8">
        <f t="shared" si="1305"/>
        <v>-0.15884651999999996</v>
      </c>
      <c r="Z3839" s="8">
        <f t="shared" si="1306"/>
        <v>10.152691814042056</v>
      </c>
      <c r="AA3839" s="8">
        <f t="shared" si="1307"/>
        <v>10.050802254042056</v>
      </c>
      <c r="AB3839" s="8">
        <f t="shared" si="1308"/>
        <v>10.101747034042056</v>
      </c>
      <c r="AC3839" s="6">
        <f t="shared" si="1323"/>
        <v>-280.81100000000004</v>
      </c>
      <c r="AD3839" s="15">
        <f t="shared" si="1320"/>
        <v>-21.038999999999987</v>
      </c>
      <c r="AE3839" s="15">
        <f t="shared" si="1321"/>
        <v>68.452791551277301</v>
      </c>
      <c r="AF3839" s="15">
        <f t="shared" si="1322"/>
        <v>41.299610510253387</v>
      </c>
      <c r="AG3839" s="15">
        <f t="shared" si="1309"/>
        <v>54.811079706319902</v>
      </c>
      <c r="AH3839" s="15">
        <f t="shared" si="1324"/>
        <v>-121.91760518134811</v>
      </c>
      <c r="AI3839" s="17">
        <f t="shared" si="1310"/>
        <v>1.1975460313301594</v>
      </c>
      <c r="AJ3839" s="17">
        <f t="shared" si="1311"/>
        <v>0.94864570928691339</v>
      </c>
      <c r="AK3839" s="17">
        <f t="shared" si="1312"/>
        <v>0.75951461028015788</v>
      </c>
      <c r="AL3839" s="17">
        <f t="shared" si="1313"/>
        <v>0.78174490703777533</v>
      </c>
      <c r="AM3839" s="17">
        <f t="shared" si="1314"/>
        <v>0.77052274714301561</v>
      </c>
      <c r="AN3839" s="17">
        <f t="shared" si="1315"/>
        <v>0.94864570928691339</v>
      </c>
      <c r="AO3839" s="17">
        <f t="shared" si="1319"/>
        <v>0</v>
      </c>
      <c r="AP3839" s="17">
        <f t="shared" si="1316"/>
        <v>7.7052274714301561</v>
      </c>
      <c r="AQ3839" s="17">
        <f t="shared" si="1317"/>
        <v>11.975460313301593</v>
      </c>
      <c r="AR3839" s="17">
        <f t="shared" si="1318"/>
        <v>20.024373809199783</v>
      </c>
    </row>
    <row r="3840" spans="2:44" x14ac:dyDescent="0.25">
      <c r="B3840">
        <f>INDEX(RawData!$A$2:$A$1048576,MATCH(FmtData!$B$4+(ROW()-10),RawData!$A$2:$A$1048576,0))</f>
        <v>4025</v>
      </c>
      <c r="C3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0)</f>
        <v>42233.648888888885</v>
      </c>
      <c r="D3840" s="46">
        <f>IF($B$6=1,MID(INDEX(RawData!$B$2:$B$1048576, MATCH(FmtData!$B$4+(ROW()-10),RawData!$A$2:$A$1048576,0)),12,8)+$B$5/24,INDEX(RawData!$C$2:$C$1048576, MATCH(FmtData!$B$4+(ROW()-10),RawData!$A$2:$A$1048576,0)))</f>
        <v>0.64888888888888896</v>
      </c>
      <c r="E3840">
        <f>INDEX(RawData!D$2:D$1048576,MATCH(FmtData!$B$4+(ROW()-10),RawData!$A$2:$A$1048576,0))</f>
        <v>2904.3</v>
      </c>
      <c r="F3840">
        <f>INDEX(RawData!E$2:E$1048576,MATCH(FmtData!$B$4+(ROW()-10),RawData!$A$2:$A$1048576,0))</f>
        <v>7.1738299999999997</v>
      </c>
      <c r="G3840">
        <f>INDEX(RawData!F$2:F$1048576,MATCH(FmtData!$B$4+(ROW()-10),RawData!$A$2:$A$1048576,0))</f>
        <v>-131.18899999999999</v>
      </c>
      <c r="H3840">
        <f>INDEX(RawData!G$2:G$1048576,MATCH(FmtData!$B$4+(ROW()-10),RawData!$A$2:$A$1048576,0))</f>
        <v>0.49982199999999999</v>
      </c>
      <c r="I3840">
        <f>INDEX(RawData!H$2:H$1048576,MATCH(FmtData!$B$4+(ROW()-10),RawData!$A$2:$A$1048576,0))</f>
        <v>-3.71981E-3</v>
      </c>
      <c r="J3840">
        <f>INDEX(RawData!I$2:I$1048576,MATCH(FmtData!$B$4+(ROW()-10),RawData!$A$2:$A$1048576,0))</f>
        <v>197.2</v>
      </c>
      <c r="K3840">
        <f>INDEX(RawData!J$2:J$1048576,MATCH(FmtData!$B$4+(ROW()-10),RawData!$A$2:$A$1048576,0))</f>
        <v>194.7</v>
      </c>
      <c r="L3840">
        <f>INDEX(RawData!K$2:K$1048576,MATCH(FmtData!$B$4+(ROW()-10),RawData!$A$2:$A$1048576,0))</f>
        <v>195.5</v>
      </c>
      <c r="M3840">
        <f>INDEX(RawData!L$2:L$1048576,MATCH(FmtData!$B$4+(ROW()-10),RawData!$A$2:$A$1048576,0))</f>
        <v>22.8</v>
      </c>
      <c r="N3840">
        <f>INDEX(RawData!M$2:M$1048576,MATCH(FmtData!$B$4+(ROW()-10),RawData!$A$2:$A$1048576,0))</f>
        <v>21.9</v>
      </c>
      <c r="O3840">
        <f>INDEX(RawData!N$2:N$1048576,MATCH(FmtData!$B$4+(ROW()-10),RawData!$A$2:$A$1048576,0))</f>
        <v>170.9</v>
      </c>
      <c r="P3840">
        <f>INDEX(RawData!O$2:O$1048576,MATCH(FmtData!$B$4+(ROW()-10),RawData!$A$2:$A$1048576,0))</f>
        <v>35.831699999999998</v>
      </c>
      <c r="Q3840">
        <f>INDEX(RawData!P$2:P$1048576,MATCH(FmtData!$B$4+(ROW()-10),RawData!$A$2:$A$1048576,0))</f>
        <v>226.52199999999999</v>
      </c>
      <c r="R3840">
        <f>INDEX(RawData!Q$2:Q$1048576,MATCH(FmtData!$B$4+(ROW()-10),RawData!$A$2:$A$1048576,0))</f>
        <v>1.8310500000000001E-3</v>
      </c>
      <c r="S3840">
        <f>INDEX(RawData!R$2:R$1048576,MATCH(FmtData!$B$4+(ROW()-10),RawData!$A$2:$A$1048576,0))</f>
        <v>0.51633799999999996</v>
      </c>
      <c r="T3840">
        <f>INDEX(RawData!S$2:S$1048576,MATCH(FmtData!$B$4+(ROW()-10),RawData!$A$2:$A$1048576,0))</f>
        <v>0.52676999999999996</v>
      </c>
      <c r="U3840">
        <f>INDEX(RawData!T$2:T$1048576,MATCH(FmtData!$B$4+(ROW()-10),RawData!$A$2:$A$1048576,0))</f>
        <v>6.6909799999999997</v>
      </c>
      <c r="V3840">
        <f>INDEX(RawData!U$2:U$1048576,MATCH(FmtData!$B$4+(ROW()-10),RawData!$A$2:$A$1048576,0))</f>
        <v>7.5225799999999996</v>
      </c>
      <c r="W3840" s="8">
        <f t="shared" si="1303"/>
        <v>0.83159999999999989</v>
      </c>
      <c r="X3840" s="8">
        <f t="shared" si="1304"/>
        <v>-0.26073607999999993</v>
      </c>
      <c r="Y3840" s="8">
        <f t="shared" si="1305"/>
        <v>-0.15884651999999996</v>
      </c>
      <c r="Z3840" s="8">
        <f t="shared" si="1306"/>
        <v>10.152691814042056</v>
      </c>
      <c r="AA3840" s="8">
        <f t="shared" si="1307"/>
        <v>10.050802254042056</v>
      </c>
      <c r="AB3840" s="8">
        <f t="shared" si="1308"/>
        <v>10.101747034042056</v>
      </c>
      <c r="AC3840" s="6">
        <f t="shared" si="1323"/>
        <v>-280.81100000000004</v>
      </c>
      <c r="AD3840" s="15">
        <f t="shared" si="1320"/>
        <v>-21.038999999999987</v>
      </c>
      <c r="AE3840" s="15">
        <f t="shared" si="1321"/>
        <v>68.452791551277301</v>
      </c>
      <c r="AF3840" s="15">
        <f t="shared" si="1322"/>
        <v>41.299610510253387</v>
      </c>
      <c r="AG3840" s="15">
        <f t="shared" si="1309"/>
        <v>54.811079706319902</v>
      </c>
      <c r="AH3840" s="15">
        <f t="shared" si="1324"/>
        <v>-121.91760518134811</v>
      </c>
      <c r="AI3840" s="17">
        <f t="shared" si="1310"/>
        <v>1.1975460313301594</v>
      </c>
      <c r="AJ3840" s="17">
        <f t="shared" si="1311"/>
        <v>0.94864570928691339</v>
      </c>
      <c r="AK3840" s="17">
        <f t="shared" si="1312"/>
        <v>0.75951461028015788</v>
      </c>
      <c r="AL3840" s="17">
        <f t="shared" si="1313"/>
        <v>0.78174490703777533</v>
      </c>
      <c r="AM3840" s="17">
        <f t="shared" si="1314"/>
        <v>0.77052274714301561</v>
      </c>
      <c r="AN3840" s="17">
        <f t="shared" si="1315"/>
        <v>0.94864570928691339</v>
      </c>
      <c r="AO3840" s="17">
        <f t="shared" si="1319"/>
        <v>0</v>
      </c>
      <c r="AP3840" s="17">
        <f t="shared" si="1316"/>
        <v>7.7052274714301561</v>
      </c>
      <c r="AQ3840" s="17">
        <f t="shared" si="1317"/>
        <v>11.975460313301593</v>
      </c>
      <c r="AR3840" s="17">
        <f t="shared" si="1318"/>
        <v>20.024373809199783</v>
      </c>
    </row>
    <row r="3841" spans="2:44" x14ac:dyDescent="0.25">
      <c r="B3841">
        <f>INDEX(RawData!$A$2:$A$1048576,MATCH(FmtData!$B$4+(ROW()-10),RawData!$A$2:$A$1048576,0))</f>
        <v>4026</v>
      </c>
      <c r="C3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1)</f>
        <v>42233.648912037039</v>
      </c>
      <c r="D3841" s="46">
        <f>IF($B$6=1,MID(INDEX(RawData!$B$2:$B$1048576, MATCH(FmtData!$B$4+(ROW()-10),RawData!$A$2:$A$1048576,0)),12,8)+$B$5/24,INDEX(RawData!$C$2:$C$1048576, MATCH(FmtData!$B$4+(ROW()-10),RawData!$A$2:$A$1048576,0)))</f>
        <v>0.64891203703703704</v>
      </c>
      <c r="E3841">
        <f>INDEX(RawData!D$2:D$1048576,MATCH(FmtData!$B$4+(ROW()-10),RawData!$A$2:$A$1048576,0))</f>
        <v>2904.3</v>
      </c>
      <c r="F3841">
        <f>INDEX(RawData!E$2:E$1048576,MATCH(FmtData!$B$4+(ROW()-10),RawData!$A$2:$A$1048576,0))</f>
        <v>7.1738299999999997</v>
      </c>
      <c r="G3841">
        <f>INDEX(RawData!F$2:F$1048576,MATCH(FmtData!$B$4+(ROW()-10),RawData!$A$2:$A$1048576,0))</f>
        <v>-131.18899999999999</v>
      </c>
      <c r="H3841">
        <f>INDEX(RawData!G$2:G$1048576,MATCH(FmtData!$B$4+(ROW()-10),RawData!$A$2:$A$1048576,0))</f>
        <v>0.49982199999999999</v>
      </c>
      <c r="I3841">
        <f>INDEX(RawData!H$2:H$1048576,MATCH(FmtData!$B$4+(ROW()-10),RawData!$A$2:$A$1048576,0))</f>
        <v>-3.71981E-3</v>
      </c>
      <c r="J3841">
        <f>INDEX(RawData!I$2:I$1048576,MATCH(FmtData!$B$4+(ROW()-10),RawData!$A$2:$A$1048576,0))</f>
        <v>197.3</v>
      </c>
      <c r="K3841">
        <f>INDEX(RawData!J$2:J$1048576,MATCH(FmtData!$B$4+(ROW()-10),RawData!$A$2:$A$1048576,0))</f>
        <v>194.6</v>
      </c>
      <c r="L3841">
        <f>INDEX(RawData!K$2:K$1048576,MATCH(FmtData!$B$4+(ROW()-10),RawData!$A$2:$A$1048576,0))</f>
        <v>195.5</v>
      </c>
      <c r="M3841">
        <f>INDEX(RawData!L$2:L$1048576,MATCH(FmtData!$B$4+(ROW()-10),RawData!$A$2:$A$1048576,0))</f>
        <v>22.8</v>
      </c>
      <c r="N3841">
        <f>INDEX(RawData!M$2:M$1048576,MATCH(FmtData!$B$4+(ROW()-10),RawData!$A$2:$A$1048576,0))</f>
        <v>21.9</v>
      </c>
      <c r="O3841">
        <f>INDEX(RawData!N$2:N$1048576,MATCH(FmtData!$B$4+(ROW()-10),RawData!$A$2:$A$1048576,0))</f>
        <v>171</v>
      </c>
      <c r="P3841">
        <f>INDEX(RawData!O$2:O$1048576,MATCH(FmtData!$B$4+(ROW()-10),RawData!$A$2:$A$1048576,0))</f>
        <v>35.831699999999998</v>
      </c>
      <c r="Q3841">
        <f>INDEX(RawData!P$2:P$1048576,MATCH(FmtData!$B$4+(ROW()-10),RawData!$A$2:$A$1048576,0))</f>
        <v>226.52199999999999</v>
      </c>
      <c r="R3841">
        <f>INDEX(RawData!Q$2:Q$1048576,MATCH(FmtData!$B$4+(ROW()-10),RawData!$A$2:$A$1048576,0))</f>
        <v>2.4414100000000002E-3</v>
      </c>
      <c r="S3841">
        <f>INDEX(RawData!R$2:R$1048576,MATCH(FmtData!$B$4+(ROW()-10),RawData!$A$2:$A$1048576,0))</f>
        <v>0.51633799999999996</v>
      </c>
      <c r="T3841">
        <f>INDEX(RawData!S$2:S$1048576,MATCH(FmtData!$B$4+(ROW()-10),RawData!$A$2:$A$1048576,0))</f>
        <v>0.52676999999999996</v>
      </c>
      <c r="U3841">
        <f>INDEX(RawData!T$2:T$1048576,MATCH(FmtData!$B$4+(ROW()-10),RawData!$A$2:$A$1048576,0))</f>
        <v>6.6787700000000001</v>
      </c>
      <c r="V3841">
        <f>INDEX(RawData!U$2:U$1048576,MATCH(FmtData!$B$4+(ROW()-10),RawData!$A$2:$A$1048576,0))</f>
        <v>7.49207</v>
      </c>
      <c r="W3841" s="8">
        <f t="shared" si="1303"/>
        <v>0.81329999999999991</v>
      </c>
      <c r="X3841" s="8">
        <f t="shared" si="1304"/>
        <v>-0.26073607999999993</v>
      </c>
      <c r="Y3841" s="8">
        <f t="shared" si="1305"/>
        <v>-0.15884651999999996</v>
      </c>
      <c r="Z3841" s="8">
        <f t="shared" si="1306"/>
        <v>10.152691814042056</v>
      </c>
      <c r="AA3841" s="8">
        <f t="shared" si="1307"/>
        <v>10.050802254042056</v>
      </c>
      <c r="AB3841" s="8">
        <f t="shared" si="1308"/>
        <v>10.101747034042056</v>
      </c>
      <c r="AC3841" s="6">
        <f t="shared" si="1323"/>
        <v>-280.81100000000004</v>
      </c>
      <c r="AD3841" s="15">
        <f t="shared" si="1320"/>
        <v>-21.038999999999987</v>
      </c>
      <c r="AE3841" s="15">
        <f t="shared" si="1321"/>
        <v>68.452791551277301</v>
      </c>
      <c r="AF3841" s="15">
        <f t="shared" si="1322"/>
        <v>41.299610510253387</v>
      </c>
      <c r="AG3841" s="15">
        <f t="shared" si="1309"/>
        <v>54.811079706319902</v>
      </c>
      <c r="AH3841" s="15">
        <f t="shared" si="1324"/>
        <v>-121.91760518134811</v>
      </c>
      <c r="AI3841" s="17">
        <f t="shared" si="1310"/>
        <v>1.1975460313301594</v>
      </c>
      <c r="AJ3841" s="17">
        <f t="shared" si="1311"/>
        <v>0.94864570928691339</v>
      </c>
      <c r="AK3841" s="17">
        <f t="shared" si="1312"/>
        <v>0.75951461028015788</v>
      </c>
      <c r="AL3841" s="17">
        <f t="shared" si="1313"/>
        <v>0.78174490703777533</v>
      </c>
      <c r="AM3841" s="17">
        <f t="shared" si="1314"/>
        <v>0.77052274714301561</v>
      </c>
      <c r="AN3841" s="17">
        <f t="shared" si="1315"/>
        <v>0.94864570928691339</v>
      </c>
      <c r="AO3841" s="17">
        <f t="shared" si="1319"/>
        <v>0</v>
      </c>
      <c r="AP3841" s="17">
        <f t="shared" si="1316"/>
        <v>7.7052274714301561</v>
      </c>
      <c r="AQ3841" s="17">
        <f t="shared" si="1317"/>
        <v>11.975460313301593</v>
      </c>
      <c r="AR3841" s="17">
        <f t="shared" si="1318"/>
        <v>20.024373809199783</v>
      </c>
    </row>
    <row r="3842" spans="2:44" x14ac:dyDescent="0.25">
      <c r="B3842">
        <f>INDEX(RawData!$A$2:$A$1048576,MATCH(FmtData!$B$4+(ROW()-10),RawData!$A$2:$A$1048576,0))</f>
        <v>4027</v>
      </c>
      <c r="C3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2)</f>
        <v>42233.648935185185</v>
      </c>
      <c r="D3842" s="46">
        <f>IF($B$6=1,MID(INDEX(RawData!$B$2:$B$1048576, MATCH(FmtData!$B$4+(ROW()-10),RawData!$A$2:$A$1048576,0)),12,8)+$B$5/24,INDEX(RawData!$C$2:$C$1048576, MATCH(FmtData!$B$4+(ROW()-10),RawData!$A$2:$A$1048576,0)))</f>
        <v>0.64893518518518511</v>
      </c>
      <c r="E3842">
        <f>INDEX(RawData!D$2:D$1048576,MATCH(FmtData!$B$4+(ROW()-10),RawData!$A$2:$A$1048576,0))</f>
        <v>2905.23</v>
      </c>
      <c r="F3842">
        <f>INDEX(RawData!E$2:E$1048576,MATCH(FmtData!$B$4+(ROW()-10),RawData!$A$2:$A$1048576,0))</f>
        <v>7.1738299999999997</v>
      </c>
      <c r="G3842">
        <f>INDEX(RawData!F$2:F$1048576,MATCH(FmtData!$B$4+(ROW()-10),RawData!$A$2:$A$1048576,0))</f>
        <v>-131.18899999999999</v>
      </c>
      <c r="H3842">
        <f>INDEX(RawData!G$2:G$1048576,MATCH(FmtData!$B$4+(ROW()-10),RawData!$A$2:$A$1048576,0))</f>
        <v>0.49982199999999999</v>
      </c>
      <c r="I3842">
        <f>INDEX(RawData!H$2:H$1048576,MATCH(FmtData!$B$4+(ROW()-10),RawData!$A$2:$A$1048576,0))</f>
        <v>-3.71981E-3</v>
      </c>
      <c r="J3842">
        <f>INDEX(RawData!I$2:I$1048576,MATCH(FmtData!$B$4+(ROW()-10),RawData!$A$2:$A$1048576,0))</f>
        <v>197.4</v>
      </c>
      <c r="K3842">
        <f>INDEX(RawData!J$2:J$1048576,MATCH(FmtData!$B$4+(ROW()-10),RawData!$A$2:$A$1048576,0))</f>
        <v>194.6</v>
      </c>
      <c r="L3842">
        <f>INDEX(RawData!K$2:K$1048576,MATCH(FmtData!$B$4+(ROW()-10),RawData!$A$2:$A$1048576,0))</f>
        <v>195.5</v>
      </c>
      <c r="M3842">
        <f>INDEX(RawData!L$2:L$1048576,MATCH(FmtData!$B$4+(ROW()-10),RawData!$A$2:$A$1048576,0))</f>
        <v>22.8</v>
      </c>
      <c r="N3842">
        <f>INDEX(RawData!M$2:M$1048576,MATCH(FmtData!$B$4+(ROW()-10),RawData!$A$2:$A$1048576,0))</f>
        <v>21.9</v>
      </c>
      <c r="O3842">
        <f>INDEX(RawData!N$2:N$1048576,MATCH(FmtData!$B$4+(ROW()-10),RawData!$A$2:$A$1048576,0))</f>
        <v>171</v>
      </c>
      <c r="P3842">
        <f>INDEX(RawData!O$2:O$1048576,MATCH(FmtData!$B$4+(ROW()-10),RawData!$A$2:$A$1048576,0))</f>
        <v>35.831699999999998</v>
      </c>
      <c r="Q3842">
        <f>INDEX(RawData!P$2:P$1048576,MATCH(FmtData!$B$4+(ROW()-10),RawData!$A$2:$A$1048576,0))</f>
        <v>226.52199999999999</v>
      </c>
      <c r="R3842">
        <f>INDEX(RawData!Q$2:Q$1048576,MATCH(FmtData!$B$4+(ROW()-10),RawData!$A$2:$A$1048576,0))</f>
        <v>2.4414100000000002E-3</v>
      </c>
      <c r="S3842">
        <f>INDEX(RawData!R$2:R$1048576,MATCH(FmtData!$B$4+(ROW()-10),RawData!$A$2:$A$1048576,0))</f>
        <v>0.51633799999999996</v>
      </c>
      <c r="T3842">
        <f>INDEX(RawData!S$2:S$1048576,MATCH(FmtData!$B$4+(ROW()-10),RawData!$A$2:$A$1048576,0))</f>
        <v>0.52676999999999996</v>
      </c>
      <c r="U3842">
        <f>INDEX(RawData!T$2:T$1048576,MATCH(FmtData!$B$4+(ROW()-10),RawData!$A$2:$A$1048576,0))</f>
        <v>6.6711400000000003</v>
      </c>
      <c r="V3842">
        <f>INDEX(RawData!U$2:U$1048576,MATCH(FmtData!$B$4+(ROW()-10),RawData!$A$2:$A$1048576,0))</f>
        <v>7.49207</v>
      </c>
      <c r="W3842" s="8">
        <f t="shared" si="1303"/>
        <v>0.82092999999999972</v>
      </c>
      <c r="X3842" s="8">
        <f t="shared" si="1304"/>
        <v>-0.26073607999999993</v>
      </c>
      <c r="Y3842" s="8">
        <f t="shared" si="1305"/>
        <v>-0.15884651999999996</v>
      </c>
      <c r="Z3842" s="8">
        <f t="shared" si="1306"/>
        <v>10.152691814042056</v>
      </c>
      <c r="AA3842" s="8">
        <f t="shared" si="1307"/>
        <v>10.050802254042056</v>
      </c>
      <c r="AB3842" s="8">
        <f t="shared" si="1308"/>
        <v>10.101747034042056</v>
      </c>
      <c r="AC3842" s="6">
        <f t="shared" si="1323"/>
        <v>-280.81100000000004</v>
      </c>
      <c r="AD3842" s="15">
        <f t="shared" si="1320"/>
        <v>-21.038999999999987</v>
      </c>
      <c r="AE3842" s="15">
        <f t="shared" si="1321"/>
        <v>68.452791551277301</v>
      </c>
      <c r="AF3842" s="15">
        <f t="shared" si="1322"/>
        <v>41.299610510253387</v>
      </c>
      <c r="AG3842" s="15">
        <f t="shared" si="1309"/>
        <v>54.811079706319902</v>
      </c>
      <c r="AH3842" s="15">
        <f t="shared" si="1324"/>
        <v>-121.91760518134811</v>
      </c>
      <c r="AI3842" s="17">
        <f t="shared" si="1310"/>
        <v>1.1975460313301594</v>
      </c>
      <c r="AJ3842" s="17">
        <f t="shared" si="1311"/>
        <v>0.94864570928691339</v>
      </c>
      <c r="AK3842" s="17">
        <f t="shared" si="1312"/>
        <v>0.75951461028015788</v>
      </c>
      <c r="AL3842" s="17">
        <f t="shared" si="1313"/>
        <v>0.78174490703777533</v>
      </c>
      <c r="AM3842" s="17">
        <f t="shared" si="1314"/>
        <v>0.77052274714301561</v>
      </c>
      <c r="AN3842" s="17">
        <f t="shared" si="1315"/>
        <v>0.94864570928691339</v>
      </c>
      <c r="AO3842" s="17">
        <f t="shared" si="1319"/>
        <v>0</v>
      </c>
      <c r="AP3842" s="17">
        <f t="shared" si="1316"/>
        <v>7.7052274714301561</v>
      </c>
      <c r="AQ3842" s="17">
        <f t="shared" si="1317"/>
        <v>11.975460313301593</v>
      </c>
      <c r="AR3842" s="17">
        <f t="shared" si="1318"/>
        <v>20.030785911132281</v>
      </c>
    </row>
    <row r="3843" spans="2:44" x14ac:dyDescent="0.25">
      <c r="B3843">
        <f>INDEX(RawData!$A$2:$A$1048576,MATCH(FmtData!$B$4+(ROW()-10),RawData!$A$2:$A$1048576,0))</f>
        <v>4028</v>
      </c>
      <c r="C3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3)</f>
        <v>42233.648946759262</v>
      </c>
      <c r="D3843" s="46">
        <f>IF($B$6=1,MID(INDEX(RawData!$B$2:$B$1048576, MATCH(FmtData!$B$4+(ROW()-10),RawData!$A$2:$A$1048576,0)),12,8)+$B$5/24,INDEX(RawData!$C$2:$C$1048576, MATCH(FmtData!$B$4+(ROW()-10),RawData!$A$2:$A$1048576,0)))</f>
        <v>0.64894675925925926</v>
      </c>
      <c r="E3843">
        <f>INDEX(RawData!D$2:D$1048576,MATCH(FmtData!$B$4+(ROW()-10),RawData!$A$2:$A$1048576,0))</f>
        <v>2905.23</v>
      </c>
      <c r="F3843">
        <f>INDEX(RawData!E$2:E$1048576,MATCH(FmtData!$B$4+(ROW()-10),RawData!$A$2:$A$1048576,0))</f>
        <v>7.1738299999999997</v>
      </c>
      <c r="G3843">
        <f>INDEX(RawData!F$2:F$1048576,MATCH(FmtData!$B$4+(ROW()-10),RawData!$A$2:$A$1048576,0))</f>
        <v>-131.18899999999999</v>
      </c>
      <c r="H3843">
        <f>INDEX(RawData!G$2:G$1048576,MATCH(FmtData!$B$4+(ROW()-10),RawData!$A$2:$A$1048576,0))</f>
        <v>0.49982199999999999</v>
      </c>
      <c r="I3843">
        <f>INDEX(RawData!H$2:H$1048576,MATCH(FmtData!$B$4+(ROW()-10),RawData!$A$2:$A$1048576,0))</f>
        <v>-3.71981E-3</v>
      </c>
      <c r="J3843">
        <f>INDEX(RawData!I$2:I$1048576,MATCH(FmtData!$B$4+(ROW()-10),RawData!$A$2:$A$1048576,0))</f>
        <v>197.5</v>
      </c>
      <c r="K3843">
        <f>INDEX(RawData!J$2:J$1048576,MATCH(FmtData!$B$4+(ROW()-10),RawData!$A$2:$A$1048576,0))</f>
        <v>194.4</v>
      </c>
      <c r="L3843">
        <f>INDEX(RawData!K$2:K$1048576,MATCH(FmtData!$B$4+(ROW()-10),RawData!$A$2:$A$1048576,0))</f>
        <v>195.4</v>
      </c>
      <c r="M3843">
        <f>INDEX(RawData!L$2:L$1048576,MATCH(FmtData!$B$4+(ROW()-10),RawData!$A$2:$A$1048576,0))</f>
        <v>22.8</v>
      </c>
      <c r="N3843">
        <f>INDEX(RawData!M$2:M$1048576,MATCH(FmtData!$B$4+(ROW()-10),RawData!$A$2:$A$1048576,0))</f>
        <v>21.9</v>
      </c>
      <c r="O3843">
        <f>INDEX(RawData!N$2:N$1048576,MATCH(FmtData!$B$4+(ROW()-10),RawData!$A$2:$A$1048576,0))</f>
        <v>171</v>
      </c>
      <c r="P3843">
        <f>INDEX(RawData!O$2:O$1048576,MATCH(FmtData!$B$4+(ROW()-10),RawData!$A$2:$A$1048576,0))</f>
        <v>35.831699999999998</v>
      </c>
      <c r="Q3843">
        <f>INDEX(RawData!P$2:P$1048576,MATCH(FmtData!$B$4+(ROW()-10),RawData!$A$2:$A$1048576,0))</f>
        <v>226.52199999999999</v>
      </c>
      <c r="R3843">
        <f>INDEX(RawData!Q$2:Q$1048576,MATCH(FmtData!$B$4+(ROW()-10),RawData!$A$2:$A$1048576,0))</f>
        <v>2.4414100000000002E-3</v>
      </c>
      <c r="S3843">
        <f>INDEX(RawData!R$2:R$1048576,MATCH(FmtData!$B$4+(ROW()-10),RawData!$A$2:$A$1048576,0))</f>
        <v>0.51633799999999996</v>
      </c>
      <c r="T3843">
        <f>INDEX(RawData!S$2:S$1048576,MATCH(FmtData!$B$4+(ROW()-10),RawData!$A$2:$A$1048576,0))</f>
        <v>0.52676999999999996</v>
      </c>
      <c r="U3843">
        <f>INDEX(RawData!T$2:T$1048576,MATCH(FmtData!$B$4+(ROW()-10),RawData!$A$2:$A$1048576,0))</f>
        <v>6.6604599999999996</v>
      </c>
      <c r="V3843">
        <f>INDEX(RawData!U$2:U$1048576,MATCH(FmtData!$B$4+(ROW()-10),RawData!$A$2:$A$1048576,0))</f>
        <v>7.49207</v>
      </c>
      <c r="W3843" s="8">
        <f t="shared" si="1303"/>
        <v>0.8316100000000004</v>
      </c>
      <c r="X3843" s="8">
        <f t="shared" si="1304"/>
        <v>-0.26073607999999993</v>
      </c>
      <c r="Y3843" s="8">
        <f t="shared" si="1305"/>
        <v>-0.15884651999999996</v>
      </c>
      <c r="Z3843" s="8">
        <f t="shared" si="1306"/>
        <v>10.152691814042056</v>
      </c>
      <c r="AA3843" s="8">
        <f t="shared" si="1307"/>
        <v>10.050802254042056</v>
      </c>
      <c r="AB3843" s="8">
        <f t="shared" si="1308"/>
        <v>10.101747034042056</v>
      </c>
      <c r="AC3843" s="6">
        <f t="shared" si="1323"/>
        <v>-280.81100000000004</v>
      </c>
      <c r="AD3843" s="15">
        <f t="shared" si="1320"/>
        <v>-21.038999999999987</v>
      </c>
      <c r="AE3843" s="15">
        <f t="shared" si="1321"/>
        <v>68.452791551277301</v>
      </c>
      <c r="AF3843" s="15">
        <f t="shared" si="1322"/>
        <v>41.299610510253387</v>
      </c>
      <c r="AG3843" s="15">
        <f t="shared" si="1309"/>
        <v>54.811079706319902</v>
      </c>
      <c r="AH3843" s="15">
        <f t="shared" si="1324"/>
        <v>-121.91760518134811</v>
      </c>
      <c r="AI3843" s="17">
        <f t="shared" si="1310"/>
        <v>1.1975460313301594</v>
      </c>
      <c r="AJ3843" s="17">
        <f t="shared" si="1311"/>
        <v>0.94864570928691339</v>
      </c>
      <c r="AK3843" s="17">
        <f t="shared" si="1312"/>
        <v>0.75951461028015788</v>
      </c>
      <c r="AL3843" s="17">
        <f t="shared" si="1313"/>
        <v>0.78174490703777533</v>
      </c>
      <c r="AM3843" s="17">
        <f t="shared" si="1314"/>
        <v>0.77052274714301561</v>
      </c>
      <c r="AN3843" s="17">
        <f t="shared" si="1315"/>
        <v>0.94864570928691339</v>
      </c>
      <c r="AO3843" s="17">
        <f t="shared" si="1319"/>
        <v>0</v>
      </c>
      <c r="AP3843" s="17">
        <f t="shared" si="1316"/>
        <v>7.7052274714301561</v>
      </c>
      <c r="AQ3843" s="17">
        <f t="shared" si="1317"/>
        <v>11.975460313301593</v>
      </c>
      <c r="AR3843" s="17">
        <f t="shared" si="1318"/>
        <v>20.030785911132281</v>
      </c>
    </row>
    <row r="3844" spans="2:44" x14ac:dyDescent="0.25">
      <c r="B3844">
        <f>INDEX(RawData!$A$2:$A$1048576,MATCH(FmtData!$B$4+(ROW()-10),RawData!$A$2:$A$1048576,0))</f>
        <v>4029</v>
      </c>
      <c r="C3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4)</f>
        <v>42233.648969907408</v>
      </c>
      <c r="D3844" s="46">
        <f>IF($B$6=1,MID(INDEX(RawData!$B$2:$B$1048576, MATCH(FmtData!$B$4+(ROW()-10),RawData!$A$2:$A$1048576,0)),12,8)+$B$5/24,INDEX(RawData!$C$2:$C$1048576, MATCH(FmtData!$B$4+(ROW()-10),RawData!$A$2:$A$1048576,0)))</f>
        <v>0.64896990740740745</v>
      </c>
      <c r="E3844">
        <f>INDEX(RawData!D$2:D$1048576,MATCH(FmtData!$B$4+(ROW()-10),RawData!$A$2:$A$1048576,0))</f>
        <v>2905.23</v>
      </c>
      <c r="F3844">
        <f>INDEX(RawData!E$2:E$1048576,MATCH(FmtData!$B$4+(ROW()-10),RawData!$A$2:$A$1048576,0))</f>
        <v>7.1738299999999997</v>
      </c>
      <c r="G3844">
        <f>INDEX(RawData!F$2:F$1048576,MATCH(FmtData!$B$4+(ROW()-10),RawData!$A$2:$A$1048576,0))</f>
        <v>-131.18899999999999</v>
      </c>
      <c r="H3844">
        <f>INDEX(RawData!G$2:G$1048576,MATCH(FmtData!$B$4+(ROW()-10),RawData!$A$2:$A$1048576,0))</f>
        <v>0.49982199999999999</v>
      </c>
      <c r="I3844">
        <f>INDEX(RawData!H$2:H$1048576,MATCH(FmtData!$B$4+(ROW()-10),RawData!$A$2:$A$1048576,0))</f>
        <v>-3.71981E-3</v>
      </c>
      <c r="J3844">
        <f>INDEX(RawData!I$2:I$1048576,MATCH(FmtData!$B$4+(ROW()-10),RawData!$A$2:$A$1048576,0))</f>
        <v>197.6</v>
      </c>
      <c r="K3844">
        <f>INDEX(RawData!J$2:J$1048576,MATCH(FmtData!$B$4+(ROW()-10),RawData!$A$2:$A$1048576,0))</f>
        <v>194.3</v>
      </c>
      <c r="L3844">
        <f>INDEX(RawData!K$2:K$1048576,MATCH(FmtData!$B$4+(ROW()-10),RawData!$A$2:$A$1048576,0))</f>
        <v>195.4</v>
      </c>
      <c r="M3844">
        <f>INDEX(RawData!L$2:L$1048576,MATCH(FmtData!$B$4+(ROW()-10),RawData!$A$2:$A$1048576,0))</f>
        <v>22.8</v>
      </c>
      <c r="N3844">
        <f>INDEX(RawData!M$2:M$1048576,MATCH(FmtData!$B$4+(ROW()-10),RawData!$A$2:$A$1048576,0))</f>
        <v>21.9</v>
      </c>
      <c r="O3844">
        <f>INDEX(RawData!N$2:N$1048576,MATCH(FmtData!$B$4+(ROW()-10),RawData!$A$2:$A$1048576,0))</f>
        <v>171</v>
      </c>
      <c r="P3844">
        <f>INDEX(RawData!O$2:O$1048576,MATCH(FmtData!$B$4+(ROW()-10),RawData!$A$2:$A$1048576,0))</f>
        <v>35.831699999999998</v>
      </c>
      <c r="Q3844">
        <f>INDEX(RawData!P$2:P$1048576,MATCH(FmtData!$B$4+(ROW()-10),RawData!$A$2:$A$1048576,0))</f>
        <v>226.52199999999999</v>
      </c>
      <c r="R3844">
        <f>INDEX(RawData!Q$2:Q$1048576,MATCH(FmtData!$B$4+(ROW()-10),RawData!$A$2:$A$1048576,0))</f>
        <v>1.8310500000000001E-3</v>
      </c>
      <c r="S3844">
        <f>INDEX(RawData!R$2:R$1048576,MATCH(FmtData!$B$4+(ROW()-10),RawData!$A$2:$A$1048576,0))</f>
        <v>0.51633799999999996</v>
      </c>
      <c r="T3844">
        <f>INDEX(RawData!S$2:S$1048576,MATCH(FmtData!$B$4+(ROW()-10),RawData!$A$2:$A$1048576,0))</f>
        <v>0.52676999999999996</v>
      </c>
      <c r="U3844">
        <f>INDEX(RawData!T$2:T$1048576,MATCH(FmtData!$B$4+(ROW()-10),RawData!$A$2:$A$1048576,0))</f>
        <v>6.6528299999999998</v>
      </c>
      <c r="V3844">
        <f>INDEX(RawData!U$2:U$1048576,MATCH(FmtData!$B$4+(ROW()-10),RawData!$A$2:$A$1048576,0))</f>
        <v>7.49207</v>
      </c>
      <c r="W3844" s="8">
        <f t="shared" ref="W3844:W3907" si="1325">V3844-U3844</f>
        <v>0.83924000000000021</v>
      </c>
      <c r="X3844" s="8">
        <f t="shared" ref="X3844:X3907" si="1326">-(S3844-$S$10)*2.54</f>
        <v>-0.26073607999999993</v>
      </c>
      <c r="Y3844" s="8">
        <f t="shared" ref="Y3844:Y3907" si="1327">-(T3844-$T$10)*2.54</f>
        <v>-0.15884651999999996</v>
      </c>
      <c r="Z3844" s="8">
        <f t="shared" ref="Z3844:Z3907" si="1328">$S$6-X3844</f>
        <v>10.152691814042056</v>
      </c>
      <c r="AA3844" s="8">
        <f t="shared" ref="AA3844:AA3907" si="1329">$S$6-Y3844</f>
        <v>10.050802254042056</v>
      </c>
      <c r="AB3844" s="8">
        <f t="shared" ref="AB3844:AB3907" si="1330">(Z3844+AA3844)/2</f>
        <v>10.101747034042056</v>
      </c>
      <c r="AC3844" s="6">
        <f t="shared" si="1323"/>
        <v>-280.81100000000004</v>
      </c>
      <c r="AD3844" s="15">
        <f t="shared" si="1320"/>
        <v>-21.038999999999987</v>
      </c>
      <c r="AE3844" s="15">
        <f t="shared" si="1321"/>
        <v>68.452791551277301</v>
      </c>
      <c r="AF3844" s="15">
        <f t="shared" si="1322"/>
        <v>41.299610510253387</v>
      </c>
      <c r="AG3844" s="15">
        <f t="shared" ref="AG3844:AG3907" si="1331">PI()*AB3844^2/4*($P$4+(AB3844-$AB$10))-$S$5</f>
        <v>54.811079706319902</v>
      </c>
      <c r="AH3844" s="15">
        <f t="shared" si="1324"/>
        <v>-121.91760518134811</v>
      </c>
      <c r="AI3844" s="17">
        <f t="shared" ref="AI3844:AI3907" si="1332">$L$6/(($S$5+AC3844)*2160)*100^3</f>
        <v>1.1975460313301594</v>
      </c>
      <c r="AJ3844" s="17">
        <f t="shared" ref="AJ3844:AJ3907" si="1333">$L$6/(($S$5+AH3844)*2160)*100^3</f>
        <v>0.94864570928691339</v>
      </c>
      <c r="AK3844" s="17">
        <f t="shared" ref="AK3844:AK3907" si="1334">$L$6/(($S$5+AE3844)*2160)*100^3</f>
        <v>0.75951461028015788</v>
      </c>
      <c r="AL3844" s="17">
        <f t="shared" ref="AL3844:AL3907" si="1335">$L$6/(($S$5+AF3844)*2160)*100^3</f>
        <v>0.78174490703777533</v>
      </c>
      <c r="AM3844" s="17">
        <f t="shared" ref="AM3844:AM3907" si="1336">$L$6/(($S$3+AG3844)*2160)*100^3</f>
        <v>0.77052274714301561</v>
      </c>
      <c r="AN3844" s="17">
        <f t="shared" ref="AN3844:AN3907" si="1337">$L$6/(($S$5+AH3844)*2160)*100^3</f>
        <v>0.94864570928691339</v>
      </c>
      <c r="AO3844" s="17">
        <f t="shared" si="1319"/>
        <v>0</v>
      </c>
      <c r="AP3844" s="17">
        <f t="shared" ref="AP3844:AP3907" si="1338">AM3844*10</f>
        <v>7.7052274714301561</v>
      </c>
      <c r="AQ3844" s="17">
        <f t="shared" ref="AQ3844:AQ3907" si="1339">AI3844*10</f>
        <v>11.975460313301593</v>
      </c>
      <c r="AR3844" s="17">
        <f t="shared" ref="AR3844:AR3907" si="1340">E3844*0.101325/14.696</f>
        <v>20.030785911132281</v>
      </c>
    </row>
    <row r="3845" spans="2:44" x14ac:dyDescent="0.25">
      <c r="B3845">
        <f>INDEX(RawData!$A$2:$A$1048576,MATCH(FmtData!$B$4+(ROW()-10),RawData!$A$2:$A$1048576,0))</f>
        <v>4030</v>
      </c>
      <c r="C3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5)</f>
        <v>42233.648993055554</v>
      </c>
      <c r="D3845" s="46">
        <f>IF($B$6=1,MID(INDEX(RawData!$B$2:$B$1048576, MATCH(FmtData!$B$4+(ROW()-10),RawData!$A$2:$A$1048576,0)),12,8)+$B$5/24,INDEX(RawData!$C$2:$C$1048576, MATCH(FmtData!$B$4+(ROW()-10),RawData!$A$2:$A$1048576,0)))</f>
        <v>0.64899305555555553</v>
      </c>
      <c r="E3845">
        <f>INDEX(RawData!D$2:D$1048576,MATCH(FmtData!$B$4+(ROW()-10),RawData!$A$2:$A$1048576,0))</f>
        <v>2906.16</v>
      </c>
      <c r="F3845">
        <f>INDEX(RawData!E$2:E$1048576,MATCH(FmtData!$B$4+(ROW()-10),RawData!$A$2:$A$1048576,0))</f>
        <v>7.1738299999999997</v>
      </c>
      <c r="G3845">
        <f>INDEX(RawData!F$2:F$1048576,MATCH(FmtData!$B$4+(ROW()-10),RawData!$A$2:$A$1048576,0))</f>
        <v>-131.18899999999999</v>
      </c>
      <c r="H3845">
        <f>INDEX(RawData!G$2:G$1048576,MATCH(FmtData!$B$4+(ROW()-10),RawData!$A$2:$A$1048576,0))</f>
        <v>0.49982199999999999</v>
      </c>
      <c r="I3845">
        <f>INDEX(RawData!H$2:H$1048576,MATCH(FmtData!$B$4+(ROW()-10),RawData!$A$2:$A$1048576,0))</f>
        <v>-3.71981E-3</v>
      </c>
      <c r="J3845">
        <f>INDEX(RawData!I$2:I$1048576,MATCH(FmtData!$B$4+(ROW()-10),RawData!$A$2:$A$1048576,0))</f>
        <v>197.6</v>
      </c>
      <c r="K3845">
        <f>INDEX(RawData!J$2:J$1048576,MATCH(FmtData!$B$4+(ROW()-10),RawData!$A$2:$A$1048576,0))</f>
        <v>194.1</v>
      </c>
      <c r="L3845">
        <f>INDEX(RawData!K$2:K$1048576,MATCH(FmtData!$B$4+(ROW()-10),RawData!$A$2:$A$1048576,0))</f>
        <v>195.4</v>
      </c>
      <c r="M3845">
        <f>INDEX(RawData!L$2:L$1048576,MATCH(FmtData!$B$4+(ROW()-10),RawData!$A$2:$A$1048576,0))</f>
        <v>22.8</v>
      </c>
      <c r="N3845">
        <f>INDEX(RawData!M$2:M$1048576,MATCH(FmtData!$B$4+(ROW()-10),RawData!$A$2:$A$1048576,0))</f>
        <v>21.9</v>
      </c>
      <c r="O3845">
        <f>INDEX(RawData!N$2:N$1048576,MATCH(FmtData!$B$4+(ROW()-10),RawData!$A$2:$A$1048576,0))</f>
        <v>171</v>
      </c>
      <c r="P3845">
        <f>INDEX(RawData!O$2:O$1048576,MATCH(FmtData!$B$4+(ROW()-10),RawData!$A$2:$A$1048576,0))</f>
        <v>35.831699999999998</v>
      </c>
      <c r="Q3845">
        <f>INDEX(RawData!P$2:P$1048576,MATCH(FmtData!$B$4+(ROW()-10),RawData!$A$2:$A$1048576,0))</f>
        <v>226.52199999999999</v>
      </c>
      <c r="R3845">
        <f>INDEX(RawData!Q$2:Q$1048576,MATCH(FmtData!$B$4+(ROW()-10),RawData!$A$2:$A$1048576,0))</f>
        <v>1.8310500000000001E-3</v>
      </c>
      <c r="S3845">
        <f>INDEX(RawData!R$2:R$1048576,MATCH(FmtData!$B$4+(ROW()-10),RawData!$A$2:$A$1048576,0))</f>
        <v>0.51633799999999996</v>
      </c>
      <c r="T3845">
        <f>INDEX(RawData!S$2:S$1048576,MATCH(FmtData!$B$4+(ROW()-10),RawData!$A$2:$A$1048576,0))</f>
        <v>0.52676999999999996</v>
      </c>
      <c r="U3845">
        <f>INDEX(RawData!T$2:T$1048576,MATCH(FmtData!$B$4+(ROW()-10),RawData!$A$2:$A$1048576,0))</f>
        <v>6.6406299999999998</v>
      </c>
      <c r="V3845">
        <f>INDEX(RawData!U$2:U$1048576,MATCH(FmtData!$B$4+(ROW()-10),RawData!$A$2:$A$1048576,0))</f>
        <v>7.49207</v>
      </c>
      <c r="W3845" s="8">
        <f t="shared" si="1325"/>
        <v>0.8514400000000002</v>
      </c>
      <c r="X3845" s="8">
        <f t="shared" si="1326"/>
        <v>-0.26073607999999993</v>
      </c>
      <c r="Y3845" s="8">
        <f t="shared" si="1327"/>
        <v>-0.15884651999999996</v>
      </c>
      <c r="Z3845" s="8">
        <f t="shared" si="1328"/>
        <v>10.152691814042056</v>
      </c>
      <c r="AA3845" s="8">
        <f t="shared" si="1329"/>
        <v>10.050802254042056</v>
      </c>
      <c r="AB3845" s="8">
        <f t="shared" si="1330"/>
        <v>10.101747034042056</v>
      </c>
      <c r="AC3845" s="6">
        <f t="shared" si="1323"/>
        <v>-280.81100000000004</v>
      </c>
      <c r="AD3845" s="15">
        <f t="shared" si="1320"/>
        <v>-21.038999999999987</v>
      </c>
      <c r="AE3845" s="15">
        <f t="shared" si="1321"/>
        <v>68.452791551277301</v>
      </c>
      <c r="AF3845" s="15">
        <f t="shared" si="1322"/>
        <v>41.299610510253387</v>
      </c>
      <c r="AG3845" s="15">
        <f t="shared" si="1331"/>
        <v>54.811079706319902</v>
      </c>
      <c r="AH3845" s="15">
        <f t="shared" si="1324"/>
        <v>-121.91760518134811</v>
      </c>
      <c r="AI3845" s="17">
        <f t="shared" si="1332"/>
        <v>1.1975460313301594</v>
      </c>
      <c r="AJ3845" s="17">
        <f t="shared" si="1333"/>
        <v>0.94864570928691339</v>
      </c>
      <c r="AK3845" s="17">
        <f t="shared" si="1334"/>
        <v>0.75951461028015788</v>
      </c>
      <c r="AL3845" s="17">
        <f t="shared" si="1335"/>
        <v>0.78174490703777533</v>
      </c>
      <c r="AM3845" s="17">
        <f t="shared" si="1336"/>
        <v>0.77052274714301561</v>
      </c>
      <c r="AN3845" s="17">
        <f t="shared" si="1337"/>
        <v>0.94864570928691339</v>
      </c>
      <c r="AO3845" s="17">
        <f t="shared" si="1319"/>
        <v>0</v>
      </c>
      <c r="AP3845" s="17">
        <f t="shared" si="1338"/>
        <v>7.7052274714301561</v>
      </c>
      <c r="AQ3845" s="17">
        <f t="shared" si="1339"/>
        <v>11.975460313301593</v>
      </c>
      <c r="AR3845" s="17">
        <f t="shared" si="1340"/>
        <v>20.037198013064778</v>
      </c>
    </row>
    <row r="3846" spans="2:44" x14ac:dyDescent="0.25">
      <c r="B3846">
        <f>INDEX(RawData!$A$2:$A$1048576,MATCH(FmtData!$B$4+(ROW()-10),RawData!$A$2:$A$1048576,0))</f>
        <v>4031</v>
      </c>
      <c r="C3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6)</f>
        <v>42233.649016203701</v>
      </c>
      <c r="D3846" s="46">
        <f>IF($B$6=1,MID(INDEX(RawData!$B$2:$B$1048576, MATCH(FmtData!$B$4+(ROW()-10),RawData!$A$2:$A$1048576,0)),12,8)+$B$5/24,INDEX(RawData!$C$2:$C$1048576, MATCH(FmtData!$B$4+(ROW()-10),RawData!$A$2:$A$1048576,0)))</f>
        <v>0.64901620370370372</v>
      </c>
      <c r="E3846">
        <f>INDEX(RawData!D$2:D$1048576,MATCH(FmtData!$B$4+(ROW()-10),RawData!$A$2:$A$1048576,0))</f>
        <v>2906.16</v>
      </c>
      <c r="F3846">
        <f>INDEX(RawData!E$2:E$1048576,MATCH(FmtData!$B$4+(ROW()-10),RawData!$A$2:$A$1048576,0))</f>
        <v>7.1738299999999997</v>
      </c>
      <c r="G3846">
        <f>INDEX(RawData!F$2:F$1048576,MATCH(FmtData!$B$4+(ROW()-10),RawData!$A$2:$A$1048576,0))</f>
        <v>-131.18899999999999</v>
      </c>
      <c r="H3846">
        <f>INDEX(RawData!G$2:G$1048576,MATCH(FmtData!$B$4+(ROW()-10),RawData!$A$2:$A$1048576,0))</f>
        <v>0.49982199999999999</v>
      </c>
      <c r="I3846">
        <f>INDEX(RawData!H$2:H$1048576,MATCH(FmtData!$B$4+(ROW()-10),RawData!$A$2:$A$1048576,0))</f>
        <v>-3.71981E-3</v>
      </c>
      <c r="J3846">
        <f>INDEX(RawData!I$2:I$1048576,MATCH(FmtData!$B$4+(ROW()-10),RawData!$A$2:$A$1048576,0))</f>
        <v>197.7</v>
      </c>
      <c r="K3846">
        <f>INDEX(RawData!J$2:J$1048576,MATCH(FmtData!$B$4+(ROW()-10),RawData!$A$2:$A$1048576,0))</f>
        <v>194.1</v>
      </c>
      <c r="L3846">
        <f>INDEX(RawData!K$2:K$1048576,MATCH(FmtData!$B$4+(ROW()-10),RawData!$A$2:$A$1048576,0))</f>
        <v>195.3</v>
      </c>
      <c r="M3846">
        <f>INDEX(RawData!L$2:L$1048576,MATCH(FmtData!$B$4+(ROW()-10),RawData!$A$2:$A$1048576,0))</f>
        <v>22.8</v>
      </c>
      <c r="N3846">
        <f>INDEX(RawData!M$2:M$1048576,MATCH(FmtData!$B$4+(ROW()-10),RawData!$A$2:$A$1048576,0))</f>
        <v>21.9</v>
      </c>
      <c r="O3846">
        <f>INDEX(RawData!N$2:N$1048576,MATCH(FmtData!$B$4+(ROW()-10),RawData!$A$2:$A$1048576,0))</f>
        <v>171</v>
      </c>
      <c r="P3846">
        <f>INDEX(RawData!O$2:O$1048576,MATCH(FmtData!$B$4+(ROW()-10),RawData!$A$2:$A$1048576,0))</f>
        <v>35.831699999999998</v>
      </c>
      <c r="Q3846">
        <f>INDEX(RawData!P$2:P$1048576,MATCH(FmtData!$B$4+(ROW()-10),RawData!$A$2:$A$1048576,0))</f>
        <v>226.52199999999999</v>
      </c>
      <c r="R3846">
        <f>INDEX(RawData!Q$2:Q$1048576,MATCH(FmtData!$B$4+(ROW()-10),RawData!$A$2:$A$1048576,0))</f>
        <v>2.4414100000000002E-3</v>
      </c>
      <c r="S3846">
        <f>INDEX(RawData!R$2:R$1048576,MATCH(FmtData!$B$4+(ROW()-10),RawData!$A$2:$A$1048576,0))</f>
        <v>0.51633799999999996</v>
      </c>
      <c r="T3846">
        <f>INDEX(RawData!S$2:S$1048576,MATCH(FmtData!$B$4+(ROW()-10),RawData!$A$2:$A$1048576,0))</f>
        <v>0.52676999999999996</v>
      </c>
      <c r="U3846">
        <f>INDEX(RawData!T$2:T$1048576,MATCH(FmtData!$B$4+(ROW()-10),RawData!$A$2:$A$1048576,0))</f>
        <v>6.6299400000000004</v>
      </c>
      <c r="V3846">
        <f>INDEX(RawData!U$2:U$1048576,MATCH(FmtData!$B$4+(ROW()-10),RawData!$A$2:$A$1048576,0))</f>
        <v>7.4462900000000003</v>
      </c>
      <c r="W3846" s="8">
        <f t="shared" si="1325"/>
        <v>0.81634999999999991</v>
      </c>
      <c r="X3846" s="8">
        <f t="shared" si="1326"/>
        <v>-0.26073607999999993</v>
      </c>
      <c r="Y3846" s="8">
        <f t="shared" si="1327"/>
        <v>-0.15884651999999996</v>
      </c>
      <c r="Z3846" s="8">
        <f t="shared" si="1328"/>
        <v>10.152691814042056</v>
      </c>
      <c r="AA3846" s="8">
        <f t="shared" si="1329"/>
        <v>10.050802254042056</v>
      </c>
      <c r="AB3846" s="8">
        <f t="shared" si="1330"/>
        <v>10.101747034042056</v>
      </c>
      <c r="AC3846" s="6">
        <f t="shared" si="1323"/>
        <v>-280.81100000000004</v>
      </c>
      <c r="AD3846" s="15">
        <f t="shared" si="1320"/>
        <v>-21.038999999999987</v>
      </c>
      <c r="AE3846" s="15">
        <f t="shared" si="1321"/>
        <v>68.452791551277301</v>
      </c>
      <c r="AF3846" s="15">
        <f t="shared" si="1322"/>
        <v>41.299610510253387</v>
      </c>
      <c r="AG3846" s="15">
        <f t="shared" si="1331"/>
        <v>54.811079706319902</v>
      </c>
      <c r="AH3846" s="15">
        <f t="shared" si="1324"/>
        <v>-121.91760518134811</v>
      </c>
      <c r="AI3846" s="17">
        <f t="shared" si="1332"/>
        <v>1.1975460313301594</v>
      </c>
      <c r="AJ3846" s="17">
        <f t="shared" si="1333"/>
        <v>0.94864570928691339</v>
      </c>
      <c r="AK3846" s="17">
        <f t="shared" si="1334"/>
        <v>0.75951461028015788</v>
      </c>
      <c r="AL3846" s="17">
        <f t="shared" si="1335"/>
        <v>0.78174490703777533</v>
      </c>
      <c r="AM3846" s="17">
        <f t="shared" si="1336"/>
        <v>0.77052274714301561</v>
      </c>
      <c r="AN3846" s="17">
        <f t="shared" si="1337"/>
        <v>0.94864570928691339</v>
      </c>
      <c r="AO3846" s="17">
        <f t="shared" si="1319"/>
        <v>0</v>
      </c>
      <c r="AP3846" s="17">
        <f t="shared" si="1338"/>
        <v>7.7052274714301561</v>
      </c>
      <c r="AQ3846" s="17">
        <f t="shared" si="1339"/>
        <v>11.975460313301593</v>
      </c>
      <c r="AR3846" s="17">
        <f t="shared" si="1340"/>
        <v>20.037198013064778</v>
      </c>
    </row>
    <row r="3847" spans="2:44" x14ac:dyDescent="0.25">
      <c r="B3847">
        <f>INDEX(RawData!$A$2:$A$1048576,MATCH(FmtData!$B$4+(ROW()-10),RawData!$A$2:$A$1048576,0))</f>
        <v>4032</v>
      </c>
      <c r="C3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7)</f>
        <v>42233.649039351854</v>
      </c>
      <c r="D3847" s="46">
        <f>IF($B$6=1,MID(INDEX(RawData!$B$2:$B$1048576, MATCH(FmtData!$B$4+(ROW()-10),RawData!$A$2:$A$1048576,0)),12,8)+$B$5/24,INDEX(RawData!$C$2:$C$1048576, MATCH(FmtData!$B$4+(ROW()-10),RawData!$A$2:$A$1048576,0)))</f>
        <v>0.64903935185185191</v>
      </c>
      <c r="E3847">
        <f>INDEX(RawData!D$2:D$1048576,MATCH(FmtData!$B$4+(ROW()-10),RawData!$A$2:$A$1048576,0))</f>
        <v>2906.16</v>
      </c>
      <c r="F3847">
        <f>INDEX(RawData!E$2:E$1048576,MATCH(FmtData!$B$4+(ROW()-10),RawData!$A$2:$A$1048576,0))</f>
        <v>7.1738299999999997</v>
      </c>
      <c r="G3847">
        <f>INDEX(RawData!F$2:F$1048576,MATCH(FmtData!$B$4+(ROW()-10),RawData!$A$2:$A$1048576,0))</f>
        <v>-131.18899999999999</v>
      </c>
      <c r="H3847">
        <f>INDEX(RawData!G$2:G$1048576,MATCH(FmtData!$B$4+(ROW()-10),RawData!$A$2:$A$1048576,0))</f>
        <v>0.49982199999999999</v>
      </c>
      <c r="I3847">
        <f>INDEX(RawData!H$2:H$1048576,MATCH(FmtData!$B$4+(ROW()-10),RawData!$A$2:$A$1048576,0))</f>
        <v>-3.71981E-3</v>
      </c>
      <c r="J3847">
        <f>INDEX(RawData!I$2:I$1048576,MATCH(FmtData!$B$4+(ROW()-10),RawData!$A$2:$A$1048576,0))</f>
        <v>197.8</v>
      </c>
      <c r="K3847">
        <f>INDEX(RawData!J$2:J$1048576,MATCH(FmtData!$B$4+(ROW()-10),RawData!$A$2:$A$1048576,0))</f>
        <v>194</v>
      </c>
      <c r="L3847">
        <f>INDEX(RawData!K$2:K$1048576,MATCH(FmtData!$B$4+(ROW()-10),RawData!$A$2:$A$1048576,0))</f>
        <v>195.3</v>
      </c>
      <c r="M3847">
        <f>INDEX(RawData!L$2:L$1048576,MATCH(FmtData!$B$4+(ROW()-10),RawData!$A$2:$A$1048576,0))</f>
        <v>22.8</v>
      </c>
      <c r="N3847">
        <f>INDEX(RawData!M$2:M$1048576,MATCH(FmtData!$B$4+(ROW()-10),RawData!$A$2:$A$1048576,0))</f>
        <v>21.9</v>
      </c>
      <c r="O3847">
        <f>INDEX(RawData!N$2:N$1048576,MATCH(FmtData!$B$4+(ROW()-10),RawData!$A$2:$A$1048576,0))</f>
        <v>171</v>
      </c>
      <c r="P3847">
        <f>INDEX(RawData!O$2:O$1048576,MATCH(FmtData!$B$4+(ROW()-10),RawData!$A$2:$A$1048576,0))</f>
        <v>35.831699999999998</v>
      </c>
      <c r="Q3847">
        <f>INDEX(RawData!P$2:P$1048576,MATCH(FmtData!$B$4+(ROW()-10),RawData!$A$2:$A$1048576,0))</f>
        <v>226.52199999999999</v>
      </c>
      <c r="R3847">
        <f>INDEX(RawData!Q$2:Q$1048576,MATCH(FmtData!$B$4+(ROW()-10),RawData!$A$2:$A$1048576,0))</f>
        <v>1.8310500000000001E-3</v>
      </c>
      <c r="S3847">
        <f>INDEX(RawData!R$2:R$1048576,MATCH(FmtData!$B$4+(ROW()-10),RawData!$A$2:$A$1048576,0))</f>
        <v>0.51633799999999996</v>
      </c>
      <c r="T3847">
        <f>INDEX(RawData!S$2:S$1048576,MATCH(FmtData!$B$4+(ROW()-10),RawData!$A$2:$A$1048576,0))</f>
        <v>0.52676999999999996</v>
      </c>
      <c r="U3847">
        <f>INDEX(RawData!T$2:T$1048576,MATCH(FmtData!$B$4+(ROW()-10),RawData!$A$2:$A$1048576,0))</f>
        <v>6.6223099999999997</v>
      </c>
      <c r="V3847">
        <f>INDEX(RawData!U$2:U$1048576,MATCH(FmtData!$B$4+(ROW()-10),RawData!$A$2:$A$1048576,0))</f>
        <v>7.4462900000000003</v>
      </c>
      <c r="W3847" s="8">
        <f t="shared" si="1325"/>
        <v>0.8239800000000006</v>
      </c>
      <c r="X3847" s="8">
        <f t="shared" si="1326"/>
        <v>-0.26073607999999993</v>
      </c>
      <c r="Y3847" s="8">
        <f t="shared" si="1327"/>
        <v>-0.15884651999999996</v>
      </c>
      <c r="Z3847" s="8">
        <f t="shared" si="1328"/>
        <v>10.152691814042056</v>
      </c>
      <c r="AA3847" s="8">
        <f t="shared" si="1329"/>
        <v>10.050802254042056</v>
      </c>
      <c r="AB3847" s="8">
        <f t="shared" si="1330"/>
        <v>10.101747034042056</v>
      </c>
      <c r="AC3847" s="6">
        <f t="shared" si="1323"/>
        <v>-280.81100000000004</v>
      </c>
      <c r="AD3847" s="15">
        <f t="shared" si="1320"/>
        <v>-21.038999999999987</v>
      </c>
      <c r="AE3847" s="15">
        <f t="shared" si="1321"/>
        <v>68.452791551277301</v>
      </c>
      <c r="AF3847" s="15">
        <f t="shared" si="1322"/>
        <v>41.299610510253387</v>
      </c>
      <c r="AG3847" s="15">
        <f t="shared" si="1331"/>
        <v>54.811079706319902</v>
      </c>
      <c r="AH3847" s="15">
        <f t="shared" si="1324"/>
        <v>-121.91760518134811</v>
      </c>
      <c r="AI3847" s="17">
        <f t="shared" si="1332"/>
        <v>1.1975460313301594</v>
      </c>
      <c r="AJ3847" s="17">
        <f t="shared" si="1333"/>
        <v>0.94864570928691339</v>
      </c>
      <c r="AK3847" s="17">
        <f t="shared" si="1334"/>
        <v>0.75951461028015788</v>
      </c>
      <c r="AL3847" s="17">
        <f t="shared" si="1335"/>
        <v>0.78174490703777533</v>
      </c>
      <c r="AM3847" s="17">
        <f t="shared" si="1336"/>
        <v>0.77052274714301561</v>
      </c>
      <c r="AN3847" s="17">
        <f t="shared" si="1337"/>
        <v>0.94864570928691339</v>
      </c>
      <c r="AO3847" s="17">
        <f t="shared" si="1319"/>
        <v>0</v>
      </c>
      <c r="AP3847" s="17">
        <f t="shared" si="1338"/>
        <v>7.7052274714301561</v>
      </c>
      <c r="AQ3847" s="17">
        <f t="shared" si="1339"/>
        <v>11.975460313301593</v>
      </c>
      <c r="AR3847" s="17">
        <f t="shared" si="1340"/>
        <v>20.037198013064778</v>
      </c>
    </row>
    <row r="3848" spans="2:44" x14ac:dyDescent="0.25">
      <c r="B3848">
        <f>INDEX(RawData!$A$2:$A$1048576,MATCH(FmtData!$B$4+(ROW()-10),RawData!$A$2:$A$1048576,0))</f>
        <v>4033</v>
      </c>
      <c r="C3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8)</f>
        <v>42233.649062500001</v>
      </c>
      <c r="D3848" s="46">
        <f>IF($B$6=1,MID(INDEX(RawData!$B$2:$B$1048576, MATCH(FmtData!$B$4+(ROW()-10),RawData!$A$2:$A$1048576,0)),12,8)+$B$5/24,INDEX(RawData!$C$2:$C$1048576, MATCH(FmtData!$B$4+(ROW()-10),RawData!$A$2:$A$1048576,0)))</f>
        <v>0.64906249999999999</v>
      </c>
      <c r="E3848">
        <f>INDEX(RawData!D$2:D$1048576,MATCH(FmtData!$B$4+(ROW()-10),RawData!$A$2:$A$1048576,0))</f>
        <v>2906.16</v>
      </c>
      <c r="F3848">
        <f>INDEX(RawData!E$2:E$1048576,MATCH(FmtData!$B$4+(ROW()-10),RawData!$A$2:$A$1048576,0))</f>
        <v>7.1738299999999997</v>
      </c>
      <c r="G3848">
        <f>INDEX(RawData!F$2:F$1048576,MATCH(FmtData!$B$4+(ROW()-10),RawData!$A$2:$A$1048576,0))</f>
        <v>-131.18899999999999</v>
      </c>
      <c r="H3848">
        <f>INDEX(RawData!G$2:G$1048576,MATCH(FmtData!$B$4+(ROW()-10),RawData!$A$2:$A$1048576,0))</f>
        <v>0.49982199999999999</v>
      </c>
      <c r="I3848">
        <f>INDEX(RawData!H$2:H$1048576,MATCH(FmtData!$B$4+(ROW()-10),RawData!$A$2:$A$1048576,0))</f>
        <v>-3.71981E-3</v>
      </c>
      <c r="J3848">
        <f>INDEX(RawData!I$2:I$1048576,MATCH(FmtData!$B$4+(ROW()-10),RawData!$A$2:$A$1048576,0))</f>
        <v>197.8</v>
      </c>
      <c r="K3848">
        <f>INDEX(RawData!J$2:J$1048576,MATCH(FmtData!$B$4+(ROW()-10),RawData!$A$2:$A$1048576,0))</f>
        <v>193.8</v>
      </c>
      <c r="L3848">
        <f>INDEX(RawData!K$2:K$1048576,MATCH(FmtData!$B$4+(ROW()-10),RawData!$A$2:$A$1048576,0))</f>
        <v>195.2</v>
      </c>
      <c r="M3848">
        <f>INDEX(RawData!L$2:L$1048576,MATCH(FmtData!$B$4+(ROW()-10),RawData!$A$2:$A$1048576,0))</f>
        <v>22.9</v>
      </c>
      <c r="N3848">
        <f>INDEX(RawData!M$2:M$1048576,MATCH(FmtData!$B$4+(ROW()-10),RawData!$A$2:$A$1048576,0))</f>
        <v>21.9</v>
      </c>
      <c r="O3848">
        <f>INDEX(RawData!N$2:N$1048576,MATCH(FmtData!$B$4+(ROW()-10),RawData!$A$2:$A$1048576,0))</f>
        <v>171</v>
      </c>
      <c r="P3848">
        <f>INDEX(RawData!O$2:O$1048576,MATCH(FmtData!$B$4+(ROW()-10),RawData!$A$2:$A$1048576,0))</f>
        <v>35.831699999999998</v>
      </c>
      <c r="Q3848">
        <f>INDEX(RawData!P$2:P$1048576,MATCH(FmtData!$B$4+(ROW()-10),RawData!$A$2:$A$1048576,0))</f>
        <v>226.63</v>
      </c>
      <c r="R3848">
        <f>INDEX(RawData!Q$2:Q$1048576,MATCH(FmtData!$B$4+(ROW()-10),RawData!$A$2:$A$1048576,0))</f>
        <v>1.8310500000000001E-3</v>
      </c>
      <c r="S3848">
        <f>INDEX(RawData!R$2:R$1048576,MATCH(FmtData!$B$4+(ROW()-10),RawData!$A$2:$A$1048576,0))</f>
        <v>0.51633799999999996</v>
      </c>
      <c r="T3848">
        <f>INDEX(RawData!S$2:S$1048576,MATCH(FmtData!$B$4+(ROW()-10),RawData!$A$2:$A$1048576,0))</f>
        <v>0.52676999999999996</v>
      </c>
      <c r="U3848">
        <f>INDEX(RawData!T$2:T$1048576,MATCH(FmtData!$B$4+(ROW()-10),RawData!$A$2:$A$1048576,0))</f>
        <v>6.6146900000000004</v>
      </c>
      <c r="V3848">
        <f>INDEX(RawData!U$2:U$1048576,MATCH(FmtData!$B$4+(ROW()-10),RawData!$A$2:$A$1048576,0))</f>
        <v>7.4462900000000003</v>
      </c>
      <c r="W3848" s="8">
        <f t="shared" si="1325"/>
        <v>0.83159999999999989</v>
      </c>
      <c r="X3848" s="8">
        <f t="shared" si="1326"/>
        <v>-0.26073607999999993</v>
      </c>
      <c r="Y3848" s="8">
        <f t="shared" si="1327"/>
        <v>-0.15884651999999996</v>
      </c>
      <c r="Z3848" s="8">
        <f t="shared" si="1328"/>
        <v>10.152691814042056</v>
      </c>
      <c r="AA3848" s="8">
        <f t="shared" si="1329"/>
        <v>10.050802254042056</v>
      </c>
      <c r="AB3848" s="8">
        <f t="shared" si="1330"/>
        <v>10.101747034042056</v>
      </c>
      <c r="AC3848" s="6">
        <f t="shared" si="1323"/>
        <v>-280.70300000000003</v>
      </c>
      <c r="AD3848" s="15">
        <f t="shared" si="1320"/>
        <v>-20.930999999999983</v>
      </c>
      <c r="AE3848" s="15">
        <f t="shared" si="1321"/>
        <v>68.452791551277301</v>
      </c>
      <c r="AF3848" s="15">
        <f t="shared" si="1322"/>
        <v>41.299610510253387</v>
      </c>
      <c r="AG3848" s="15">
        <f t="shared" si="1331"/>
        <v>54.811079706319902</v>
      </c>
      <c r="AH3848" s="15">
        <f t="shared" si="1324"/>
        <v>-121.8096051813481</v>
      </c>
      <c r="AI3848" s="17">
        <f t="shared" si="1332"/>
        <v>1.1973325036923554</v>
      </c>
      <c r="AJ3848" s="17">
        <f t="shared" si="1333"/>
        <v>0.94851171266424128</v>
      </c>
      <c r="AK3848" s="17">
        <f t="shared" si="1334"/>
        <v>0.75951461028015788</v>
      </c>
      <c r="AL3848" s="17">
        <f t="shared" si="1335"/>
        <v>0.78174490703777533</v>
      </c>
      <c r="AM3848" s="17">
        <f t="shared" si="1336"/>
        <v>0.77052274714301561</v>
      </c>
      <c r="AN3848" s="17">
        <f t="shared" si="1337"/>
        <v>0.94851171266424128</v>
      </c>
      <c r="AO3848" s="17">
        <f t="shared" si="1319"/>
        <v>0</v>
      </c>
      <c r="AP3848" s="17">
        <f t="shared" si="1338"/>
        <v>7.7052274714301561</v>
      </c>
      <c r="AQ3848" s="17">
        <f t="shared" si="1339"/>
        <v>11.973325036923555</v>
      </c>
      <c r="AR3848" s="17">
        <f t="shared" si="1340"/>
        <v>20.037198013064778</v>
      </c>
    </row>
    <row r="3849" spans="2:44" x14ac:dyDescent="0.25">
      <c r="B3849">
        <f>INDEX(RawData!$A$2:$A$1048576,MATCH(FmtData!$B$4+(ROW()-10),RawData!$A$2:$A$1048576,0))</f>
        <v>4034</v>
      </c>
      <c r="C3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9)</f>
        <v>42233.649085648147</v>
      </c>
      <c r="D3849" s="46">
        <f>IF($B$6=1,MID(INDEX(RawData!$B$2:$B$1048576, MATCH(FmtData!$B$4+(ROW()-10),RawData!$A$2:$A$1048576,0)),12,8)+$B$5/24,INDEX(RawData!$C$2:$C$1048576, MATCH(FmtData!$B$4+(ROW()-10),RawData!$A$2:$A$1048576,0)))</f>
        <v>0.64908564814814818</v>
      </c>
      <c r="E3849">
        <f>INDEX(RawData!D$2:D$1048576,MATCH(FmtData!$B$4+(ROW()-10),RawData!$A$2:$A$1048576,0))</f>
        <v>2906.16</v>
      </c>
      <c r="F3849">
        <f>INDEX(RawData!E$2:E$1048576,MATCH(FmtData!$B$4+(ROW()-10),RawData!$A$2:$A$1048576,0))</f>
        <v>7.1738299999999997</v>
      </c>
      <c r="G3849">
        <f>INDEX(RawData!F$2:F$1048576,MATCH(FmtData!$B$4+(ROW()-10),RawData!$A$2:$A$1048576,0))</f>
        <v>-131.18899999999999</v>
      </c>
      <c r="H3849">
        <f>INDEX(RawData!G$2:G$1048576,MATCH(FmtData!$B$4+(ROW()-10),RawData!$A$2:$A$1048576,0))</f>
        <v>0.49982199999999999</v>
      </c>
      <c r="I3849">
        <f>INDEX(RawData!H$2:H$1048576,MATCH(FmtData!$B$4+(ROW()-10),RawData!$A$2:$A$1048576,0))</f>
        <v>-3.71981E-3</v>
      </c>
      <c r="J3849">
        <f>INDEX(RawData!I$2:I$1048576,MATCH(FmtData!$B$4+(ROW()-10),RawData!$A$2:$A$1048576,0))</f>
        <v>197.8</v>
      </c>
      <c r="K3849">
        <f>INDEX(RawData!J$2:J$1048576,MATCH(FmtData!$B$4+(ROW()-10),RawData!$A$2:$A$1048576,0))</f>
        <v>193.8</v>
      </c>
      <c r="L3849">
        <f>INDEX(RawData!K$2:K$1048576,MATCH(FmtData!$B$4+(ROW()-10),RawData!$A$2:$A$1048576,0))</f>
        <v>195.2</v>
      </c>
      <c r="M3849">
        <f>INDEX(RawData!L$2:L$1048576,MATCH(FmtData!$B$4+(ROW()-10),RawData!$A$2:$A$1048576,0))</f>
        <v>22.8</v>
      </c>
      <c r="N3849">
        <f>INDEX(RawData!M$2:M$1048576,MATCH(FmtData!$B$4+(ROW()-10),RawData!$A$2:$A$1048576,0))</f>
        <v>21.9</v>
      </c>
      <c r="O3849">
        <f>INDEX(RawData!N$2:N$1048576,MATCH(FmtData!$B$4+(ROW()-10),RawData!$A$2:$A$1048576,0))</f>
        <v>171</v>
      </c>
      <c r="P3849">
        <f>INDEX(RawData!O$2:O$1048576,MATCH(FmtData!$B$4+(ROW()-10),RawData!$A$2:$A$1048576,0))</f>
        <v>35.831699999999998</v>
      </c>
      <c r="Q3849">
        <f>INDEX(RawData!P$2:P$1048576,MATCH(FmtData!$B$4+(ROW()-10),RawData!$A$2:$A$1048576,0))</f>
        <v>226.63</v>
      </c>
      <c r="R3849">
        <f>INDEX(RawData!Q$2:Q$1048576,MATCH(FmtData!$B$4+(ROW()-10),RawData!$A$2:$A$1048576,0))</f>
        <v>2.4414100000000002E-3</v>
      </c>
      <c r="S3849">
        <f>INDEX(RawData!R$2:R$1048576,MATCH(FmtData!$B$4+(ROW()-10),RawData!$A$2:$A$1048576,0))</f>
        <v>0.51633799999999996</v>
      </c>
      <c r="T3849">
        <f>INDEX(RawData!S$2:S$1048576,MATCH(FmtData!$B$4+(ROW()-10),RawData!$A$2:$A$1048576,0))</f>
        <v>0.52676999999999996</v>
      </c>
      <c r="U3849">
        <f>INDEX(RawData!T$2:T$1048576,MATCH(FmtData!$B$4+(ROW()-10),RawData!$A$2:$A$1048576,0))</f>
        <v>6.6024799999999999</v>
      </c>
      <c r="V3849">
        <f>INDEX(RawData!U$2:U$1048576,MATCH(FmtData!$B$4+(ROW()-10),RawData!$A$2:$A$1048576,0))</f>
        <v>7.4462900000000003</v>
      </c>
      <c r="W3849" s="8">
        <f t="shared" si="1325"/>
        <v>0.84381000000000039</v>
      </c>
      <c r="X3849" s="8">
        <f t="shared" si="1326"/>
        <v>-0.26073607999999993</v>
      </c>
      <c r="Y3849" s="8">
        <f t="shared" si="1327"/>
        <v>-0.15884651999999996</v>
      </c>
      <c r="Z3849" s="8">
        <f t="shared" si="1328"/>
        <v>10.152691814042056</v>
      </c>
      <c r="AA3849" s="8">
        <f t="shared" si="1329"/>
        <v>10.050802254042056</v>
      </c>
      <c r="AB3849" s="8">
        <f t="shared" si="1330"/>
        <v>10.101747034042056</v>
      </c>
      <c r="AC3849" s="6">
        <f t="shared" si="1323"/>
        <v>-280.70300000000003</v>
      </c>
      <c r="AD3849" s="15">
        <f t="shared" si="1320"/>
        <v>-20.930999999999983</v>
      </c>
      <c r="AE3849" s="15">
        <f t="shared" si="1321"/>
        <v>68.452791551277301</v>
      </c>
      <c r="AF3849" s="15">
        <f t="shared" si="1322"/>
        <v>41.299610510253387</v>
      </c>
      <c r="AG3849" s="15">
        <f t="shared" si="1331"/>
        <v>54.811079706319902</v>
      </c>
      <c r="AH3849" s="15">
        <f t="shared" si="1324"/>
        <v>-121.8096051813481</v>
      </c>
      <c r="AI3849" s="17">
        <f t="shared" si="1332"/>
        <v>1.1973325036923554</v>
      </c>
      <c r="AJ3849" s="17">
        <f t="shared" si="1333"/>
        <v>0.94851171266424128</v>
      </c>
      <c r="AK3849" s="17">
        <f t="shared" si="1334"/>
        <v>0.75951461028015788</v>
      </c>
      <c r="AL3849" s="17">
        <f t="shared" si="1335"/>
        <v>0.78174490703777533</v>
      </c>
      <c r="AM3849" s="17">
        <f t="shared" si="1336"/>
        <v>0.77052274714301561</v>
      </c>
      <c r="AN3849" s="17">
        <f t="shared" si="1337"/>
        <v>0.94851171266424128</v>
      </c>
      <c r="AO3849" s="17">
        <f t="shared" si="1319"/>
        <v>0</v>
      </c>
      <c r="AP3849" s="17">
        <f t="shared" si="1338"/>
        <v>7.7052274714301561</v>
      </c>
      <c r="AQ3849" s="17">
        <f t="shared" si="1339"/>
        <v>11.973325036923555</v>
      </c>
      <c r="AR3849" s="17">
        <f t="shared" si="1340"/>
        <v>20.037198013064778</v>
      </c>
    </row>
    <row r="3850" spans="2:44" x14ac:dyDescent="0.25">
      <c r="B3850">
        <f>INDEX(RawData!$A$2:$A$1048576,MATCH(FmtData!$B$4+(ROW()-10),RawData!$A$2:$A$1048576,0))</f>
        <v>4035</v>
      </c>
      <c r="C3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0)</f>
        <v>42233.649108796293</v>
      </c>
      <c r="D3850" s="46">
        <f>IF($B$6=1,MID(INDEX(RawData!$B$2:$B$1048576, MATCH(FmtData!$B$4+(ROW()-10),RawData!$A$2:$A$1048576,0)),12,8)+$B$5/24,INDEX(RawData!$C$2:$C$1048576, MATCH(FmtData!$B$4+(ROW()-10),RawData!$A$2:$A$1048576,0)))</f>
        <v>0.64910879629629636</v>
      </c>
      <c r="E3850">
        <f>INDEX(RawData!D$2:D$1048576,MATCH(FmtData!$B$4+(ROW()-10),RawData!$A$2:$A$1048576,0))</f>
        <v>2904.3</v>
      </c>
      <c r="F3850">
        <f>INDEX(RawData!E$2:E$1048576,MATCH(FmtData!$B$4+(ROW()-10),RawData!$A$2:$A$1048576,0))</f>
        <v>7.1738299999999997</v>
      </c>
      <c r="G3850">
        <f>INDEX(RawData!F$2:F$1048576,MATCH(FmtData!$B$4+(ROW()-10),RawData!$A$2:$A$1048576,0))</f>
        <v>-131.18899999999999</v>
      </c>
      <c r="H3850">
        <f>INDEX(RawData!G$2:G$1048576,MATCH(FmtData!$B$4+(ROW()-10),RawData!$A$2:$A$1048576,0))</f>
        <v>0.49982199999999999</v>
      </c>
      <c r="I3850">
        <f>INDEX(RawData!H$2:H$1048576,MATCH(FmtData!$B$4+(ROW()-10),RawData!$A$2:$A$1048576,0))</f>
        <v>-3.71981E-3</v>
      </c>
      <c r="J3850">
        <f>INDEX(RawData!I$2:I$1048576,MATCH(FmtData!$B$4+(ROW()-10),RawData!$A$2:$A$1048576,0))</f>
        <v>197.8</v>
      </c>
      <c r="K3850">
        <f>INDEX(RawData!J$2:J$1048576,MATCH(FmtData!$B$4+(ROW()-10),RawData!$A$2:$A$1048576,0))</f>
        <v>193.7</v>
      </c>
      <c r="L3850">
        <f>INDEX(RawData!K$2:K$1048576,MATCH(FmtData!$B$4+(ROW()-10),RawData!$A$2:$A$1048576,0))</f>
        <v>195.1</v>
      </c>
      <c r="M3850">
        <f>INDEX(RawData!L$2:L$1048576,MATCH(FmtData!$B$4+(ROW()-10),RawData!$A$2:$A$1048576,0))</f>
        <v>22.8</v>
      </c>
      <c r="N3850">
        <f>INDEX(RawData!M$2:M$1048576,MATCH(FmtData!$B$4+(ROW()-10),RawData!$A$2:$A$1048576,0))</f>
        <v>21.9</v>
      </c>
      <c r="O3850">
        <f>INDEX(RawData!N$2:N$1048576,MATCH(FmtData!$B$4+(ROW()-10),RawData!$A$2:$A$1048576,0))</f>
        <v>171</v>
      </c>
      <c r="P3850">
        <f>INDEX(RawData!O$2:O$1048576,MATCH(FmtData!$B$4+(ROW()-10),RawData!$A$2:$A$1048576,0))</f>
        <v>35.831699999999998</v>
      </c>
      <c r="Q3850">
        <f>INDEX(RawData!P$2:P$1048576,MATCH(FmtData!$B$4+(ROW()-10),RawData!$A$2:$A$1048576,0))</f>
        <v>226.63</v>
      </c>
      <c r="R3850">
        <f>INDEX(RawData!Q$2:Q$1048576,MATCH(FmtData!$B$4+(ROW()-10),RawData!$A$2:$A$1048576,0))</f>
        <v>1.8310500000000001E-3</v>
      </c>
      <c r="S3850">
        <f>INDEX(RawData!R$2:R$1048576,MATCH(FmtData!$B$4+(ROW()-10),RawData!$A$2:$A$1048576,0))</f>
        <v>0.51633799999999996</v>
      </c>
      <c r="T3850">
        <f>INDEX(RawData!S$2:S$1048576,MATCH(FmtData!$B$4+(ROW()-10),RawData!$A$2:$A$1048576,0))</f>
        <v>0.52676999999999996</v>
      </c>
      <c r="U3850">
        <f>INDEX(RawData!T$2:T$1048576,MATCH(FmtData!$B$4+(ROW()-10),RawData!$A$2:$A$1048576,0))</f>
        <v>6.6024799999999999</v>
      </c>
      <c r="V3850">
        <f>INDEX(RawData!U$2:U$1048576,MATCH(FmtData!$B$4+(ROW()-10),RawData!$A$2:$A$1048576,0))</f>
        <v>7.4157700000000002</v>
      </c>
      <c r="W3850" s="8">
        <f t="shared" si="1325"/>
        <v>0.81329000000000029</v>
      </c>
      <c r="X3850" s="8">
        <f t="shared" si="1326"/>
        <v>-0.26073607999999993</v>
      </c>
      <c r="Y3850" s="8">
        <f t="shared" si="1327"/>
        <v>-0.15884651999999996</v>
      </c>
      <c r="Z3850" s="8">
        <f t="shared" si="1328"/>
        <v>10.152691814042056</v>
      </c>
      <c r="AA3850" s="8">
        <f t="shared" si="1329"/>
        <v>10.050802254042056</v>
      </c>
      <c r="AB3850" s="8">
        <f t="shared" si="1330"/>
        <v>10.101747034042056</v>
      </c>
      <c r="AC3850" s="6">
        <f t="shared" si="1323"/>
        <v>-280.70300000000003</v>
      </c>
      <c r="AD3850" s="15">
        <f t="shared" si="1320"/>
        <v>-20.930999999999983</v>
      </c>
      <c r="AE3850" s="15">
        <f t="shared" si="1321"/>
        <v>68.452791551277301</v>
      </c>
      <c r="AF3850" s="15">
        <f t="shared" si="1322"/>
        <v>41.299610510253387</v>
      </c>
      <c r="AG3850" s="15">
        <f t="shared" si="1331"/>
        <v>54.811079706319902</v>
      </c>
      <c r="AH3850" s="15">
        <f t="shared" si="1324"/>
        <v>-121.8096051813481</v>
      </c>
      <c r="AI3850" s="17">
        <f t="shared" si="1332"/>
        <v>1.1973325036923554</v>
      </c>
      <c r="AJ3850" s="17">
        <f t="shared" si="1333"/>
        <v>0.94851171266424128</v>
      </c>
      <c r="AK3850" s="17">
        <f t="shared" si="1334"/>
        <v>0.75951461028015788</v>
      </c>
      <c r="AL3850" s="17">
        <f t="shared" si="1335"/>
        <v>0.78174490703777533</v>
      </c>
      <c r="AM3850" s="17">
        <f t="shared" si="1336"/>
        <v>0.77052274714301561</v>
      </c>
      <c r="AN3850" s="17">
        <f t="shared" si="1337"/>
        <v>0.94851171266424128</v>
      </c>
      <c r="AO3850" s="17">
        <f t="shared" ref="AO3850:AO3913" si="1341">INDEX($AN$10:$AN$2627,MATCH(C3850+1/24,$C$10:$C$2627,1))-INDEX($AN$10:$AN$2627,MATCH(C3850,$C$10:$C$2627,1))</f>
        <v>0</v>
      </c>
      <c r="AP3850" s="17">
        <f t="shared" si="1338"/>
        <v>7.7052274714301561</v>
      </c>
      <c r="AQ3850" s="17">
        <f t="shared" si="1339"/>
        <v>11.973325036923555</v>
      </c>
      <c r="AR3850" s="17">
        <f t="shared" si="1340"/>
        <v>20.024373809199783</v>
      </c>
    </row>
    <row r="3851" spans="2:44" x14ac:dyDescent="0.25">
      <c r="B3851">
        <f>INDEX(RawData!$A$2:$A$1048576,MATCH(FmtData!$B$4+(ROW()-10),RawData!$A$2:$A$1048576,0))</f>
        <v>4036</v>
      </c>
      <c r="C3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1)</f>
        <v>42233.649131944447</v>
      </c>
      <c r="D3851" s="46">
        <f>IF($B$6=1,MID(INDEX(RawData!$B$2:$B$1048576, MATCH(FmtData!$B$4+(ROW()-10),RawData!$A$2:$A$1048576,0)),12,8)+$B$5/24,INDEX(RawData!$C$2:$C$1048576, MATCH(FmtData!$B$4+(ROW()-10),RawData!$A$2:$A$1048576,0)))</f>
        <v>0.64913194444444444</v>
      </c>
      <c r="E3851">
        <f>INDEX(RawData!D$2:D$1048576,MATCH(FmtData!$B$4+(ROW()-10),RawData!$A$2:$A$1048576,0))</f>
        <v>2903.37</v>
      </c>
      <c r="F3851">
        <f>INDEX(RawData!E$2:E$1048576,MATCH(FmtData!$B$4+(ROW()-10),RawData!$A$2:$A$1048576,0))</f>
        <v>7.1738299999999997</v>
      </c>
      <c r="G3851">
        <f>INDEX(RawData!F$2:F$1048576,MATCH(FmtData!$B$4+(ROW()-10),RawData!$A$2:$A$1048576,0))</f>
        <v>-131.18899999999999</v>
      </c>
      <c r="H3851">
        <f>INDEX(RawData!G$2:G$1048576,MATCH(FmtData!$B$4+(ROW()-10),RawData!$A$2:$A$1048576,0))</f>
        <v>0.49982199999999999</v>
      </c>
      <c r="I3851">
        <f>INDEX(RawData!H$2:H$1048576,MATCH(FmtData!$B$4+(ROW()-10),RawData!$A$2:$A$1048576,0))</f>
        <v>-3.71981E-3</v>
      </c>
      <c r="J3851">
        <f>INDEX(RawData!I$2:I$1048576,MATCH(FmtData!$B$4+(ROW()-10),RawData!$A$2:$A$1048576,0))</f>
        <v>197.8</v>
      </c>
      <c r="K3851">
        <f>INDEX(RawData!J$2:J$1048576,MATCH(FmtData!$B$4+(ROW()-10),RawData!$A$2:$A$1048576,0))</f>
        <v>193.6</v>
      </c>
      <c r="L3851">
        <f>INDEX(RawData!K$2:K$1048576,MATCH(FmtData!$B$4+(ROW()-10),RawData!$A$2:$A$1048576,0))</f>
        <v>195</v>
      </c>
      <c r="M3851">
        <f>INDEX(RawData!L$2:L$1048576,MATCH(FmtData!$B$4+(ROW()-10),RawData!$A$2:$A$1048576,0))</f>
        <v>22.9</v>
      </c>
      <c r="N3851">
        <f>INDEX(RawData!M$2:M$1048576,MATCH(FmtData!$B$4+(ROW()-10),RawData!$A$2:$A$1048576,0))</f>
        <v>21.9</v>
      </c>
      <c r="O3851">
        <f>INDEX(RawData!N$2:N$1048576,MATCH(FmtData!$B$4+(ROW()-10),RawData!$A$2:$A$1048576,0))</f>
        <v>171</v>
      </c>
      <c r="P3851">
        <f>INDEX(RawData!O$2:O$1048576,MATCH(FmtData!$B$4+(ROW()-10),RawData!$A$2:$A$1048576,0))</f>
        <v>35.831699999999998</v>
      </c>
      <c r="Q3851">
        <f>INDEX(RawData!P$2:P$1048576,MATCH(FmtData!$B$4+(ROW()-10),RawData!$A$2:$A$1048576,0))</f>
        <v>226.75399999999999</v>
      </c>
      <c r="R3851">
        <f>INDEX(RawData!Q$2:Q$1048576,MATCH(FmtData!$B$4+(ROW()-10),RawData!$A$2:$A$1048576,0))</f>
        <v>2.4414100000000002E-3</v>
      </c>
      <c r="S3851">
        <f>INDEX(RawData!R$2:R$1048576,MATCH(FmtData!$B$4+(ROW()-10),RawData!$A$2:$A$1048576,0))</f>
        <v>0.51633799999999996</v>
      </c>
      <c r="T3851">
        <f>INDEX(RawData!S$2:S$1048576,MATCH(FmtData!$B$4+(ROW()-10),RawData!$A$2:$A$1048576,0))</f>
        <v>0.52676999999999996</v>
      </c>
      <c r="U3851">
        <f>INDEX(RawData!T$2:T$1048576,MATCH(FmtData!$B$4+(ROW()-10),RawData!$A$2:$A$1048576,0))</f>
        <v>6.5872200000000003</v>
      </c>
      <c r="V3851">
        <f>INDEX(RawData!U$2:U$1048576,MATCH(FmtData!$B$4+(ROW()-10),RawData!$A$2:$A$1048576,0))</f>
        <v>7.4157700000000002</v>
      </c>
      <c r="W3851" s="8">
        <f t="shared" si="1325"/>
        <v>0.8285499999999999</v>
      </c>
      <c r="X3851" s="8">
        <f t="shared" si="1326"/>
        <v>-0.26073607999999993</v>
      </c>
      <c r="Y3851" s="8">
        <f t="shared" si="1327"/>
        <v>-0.15884651999999996</v>
      </c>
      <c r="Z3851" s="8">
        <f t="shared" si="1328"/>
        <v>10.152691814042056</v>
      </c>
      <c r="AA3851" s="8">
        <f t="shared" si="1329"/>
        <v>10.050802254042056</v>
      </c>
      <c r="AB3851" s="8">
        <f t="shared" si="1330"/>
        <v>10.101747034042056</v>
      </c>
      <c r="AC3851" s="6">
        <f t="shared" si="1323"/>
        <v>-280.57900000000006</v>
      </c>
      <c r="AD3851" s="15">
        <f t="shared" ref="AD3851:AD3914" si="1342">AC3851+$AD$4</f>
        <v>-20.807000000000016</v>
      </c>
      <c r="AE3851" s="15">
        <f t="shared" ref="AE3851:AE3914" si="1343">PI()*Z3851^2/4*($P$4+(Z3851-$Z$10))-$S$5</f>
        <v>68.452791551277301</v>
      </c>
      <c r="AF3851" s="15">
        <f t="shared" ref="AF3851:AF3914" si="1344">PI()*AA3851^2/4*($P$4+(AA3851-$AA$10))-$S$5</f>
        <v>41.299610510253387</v>
      </c>
      <c r="AG3851" s="15">
        <f t="shared" si="1331"/>
        <v>54.811079706319902</v>
      </c>
      <c r="AH3851" s="15">
        <f t="shared" si="1324"/>
        <v>-121.68560518134814</v>
      </c>
      <c r="AI3851" s="17">
        <f t="shared" si="1332"/>
        <v>1.1970874362139245</v>
      </c>
      <c r="AJ3851" s="17">
        <f t="shared" si="1333"/>
        <v>0.94835791136410141</v>
      </c>
      <c r="AK3851" s="17">
        <f t="shared" si="1334"/>
        <v>0.75951461028015788</v>
      </c>
      <c r="AL3851" s="17">
        <f t="shared" si="1335"/>
        <v>0.78174490703777533</v>
      </c>
      <c r="AM3851" s="17">
        <f t="shared" si="1336"/>
        <v>0.77052274714301561</v>
      </c>
      <c r="AN3851" s="17">
        <f t="shared" si="1337"/>
        <v>0.94835791136410141</v>
      </c>
      <c r="AO3851" s="17">
        <f t="shared" si="1341"/>
        <v>0</v>
      </c>
      <c r="AP3851" s="17">
        <f t="shared" si="1338"/>
        <v>7.7052274714301561</v>
      </c>
      <c r="AQ3851" s="17">
        <f t="shared" si="1339"/>
        <v>11.970874362139245</v>
      </c>
      <c r="AR3851" s="17">
        <f t="shared" si="1340"/>
        <v>20.017961707267283</v>
      </c>
    </row>
    <row r="3852" spans="2:44" x14ac:dyDescent="0.25">
      <c r="B3852">
        <f>INDEX(RawData!$A$2:$A$1048576,MATCH(FmtData!$B$4+(ROW()-10),RawData!$A$2:$A$1048576,0))</f>
        <v>4037</v>
      </c>
      <c r="C3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2)</f>
        <v>42233.649155092593</v>
      </c>
      <c r="D3852" s="46">
        <f>IF($B$6=1,MID(INDEX(RawData!$B$2:$B$1048576, MATCH(FmtData!$B$4+(ROW()-10),RawData!$A$2:$A$1048576,0)),12,8)+$B$5/24,INDEX(RawData!$C$2:$C$1048576, MATCH(FmtData!$B$4+(ROW()-10),RawData!$A$2:$A$1048576,0)))</f>
        <v>0.64915509259259252</v>
      </c>
      <c r="E3852">
        <f>INDEX(RawData!D$2:D$1048576,MATCH(FmtData!$B$4+(ROW()-10),RawData!$A$2:$A$1048576,0))</f>
        <v>2902.44</v>
      </c>
      <c r="F3852">
        <f>INDEX(RawData!E$2:E$1048576,MATCH(FmtData!$B$4+(ROW()-10),RawData!$A$2:$A$1048576,0))</f>
        <v>8.0976599999999994</v>
      </c>
      <c r="G3852">
        <f>INDEX(RawData!F$2:F$1048576,MATCH(FmtData!$B$4+(ROW()-10),RawData!$A$2:$A$1048576,0))</f>
        <v>-131.18899999999999</v>
      </c>
      <c r="H3852">
        <f>INDEX(RawData!G$2:G$1048576,MATCH(FmtData!$B$4+(ROW()-10),RawData!$A$2:$A$1048576,0))</f>
        <v>0.49982199999999999</v>
      </c>
      <c r="I3852">
        <f>INDEX(RawData!H$2:H$1048576,MATCH(FmtData!$B$4+(ROW()-10),RawData!$A$2:$A$1048576,0))</f>
        <v>-3.71981E-3</v>
      </c>
      <c r="J3852">
        <f>INDEX(RawData!I$2:I$1048576,MATCH(FmtData!$B$4+(ROW()-10),RawData!$A$2:$A$1048576,0))</f>
        <v>197.8</v>
      </c>
      <c r="K3852">
        <f>INDEX(RawData!J$2:J$1048576,MATCH(FmtData!$B$4+(ROW()-10),RawData!$A$2:$A$1048576,0))</f>
        <v>193.5</v>
      </c>
      <c r="L3852">
        <f>INDEX(RawData!K$2:K$1048576,MATCH(FmtData!$B$4+(ROW()-10),RawData!$A$2:$A$1048576,0))</f>
        <v>195</v>
      </c>
      <c r="M3852">
        <f>INDEX(RawData!L$2:L$1048576,MATCH(FmtData!$B$4+(ROW()-10),RawData!$A$2:$A$1048576,0))</f>
        <v>22.9</v>
      </c>
      <c r="N3852">
        <f>INDEX(RawData!M$2:M$1048576,MATCH(FmtData!$B$4+(ROW()-10),RawData!$A$2:$A$1048576,0))</f>
        <v>21.9</v>
      </c>
      <c r="O3852">
        <f>INDEX(RawData!N$2:N$1048576,MATCH(FmtData!$B$4+(ROW()-10),RawData!$A$2:$A$1048576,0))</f>
        <v>171</v>
      </c>
      <c r="P3852">
        <f>INDEX(RawData!O$2:O$1048576,MATCH(FmtData!$B$4+(ROW()-10),RawData!$A$2:$A$1048576,0))</f>
        <v>35.831699999999998</v>
      </c>
      <c r="Q3852">
        <f>INDEX(RawData!P$2:P$1048576,MATCH(FmtData!$B$4+(ROW()-10),RawData!$A$2:$A$1048576,0))</f>
        <v>226.75399999999999</v>
      </c>
      <c r="R3852">
        <f>INDEX(RawData!Q$2:Q$1048576,MATCH(FmtData!$B$4+(ROW()-10),RawData!$A$2:$A$1048576,0))</f>
        <v>2.4414100000000002E-3</v>
      </c>
      <c r="S3852">
        <f>INDEX(RawData!R$2:R$1048576,MATCH(FmtData!$B$4+(ROW()-10),RawData!$A$2:$A$1048576,0))</f>
        <v>0.51633799999999996</v>
      </c>
      <c r="T3852">
        <f>INDEX(RawData!S$2:S$1048576,MATCH(FmtData!$B$4+(ROW()-10),RawData!$A$2:$A$1048576,0))</f>
        <v>0.52676999999999996</v>
      </c>
      <c r="U3852">
        <f>INDEX(RawData!T$2:T$1048576,MATCH(FmtData!$B$4+(ROW()-10),RawData!$A$2:$A$1048576,0))</f>
        <v>6.5765399999999996</v>
      </c>
      <c r="V3852">
        <f>INDEX(RawData!U$2:U$1048576,MATCH(FmtData!$B$4+(ROW()-10),RawData!$A$2:$A$1048576,0))</f>
        <v>7.4157700000000002</v>
      </c>
      <c r="W3852" s="8">
        <f t="shared" si="1325"/>
        <v>0.83923000000000059</v>
      </c>
      <c r="X3852" s="8">
        <f t="shared" si="1326"/>
        <v>-0.26073607999999993</v>
      </c>
      <c r="Y3852" s="8">
        <f t="shared" si="1327"/>
        <v>-0.15884651999999996</v>
      </c>
      <c r="Z3852" s="8">
        <f t="shared" si="1328"/>
        <v>10.152691814042056</v>
      </c>
      <c r="AA3852" s="8">
        <f t="shared" si="1329"/>
        <v>10.050802254042056</v>
      </c>
      <c r="AB3852" s="8">
        <f t="shared" si="1330"/>
        <v>10.101747034042056</v>
      </c>
      <c r="AC3852" s="6">
        <f t="shared" ref="AC3852:AC3915" si="1345">Q3852-$Q$10</f>
        <v>-280.57900000000006</v>
      </c>
      <c r="AD3852" s="15">
        <f t="shared" si="1342"/>
        <v>-20.807000000000016</v>
      </c>
      <c r="AE3852" s="15">
        <f t="shared" si="1343"/>
        <v>68.452791551277301</v>
      </c>
      <c r="AF3852" s="15">
        <f t="shared" si="1344"/>
        <v>41.299610510253387</v>
      </c>
      <c r="AG3852" s="15">
        <f t="shared" si="1331"/>
        <v>54.811079706319902</v>
      </c>
      <c r="AH3852" s="15">
        <f t="shared" si="1324"/>
        <v>-121.68560518134814</v>
      </c>
      <c r="AI3852" s="17">
        <f t="shared" si="1332"/>
        <v>1.1970874362139245</v>
      </c>
      <c r="AJ3852" s="17">
        <f t="shared" si="1333"/>
        <v>0.94835791136410141</v>
      </c>
      <c r="AK3852" s="17">
        <f t="shared" si="1334"/>
        <v>0.75951461028015788</v>
      </c>
      <c r="AL3852" s="17">
        <f t="shared" si="1335"/>
        <v>0.78174490703777533</v>
      </c>
      <c r="AM3852" s="17">
        <f t="shared" si="1336"/>
        <v>0.77052274714301561</v>
      </c>
      <c r="AN3852" s="17">
        <f t="shared" si="1337"/>
        <v>0.94835791136410141</v>
      </c>
      <c r="AO3852" s="17">
        <f t="shared" si="1341"/>
        <v>0</v>
      </c>
      <c r="AP3852" s="17">
        <f t="shared" si="1338"/>
        <v>7.7052274714301561</v>
      </c>
      <c r="AQ3852" s="17">
        <f t="shared" si="1339"/>
        <v>11.970874362139245</v>
      </c>
      <c r="AR3852" s="17">
        <f t="shared" si="1340"/>
        <v>20.011549605334785</v>
      </c>
    </row>
    <row r="3853" spans="2:44" x14ac:dyDescent="0.25">
      <c r="B3853">
        <f>INDEX(RawData!$A$2:$A$1048576,MATCH(FmtData!$B$4+(ROW()-10),RawData!$A$2:$A$1048576,0))</f>
        <v>4038</v>
      </c>
      <c r="C3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3)</f>
        <v>42233.649178240739</v>
      </c>
      <c r="D3853" s="46">
        <f>IF($B$6=1,MID(INDEX(RawData!$B$2:$B$1048576, MATCH(FmtData!$B$4+(ROW()-10),RawData!$A$2:$A$1048576,0)),12,8)+$B$5/24,INDEX(RawData!$C$2:$C$1048576, MATCH(FmtData!$B$4+(ROW()-10),RawData!$A$2:$A$1048576,0)))</f>
        <v>0.64917824074074071</v>
      </c>
      <c r="E3853">
        <f>INDEX(RawData!D$2:D$1048576,MATCH(FmtData!$B$4+(ROW()-10),RawData!$A$2:$A$1048576,0))</f>
        <v>2902.44</v>
      </c>
      <c r="F3853">
        <f>INDEX(RawData!E$2:E$1048576,MATCH(FmtData!$B$4+(ROW()-10),RawData!$A$2:$A$1048576,0))</f>
        <v>7.1738299999999997</v>
      </c>
      <c r="G3853">
        <f>INDEX(RawData!F$2:F$1048576,MATCH(FmtData!$B$4+(ROW()-10),RawData!$A$2:$A$1048576,0))</f>
        <v>-131.18899999999999</v>
      </c>
      <c r="H3853">
        <f>INDEX(RawData!G$2:G$1048576,MATCH(FmtData!$B$4+(ROW()-10),RawData!$A$2:$A$1048576,0))</f>
        <v>0.49982199999999999</v>
      </c>
      <c r="I3853">
        <f>INDEX(RawData!H$2:H$1048576,MATCH(FmtData!$B$4+(ROW()-10),RawData!$A$2:$A$1048576,0))</f>
        <v>-3.71981E-3</v>
      </c>
      <c r="J3853">
        <f>INDEX(RawData!I$2:I$1048576,MATCH(FmtData!$B$4+(ROW()-10),RawData!$A$2:$A$1048576,0))</f>
        <v>197.8</v>
      </c>
      <c r="K3853">
        <f>INDEX(RawData!J$2:J$1048576,MATCH(FmtData!$B$4+(ROW()-10),RawData!$A$2:$A$1048576,0))</f>
        <v>193.4</v>
      </c>
      <c r="L3853">
        <f>INDEX(RawData!K$2:K$1048576,MATCH(FmtData!$B$4+(ROW()-10),RawData!$A$2:$A$1048576,0))</f>
        <v>195</v>
      </c>
      <c r="M3853">
        <f>INDEX(RawData!L$2:L$1048576,MATCH(FmtData!$B$4+(ROW()-10),RawData!$A$2:$A$1048576,0))</f>
        <v>22.9</v>
      </c>
      <c r="N3853">
        <f>INDEX(RawData!M$2:M$1048576,MATCH(FmtData!$B$4+(ROW()-10),RawData!$A$2:$A$1048576,0))</f>
        <v>21.9</v>
      </c>
      <c r="O3853">
        <f>INDEX(RawData!N$2:N$1048576,MATCH(FmtData!$B$4+(ROW()-10),RawData!$A$2:$A$1048576,0))</f>
        <v>171</v>
      </c>
      <c r="P3853">
        <f>INDEX(RawData!O$2:O$1048576,MATCH(FmtData!$B$4+(ROW()-10),RawData!$A$2:$A$1048576,0))</f>
        <v>35.831699999999998</v>
      </c>
      <c r="Q3853">
        <f>INDEX(RawData!P$2:P$1048576,MATCH(FmtData!$B$4+(ROW()-10),RawData!$A$2:$A$1048576,0))</f>
        <v>226.90899999999999</v>
      </c>
      <c r="R3853">
        <f>INDEX(RawData!Q$2:Q$1048576,MATCH(FmtData!$B$4+(ROW()-10),RawData!$A$2:$A$1048576,0))</f>
        <v>2.4414100000000002E-3</v>
      </c>
      <c r="S3853">
        <f>INDEX(RawData!R$2:R$1048576,MATCH(FmtData!$B$4+(ROW()-10),RawData!$A$2:$A$1048576,0))</f>
        <v>0.51633799999999996</v>
      </c>
      <c r="T3853">
        <f>INDEX(RawData!S$2:S$1048576,MATCH(FmtData!$B$4+(ROW()-10),RawData!$A$2:$A$1048576,0))</f>
        <v>0.52676999999999996</v>
      </c>
      <c r="U3853">
        <f>INDEX(RawData!T$2:T$1048576,MATCH(FmtData!$B$4+(ROW()-10),RawData!$A$2:$A$1048576,0))</f>
        <v>6.5719599999999998</v>
      </c>
      <c r="V3853">
        <f>INDEX(RawData!U$2:U$1048576,MATCH(FmtData!$B$4+(ROW()-10),RawData!$A$2:$A$1048576,0))</f>
        <v>7.4157700000000002</v>
      </c>
      <c r="W3853" s="8">
        <f t="shared" si="1325"/>
        <v>0.84381000000000039</v>
      </c>
      <c r="X3853" s="8">
        <f t="shared" si="1326"/>
        <v>-0.26073607999999993</v>
      </c>
      <c r="Y3853" s="8">
        <f t="shared" si="1327"/>
        <v>-0.15884651999999996</v>
      </c>
      <c r="Z3853" s="8">
        <f t="shared" si="1328"/>
        <v>10.152691814042056</v>
      </c>
      <c r="AA3853" s="8">
        <f t="shared" si="1329"/>
        <v>10.050802254042056</v>
      </c>
      <c r="AB3853" s="8">
        <f t="shared" si="1330"/>
        <v>10.101747034042056</v>
      </c>
      <c r="AC3853" s="6">
        <f t="shared" si="1345"/>
        <v>-280.42400000000004</v>
      </c>
      <c r="AD3853" s="15">
        <f t="shared" si="1342"/>
        <v>-20.651999999999987</v>
      </c>
      <c r="AE3853" s="15">
        <f t="shared" si="1343"/>
        <v>68.452791551277301</v>
      </c>
      <c r="AF3853" s="15">
        <f t="shared" si="1344"/>
        <v>41.299610510253387</v>
      </c>
      <c r="AG3853" s="15">
        <f t="shared" si="1331"/>
        <v>54.811079706319902</v>
      </c>
      <c r="AH3853" s="15">
        <f t="shared" si="1324"/>
        <v>-121.53060518134811</v>
      </c>
      <c r="AI3853" s="17">
        <f t="shared" si="1332"/>
        <v>1.1967812429044973</v>
      </c>
      <c r="AJ3853" s="17">
        <f t="shared" si="1333"/>
        <v>0.94816572986537273</v>
      </c>
      <c r="AK3853" s="17">
        <f t="shared" si="1334"/>
        <v>0.75951461028015788</v>
      </c>
      <c r="AL3853" s="17">
        <f t="shared" si="1335"/>
        <v>0.78174490703777533</v>
      </c>
      <c r="AM3853" s="17">
        <f t="shared" si="1336"/>
        <v>0.77052274714301561</v>
      </c>
      <c r="AN3853" s="17">
        <f t="shared" si="1337"/>
        <v>0.94816572986537273</v>
      </c>
      <c r="AO3853" s="17">
        <f t="shared" si="1341"/>
        <v>0</v>
      </c>
      <c r="AP3853" s="17">
        <f t="shared" si="1338"/>
        <v>7.7052274714301561</v>
      </c>
      <c r="AQ3853" s="17">
        <f t="shared" si="1339"/>
        <v>11.967812429044972</v>
      </c>
      <c r="AR3853" s="17">
        <f t="shared" si="1340"/>
        <v>20.011549605334785</v>
      </c>
    </row>
    <row r="3854" spans="2:44" x14ac:dyDescent="0.25">
      <c r="B3854">
        <f>INDEX(RawData!$A$2:$A$1048576,MATCH(FmtData!$B$4+(ROW()-10),RawData!$A$2:$A$1048576,0))</f>
        <v>4039</v>
      </c>
      <c r="C3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4)</f>
        <v>42233.649201388886</v>
      </c>
      <c r="D3854" s="46">
        <f>IF($B$6=1,MID(INDEX(RawData!$B$2:$B$1048576, MATCH(FmtData!$B$4+(ROW()-10),RawData!$A$2:$A$1048576,0)),12,8)+$B$5/24,INDEX(RawData!$C$2:$C$1048576, MATCH(FmtData!$B$4+(ROW()-10),RawData!$A$2:$A$1048576,0)))</f>
        <v>0.6492013888888889</v>
      </c>
      <c r="E3854">
        <f>INDEX(RawData!D$2:D$1048576,MATCH(FmtData!$B$4+(ROW()-10),RawData!$A$2:$A$1048576,0))</f>
        <v>2902.44</v>
      </c>
      <c r="F3854">
        <f>INDEX(RawData!E$2:E$1048576,MATCH(FmtData!$B$4+(ROW()-10),RawData!$A$2:$A$1048576,0))</f>
        <v>7.1738299999999997</v>
      </c>
      <c r="G3854">
        <f>INDEX(RawData!F$2:F$1048576,MATCH(FmtData!$B$4+(ROW()-10),RawData!$A$2:$A$1048576,0))</f>
        <v>-131.18899999999999</v>
      </c>
      <c r="H3854">
        <f>INDEX(RawData!G$2:G$1048576,MATCH(FmtData!$B$4+(ROW()-10),RawData!$A$2:$A$1048576,0))</f>
        <v>0.49982199999999999</v>
      </c>
      <c r="I3854">
        <f>INDEX(RawData!H$2:H$1048576,MATCH(FmtData!$B$4+(ROW()-10),RawData!$A$2:$A$1048576,0))</f>
        <v>-3.71981E-3</v>
      </c>
      <c r="J3854">
        <f>INDEX(RawData!I$2:I$1048576,MATCH(FmtData!$B$4+(ROW()-10),RawData!$A$2:$A$1048576,0))</f>
        <v>197.8</v>
      </c>
      <c r="K3854">
        <f>INDEX(RawData!J$2:J$1048576,MATCH(FmtData!$B$4+(ROW()-10),RawData!$A$2:$A$1048576,0))</f>
        <v>193.4</v>
      </c>
      <c r="L3854">
        <f>INDEX(RawData!K$2:K$1048576,MATCH(FmtData!$B$4+(ROW()-10),RawData!$A$2:$A$1048576,0))</f>
        <v>194.9</v>
      </c>
      <c r="M3854">
        <f>INDEX(RawData!L$2:L$1048576,MATCH(FmtData!$B$4+(ROW()-10),RawData!$A$2:$A$1048576,0))</f>
        <v>22.9</v>
      </c>
      <c r="N3854">
        <f>INDEX(RawData!M$2:M$1048576,MATCH(FmtData!$B$4+(ROW()-10),RawData!$A$2:$A$1048576,0))</f>
        <v>21.9</v>
      </c>
      <c r="O3854">
        <f>INDEX(RawData!N$2:N$1048576,MATCH(FmtData!$B$4+(ROW()-10),RawData!$A$2:$A$1048576,0))</f>
        <v>171</v>
      </c>
      <c r="P3854">
        <f>INDEX(RawData!O$2:O$1048576,MATCH(FmtData!$B$4+(ROW()-10),RawData!$A$2:$A$1048576,0))</f>
        <v>35.831699999999998</v>
      </c>
      <c r="Q3854">
        <f>INDEX(RawData!P$2:P$1048576,MATCH(FmtData!$B$4+(ROW()-10),RawData!$A$2:$A$1048576,0))</f>
        <v>226.90899999999999</v>
      </c>
      <c r="R3854">
        <f>INDEX(RawData!Q$2:Q$1048576,MATCH(FmtData!$B$4+(ROW()-10),RawData!$A$2:$A$1048576,0))</f>
        <v>2.4414100000000002E-3</v>
      </c>
      <c r="S3854">
        <f>INDEX(RawData!R$2:R$1048576,MATCH(FmtData!$B$4+(ROW()-10),RawData!$A$2:$A$1048576,0))</f>
        <v>0.51633799999999996</v>
      </c>
      <c r="T3854">
        <f>INDEX(RawData!S$2:S$1048576,MATCH(FmtData!$B$4+(ROW()-10),RawData!$A$2:$A$1048576,0))</f>
        <v>0.52676999999999996</v>
      </c>
      <c r="U3854">
        <f>INDEX(RawData!T$2:T$1048576,MATCH(FmtData!$B$4+(ROW()-10),RawData!$A$2:$A$1048576,0))</f>
        <v>6.56128</v>
      </c>
      <c r="V3854">
        <f>INDEX(RawData!U$2:U$1048576,MATCH(FmtData!$B$4+(ROW()-10),RawData!$A$2:$A$1048576,0))</f>
        <v>7.37</v>
      </c>
      <c r="W3854" s="8">
        <f t="shared" si="1325"/>
        <v>0.80872000000000011</v>
      </c>
      <c r="X3854" s="8">
        <f t="shared" si="1326"/>
        <v>-0.26073607999999993</v>
      </c>
      <c r="Y3854" s="8">
        <f t="shared" si="1327"/>
        <v>-0.15884651999999996</v>
      </c>
      <c r="Z3854" s="8">
        <f t="shared" si="1328"/>
        <v>10.152691814042056</v>
      </c>
      <c r="AA3854" s="8">
        <f t="shared" si="1329"/>
        <v>10.050802254042056</v>
      </c>
      <c r="AB3854" s="8">
        <f t="shared" si="1330"/>
        <v>10.101747034042056</v>
      </c>
      <c r="AC3854" s="6">
        <f t="shared" si="1345"/>
        <v>-280.42400000000004</v>
      </c>
      <c r="AD3854" s="15">
        <f t="shared" si="1342"/>
        <v>-20.651999999999987</v>
      </c>
      <c r="AE3854" s="15">
        <f t="shared" si="1343"/>
        <v>68.452791551277301</v>
      </c>
      <c r="AF3854" s="15">
        <f t="shared" si="1344"/>
        <v>41.299610510253387</v>
      </c>
      <c r="AG3854" s="15">
        <f t="shared" si="1331"/>
        <v>54.811079706319902</v>
      </c>
      <c r="AH3854" s="15">
        <f t="shared" si="1324"/>
        <v>-121.53060518134811</v>
      </c>
      <c r="AI3854" s="17">
        <f t="shared" si="1332"/>
        <v>1.1967812429044973</v>
      </c>
      <c r="AJ3854" s="17">
        <f t="shared" si="1333"/>
        <v>0.94816572986537273</v>
      </c>
      <c r="AK3854" s="17">
        <f t="shared" si="1334"/>
        <v>0.75951461028015788</v>
      </c>
      <c r="AL3854" s="17">
        <f t="shared" si="1335"/>
        <v>0.78174490703777533</v>
      </c>
      <c r="AM3854" s="17">
        <f t="shared" si="1336"/>
        <v>0.77052274714301561</v>
      </c>
      <c r="AN3854" s="17">
        <f t="shared" si="1337"/>
        <v>0.94816572986537273</v>
      </c>
      <c r="AO3854" s="17">
        <f t="shared" si="1341"/>
        <v>0</v>
      </c>
      <c r="AP3854" s="17">
        <f t="shared" si="1338"/>
        <v>7.7052274714301561</v>
      </c>
      <c r="AQ3854" s="17">
        <f t="shared" si="1339"/>
        <v>11.967812429044972</v>
      </c>
      <c r="AR3854" s="17">
        <f t="shared" si="1340"/>
        <v>20.011549605334785</v>
      </c>
    </row>
    <row r="3855" spans="2:44" x14ac:dyDescent="0.25">
      <c r="B3855">
        <f>INDEX(RawData!$A$2:$A$1048576,MATCH(FmtData!$B$4+(ROW()-10),RawData!$A$2:$A$1048576,0))</f>
        <v>4040</v>
      </c>
      <c r="C3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5)</f>
        <v>42233.649224537039</v>
      </c>
      <c r="D3855" s="46">
        <f>IF($B$6=1,MID(INDEX(RawData!$B$2:$B$1048576, MATCH(FmtData!$B$4+(ROW()-10),RawData!$A$2:$A$1048576,0)),12,8)+$B$5/24,INDEX(RawData!$C$2:$C$1048576, MATCH(FmtData!$B$4+(ROW()-10),RawData!$A$2:$A$1048576,0)))</f>
        <v>0.64922453703703698</v>
      </c>
      <c r="E3855">
        <f>INDEX(RawData!D$2:D$1048576,MATCH(FmtData!$B$4+(ROW()-10),RawData!$A$2:$A$1048576,0))</f>
        <v>2903.37</v>
      </c>
      <c r="F3855">
        <f>INDEX(RawData!E$2:E$1048576,MATCH(FmtData!$B$4+(ROW()-10),RawData!$A$2:$A$1048576,0))</f>
        <v>7.1738299999999997</v>
      </c>
      <c r="G3855">
        <f>INDEX(RawData!F$2:F$1048576,MATCH(FmtData!$B$4+(ROW()-10),RawData!$A$2:$A$1048576,0))</f>
        <v>-131.18899999999999</v>
      </c>
      <c r="H3855">
        <f>INDEX(RawData!G$2:G$1048576,MATCH(FmtData!$B$4+(ROW()-10),RawData!$A$2:$A$1048576,0))</f>
        <v>0.49982199999999999</v>
      </c>
      <c r="I3855">
        <f>INDEX(RawData!H$2:H$1048576,MATCH(FmtData!$B$4+(ROW()-10),RawData!$A$2:$A$1048576,0))</f>
        <v>-3.71981E-3</v>
      </c>
      <c r="J3855">
        <f>INDEX(RawData!I$2:I$1048576,MATCH(FmtData!$B$4+(ROW()-10),RawData!$A$2:$A$1048576,0))</f>
        <v>197.8</v>
      </c>
      <c r="K3855">
        <f>INDEX(RawData!J$2:J$1048576,MATCH(FmtData!$B$4+(ROW()-10),RawData!$A$2:$A$1048576,0))</f>
        <v>193.4</v>
      </c>
      <c r="L3855">
        <f>INDEX(RawData!K$2:K$1048576,MATCH(FmtData!$B$4+(ROW()-10),RawData!$A$2:$A$1048576,0))</f>
        <v>194.9</v>
      </c>
      <c r="M3855">
        <f>INDEX(RawData!L$2:L$1048576,MATCH(FmtData!$B$4+(ROW()-10),RawData!$A$2:$A$1048576,0))</f>
        <v>22.9</v>
      </c>
      <c r="N3855">
        <f>INDEX(RawData!M$2:M$1048576,MATCH(FmtData!$B$4+(ROW()-10),RawData!$A$2:$A$1048576,0))</f>
        <v>21.9</v>
      </c>
      <c r="O3855">
        <f>INDEX(RawData!N$2:N$1048576,MATCH(FmtData!$B$4+(ROW()-10),RawData!$A$2:$A$1048576,0))</f>
        <v>171</v>
      </c>
      <c r="P3855">
        <f>INDEX(RawData!O$2:O$1048576,MATCH(FmtData!$B$4+(ROW()-10),RawData!$A$2:$A$1048576,0))</f>
        <v>35.831699999999998</v>
      </c>
      <c r="Q3855">
        <f>INDEX(RawData!P$2:P$1048576,MATCH(FmtData!$B$4+(ROW()-10),RawData!$A$2:$A$1048576,0))</f>
        <v>226.90899999999999</v>
      </c>
      <c r="R3855">
        <f>INDEX(RawData!Q$2:Q$1048576,MATCH(FmtData!$B$4+(ROW()-10),RawData!$A$2:$A$1048576,0))</f>
        <v>2.4414100000000002E-3</v>
      </c>
      <c r="S3855">
        <f>INDEX(RawData!R$2:R$1048576,MATCH(FmtData!$B$4+(ROW()-10),RawData!$A$2:$A$1048576,0))</f>
        <v>0.51633799999999996</v>
      </c>
      <c r="T3855">
        <f>INDEX(RawData!S$2:S$1048576,MATCH(FmtData!$B$4+(ROW()-10),RawData!$A$2:$A$1048576,0))</f>
        <v>0.52676999999999996</v>
      </c>
      <c r="U3855">
        <f>INDEX(RawData!T$2:T$1048576,MATCH(FmtData!$B$4+(ROW()-10),RawData!$A$2:$A$1048576,0))</f>
        <v>6.5490700000000004</v>
      </c>
      <c r="V3855">
        <f>INDEX(RawData!U$2:U$1048576,MATCH(FmtData!$B$4+(ROW()-10),RawData!$A$2:$A$1048576,0))</f>
        <v>7.37</v>
      </c>
      <c r="W3855" s="8">
        <f t="shared" si="1325"/>
        <v>0.82092999999999972</v>
      </c>
      <c r="X3855" s="8">
        <f t="shared" si="1326"/>
        <v>-0.26073607999999993</v>
      </c>
      <c r="Y3855" s="8">
        <f t="shared" si="1327"/>
        <v>-0.15884651999999996</v>
      </c>
      <c r="Z3855" s="8">
        <f t="shared" si="1328"/>
        <v>10.152691814042056</v>
      </c>
      <c r="AA3855" s="8">
        <f t="shared" si="1329"/>
        <v>10.050802254042056</v>
      </c>
      <c r="AB3855" s="8">
        <f t="shared" si="1330"/>
        <v>10.101747034042056</v>
      </c>
      <c r="AC3855" s="6">
        <f t="shared" si="1345"/>
        <v>-280.42400000000004</v>
      </c>
      <c r="AD3855" s="15">
        <f t="shared" si="1342"/>
        <v>-20.651999999999987</v>
      </c>
      <c r="AE3855" s="15">
        <f t="shared" si="1343"/>
        <v>68.452791551277301</v>
      </c>
      <c r="AF3855" s="15">
        <f t="shared" si="1344"/>
        <v>41.299610510253387</v>
      </c>
      <c r="AG3855" s="15">
        <f t="shared" si="1331"/>
        <v>54.811079706319902</v>
      </c>
      <c r="AH3855" s="15">
        <f t="shared" si="1324"/>
        <v>-121.53060518134811</v>
      </c>
      <c r="AI3855" s="17">
        <f t="shared" si="1332"/>
        <v>1.1967812429044973</v>
      </c>
      <c r="AJ3855" s="17">
        <f t="shared" si="1333"/>
        <v>0.94816572986537273</v>
      </c>
      <c r="AK3855" s="17">
        <f t="shared" si="1334"/>
        <v>0.75951461028015788</v>
      </c>
      <c r="AL3855" s="17">
        <f t="shared" si="1335"/>
        <v>0.78174490703777533</v>
      </c>
      <c r="AM3855" s="17">
        <f t="shared" si="1336"/>
        <v>0.77052274714301561</v>
      </c>
      <c r="AN3855" s="17">
        <f t="shared" si="1337"/>
        <v>0.94816572986537273</v>
      </c>
      <c r="AO3855" s="17">
        <f t="shared" si="1341"/>
        <v>0</v>
      </c>
      <c r="AP3855" s="17">
        <f t="shared" si="1338"/>
        <v>7.7052274714301561</v>
      </c>
      <c r="AQ3855" s="17">
        <f t="shared" si="1339"/>
        <v>11.967812429044972</v>
      </c>
      <c r="AR3855" s="17">
        <f t="shared" si="1340"/>
        <v>20.017961707267283</v>
      </c>
    </row>
    <row r="3856" spans="2:44" x14ac:dyDescent="0.25">
      <c r="B3856">
        <f>INDEX(RawData!$A$2:$A$1048576,MATCH(FmtData!$B$4+(ROW()-10),RawData!$A$2:$A$1048576,0))</f>
        <v>4041</v>
      </c>
      <c r="C3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6)</f>
        <v>42233.649247685185</v>
      </c>
      <c r="D3856" s="46">
        <f>IF($B$6=1,MID(INDEX(RawData!$B$2:$B$1048576, MATCH(FmtData!$B$4+(ROW()-10),RawData!$A$2:$A$1048576,0)),12,8)+$B$5/24,INDEX(RawData!$C$2:$C$1048576, MATCH(FmtData!$B$4+(ROW()-10),RawData!$A$2:$A$1048576,0)))</f>
        <v>0.64924768518518516</v>
      </c>
      <c r="E3856">
        <f>INDEX(RawData!D$2:D$1048576,MATCH(FmtData!$B$4+(ROW()-10),RawData!$A$2:$A$1048576,0))</f>
        <v>2903.37</v>
      </c>
      <c r="F3856">
        <f>INDEX(RawData!E$2:E$1048576,MATCH(FmtData!$B$4+(ROW()-10),RawData!$A$2:$A$1048576,0))</f>
        <v>7.1738299999999997</v>
      </c>
      <c r="G3856">
        <f>INDEX(RawData!F$2:F$1048576,MATCH(FmtData!$B$4+(ROW()-10),RawData!$A$2:$A$1048576,0))</f>
        <v>-131.18899999999999</v>
      </c>
      <c r="H3856">
        <f>INDEX(RawData!G$2:G$1048576,MATCH(FmtData!$B$4+(ROW()-10),RawData!$A$2:$A$1048576,0))</f>
        <v>0.49982199999999999</v>
      </c>
      <c r="I3856">
        <f>INDEX(RawData!H$2:H$1048576,MATCH(FmtData!$B$4+(ROW()-10),RawData!$A$2:$A$1048576,0))</f>
        <v>-3.71981E-3</v>
      </c>
      <c r="J3856">
        <f>INDEX(RawData!I$2:I$1048576,MATCH(FmtData!$B$4+(ROW()-10),RawData!$A$2:$A$1048576,0))</f>
        <v>197.7</v>
      </c>
      <c r="K3856">
        <f>INDEX(RawData!J$2:J$1048576,MATCH(FmtData!$B$4+(ROW()-10),RawData!$A$2:$A$1048576,0))</f>
        <v>193.4</v>
      </c>
      <c r="L3856">
        <f>INDEX(RawData!K$2:K$1048576,MATCH(FmtData!$B$4+(ROW()-10),RawData!$A$2:$A$1048576,0))</f>
        <v>194.8</v>
      </c>
      <c r="M3856">
        <f>INDEX(RawData!L$2:L$1048576,MATCH(FmtData!$B$4+(ROW()-10),RawData!$A$2:$A$1048576,0))</f>
        <v>22.8</v>
      </c>
      <c r="N3856">
        <f>INDEX(RawData!M$2:M$1048576,MATCH(FmtData!$B$4+(ROW()-10),RawData!$A$2:$A$1048576,0))</f>
        <v>21.9</v>
      </c>
      <c r="O3856">
        <f>INDEX(RawData!N$2:N$1048576,MATCH(FmtData!$B$4+(ROW()-10),RawData!$A$2:$A$1048576,0))</f>
        <v>171</v>
      </c>
      <c r="P3856">
        <f>INDEX(RawData!O$2:O$1048576,MATCH(FmtData!$B$4+(ROW()-10),RawData!$A$2:$A$1048576,0))</f>
        <v>35.831699999999998</v>
      </c>
      <c r="Q3856">
        <f>INDEX(RawData!P$2:P$1048576,MATCH(FmtData!$B$4+(ROW()-10),RawData!$A$2:$A$1048576,0))</f>
        <v>226.90899999999999</v>
      </c>
      <c r="R3856">
        <f>INDEX(RawData!Q$2:Q$1048576,MATCH(FmtData!$B$4+(ROW()-10),RawData!$A$2:$A$1048576,0))</f>
        <v>1.8310500000000001E-3</v>
      </c>
      <c r="S3856">
        <f>INDEX(RawData!R$2:R$1048576,MATCH(FmtData!$B$4+(ROW()-10),RawData!$A$2:$A$1048576,0))</f>
        <v>0.51633799999999996</v>
      </c>
      <c r="T3856">
        <f>INDEX(RawData!S$2:S$1048576,MATCH(FmtData!$B$4+(ROW()-10),RawData!$A$2:$A$1048576,0))</f>
        <v>0.52676999999999996</v>
      </c>
      <c r="U3856">
        <f>INDEX(RawData!T$2:T$1048576,MATCH(FmtData!$B$4+(ROW()-10),RawData!$A$2:$A$1048576,0))</f>
        <v>6.5383899999999997</v>
      </c>
      <c r="V3856">
        <f>INDEX(RawData!U$2:U$1048576,MATCH(FmtData!$B$4+(ROW()-10),RawData!$A$2:$A$1048576,0))</f>
        <v>7.37</v>
      </c>
      <c r="W3856" s="8">
        <f t="shared" si="1325"/>
        <v>0.8316100000000004</v>
      </c>
      <c r="X3856" s="8">
        <f t="shared" si="1326"/>
        <v>-0.26073607999999993</v>
      </c>
      <c r="Y3856" s="8">
        <f t="shared" si="1327"/>
        <v>-0.15884651999999996</v>
      </c>
      <c r="Z3856" s="8">
        <f t="shared" si="1328"/>
        <v>10.152691814042056</v>
      </c>
      <c r="AA3856" s="8">
        <f t="shared" si="1329"/>
        <v>10.050802254042056</v>
      </c>
      <c r="AB3856" s="8">
        <f t="shared" si="1330"/>
        <v>10.101747034042056</v>
      </c>
      <c r="AC3856" s="6">
        <f t="shared" si="1345"/>
        <v>-280.42400000000004</v>
      </c>
      <c r="AD3856" s="15">
        <f t="shared" si="1342"/>
        <v>-20.651999999999987</v>
      </c>
      <c r="AE3856" s="15">
        <f t="shared" si="1343"/>
        <v>68.452791551277301</v>
      </c>
      <c r="AF3856" s="15">
        <f t="shared" si="1344"/>
        <v>41.299610510253387</v>
      </c>
      <c r="AG3856" s="15">
        <f t="shared" si="1331"/>
        <v>54.811079706319902</v>
      </c>
      <c r="AH3856" s="15">
        <f t="shared" si="1324"/>
        <v>-121.53060518134811</v>
      </c>
      <c r="AI3856" s="17">
        <f t="shared" si="1332"/>
        <v>1.1967812429044973</v>
      </c>
      <c r="AJ3856" s="17">
        <f t="shared" si="1333"/>
        <v>0.94816572986537273</v>
      </c>
      <c r="AK3856" s="17">
        <f t="shared" si="1334"/>
        <v>0.75951461028015788</v>
      </c>
      <c r="AL3856" s="17">
        <f t="shared" si="1335"/>
        <v>0.78174490703777533</v>
      </c>
      <c r="AM3856" s="17">
        <f t="shared" si="1336"/>
        <v>0.77052274714301561</v>
      </c>
      <c r="AN3856" s="17">
        <f t="shared" si="1337"/>
        <v>0.94816572986537273</v>
      </c>
      <c r="AO3856" s="17">
        <f t="shared" si="1341"/>
        <v>0</v>
      </c>
      <c r="AP3856" s="17">
        <f t="shared" si="1338"/>
        <v>7.7052274714301561</v>
      </c>
      <c r="AQ3856" s="17">
        <f t="shared" si="1339"/>
        <v>11.967812429044972</v>
      </c>
      <c r="AR3856" s="17">
        <f t="shared" si="1340"/>
        <v>20.017961707267283</v>
      </c>
    </row>
    <row r="3857" spans="2:44" x14ac:dyDescent="0.25">
      <c r="B3857">
        <f>INDEX(RawData!$A$2:$A$1048576,MATCH(FmtData!$B$4+(ROW()-10),RawData!$A$2:$A$1048576,0))</f>
        <v>4042</v>
      </c>
      <c r="C3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7)</f>
        <v>42233.649270833332</v>
      </c>
      <c r="D3857" s="46">
        <f>IF($B$6=1,MID(INDEX(RawData!$B$2:$B$1048576, MATCH(FmtData!$B$4+(ROW()-10),RawData!$A$2:$A$1048576,0)),12,8)+$B$5/24,INDEX(RawData!$C$2:$C$1048576, MATCH(FmtData!$B$4+(ROW()-10),RawData!$A$2:$A$1048576,0)))</f>
        <v>0.64927083333333335</v>
      </c>
      <c r="E3857">
        <f>INDEX(RawData!D$2:D$1048576,MATCH(FmtData!$B$4+(ROW()-10),RawData!$A$2:$A$1048576,0))</f>
        <v>2903.37</v>
      </c>
      <c r="F3857">
        <f>INDEX(RawData!E$2:E$1048576,MATCH(FmtData!$B$4+(ROW()-10),RawData!$A$2:$A$1048576,0))</f>
        <v>7.1738299999999997</v>
      </c>
      <c r="G3857">
        <f>INDEX(RawData!F$2:F$1048576,MATCH(FmtData!$B$4+(ROW()-10),RawData!$A$2:$A$1048576,0))</f>
        <v>-131.18899999999999</v>
      </c>
      <c r="H3857">
        <f>INDEX(RawData!G$2:G$1048576,MATCH(FmtData!$B$4+(ROW()-10),RawData!$A$2:$A$1048576,0))</f>
        <v>0.49982199999999999</v>
      </c>
      <c r="I3857">
        <f>INDEX(RawData!H$2:H$1048576,MATCH(FmtData!$B$4+(ROW()-10),RawData!$A$2:$A$1048576,0))</f>
        <v>-3.71981E-3</v>
      </c>
      <c r="J3857">
        <f>INDEX(RawData!I$2:I$1048576,MATCH(FmtData!$B$4+(ROW()-10),RawData!$A$2:$A$1048576,0))</f>
        <v>197.6</v>
      </c>
      <c r="K3857">
        <f>INDEX(RawData!J$2:J$1048576,MATCH(FmtData!$B$4+(ROW()-10),RawData!$A$2:$A$1048576,0))</f>
        <v>193.6</v>
      </c>
      <c r="L3857">
        <f>INDEX(RawData!K$2:K$1048576,MATCH(FmtData!$B$4+(ROW()-10),RawData!$A$2:$A$1048576,0))</f>
        <v>194.7</v>
      </c>
      <c r="M3857">
        <f>INDEX(RawData!L$2:L$1048576,MATCH(FmtData!$B$4+(ROW()-10),RawData!$A$2:$A$1048576,0))</f>
        <v>22.8</v>
      </c>
      <c r="N3857">
        <f>INDEX(RawData!M$2:M$1048576,MATCH(FmtData!$B$4+(ROW()-10),RawData!$A$2:$A$1048576,0))</f>
        <v>21.9</v>
      </c>
      <c r="O3857">
        <f>INDEX(RawData!N$2:N$1048576,MATCH(FmtData!$B$4+(ROW()-10),RawData!$A$2:$A$1048576,0))</f>
        <v>171</v>
      </c>
      <c r="P3857">
        <f>INDEX(RawData!O$2:O$1048576,MATCH(FmtData!$B$4+(ROW()-10),RawData!$A$2:$A$1048576,0))</f>
        <v>35.831699999999998</v>
      </c>
      <c r="Q3857">
        <f>INDEX(RawData!P$2:P$1048576,MATCH(FmtData!$B$4+(ROW()-10),RawData!$A$2:$A$1048576,0))</f>
        <v>226.90899999999999</v>
      </c>
      <c r="R3857">
        <f>INDEX(RawData!Q$2:Q$1048576,MATCH(FmtData!$B$4+(ROW()-10),RawData!$A$2:$A$1048576,0))</f>
        <v>2.4414100000000002E-3</v>
      </c>
      <c r="S3857">
        <f>INDEX(RawData!R$2:R$1048576,MATCH(FmtData!$B$4+(ROW()-10),RawData!$A$2:$A$1048576,0))</f>
        <v>0.51633799999999996</v>
      </c>
      <c r="T3857">
        <f>INDEX(RawData!S$2:S$1048576,MATCH(FmtData!$B$4+(ROW()-10),RawData!$A$2:$A$1048576,0))</f>
        <v>0.52676999999999996</v>
      </c>
      <c r="U3857">
        <f>INDEX(RawData!T$2:T$1048576,MATCH(FmtData!$B$4+(ROW()-10),RawData!$A$2:$A$1048576,0))</f>
        <v>6.5307599999999999</v>
      </c>
      <c r="V3857">
        <f>INDEX(RawData!U$2:U$1048576,MATCH(FmtData!$B$4+(ROW()-10),RawData!$A$2:$A$1048576,0))</f>
        <v>7.33948</v>
      </c>
      <c r="W3857" s="8">
        <f t="shared" si="1325"/>
        <v>0.80872000000000011</v>
      </c>
      <c r="X3857" s="8">
        <f t="shared" si="1326"/>
        <v>-0.26073607999999993</v>
      </c>
      <c r="Y3857" s="8">
        <f t="shared" si="1327"/>
        <v>-0.15884651999999996</v>
      </c>
      <c r="Z3857" s="8">
        <f t="shared" si="1328"/>
        <v>10.152691814042056</v>
      </c>
      <c r="AA3857" s="8">
        <f t="shared" si="1329"/>
        <v>10.050802254042056</v>
      </c>
      <c r="AB3857" s="8">
        <f t="shared" si="1330"/>
        <v>10.101747034042056</v>
      </c>
      <c r="AC3857" s="6">
        <f t="shared" si="1345"/>
        <v>-280.42400000000004</v>
      </c>
      <c r="AD3857" s="15">
        <f t="shared" si="1342"/>
        <v>-20.651999999999987</v>
      </c>
      <c r="AE3857" s="15">
        <f t="shared" si="1343"/>
        <v>68.452791551277301</v>
      </c>
      <c r="AF3857" s="15">
        <f t="shared" si="1344"/>
        <v>41.299610510253387</v>
      </c>
      <c r="AG3857" s="15">
        <f t="shared" si="1331"/>
        <v>54.811079706319902</v>
      </c>
      <c r="AH3857" s="15">
        <f t="shared" si="1324"/>
        <v>-121.53060518134811</v>
      </c>
      <c r="AI3857" s="17">
        <f t="shared" si="1332"/>
        <v>1.1967812429044973</v>
      </c>
      <c r="AJ3857" s="17">
        <f t="shared" si="1333"/>
        <v>0.94816572986537273</v>
      </c>
      <c r="AK3857" s="17">
        <f t="shared" si="1334"/>
        <v>0.75951461028015788</v>
      </c>
      <c r="AL3857" s="17">
        <f t="shared" si="1335"/>
        <v>0.78174490703777533</v>
      </c>
      <c r="AM3857" s="17">
        <f t="shared" si="1336"/>
        <v>0.77052274714301561</v>
      </c>
      <c r="AN3857" s="17">
        <f t="shared" si="1337"/>
        <v>0.94816572986537273</v>
      </c>
      <c r="AO3857" s="17">
        <f t="shared" si="1341"/>
        <v>0</v>
      </c>
      <c r="AP3857" s="17">
        <f t="shared" si="1338"/>
        <v>7.7052274714301561</v>
      </c>
      <c r="AQ3857" s="17">
        <f t="shared" si="1339"/>
        <v>11.967812429044972</v>
      </c>
      <c r="AR3857" s="17">
        <f t="shared" si="1340"/>
        <v>20.017961707267283</v>
      </c>
    </row>
    <row r="3858" spans="2:44" x14ac:dyDescent="0.25">
      <c r="B3858">
        <f>INDEX(RawData!$A$2:$A$1048576,MATCH(FmtData!$B$4+(ROW()-10),RawData!$A$2:$A$1048576,0))</f>
        <v>4043</v>
      </c>
      <c r="C3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8)</f>
        <v>42233.649293981478</v>
      </c>
      <c r="D3858" s="46">
        <f>IF($B$6=1,MID(INDEX(RawData!$B$2:$B$1048576, MATCH(FmtData!$B$4+(ROW()-10),RawData!$A$2:$A$1048576,0)),12,8)+$B$5/24,INDEX(RawData!$C$2:$C$1048576, MATCH(FmtData!$B$4+(ROW()-10),RawData!$A$2:$A$1048576,0)))</f>
        <v>0.64929398148148143</v>
      </c>
      <c r="E3858">
        <f>INDEX(RawData!D$2:D$1048576,MATCH(FmtData!$B$4+(ROW()-10),RawData!$A$2:$A$1048576,0))</f>
        <v>2903.37</v>
      </c>
      <c r="F3858">
        <f>INDEX(RawData!E$2:E$1048576,MATCH(FmtData!$B$4+(ROW()-10),RawData!$A$2:$A$1048576,0))</f>
        <v>7.1738299999999997</v>
      </c>
      <c r="G3858">
        <f>INDEX(RawData!F$2:F$1048576,MATCH(FmtData!$B$4+(ROW()-10),RawData!$A$2:$A$1048576,0))</f>
        <v>-131.18899999999999</v>
      </c>
      <c r="H3858">
        <f>INDEX(RawData!G$2:G$1048576,MATCH(FmtData!$B$4+(ROW()-10),RawData!$A$2:$A$1048576,0))</f>
        <v>0.49982199999999999</v>
      </c>
      <c r="I3858">
        <f>INDEX(RawData!H$2:H$1048576,MATCH(FmtData!$B$4+(ROW()-10),RawData!$A$2:$A$1048576,0))</f>
        <v>-3.71981E-3</v>
      </c>
      <c r="J3858">
        <f>INDEX(RawData!I$2:I$1048576,MATCH(FmtData!$B$4+(ROW()-10),RawData!$A$2:$A$1048576,0))</f>
        <v>197.6</v>
      </c>
      <c r="K3858">
        <f>INDEX(RawData!J$2:J$1048576,MATCH(FmtData!$B$4+(ROW()-10),RawData!$A$2:$A$1048576,0))</f>
        <v>193.6</v>
      </c>
      <c r="L3858">
        <f>INDEX(RawData!K$2:K$1048576,MATCH(FmtData!$B$4+(ROW()-10),RawData!$A$2:$A$1048576,0))</f>
        <v>194.7</v>
      </c>
      <c r="M3858">
        <f>INDEX(RawData!L$2:L$1048576,MATCH(FmtData!$B$4+(ROW()-10),RawData!$A$2:$A$1048576,0))</f>
        <v>22.8</v>
      </c>
      <c r="N3858">
        <f>INDEX(RawData!M$2:M$1048576,MATCH(FmtData!$B$4+(ROW()-10),RawData!$A$2:$A$1048576,0))</f>
        <v>21.9</v>
      </c>
      <c r="O3858">
        <f>INDEX(RawData!N$2:N$1048576,MATCH(FmtData!$B$4+(ROW()-10),RawData!$A$2:$A$1048576,0))</f>
        <v>171</v>
      </c>
      <c r="P3858">
        <f>INDEX(RawData!O$2:O$1048576,MATCH(FmtData!$B$4+(ROW()-10),RawData!$A$2:$A$1048576,0))</f>
        <v>35.831699999999998</v>
      </c>
      <c r="Q3858">
        <f>INDEX(RawData!P$2:P$1048576,MATCH(FmtData!$B$4+(ROW()-10),RawData!$A$2:$A$1048576,0))</f>
        <v>226.90899999999999</v>
      </c>
      <c r="R3858">
        <f>INDEX(RawData!Q$2:Q$1048576,MATCH(FmtData!$B$4+(ROW()-10),RawData!$A$2:$A$1048576,0))</f>
        <v>1.8310500000000001E-3</v>
      </c>
      <c r="S3858">
        <f>INDEX(RawData!R$2:R$1048576,MATCH(FmtData!$B$4+(ROW()-10),RawData!$A$2:$A$1048576,0))</f>
        <v>0.51633799999999996</v>
      </c>
      <c r="T3858">
        <f>INDEX(RawData!S$2:S$1048576,MATCH(FmtData!$B$4+(ROW()-10),RawData!$A$2:$A$1048576,0))</f>
        <v>0.52676999999999996</v>
      </c>
      <c r="U3858">
        <f>INDEX(RawData!T$2:T$1048576,MATCH(FmtData!$B$4+(ROW()-10),RawData!$A$2:$A$1048576,0))</f>
        <v>6.5231300000000001</v>
      </c>
      <c r="V3858">
        <f>INDEX(RawData!U$2:U$1048576,MATCH(FmtData!$B$4+(ROW()-10),RawData!$A$2:$A$1048576,0))</f>
        <v>7.33948</v>
      </c>
      <c r="W3858" s="8">
        <f t="shared" si="1325"/>
        <v>0.81634999999999991</v>
      </c>
      <c r="X3858" s="8">
        <f t="shared" si="1326"/>
        <v>-0.26073607999999993</v>
      </c>
      <c r="Y3858" s="8">
        <f t="shared" si="1327"/>
        <v>-0.15884651999999996</v>
      </c>
      <c r="Z3858" s="8">
        <f t="shared" si="1328"/>
        <v>10.152691814042056</v>
      </c>
      <c r="AA3858" s="8">
        <f t="shared" si="1329"/>
        <v>10.050802254042056</v>
      </c>
      <c r="AB3858" s="8">
        <f t="shared" si="1330"/>
        <v>10.101747034042056</v>
      </c>
      <c r="AC3858" s="6">
        <f t="shared" si="1345"/>
        <v>-280.42400000000004</v>
      </c>
      <c r="AD3858" s="15">
        <f t="shared" si="1342"/>
        <v>-20.651999999999987</v>
      </c>
      <c r="AE3858" s="15">
        <f t="shared" si="1343"/>
        <v>68.452791551277301</v>
      </c>
      <c r="AF3858" s="15">
        <f t="shared" si="1344"/>
        <v>41.299610510253387</v>
      </c>
      <c r="AG3858" s="15">
        <f t="shared" si="1331"/>
        <v>54.811079706319902</v>
      </c>
      <c r="AH3858" s="15">
        <f t="shared" si="1324"/>
        <v>-121.53060518134811</v>
      </c>
      <c r="AI3858" s="17">
        <f t="shared" si="1332"/>
        <v>1.1967812429044973</v>
      </c>
      <c r="AJ3858" s="17">
        <f t="shared" si="1333"/>
        <v>0.94816572986537273</v>
      </c>
      <c r="AK3858" s="17">
        <f t="shared" si="1334"/>
        <v>0.75951461028015788</v>
      </c>
      <c r="AL3858" s="17">
        <f t="shared" si="1335"/>
        <v>0.78174490703777533</v>
      </c>
      <c r="AM3858" s="17">
        <f t="shared" si="1336"/>
        <v>0.77052274714301561</v>
      </c>
      <c r="AN3858" s="17">
        <f t="shared" si="1337"/>
        <v>0.94816572986537273</v>
      </c>
      <c r="AO3858" s="17">
        <f t="shared" si="1341"/>
        <v>0</v>
      </c>
      <c r="AP3858" s="17">
        <f t="shared" si="1338"/>
        <v>7.7052274714301561</v>
      </c>
      <c r="AQ3858" s="17">
        <f t="shared" si="1339"/>
        <v>11.967812429044972</v>
      </c>
      <c r="AR3858" s="17">
        <f t="shared" si="1340"/>
        <v>20.017961707267283</v>
      </c>
    </row>
    <row r="3859" spans="2:44" x14ac:dyDescent="0.25">
      <c r="B3859">
        <f>INDEX(RawData!$A$2:$A$1048576,MATCH(FmtData!$B$4+(ROW()-10),RawData!$A$2:$A$1048576,0))</f>
        <v>4044</v>
      </c>
      <c r="C3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9)</f>
        <v>42233.649317129632</v>
      </c>
      <c r="D3859" s="46">
        <f>IF($B$6=1,MID(INDEX(RawData!$B$2:$B$1048576, MATCH(FmtData!$B$4+(ROW()-10),RawData!$A$2:$A$1048576,0)),12,8)+$B$5/24,INDEX(RawData!$C$2:$C$1048576, MATCH(FmtData!$B$4+(ROW()-10),RawData!$A$2:$A$1048576,0)))</f>
        <v>0.64931712962962962</v>
      </c>
      <c r="E3859">
        <f>INDEX(RawData!D$2:D$1048576,MATCH(FmtData!$B$4+(ROW()-10),RawData!$A$2:$A$1048576,0))</f>
        <v>2903.37</v>
      </c>
      <c r="F3859">
        <f>INDEX(RawData!E$2:E$1048576,MATCH(FmtData!$B$4+(ROW()-10),RawData!$A$2:$A$1048576,0))</f>
        <v>7.1738299999999997</v>
      </c>
      <c r="G3859">
        <f>INDEX(RawData!F$2:F$1048576,MATCH(FmtData!$B$4+(ROW()-10),RawData!$A$2:$A$1048576,0))</f>
        <v>-131.18899999999999</v>
      </c>
      <c r="H3859">
        <f>INDEX(RawData!G$2:G$1048576,MATCH(FmtData!$B$4+(ROW()-10),RawData!$A$2:$A$1048576,0))</f>
        <v>0.49982199999999999</v>
      </c>
      <c r="I3859">
        <f>INDEX(RawData!H$2:H$1048576,MATCH(FmtData!$B$4+(ROW()-10),RawData!$A$2:$A$1048576,0))</f>
        <v>-3.71981E-3</v>
      </c>
      <c r="J3859">
        <f>INDEX(RawData!I$2:I$1048576,MATCH(FmtData!$B$4+(ROW()-10),RawData!$A$2:$A$1048576,0))</f>
        <v>197.6</v>
      </c>
      <c r="K3859">
        <f>INDEX(RawData!J$2:J$1048576,MATCH(FmtData!$B$4+(ROW()-10),RawData!$A$2:$A$1048576,0))</f>
        <v>193.8</v>
      </c>
      <c r="L3859">
        <f>INDEX(RawData!K$2:K$1048576,MATCH(FmtData!$B$4+(ROW()-10),RawData!$A$2:$A$1048576,0))</f>
        <v>194.6</v>
      </c>
      <c r="M3859">
        <f>INDEX(RawData!L$2:L$1048576,MATCH(FmtData!$B$4+(ROW()-10),RawData!$A$2:$A$1048576,0))</f>
        <v>22.8</v>
      </c>
      <c r="N3859">
        <f>INDEX(RawData!M$2:M$1048576,MATCH(FmtData!$B$4+(ROW()-10),RawData!$A$2:$A$1048576,0))</f>
        <v>21.9</v>
      </c>
      <c r="O3859">
        <f>INDEX(RawData!N$2:N$1048576,MATCH(FmtData!$B$4+(ROW()-10),RawData!$A$2:$A$1048576,0))</f>
        <v>171</v>
      </c>
      <c r="P3859">
        <f>INDEX(RawData!O$2:O$1048576,MATCH(FmtData!$B$4+(ROW()-10),RawData!$A$2:$A$1048576,0))</f>
        <v>35.831699999999998</v>
      </c>
      <c r="Q3859">
        <f>INDEX(RawData!P$2:P$1048576,MATCH(FmtData!$B$4+(ROW()-10),RawData!$A$2:$A$1048576,0))</f>
        <v>226.90899999999999</v>
      </c>
      <c r="R3859">
        <f>INDEX(RawData!Q$2:Q$1048576,MATCH(FmtData!$B$4+(ROW()-10),RawData!$A$2:$A$1048576,0))</f>
        <v>2.4414100000000002E-3</v>
      </c>
      <c r="S3859">
        <f>INDEX(RawData!R$2:R$1048576,MATCH(FmtData!$B$4+(ROW()-10),RawData!$A$2:$A$1048576,0))</f>
        <v>0.51633799999999996</v>
      </c>
      <c r="T3859">
        <f>INDEX(RawData!S$2:S$1048576,MATCH(FmtData!$B$4+(ROW()-10),RawData!$A$2:$A$1048576,0))</f>
        <v>0.52676999999999996</v>
      </c>
      <c r="U3859">
        <f>INDEX(RawData!T$2:T$1048576,MATCH(FmtData!$B$4+(ROW()-10),RawData!$A$2:$A$1048576,0))</f>
        <v>6.5078699999999996</v>
      </c>
      <c r="V3859">
        <f>INDEX(RawData!U$2:U$1048576,MATCH(FmtData!$B$4+(ROW()-10),RawData!$A$2:$A$1048576,0))</f>
        <v>7.33948</v>
      </c>
      <c r="W3859" s="8">
        <f t="shared" si="1325"/>
        <v>0.8316100000000004</v>
      </c>
      <c r="X3859" s="8">
        <f t="shared" si="1326"/>
        <v>-0.26073607999999993</v>
      </c>
      <c r="Y3859" s="8">
        <f t="shared" si="1327"/>
        <v>-0.15884651999999996</v>
      </c>
      <c r="Z3859" s="8">
        <f t="shared" si="1328"/>
        <v>10.152691814042056</v>
      </c>
      <c r="AA3859" s="8">
        <f t="shared" si="1329"/>
        <v>10.050802254042056</v>
      </c>
      <c r="AB3859" s="8">
        <f t="shared" si="1330"/>
        <v>10.101747034042056</v>
      </c>
      <c r="AC3859" s="6">
        <f t="shared" si="1345"/>
        <v>-280.42400000000004</v>
      </c>
      <c r="AD3859" s="15">
        <f t="shared" si="1342"/>
        <v>-20.651999999999987</v>
      </c>
      <c r="AE3859" s="15">
        <f t="shared" si="1343"/>
        <v>68.452791551277301</v>
      </c>
      <c r="AF3859" s="15">
        <f t="shared" si="1344"/>
        <v>41.299610510253387</v>
      </c>
      <c r="AG3859" s="15">
        <f t="shared" si="1331"/>
        <v>54.811079706319902</v>
      </c>
      <c r="AH3859" s="15">
        <f t="shared" si="1324"/>
        <v>-121.53060518134811</v>
      </c>
      <c r="AI3859" s="17">
        <f t="shared" si="1332"/>
        <v>1.1967812429044973</v>
      </c>
      <c r="AJ3859" s="17">
        <f t="shared" si="1333"/>
        <v>0.94816572986537273</v>
      </c>
      <c r="AK3859" s="17">
        <f t="shared" si="1334"/>
        <v>0.75951461028015788</v>
      </c>
      <c r="AL3859" s="17">
        <f t="shared" si="1335"/>
        <v>0.78174490703777533</v>
      </c>
      <c r="AM3859" s="17">
        <f t="shared" si="1336"/>
        <v>0.77052274714301561</v>
      </c>
      <c r="AN3859" s="17">
        <f t="shared" si="1337"/>
        <v>0.94816572986537273</v>
      </c>
      <c r="AO3859" s="17">
        <f t="shared" si="1341"/>
        <v>0</v>
      </c>
      <c r="AP3859" s="17">
        <f t="shared" si="1338"/>
        <v>7.7052274714301561</v>
      </c>
      <c r="AQ3859" s="17">
        <f t="shared" si="1339"/>
        <v>11.967812429044972</v>
      </c>
      <c r="AR3859" s="17">
        <f t="shared" si="1340"/>
        <v>20.017961707267283</v>
      </c>
    </row>
    <row r="3860" spans="2:44" x14ac:dyDescent="0.25">
      <c r="B3860">
        <f>INDEX(RawData!$A$2:$A$1048576,MATCH(FmtData!$B$4+(ROW()-10),RawData!$A$2:$A$1048576,0))</f>
        <v>4045</v>
      </c>
      <c r="C3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0)</f>
        <v>42233.649340277778</v>
      </c>
      <c r="D3860" s="46">
        <f>IF($B$6=1,MID(INDEX(RawData!$B$2:$B$1048576, MATCH(FmtData!$B$4+(ROW()-10),RawData!$A$2:$A$1048576,0)),12,8)+$B$5/24,INDEX(RawData!$C$2:$C$1048576, MATCH(FmtData!$B$4+(ROW()-10),RawData!$A$2:$A$1048576,0)))</f>
        <v>0.64934027777777781</v>
      </c>
      <c r="E3860">
        <f>INDEX(RawData!D$2:D$1048576,MATCH(FmtData!$B$4+(ROW()-10),RawData!$A$2:$A$1048576,0))</f>
        <v>2903.37</v>
      </c>
      <c r="F3860">
        <f>INDEX(RawData!E$2:E$1048576,MATCH(FmtData!$B$4+(ROW()-10),RawData!$A$2:$A$1048576,0))</f>
        <v>7.1738299999999997</v>
      </c>
      <c r="G3860">
        <f>INDEX(RawData!F$2:F$1048576,MATCH(FmtData!$B$4+(ROW()-10),RawData!$A$2:$A$1048576,0))</f>
        <v>-131.18899999999999</v>
      </c>
      <c r="H3860">
        <f>INDEX(RawData!G$2:G$1048576,MATCH(FmtData!$B$4+(ROW()-10),RawData!$A$2:$A$1048576,0))</f>
        <v>0.49982199999999999</v>
      </c>
      <c r="I3860">
        <f>INDEX(RawData!H$2:H$1048576,MATCH(FmtData!$B$4+(ROW()-10),RawData!$A$2:$A$1048576,0))</f>
        <v>-3.71981E-3</v>
      </c>
      <c r="J3860">
        <f>INDEX(RawData!I$2:I$1048576,MATCH(FmtData!$B$4+(ROW()-10),RawData!$A$2:$A$1048576,0))</f>
        <v>197.5</v>
      </c>
      <c r="K3860">
        <f>INDEX(RawData!J$2:J$1048576,MATCH(FmtData!$B$4+(ROW()-10),RawData!$A$2:$A$1048576,0))</f>
        <v>193.8</v>
      </c>
      <c r="L3860">
        <f>INDEX(RawData!K$2:K$1048576,MATCH(FmtData!$B$4+(ROW()-10),RawData!$A$2:$A$1048576,0))</f>
        <v>194.6</v>
      </c>
      <c r="M3860">
        <f>INDEX(RawData!L$2:L$1048576,MATCH(FmtData!$B$4+(ROW()-10),RawData!$A$2:$A$1048576,0))</f>
        <v>22.8</v>
      </c>
      <c r="N3860">
        <f>INDEX(RawData!M$2:M$1048576,MATCH(FmtData!$B$4+(ROW()-10),RawData!$A$2:$A$1048576,0))</f>
        <v>21.9</v>
      </c>
      <c r="O3860">
        <f>INDEX(RawData!N$2:N$1048576,MATCH(FmtData!$B$4+(ROW()-10),RawData!$A$2:$A$1048576,0))</f>
        <v>171</v>
      </c>
      <c r="P3860">
        <f>INDEX(RawData!O$2:O$1048576,MATCH(FmtData!$B$4+(ROW()-10),RawData!$A$2:$A$1048576,0))</f>
        <v>35.831699999999998</v>
      </c>
      <c r="Q3860">
        <f>INDEX(RawData!P$2:P$1048576,MATCH(FmtData!$B$4+(ROW()-10),RawData!$A$2:$A$1048576,0))</f>
        <v>226.90899999999999</v>
      </c>
      <c r="R3860">
        <f>INDEX(RawData!Q$2:Q$1048576,MATCH(FmtData!$B$4+(ROW()-10),RawData!$A$2:$A$1048576,0))</f>
        <v>1.8310500000000001E-3</v>
      </c>
      <c r="S3860">
        <f>INDEX(RawData!R$2:R$1048576,MATCH(FmtData!$B$4+(ROW()-10),RawData!$A$2:$A$1048576,0))</f>
        <v>0.51633799999999996</v>
      </c>
      <c r="T3860">
        <f>INDEX(RawData!S$2:S$1048576,MATCH(FmtData!$B$4+(ROW()-10),RawData!$A$2:$A$1048576,0))</f>
        <v>0.52676999999999996</v>
      </c>
      <c r="U3860">
        <f>INDEX(RawData!T$2:T$1048576,MATCH(FmtData!$B$4+(ROW()-10),RawData!$A$2:$A$1048576,0))</f>
        <v>6.5048199999999996</v>
      </c>
      <c r="V3860">
        <f>INDEX(RawData!U$2:U$1048576,MATCH(FmtData!$B$4+(ROW()-10),RawData!$A$2:$A$1048576,0))</f>
        <v>7.33948</v>
      </c>
      <c r="W3860" s="8">
        <f t="shared" si="1325"/>
        <v>0.8346600000000004</v>
      </c>
      <c r="X3860" s="8">
        <f t="shared" si="1326"/>
        <v>-0.26073607999999993</v>
      </c>
      <c r="Y3860" s="8">
        <f t="shared" si="1327"/>
        <v>-0.15884651999999996</v>
      </c>
      <c r="Z3860" s="8">
        <f t="shared" si="1328"/>
        <v>10.152691814042056</v>
      </c>
      <c r="AA3860" s="8">
        <f t="shared" si="1329"/>
        <v>10.050802254042056</v>
      </c>
      <c r="AB3860" s="8">
        <f t="shared" si="1330"/>
        <v>10.101747034042056</v>
      </c>
      <c r="AC3860" s="6">
        <f t="shared" si="1345"/>
        <v>-280.42400000000004</v>
      </c>
      <c r="AD3860" s="15">
        <f t="shared" si="1342"/>
        <v>-20.651999999999987</v>
      </c>
      <c r="AE3860" s="15">
        <f t="shared" si="1343"/>
        <v>68.452791551277301</v>
      </c>
      <c r="AF3860" s="15">
        <f t="shared" si="1344"/>
        <v>41.299610510253387</v>
      </c>
      <c r="AG3860" s="15">
        <f t="shared" si="1331"/>
        <v>54.811079706319902</v>
      </c>
      <c r="AH3860" s="15">
        <f t="shared" si="1324"/>
        <v>-121.53060518134811</v>
      </c>
      <c r="AI3860" s="17">
        <f t="shared" si="1332"/>
        <v>1.1967812429044973</v>
      </c>
      <c r="AJ3860" s="17">
        <f t="shared" si="1333"/>
        <v>0.94816572986537273</v>
      </c>
      <c r="AK3860" s="17">
        <f t="shared" si="1334"/>
        <v>0.75951461028015788</v>
      </c>
      <c r="AL3860" s="17">
        <f t="shared" si="1335"/>
        <v>0.78174490703777533</v>
      </c>
      <c r="AM3860" s="17">
        <f t="shared" si="1336"/>
        <v>0.77052274714301561</v>
      </c>
      <c r="AN3860" s="17">
        <f t="shared" si="1337"/>
        <v>0.94816572986537273</v>
      </c>
      <c r="AO3860" s="17">
        <f t="shared" si="1341"/>
        <v>0</v>
      </c>
      <c r="AP3860" s="17">
        <f t="shared" si="1338"/>
        <v>7.7052274714301561</v>
      </c>
      <c r="AQ3860" s="17">
        <f t="shared" si="1339"/>
        <v>11.967812429044972</v>
      </c>
      <c r="AR3860" s="17">
        <f t="shared" si="1340"/>
        <v>20.017961707267283</v>
      </c>
    </row>
    <row r="3861" spans="2:44" x14ac:dyDescent="0.25">
      <c r="B3861">
        <f>INDEX(RawData!$A$2:$A$1048576,MATCH(FmtData!$B$4+(ROW()-10),RawData!$A$2:$A$1048576,0))</f>
        <v>4046</v>
      </c>
      <c r="C3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1)</f>
        <v>42233.649363425924</v>
      </c>
      <c r="D3861" s="46">
        <f>IF($B$6=1,MID(INDEX(RawData!$B$2:$B$1048576, MATCH(FmtData!$B$4+(ROW()-10),RawData!$A$2:$A$1048576,0)),12,8)+$B$5/24,INDEX(RawData!$C$2:$C$1048576, MATCH(FmtData!$B$4+(ROW()-10),RawData!$A$2:$A$1048576,0)))</f>
        <v>0.64936342592592589</v>
      </c>
      <c r="E3861">
        <f>INDEX(RawData!D$2:D$1048576,MATCH(FmtData!$B$4+(ROW()-10),RawData!$A$2:$A$1048576,0))</f>
        <v>2903.37</v>
      </c>
      <c r="F3861">
        <f>INDEX(RawData!E$2:E$1048576,MATCH(FmtData!$B$4+(ROW()-10),RawData!$A$2:$A$1048576,0))</f>
        <v>7.1738299999999997</v>
      </c>
      <c r="G3861">
        <f>INDEX(RawData!F$2:F$1048576,MATCH(FmtData!$B$4+(ROW()-10),RawData!$A$2:$A$1048576,0))</f>
        <v>-131.18899999999999</v>
      </c>
      <c r="H3861">
        <f>INDEX(RawData!G$2:G$1048576,MATCH(FmtData!$B$4+(ROW()-10),RawData!$A$2:$A$1048576,0))</f>
        <v>0.49982199999999999</v>
      </c>
      <c r="I3861">
        <f>INDEX(RawData!H$2:H$1048576,MATCH(FmtData!$B$4+(ROW()-10),RawData!$A$2:$A$1048576,0))</f>
        <v>-3.71981E-3</v>
      </c>
      <c r="J3861">
        <f>INDEX(RawData!I$2:I$1048576,MATCH(FmtData!$B$4+(ROW()-10),RawData!$A$2:$A$1048576,0))</f>
        <v>197.5</v>
      </c>
      <c r="K3861">
        <f>INDEX(RawData!J$2:J$1048576,MATCH(FmtData!$B$4+(ROW()-10),RawData!$A$2:$A$1048576,0))</f>
        <v>193.9</v>
      </c>
      <c r="L3861">
        <f>INDEX(RawData!K$2:K$1048576,MATCH(FmtData!$B$4+(ROW()-10),RawData!$A$2:$A$1048576,0))</f>
        <v>194.6</v>
      </c>
      <c r="M3861">
        <f>INDEX(RawData!L$2:L$1048576,MATCH(FmtData!$B$4+(ROW()-10),RawData!$A$2:$A$1048576,0))</f>
        <v>22.8</v>
      </c>
      <c r="N3861">
        <f>INDEX(RawData!M$2:M$1048576,MATCH(FmtData!$B$4+(ROW()-10),RawData!$A$2:$A$1048576,0))</f>
        <v>21.9</v>
      </c>
      <c r="O3861">
        <f>INDEX(RawData!N$2:N$1048576,MATCH(FmtData!$B$4+(ROW()-10),RawData!$A$2:$A$1048576,0))</f>
        <v>171</v>
      </c>
      <c r="P3861">
        <f>INDEX(RawData!O$2:O$1048576,MATCH(FmtData!$B$4+(ROW()-10),RawData!$A$2:$A$1048576,0))</f>
        <v>35.831699999999998</v>
      </c>
      <c r="Q3861">
        <f>INDEX(RawData!P$2:P$1048576,MATCH(FmtData!$B$4+(ROW()-10),RawData!$A$2:$A$1048576,0))</f>
        <v>226.90899999999999</v>
      </c>
      <c r="R3861">
        <f>INDEX(RawData!Q$2:Q$1048576,MATCH(FmtData!$B$4+(ROW()-10),RawData!$A$2:$A$1048576,0))</f>
        <v>1.8310500000000001E-3</v>
      </c>
      <c r="S3861">
        <f>INDEX(RawData!R$2:R$1048576,MATCH(FmtData!$B$4+(ROW()-10),RawData!$A$2:$A$1048576,0))</f>
        <v>0.51633799999999996</v>
      </c>
      <c r="T3861">
        <f>INDEX(RawData!S$2:S$1048576,MATCH(FmtData!$B$4+(ROW()-10),RawData!$A$2:$A$1048576,0))</f>
        <v>0.52676999999999996</v>
      </c>
      <c r="U3861">
        <f>INDEX(RawData!T$2:T$1048576,MATCH(FmtData!$B$4+(ROW()-10),RawData!$A$2:$A$1048576,0))</f>
        <v>6.4971899999999998</v>
      </c>
      <c r="V3861">
        <f>INDEX(RawData!U$2:U$1048576,MATCH(FmtData!$B$4+(ROW()-10),RawData!$A$2:$A$1048576,0))</f>
        <v>7.2937000000000003</v>
      </c>
      <c r="W3861" s="8">
        <f t="shared" si="1325"/>
        <v>0.7965100000000005</v>
      </c>
      <c r="X3861" s="8">
        <f t="shared" si="1326"/>
        <v>-0.26073607999999993</v>
      </c>
      <c r="Y3861" s="8">
        <f t="shared" si="1327"/>
        <v>-0.15884651999999996</v>
      </c>
      <c r="Z3861" s="8">
        <f t="shared" si="1328"/>
        <v>10.152691814042056</v>
      </c>
      <c r="AA3861" s="8">
        <f t="shared" si="1329"/>
        <v>10.050802254042056</v>
      </c>
      <c r="AB3861" s="8">
        <f t="shared" si="1330"/>
        <v>10.101747034042056</v>
      </c>
      <c r="AC3861" s="6">
        <f t="shared" si="1345"/>
        <v>-280.42400000000004</v>
      </c>
      <c r="AD3861" s="15">
        <f t="shared" si="1342"/>
        <v>-20.651999999999987</v>
      </c>
      <c r="AE3861" s="15">
        <f t="shared" si="1343"/>
        <v>68.452791551277301</v>
      </c>
      <c r="AF3861" s="15">
        <f t="shared" si="1344"/>
        <v>41.299610510253387</v>
      </c>
      <c r="AG3861" s="15">
        <f t="shared" si="1331"/>
        <v>54.811079706319902</v>
      </c>
      <c r="AH3861" s="15">
        <f t="shared" si="1324"/>
        <v>-121.53060518134811</v>
      </c>
      <c r="AI3861" s="17">
        <f t="shared" si="1332"/>
        <v>1.1967812429044973</v>
      </c>
      <c r="AJ3861" s="17">
        <f t="shared" si="1333"/>
        <v>0.94816572986537273</v>
      </c>
      <c r="AK3861" s="17">
        <f t="shared" si="1334"/>
        <v>0.75951461028015788</v>
      </c>
      <c r="AL3861" s="17">
        <f t="shared" si="1335"/>
        <v>0.78174490703777533</v>
      </c>
      <c r="AM3861" s="17">
        <f t="shared" si="1336"/>
        <v>0.77052274714301561</v>
      </c>
      <c r="AN3861" s="17">
        <f t="shared" si="1337"/>
        <v>0.94816572986537273</v>
      </c>
      <c r="AO3861" s="17">
        <f t="shared" si="1341"/>
        <v>0</v>
      </c>
      <c r="AP3861" s="17">
        <f t="shared" si="1338"/>
        <v>7.7052274714301561</v>
      </c>
      <c r="AQ3861" s="17">
        <f t="shared" si="1339"/>
        <v>11.967812429044972</v>
      </c>
      <c r="AR3861" s="17">
        <f t="shared" si="1340"/>
        <v>20.017961707267283</v>
      </c>
    </row>
    <row r="3862" spans="2:44" x14ac:dyDescent="0.25">
      <c r="B3862">
        <f>INDEX(RawData!$A$2:$A$1048576,MATCH(FmtData!$B$4+(ROW()-10),RawData!$A$2:$A$1048576,0))</f>
        <v>4047</v>
      </c>
      <c r="C3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2)</f>
        <v>42233.649386574078</v>
      </c>
      <c r="D3862" s="46">
        <f>IF($B$6=1,MID(INDEX(RawData!$B$2:$B$1048576, MATCH(FmtData!$B$4+(ROW()-10),RawData!$A$2:$A$1048576,0)),12,8)+$B$5/24,INDEX(RawData!$C$2:$C$1048576, MATCH(FmtData!$B$4+(ROW()-10),RawData!$A$2:$A$1048576,0)))</f>
        <v>0.64938657407407407</v>
      </c>
      <c r="E3862">
        <f>INDEX(RawData!D$2:D$1048576,MATCH(FmtData!$B$4+(ROW()-10),RawData!$A$2:$A$1048576,0))</f>
        <v>2903.37</v>
      </c>
      <c r="F3862">
        <f>INDEX(RawData!E$2:E$1048576,MATCH(FmtData!$B$4+(ROW()-10),RawData!$A$2:$A$1048576,0))</f>
        <v>7.1738299999999997</v>
      </c>
      <c r="G3862">
        <f>INDEX(RawData!F$2:F$1048576,MATCH(FmtData!$B$4+(ROW()-10),RawData!$A$2:$A$1048576,0))</f>
        <v>-131.18899999999999</v>
      </c>
      <c r="H3862">
        <f>INDEX(RawData!G$2:G$1048576,MATCH(FmtData!$B$4+(ROW()-10),RawData!$A$2:$A$1048576,0))</f>
        <v>0.49982199999999999</v>
      </c>
      <c r="I3862">
        <f>INDEX(RawData!H$2:H$1048576,MATCH(FmtData!$B$4+(ROW()-10),RawData!$A$2:$A$1048576,0))</f>
        <v>-3.71981E-3</v>
      </c>
      <c r="J3862">
        <f>INDEX(RawData!I$2:I$1048576,MATCH(FmtData!$B$4+(ROW()-10),RawData!$A$2:$A$1048576,0))</f>
        <v>197.5</v>
      </c>
      <c r="K3862">
        <f>INDEX(RawData!J$2:J$1048576,MATCH(FmtData!$B$4+(ROW()-10),RawData!$A$2:$A$1048576,0))</f>
        <v>193.9</v>
      </c>
      <c r="L3862">
        <f>INDEX(RawData!K$2:K$1048576,MATCH(FmtData!$B$4+(ROW()-10),RawData!$A$2:$A$1048576,0))</f>
        <v>194.6</v>
      </c>
      <c r="M3862">
        <f>INDEX(RawData!L$2:L$1048576,MATCH(FmtData!$B$4+(ROW()-10),RawData!$A$2:$A$1048576,0))</f>
        <v>22.8</v>
      </c>
      <c r="N3862">
        <f>INDEX(RawData!M$2:M$1048576,MATCH(FmtData!$B$4+(ROW()-10),RawData!$A$2:$A$1048576,0))</f>
        <v>21.9</v>
      </c>
      <c r="O3862">
        <f>INDEX(RawData!N$2:N$1048576,MATCH(FmtData!$B$4+(ROW()-10),RawData!$A$2:$A$1048576,0))</f>
        <v>171</v>
      </c>
      <c r="P3862">
        <f>INDEX(RawData!O$2:O$1048576,MATCH(FmtData!$B$4+(ROW()-10),RawData!$A$2:$A$1048576,0))</f>
        <v>35.831699999999998</v>
      </c>
      <c r="Q3862">
        <f>INDEX(RawData!P$2:P$1048576,MATCH(FmtData!$B$4+(ROW()-10),RawData!$A$2:$A$1048576,0))</f>
        <v>227.017</v>
      </c>
      <c r="R3862">
        <f>INDEX(RawData!Q$2:Q$1048576,MATCH(FmtData!$B$4+(ROW()-10),RawData!$A$2:$A$1048576,0))</f>
        <v>1.8310500000000001E-3</v>
      </c>
      <c r="S3862">
        <f>INDEX(RawData!R$2:R$1048576,MATCH(FmtData!$B$4+(ROW()-10),RawData!$A$2:$A$1048576,0))</f>
        <v>0.51633799999999996</v>
      </c>
      <c r="T3862">
        <f>INDEX(RawData!S$2:S$1048576,MATCH(FmtData!$B$4+(ROW()-10),RawData!$A$2:$A$1048576,0))</f>
        <v>0.52676999999999996</v>
      </c>
      <c r="U3862">
        <f>INDEX(RawData!T$2:T$1048576,MATCH(FmtData!$B$4+(ROW()-10),RawData!$A$2:$A$1048576,0))</f>
        <v>6.4849899999999998</v>
      </c>
      <c r="V3862">
        <f>INDEX(RawData!U$2:U$1048576,MATCH(FmtData!$B$4+(ROW()-10),RawData!$A$2:$A$1048576,0))</f>
        <v>7.2937000000000003</v>
      </c>
      <c r="W3862" s="8">
        <f t="shared" si="1325"/>
        <v>0.80871000000000048</v>
      </c>
      <c r="X3862" s="8">
        <f t="shared" si="1326"/>
        <v>-0.26073607999999993</v>
      </c>
      <c r="Y3862" s="8">
        <f t="shared" si="1327"/>
        <v>-0.15884651999999996</v>
      </c>
      <c r="Z3862" s="8">
        <f t="shared" si="1328"/>
        <v>10.152691814042056</v>
      </c>
      <c r="AA3862" s="8">
        <f t="shared" si="1329"/>
        <v>10.050802254042056</v>
      </c>
      <c r="AB3862" s="8">
        <f t="shared" si="1330"/>
        <v>10.101747034042056</v>
      </c>
      <c r="AC3862" s="6">
        <f t="shared" si="1345"/>
        <v>-280.31600000000003</v>
      </c>
      <c r="AD3862" s="15">
        <f t="shared" si="1342"/>
        <v>-20.543999999999983</v>
      </c>
      <c r="AE3862" s="15">
        <f t="shared" si="1343"/>
        <v>68.452791551277301</v>
      </c>
      <c r="AF3862" s="15">
        <f t="shared" si="1344"/>
        <v>41.299610510253387</v>
      </c>
      <c r="AG3862" s="15">
        <f t="shared" si="1331"/>
        <v>54.811079706319902</v>
      </c>
      <c r="AH3862" s="15">
        <f t="shared" si="1324"/>
        <v>-121.4226051813481</v>
      </c>
      <c r="AI3862" s="17">
        <f t="shared" si="1332"/>
        <v>1.1965679878854927</v>
      </c>
      <c r="AJ3862" s="17">
        <f t="shared" si="1333"/>
        <v>0.94803186879343859</v>
      </c>
      <c r="AK3862" s="17">
        <f t="shared" si="1334"/>
        <v>0.75951461028015788</v>
      </c>
      <c r="AL3862" s="17">
        <f t="shared" si="1335"/>
        <v>0.78174490703777533</v>
      </c>
      <c r="AM3862" s="17">
        <f t="shared" si="1336"/>
        <v>0.77052274714301561</v>
      </c>
      <c r="AN3862" s="17">
        <f t="shared" si="1337"/>
        <v>0.94803186879343859</v>
      </c>
      <c r="AO3862" s="17">
        <f t="shared" si="1341"/>
        <v>0</v>
      </c>
      <c r="AP3862" s="17">
        <f t="shared" si="1338"/>
        <v>7.7052274714301561</v>
      </c>
      <c r="AQ3862" s="17">
        <f t="shared" si="1339"/>
        <v>11.965679878854926</v>
      </c>
      <c r="AR3862" s="17">
        <f t="shared" si="1340"/>
        <v>20.017961707267283</v>
      </c>
    </row>
    <row r="3863" spans="2:44" x14ac:dyDescent="0.25">
      <c r="B3863">
        <f>INDEX(RawData!$A$2:$A$1048576,MATCH(FmtData!$B$4+(ROW()-10),RawData!$A$2:$A$1048576,0))</f>
        <v>4048</v>
      </c>
      <c r="C3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3)</f>
        <v>42233.649409722224</v>
      </c>
      <c r="D3863" s="46">
        <f>IF($B$6=1,MID(INDEX(RawData!$B$2:$B$1048576, MATCH(FmtData!$B$4+(ROW()-10),RawData!$A$2:$A$1048576,0)),12,8)+$B$5/24,INDEX(RawData!$C$2:$C$1048576, MATCH(FmtData!$B$4+(ROW()-10),RawData!$A$2:$A$1048576,0)))</f>
        <v>0.64940972222222226</v>
      </c>
      <c r="E3863">
        <f>INDEX(RawData!D$2:D$1048576,MATCH(FmtData!$B$4+(ROW()-10),RawData!$A$2:$A$1048576,0))</f>
        <v>2903.37</v>
      </c>
      <c r="F3863">
        <f>INDEX(RawData!E$2:E$1048576,MATCH(FmtData!$B$4+(ROW()-10),RawData!$A$2:$A$1048576,0))</f>
        <v>7.1738299999999997</v>
      </c>
      <c r="G3863">
        <f>INDEX(RawData!F$2:F$1048576,MATCH(FmtData!$B$4+(ROW()-10),RawData!$A$2:$A$1048576,0))</f>
        <v>-131.18899999999999</v>
      </c>
      <c r="H3863">
        <f>INDEX(RawData!G$2:G$1048576,MATCH(FmtData!$B$4+(ROW()-10),RawData!$A$2:$A$1048576,0))</f>
        <v>0.49982199999999999</v>
      </c>
      <c r="I3863">
        <f>INDEX(RawData!H$2:H$1048576,MATCH(FmtData!$B$4+(ROW()-10),RawData!$A$2:$A$1048576,0))</f>
        <v>-3.71981E-3</v>
      </c>
      <c r="J3863">
        <f>INDEX(RawData!I$2:I$1048576,MATCH(FmtData!$B$4+(ROW()-10),RawData!$A$2:$A$1048576,0))</f>
        <v>197.4</v>
      </c>
      <c r="K3863">
        <f>INDEX(RawData!J$2:J$1048576,MATCH(FmtData!$B$4+(ROW()-10),RawData!$A$2:$A$1048576,0))</f>
        <v>193.9</v>
      </c>
      <c r="L3863">
        <f>INDEX(RawData!K$2:K$1048576,MATCH(FmtData!$B$4+(ROW()-10),RawData!$A$2:$A$1048576,0))</f>
        <v>194.4</v>
      </c>
      <c r="M3863">
        <f>INDEX(RawData!L$2:L$1048576,MATCH(FmtData!$B$4+(ROW()-10),RawData!$A$2:$A$1048576,0))</f>
        <v>22.9</v>
      </c>
      <c r="N3863">
        <f>INDEX(RawData!M$2:M$1048576,MATCH(FmtData!$B$4+(ROW()-10),RawData!$A$2:$A$1048576,0))</f>
        <v>21.9</v>
      </c>
      <c r="O3863">
        <f>INDEX(RawData!N$2:N$1048576,MATCH(FmtData!$B$4+(ROW()-10),RawData!$A$2:$A$1048576,0))</f>
        <v>171</v>
      </c>
      <c r="P3863">
        <f>INDEX(RawData!O$2:O$1048576,MATCH(FmtData!$B$4+(ROW()-10),RawData!$A$2:$A$1048576,0))</f>
        <v>35.831699999999998</v>
      </c>
      <c r="Q3863">
        <f>INDEX(RawData!P$2:P$1048576,MATCH(FmtData!$B$4+(ROW()-10),RawData!$A$2:$A$1048576,0))</f>
        <v>227.017</v>
      </c>
      <c r="R3863">
        <f>INDEX(RawData!Q$2:Q$1048576,MATCH(FmtData!$B$4+(ROW()-10),RawData!$A$2:$A$1048576,0))</f>
        <v>1.8310500000000001E-3</v>
      </c>
      <c r="S3863">
        <f>INDEX(RawData!R$2:R$1048576,MATCH(FmtData!$B$4+(ROW()-10),RawData!$A$2:$A$1048576,0))</f>
        <v>0.51633799999999996</v>
      </c>
      <c r="T3863">
        <f>INDEX(RawData!S$2:S$1048576,MATCH(FmtData!$B$4+(ROW()-10),RawData!$A$2:$A$1048576,0))</f>
        <v>0.52676999999999996</v>
      </c>
      <c r="U3863">
        <f>INDEX(RawData!T$2:T$1048576,MATCH(FmtData!$B$4+(ROW()-10),RawData!$A$2:$A$1048576,0))</f>
        <v>6.4743000000000004</v>
      </c>
      <c r="V3863">
        <f>INDEX(RawData!U$2:U$1048576,MATCH(FmtData!$B$4+(ROW()-10),RawData!$A$2:$A$1048576,0))</f>
        <v>7.2937000000000003</v>
      </c>
      <c r="W3863" s="8">
        <f t="shared" si="1325"/>
        <v>0.81939999999999991</v>
      </c>
      <c r="X3863" s="8">
        <f t="shared" si="1326"/>
        <v>-0.26073607999999993</v>
      </c>
      <c r="Y3863" s="8">
        <f t="shared" si="1327"/>
        <v>-0.15884651999999996</v>
      </c>
      <c r="Z3863" s="8">
        <f t="shared" si="1328"/>
        <v>10.152691814042056</v>
      </c>
      <c r="AA3863" s="8">
        <f t="shared" si="1329"/>
        <v>10.050802254042056</v>
      </c>
      <c r="AB3863" s="8">
        <f t="shared" si="1330"/>
        <v>10.101747034042056</v>
      </c>
      <c r="AC3863" s="6">
        <f t="shared" si="1345"/>
        <v>-280.31600000000003</v>
      </c>
      <c r="AD3863" s="15">
        <f t="shared" si="1342"/>
        <v>-20.543999999999983</v>
      </c>
      <c r="AE3863" s="15">
        <f t="shared" si="1343"/>
        <v>68.452791551277301</v>
      </c>
      <c r="AF3863" s="15">
        <f t="shared" si="1344"/>
        <v>41.299610510253387</v>
      </c>
      <c r="AG3863" s="15">
        <f t="shared" si="1331"/>
        <v>54.811079706319902</v>
      </c>
      <c r="AH3863" s="15">
        <f t="shared" si="1324"/>
        <v>-121.4226051813481</v>
      </c>
      <c r="AI3863" s="17">
        <f t="shared" si="1332"/>
        <v>1.1965679878854927</v>
      </c>
      <c r="AJ3863" s="17">
        <f t="shared" si="1333"/>
        <v>0.94803186879343859</v>
      </c>
      <c r="AK3863" s="17">
        <f t="shared" si="1334"/>
        <v>0.75951461028015788</v>
      </c>
      <c r="AL3863" s="17">
        <f t="shared" si="1335"/>
        <v>0.78174490703777533</v>
      </c>
      <c r="AM3863" s="17">
        <f t="shared" si="1336"/>
        <v>0.77052274714301561</v>
      </c>
      <c r="AN3863" s="17">
        <f t="shared" si="1337"/>
        <v>0.94803186879343859</v>
      </c>
      <c r="AO3863" s="17">
        <f t="shared" si="1341"/>
        <v>0</v>
      </c>
      <c r="AP3863" s="17">
        <f t="shared" si="1338"/>
        <v>7.7052274714301561</v>
      </c>
      <c r="AQ3863" s="17">
        <f t="shared" si="1339"/>
        <v>11.965679878854926</v>
      </c>
      <c r="AR3863" s="17">
        <f t="shared" si="1340"/>
        <v>20.017961707267283</v>
      </c>
    </row>
    <row r="3864" spans="2:44" x14ac:dyDescent="0.25">
      <c r="B3864">
        <f>INDEX(RawData!$A$2:$A$1048576,MATCH(FmtData!$B$4+(ROW()-10),RawData!$A$2:$A$1048576,0))</f>
        <v>4049</v>
      </c>
      <c r="C3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4)</f>
        <v>42233.64943287037</v>
      </c>
      <c r="D3864" s="46">
        <f>IF($B$6=1,MID(INDEX(RawData!$B$2:$B$1048576, MATCH(FmtData!$B$4+(ROW()-10),RawData!$A$2:$A$1048576,0)),12,8)+$B$5/24,INDEX(RawData!$C$2:$C$1048576, MATCH(FmtData!$B$4+(ROW()-10),RawData!$A$2:$A$1048576,0)))</f>
        <v>0.64943287037037034</v>
      </c>
      <c r="E3864">
        <f>INDEX(RawData!D$2:D$1048576,MATCH(FmtData!$B$4+(ROW()-10),RawData!$A$2:$A$1048576,0))</f>
        <v>2903.37</v>
      </c>
      <c r="F3864">
        <f>INDEX(RawData!E$2:E$1048576,MATCH(FmtData!$B$4+(ROW()-10),RawData!$A$2:$A$1048576,0))</f>
        <v>7.1738299999999997</v>
      </c>
      <c r="G3864">
        <f>INDEX(RawData!F$2:F$1048576,MATCH(FmtData!$B$4+(ROW()-10),RawData!$A$2:$A$1048576,0))</f>
        <v>-131.18899999999999</v>
      </c>
      <c r="H3864">
        <f>INDEX(RawData!G$2:G$1048576,MATCH(FmtData!$B$4+(ROW()-10),RawData!$A$2:$A$1048576,0))</f>
        <v>0.49982199999999999</v>
      </c>
      <c r="I3864">
        <f>INDEX(RawData!H$2:H$1048576,MATCH(FmtData!$B$4+(ROW()-10),RawData!$A$2:$A$1048576,0))</f>
        <v>-3.71981E-3</v>
      </c>
      <c r="J3864">
        <f>INDEX(RawData!I$2:I$1048576,MATCH(FmtData!$B$4+(ROW()-10),RawData!$A$2:$A$1048576,0))</f>
        <v>197.3</v>
      </c>
      <c r="K3864">
        <f>INDEX(RawData!J$2:J$1048576,MATCH(FmtData!$B$4+(ROW()-10),RawData!$A$2:$A$1048576,0))</f>
        <v>193.9</v>
      </c>
      <c r="L3864">
        <f>INDEX(RawData!K$2:K$1048576,MATCH(FmtData!$B$4+(ROW()-10),RawData!$A$2:$A$1048576,0))</f>
        <v>194.4</v>
      </c>
      <c r="M3864">
        <f>INDEX(RawData!L$2:L$1048576,MATCH(FmtData!$B$4+(ROW()-10),RawData!$A$2:$A$1048576,0))</f>
        <v>22.9</v>
      </c>
      <c r="N3864">
        <f>INDEX(RawData!M$2:M$1048576,MATCH(FmtData!$B$4+(ROW()-10),RawData!$A$2:$A$1048576,0))</f>
        <v>21.9</v>
      </c>
      <c r="O3864">
        <f>INDEX(RawData!N$2:N$1048576,MATCH(FmtData!$B$4+(ROW()-10),RawData!$A$2:$A$1048576,0))</f>
        <v>171</v>
      </c>
      <c r="P3864">
        <f>INDEX(RawData!O$2:O$1048576,MATCH(FmtData!$B$4+(ROW()-10),RawData!$A$2:$A$1048576,0))</f>
        <v>35.831699999999998</v>
      </c>
      <c r="Q3864">
        <f>INDEX(RawData!P$2:P$1048576,MATCH(FmtData!$B$4+(ROW()-10),RawData!$A$2:$A$1048576,0))</f>
        <v>227.017</v>
      </c>
      <c r="R3864">
        <f>INDEX(RawData!Q$2:Q$1048576,MATCH(FmtData!$B$4+(ROW()-10),RawData!$A$2:$A$1048576,0))</f>
        <v>2.4414100000000002E-3</v>
      </c>
      <c r="S3864">
        <f>INDEX(RawData!R$2:R$1048576,MATCH(FmtData!$B$4+(ROW()-10),RawData!$A$2:$A$1048576,0))</f>
        <v>0.51633799999999996</v>
      </c>
      <c r="T3864">
        <f>INDEX(RawData!S$2:S$1048576,MATCH(FmtData!$B$4+(ROW()-10),RawData!$A$2:$A$1048576,0))</f>
        <v>0.52676999999999996</v>
      </c>
      <c r="U3864">
        <f>INDEX(RawData!T$2:T$1048576,MATCH(FmtData!$B$4+(ROW()-10),RawData!$A$2:$A$1048576,0))</f>
        <v>6.4666699999999997</v>
      </c>
      <c r="V3864">
        <f>INDEX(RawData!U$2:U$1048576,MATCH(FmtData!$B$4+(ROW()-10),RawData!$A$2:$A$1048576,0))</f>
        <v>7.2937000000000003</v>
      </c>
      <c r="W3864" s="8">
        <f t="shared" si="1325"/>
        <v>0.8270300000000006</v>
      </c>
      <c r="X3864" s="8">
        <f t="shared" si="1326"/>
        <v>-0.26073607999999993</v>
      </c>
      <c r="Y3864" s="8">
        <f t="shared" si="1327"/>
        <v>-0.15884651999999996</v>
      </c>
      <c r="Z3864" s="8">
        <f t="shared" si="1328"/>
        <v>10.152691814042056</v>
      </c>
      <c r="AA3864" s="8">
        <f t="shared" si="1329"/>
        <v>10.050802254042056</v>
      </c>
      <c r="AB3864" s="8">
        <f t="shared" si="1330"/>
        <v>10.101747034042056</v>
      </c>
      <c r="AC3864" s="6">
        <f t="shared" si="1345"/>
        <v>-280.31600000000003</v>
      </c>
      <c r="AD3864" s="15">
        <f t="shared" si="1342"/>
        <v>-20.543999999999983</v>
      </c>
      <c r="AE3864" s="15">
        <f t="shared" si="1343"/>
        <v>68.452791551277301</v>
      </c>
      <c r="AF3864" s="15">
        <f t="shared" si="1344"/>
        <v>41.299610510253387</v>
      </c>
      <c r="AG3864" s="15">
        <f t="shared" si="1331"/>
        <v>54.811079706319902</v>
      </c>
      <c r="AH3864" s="15">
        <f t="shared" si="1324"/>
        <v>-121.4226051813481</v>
      </c>
      <c r="AI3864" s="17">
        <f t="shared" si="1332"/>
        <v>1.1965679878854927</v>
      </c>
      <c r="AJ3864" s="17">
        <f t="shared" si="1333"/>
        <v>0.94803186879343859</v>
      </c>
      <c r="AK3864" s="17">
        <f t="shared" si="1334"/>
        <v>0.75951461028015788</v>
      </c>
      <c r="AL3864" s="17">
        <f t="shared" si="1335"/>
        <v>0.78174490703777533</v>
      </c>
      <c r="AM3864" s="17">
        <f t="shared" si="1336"/>
        <v>0.77052274714301561</v>
      </c>
      <c r="AN3864" s="17">
        <f t="shared" si="1337"/>
        <v>0.94803186879343859</v>
      </c>
      <c r="AO3864" s="17">
        <f t="shared" si="1341"/>
        <v>0</v>
      </c>
      <c r="AP3864" s="17">
        <f t="shared" si="1338"/>
        <v>7.7052274714301561</v>
      </c>
      <c r="AQ3864" s="17">
        <f t="shared" si="1339"/>
        <v>11.965679878854926</v>
      </c>
      <c r="AR3864" s="17">
        <f t="shared" si="1340"/>
        <v>20.017961707267283</v>
      </c>
    </row>
    <row r="3865" spans="2:44" x14ac:dyDescent="0.25">
      <c r="B3865">
        <f>INDEX(RawData!$A$2:$A$1048576,MATCH(FmtData!$B$4+(ROW()-10),RawData!$A$2:$A$1048576,0))</f>
        <v>4050</v>
      </c>
      <c r="C3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5)</f>
        <v>42233.649456018517</v>
      </c>
      <c r="D3865" s="46">
        <f>IF($B$6=1,MID(INDEX(RawData!$B$2:$B$1048576, MATCH(FmtData!$B$4+(ROW()-10),RawData!$A$2:$A$1048576,0)),12,8)+$B$5/24,INDEX(RawData!$C$2:$C$1048576, MATCH(FmtData!$B$4+(ROW()-10),RawData!$A$2:$A$1048576,0)))</f>
        <v>0.64945601851851853</v>
      </c>
      <c r="E3865">
        <f>INDEX(RawData!D$2:D$1048576,MATCH(FmtData!$B$4+(ROW()-10),RawData!$A$2:$A$1048576,0))</f>
        <v>2903.37</v>
      </c>
      <c r="F3865">
        <f>INDEX(RawData!E$2:E$1048576,MATCH(FmtData!$B$4+(ROW()-10),RawData!$A$2:$A$1048576,0))</f>
        <v>7.1738299999999997</v>
      </c>
      <c r="G3865">
        <f>INDEX(RawData!F$2:F$1048576,MATCH(FmtData!$B$4+(ROW()-10),RawData!$A$2:$A$1048576,0))</f>
        <v>-131.18899999999999</v>
      </c>
      <c r="H3865">
        <f>INDEX(RawData!G$2:G$1048576,MATCH(FmtData!$B$4+(ROW()-10),RawData!$A$2:$A$1048576,0))</f>
        <v>0.49982199999999999</v>
      </c>
      <c r="I3865">
        <f>INDEX(RawData!H$2:H$1048576,MATCH(FmtData!$B$4+(ROW()-10),RawData!$A$2:$A$1048576,0))</f>
        <v>-3.71981E-3</v>
      </c>
      <c r="J3865">
        <f>INDEX(RawData!I$2:I$1048576,MATCH(FmtData!$B$4+(ROW()-10),RawData!$A$2:$A$1048576,0))</f>
        <v>197.3</v>
      </c>
      <c r="K3865">
        <f>INDEX(RawData!J$2:J$1048576,MATCH(FmtData!$B$4+(ROW()-10),RawData!$A$2:$A$1048576,0))</f>
        <v>194</v>
      </c>
      <c r="L3865">
        <f>INDEX(RawData!K$2:K$1048576,MATCH(FmtData!$B$4+(ROW()-10),RawData!$A$2:$A$1048576,0))</f>
        <v>194.3</v>
      </c>
      <c r="M3865">
        <f>INDEX(RawData!L$2:L$1048576,MATCH(FmtData!$B$4+(ROW()-10),RawData!$A$2:$A$1048576,0))</f>
        <v>22.8</v>
      </c>
      <c r="N3865">
        <f>INDEX(RawData!M$2:M$1048576,MATCH(FmtData!$B$4+(ROW()-10),RawData!$A$2:$A$1048576,0))</f>
        <v>21.9</v>
      </c>
      <c r="O3865">
        <f>INDEX(RawData!N$2:N$1048576,MATCH(FmtData!$B$4+(ROW()-10),RawData!$A$2:$A$1048576,0))</f>
        <v>171</v>
      </c>
      <c r="P3865">
        <f>INDEX(RawData!O$2:O$1048576,MATCH(FmtData!$B$4+(ROW()-10),RawData!$A$2:$A$1048576,0))</f>
        <v>35.831699999999998</v>
      </c>
      <c r="Q3865">
        <f>INDEX(RawData!P$2:P$1048576,MATCH(FmtData!$B$4+(ROW()-10),RawData!$A$2:$A$1048576,0))</f>
        <v>227.017</v>
      </c>
      <c r="R3865">
        <f>INDEX(RawData!Q$2:Q$1048576,MATCH(FmtData!$B$4+(ROW()-10),RawData!$A$2:$A$1048576,0))</f>
        <v>1.8310500000000001E-3</v>
      </c>
      <c r="S3865">
        <f>INDEX(RawData!R$2:R$1048576,MATCH(FmtData!$B$4+(ROW()-10),RawData!$A$2:$A$1048576,0))</f>
        <v>0.51633799999999996</v>
      </c>
      <c r="T3865">
        <f>INDEX(RawData!S$2:S$1048576,MATCH(FmtData!$B$4+(ROW()-10),RawData!$A$2:$A$1048576,0))</f>
        <v>0.52676999999999996</v>
      </c>
      <c r="U3865">
        <f>INDEX(RawData!T$2:T$1048576,MATCH(FmtData!$B$4+(ROW()-10),RawData!$A$2:$A$1048576,0))</f>
        <v>6.4590500000000004</v>
      </c>
      <c r="V3865">
        <f>INDEX(RawData!U$2:U$1048576,MATCH(FmtData!$B$4+(ROW()-10),RawData!$A$2:$A$1048576,0))</f>
        <v>7.2631800000000002</v>
      </c>
      <c r="W3865" s="8">
        <f t="shared" si="1325"/>
        <v>0.80412999999999979</v>
      </c>
      <c r="X3865" s="8">
        <f t="shared" si="1326"/>
        <v>-0.26073607999999993</v>
      </c>
      <c r="Y3865" s="8">
        <f t="shared" si="1327"/>
        <v>-0.15884651999999996</v>
      </c>
      <c r="Z3865" s="8">
        <f t="shared" si="1328"/>
        <v>10.152691814042056</v>
      </c>
      <c r="AA3865" s="8">
        <f t="shared" si="1329"/>
        <v>10.050802254042056</v>
      </c>
      <c r="AB3865" s="8">
        <f t="shared" si="1330"/>
        <v>10.101747034042056</v>
      </c>
      <c r="AC3865" s="6">
        <f t="shared" si="1345"/>
        <v>-280.31600000000003</v>
      </c>
      <c r="AD3865" s="15">
        <f t="shared" si="1342"/>
        <v>-20.543999999999983</v>
      </c>
      <c r="AE3865" s="15">
        <f t="shared" si="1343"/>
        <v>68.452791551277301</v>
      </c>
      <c r="AF3865" s="15">
        <f t="shared" si="1344"/>
        <v>41.299610510253387</v>
      </c>
      <c r="AG3865" s="15">
        <f t="shared" si="1331"/>
        <v>54.811079706319902</v>
      </c>
      <c r="AH3865" s="15">
        <f t="shared" si="1324"/>
        <v>-121.4226051813481</v>
      </c>
      <c r="AI3865" s="17">
        <f t="shared" si="1332"/>
        <v>1.1965679878854927</v>
      </c>
      <c r="AJ3865" s="17">
        <f t="shared" si="1333"/>
        <v>0.94803186879343859</v>
      </c>
      <c r="AK3865" s="17">
        <f t="shared" si="1334"/>
        <v>0.75951461028015788</v>
      </c>
      <c r="AL3865" s="17">
        <f t="shared" si="1335"/>
        <v>0.78174490703777533</v>
      </c>
      <c r="AM3865" s="17">
        <f t="shared" si="1336"/>
        <v>0.77052274714301561</v>
      </c>
      <c r="AN3865" s="17">
        <f t="shared" si="1337"/>
        <v>0.94803186879343859</v>
      </c>
      <c r="AO3865" s="17">
        <f t="shared" si="1341"/>
        <v>0</v>
      </c>
      <c r="AP3865" s="17">
        <f t="shared" si="1338"/>
        <v>7.7052274714301561</v>
      </c>
      <c r="AQ3865" s="17">
        <f t="shared" si="1339"/>
        <v>11.965679878854926</v>
      </c>
      <c r="AR3865" s="17">
        <f t="shared" si="1340"/>
        <v>20.017961707267283</v>
      </c>
    </row>
    <row r="3866" spans="2:44" x14ac:dyDescent="0.25">
      <c r="B3866">
        <f>INDEX(RawData!$A$2:$A$1048576,MATCH(FmtData!$B$4+(ROW()-10),RawData!$A$2:$A$1048576,0))</f>
        <v>4051</v>
      </c>
      <c r="C3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6)</f>
        <v>42233.64947916667</v>
      </c>
      <c r="D3866" s="46">
        <f>IF($B$6=1,MID(INDEX(RawData!$B$2:$B$1048576, MATCH(FmtData!$B$4+(ROW()-10),RawData!$A$2:$A$1048576,0)),12,8)+$B$5/24,INDEX(RawData!$C$2:$C$1048576, MATCH(FmtData!$B$4+(ROW()-10),RawData!$A$2:$A$1048576,0)))</f>
        <v>0.64947916666666672</v>
      </c>
      <c r="E3866">
        <f>INDEX(RawData!D$2:D$1048576,MATCH(FmtData!$B$4+(ROW()-10),RawData!$A$2:$A$1048576,0))</f>
        <v>2903.37</v>
      </c>
      <c r="F3866">
        <f>INDEX(RawData!E$2:E$1048576,MATCH(FmtData!$B$4+(ROW()-10),RawData!$A$2:$A$1048576,0))</f>
        <v>7.1738299999999997</v>
      </c>
      <c r="G3866">
        <f>INDEX(RawData!F$2:F$1048576,MATCH(FmtData!$B$4+(ROW()-10),RawData!$A$2:$A$1048576,0))</f>
        <v>-131.18899999999999</v>
      </c>
      <c r="H3866">
        <f>INDEX(RawData!G$2:G$1048576,MATCH(FmtData!$B$4+(ROW()-10),RawData!$A$2:$A$1048576,0))</f>
        <v>0.49982199999999999</v>
      </c>
      <c r="I3866">
        <f>INDEX(RawData!H$2:H$1048576,MATCH(FmtData!$B$4+(ROW()-10),RawData!$A$2:$A$1048576,0))</f>
        <v>-3.71981E-3</v>
      </c>
      <c r="J3866">
        <f>INDEX(RawData!I$2:I$1048576,MATCH(FmtData!$B$4+(ROW()-10),RawData!$A$2:$A$1048576,0))</f>
        <v>197.2</v>
      </c>
      <c r="K3866">
        <f>INDEX(RawData!J$2:J$1048576,MATCH(FmtData!$B$4+(ROW()-10),RawData!$A$2:$A$1048576,0))</f>
        <v>194.1</v>
      </c>
      <c r="L3866">
        <f>INDEX(RawData!K$2:K$1048576,MATCH(FmtData!$B$4+(ROW()-10),RawData!$A$2:$A$1048576,0))</f>
        <v>194.2</v>
      </c>
      <c r="M3866">
        <f>INDEX(RawData!L$2:L$1048576,MATCH(FmtData!$B$4+(ROW()-10),RawData!$A$2:$A$1048576,0))</f>
        <v>22.8</v>
      </c>
      <c r="N3866">
        <f>INDEX(RawData!M$2:M$1048576,MATCH(FmtData!$B$4+(ROW()-10),RawData!$A$2:$A$1048576,0))</f>
        <v>21.9</v>
      </c>
      <c r="O3866">
        <f>INDEX(RawData!N$2:N$1048576,MATCH(FmtData!$B$4+(ROW()-10),RawData!$A$2:$A$1048576,0))</f>
        <v>171</v>
      </c>
      <c r="P3866">
        <f>INDEX(RawData!O$2:O$1048576,MATCH(FmtData!$B$4+(ROW()-10),RawData!$A$2:$A$1048576,0))</f>
        <v>35.831699999999998</v>
      </c>
      <c r="Q3866">
        <f>INDEX(RawData!P$2:P$1048576,MATCH(FmtData!$B$4+(ROW()-10),RawData!$A$2:$A$1048576,0))</f>
        <v>227.017</v>
      </c>
      <c r="R3866">
        <f>INDEX(RawData!Q$2:Q$1048576,MATCH(FmtData!$B$4+(ROW()-10),RawData!$A$2:$A$1048576,0))</f>
        <v>1.8310500000000001E-3</v>
      </c>
      <c r="S3866">
        <f>INDEX(RawData!R$2:R$1048576,MATCH(FmtData!$B$4+(ROW()-10),RawData!$A$2:$A$1048576,0))</f>
        <v>0.51633799999999996</v>
      </c>
      <c r="T3866">
        <f>INDEX(RawData!S$2:S$1048576,MATCH(FmtData!$B$4+(ROW()-10),RawData!$A$2:$A$1048576,0))</f>
        <v>0.52676999999999996</v>
      </c>
      <c r="U3866">
        <f>INDEX(RawData!T$2:T$1048576,MATCH(FmtData!$B$4+(ROW()-10),RawData!$A$2:$A$1048576,0))</f>
        <v>6.4514199999999997</v>
      </c>
      <c r="V3866">
        <f>INDEX(RawData!U$2:U$1048576,MATCH(FmtData!$B$4+(ROW()-10),RawData!$A$2:$A$1048576,0))</f>
        <v>7.2631800000000002</v>
      </c>
      <c r="W3866" s="8">
        <f t="shared" si="1325"/>
        <v>0.81176000000000048</v>
      </c>
      <c r="X3866" s="8">
        <f t="shared" si="1326"/>
        <v>-0.26073607999999993</v>
      </c>
      <c r="Y3866" s="8">
        <f t="shared" si="1327"/>
        <v>-0.15884651999999996</v>
      </c>
      <c r="Z3866" s="8">
        <f t="shared" si="1328"/>
        <v>10.152691814042056</v>
      </c>
      <c r="AA3866" s="8">
        <f t="shared" si="1329"/>
        <v>10.050802254042056</v>
      </c>
      <c r="AB3866" s="8">
        <f t="shared" si="1330"/>
        <v>10.101747034042056</v>
      </c>
      <c r="AC3866" s="6">
        <f t="shared" si="1345"/>
        <v>-280.31600000000003</v>
      </c>
      <c r="AD3866" s="15">
        <f t="shared" si="1342"/>
        <v>-20.543999999999983</v>
      </c>
      <c r="AE3866" s="15">
        <f t="shared" si="1343"/>
        <v>68.452791551277301</v>
      </c>
      <c r="AF3866" s="15">
        <f t="shared" si="1344"/>
        <v>41.299610510253387</v>
      </c>
      <c r="AG3866" s="15">
        <f t="shared" si="1331"/>
        <v>54.811079706319902</v>
      </c>
      <c r="AH3866" s="15">
        <f t="shared" si="1324"/>
        <v>-121.4226051813481</v>
      </c>
      <c r="AI3866" s="17">
        <f t="shared" si="1332"/>
        <v>1.1965679878854927</v>
      </c>
      <c r="AJ3866" s="17">
        <f t="shared" si="1333"/>
        <v>0.94803186879343859</v>
      </c>
      <c r="AK3866" s="17">
        <f t="shared" si="1334"/>
        <v>0.75951461028015788</v>
      </c>
      <c r="AL3866" s="17">
        <f t="shared" si="1335"/>
        <v>0.78174490703777533</v>
      </c>
      <c r="AM3866" s="17">
        <f t="shared" si="1336"/>
        <v>0.77052274714301561</v>
      </c>
      <c r="AN3866" s="17">
        <f t="shared" si="1337"/>
        <v>0.94803186879343859</v>
      </c>
      <c r="AO3866" s="17">
        <f t="shared" si="1341"/>
        <v>0</v>
      </c>
      <c r="AP3866" s="17">
        <f t="shared" si="1338"/>
        <v>7.7052274714301561</v>
      </c>
      <c r="AQ3866" s="17">
        <f t="shared" si="1339"/>
        <v>11.965679878854926</v>
      </c>
      <c r="AR3866" s="17">
        <f t="shared" si="1340"/>
        <v>20.017961707267283</v>
      </c>
    </row>
    <row r="3867" spans="2:44" x14ac:dyDescent="0.25">
      <c r="B3867">
        <f>INDEX(RawData!$A$2:$A$1048576,MATCH(FmtData!$B$4+(ROW()-10),RawData!$A$2:$A$1048576,0))</f>
        <v>4052</v>
      </c>
      <c r="C3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7)</f>
        <v>42233.649502314816</v>
      </c>
      <c r="D3867" s="46">
        <f>IF($B$6=1,MID(INDEX(RawData!$B$2:$B$1048576, MATCH(FmtData!$B$4+(ROW()-10),RawData!$A$2:$A$1048576,0)),12,8)+$B$5/24,INDEX(RawData!$C$2:$C$1048576, MATCH(FmtData!$B$4+(ROW()-10),RawData!$A$2:$A$1048576,0)))</f>
        <v>0.6495023148148148</v>
      </c>
      <c r="E3867">
        <f>INDEX(RawData!D$2:D$1048576,MATCH(FmtData!$B$4+(ROW()-10),RawData!$A$2:$A$1048576,0))</f>
        <v>2903.37</v>
      </c>
      <c r="F3867">
        <f>INDEX(RawData!E$2:E$1048576,MATCH(FmtData!$B$4+(ROW()-10),RawData!$A$2:$A$1048576,0))</f>
        <v>7.1738299999999997</v>
      </c>
      <c r="G3867">
        <f>INDEX(RawData!F$2:F$1048576,MATCH(FmtData!$B$4+(ROW()-10),RawData!$A$2:$A$1048576,0))</f>
        <v>-131.18899999999999</v>
      </c>
      <c r="H3867">
        <f>INDEX(RawData!G$2:G$1048576,MATCH(FmtData!$B$4+(ROW()-10),RawData!$A$2:$A$1048576,0))</f>
        <v>0.49982199999999999</v>
      </c>
      <c r="I3867">
        <f>INDEX(RawData!H$2:H$1048576,MATCH(FmtData!$B$4+(ROW()-10),RawData!$A$2:$A$1048576,0))</f>
        <v>-3.71981E-3</v>
      </c>
      <c r="J3867">
        <f>INDEX(RawData!I$2:I$1048576,MATCH(FmtData!$B$4+(ROW()-10),RawData!$A$2:$A$1048576,0))</f>
        <v>197.1</v>
      </c>
      <c r="K3867">
        <f>INDEX(RawData!J$2:J$1048576,MATCH(FmtData!$B$4+(ROW()-10),RawData!$A$2:$A$1048576,0))</f>
        <v>194.1</v>
      </c>
      <c r="L3867">
        <f>INDEX(RawData!K$2:K$1048576,MATCH(FmtData!$B$4+(ROW()-10),RawData!$A$2:$A$1048576,0))</f>
        <v>194.2</v>
      </c>
      <c r="M3867">
        <f>INDEX(RawData!L$2:L$1048576,MATCH(FmtData!$B$4+(ROW()-10),RawData!$A$2:$A$1048576,0))</f>
        <v>22.8</v>
      </c>
      <c r="N3867">
        <f>INDEX(RawData!M$2:M$1048576,MATCH(FmtData!$B$4+(ROW()-10),RawData!$A$2:$A$1048576,0))</f>
        <v>21.9</v>
      </c>
      <c r="O3867">
        <f>INDEX(RawData!N$2:N$1048576,MATCH(FmtData!$B$4+(ROW()-10),RawData!$A$2:$A$1048576,0))</f>
        <v>171</v>
      </c>
      <c r="P3867">
        <f>INDEX(RawData!O$2:O$1048576,MATCH(FmtData!$B$4+(ROW()-10),RawData!$A$2:$A$1048576,0))</f>
        <v>35.831699999999998</v>
      </c>
      <c r="Q3867">
        <f>INDEX(RawData!P$2:P$1048576,MATCH(FmtData!$B$4+(ROW()-10),RawData!$A$2:$A$1048576,0))</f>
        <v>227.017</v>
      </c>
      <c r="R3867">
        <f>INDEX(RawData!Q$2:Q$1048576,MATCH(FmtData!$B$4+(ROW()-10),RawData!$A$2:$A$1048576,0))</f>
        <v>1.8310500000000001E-3</v>
      </c>
      <c r="S3867">
        <f>INDEX(RawData!R$2:R$1048576,MATCH(FmtData!$B$4+(ROW()-10),RawData!$A$2:$A$1048576,0))</f>
        <v>0.51633799999999996</v>
      </c>
      <c r="T3867">
        <f>INDEX(RawData!S$2:S$1048576,MATCH(FmtData!$B$4+(ROW()-10),RawData!$A$2:$A$1048576,0))</f>
        <v>0.52676999999999996</v>
      </c>
      <c r="U3867">
        <f>INDEX(RawData!T$2:T$1048576,MATCH(FmtData!$B$4+(ROW()-10),RawData!$A$2:$A$1048576,0))</f>
        <v>6.4437899999999999</v>
      </c>
      <c r="V3867">
        <f>INDEX(RawData!U$2:U$1048576,MATCH(FmtData!$B$4+(ROW()-10),RawData!$A$2:$A$1048576,0))</f>
        <v>7.2631800000000002</v>
      </c>
      <c r="W3867" s="8">
        <f t="shared" si="1325"/>
        <v>0.81939000000000028</v>
      </c>
      <c r="X3867" s="8">
        <f t="shared" si="1326"/>
        <v>-0.26073607999999993</v>
      </c>
      <c r="Y3867" s="8">
        <f t="shared" si="1327"/>
        <v>-0.15884651999999996</v>
      </c>
      <c r="Z3867" s="8">
        <f t="shared" si="1328"/>
        <v>10.152691814042056</v>
      </c>
      <c r="AA3867" s="8">
        <f t="shared" si="1329"/>
        <v>10.050802254042056</v>
      </c>
      <c r="AB3867" s="8">
        <f t="shared" si="1330"/>
        <v>10.101747034042056</v>
      </c>
      <c r="AC3867" s="6">
        <f t="shared" si="1345"/>
        <v>-280.31600000000003</v>
      </c>
      <c r="AD3867" s="15">
        <f t="shared" si="1342"/>
        <v>-20.543999999999983</v>
      </c>
      <c r="AE3867" s="15">
        <f t="shared" si="1343"/>
        <v>68.452791551277301</v>
      </c>
      <c r="AF3867" s="15">
        <f t="shared" si="1344"/>
        <v>41.299610510253387</v>
      </c>
      <c r="AG3867" s="15">
        <f t="shared" si="1331"/>
        <v>54.811079706319902</v>
      </c>
      <c r="AH3867" s="15">
        <f t="shared" si="1324"/>
        <v>-121.4226051813481</v>
      </c>
      <c r="AI3867" s="17">
        <f t="shared" si="1332"/>
        <v>1.1965679878854927</v>
      </c>
      <c r="AJ3867" s="17">
        <f t="shared" si="1333"/>
        <v>0.94803186879343859</v>
      </c>
      <c r="AK3867" s="17">
        <f t="shared" si="1334"/>
        <v>0.75951461028015788</v>
      </c>
      <c r="AL3867" s="17">
        <f t="shared" si="1335"/>
        <v>0.78174490703777533</v>
      </c>
      <c r="AM3867" s="17">
        <f t="shared" si="1336"/>
        <v>0.77052274714301561</v>
      </c>
      <c r="AN3867" s="17">
        <f t="shared" si="1337"/>
        <v>0.94803186879343859</v>
      </c>
      <c r="AO3867" s="17">
        <f t="shared" si="1341"/>
        <v>0</v>
      </c>
      <c r="AP3867" s="17">
        <f t="shared" si="1338"/>
        <v>7.7052274714301561</v>
      </c>
      <c r="AQ3867" s="17">
        <f t="shared" si="1339"/>
        <v>11.965679878854926</v>
      </c>
      <c r="AR3867" s="17">
        <f t="shared" si="1340"/>
        <v>20.017961707267283</v>
      </c>
    </row>
    <row r="3868" spans="2:44" x14ac:dyDescent="0.25">
      <c r="B3868">
        <f>INDEX(RawData!$A$2:$A$1048576,MATCH(FmtData!$B$4+(ROW()-10),RawData!$A$2:$A$1048576,0))</f>
        <v>4053</v>
      </c>
      <c r="C3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8)</f>
        <v>42233.649537037039</v>
      </c>
      <c r="D3868" s="46">
        <f>IF($B$6=1,MID(INDEX(RawData!$B$2:$B$1048576, MATCH(FmtData!$B$4+(ROW()-10),RawData!$A$2:$A$1048576,0)),12,8)+$B$5/24,INDEX(RawData!$C$2:$C$1048576, MATCH(FmtData!$B$4+(ROW()-10),RawData!$A$2:$A$1048576,0)))</f>
        <v>0.64953703703703702</v>
      </c>
      <c r="E3868">
        <f>INDEX(RawData!D$2:D$1048576,MATCH(FmtData!$B$4+(ROW()-10),RawData!$A$2:$A$1048576,0))</f>
        <v>2903.37</v>
      </c>
      <c r="F3868">
        <f>INDEX(RawData!E$2:E$1048576,MATCH(FmtData!$B$4+(ROW()-10),RawData!$A$2:$A$1048576,0))</f>
        <v>7.1738299999999997</v>
      </c>
      <c r="G3868">
        <f>INDEX(RawData!F$2:F$1048576,MATCH(FmtData!$B$4+(ROW()-10),RawData!$A$2:$A$1048576,0))</f>
        <v>-131.18899999999999</v>
      </c>
      <c r="H3868">
        <f>INDEX(RawData!G$2:G$1048576,MATCH(FmtData!$B$4+(ROW()-10),RawData!$A$2:$A$1048576,0))</f>
        <v>0.49982199999999999</v>
      </c>
      <c r="I3868">
        <f>INDEX(RawData!H$2:H$1048576,MATCH(FmtData!$B$4+(ROW()-10),RawData!$A$2:$A$1048576,0))</f>
        <v>-3.71981E-3</v>
      </c>
      <c r="J3868">
        <f>INDEX(RawData!I$2:I$1048576,MATCH(FmtData!$B$4+(ROW()-10),RawData!$A$2:$A$1048576,0))</f>
        <v>197.1</v>
      </c>
      <c r="K3868">
        <f>INDEX(RawData!J$2:J$1048576,MATCH(FmtData!$B$4+(ROW()-10),RawData!$A$2:$A$1048576,0))</f>
        <v>194.2</v>
      </c>
      <c r="L3868">
        <f>INDEX(RawData!K$2:K$1048576,MATCH(FmtData!$B$4+(ROW()-10),RawData!$A$2:$A$1048576,0))</f>
        <v>194.1</v>
      </c>
      <c r="M3868">
        <f>INDEX(RawData!L$2:L$1048576,MATCH(FmtData!$B$4+(ROW()-10),RawData!$A$2:$A$1048576,0))</f>
        <v>22.8</v>
      </c>
      <c r="N3868">
        <f>INDEX(RawData!M$2:M$1048576,MATCH(FmtData!$B$4+(ROW()-10),RawData!$A$2:$A$1048576,0))</f>
        <v>21.9</v>
      </c>
      <c r="O3868">
        <f>INDEX(RawData!N$2:N$1048576,MATCH(FmtData!$B$4+(ROW()-10),RawData!$A$2:$A$1048576,0))</f>
        <v>171</v>
      </c>
      <c r="P3868">
        <f>INDEX(RawData!O$2:O$1048576,MATCH(FmtData!$B$4+(ROW()-10),RawData!$A$2:$A$1048576,0))</f>
        <v>35.831699999999998</v>
      </c>
      <c r="Q3868">
        <f>INDEX(RawData!P$2:P$1048576,MATCH(FmtData!$B$4+(ROW()-10),RawData!$A$2:$A$1048576,0))</f>
        <v>227.017</v>
      </c>
      <c r="R3868">
        <f>INDEX(RawData!Q$2:Q$1048576,MATCH(FmtData!$B$4+(ROW()-10),RawData!$A$2:$A$1048576,0))</f>
        <v>2.4414100000000002E-3</v>
      </c>
      <c r="S3868">
        <f>INDEX(RawData!R$2:R$1048576,MATCH(FmtData!$B$4+(ROW()-10),RawData!$A$2:$A$1048576,0))</f>
        <v>0.51633799999999996</v>
      </c>
      <c r="T3868">
        <f>INDEX(RawData!S$2:S$1048576,MATCH(FmtData!$B$4+(ROW()-10),RawData!$A$2:$A$1048576,0))</f>
        <v>0.52676999999999996</v>
      </c>
      <c r="U3868">
        <f>INDEX(RawData!T$2:T$1048576,MATCH(FmtData!$B$4+(ROW()-10),RawData!$A$2:$A$1048576,0))</f>
        <v>6.4315800000000003</v>
      </c>
      <c r="V3868">
        <f>INDEX(RawData!U$2:U$1048576,MATCH(FmtData!$B$4+(ROW()-10),RawData!$A$2:$A$1048576,0))</f>
        <v>7.2174100000000001</v>
      </c>
      <c r="W3868" s="8">
        <f t="shared" si="1325"/>
        <v>0.78582999999999981</v>
      </c>
      <c r="X3868" s="8">
        <f t="shared" si="1326"/>
        <v>-0.26073607999999993</v>
      </c>
      <c r="Y3868" s="8">
        <f t="shared" si="1327"/>
        <v>-0.15884651999999996</v>
      </c>
      <c r="Z3868" s="8">
        <f t="shared" si="1328"/>
        <v>10.152691814042056</v>
      </c>
      <c r="AA3868" s="8">
        <f t="shared" si="1329"/>
        <v>10.050802254042056</v>
      </c>
      <c r="AB3868" s="8">
        <f t="shared" si="1330"/>
        <v>10.101747034042056</v>
      </c>
      <c r="AC3868" s="6">
        <f t="shared" si="1345"/>
        <v>-280.31600000000003</v>
      </c>
      <c r="AD3868" s="15">
        <f t="shared" si="1342"/>
        <v>-20.543999999999983</v>
      </c>
      <c r="AE3868" s="15">
        <f t="shared" si="1343"/>
        <v>68.452791551277301</v>
      </c>
      <c r="AF3868" s="15">
        <f t="shared" si="1344"/>
        <v>41.299610510253387</v>
      </c>
      <c r="AG3868" s="15">
        <f t="shared" si="1331"/>
        <v>54.811079706319902</v>
      </c>
      <c r="AH3868" s="15">
        <f t="shared" si="1324"/>
        <v>-121.4226051813481</v>
      </c>
      <c r="AI3868" s="17">
        <f t="shared" si="1332"/>
        <v>1.1965679878854927</v>
      </c>
      <c r="AJ3868" s="17">
        <f t="shared" si="1333"/>
        <v>0.94803186879343859</v>
      </c>
      <c r="AK3868" s="17">
        <f t="shared" si="1334"/>
        <v>0.75951461028015788</v>
      </c>
      <c r="AL3868" s="17">
        <f t="shared" si="1335"/>
        <v>0.78174490703777533</v>
      </c>
      <c r="AM3868" s="17">
        <f t="shared" si="1336"/>
        <v>0.77052274714301561</v>
      </c>
      <c r="AN3868" s="17">
        <f t="shared" si="1337"/>
        <v>0.94803186879343859</v>
      </c>
      <c r="AO3868" s="17">
        <f t="shared" si="1341"/>
        <v>0</v>
      </c>
      <c r="AP3868" s="17">
        <f t="shared" si="1338"/>
        <v>7.7052274714301561</v>
      </c>
      <c r="AQ3868" s="17">
        <f t="shared" si="1339"/>
        <v>11.965679878854926</v>
      </c>
      <c r="AR3868" s="17">
        <f t="shared" si="1340"/>
        <v>20.017961707267283</v>
      </c>
    </row>
    <row r="3869" spans="2:44" x14ac:dyDescent="0.25">
      <c r="B3869">
        <f>INDEX(RawData!$A$2:$A$1048576,MATCH(FmtData!$B$4+(ROW()-10),RawData!$A$2:$A$1048576,0))</f>
        <v>4054</v>
      </c>
      <c r="C3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9)</f>
        <v>42233.649560185186</v>
      </c>
      <c r="D3869" s="46">
        <f>IF($B$6=1,MID(INDEX(RawData!$B$2:$B$1048576, MATCH(FmtData!$B$4+(ROW()-10),RawData!$A$2:$A$1048576,0)),12,8)+$B$5/24,INDEX(RawData!$C$2:$C$1048576, MATCH(FmtData!$B$4+(ROW()-10),RawData!$A$2:$A$1048576,0)))</f>
        <v>0.64956018518518521</v>
      </c>
      <c r="E3869">
        <f>INDEX(RawData!D$2:D$1048576,MATCH(FmtData!$B$4+(ROW()-10),RawData!$A$2:$A$1048576,0))</f>
        <v>2904.3</v>
      </c>
      <c r="F3869">
        <f>INDEX(RawData!E$2:E$1048576,MATCH(FmtData!$B$4+(ROW()-10),RawData!$A$2:$A$1048576,0))</f>
        <v>7.1738299999999997</v>
      </c>
      <c r="G3869">
        <f>INDEX(RawData!F$2:F$1048576,MATCH(FmtData!$B$4+(ROW()-10),RawData!$A$2:$A$1048576,0))</f>
        <v>-131.18899999999999</v>
      </c>
      <c r="H3869">
        <f>INDEX(RawData!G$2:G$1048576,MATCH(FmtData!$B$4+(ROW()-10),RawData!$A$2:$A$1048576,0))</f>
        <v>0.49982199999999999</v>
      </c>
      <c r="I3869">
        <f>INDEX(RawData!H$2:H$1048576,MATCH(FmtData!$B$4+(ROW()-10),RawData!$A$2:$A$1048576,0))</f>
        <v>-3.71981E-3</v>
      </c>
      <c r="J3869">
        <f>INDEX(RawData!I$2:I$1048576,MATCH(FmtData!$B$4+(ROW()-10),RawData!$A$2:$A$1048576,0))</f>
        <v>197</v>
      </c>
      <c r="K3869">
        <f>INDEX(RawData!J$2:J$1048576,MATCH(FmtData!$B$4+(ROW()-10),RawData!$A$2:$A$1048576,0))</f>
        <v>194.3</v>
      </c>
      <c r="L3869">
        <f>INDEX(RawData!K$2:K$1048576,MATCH(FmtData!$B$4+(ROW()-10),RawData!$A$2:$A$1048576,0))</f>
        <v>194.1</v>
      </c>
      <c r="M3869">
        <f>INDEX(RawData!L$2:L$1048576,MATCH(FmtData!$B$4+(ROW()-10),RawData!$A$2:$A$1048576,0))</f>
        <v>22.8</v>
      </c>
      <c r="N3869">
        <f>INDEX(RawData!M$2:M$1048576,MATCH(FmtData!$B$4+(ROW()-10),RawData!$A$2:$A$1048576,0))</f>
        <v>21.9</v>
      </c>
      <c r="O3869">
        <f>INDEX(RawData!N$2:N$1048576,MATCH(FmtData!$B$4+(ROW()-10),RawData!$A$2:$A$1048576,0))</f>
        <v>171</v>
      </c>
      <c r="P3869">
        <f>INDEX(RawData!O$2:O$1048576,MATCH(FmtData!$B$4+(ROW()-10),RawData!$A$2:$A$1048576,0))</f>
        <v>35.831699999999998</v>
      </c>
      <c r="Q3869">
        <f>INDEX(RawData!P$2:P$1048576,MATCH(FmtData!$B$4+(ROW()-10),RawData!$A$2:$A$1048576,0))</f>
        <v>227.017</v>
      </c>
      <c r="R3869">
        <f>INDEX(RawData!Q$2:Q$1048576,MATCH(FmtData!$B$4+(ROW()-10),RawData!$A$2:$A$1048576,0))</f>
        <v>2.4414100000000002E-3</v>
      </c>
      <c r="S3869">
        <f>INDEX(RawData!R$2:R$1048576,MATCH(FmtData!$B$4+(ROW()-10),RawData!$A$2:$A$1048576,0))</f>
        <v>0.51633799999999996</v>
      </c>
      <c r="T3869">
        <f>INDEX(RawData!S$2:S$1048576,MATCH(FmtData!$B$4+(ROW()-10),RawData!$A$2:$A$1048576,0))</f>
        <v>0.52676999999999996</v>
      </c>
      <c r="U3869">
        <f>INDEX(RawData!T$2:T$1048576,MATCH(FmtData!$B$4+(ROW()-10),RawData!$A$2:$A$1048576,0))</f>
        <v>6.4208999999999996</v>
      </c>
      <c r="V3869">
        <f>INDEX(RawData!U$2:U$1048576,MATCH(FmtData!$B$4+(ROW()-10),RawData!$A$2:$A$1048576,0))</f>
        <v>7.2174100000000001</v>
      </c>
      <c r="W3869" s="8">
        <f t="shared" si="1325"/>
        <v>0.7965100000000005</v>
      </c>
      <c r="X3869" s="8">
        <f t="shared" si="1326"/>
        <v>-0.26073607999999993</v>
      </c>
      <c r="Y3869" s="8">
        <f t="shared" si="1327"/>
        <v>-0.15884651999999996</v>
      </c>
      <c r="Z3869" s="8">
        <f t="shared" si="1328"/>
        <v>10.152691814042056</v>
      </c>
      <c r="AA3869" s="8">
        <f t="shared" si="1329"/>
        <v>10.050802254042056</v>
      </c>
      <c r="AB3869" s="8">
        <f t="shared" si="1330"/>
        <v>10.101747034042056</v>
      </c>
      <c r="AC3869" s="6">
        <f t="shared" si="1345"/>
        <v>-280.31600000000003</v>
      </c>
      <c r="AD3869" s="15">
        <f t="shared" si="1342"/>
        <v>-20.543999999999983</v>
      </c>
      <c r="AE3869" s="15">
        <f t="shared" si="1343"/>
        <v>68.452791551277301</v>
      </c>
      <c r="AF3869" s="15">
        <f t="shared" si="1344"/>
        <v>41.299610510253387</v>
      </c>
      <c r="AG3869" s="15">
        <f t="shared" si="1331"/>
        <v>54.811079706319902</v>
      </c>
      <c r="AH3869" s="15">
        <f t="shared" si="1324"/>
        <v>-121.4226051813481</v>
      </c>
      <c r="AI3869" s="17">
        <f t="shared" si="1332"/>
        <v>1.1965679878854927</v>
      </c>
      <c r="AJ3869" s="17">
        <f t="shared" si="1333"/>
        <v>0.94803186879343859</v>
      </c>
      <c r="AK3869" s="17">
        <f t="shared" si="1334"/>
        <v>0.75951461028015788</v>
      </c>
      <c r="AL3869" s="17">
        <f t="shared" si="1335"/>
        <v>0.78174490703777533</v>
      </c>
      <c r="AM3869" s="17">
        <f t="shared" si="1336"/>
        <v>0.77052274714301561</v>
      </c>
      <c r="AN3869" s="17">
        <f t="shared" si="1337"/>
        <v>0.94803186879343859</v>
      </c>
      <c r="AO3869" s="17">
        <f t="shared" si="1341"/>
        <v>0</v>
      </c>
      <c r="AP3869" s="17">
        <f t="shared" si="1338"/>
        <v>7.7052274714301561</v>
      </c>
      <c r="AQ3869" s="17">
        <f t="shared" si="1339"/>
        <v>11.965679878854926</v>
      </c>
      <c r="AR3869" s="17">
        <f t="shared" si="1340"/>
        <v>20.024373809199783</v>
      </c>
    </row>
    <row r="3870" spans="2:44" x14ac:dyDescent="0.25">
      <c r="B3870">
        <f>INDEX(RawData!$A$2:$A$1048576,MATCH(FmtData!$B$4+(ROW()-10),RawData!$A$2:$A$1048576,0))</f>
        <v>4055</v>
      </c>
      <c r="C3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0)</f>
        <v>42233.649583333332</v>
      </c>
      <c r="D3870" s="46">
        <f>IF($B$6=1,MID(INDEX(RawData!$B$2:$B$1048576, MATCH(FmtData!$B$4+(ROW()-10),RawData!$A$2:$A$1048576,0)),12,8)+$B$5/24,INDEX(RawData!$C$2:$C$1048576, MATCH(FmtData!$B$4+(ROW()-10),RawData!$A$2:$A$1048576,0)))</f>
        <v>0.64958333333333329</v>
      </c>
      <c r="E3870">
        <f>INDEX(RawData!D$2:D$1048576,MATCH(FmtData!$B$4+(ROW()-10),RawData!$A$2:$A$1048576,0))</f>
        <v>2903.37</v>
      </c>
      <c r="F3870">
        <f>INDEX(RawData!E$2:E$1048576,MATCH(FmtData!$B$4+(ROW()-10),RawData!$A$2:$A$1048576,0))</f>
        <v>7.1738299999999997</v>
      </c>
      <c r="G3870">
        <f>INDEX(RawData!F$2:F$1048576,MATCH(FmtData!$B$4+(ROW()-10),RawData!$A$2:$A$1048576,0))</f>
        <v>-131.18899999999999</v>
      </c>
      <c r="H3870">
        <f>INDEX(RawData!G$2:G$1048576,MATCH(FmtData!$B$4+(ROW()-10),RawData!$A$2:$A$1048576,0))</f>
        <v>0.49982199999999999</v>
      </c>
      <c r="I3870">
        <f>INDEX(RawData!H$2:H$1048576,MATCH(FmtData!$B$4+(ROW()-10),RawData!$A$2:$A$1048576,0))</f>
        <v>-3.71981E-3</v>
      </c>
      <c r="J3870">
        <f>INDEX(RawData!I$2:I$1048576,MATCH(FmtData!$B$4+(ROW()-10),RawData!$A$2:$A$1048576,0))</f>
        <v>197</v>
      </c>
      <c r="K3870">
        <f>INDEX(RawData!J$2:J$1048576,MATCH(FmtData!$B$4+(ROW()-10),RawData!$A$2:$A$1048576,0))</f>
        <v>194.4</v>
      </c>
      <c r="L3870">
        <f>INDEX(RawData!K$2:K$1048576,MATCH(FmtData!$B$4+(ROW()-10),RawData!$A$2:$A$1048576,0))</f>
        <v>194.1</v>
      </c>
      <c r="M3870">
        <f>INDEX(RawData!L$2:L$1048576,MATCH(FmtData!$B$4+(ROW()-10),RawData!$A$2:$A$1048576,0))</f>
        <v>22.7</v>
      </c>
      <c r="N3870">
        <f>INDEX(RawData!M$2:M$1048576,MATCH(FmtData!$B$4+(ROW()-10),RawData!$A$2:$A$1048576,0))</f>
        <v>21.9</v>
      </c>
      <c r="O3870">
        <f>INDEX(RawData!N$2:N$1048576,MATCH(FmtData!$B$4+(ROW()-10),RawData!$A$2:$A$1048576,0))</f>
        <v>171.1</v>
      </c>
      <c r="P3870">
        <f>INDEX(RawData!O$2:O$1048576,MATCH(FmtData!$B$4+(ROW()-10),RawData!$A$2:$A$1048576,0))</f>
        <v>35.831699999999998</v>
      </c>
      <c r="Q3870">
        <f>INDEX(RawData!P$2:P$1048576,MATCH(FmtData!$B$4+(ROW()-10),RawData!$A$2:$A$1048576,0))</f>
        <v>227.126</v>
      </c>
      <c r="R3870">
        <f>INDEX(RawData!Q$2:Q$1048576,MATCH(FmtData!$B$4+(ROW()-10),RawData!$A$2:$A$1048576,0))</f>
        <v>1.8310500000000001E-3</v>
      </c>
      <c r="S3870">
        <f>INDEX(RawData!R$2:R$1048576,MATCH(FmtData!$B$4+(ROW()-10),RawData!$A$2:$A$1048576,0))</f>
        <v>0.51633799999999996</v>
      </c>
      <c r="T3870">
        <f>INDEX(RawData!S$2:S$1048576,MATCH(FmtData!$B$4+(ROW()-10),RawData!$A$2:$A$1048576,0))</f>
        <v>0.52676999999999996</v>
      </c>
      <c r="U3870">
        <f>INDEX(RawData!T$2:T$1048576,MATCH(FmtData!$B$4+(ROW()-10),RawData!$A$2:$A$1048576,0))</f>
        <v>6.4163199999999998</v>
      </c>
      <c r="V3870">
        <f>INDEX(RawData!U$2:U$1048576,MATCH(FmtData!$B$4+(ROW()-10),RawData!$A$2:$A$1048576,0))</f>
        <v>7.2174100000000001</v>
      </c>
      <c r="W3870" s="8">
        <f t="shared" si="1325"/>
        <v>0.8010900000000003</v>
      </c>
      <c r="X3870" s="8">
        <f t="shared" si="1326"/>
        <v>-0.26073607999999993</v>
      </c>
      <c r="Y3870" s="8">
        <f t="shared" si="1327"/>
        <v>-0.15884651999999996</v>
      </c>
      <c r="Z3870" s="8">
        <f t="shared" si="1328"/>
        <v>10.152691814042056</v>
      </c>
      <c r="AA3870" s="8">
        <f t="shared" si="1329"/>
        <v>10.050802254042056</v>
      </c>
      <c r="AB3870" s="8">
        <f t="shared" si="1330"/>
        <v>10.101747034042056</v>
      </c>
      <c r="AC3870" s="6">
        <f t="shared" si="1345"/>
        <v>-280.20699999999999</v>
      </c>
      <c r="AD3870" s="15">
        <f t="shared" si="1342"/>
        <v>-20.434999999999945</v>
      </c>
      <c r="AE3870" s="15">
        <f t="shared" si="1343"/>
        <v>68.452791551277301</v>
      </c>
      <c r="AF3870" s="15">
        <f t="shared" si="1344"/>
        <v>41.299610510253387</v>
      </c>
      <c r="AG3870" s="15">
        <f t="shared" si="1331"/>
        <v>54.811079706319902</v>
      </c>
      <c r="AH3870" s="15">
        <f t="shared" si="1324"/>
        <v>-121.31360518134807</v>
      </c>
      <c r="AI3870" s="17">
        <f t="shared" si="1332"/>
        <v>1.1963528353279629</v>
      </c>
      <c r="AJ3870" s="17">
        <f t="shared" si="1333"/>
        <v>0.94789680658498932</v>
      </c>
      <c r="AK3870" s="17">
        <f t="shared" si="1334"/>
        <v>0.75951461028015788</v>
      </c>
      <c r="AL3870" s="17">
        <f t="shared" si="1335"/>
        <v>0.78174490703777533</v>
      </c>
      <c r="AM3870" s="17">
        <f t="shared" si="1336"/>
        <v>0.77052274714301561</v>
      </c>
      <c r="AN3870" s="17">
        <f t="shared" si="1337"/>
        <v>0.94789680658498932</v>
      </c>
      <c r="AO3870" s="17">
        <f t="shared" si="1341"/>
        <v>0</v>
      </c>
      <c r="AP3870" s="17">
        <f t="shared" si="1338"/>
        <v>7.7052274714301561</v>
      </c>
      <c r="AQ3870" s="17">
        <f t="shared" si="1339"/>
        <v>11.963528353279628</v>
      </c>
      <c r="AR3870" s="17">
        <f t="shared" si="1340"/>
        <v>20.017961707267283</v>
      </c>
    </row>
    <row r="3871" spans="2:44" x14ac:dyDescent="0.25">
      <c r="B3871">
        <f>INDEX(RawData!$A$2:$A$1048576,MATCH(FmtData!$B$4+(ROW()-10),RawData!$A$2:$A$1048576,0))</f>
        <v>4056</v>
      </c>
      <c r="C3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1)</f>
        <v>42233.649606481478</v>
      </c>
      <c r="D3871" s="46">
        <f>IF($B$6=1,MID(INDEX(RawData!$B$2:$B$1048576, MATCH(FmtData!$B$4+(ROW()-10),RawData!$A$2:$A$1048576,0)),12,8)+$B$5/24,INDEX(RawData!$C$2:$C$1048576, MATCH(FmtData!$B$4+(ROW()-10),RawData!$A$2:$A$1048576,0)))</f>
        <v>0.64960648148148148</v>
      </c>
      <c r="E3871">
        <f>INDEX(RawData!D$2:D$1048576,MATCH(FmtData!$B$4+(ROW()-10),RawData!$A$2:$A$1048576,0))</f>
        <v>2903.37</v>
      </c>
      <c r="F3871">
        <f>INDEX(RawData!E$2:E$1048576,MATCH(FmtData!$B$4+(ROW()-10),RawData!$A$2:$A$1048576,0))</f>
        <v>7.1738299999999997</v>
      </c>
      <c r="G3871">
        <f>INDEX(RawData!F$2:F$1048576,MATCH(FmtData!$B$4+(ROW()-10),RawData!$A$2:$A$1048576,0))</f>
        <v>-131.18899999999999</v>
      </c>
      <c r="H3871">
        <f>INDEX(RawData!G$2:G$1048576,MATCH(FmtData!$B$4+(ROW()-10),RawData!$A$2:$A$1048576,0))</f>
        <v>0.49982199999999999</v>
      </c>
      <c r="I3871">
        <f>INDEX(RawData!H$2:H$1048576,MATCH(FmtData!$B$4+(ROW()-10),RawData!$A$2:$A$1048576,0))</f>
        <v>-3.71981E-3</v>
      </c>
      <c r="J3871">
        <f>INDEX(RawData!I$2:I$1048576,MATCH(FmtData!$B$4+(ROW()-10),RawData!$A$2:$A$1048576,0))</f>
        <v>196.9</v>
      </c>
      <c r="K3871">
        <f>INDEX(RawData!J$2:J$1048576,MATCH(FmtData!$B$4+(ROW()-10),RawData!$A$2:$A$1048576,0))</f>
        <v>194.6</v>
      </c>
      <c r="L3871">
        <f>INDEX(RawData!K$2:K$1048576,MATCH(FmtData!$B$4+(ROW()-10),RawData!$A$2:$A$1048576,0))</f>
        <v>193.9</v>
      </c>
      <c r="M3871">
        <f>INDEX(RawData!L$2:L$1048576,MATCH(FmtData!$B$4+(ROW()-10),RawData!$A$2:$A$1048576,0))</f>
        <v>22.7</v>
      </c>
      <c r="N3871">
        <f>INDEX(RawData!M$2:M$1048576,MATCH(FmtData!$B$4+(ROW()-10),RawData!$A$2:$A$1048576,0))</f>
        <v>21.9</v>
      </c>
      <c r="O3871">
        <f>INDEX(RawData!N$2:N$1048576,MATCH(FmtData!$B$4+(ROW()-10),RawData!$A$2:$A$1048576,0))</f>
        <v>171.1</v>
      </c>
      <c r="P3871">
        <f>INDEX(RawData!O$2:O$1048576,MATCH(FmtData!$B$4+(ROW()-10),RawData!$A$2:$A$1048576,0))</f>
        <v>35.831699999999998</v>
      </c>
      <c r="Q3871">
        <f>INDEX(RawData!P$2:P$1048576,MATCH(FmtData!$B$4+(ROW()-10),RawData!$A$2:$A$1048576,0))</f>
        <v>227.126</v>
      </c>
      <c r="R3871">
        <f>INDEX(RawData!Q$2:Q$1048576,MATCH(FmtData!$B$4+(ROW()-10),RawData!$A$2:$A$1048576,0))</f>
        <v>1.8310500000000001E-3</v>
      </c>
      <c r="S3871">
        <f>INDEX(RawData!R$2:R$1048576,MATCH(FmtData!$B$4+(ROW()-10),RawData!$A$2:$A$1048576,0))</f>
        <v>0.51633799999999996</v>
      </c>
      <c r="T3871">
        <f>INDEX(RawData!S$2:S$1048576,MATCH(FmtData!$B$4+(ROW()-10),RawData!$A$2:$A$1048576,0))</f>
        <v>0.52676999999999996</v>
      </c>
      <c r="U3871">
        <f>INDEX(RawData!T$2:T$1048576,MATCH(FmtData!$B$4+(ROW()-10),RawData!$A$2:$A$1048576,0))</f>
        <v>6.4010600000000002</v>
      </c>
      <c r="V3871">
        <f>INDEX(RawData!U$2:U$1048576,MATCH(FmtData!$B$4+(ROW()-10),RawData!$A$2:$A$1048576,0))</f>
        <v>7.2174100000000001</v>
      </c>
      <c r="W3871" s="8">
        <f t="shared" si="1325"/>
        <v>0.81634999999999991</v>
      </c>
      <c r="X3871" s="8">
        <f t="shared" si="1326"/>
        <v>-0.26073607999999993</v>
      </c>
      <c r="Y3871" s="8">
        <f t="shared" si="1327"/>
        <v>-0.15884651999999996</v>
      </c>
      <c r="Z3871" s="8">
        <f t="shared" si="1328"/>
        <v>10.152691814042056</v>
      </c>
      <c r="AA3871" s="8">
        <f t="shared" si="1329"/>
        <v>10.050802254042056</v>
      </c>
      <c r="AB3871" s="8">
        <f t="shared" si="1330"/>
        <v>10.101747034042056</v>
      </c>
      <c r="AC3871" s="6">
        <f t="shared" si="1345"/>
        <v>-280.20699999999999</v>
      </c>
      <c r="AD3871" s="15">
        <f t="shared" si="1342"/>
        <v>-20.434999999999945</v>
      </c>
      <c r="AE3871" s="15">
        <f t="shared" si="1343"/>
        <v>68.452791551277301</v>
      </c>
      <c r="AF3871" s="15">
        <f t="shared" si="1344"/>
        <v>41.299610510253387</v>
      </c>
      <c r="AG3871" s="15">
        <f t="shared" si="1331"/>
        <v>54.811079706319902</v>
      </c>
      <c r="AH3871" s="15">
        <f t="shared" si="1324"/>
        <v>-121.31360518134807</v>
      </c>
      <c r="AI3871" s="17">
        <f t="shared" si="1332"/>
        <v>1.1963528353279629</v>
      </c>
      <c r="AJ3871" s="17">
        <f t="shared" si="1333"/>
        <v>0.94789680658498932</v>
      </c>
      <c r="AK3871" s="17">
        <f t="shared" si="1334"/>
        <v>0.75951461028015788</v>
      </c>
      <c r="AL3871" s="17">
        <f t="shared" si="1335"/>
        <v>0.78174490703777533</v>
      </c>
      <c r="AM3871" s="17">
        <f t="shared" si="1336"/>
        <v>0.77052274714301561</v>
      </c>
      <c r="AN3871" s="17">
        <f t="shared" si="1337"/>
        <v>0.94789680658498932</v>
      </c>
      <c r="AO3871" s="17">
        <f t="shared" si="1341"/>
        <v>0</v>
      </c>
      <c r="AP3871" s="17">
        <f t="shared" si="1338"/>
        <v>7.7052274714301561</v>
      </c>
      <c r="AQ3871" s="17">
        <f t="shared" si="1339"/>
        <v>11.963528353279628</v>
      </c>
      <c r="AR3871" s="17">
        <f t="shared" si="1340"/>
        <v>20.017961707267283</v>
      </c>
    </row>
    <row r="3872" spans="2:44" x14ac:dyDescent="0.25">
      <c r="B3872">
        <f>INDEX(RawData!$A$2:$A$1048576,MATCH(FmtData!$B$4+(ROW()-10),RawData!$A$2:$A$1048576,0))</f>
        <v>4057</v>
      </c>
      <c r="C3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2)</f>
        <v>42233.649629629632</v>
      </c>
      <c r="D3872" s="46">
        <f>IF($B$6=1,MID(INDEX(RawData!$B$2:$B$1048576, MATCH(FmtData!$B$4+(ROW()-10),RawData!$A$2:$A$1048576,0)),12,8)+$B$5/24,INDEX(RawData!$C$2:$C$1048576, MATCH(FmtData!$B$4+(ROW()-10),RawData!$A$2:$A$1048576,0)))</f>
        <v>0.64962962962962967</v>
      </c>
      <c r="E3872">
        <f>INDEX(RawData!D$2:D$1048576,MATCH(FmtData!$B$4+(ROW()-10),RawData!$A$2:$A$1048576,0))</f>
        <v>2903.37</v>
      </c>
      <c r="F3872">
        <f>INDEX(RawData!E$2:E$1048576,MATCH(FmtData!$B$4+(ROW()-10),RawData!$A$2:$A$1048576,0))</f>
        <v>7.1738299999999997</v>
      </c>
      <c r="G3872">
        <f>INDEX(RawData!F$2:F$1048576,MATCH(FmtData!$B$4+(ROW()-10),RawData!$A$2:$A$1048576,0))</f>
        <v>-131.18899999999999</v>
      </c>
      <c r="H3872">
        <f>INDEX(RawData!G$2:G$1048576,MATCH(FmtData!$B$4+(ROW()-10),RawData!$A$2:$A$1048576,0))</f>
        <v>0.49982199999999999</v>
      </c>
      <c r="I3872">
        <f>INDEX(RawData!H$2:H$1048576,MATCH(FmtData!$B$4+(ROW()-10),RawData!$A$2:$A$1048576,0))</f>
        <v>-3.71981E-3</v>
      </c>
      <c r="J3872">
        <f>INDEX(RawData!I$2:I$1048576,MATCH(FmtData!$B$4+(ROW()-10),RawData!$A$2:$A$1048576,0))</f>
        <v>196.8</v>
      </c>
      <c r="K3872">
        <f>INDEX(RawData!J$2:J$1048576,MATCH(FmtData!$B$4+(ROW()-10),RawData!$A$2:$A$1048576,0))</f>
        <v>194.7</v>
      </c>
      <c r="L3872">
        <f>INDEX(RawData!K$2:K$1048576,MATCH(FmtData!$B$4+(ROW()-10),RawData!$A$2:$A$1048576,0))</f>
        <v>193.9</v>
      </c>
      <c r="M3872">
        <f>INDEX(RawData!L$2:L$1048576,MATCH(FmtData!$B$4+(ROW()-10),RawData!$A$2:$A$1048576,0))</f>
        <v>22.7</v>
      </c>
      <c r="N3872">
        <f>INDEX(RawData!M$2:M$1048576,MATCH(FmtData!$B$4+(ROW()-10),RawData!$A$2:$A$1048576,0))</f>
        <v>21.9</v>
      </c>
      <c r="O3872">
        <f>INDEX(RawData!N$2:N$1048576,MATCH(FmtData!$B$4+(ROW()-10),RawData!$A$2:$A$1048576,0))</f>
        <v>171.1</v>
      </c>
      <c r="P3872">
        <f>INDEX(RawData!O$2:O$1048576,MATCH(FmtData!$B$4+(ROW()-10),RawData!$A$2:$A$1048576,0))</f>
        <v>35.831699999999998</v>
      </c>
      <c r="Q3872">
        <f>INDEX(RawData!P$2:P$1048576,MATCH(FmtData!$B$4+(ROW()-10),RawData!$A$2:$A$1048576,0))</f>
        <v>227.126</v>
      </c>
      <c r="R3872">
        <f>INDEX(RawData!Q$2:Q$1048576,MATCH(FmtData!$B$4+(ROW()-10),RawData!$A$2:$A$1048576,0))</f>
        <v>2.4414100000000002E-3</v>
      </c>
      <c r="S3872">
        <f>INDEX(RawData!R$2:R$1048576,MATCH(FmtData!$B$4+(ROW()-10),RawData!$A$2:$A$1048576,0))</f>
        <v>0.51633799999999996</v>
      </c>
      <c r="T3872">
        <f>INDEX(RawData!S$2:S$1048576,MATCH(FmtData!$B$4+(ROW()-10),RawData!$A$2:$A$1048576,0))</f>
        <v>0.52676999999999996</v>
      </c>
      <c r="U3872">
        <f>INDEX(RawData!T$2:T$1048576,MATCH(FmtData!$B$4+(ROW()-10),RawData!$A$2:$A$1048576,0))</f>
        <v>6.4010600000000002</v>
      </c>
      <c r="V3872">
        <f>INDEX(RawData!U$2:U$1048576,MATCH(FmtData!$B$4+(ROW()-10),RawData!$A$2:$A$1048576,0))</f>
        <v>7.18689</v>
      </c>
      <c r="W3872" s="8">
        <f t="shared" si="1325"/>
        <v>0.78582999999999981</v>
      </c>
      <c r="X3872" s="8">
        <f t="shared" si="1326"/>
        <v>-0.26073607999999993</v>
      </c>
      <c r="Y3872" s="8">
        <f t="shared" si="1327"/>
        <v>-0.15884651999999996</v>
      </c>
      <c r="Z3872" s="8">
        <f t="shared" si="1328"/>
        <v>10.152691814042056</v>
      </c>
      <c r="AA3872" s="8">
        <f t="shared" si="1329"/>
        <v>10.050802254042056</v>
      </c>
      <c r="AB3872" s="8">
        <f t="shared" si="1330"/>
        <v>10.101747034042056</v>
      </c>
      <c r="AC3872" s="6">
        <f t="shared" si="1345"/>
        <v>-280.20699999999999</v>
      </c>
      <c r="AD3872" s="15">
        <f t="shared" si="1342"/>
        <v>-20.434999999999945</v>
      </c>
      <c r="AE3872" s="15">
        <f t="shared" si="1343"/>
        <v>68.452791551277301</v>
      </c>
      <c r="AF3872" s="15">
        <f t="shared" si="1344"/>
        <v>41.299610510253387</v>
      </c>
      <c r="AG3872" s="15">
        <f t="shared" si="1331"/>
        <v>54.811079706319902</v>
      </c>
      <c r="AH3872" s="15">
        <f t="shared" si="1324"/>
        <v>-121.31360518134807</v>
      </c>
      <c r="AI3872" s="17">
        <f t="shared" si="1332"/>
        <v>1.1963528353279629</v>
      </c>
      <c r="AJ3872" s="17">
        <f t="shared" si="1333"/>
        <v>0.94789680658498932</v>
      </c>
      <c r="AK3872" s="17">
        <f t="shared" si="1334"/>
        <v>0.75951461028015788</v>
      </c>
      <c r="AL3872" s="17">
        <f t="shared" si="1335"/>
        <v>0.78174490703777533</v>
      </c>
      <c r="AM3872" s="17">
        <f t="shared" si="1336"/>
        <v>0.77052274714301561</v>
      </c>
      <c r="AN3872" s="17">
        <f t="shared" si="1337"/>
        <v>0.94789680658498932</v>
      </c>
      <c r="AO3872" s="17">
        <f t="shared" si="1341"/>
        <v>0</v>
      </c>
      <c r="AP3872" s="17">
        <f t="shared" si="1338"/>
        <v>7.7052274714301561</v>
      </c>
      <c r="AQ3872" s="17">
        <f t="shared" si="1339"/>
        <v>11.963528353279628</v>
      </c>
      <c r="AR3872" s="17">
        <f t="shared" si="1340"/>
        <v>20.017961707267283</v>
      </c>
    </row>
    <row r="3873" spans="2:44" x14ac:dyDescent="0.25">
      <c r="B3873">
        <f>INDEX(RawData!$A$2:$A$1048576,MATCH(FmtData!$B$4+(ROW()-10),RawData!$A$2:$A$1048576,0))</f>
        <v>4058</v>
      </c>
      <c r="C3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3)</f>
        <v>42233.649652777778</v>
      </c>
      <c r="D3873" s="46">
        <f>IF($B$6=1,MID(INDEX(RawData!$B$2:$B$1048576, MATCH(FmtData!$B$4+(ROW()-10),RawData!$A$2:$A$1048576,0)),12,8)+$B$5/24,INDEX(RawData!$C$2:$C$1048576, MATCH(FmtData!$B$4+(ROW()-10),RawData!$A$2:$A$1048576,0)))</f>
        <v>0.64965277777777775</v>
      </c>
      <c r="E3873">
        <f>INDEX(RawData!D$2:D$1048576,MATCH(FmtData!$B$4+(ROW()-10),RawData!$A$2:$A$1048576,0))</f>
        <v>2903.37</v>
      </c>
      <c r="F3873">
        <f>INDEX(RawData!E$2:E$1048576,MATCH(FmtData!$B$4+(ROW()-10),RawData!$A$2:$A$1048576,0))</f>
        <v>7.1738299999999997</v>
      </c>
      <c r="G3873">
        <f>INDEX(RawData!F$2:F$1048576,MATCH(FmtData!$B$4+(ROW()-10),RawData!$A$2:$A$1048576,0))</f>
        <v>-131.18899999999999</v>
      </c>
      <c r="H3873">
        <f>INDEX(RawData!G$2:G$1048576,MATCH(FmtData!$B$4+(ROW()-10),RawData!$A$2:$A$1048576,0))</f>
        <v>0.49982199999999999</v>
      </c>
      <c r="I3873">
        <f>INDEX(RawData!H$2:H$1048576,MATCH(FmtData!$B$4+(ROW()-10),RawData!$A$2:$A$1048576,0))</f>
        <v>-3.71981E-3</v>
      </c>
      <c r="J3873">
        <f>INDEX(RawData!I$2:I$1048576,MATCH(FmtData!$B$4+(ROW()-10),RawData!$A$2:$A$1048576,0))</f>
        <v>196.8</v>
      </c>
      <c r="K3873">
        <f>INDEX(RawData!J$2:J$1048576,MATCH(FmtData!$B$4+(ROW()-10),RawData!$A$2:$A$1048576,0))</f>
        <v>194.7</v>
      </c>
      <c r="L3873">
        <f>INDEX(RawData!K$2:K$1048576,MATCH(FmtData!$B$4+(ROW()-10),RawData!$A$2:$A$1048576,0))</f>
        <v>193.9</v>
      </c>
      <c r="M3873">
        <f>INDEX(RawData!L$2:L$1048576,MATCH(FmtData!$B$4+(ROW()-10),RawData!$A$2:$A$1048576,0))</f>
        <v>22.7</v>
      </c>
      <c r="N3873">
        <f>INDEX(RawData!M$2:M$1048576,MATCH(FmtData!$B$4+(ROW()-10),RawData!$A$2:$A$1048576,0))</f>
        <v>21.9</v>
      </c>
      <c r="O3873">
        <f>INDEX(RawData!N$2:N$1048576,MATCH(FmtData!$B$4+(ROW()-10),RawData!$A$2:$A$1048576,0))</f>
        <v>171.1</v>
      </c>
      <c r="P3873">
        <f>INDEX(RawData!O$2:O$1048576,MATCH(FmtData!$B$4+(ROW()-10),RawData!$A$2:$A$1048576,0))</f>
        <v>35.831699999999998</v>
      </c>
      <c r="Q3873">
        <f>INDEX(RawData!P$2:P$1048576,MATCH(FmtData!$B$4+(ROW()-10),RawData!$A$2:$A$1048576,0))</f>
        <v>227.126</v>
      </c>
      <c r="R3873">
        <f>INDEX(RawData!Q$2:Q$1048576,MATCH(FmtData!$B$4+(ROW()-10),RawData!$A$2:$A$1048576,0))</f>
        <v>2.4414100000000002E-3</v>
      </c>
      <c r="S3873">
        <f>INDEX(RawData!R$2:R$1048576,MATCH(FmtData!$B$4+(ROW()-10),RawData!$A$2:$A$1048576,0))</f>
        <v>0.51633799999999996</v>
      </c>
      <c r="T3873">
        <f>INDEX(RawData!S$2:S$1048576,MATCH(FmtData!$B$4+(ROW()-10),RawData!$A$2:$A$1048576,0))</f>
        <v>0.52676999999999996</v>
      </c>
      <c r="U3873">
        <f>INDEX(RawData!T$2:T$1048576,MATCH(FmtData!$B$4+(ROW()-10),RawData!$A$2:$A$1048576,0))</f>
        <v>6.3857999999999997</v>
      </c>
      <c r="V3873">
        <f>INDEX(RawData!U$2:U$1048576,MATCH(FmtData!$B$4+(ROW()-10),RawData!$A$2:$A$1048576,0))</f>
        <v>7.18689</v>
      </c>
      <c r="W3873" s="8">
        <f t="shared" si="1325"/>
        <v>0.8010900000000003</v>
      </c>
      <c r="X3873" s="8">
        <f t="shared" si="1326"/>
        <v>-0.26073607999999993</v>
      </c>
      <c r="Y3873" s="8">
        <f t="shared" si="1327"/>
        <v>-0.15884651999999996</v>
      </c>
      <c r="Z3873" s="8">
        <f t="shared" si="1328"/>
        <v>10.152691814042056</v>
      </c>
      <c r="AA3873" s="8">
        <f t="shared" si="1329"/>
        <v>10.050802254042056</v>
      </c>
      <c r="AB3873" s="8">
        <f t="shared" si="1330"/>
        <v>10.101747034042056</v>
      </c>
      <c r="AC3873" s="6">
        <f t="shared" si="1345"/>
        <v>-280.20699999999999</v>
      </c>
      <c r="AD3873" s="15">
        <f t="shared" si="1342"/>
        <v>-20.434999999999945</v>
      </c>
      <c r="AE3873" s="15">
        <f t="shared" si="1343"/>
        <v>68.452791551277301</v>
      </c>
      <c r="AF3873" s="15">
        <f t="shared" si="1344"/>
        <v>41.299610510253387</v>
      </c>
      <c r="AG3873" s="15">
        <f t="shared" si="1331"/>
        <v>54.811079706319902</v>
      </c>
      <c r="AH3873" s="15">
        <f t="shared" si="1324"/>
        <v>-121.31360518134807</v>
      </c>
      <c r="AI3873" s="17">
        <f t="shared" si="1332"/>
        <v>1.1963528353279629</v>
      </c>
      <c r="AJ3873" s="17">
        <f t="shared" si="1333"/>
        <v>0.94789680658498932</v>
      </c>
      <c r="AK3873" s="17">
        <f t="shared" si="1334"/>
        <v>0.75951461028015788</v>
      </c>
      <c r="AL3873" s="17">
        <f t="shared" si="1335"/>
        <v>0.78174490703777533</v>
      </c>
      <c r="AM3873" s="17">
        <f t="shared" si="1336"/>
        <v>0.77052274714301561</v>
      </c>
      <c r="AN3873" s="17">
        <f t="shared" si="1337"/>
        <v>0.94789680658498932</v>
      </c>
      <c r="AO3873" s="17">
        <f t="shared" si="1341"/>
        <v>0</v>
      </c>
      <c r="AP3873" s="17">
        <f t="shared" si="1338"/>
        <v>7.7052274714301561</v>
      </c>
      <c r="AQ3873" s="17">
        <f t="shared" si="1339"/>
        <v>11.963528353279628</v>
      </c>
      <c r="AR3873" s="17">
        <f t="shared" si="1340"/>
        <v>20.017961707267283</v>
      </c>
    </row>
    <row r="3874" spans="2:44" x14ac:dyDescent="0.25">
      <c r="B3874">
        <f>INDEX(RawData!$A$2:$A$1048576,MATCH(FmtData!$B$4+(ROW()-10),RawData!$A$2:$A$1048576,0))</f>
        <v>4059</v>
      </c>
      <c r="C3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4)</f>
        <v>42233.649675925924</v>
      </c>
      <c r="D3874" s="46">
        <f>IF($B$6=1,MID(INDEX(RawData!$B$2:$B$1048576, MATCH(FmtData!$B$4+(ROW()-10),RawData!$A$2:$A$1048576,0)),12,8)+$B$5/24,INDEX(RawData!$C$2:$C$1048576, MATCH(FmtData!$B$4+(ROW()-10),RawData!$A$2:$A$1048576,0)))</f>
        <v>0.64967592592592593</v>
      </c>
      <c r="E3874">
        <f>INDEX(RawData!D$2:D$1048576,MATCH(FmtData!$B$4+(ROW()-10),RawData!$A$2:$A$1048576,0))</f>
        <v>2903.37</v>
      </c>
      <c r="F3874">
        <f>INDEX(RawData!E$2:E$1048576,MATCH(FmtData!$B$4+(ROW()-10),RawData!$A$2:$A$1048576,0))</f>
        <v>7.1738299999999997</v>
      </c>
      <c r="G3874">
        <f>INDEX(RawData!F$2:F$1048576,MATCH(FmtData!$B$4+(ROW()-10),RawData!$A$2:$A$1048576,0))</f>
        <v>-131.18899999999999</v>
      </c>
      <c r="H3874">
        <f>INDEX(RawData!G$2:G$1048576,MATCH(FmtData!$B$4+(ROW()-10),RawData!$A$2:$A$1048576,0))</f>
        <v>0.49982199999999999</v>
      </c>
      <c r="I3874">
        <f>INDEX(RawData!H$2:H$1048576,MATCH(FmtData!$B$4+(ROW()-10),RawData!$A$2:$A$1048576,0))</f>
        <v>-3.71981E-3</v>
      </c>
      <c r="J3874">
        <f>INDEX(RawData!I$2:I$1048576,MATCH(FmtData!$B$4+(ROW()-10),RawData!$A$2:$A$1048576,0))</f>
        <v>196.7</v>
      </c>
      <c r="K3874">
        <f>INDEX(RawData!J$2:J$1048576,MATCH(FmtData!$B$4+(ROW()-10),RawData!$A$2:$A$1048576,0))</f>
        <v>194.9</v>
      </c>
      <c r="L3874">
        <f>INDEX(RawData!K$2:K$1048576,MATCH(FmtData!$B$4+(ROW()-10),RawData!$A$2:$A$1048576,0))</f>
        <v>193.8</v>
      </c>
      <c r="M3874">
        <f>INDEX(RawData!L$2:L$1048576,MATCH(FmtData!$B$4+(ROW()-10),RawData!$A$2:$A$1048576,0))</f>
        <v>22.8</v>
      </c>
      <c r="N3874">
        <f>INDEX(RawData!M$2:M$1048576,MATCH(FmtData!$B$4+(ROW()-10),RawData!$A$2:$A$1048576,0))</f>
        <v>21.9</v>
      </c>
      <c r="O3874">
        <f>INDEX(RawData!N$2:N$1048576,MATCH(FmtData!$B$4+(ROW()-10),RawData!$A$2:$A$1048576,0))</f>
        <v>171.1</v>
      </c>
      <c r="P3874">
        <f>INDEX(RawData!O$2:O$1048576,MATCH(FmtData!$B$4+(ROW()-10),RawData!$A$2:$A$1048576,0))</f>
        <v>35.831699999999998</v>
      </c>
      <c r="Q3874">
        <f>INDEX(RawData!P$2:P$1048576,MATCH(FmtData!$B$4+(ROW()-10),RawData!$A$2:$A$1048576,0))</f>
        <v>227.126</v>
      </c>
      <c r="R3874">
        <f>INDEX(RawData!Q$2:Q$1048576,MATCH(FmtData!$B$4+(ROW()-10),RawData!$A$2:$A$1048576,0))</f>
        <v>2.4414100000000002E-3</v>
      </c>
      <c r="S3874">
        <f>INDEX(RawData!R$2:R$1048576,MATCH(FmtData!$B$4+(ROW()-10),RawData!$A$2:$A$1048576,0))</f>
        <v>0.51633799999999996</v>
      </c>
      <c r="T3874">
        <f>INDEX(RawData!S$2:S$1048576,MATCH(FmtData!$B$4+(ROW()-10),RawData!$A$2:$A$1048576,0))</f>
        <v>0.52676999999999996</v>
      </c>
      <c r="U3874">
        <f>INDEX(RawData!T$2:T$1048576,MATCH(FmtData!$B$4+(ROW()-10),RawData!$A$2:$A$1048576,0))</f>
        <v>6.3751199999999999</v>
      </c>
      <c r="V3874">
        <f>INDEX(RawData!U$2:U$1048576,MATCH(FmtData!$B$4+(ROW()-10),RawData!$A$2:$A$1048576,0))</f>
        <v>7.18689</v>
      </c>
      <c r="W3874" s="8">
        <f t="shared" si="1325"/>
        <v>0.8117700000000001</v>
      </c>
      <c r="X3874" s="8">
        <f t="shared" si="1326"/>
        <v>-0.26073607999999993</v>
      </c>
      <c r="Y3874" s="8">
        <f t="shared" si="1327"/>
        <v>-0.15884651999999996</v>
      </c>
      <c r="Z3874" s="8">
        <f t="shared" si="1328"/>
        <v>10.152691814042056</v>
      </c>
      <c r="AA3874" s="8">
        <f t="shared" si="1329"/>
        <v>10.050802254042056</v>
      </c>
      <c r="AB3874" s="8">
        <f t="shared" si="1330"/>
        <v>10.101747034042056</v>
      </c>
      <c r="AC3874" s="6">
        <f t="shared" si="1345"/>
        <v>-280.20699999999999</v>
      </c>
      <c r="AD3874" s="15">
        <f t="shared" si="1342"/>
        <v>-20.434999999999945</v>
      </c>
      <c r="AE3874" s="15">
        <f t="shared" si="1343"/>
        <v>68.452791551277301</v>
      </c>
      <c r="AF3874" s="15">
        <f t="shared" si="1344"/>
        <v>41.299610510253387</v>
      </c>
      <c r="AG3874" s="15">
        <f t="shared" si="1331"/>
        <v>54.811079706319902</v>
      </c>
      <c r="AH3874" s="15">
        <f t="shared" si="1324"/>
        <v>-121.31360518134807</v>
      </c>
      <c r="AI3874" s="17">
        <f t="shared" si="1332"/>
        <v>1.1963528353279629</v>
      </c>
      <c r="AJ3874" s="17">
        <f t="shared" si="1333"/>
        <v>0.94789680658498932</v>
      </c>
      <c r="AK3874" s="17">
        <f t="shared" si="1334"/>
        <v>0.75951461028015788</v>
      </c>
      <c r="AL3874" s="17">
        <f t="shared" si="1335"/>
        <v>0.78174490703777533</v>
      </c>
      <c r="AM3874" s="17">
        <f t="shared" si="1336"/>
        <v>0.77052274714301561</v>
      </c>
      <c r="AN3874" s="17">
        <f t="shared" si="1337"/>
        <v>0.94789680658498932</v>
      </c>
      <c r="AO3874" s="17">
        <f t="shared" si="1341"/>
        <v>0</v>
      </c>
      <c r="AP3874" s="17">
        <f t="shared" si="1338"/>
        <v>7.7052274714301561</v>
      </c>
      <c r="AQ3874" s="17">
        <f t="shared" si="1339"/>
        <v>11.963528353279628</v>
      </c>
      <c r="AR3874" s="17">
        <f t="shared" si="1340"/>
        <v>20.017961707267283</v>
      </c>
    </row>
    <row r="3875" spans="2:44" x14ac:dyDescent="0.25">
      <c r="B3875">
        <f>INDEX(RawData!$A$2:$A$1048576,MATCH(FmtData!$B$4+(ROW()-10),RawData!$A$2:$A$1048576,0))</f>
        <v>4060</v>
      </c>
      <c r="C3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5)</f>
        <v>42233.649699074071</v>
      </c>
      <c r="D3875" s="46">
        <f>IF($B$6=1,MID(INDEX(RawData!$B$2:$B$1048576, MATCH(FmtData!$B$4+(ROW()-10),RawData!$A$2:$A$1048576,0)),12,8)+$B$5/24,INDEX(RawData!$C$2:$C$1048576, MATCH(FmtData!$B$4+(ROW()-10),RawData!$A$2:$A$1048576,0)))</f>
        <v>0.64969907407407412</v>
      </c>
      <c r="E3875">
        <f>INDEX(RawData!D$2:D$1048576,MATCH(FmtData!$B$4+(ROW()-10),RawData!$A$2:$A$1048576,0))</f>
        <v>2903.37</v>
      </c>
      <c r="F3875">
        <f>INDEX(RawData!E$2:E$1048576,MATCH(FmtData!$B$4+(ROW()-10),RawData!$A$2:$A$1048576,0))</f>
        <v>7.1738299999999997</v>
      </c>
      <c r="G3875">
        <f>INDEX(RawData!F$2:F$1048576,MATCH(FmtData!$B$4+(ROW()-10),RawData!$A$2:$A$1048576,0))</f>
        <v>-131.18899999999999</v>
      </c>
      <c r="H3875">
        <f>INDEX(RawData!G$2:G$1048576,MATCH(FmtData!$B$4+(ROW()-10),RawData!$A$2:$A$1048576,0))</f>
        <v>0.49982199999999999</v>
      </c>
      <c r="I3875">
        <f>INDEX(RawData!H$2:H$1048576,MATCH(FmtData!$B$4+(ROW()-10),RawData!$A$2:$A$1048576,0))</f>
        <v>-3.71981E-3</v>
      </c>
      <c r="J3875">
        <f>INDEX(RawData!I$2:I$1048576,MATCH(FmtData!$B$4+(ROW()-10),RawData!$A$2:$A$1048576,0))</f>
        <v>196.6</v>
      </c>
      <c r="K3875">
        <f>INDEX(RawData!J$2:J$1048576,MATCH(FmtData!$B$4+(ROW()-10),RawData!$A$2:$A$1048576,0))</f>
        <v>195</v>
      </c>
      <c r="L3875">
        <f>INDEX(RawData!K$2:K$1048576,MATCH(FmtData!$B$4+(ROW()-10),RawData!$A$2:$A$1048576,0))</f>
        <v>193.8</v>
      </c>
      <c r="M3875">
        <f>INDEX(RawData!L$2:L$1048576,MATCH(FmtData!$B$4+(ROW()-10),RawData!$A$2:$A$1048576,0))</f>
        <v>22.8</v>
      </c>
      <c r="N3875">
        <f>INDEX(RawData!M$2:M$1048576,MATCH(FmtData!$B$4+(ROW()-10),RawData!$A$2:$A$1048576,0))</f>
        <v>21.9</v>
      </c>
      <c r="O3875">
        <f>INDEX(RawData!N$2:N$1048576,MATCH(FmtData!$B$4+(ROW()-10),RawData!$A$2:$A$1048576,0))</f>
        <v>171.1</v>
      </c>
      <c r="P3875">
        <f>INDEX(RawData!O$2:O$1048576,MATCH(FmtData!$B$4+(ROW()-10),RawData!$A$2:$A$1048576,0))</f>
        <v>35.831699999999998</v>
      </c>
      <c r="Q3875">
        <f>INDEX(RawData!P$2:P$1048576,MATCH(FmtData!$B$4+(ROW()-10),RawData!$A$2:$A$1048576,0))</f>
        <v>227.126</v>
      </c>
      <c r="R3875">
        <f>INDEX(RawData!Q$2:Q$1048576,MATCH(FmtData!$B$4+(ROW()-10),RawData!$A$2:$A$1048576,0))</f>
        <v>1.8310500000000001E-3</v>
      </c>
      <c r="S3875">
        <f>INDEX(RawData!R$2:R$1048576,MATCH(FmtData!$B$4+(ROW()-10),RawData!$A$2:$A$1048576,0))</f>
        <v>0.51633799999999996</v>
      </c>
      <c r="T3875">
        <f>INDEX(RawData!S$2:S$1048576,MATCH(FmtData!$B$4+(ROW()-10),RawData!$A$2:$A$1048576,0))</f>
        <v>0.52676999999999996</v>
      </c>
      <c r="U3875">
        <f>INDEX(RawData!T$2:T$1048576,MATCH(FmtData!$B$4+(ROW()-10),RawData!$A$2:$A$1048576,0))</f>
        <v>6.3705400000000001</v>
      </c>
      <c r="V3875">
        <f>INDEX(RawData!U$2:U$1048576,MATCH(FmtData!$B$4+(ROW()-10),RawData!$A$2:$A$1048576,0))</f>
        <v>7.1411100000000003</v>
      </c>
      <c r="W3875" s="8">
        <f t="shared" si="1325"/>
        <v>0.7705700000000002</v>
      </c>
      <c r="X3875" s="8">
        <f t="shared" si="1326"/>
        <v>-0.26073607999999993</v>
      </c>
      <c r="Y3875" s="8">
        <f t="shared" si="1327"/>
        <v>-0.15884651999999996</v>
      </c>
      <c r="Z3875" s="8">
        <f t="shared" si="1328"/>
        <v>10.152691814042056</v>
      </c>
      <c r="AA3875" s="8">
        <f t="shared" si="1329"/>
        <v>10.050802254042056</v>
      </c>
      <c r="AB3875" s="8">
        <f t="shared" si="1330"/>
        <v>10.101747034042056</v>
      </c>
      <c r="AC3875" s="6">
        <f t="shared" si="1345"/>
        <v>-280.20699999999999</v>
      </c>
      <c r="AD3875" s="15">
        <f t="shared" si="1342"/>
        <v>-20.434999999999945</v>
      </c>
      <c r="AE3875" s="15">
        <f t="shared" si="1343"/>
        <v>68.452791551277301</v>
      </c>
      <c r="AF3875" s="15">
        <f t="shared" si="1344"/>
        <v>41.299610510253387</v>
      </c>
      <c r="AG3875" s="15">
        <f t="shared" si="1331"/>
        <v>54.811079706319902</v>
      </c>
      <c r="AH3875" s="15">
        <f t="shared" si="1324"/>
        <v>-121.31360518134807</v>
      </c>
      <c r="AI3875" s="17">
        <f t="shared" si="1332"/>
        <v>1.1963528353279629</v>
      </c>
      <c r="AJ3875" s="17">
        <f t="shared" si="1333"/>
        <v>0.94789680658498932</v>
      </c>
      <c r="AK3875" s="17">
        <f t="shared" si="1334"/>
        <v>0.75951461028015788</v>
      </c>
      <c r="AL3875" s="17">
        <f t="shared" si="1335"/>
        <v>0.78174490703777533</v>
      </c>
      <c r="AM3875" s="17">
        <f t="shared" si="1336"/>
        <v>0.77052274714301561</v>
      </c>
      <c r="AN3875" s="17">
        <f t="shared" si="1337"/>
        <v>0.94789680658498932</v>
      </c>
      <c r="AO3875" s="17">
        <f t="shared" si="1341"/>
        <v>0</v>
      </c>
      <c r="AP3875" s="17">
        <f t="shared" si="1338"/>
        <v>7.7052274714301561</v>
      </c>
      <c r="AQ3875" s="17">
        <f t="shared" si="1339"/>
        <v>11.963528353279628</v>
      </c>
      <c r="AR3875" s="17">
        <f t="shared" si="1340"/>
        <v>20.017961707267283</v>
      </c>
    </row>
    <row r="3876" spans="2:44" x14ac:dyDescent="0.25">
      <c r="B3876">
        <f>INDEX(RawData!$A$2:$A$1048576,MATCH(FmtData!$B$4+(ROW()-10),RawData!$A$2:$A$1048576,0))</f>
        <v>4061</v>
      </c>
      <c r="C3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6)</f>
        <v>42233.649722222224</v>
      </c>
      <c r="D3876" s="46">
        <f>IF($B$6=1,MID(INDEX(RawData!$B$2:$B$1048576, MATCH(FmtData!$B$4+(ROW()-10),RawData!$A$2:$A$1048576,0)),12,8)+$B$5/24,INDEX(RawData!$C$2:$C$1048576, MATCH(FmtData!$B$4+(ROW()-10),RawData!$A$2:$A$1048576,0)))</f>
        <v>0.6497222222222222</v>
      </c>
      <c r="E3876">
        <f>INDEX(RawData!D$2:D$1048576,MATCH(FmtData!$B$4+(ROW()-10),RawData!$A$2:$A$1048576,0))</f>
        <v>2903.37</v>
      </c>
      <c r="F3876">
        <f>INDEX(RawData!E$2:E$1048576,MATCH(FmtData!$B$4+(ROW()-10),RawData!$A$2:$A$1048576,0))</f>
        <v>7.1738299999999997</v>
      </c>
      <c r="G3876">
        <f>INDEX(RawData!F$2:F$1048576,MATCH(FmtData!$B$4+(ROW()-10),RawData!$A$2:$A$1048576,0))</f>
        <v>-131.18899999999999</v>
      </c>
      <c r="H3876">
        <f>INDEX(RawData!G$2:G$1048576,MATCH(FmtData!$B$4+(ROW()-10),RawData!$A$2:$A$1048576,0))</f>
        <v>0.49982199999999999</v>
      </c>
      <c r="I3876">
        <f>INDEX(RawData!H$2:H$1048576,MATCH(FmtData!$B$4+(ROW()-10),RawData!$A$2:$A$1048576,0))</f>
        <v>-3.71981E-3</v>
      </c>
      <c r="J3876">
        <f>INDEX(RawData!I$2:I$1048576,MATCH(FmtData!$B$4+(ROW()-10),RawData!$A$2:$A$1048576,0))</f>
        <v>196.6</v>
      </c>
      <c r="K3876">
        <f>INDEX(RawData!J$2:J$1048576,MATCH(FmtData!$B$4+(ROW()-10),RawData!$A$2:$A$1048576,0))</f>
        <v>195.2</v>
      </c>
      <c r="L3876">
        <f>INDEX(RawData!K$2:K$1048576,MATCH(FmtData!$B$4+(ROW()-10),RawData!$A$2:$A$1048576,0))</f>
        <v>193.7</v>
      </c>
      <c r="M3876">
        <f>INDEX(RawData!L$2:L$1048576,MATCH(FmtData!$B$4+(ROW()-10),RawData!$A$2:$A$1048576,0))</f>
        <v>22.8</v>
      </c>
      <c r="N3876">
        <f>INDEX(RawData!M$2:M$1048576,MATCH(FmtData!$B$4+(ROW()-10),RawData!$A$2:$A$1048576,0))</f>
        <v>21.9</v>
      </c>
      <c r="O3876">
        <f>INDEX(RawData!N$2:N$1048576,MATCH(FmtData!$B$4+(ROW()-10),RawData!$A$2:$A$1048576,0))</f>
        <v>171.1</v>
      </c>
      <c r="P3876">
        <f>INDEX(RawData!O$2:O$1048576,MATCH(FmtData!$B$4+(ROW()-10),RawData!$A$2:$A$1048576,0))</f>
        <v>35.831699999999998</v>
      </c>
      <c r="Q3876">
        <f>INDEX(RawData!P$2:P$1048576,MATCH(FmtData!$B$4+(ROW()-10),RawData!$A$2:$A$1048576,0))</f>
        <v>227.126</v>
      </c>
      <c r="R3876">
        <f>INDEX(RawData!Q$2:Q$1048576,MATCH(FmtData!$B$4+(ROW()-10),RawData!$A$2:$A$1048576,0))</f>
        <v>1.8310500000000001E-3</v>
      </c>
      <c r="S3876">
        <f>INDEX(RawData!R$2:R$1048576,MATCH(FmtData!$B$4+(ROW()-10),RawData!$A$2:$A$1048576,0))</f>
        <v>0.51633799999999996</v>
      </c>
      <c r="T3876">
        <f>INDEX(RawData!S$2:S$1048576,MATCH(FmtData!$B$4+(ROW()-10),RawData!$A$2:$A$1048576,0))</f>
        <v>0.52676999999999996</v>
      </c>
      <c r="U3876">
        <f>INDEX(RawData!T$2:T$1048576,MATCH(FmtData!$B$4+(ROW()-10),RawData!$A$2:$A$1048576,0))</f>
        <v>6.3598600000000003</v>
      </c>
      <c r="V3876">
        <f>INDEX(RawData!U$2:U$1048576,MATCH(FmtData!$B$4+(ROW()-10),RawData!$A$2:$A$1048576,0))</f>
        <v>7.1411100000000003</v>
      </c>
      <c r="W3876" s="8">
        <f t="shared" si="1325"/>
        <v>0.78125</v>
      </c>
      <c r="X3876" s="8">
        <f t="shared" si="1326"/>
        <v>-0.26073607999999993</v>
      </c>
      <c r="Y3876" s="8">
        <f t="shared" si="1327"/>
        <v>-0.15884651999999996</v>
      </c>
      <c r="Z3876" s="8">
        <f t="shared" si="1328"/>
        <v>10.152691814042056</v>
      </c>
      <c r="AA3876" s="8">
        <f t="shared" si="1329"/>
        <v>10.050802254042056</v>
      </c>
      <c r="AB3876" s="8">
        <f t="shared" si="1330"/>
        <v>10.101747034042056</v>
      </c>
      <c r="AC3876" s="6">
        <f t="shared" si="1345"/>
        <v>-280.20699999999999</v>
      </c>
      <c r="AD3876" s="15">
        <f t="shared" si="1342"/>
        <v>-20.434999999999945</v>
      </c>
      <c r="AE3876" s="15">
        <f t="shared" si="1343"/>
        <v>68.452791551277301</v>
      </c>
      <c r="AF3876" s="15">
        <f t="shared" si="1344"/>
        <v>41.299610510253387</v>
      </c>
      <c r="AG3876" s="15">
        <f t="shared" si="1331"/>
        <v>54.811079706319902</v>
      </c>
      <c r="AH3876" s="15">
        <f t="shared" si="1324"/>
        <v>-121.31360518134807</v>
      </c>
      <c r="AI3876" s="17">
        <f t="shared" si="1332"/>
        <v>1.1963528353279629</v>
      </c>
      <c r="AJ3876" s="17">
        <f t="shared" si="1333"/>
        <v>0.94789680658498932</v>
      </c>
      <c r="AK3876" s="17">
        <f t="shared" si="1334"/>
        <v>0.75951461028015788</v>
      </c>
      <c r="AL3876" s="17">
        <f t="shared" si="1335"/>
        <v>0.78174490703777533</v>
      </c>
      <c r="AM3876" s="17">
        <f t="shared" si="1336"/>
        <v>0.77052274714301561</v>
      </c>
      <c r="AN3876" s="17">
        <f t="shared" si="1337"/>
        <v>0.94789680658498932</v>
      </c>
      <c r="AO3876" s="17">
        <f t="shared" si="1341"/>
        <v>0</v>
      </c>
      <c r="AP3876" s="17">
        <f t="shared" si="1338"/>
        <v>7.7052274714301561</v>
      </c>
      <c r="AQ3876" s="17">
        <f t="shared" si="1339"/>
        <v>11.963528353279628</v>
      </c>
      <c r="AR3876" s="17">
        <f t="shared" si="1340"/>
        <v>20.017961707267283</v>
      </c>
    </row>
    <row r="3877" spans="2:44" x14ac:dyDescent="0.25">
      <c r="B3877">
        <f>INDEX(RawData!$A$2:$A$1048576,MATCH(FmtData!$B$4+(ROW()-10),RawData!$A$2:$A$1048576,0))</f>
        <v>4062</v>
      </c>
      <c r="C3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7)</f>
        <v>42233.649745370371</v>
      </c>
      <c r="D3877" s="46">
        <f>IF($B$6=1,MID(INDEX(RawData!$B$2:$B$1048576, MATCH(FmtData!$B$4+(ROW()-10),RawData!$A$2:$A$1048576,0)),12,8)+$B$5/24,INDEX(RawData!$C$2:$C$1048576, MATCH(FmtData!$B$4+(ROW()-10),RawData!$A$2:$A$1048576,0)))</f>
        <v>0.64974537037037039</v>
      </c>
      <c r="E3877">
        <f>INDEX(RawData!D$2:D$1048576,MATCH(FmtData!$B$4+(ROW()-10),RawData!$A$2:$A$1048576,0))</f>
        <v>2903.37</v>
      </c>
      <c r="F3877">
        <f>INDEX(RawData!E$2:E$1048576,MATCH(FmtData!$B$4+(ROW()-10),RawData!$A$2:$A$1048576,0))</f>
        <v>7.1738299999999997</v>
      </c>
      <c r="G3877">
        <f>INDEX(RawData!F$2:F$1048576,MATCH(FmtData!$B$4+(ROW()-10),RawData!$A$2:$A$1048576,0))</f>
        <v>-131.18899999999999</v>
      </c>
      <c r="H3877">
        <f>INDEX(RawData!G$2:G$1048576,MATCH(FmtData!$B$4+(ROW()-10),RawData!$A$2:$A$1048576,0))</f>
        <v>0.49982199999999999</v>
      </c>
      <c r="I3877">
        <f>INDEX(RawData!H$2:H$1048576,MATCH(FmtData!$B$4+(ROW()-10),RawData!$A$2:$A$1048576,0))</f>
        <v>-3.71981E-3</v>
      </c>
      <c r="J3877">
        <f>INDEX(RawData!I$2:I$1048576,MATCH(FmtData!$B$4+(ROW()-10),RawData!$A$2:$A$1048576,0))</f>
        <v>196.5</v>
      </c>
      <c r="K3877">
        <f>INDEX(RawData!J$2:J$1048576,MATCH(FmtData!$B$4+(ROW()-10),RawData!$A$2:$A$1048576,0))</f>
        <v>195.3</v>
      </c>
      <c r="L3877">
        <f>INDEX(RawData!K$2:K$1048576,MATCH(FmtData!$B$4+(ROW()-10),RawData!$A$2:$A$1048576,0))</f>
        <v>193.6</v>
      </c>
      <c r="M3877">
        <f>INDEX(RawData!L$2:L$1048576,MATCH(FmtData!$B$4+(ROW()-10),RawData!$A$2:$A$1048576,0))</f>
        <v>22.8</v>
      </c>
      <c r="N3877">
        <f>INDEX(RawData!M$2:M$1048576,MATCH(FmtData!$B$4+(ROW()-10),RawData!$A$2:$A$1048576,0))</f>
        <v>21.9</v>
      </c>
      <c r="O3877">
        <f>INDEX(RawData!N$2:N$1048576,MATCH(FmtData!$B$4+(ROW()-10),RawData!$A$2:$A$1048576,0))</f>
        <v>171.1</v>
      </c>
      <c r="P3877">
        <f>INDEX(RawData!O$2:O$1048576,MATCH(FmtData!$B$4+(ROW()-10),RawData!$A$2:$A$1048576,0))</f>
        <v>35.831699999999998</v>
      </c>
      <c r="Q3877">
        <f>INDEX(RawData!P$2:P$1048576,MATCH(FmtData!$B$4+(ROW()-10),RawData!$A$2:$A$1048576,0))</f>
        <v>227.126</v>
      </c>
      <c r="R3877">
        <f>INDEX(RawData!Q$2:Q$1048576,MATCH(FmtData!$B$4+(ROW()-10),RawData!$A$2:$A$1048576,0))</f>
        <v>2.4414100000000002E-3</v>
      </c>
      <c r="S3877">
        <f>INDEX(RawData!R$2:R$1048576,MATCH(FmtData!$B$4+(ROW()-10),RawData!$A$2:$A$1048576,0))</f>
        <v>0.51633799999999996</v>
      </c>
      <c r="T3877">
        <f>INDEX(RawData!S$2:S$1048576,MATCH(FmtData!$B$4+(ROW()-10),RawData!$A$2:$A$1048576,0))</f>
        <v>0.52676999999999996</v>
      </c>
      <c r="U3877">
        <f>INDEX(RawData!T$2:T$1048576,MATCH(FmtData!$B$4+(ROW()-10),RawData!$A$2:$A$1048576,0))</f>
        <v>6.3598600000000003</v>
      </c>
      <c r="V3877">
        <f>INDEX(RawData!U$2:U$1048576,MATCH(FmtData!$B$4+(ROW()-10),RawData!$A$2:$A$1048576,0))</f>
        <v>7.1411100000000003</v>
      </c>
      <c r="W3877" s="8">
        <f t="shared" si="1325"/>
        <v>0.78125</v>
      </c>
      <c r="X3877" s="8">
        <f t="shared" si="1326"/>
        <v>-0.26073607999999993</v>
      </c>
      <c r="Y3877" s="8">
        <f t="shared" si="1327"/>
        <v>-0.15884651999999996</v>
      </c>
      <c r="Z3877" s="8">
        <f t="shared" si="1328"/>
        <v>10.152691814042056</v>
      </c>
      <c r="AA3877" s="8">
        <f t="shared" si="1329"/>
        <v>10.050802254042056</v>
      </c>
      <c r="AB3877" s="8">
        <f t="shared" si="1330"/>
        <v>10.101747034042056</v>
      </c>
      <c r="AC3877" s="6">
        <f t="shared" si="1345"/>
        <v>-280.20699999999999</v>
      </c>
      <c r="AD3877" s="15">
        <f t="shared" si="1342"/>
        <v>-20.434999999999945</v>
      </c>
      <c r="AE3877" s="15">
        <f t="shared" si="1343"/>
        <v>68.452791551277301</v>
      </c>
      <c r="AF3877" s="15">
        <f t="shared" si="1344"/>
        <v>41.299610510253387</v>
      </c>
      <c r="AG3877" s="15">
        <f t="shared" si="1331"/>
        <v>54.811079706319902</v>
      </c>
      <c r="AH3877" s="15">
        <f t="shared" si="1324"/>
        <v>-121.31360518134807</v>
      </c>
      <c r="AI3877" s="17">
        <f t="shared" si="1332"/>
        <v>1.1963528353279629</v>
      </c>
      <c r="AJ3877" s="17">
        <f t="shared" si="1333"/>
        <v>0.94789680658498932</v>
      </c>
      <c r="AK3877" s="17">
        <f t="shared" si="1334"/>
        <v>0.75951461028015788</v>
      </c>
      <c r="AL3877" s="17">
        <f t="shared" si="1335"/>
        <v>0.78174490703777533</v>
      </c>
      <c r="AM3877" s="17">
        <f t="shared" si="1336"/>
        <v>0.77052274714301561</v>
      </c>
      <c r="AN3877" s="17">
        <f t="shared" si="1337"/>
        <v>0.94789680658498932</v>
      </c>
      <c r="AO3877" s="17">
        <f t="shared" si="1341"/>
        <v>0</v>
      </c>
      <c r="AP3877" s="17">
        <f t="shared" si="1338"/>
        <v>7.7052274714301561</v>
      </c>
      <c r="AQ3877" s="17">
        <f t="shared" si="1339"/>
        <v>11.963528353279628</v>
      </c>
      <c r="AR3877" s="17">
        <f t="shared" si="1340"/>
        <v>20.017961707267283</v>
      </c>
    </row>
    <row r="3878" spans="2:44" x14ac:dyDescent="0.25">
      <c r="B3878">
        <f>INDEX(RawData!$A$2:$A$1048576,MATCH(FmtData!$B$4+(ROW()-10),RawData!$A$2:$A$1048576,0))</f>
        <v>4063</v>
      </c>
      <c r="C3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8)</f>
        <v>42233.649768518517</v>
      </c>
      <c r="D3878" s="46">
        <f>IF($B$6=1,MID(INDEX(RawData!$B$2:$B$1048576, MATCH(FmtData!$B$4+(ROW()-10),RawData!$A$2:$A$1048576,0)),12,8)+$B$5/24,INDEX(RawData!$C$2:$C$1048576, MATCH(FmtData!$B$4+(ROW()-10),RawData!$A$2:$A$1048576,0)))</f>
        <v>0.64976851851851858</v>
      </c>
      <c r="E3878">
        <f>INDEX(RawData!D$2:D$1048576,MATCH(FmtData!$B$4+(ROW()-10),RawData!$A$2:$A$1048576,0))</f>
        <v>2904.3</v>
      </c>
      <c r="F3878">
        <f>INDEX(RawData!E$2:E$1048576,MATCH(FmtData!$B$4+(ROW()-10),RawData!$A$2:$A$1048576,0))</f>
        <v>7.1738299999999997</v>
      </c>
      <c r="G3878">
        <f>INDEX(RawData!F$2:F$1048576,MATCH(FmtData!$B$4+(ROW()-10),RawData!$A$2:$A$1048576,0))</f>
        <v>-131.18899999999999</v>
      </c>
      <c r="H3878">
        <f>INDEX(RawData!G$2:G$1048576,MATCH(FmtData!$B$4+(ROW()-10),RawData!$A$2:$A$1048576,0))</f>
        <v>0.49982199999999999</v>
      </c>
      <c r="I3878">
        <f>INDEX(RawData!H$2:H$1048576,MATCH(FmtData!$B$4+(ROW()-10),RawData!$A$2:$A$1048576,0))</f>
        <v>-3.71981E-3</v>
      </c>
      <c r="J3878">
        <f>INDEX(RawData!I$2:I$1048576,MATCH(FmtData!$B$4+(ROW()-10),RawData!$A$2:$A$1048576,0))</f>
        <v>196.5</v>
      </c>
      <c r="K3878">
        <f>INDEX(RawData!J$2:J$1048576,MATCH(FmtData!$B$4+(ROW()-10),RawData!$A$2:$A$1048576,0))</f>
        <v>195.4</v>
      </c>
      <c r="L3878">
        <f>INDEX(RawData!K$2:K$1048576,MATCH(FmtData!$B$4+(ROW()-10),RawData!$A$2:$A$1048576,0))</f>
        <v>193.6</v>
      </c>
      <c r="M3878">
        <f>INDEX(RawData!L$2:L$1048576,MATCH(FmtData!$B$4+(ROW()-10),RawData!$A$2:$A$1048576,0))</f>
        <v>22.8</v>
      </c>
      <c r="N3878">
        <f>INDEX(RawData!M$2:M$1048576,MATCH(FmtData!$B$4+(ROW()-10),RawData!$A$2:$A$1048576,0))</f>
        <v>21.9</v>
      </c>
      <c r="O3878">
        <f>INDEX(RawData!N$2:N$1048576,MATCH(FmtData!$B$4+(ROW()-10),RawData!$A$2:$A$1048576,0))</f>
        <v>171.1</v>
      </c>
      <c r="P3878">
        <f>INDEX(RawData!O$2:O$1048576,MATCH(FmtData!$B$4+(ROW()-10),RawData!$A$2:$A$1048576,0))</f>
        <v>35.831699999999998</v>
      </c>
      <c r="Q3878">
        <f>INDEX(RawData!P$2:P$1048576,MATCH(FmtData!$B$4+(ROW()-10),RawData!$A$2:$A$1048576,0))</f>
        <v>227.126</v>
      </c>
      <c r="R3878">
        <f>INDEX(RawData!Q$2:Q$1048576,MATCH(FmtData!$B$4+(ROW()-10),RawData!$A$2:$A$1048576,0))</f>
        <v>2.4414100000000002E-3</v>
      </c>
      <c r="S3878">
        <f>INDEX(RawData!R$2:R$1048576,MATCH(FmtData!$B$4+(ROW()-10),RawData!$A$2:$A$1048576,0))</f>
        <v>0.51633799999999996</v>
      </c>
      <c r="T3878">
        <f>INDEX(RawData!S$2:S$1048576,MATCH(FmtData!$B$4+(ROW()-10),RawData!$A$2:$A$1048576,0))</f>
        <v>0.52676999999999996</v>
      </c>
      <c r="U3878">
        <f>INDEX(RawData!T$2:T$1048576,MATCH(FmtData!$B$4+(ROW()-10),RawData!$A$2:$A$1048576,0))</f>
        <v>6.3415499999999998</v>
      </c>
      <c r="V3878">
        <f>INDEX(RawData!U$2:U$1048576,MATCH(FmtData!$B$4+(ROW()-10),RawData!$A$2:$A$1048576,0))</f>
        <v>7.1411100000000003</v>
      </c>
      <c r="W3878" s="8">
        <f t="shared" si="1325"/>
        <v>0.79956000000000049</v>
      </c>
      <c r="X3878" s="8">
        <f t="shared" si="1326"/>
        <v>-0.26073607999999993</v>
      </c>
      <c r="Y3878" s="8">
        <f t="shared" si="1327"/>
        <v>-0.15884651999999996</v>
      </c>
      <c r="Z3878" s="8">
        <f t="shared" si="1328"/>
        <v>10.152691814042056</v>
      </c>
      <c r="AA3878" s="8">
        <f t="shared" si="1329"/>
        <v>10.050802254042056</v>
      </c>
      <c r="AB3878" s="8">
        <f t="shared" si="1330"/>
        <v>10.101747034042056</v>
      </c>
      <c r="AC3878" s="6">
        <f t="shared" si="1345"/>
        <v>-280.20699999999999</v>
      </c>
      <c r="AD3878" s="15">
        <f t="shared" si="1342"/>
        <v>-20.434999999999945</v>
      </c>
      <c r="AE3878" s="15">
        <f t="shared" si="1343"/>
        <v>68.452791551277301</v>
      </c>
      <c r="AF3878" s="15">
        <f t="shared" si="1344"/>
        <v>41.299610510253387</v>
      </c>
      <c r="AG3878" s="15">
        <f t="shared" si="1331"/>
        <v>54.811079706319902</v>
      </c>
      <c r="AH3878" s="15">
        <f t="shared" si="1324"/>
        <v>-121.31360518134807</v>
      </c>
      <c r="AI3878" s="17">
        <f t="shared" si="1332"/>
        <v>1.1963528353279629</v>
      </c>
      <c r="AJ3878" s="17">
        <f t="shared" si="1333"/>
        <v>0.94789680658498932</v>
      </c>
      <c r="AK3878" s="17">
        <f t="shared" si="1334"/>
        <v>0.75951461028015788</v>
      </c>
      <c r="AL3878" s="17">
        <f t="shared" si="1335"/>
        <v>0.78174490703777533</v>
      </c>
      <c r="AM3878" s="17">
        <f t="shared" si="1336"/>
        <v>0.77052274714301561</v>
      </c>
      <c r="AN3878" s="17">
        <f t="shared" si="1337"/>
        <v>0.94789680658498932</v>
      </c>
      <c r="AO3878" s="17">
        <f t="shared" si="1341"/>
        <v>0</v>
      </c>
      <c r="AP3878" s="17">
        <f t="shared" si="1338"/>
        <v>7.7052274714301561</v>
      </c>
      <c r="AQ3878" s="17">
        <f t="shared" si="1339"/>
        <v>11.963528353279628</v>
      </c>
      <c r="AR3878" s="17">
        <f t="shared" si="1340"/>
        <v>20.024373809199783</v>
      </c>
    </row>
    <row r="3879" spans="2:44" x14ac:dyDescent="0.25">
      <c r="B3879">
        <f>INDEX(RawData!$A$2:$A$1048576,MATCH(FmtData!$B$4+(ROW()-10),RawData!$A$2:$A$1048576,0))</f>
        <v>4064</v>
      </c>
      <c r="C3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9)</f>
        <v>42233.649791666663</v>
      </c>
      <c r="D3879" s="46">
        <f>IF($B$6=1,MID(INDEX(RawData!$B$2:$B$1048576, MATCH(FmtData!$B$4+(ROW()-10),RawData!$A$2:$A$1048576,0)),12,8)+$B$5/24,INDEX(RawData!$C$2:$C$1048576, MATCH(FmtData!$B$4+(ROW()-10),RawData!$A$2:$A$1048576,0)))</f>
        <v>0.64979166666666666</v>
      </c>
      <c r="E3879">
        <f>INDEX(RawData!D$2:D$1048576,MATCH(FmtData!$B$4+(ROW()-10),RawData!$A$2:$A$1048576,0))</f>
        <v>2904.3</v>
      </c>
      <c r="F3879">
        <f>INDEX(RawData!E$2:E$1048576,MATCH(FmtData!$B$4+(ROW()-10),RawData!$A$2:$A$1048576,0))</f>
        <v>7.1738299999999997</v>
      </c>
      <c r="G3879">
        <f>INDEX(RawData!F$2:F$1048576,MATCH(FmtData!$B$4+(ROW()-10),RawData!$A$2:$A$1048576,0))</f>
        <v>-131.18899999999999</v>
      </c>
      <c r="H3879">
        <f>INDEX(RawData!G$2:G$1048576,MATCH(FmtData!$B$4+(ROW()-10),RawData!$A$2:$A$1048576,0))</f>
        <v>0.49982199999999999</v>
      </c>
      <c r="I3879">
        <f>INDEX(RawData!H$2:H$1048576,MATCH(FmtData!$B$4+(ROW()-10),RawData!$A$2:$A$1048576,0))</f>
        <v>-3.71981E-3</v>
      </c>
      <c r="J3879">
        <f>INDEX(RawData!I$2:I$1048576,MATCH(FmtData!$B$4+(ROW()-10),RawData!$A$2:$A$1048576,0))</f>
        <v>196.5</v>
      </c>
      <c r="K3879">
        <f>INDEX(RawData!J$2:J$1048576,MATCH(FmtData!$B$4+(ROW()-10),RawData!$A$2:$A$1048576,0))</f>
        <v>195.5</v>
      </c>
      <c r="L3879">
        <f>INDEX(RawData!K$2:K$1048576,MATCH(FmtData!$B$4+(ROW()-10),RawData!$A$2:$A$1048576,0))</f>
        <v>193.5</v>
      </c>
      <c r="M3879">
        <f>INDEX(RawData!L$2:L$1048576,MATCH(FmtData!$B$4+(ROW()-10),RawData!$A$2:$A$1048576,0))</f>
        <v>22.7</v>
      </c>
      <c r="N3879">
        <f>INDEX(RawData!M$2:M$1048576,MATCH(FmtData!$B$4+(ROW()-10),RawData!$A$2:$A$1048576,0))</f>
        <v>21.9</v>
      </c>
      <c r="O3879">
        <f>INDEX(RawData!N$2:N$1048576,MATCH(FmtData!$B$4+(ROW()-10),RawData!$A$2:$A$1048576,0))</f>
        <v>171.1</v>
      </c>
      <c r="P3879">
        <f>INDEX(RawData!O$2:O$1048576,MATCH(FmtData!$B$4+(ROW()-10),RawData!$A$2:$A$1048576,0))</f>
        <v>35.831699999999998</v>
      </c>
      <c r="Q3879">
        <f>INDEX(RawData!P$2:P$1048576,MATCH(FmtData!$B$4+(ROW()-10),RawData!$A$2:$A$1048576,0))</f>
        <v>227.126</v>
      </c>
      <c r="R3879">
        <f>INDEX(RawData!Q$2:Q$1048576,MATCH(FmtData!$B$4+(ROW()-10),RawData!$A$2:$A$1048576,0))</f>
        <v>1.8310500000000001E-3</v>
      </c>
      <c r="S3879">
        <f>INDEX(RawData!R$2:R$1048576,MATCH(FmtData!$B$4+(ROW()-10),RawData!$A$2:$A$1048576,0))</f>
        <v>0.51633799999999996</v>
      </c>
      <c r="T3879">
        <f>INDEX(RawData!S$2:S$1048576,MATCH(FmtData!$B$4+(ROW()-10),RawData!$A$2:$A$1048576,0))</f>
        <v>0.52676999999999996</v>
      </c>
      <c r="U3879">
        <f>INDEX(RawData!T$2:T$1048576,MATCH(FmtData!$B$4+(ROW()-10),RawData!$A$2:$A$1048576,0))</f>
        <v>6.33392</v>
      </c>
      <c r="V3879">
        <f>INDEX(RawData!U$2:U$1048576,MATCH(FmtData!$B$4+(ROW()-10),RawData!$A$2:$A$1048576,0))</f>
        <v>7.1411100000000003</v>
      </c>
      <c r="W3879" s="8">
        <f t="shared" si="1325"/>
        <v>0.8071900000000003</v>
      </c>
      <c r="X3879" s="8">
        <f t="shared" si="1326"/>
        <v>-0.26073607999999993</v>
      </c>
      <c r="Y3879" s="8">
        <f t="shared" si="1327"/>
        <v>-0.15884651999999996</v>
      </c>
      <c r="Z3879" s="8">
        <f t="shared" si="1328"/>
        <v>10.152691814042056</v>
      </c>
      <c r="AA3879" s="8">
        <f t="shared" si="1329"/>
        <v>10.050802254042056</v>
      </c>
      <c r="AB3879" s="8">
        <f t="shared" si="1330"/>
        <v>10.101747034042056</v>
      </c>
      <c r="AC3879" s="6">
        <f t="shared" si="1345"/>
        <v>-280.20699999999999</v>
      </c>
      <c r="AD3879" s="15">
        <f t="shared" si="1342"/>
        <v>-20.434999999999945</v>
      </c>
      <c r="AE3879" s="15">
        <f t="shared" si="1343"/>
        <v>68.452791551277301</v>
      </c>
      <c r="AF3879" s="15">
        <f t="shared" si="1344"/>
        <v>41.299610510253387</v>
      </c>
      <c r="AG3879" s="15">
        <f t="shared" si="1331"/>
        <v>54.811079706319902</v>
      </c>
      <c r="AH3879" s="15">
        <f t="shared" si="1324"/>
        <v>-121.31360518134807</v>
      </c>
      <c r="AI3879" s="17">
        <f t="shared" si="1332"/>
        <v>1.1963528353279629</v>
      </c>
      <c r="AJ3879" s="17">
        <f t="shared" si="1333"/>
        <v>0.94789680658498932</v>
      </c>
      <c r="AK3879" s="17">
        <f t="shared" si="1334"/>
        <v>0.75951461028015788</v>
      </c>
      <c r="AL3879" s="17">
        <f t="shared" si="1335"/>
        <v>0.78174490703777533</v>
      </c>
      <c r="AM3879" s="17">
        <f t="shared" si="1336"/>
        <v>0.77052274714301561</v>
      </c>
      <c r="AN3879" s="17">
        <f t="shared" si="1337"/>
        <v>0.94789680658498932</v>
      </c>
      <c r="AO3879" s="17">
        <f t="shared" si="1341"/>
        <v>0</v>
      </c>
      <c r="AP3879" s="17">
        <f t="shared" si="1338"/>
        <v>7.7052274714301561</v>
      </c>
      <c r="AQ3879" s="17">
        <f t="shared" si="1339"/>
        <v>11.963528353279628</v>
      </c>
      <c r="AR3879" s="17">
        <f t="shared" si="1340"/>
        <v>20.024373809199783</v>
      </c>
    </row>
    <row r="3880" spans="2:44" x14ac:dyDescent="0.25">
      <c r="B3880">
        <f>INDEX(RawData!$A$2:$A$1048576,MATCH(FmtData!$B$4+(ROW()-10),RawData!$A$2:$A$1048576,0))</f>
        <v>4065</v>
      </c>
      <c r="C3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0)</f>
        <v>42233.649814814817</v>
      </c>
      <c r="D3880" s="46">
        <f>IF($B$6=1,MID(INDEX(RawData!$B$2:$B$1048576, MATCH(FmtData!$B$4+(ROW()-10),RawData!$A$2:$A$1048576,0)),12,8)+$B$5/24,INDEX(RawData!$C$2:$C$1048576, MATCH(FmtData!$B$4+(ROW()-10),RawData!$A$2:$A$1048576,0)))</f>
        <v>0.64981481481481485</v>
      </c>
      <c r="E3880">
        <f>INDEX(RawData!D$2:D$1048576,MATCH(FmtData!$B$4+(ROW()-10),RawData!$A$2:$A$1048576,0))</f>
        <v>2904.3</v>
      </c>
      <c r="F3880">
        <f>INDEX(RawData!E$2:E$1048576,MATCH(FmtData!$B$4+(ROW()-10),RawData!$A$2:$A$1048576,0))</f>
        <v>7.1738299999999997</v>
      </c>
      <c r="G3880">
        <f>INDEX(RawData!F$2:F$1048576,MATCH(FmtData!$B$4+(ROW()-10),RawData!$A$2:$A$1048576,0))</f>
        <v>-131.18899999999999</v>
      </c>
      <c r="H3880">
        <f>INDEX(RawData!G$2:G$1048576,MATCH(FmtData!$B$4+(ROW()-10),RawData!$A$2:$A$1048576,0))</f>
        <v>0.49982199999999999</v>
      </c>
      <c r="I3880">
        <f>INDEX(RawData!H$2:H$1048576,MATCH(FmtData!$B$4+(ROW()-10),RawData!$A$2:$A$1048576,0))</f>
        <v>-3.71981E-3</v>
      </c>
      <c r="J3880">
        <f>INDEX(RawData!I$2:I$1048576,MATCH(FmtData!$B$4+(ROW()-10),RawData!$A$2:$A$1048576,0))</f>
        <v>196.3</v>
      </c>
      <c r="K3880">
        <f>INDEX(RawData!J$2:J$1048576,MATCH(FmtData!$B$4+(ROW()-10),RawData!$A$2:$A$1048576,0))</f>
        <v>195.6</v>
      </c>
      <c r="L3880">
        <f>INDEX(RawData!K$2:K$1048576,MATCH(FmtData!$B$4+(ROW()-10),RawData!$A$2:$A$1048576,0))</f>
        <v>193.4</v>
      </c>
      <c r="M3880">
        <f>INDEX(RawData!L$2:L$1048576,MATCH(FmtData!$B$4+(ROW()-10),RawData!$A$2:$A$1048576,0))</f>
        <v>22.8</v>
      </c>
      <c r="N3880">
        <f>INDEX(RawData!M$2:M$1048576,MATCH(FmtData!$B$4+(ROW()-10),RawData!$A$2:$A$1048576,0))</f>
        <v>21.9</v>
      </c>
      <c r="O3880">
        <f>INDEX(RawData!N$2:N$1048576,MATCH(FmtData!$B$4+(ROW()-10),RawData!$A$2:$A$1048576,0))</f>
        <v>171.1</v>
      </c>
      <c r="P3880">
        <f>INDEX(RawData!O$2:O$1048576,MATCH(FmtData!$B$4+(ROW()-10),RawData!$A$2:$A$1048576,0))</f>
        <v>35.831699999999998</v>
      </c>
      <c r="Q3880">
        <f>INDEX(RawData!P$2:P$1048576,MATCH(FmtData!$B$4+(ROW()-10),RawData!$A$2:$A$1048576,0))</f>
        <v>227.126</v>
      </c>
      <c r="R3880">
        <f>INDEX(RawData!Q$2:Q$1048576,MATCH(FmtData!$B$4+(ROW()-10),RawData!$A$2:$A$1048576,0))</f>
        <v>1.8310500000000001E-3</v>
      </c>
      <c r="S3880">
        <f>INDEX(RawData!R$2:R$1048576,MATCH(FmtData!$B$4+(ROW()-10),RawData!$A$2:$A$1048576,0))</f>
        <v>0.51633799999999996</v>
      </c>
      <c r="T3880">
        <f>INDEX(RawData!S$2:S$1048576,MATCH(FmtData!$B$4+(ROW()-10),RawData!$A$2:$A$1048576,0))</f>
        <v>0.52676999999999996</v>
      </c>
      <c r="U3880">
        <f>INDEX(RawData!T$2:T$1048576,MATCH(FmtData!$B$4+(ROW()-10),RawData!$A$2:$A$1048576,0))</f>
        <v>6.33392</v>
      </c>
      <c r="V3880">
        <f>INDEX(RawData!U$2:U$1048576,MATCH(FmtData!$B$4+(ROW()-10),RawData!$A$2:$A$1048576,0))</f>
        <v>7.1105999999999998</v>
      </c>
      <c r="W3880" s="8">
        <f t="shared" si="1325"/>
        <v>0.77667999999999981</v>
      </c>
      <c r="X3880" s="8">
        <f t="shared" si="1326"/>
        <v>-0.26073607999999993</v>
      </c>
      <c r="Y3880" s="8">
        <f t="shared" si="1327"/>
        <v>-0.15884651999999996</v>
      </c>
      <c r="Z3880" s="8">
        <f t="shared" si="1328"/>
        <v>10.152691814042056</v>
      </c>
      <c r="AA3880" s="8">
        <f t="shared" si="1329"/>
        <v>10.050802254042056</v>
      </c>
      <c r="AB3880" s="8">
        <f t="shared" si="1330"/>
        <v>10.101747034042056</v>
      </c>
      <c r="AC3880" s="6">
        <f t="shared" si="1345"/>
        <v>-280.20699999999999</v>
      </c>
      <c r="AD3880" s="15">
        <f t="shared" si="1342"/>
        <v>-20.434999999999945</v>
      </c>
      <c r="AE3880" s="15">
        <f t="shared" si="1343"/>
        <v>68.452791551277301</v>
      </c>
      <c r="AF3880" s="15">
        <f t="shared" si="1344"/>
        <v>41.299610510253387</v>
      </c>
      <c r="AG3880" s="15">
        <f t="shared" si="1331"/>
        <v>54.811079706319902</v>
      </c>
      <c r="AH3880" s="15">
        <f t="shared" si="1324"/>
        <v>-121.31360518134807</v>
      </c>
      <c r="AI3880" s="17">
        <f t="shared" si="1332"/>
        <v>1.1963528353279629</v>
      </c>
      <c r="AJ3880" s="17">
        <f t="shared" si="1333"/>
        <v>0.94789680658498932</v>
      </c>
      <c r="AK3880" s="17">
        <f t="shared" si="1334"/>
        <v>0.75951461028015788</v>
      </c>
      <c r="AL3880" s="17">
        <f t="shared" si="1335"/>
        <v>0.78174490703777533</v>
      </c>
      <c r="AM3880" s="17">
        <f t="shared" si="1336"/>
        <v>0.77052274714301561</v>
      </c>
      <c r="AN3880" s="17">
        <f t="shared" si="1337"/>
        <v>0.94789680658498932</v>
      </c>
      <c r="AO3880" s="17">
        <f t="shared" si="1341"/>
        <v>0</v>
      </c>
      <c r="AP3880" s="17">
        <f t="shared" si="1338"/>
        <v>7.7052274714301561</v>
      </c>
      <c r="AQ3880" s="17">
        <f t="shared" si="1339"/>
        <v>11.963528353279628</v>
      </c>
      <c r="AR3880" s="17">
        <f t="shared" si="1340"/>
        <v>20.024373809199783</v>
      </c>
    </row>
    <row r="3881" spans="2:44" x14ac:dyDescent="0.25">
      <c r="B3881">
        <f>INDEX(RawData!$A$2:$A$1048576,MATCH(FmtData!$B$4+(ROW()-10),RawData!$A$2:$A$1048576,0))</f>
        <v>4066</v>
      </c>
      <c r="C3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1)</f>
        <v>42233.649837962963</v>
      </c>
      <c r="D3881" s="46">
        <f>IF($B$6=1,MID(INDEX(RawData!$B$2:$B$1048576, MATCH(FmtData!$B$4+(ROW()-10),RawData!$A$2:$A$1048576,0)),12,8)+$B$5/24,INDEX(RawData!$C$2:$C$1048576, MATCH(FmtData!$B$4+(ROW()-10),RawData!$A$2:$A$1048576,0)))</f>
        <v>0.64983796296296303</v>
      </c>
      <c r="E3881">
        <f>INDEX(RawData!D$2:D$1048576,MATCH(FmtData!$B$4+(ROW()-10),RawData!$A$2:$A$1048576,0))</f>
        <v>2904.3</v>
      </c>
      <c r="F3881">
        <f>INDEX(RawData!E$2:E$1048576,MATCH(FmtData!$B$4+(ROW()-10),RawData!$A$2:$A$1048576,0))</f>
        <v>7.1738299999999997</v>
      </c>
      <c r="G3881">
        <f>INDEX(RawData!F$2:F$1048576,MATCH(FmtData!$B$4+(ROW()-10),RawData!$A$2:$A$1048576,0))</f>
        <v>-131.18899999999999</v>
      </c>
      <c r="H3881">
        <f>INDEX(RawData!G$2:G$1048576,MATCH(FmtData!$B$4+(ROW()-10),RawData!$A$2:$A$1048576,0))</f>
        <v>0.49982199999999999</v>
      </c>
      <c r="I3881">
        <f>INDEX(RawData!H$2:H$1048576,MATCH(FmtData!$B$4+(ROW()-10),RawData!$A$2:$A$1048576,0))</f>
        <v>-3.71981E-3</v>
      </c>
      <c r="J3881">
        <f>INDEX(RawData!I$2:I$1048576,MATCH(FmtData!$B$4+(ROW()-10),RawData!$A$2:$A$1048576,0))</f>
        <v>196.3</v>
      </c>
      <c r="K3881">
        <f>INDEX(RawData!J$2:J$1048576,MATCH(FmtData!$B$4+(ROW()-10),RawData!$A$2:$A$1048576,0))</f>
        <v>195.7</v>
      </c>
      <c r="L3881">
        <f>INDEX(RawData!K$2:K$1048576,MATCH(FmtData!$B$4+(ROW()-10),RawData!$A$2:$A$1048576,0))</f>
        <v>193.4</v>
      </c>
      <c r="M3881">
        <f>INDEX(RawData!L$2:L$1048576,MATCH(FmtData!$B$4+(ROW()-10),RawData!$A$2:$A$1048576,0))</f>
        <v>22.8</v>
      </c>
      <c r="N3881">
        <f>INDEX(RawData!M$2:M$1048576,MATCH(FmtData!$B$4+(ROW()-10),RawData!$A$2:$A$1048576,0))</f>
        <v>21.9</v>
      </c>
      <c r="O3881">
        <f>INDEX(RawData!N$2:N$1048576,MATCH(FmtData!$B$4+(ROW()-10),RawData!$A$2:$A$1048576,0))</f>
        <v>171.1</v>
      </c>
      <c r="P3881">
        <f>INDEX(RawData!O$2:O$1048576,MATCH(FmtData!$B$4+(ROW()-10),RawData!$A$2:$A$1048576,0))</f>
        <v>35.831699999999998</v>
      </c>
      <c r="Q3881">
        <f>INDEX(RawData!P$2:P$1048576,MATCH(FmtData!$B$4+(ROW()-10),RawData!$A$2:$A$1048576,0))</f>
        <v>227.126</v>
      </c>
      <c r="R3881">
        <f>INDEX(RawData!Q$2:Q$1048576,MATCH(FmtData!$B$4+(ROW()-10),RawData!$A$2:$A$1048576,0))</f>
        <v>2.4414100000000002E-3</v>
      </c>
      <c r="S3881">
        <f>INDEX(RawData!R$2:R$1048576,MATCH(FmtData!$B$4+(ROW()-10),RawData!$A$2:$A$1048576,0))</f>
        <v>0.51633799999999996</v>
      </c>
      <c r="T3881">
        <f>INDEX(RawData!S$2:S$1048576,MATCH(FmtData!$B$4+(ROW()-10),RawData!$A$2:$A$1048576,0))</f>
        <v>0.52676999999999996</v>
      </c>
      <c r="U3881">
        <f>INDEX(RawData!T$2:T$1048576,MATCH(FmtData!$B$4+(ROW()-10),RawData!$A$2:$A$1048576,0))</f>
        <v>6.3186600000000004</v>
      </c>
      <c r="V3881">
        <f>INDEX(RawData!U$2:U$1048576,MATCH(FmtData!$B$4+(ROW()-10),RawData!$A$2:$A$1048576,0))</f>
        <v>7.1105999999999998</v>
      </c>
      <c r="W3881" s="8">
        <f t="shared" si="1325"/>
        <v>0.79193999999999942</v>
      </c>
      <c r="X3881" s="8">
        <f t="shared" si="1326"/>
        <v>-0.26073607999999993</v>
      </c>
      <c r="Y3881" s="8">
        <f t="shared" si="1327"/>
        <v>-0.15884651999999996</v>
      </c>
      <c r="Z3881" s="8">
        <f t="shared" si="1328"/>
        <v>10.152691814042056</v>
      </c>
      <c r="AA3881" s="8">
        <f t="shared" si="1329"/>
        <v>10.050802254042056</v>
      </c>
      <c r="AB3881" s="8">
        <f t="shared" si="1330"/>
        <v>10.101747034042056</v>
      </c>
      <c r="AC3881" s="6">
        <f t="shared" si="1345"/>
        <v>-280.20699999999999</v>
      </c>
      <c r="AD3881" s="15">
        <f t="shared" si="1342"/>
        <v>-20.434999999999945</v>
      </c>
      <c r="AE3881" s="15">
        <f t="shared" si="1343"/>
        <v>68.452791551277301</v>
      </c>
      <c r="AF3881" s="15">
        <f t="shared" si="1344"/>
        <v>41.299610510253387</v>
      </c>
      <c r="AG3881" s="15">
        <f t="shared" si="1331"/>
        <v>54.811079706319902</v>
      </c>
      <c r="AH3881" s="15">
        <f t="shared" si="1324"/>
        <v>-121.31360518134807</v>
      </c>
      <c r="AI3881" s="17">
        <f t="shared" si="1332"/>
        <v>1.1963528353279629</v>
      </c>
      <c r="AJ3881" s="17">
        <f t="shared" si="1333"/>
        <v>0.94789680658498932</v>
      </c>
      <c r="AK3881" s="17">
        <f t="shared" si="1334"/>
        <v>0.75951461028015788</v>
      </c>
      <c r="AL3881" s="17">
        <f t="shared" si="1335"/>
        <v>0.78174490703777533</v>
      </c>
      <c r="AM3881" s="17">
        <f t="shared" si="1336"/>
        <v>0.77052274714301561</v>
      </c>
      <c r="AN3881" s="17">
        <f t="shared" si="1337"/>
        <v>0.94789680658498932</v>
      </c>
      <c r="AO3881" s="17">
        <f t="shared" si="1341"/>
        <v>0</v>
      </c>
      <c r="AP3881" s="17">
        <f t="shared" si="1338"/>
        <v>7.7052274714301561</v>
      </c>
      <c r="AQ3881" s="17">
        <f t="shared" si="1339"/>
        <v>11.963528353279628</v>
      </c>
      <c r="AR3881" s="17">
        <f t="shared" si="1340"/>
        <v>20.024373809199783</v>
      </c>
    </row>
    <row r="3882" spans="2:44" x14ac:dyDescent="0.25">
      <c r="B3882">
        <f>INDEX(RawData!$A$2:$A$1048576,MATCH(FmtData!$B$4+(ROW()-10),RawData!$A$2:$A$1048576,0))</f>
        <v>4067</v>
      </c>
      <c r="C3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2)</f>
        <v>42233.649861111109</v>
      </c>
      <c r="D3882" s="46">
        <f>IF($B$6=1,MID(INDEX(RawData!$B$2:$B$1048576, MATCH(FmtData!$B$4+(ROW()-10),RawData!$A$2:$A$1048576,0)),12,8)+$B$5/24,INDEX(RawData!$C$2:$C$1048576, MATCH(FmtData!$B$4+(ROW()-10),RawData!$A$2:$A$1048576,0)))</f>
        <v>0.64986111111111111</v>
      </c>
      <c r="E3882">
        <f>INDEX(RawData!D$2:D$1048576,MATCH(FmtData!$B$4+(ROW()-10),RawData!$A$2:$A$1048576,0))</f>
        <v>2904.3</v>
      </c>
      <c r="F3882">
        <f>INDEX(RawData!E$2:E$1048576,MATCH(FmtData!$B$4+(ROW()-10),RawData!$A$2:$A$1048576,0))</f>
        <v>7.1738299999999997</v>
      </c>
      <c r="G3882">
        <f>INDEX(RawData!F$2:F$1048576,MATCH(FmtData!$B$4+(ROW()-10),RawData!$A$2:$A$1048576,0))</f>
        <v>-131.18899999999999</v>
      </c>
      <c r="H3882">
        <f>INDEX(RawData!G$2:G$1048576,MATCH(FmtData!$B$4+(ROW()-10),RawData!$A$2:$A$1048576,0))</f>
        <v>0.49982199999999999</v>
      </c>
      <c r="I3882">
        <f>INDEX(RawData!H$2:H$1048576,MATCH(FmtData!$B$4+(ROW()-10),RawData!$A$2:$A$1048576,0))</f>
        <v>-3.71981E-3</v>
      </c>
      <c r="J3882">
        <f>INDEX(RawData!I$2:I$1048576,MATCH(FmtData!$B$4+(ROW()-10),RawData!$A$2:$A$1048576,0))</f>
        <v>196.3</v>
      </c>
      <c r="K3882">
        <f>INDEX(RawData!J$2:J$1048576,MATCH(FmtData!$B$4+(ROW()-10),RawData!$A$2:$A$1048576,0))</f>
        <v>195.9</v>
      </c>
      <c r="L3882">
        <f>INDEX(RawData!K$2:K$1048576,MATCH(FmtData!$B$4+(ROW()-10),RawData!$A$2:$A$1048576,0))</f>
        <v>193.3</v>
      </c>
      <c r="M3882">
        <f>INDEX(RawData!L$2:L$1048576,MATCH(FmtData!$B$4+(ROW()-10),RawData!$A$2:$A$1048576,0))</f>
        <v>22.8</v>
      </c>
      <c r="N3882">
        <f>INDEX(RawData!M$2:M$1048576,MATCH(FmtData!$B$4+(ROW()-10),RawData!$A$2:$A$1048576,0))</f>
        <v>21.9</v>
      </c>
      <c r="O3882">
        <f>INDEX(RawData!N$2:N$1048576,MATCH(FmtData!$B$4+(ROW()-10),RawData!$A$2:$A$1048576,0))</f>
        <v>171.1</v>
      </c>
      <c r="P3882">
        <f>INDEX(RawData!O$2:O$1048576,MATCH(FmtData!$B$4+(ROW()-10),RawData!$A$2:$A$1048576,0))</f>
        <v>35.831699999999998</v>
      </c>
      <c r="Q3882">
        <f>INDEX(RawData!P$2:P$1048576,MATCH(FmtData!$B$4+(ROW()-10),RawData!$A$2:$A$1048576,0))</f>
        <v>227.126</v>
      </c>
      <c r="R3882">
        <f>INDEX(RawData!Q$2:Q$1048576,MATCH(FmtData!$B$4+(ROW()-10),RawData!$A$2:$A$1048576,0))</f>
        <v>2.4414100000000002E-3</v>
      </c>
      <c r="S3882">
        <f>INDEX(RawData!R$2:R$1048576,MATCH(FmtData!$B$4+(ROW()-10),RawData!$A$2:$A$1048576,0))</f>
        <v>0.51633799999999996</v>
      </c>
      <c r="T3882">
        <f>INDEX(RawData!S$2:S$1048576,MATCH(FmtData!$B$4+(ROW()-10),RawData!$A$2:$A$1048576,0))</f>
        <v>0.52676999999999996</v>
      </c>
      <c r="U3882">
        <f>INDEX(RawData!T$2:T$1048576,MATCH(FmtData!$B$4+(ROW()-10),RawData!$A$2:$A$1048576,0))</f>
        <v>6.3064600000000004</v>
      </c>
      <c r="V3882">
        <f>INDEX(RawData!U$2:U$1048576,MATCH(FmtData!$B$4+(ROW()-10),RawData!$A$2:$A$1048576,0))</f>
        <v>7.1105999999999998</v>
      </c>
      <c r="W3882" s="8">
        <f t="shared" si="1325"/>
        <v>0.80413999999999941</v>
      </c>
      <c r="X3882" s="8">
        <f t="shared" si="1326"/>
        <v>-0.26073607999999993</v>
      </c>
      <c r="Y3882" s="8">
        <f t="shared" si="1327"/>
        <v>-0.15884651999999996</v>
      </c>
      <c r="Z3882" s="8">
        <f t="shared" si="1328"/>
        <v>10.152691814042056</v>
      </c>
      <c r="AA3882" s="8">
        <f t="shared" si="1329"/>
        <v>10.050802254042056</v>
      </c>
      <c r="AB3882" s="8">
        <f t="shared" si="1330"/>
        <v>10.101747034042056</v>
      </c>
      <c r="AC3882" s="6">
        <f t="shared" si="1345"/>
        <v>-280.20699999999999</v>
      </c>
      <c r="AD3882" s="15">
        <f t="shared" si="1342"/>
        <v>-20.434999999999945</v>
      </c>
      <c r="AE3882" s="15">
        <f t="shared" si="1343"/>
        <v>68.452791551277301</v>
      </c>
      <c r="AF3882" s="15">
        <f t="shared" si="1344"/>
        <v>41.299610510253387</v>
      </c>
      <c r="AG3882" s="15">
        <f t="shared" si="1331"/>
        <v>54.811079706319902</v>
      </c>
      <c r="AH3882" s="15">
        <f t="shared" si="1324"/>
        <v>-121.31360518134807</v>
      </c>
      <c r="AI3882" s="17">
        <f t="shared" si="1332"/>
        <v>1.1963528353279629</v>
      </c>
      <c r="AJ3882" s="17">
        <f t="shared" si="1333"/>
        <v>0.94789680658498932</v>
      </c>
      <c r="AK3882" s="17">
        <f t="shared" si="1334"/>
        <v>0.75951461028015788</v>
      </c>
      <c r="AL3882" s="17">
        <f t="shared" si="1335"/>
        <v>0.78174490703777533</v>
      </c>
      <c r="AM3882" s="17">
        <f t="shared" si="1336"/>
        <v>0.77052274714301561</v>
      </c>
      <c r="AN3882" s="17">
        <f t="shared" si="1337"/>
        <v>0.94789680658498932</v>
      </c>
      <c r="AO3882" s="17">
        <f t="shared" si="1341"/>
        <v>0</v>
      </c>
      <c r="AP3882" s="17">
        <f t="shared" si="1338"/>
        <v>7.7052274714301561</v>
      </c>
      <c r="AQ3882" s="17">
        <f t="shared" si="1339"/>
        <v>11.963528353279628</v>
      </c>
      <c r="AR3882" s="17">
        <f t="shared" si="1340"/>
        <v>20.024373809199783</v>
      </c>
    </row>
    <row r="3883" spans="2:44" x14ac:dyDescent="0.25">
      <c r="B3883">
        <f>INDEX(RawData!$A$2:$A$1048576,MATCH(FmtData!$B$4+(ROW()-10),RawData!$A$2:$A$1048576,0))</f>
        <v>4068</v>
      </c>
      <c r="C3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3)</f>
        <v>42233.649884259263</v>
      </c>
      <c r="D3883" s="46">
        <f>IF($B$6=1,MID(INDEX(RawData!$B$2:$B$1048576, MATCH(FmtData!$B$4+(ROW()-10),RawData!$A$2:$A$1048576,0)),12,8)+$B$5/24,INDEX(RawData!$C$2:$C$1048576, MATCH(FmtData!$B$4+(ROW()-10),RawData!$A$2:$A$1048576,0)))</f>
        <v>0.64988425925925919</v>
      </c>
      <c r="E3883">
        <f>INDEX(RawData!D$2:D$1048576,MATCH(FmtData!$B$4+(ROW()-10),RawData!$A$2:$A$1048576,0))</f>
        <v>2905.23</v>
      </c>
      <c r="F3883">
        <f>INDEX(RawData!E$2:E$1048576,MATCH(FmtData!$B$4+(ROW()-10),RawData!$A$2:$A$1048576,0))</f>
        <v>7.1738299999999997</v>
      </c>
      <c r="G3883">
        <f>INDEX(RawData!F$2:F$1048576,MATCH(FmtData!$B$4+(ROW()-10),RawData!$A$2:$A$1048576,0))</f>
        <v>-131.18899999999999</v>
      </c>
      <c r="H3883">
        <f>INDEX(RawData!G$2:G$1048576,MATCH(FmtData!$B$4+(ROW()-10),RawData!$A$2:$A$1048576,0))</f>
        <v>0.49982199999999999</v>
      </c>
      <c r="I3883">
        <f>INDEX(RawData!H$2:H$1048576,MATCH(FmtData!$B$4+(ROW()-10),RawData!$A$2:$A$1048576,0))</f>
        <v>-3.71981E-3</v>
      </c>
      <c r="J3883">
        <f>INDEX(RawData!I$2:I$1048576,MATCH(FmtData!$B$4+(ROW()-10),RawData!$A$2:$A$1048576,0))</f>
        <v>196.2</v>
      </c>
      <c r="K3883">
        <f>INDEX(RawData!J$2:J$1048576,MATCH(FmtData!$B$4+(ROW()-10),RawData!$A$2:$A$1048576,0))</f>
        <v>196</v>
      </c>
      <c r="L3883">
        <f>INDEX(RawData!K$2:K$1048576,MATCH(FmtData!$B$4+(ROW()-10),RawData!$A$2:$A$1048576,0))</f>
        <v>193.3</v>
      </c>
      <c r="M3883">
        <f>INDEX(RawData!L$2:L$1048576,MATCH(FmtData!$B$4+(ROW()-10),RawData!$A$2:$A$1048576,0))</f>
        <v>22.7</v>
      </c>
      <c r="N3883">
        <f>INDEX(RawData!M$2:M$1048576,MATCH(FmtData!$B$4+(ROW()-10),RawData!$A$2:$A$1048576,0))</f>
        <v>21.9</v>
      </c>
      <c r="O3883">
        <f>INDEX(RawData!N$2:N$1048576,MATCH(FmtData!$B$4+(ROW()-10),RawData!$A$2:$A$1048576,0))</f>
        <v>171.1</v>
      </c>
      <c r="P3883">
        <f>INDEX(RawData!O$2:O$1048576,MATCH(FmtData!$B$4+(ROW()-10),RawData!$A$2:$A$1048576,0))</f>
        <v>35.831699999999998</v>
      </c>
      <c r="Q3883">
        <f>INDEX(RawData!P$2:P$1048576,MATCH(FmtData!$B$4+(ROW()-10),RawData!$A$2:$A$1048576,0))</f>
        <v>227.126</v>
      </c>
      <c r="R3883">
        <f>INDEX(RawData!Q$2:Q$1048576,MATCH(FmtData!$B$4+(ROW()-10),RawData!$A$2:$A$1048576,0))</f>
        <v>2.4414100000000002E-3</v>
      </c>
      <c r="S3883">
        <f>INDEX(RawData!R$2:R$1048576,MATCH(FmtData!$B$4+(ROW()-10),RawData!$A$2:$A$1048576,0))</f>
        <v>0.51633799999999996</v>
      </c>
      <c r="T3883">
        <f>INDEX(RawData!S$2:S$1048576,MATCH(FmtData!$B$4+(ROW()-10),RawData!$A$2:$A$1048576,0))</f>
        <v>0.52676999999999996</v>
      </c>
      <c r="U3883">
        <f>INDEX(RawData!T$2:T$1048576,MATCH(FmtData!$B$4+(ROW()-10),RawData!$A$2:$A$1048576,0))</f>
        <v>6.3034100000000004</v>
      </c>
      <c r="V3883">
        <f>INDEX(RawData!U$2:U$1048576,MATCH(FmtData!$B$4+(ROW()-10),RawData!$A$2:$A$1048576,0))</f>
        <v>7.0648200000000001</v>
      </c>
      <c r="W3883" s="8">
        <f t="shared" si="1325"/>
        <v>0.7614099999999997</v>
      </c>
      <c r="X3883" s="8">
        <f t="shared" si="1326"/>
        <v>-0.26073607999999993</v>
      </c>
      <c r="Y3883" s="8">
        <f t="shared" si="1327"/>
        <v>-0.15884651999999996</v>
      </c>
      <c r="Z3883" s="8">
        <f t="shared" si="1328"/>
        <v>10.152691814042056</v>
      </c>
      <c r="AA3883" s="8">
        <f t="shared" si="1329"/>
        <v>10.050802254042056</v>
      </c>
      <c r="AB3883" s="8">
        <f t="shared" si="1330"/>
        <v>10.101747034042056</v>
      </c>
      <c r="AC3883" s="6">
        <f t="shared" si="1345"/>
        <v>-280.20699999999999</v>
      </c>
      <c r="AD3883" s="15">
        <f t="shared" si="1342"/>
        <v>-20.434999999999945</v>
      </c>
      <c r="AE3883" s="15">
        <f t="shared" si="1343"/>
        <v>68.452791551277301</v>
      </c>
      <c r="AF3883" s="15">
        <f t="shared" si="1344"/>
        <v>41.299610510253387</v>
      </c>
      <c r="AG3883" s="15">
        <f t="shared" si="1331"/>
        <v>54.811079706319902</v>
      </c>
      <c r="AH3883" s="15">
        <f t="shared" si="1324"/>
        <v>-121.31360518134807</v>
      </c>
      <c r="AI3883" s="17">
        <f t="shared" si="1332"/>
        <v>1.1963528353279629</v>
      </c>
      <c r="AJ3883" s="17">
        <f t="shared" si="1333"/>
        <v>0.94789680658498932</v>
      </c>
      <c r="AK3883" s="17">
        <f t="shared" si="1334"/>
        <v>0.75951461028015788</v>
      </c>
      <c r="AL3883" s="17">
        <f t="shared" si="1335"/>
        <v>0.78174490703777533</v>
      </c>
      <c r="AM3883" s="17">
        <f t="shared" si="1336"/>
        <v>0.77052274714301561</v>
      </c>
      <c r="AN3883" s="17">
        <f t="shared" si="1337"/>
        <v>0.94789680658498932</v>
      </c>
      <c r="AO3883" s="17">
        <f t="shared" si="1341"/>
        <v>0</v>
      </c>
      <c r="AP3883" s="17">
        <f t="shared" si="1338"/>
        <v>7.7052274714301561</v>
      </c>
      <c r="AQ3883" s="17">
        <f t="shared" si="1339"/>
        <v>11.963528353279628</v>
      </c>
      <c r="AR3883" s="17">
        <f t="shared" si="1340"/>
        <v>20.030785911132281</v>
      </c>
    </row>
    <row r="3884" spans="2:44" x14ac:dyDescent="0.25">
      <c r="B3884">
        <f>INDEX(RawData!$A$2:$A$1048576,MATCH(FmtData!$B$4+(ROW()-10),RawData!$A$2:$A$1048576,0))</f>
        <v>4069</v>
      </c>
      <c r="C3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4)</f>
        <v>42233.649907407409</v>
      </c>
      <c r="D3884" s="46">
        <f>IF($B$6=1,MID(INDEX(RawData!$B$2:$B$1048576, MATCH(FmtData!$B$4+(ROW()-10),RawData!$A$2:$A$1048576,0)),12,8)+$B$5/24,INDEX(RawData!$C$2:$C$1048576, MATCH(FmtData!$B$4+(ROW()-10),RawData!$A$2:$A$1048576,0)))</f>
        <v>0.64990740740740738</v>
      </c>
      <c r="E3884">
        <f>INDEX(RawData!D$2:D$1048576,MATCH(FmtData!$B$4+(ROW()-10),RawData!$A$2:$A$1048576,0))</f>
        <v>2905.23</v>
      </c>
      <c r="F3884">
        <f>INDEX(RawData!E$2:E$1048576,MATCH(FmtData!$B$4+(ROW()-10),RawData!$A$2:$A$1048576,0))</f>
        <v>7.1738299999999997</v>
      </c>
      <c r="G3884">
        <f>INDEX(RawData!F$2:F$1048576,MATCH(FmtData!$B$4+(ROW()-10),RawData!$A$2:$A$1048576,0))</f>
        <v>-131.18899999999999</v>
      </c>
      <c r="H3884">
        <f>INDEX(RawData!G$2:G$1048576,MATCH(FmtData!$B$4+(ROW()-10),RawData!$A$2:$A$1048576,0))</f>
        <v>0.49982199999999999</v>
      </c>
      <c r="I3884">
        <f>INDEX(RawData!H$2:H$1048576,MATCH(FmtData!$B$4+(ROW()-10),RawData!$A$2:$A$1048576,0))</f>
        <v>-3.71981E-3</v>
      </c>
      <c r="J3884">
        <f>INDEX(RawData!I$2:I$1048576,MATCH(FmtData!$B$4+(ROW()-10),RawData!$A$2:$A$1048576,0))</f>
        <v>196.2</v>
      </c>
      <c r="K3884">
        <f>INDEX(RawData!J$2:J$1048576,MATCH(FmtData!$B$4+(ROW()-10),RawData!$A$2:$A$1048576,0))</f>
        <v>196</v>
      </c>
      <c r="L3884">
        <f>INDEX(RawData!K$2:K$1048576,MATCH(FmtData!$B$4+(ROW()-10),RawData!$A$2:$A$1048576,0))</f>
        <v>193.2</v>
      </c>
      <c r="M3884">
        <f>INDEX(RawData!L$2:L$1048576,MATCH(FmtData!$B$4+(ROW()-10),RawData!$A$2:$A$1048576,0))</f>
        <v>22.7</v>
      </c>
      <c r="N3884">
        <f>INDEX(RawData!M$2:M$1048576,MATCH(FmtData!$B$4+(ROW()-10),RawData!$A$2:$A$1048576,0))</f>
        <v>21.9</v>
      </c>
      <c r="O3884">
        <f>INDEX(RawData!N$2:N$1048576,MATCH(FmtData!$B$4+(ROW()-10),RawData!$A$2:$A$1048576,0))</f>
        <v>171.1</v>
      </c>
      <c r="P3884">
        <f>INDEX(RawData!O$2:O$1048576,MATCH(FmtData!$B$4+(ROW()-10),RawData!$A$2:$A$1048576,0))</f>
        <v>35.831699999999998</v>
      </c>
      <c r="Q3884">
        <f>INDEX(RawData!P$2:P$1048576,MATCH(FmtData!$B$4+(ROW()-10),RawData!$A$2:$A$1048576,0))</f>
        <v>227.126</v>
      </c>
      <c r="R3884">
        <f>INDEX(RawData!Q$2:Q$1048576,MATCH(FmtData!$B$4+(ROW()-10),RawData!$A$2:$A$1048576,0))</f>
        <v>1.8310500000000001E-3</v>
      </c>
      <c r="S3884">
        <f>INDEX(RawData!R$2:R$1048576,MATCH(FmtData!$B$4+(ROW()-10),RawData!$A$2:$A$1048576,0))</f>
        <v>0.51633799999999996</v>
      </c>
      <c r="T3884">
        <f>INDEX(RawData!S$2:S$1048576,MATCH(FmtData!$B$4+(ROW()-10),RawData!$A$2:$A$1048576,0))</f>
        <v>0.52676999999999996</v>
      </c>
      <c r="U3884">
        <f>INDEX(RawData!T$2:T$1048576,MATCH(FmtData!$B$4+(ROW()-10),RawData!$A$2:$A$1048576,0))</f>
        <v>6.2911999999999999</v>
      </c>
      <c r="V3884">
        <f>INDEX(RawData!U$2:U$1048576,MATCH(FmtData!$B$4+(ROW()-10),RawData!$A$2:$A$1048576,0))</f>
        <v>7.0648200000000001</v>
      </c>
      <c r="W3884" s="8">
        <f t="shared" si="1325"/>
        <v>0.7736200000000002</v>
      </c>
      <c r="X3884" s="8">
        <f t="shared" si="1326"/>
        <v>-0.26073607999999993</v>
      </c>
      <c r="Y3884" s="8">
        <f t="shared" si="1327"/>
        <v>-0.15884651999999996</v>
      </c>
      <c r="Z3884" s="8">
        <f t="shared" si="1328"/>
        <v>10.152691814042056</v>
      </c>
      <c r="AA3884" s="8">
        <f t="shared" si="1329"/>
        <v>10.050802254042056</v>
      </c>
      <c r="AB3884" s="8">
        <f t="shared" si="1330"/>
        <v>10.101747034042056</v>
      </c>
      <c r="AC3884" s="6">
        <f t="shared" si="1345"/>
        <v>-280.20699999999999</v>
      </c>
      <c r="AD3884" s="15">
        <f t="shared" si="1342"/>
        <v>-20.434999999999945</v>
      </c>
      <c r="AE3884" s="15">
        <f t="shared" si="1343"/>
        <v>68.452791551277301</v>
      </c>
      <c r="AF3884" s="15">
        <f t="shared" si="1344"/>
        <v>41.299610510253387</v>
      </c>
      <c r="AG3884" s="15">
        <f t="shared" si="1331"/>
        <v>54.811079706319902</v>
      </c>
      <c r="AH3884" s="15">
        <f t="shared" si="1324"/>
        <v>-121.31360518134807</v>
      </c>
      <c r="AI3884" s="17">
        <f t="shared" si="1332"/>
        <v>1.1963528353279629</v>
      </c>
      <c r="AJ3884" s="17">
        <f t="shared" si="1333"/>
        <v>0.94789680658498932</v>
      </c>
      <c r="AK3884" s="17">
        <f t="shared" si="1334"/>
        <v>0.75951461028015788</v>
      </c>
      <c r="AL3884" s="17">
        <f t="shared" si="1335"/>
        <v>0.78174490703777533</v>
      </c>
      <c r="AM3884" s="17">
        <f t="shared" si="1336"/>
        <v>0.77052274714301561</v>
      </c>
      <c r="AN3884" s="17">
        <f t="shared" si="1337"/>
        <v>0.94789680658498932</v>
      </c>
      <c r="AO3884" s="17">
        <f t="shared" si="1341"/>
        <v>0</v>
      </c>
      <c r="AP3884" s="17">
        <f t="shared" si="1338"/>
        <v>7.7052274714301561</v>
      </c>
      <c r="AQ3884" s="17">
        <f t="shared" si="1339"/>
        <v>11.963528353279628</v>
      </c>
      <c r="AR3884" s="17">
        <f t="shared" si="1340"/>
        <v>20.030785911132281</v>
      </c>
    </row>
    <row r="3885" spans="2:44" x14ac:dyDescent="0.25">
      <c r="B3885">
        <f>INDEX(RawData!$A$2:$A$1048576,MATCH(FmtData!$B$4+(ROW()-10),RawData!$A$2:$A$1048576,0))</f>
        <v>4070</v>
      </c>
      <c r="C3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5)</f>
        <v>42233.649930555555</v>
      </c>
      <c r="D3885" s="46">
        <f>IF($B$6=1,MID(INDEX(RawData!$B$2:$B$1048576, MATCH(FmtData!$B$4+(ROW()-10),RawData!$A$2:$A$1048576,0)),12,8)+$B$5/24,INDEX(RawData!$C$2:$C$1048576, MATCH(FmtData!$B$4+(ROW()-10),RawData!$A$2:$A$1048576,0)))</f>
        <v>0.64993055555555557</v>
      </c>
      <c r="E3885">
        <f>INDEX(RawData!D$2:D$1048576,MATCH(FmtData!$B$4+(ROW()-10),RawData!$A$2:$A$1048576,0))</f>
        <v>2905.23</v>
      </c>
      <c r="F3885">
        <f>INDEX(RawData!E$2:E$1048576,MATCH(FmtData!$B$4+(ROW()-10),RawData!$A$2:$A$1048576,0))</f>
        <v>7.1738299999999997</v>
      </c>
      <c r="G3885">
        <f>INDEX(RawData!F$2:F$1048576,MATCH(FmtData!$B$4+(ROW()-10),RawData!$A$2:$A$1048576,0))</f>
        <v>-131.18899999999999</v>
      </c>
      <c r="H3885">
        <f>INDEX(RawData!G$2:G$1048576,MATCH(FmtData!$B$4+(ROW()-10),RawData!$A$2:$A$1048576,0))</f>
        <v>0.49982199999999999</v>
      </c>
      <c r="I3885">
        <f>INDEX(RawData!H$2:H$1048576,MATCH(FmtData!$B$4+(ROW()-10),RawData!$A$2:$A$1048576,0))</f>
        <v>-3.71981E-3</v>
      </c>
      <c r="J3885">
        <f>INDEX(RawData!I$2:I$1048576,MATCH(FmtData!$B$4+(ROW()-10),RawData!$A$2:$A$1048576,0))</f>
        <v>196.1</v>
      </c>
      <c r="K3885">
        <f>INDEX(RawData!J$2:J$1048576,MATCH(FmtData!$B$4+(ROW()-10),RawData!$A$2:$A$1048576,0))</f>
        <v>196</v>
      </c>
      <c r="L3885">
        <f>INDEX(RawData!K$2:K$1048576,MATCH(FmtData!$B$4+(ROW()-10),RawData!$A$2:$A$1048576,0))</f>
        <v>193.1</v>
      </c>
      <c r="M3885">
        <f>INDEX(RawData!L$2:L$1048576,MATCH(FmtData!$B$4+(ROW()-10),RawData!$A$2:$A$1048576,0))</f>
        <v>22.7</v>
      </c>
      <c r="N3885">
        <f>INDEX(RawData!M$2:M$1048576,MATCH(FmtData!$B$4+(ROW()-10),RawData!$A$2:$A$1048576,0))</f>
        <v>21.9</v>
      </c>
      <c r="O3885">
        <f>INDEX(RawData!N$2:N$1048576,MATCH(FmtData!$B$4+(ROW()-10),RawData!$A$2:$A$1048576,0))</f>
        <v>171.1</v>
      </c>
      <c r="P3885">
        <f>INDEX(RawData!O$2:O$1048576,MATCH(FmtData!$B$4+(ROW()-10),RawData!$A$2:$A$1048576,0))</f>
        <v>35.831699999999998</v>
      </c>
      <c r="Q3885">
        <f>INDEX(RawData!P$2:P$1048576,MATCH(FmtData!$B$4+(ROW()-10),RawData!$A$2:$A$1048576,0))</f>
        <v>227.126</v>
      </c>
      <c r="R3885">
        <f>INDEX(RawData!Q$2:Q$1048576,MATCH(FmtData!$B$4+(ROW()-10),RawData!$A$2:$A$1048576,0))</f>
        <v>1.8310500000000001E-3</v>
      </c>
      <c r="S3885">
        <f>INDEX(RawData!R$2:R$1048576,MATCH(FmtData!$B$4+(ROW()-10),RawData!$A$2:$A$1048576,0))</f>
        <v>0.51633799999999996</v>
      </c>
      <c r="T3885">
        <f>INDEX(RawData!S$2:S$1048576,MATCH(FmtData!$B$4+(ROW()-10),RawData!$A$2:$A$1048576,0))</f>
        <v>0.52676999999999996</v>
      </c>
      <c r="U3885">
        <f>INDEX(RawData!T$2:T$1048576,MATCH(FmtData!$B$4+(ROW()-10),RawData!$A$2:$A$1048576,0))</f>
        <v>6.2835700000000001</v>
      </c>
      <c r="V3885">
        <f>INDEX(RawData!U$2:U$1048576,MATCH(FmtData!$B$4+(ROW()-10),RawData!$A$2:$A$1048576,0))</f>
        <v>7.0648200000000001</v>
      </c>
      <c r="W3885" s="8">
        <f t="shared" si="1325"/>
        <v>0.78125</v>
      </c>
      <c r="X3885" s="8">
        <f t="shared" si="1326"/>
        <v>-0.26073607999999993</v>
      </c>
      <c r="Y3885" s="8">
        <f t="shared" si="1327"/>
        <v>-0.15884651999999996</v>
      </c>
      <c r="Z3885" s="8">
        <f t="shared" si="1328"/>
        <v>10.152691814042056</v>
      </c>
      <c r="AA3885" s="8">
        <f t="shared" si="1329"/>
        <v>10.050802254042056</v>
      </c>
      <c r="AB3885" s="8">
        <f t="shared" si="1330"/>
        <v>10.101747034042056</v>
      </c>
      <c r="AC3885" s="6">
        <f t="shared" si="1345"/>
        <v>-280.20699999999999</v>
      </c>
      <c r="AD3885" s="15">
        <f t="shared" si="1342"/>
        <v>-20.434999999999945</v>
      </c>
      <c r="AE3885" s="15">
        <f t="shared" si="1343"/>
        <v>68.452791551277301</v>
      </c>
      <c r="AF3885" s="15">
        <f t="shared" si="1344"/>
        <v>41.299610510253387</v>
      </c>
      <c r="AG3885" s="15">
        <f t="shared" si="1331"/>
        <v>54.811079706319902</v>
      </c>
      <c r="AH3885" s="15">
        <f t="shared" si="1324"/>
        <v>-121.31360518134807</v>
      </c>
      <c r="AI3885" s="17">
        <f t="shared" si="1332"/>
        <v>1.1963528353279629</v>
      </c>
      <c r="AJ3885" s="17">
        <f t="shared" si="1333"/>
        <v>0.94789680658498932</v>
      </c>
      <c r="AK3885" s="17">
        <f t="shared" si="1334"/>
        <v>0.75951461028015788</v>
      </c>
      <c r="AL3885" s="17">
        <f t="shared" si="1335"/>
        <v>0.78174490703777533</v>
      </c>
      <c r="AM3885" s="17">
        <f t="shared" si="1336"/>
        <v>0.77052274714301561</v>
      </c>
      <c r="AN3885" s="17">
        <f t="shared" si="1337"/>
        <v>0.94789680658498932</v>
      </c>
      <c r="AO3885" s="17">
        <f t="shared" si="1341"/>
        <v>0</v>
      </c>
      <c r="AP3885" s="17">
        <f t="shared" si="1338"/>
        <v>7.7052274714301561</v>
      </c>
      <c r="AQ3885" s="17">
        <f t="shared" si="1339"/>
        <v>11.963528353279628</v>
      </c>
      <c r="AR3885" s="17">
        <f t="shared" si="1340"/>
        <v>20.030785911132281</v>
      </c>
    </row>
    <row r="3886" spans="2:44" x14ac:dyDescent="0.25">
      <c r="B3886">
        <f>INDEX(RawData!$A$2:$A$1048576,MATCH(FmtData!$B$4+(ROW()-10),RawData!$A$2:$A$1048576,0))</f>
        <v>4071</v>
      </c>
      <c r="C3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6)</f>
        <v>42233.649953703702</v>
      </c>
      <c r="D3886" s="46">
        <f>IF($B$6=1,MID(INDEX(RawData!$B$2:$B$1048576, MATCH(FmtData!$B$4+(ROW()-10),RawData!$A$2:$A$1048576,0)),12,8)+$B$5/24,INDEX(RawData!$C$2:$C$1048576, MATCH(FmtData!$B$4+(ROW()-10),RawData!$A$2:$A$1048576,0)))</f>
        <v>0.64995370370370364</v>
      </c>
      <c r="E3886">
        <f>INDEX(RawData!D$2:D$1048576,MATCH(FmtData!$B$4+(ROW()-10),RawData!$A$2:$A$1048576,0))</f>
        <v>2906.16</v>
      </c>
      <c r="F3886">
        <f>INDEX(RawData!E$2:E$1048576,MATCH(FmtData!$B$4+(ROW()-10),RawData!$A$2:$A$1048576,0))</f>
        <v>7.1738299999999997</v>
      </c>
      <c r="G3886">
        <f>INDEX(RawData!F$2:F$1048576,MATCH(FmtData!$B$4+(ROW()-10),RawData!$A$2:$A$1048576,0))</f>
        <v>-131.18899999999999</v>
      </c>
      <c r="H3886">
        <f>INDEX(RawData!G$2:G$1048576,MATCH(FmtData!$B$4+(ROW()-10),RawData!$A$2:$A$1048576,0))</f>
        <v>0.49982199999999999</v>
      </c>
      <c r="I3886">
        <f>INDEX(RawData!H$2:H$1048576,MATCH(FmtData!$B$4+(ROW()-10),RawData!$A$2:$A$1048576,0))</f>
        <v>-3.71981E-3</v>
      </c>
      <c r="J3886">
        <f>INDEX(RawData!I$2:I$1048576,MATCH(FmtData!$B$4+(ROW()-10),RawData!$A$2:$A$1048576,0))</f>
        <v>196</v>
      </c>
      <c r="K3886">
        <f>INDEX(RawData!J$2:J$1048576,MATCH(FmtData!$B$4+(ROW()-10),RawData!$A$2:$A$1048576,0))</f>
        <v>196.3</v>
      </c>
      <c r="L3886">
        <f>INDEX(RawData!K$2:K$1048576,MATCH(FmtData!$B$4+(ROW()-10),RawData!$A$2:$A$1048576,0))</f>
        <v>193.1</v>
      </c>
      <c r="M3886">
        <f>INDEX(RawData!L$2:L$1048576,MATCH(FmtData!$B$4+(ROW()-10),RawData!$A$2:$A$1048576,0))</f>
        <v>22.7</v>
      </c>
      <c r="N3886">
        <f>INDEX(RawData!M$2:M$1048576,MATCH(FmtData!$B$4+(ROW()-10),RawData!$A$2:$A$1048576,0))</f>
        <v>21.9</v>
      </c>
      <c r="O3886">
        <f>INDEX(RawData!N$2:N$1048576,MATCH(FmtData!$B$4+(ROW()-10),RawData!$A$2:$A$1048576,0))</f>
        <v>171.1</v>
      </c>
      <c r="P3886">
        <f>INDEX(RawData!O$2:O$1048576,MATCH(FmtData!$B$4+(ROW()-10),RawData!$A$2:$A$1048576,0))</f>
        <v>35.831699999999998</v>
      </c>
      <c r="Q3886">
        <f>INDEX(RawData!P$2:P$1048576,MATCH(FmtData!$B$4+(ROW()-10),RawData!$A$2:$A$1048576,0))</f>
        <v>227.126</v>
      </c>
      <c r="R3886">
        <f>INDEX(RawData!Q$2:Q$1048576,MATCH(FmtData!$B$4+(ROW()-10),RawData!$A$2:$A$1048576,0))</f>
        <v>2.4414100000000002E-3</v>
      </c>
      <c r="S3886">
        <f>INDEX(RawData!R$2:R$1048576,MATCH(FmtData!$B$4+(ROW()-10),RawData!$A$2:$A$1048576,0))</f>
        <v>0.51633799999999996</v>
      </c>
      <c r="T3886">
        <f>INDEX(RawData!S$2:S$1048576,MATCH(FmtData!$B$4+(ROW()-10),RawData!$A$2:$A$1048576,0))</f>
        <v>0.52676999999999996</v>
      </c>
      <c r="U3886">
        <f>INDEX(RawData!T$2:T$1048576,MATCH(FmtData!$B$4+(ROW()-10),RawData!$A$2:$A$1048576,0))</f>
        <v>6.2683099999999996</v>
      </c>
      <c r="V3886">
        <f>INDEX(RawData!U$2:U$1048576,MATCH(FmtData!$B$4+(ROW()-10),RawData!$A$2:$A$1048576,0))</f>
        <v>7.0648200000000001</v>
      </c>
      <c r="W3886" s="8">
        <f t="shared" si="1325"/>
        <v>0.7965100000000005</v>
      </c>
      <c r="X3886" s="8">
        <f t="shared" si="1326"/>
        <v>-0.26073607999999993</v>
      </c>
      <c r="Y3886" s="8">
        <f t="shared" si="1327"/>
        <v>-0.15884651999999996</v>
      </c>
      <c r="Z3886" s="8">
        <f t="shared" si="1328"/>
        <v>10.152691814042056</v>
      </c>
      <c r="AA3886" s="8">
        <f t="shared" si="1329"/>
        <v>10.050802254042056</v>
      </c>
      <c r="AB3886" s="8">
        <f t="shared" si="1330"/>
        <v>10.101747034042056</v>
      </c>
      <c r="AC3886" s="6">
        <f t="shared" si="1345"/>
        <v>-280.20699999999999</v>
      </c>
      <c r="AD3886" s="15">
        <f t="shared" si="1342"/>
        <v>-20.434999999999945</v>
      </c>
      <c r="AE3886" s="15">
        <f t="shared" si="1343"/>
        <v>68.452791551277301</v>
      </c>
      <c r="AF3886" s="15">
        <f t="shared" si="1344"/>
        <v>41.299610510253387</v>
      </c>
      <c r="AG3886" s="15">
        <f t="shared" si="1331"/>
        <v>54.811079706319902</v>
      </c>
      <c r="AH3886" s="15">
        <f t="shared" si="1324"/>
        <v>-121.31360518134807</v>
      </c>
      <c r="AI3886" s="17">
        <f t="shared" si="1332"/>
        <v>1.1963528353279629</v>
      </c>
      <c r="AJ3886" s="17">
        <f t="shared" si="1333"/>
        <v>0.94789680658498932</v>
      </c>
      <c r="AK3886" s="17">
        <f t="shared" si="1334"/>
        <v>0.75951461028015788</v>
      </c>
      <c r="AL3886" s="17">
        <f t="shared" si="1335"/>
        <v>0.78174490703777533</v>
      </c>
      <c r="AM3886" s="17">
        <f t="shared" si="1336"/>
        <v>0.77052274714301561</v>
      </c>
      <c r="AN3886" s="17">
        <f t="shared" si="1337"/>
        <v>0.94789680658498932</v>
      </c>
      <c r="AO3886" s="17">
        <f t="shared" si="1341"/>
        <v>0</v>
      </c>
      <c r="AP3886" s="17">
        <f t="shared" si="1338"/>
        <v>7.7052274714301561</v>
      </c>
      <c r="AQ3886" s="17">
        <f t="shared" si="1339"/>
        <v>11.963528353279628</v>
      </c>
      <c r="AR3886" s="17">
        <f t="shared" si="1340"/>
        <v>20.037198013064778</v>
      </c>
    </row>
    <row r="3887" spans="2:44" x14ac:dyDescent="0.25">
      <c r="B3887">
        <f>INDEX(RawData!$A$2:$A$1048576,MATCH(FmtData!$B$4+(ROW()-10),RawData!$A$2:$A$1048576,0))</f>
        <v>4072</v>
      </c>
      <c r="C3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7)</f>
        <v>42233.649976851855</v>
      </c>
      <c r="D3887" s="46">
        <f>IF($B$6=1,MID(INDEX(RawData!$B$2:$B$1048576, MATCH(FmtData!$B$4+(ROW()-10),RawData!$A$2:$A$1048576,0)),12,8)+$B$5/24,INDEX(RawData!$C$2:$C$1048576, MATCH(FmtData!$B$4+(ROW()-10),RawData!$A$2:$A$1048576,0)))</f>
        <v>0.64997685185185183</v>
      </c>
      <c r="E3887">
        <f>INDEX(RawData!D$2:D$1048576,MATCH(FmtData!$B$4+(ROW()-10),RawData!$A$2:$A$1048576,0))</f>
        <v>2905.23</v>
      </c>
      <c r="F3887">
        <f>INDEX(RawData!E$2:E$1048576,MATCH(FmtData!$B$4+(ROW()-10),RawData!$A$2:$A$1048576,0))</f>
        <v>7.1738299999999997</v>
      </c>
      <c r="G3887">
        <f>INDEX(RawData!F$2:F$1048576,MATCH(FmtData!$B$4+(ROW()-10),RawData!$A$2:$A$1048576,0))</f>
        <v>-131.18899999999999</v>
      </c>
      <c r="H3887">
        <f>INDEX(RawData!G$2:G$1048576,MATCH(FmtData!$B$4+(ROW()-10),RawData!$A$2:$A$1048576,0))</f>
        <v>0.49982199999999999</v>
      </c>
      <c r="I3887">
        <f>INDEX(RawData!H$2:H$1048576,MATCH(FmtData!$B$4+(ROW()-10),RawData!$A$2:$A$1048576,0))</f>
        <v>-3.71981E-3</v>
      </c>
      <c r="J3887">
        <f>INDEX(RawData!I$2:I$1048576,MATCH(FmtData!$B$4+(ROW()-10),RawData!$A$2:$A$1048576,0))</f>
        <v>195.9</v>
      </c>
      <c r="K3887">
        <f>INDEX(RawData!J$2:J$1048576,MATCH(FmtData!$B$4+(ROW()-10),RawData!$A$2:$A$1048576,0))</f>
        <v>196.5</v>
      </c>
      <c r="L3887">
        <f>INDEX(RawData!K$2:K$1048576,MATCH(FmtData!$B$4+(ROW()-10),RawData!$A$2:$A$1048576,0))</f>
        <v>193</v>
      </c>
      <c r="M3887">
        <f>INDEX(RawData!L$2:L$1048576,MATCH(FmtData!$B$4+(ROW()-10),RawData!$A$2:$A$1048576,0))</f>
        <v>22.7</v>
      </c>
      <c r="N3887">
        <f>INDEX(RawData!M$2:M$1048576,MATCH(FmtData!$B$4+(ROW()-10),RawData!$A$2:$A$1048576,0))</f>
        <v>21.9</v>
      </c>
      <c r="O3887">
        <f>INDEX(RawData!N$2:N$1048576,MATCH(FmtData!$B$4+(ROW()-10),RawData!$A$2:$A$1048576,0))</f>
        <v>171.1</v>
      </c>
      <c r="P3887">
        <f>INDEX(RawData!O$2:O$1048576,MATCH(FmtData!$B$4+(ROW()-10),RawData!$A$2:$A$1048576,0))</f>
        <v>35.831699999999998</v>
      </c>
      <c r="Q3887">
        <f>INDEX(RawData!P$2:P$1048576,MATCH(FmtData!$B$4+(ROW()-10),RawData!$A$2:$A$1048576,0))</f>
        <v>227.126</v>
      </c>
      <c r="R3887">
        <f>INDEX(RawData!Q$2:Q$1048576,MATCH(FmtData!$B$4+(ROW()-10),RawData!$A$2:$A$1048576,0))</f>
        <v>1.8310500000000001E-3</v>
      </c>
      <c r="S3887">
        <f>INDEX(RawData!R$2:R$1048576,MATCH(FmtData!$B$4+(ROW()-10),RawData!$A$2:$A$1048576,0))</f>
        <v>0.51633799999999996</v>
      </c>
      <c r="T3887">
        <f>INDEX(RawData!S$2:S$1048576,MATCH(FmtData!$B$4+(ROW()-10),RawData!$A$2:$A$1048576,0))</f>
        <v>0.52676999999999996</v>
      </c>
      <c r="U3887">
        <f>INDEX(RawData!T$2:T$1048576,MATCH(FmtData!$B$4+(ROW()-10),RawData!$A$2:$A$1048576,0))</f>
        <v>6.2652599999999996</v>
      </c>
      <c r="V3887">
        <f>INDEX(RawData!U$2:U$1048576,MATCH(FmtData!$B$4+(ROW()-10),RawData!$A$2:$A$1048576,0))</f>
        <v>7.0648200000000001</v>
      </c>
      <c r="W3887" s="8">
        <f t="shared" si="1325"/>
        <v>0.79956000000000049</v>
      </c>
      <c r="X3887" s="8">
        <f t="shared" si="1326"/>
        <v>-0.26073607999999993</v>
      </c>
      <c r="Y3887" s="8">
        <f t="shared" si="1327"/>
        <v>-0.15884651999999996</v>
      </c>
      <c r="Z3887" s="8">
        <f t="shared" si="1328"/>
        <v>10.152691814042056</v>
      </c>
      <c r="AA3887" s="8">
        <f t="shared" si="1329"/>
        <v>10.050802254042056</v>
      </c>
      <c r="AB3887" s="8">
        <f t="shared" si="1330"/>
        <v>10.101747034042056</v>
      </c>
      <c r="AC3887" s="6">
        <f t="shared" si="1345"/>
        <v>-280.20699999999999</v>
      </c>
      <c r="AD3887" s="15">
        <f t="shared" si="1342"/>
        <v>-20.434999999999945</v>
      </c>
      <c r="AE3887" s="15">
        <f t="shared" si="1343"/>
        <v>68.452791551277301</v>
      </c>
      <c r="AF3887" s="15">
        <f t="shared" si="1344"/>
        <v>41.299610510253387</v>
      </c>
      <c r="AG3887" s="15">
        <f t="shared" si="1331"/>
        <v>54.811079706319902</v>
      </c>
      <c r="AH3887" s="15">
        <f t="shared" si="1324"/>
        <v>-121.31360518134807</v>
      </c>
      <c r="AI3887" s="17">
        <f t="shared" si="1332"/>
        <v>1.1963528353279629</v>
      </c>
      <c r="AJ3887" s="17">
        <f t="shared" si="1333"/>
        <v>0.94789680658498932</v>
      </c>
      <c r="AK3887" s="17">
        <f t="shared" si="1334"/>
        <v>0.75951461028015788</v>
      </c>
      <c r="AL3887" s="17">
        <f t="shared" si="1335"/>
        <v>0.78174490703777533</v>
      </c>
      <c r="AM3887" s="17">
        <f t="shared" si="1336"/>
        <v>0.77052274714301561</v>
      </c>
      <c r="AN3887" s="17">
        <f t="shared" si="1337"/>
        <v>0.94789680658498932</v>
      </c>
      <c r="AO3887" s="17">
        <f t="shared" si="1341"/>
        <v>0</v>
      </c>
      <c r="AP3887" s="17">
        <f t="shared" si="1338"/>
        <v>7.7052274714301561</v>
      </c>
      <c r="AQ3887" s="17">
        <f t="shared" si="1339"/>
        <v>11.963528353279628</v>
      </c>
      <c r="AR3887" s="17">
        <f t="shared" si="1340"/>
        <v>20.030785911132281</v>
      </c>
    </row>
    <row r="3888" spans="2:44" x14ac:dyDescent="0.25">
      <c r="B3888">
        <f>INDEX(RawData!$A$2:$A$1048576,MATCH(FmtData!$B$4+(ROW()-10),RawData!$A$2:$A$1048576,0))</f>
        <v>4073</v>
      </c>
      <c r="C3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8)</f>
        <v>42233.65</v>
      </c>
      <c r="D3888" s="46">
        <f>IF($B$6=1,MID(INDEX(RawData!$B$2:$B$1048576, MATCH(FmtData!$B$4+(ROW()-10),RawData!$A$2:$A$1048576,0)),12,8)+$B$5/24,INDEX(RawData!$C$2:$C$1048576, MATCH(FmtData!$B$4+(ROW()-10),RawData!$A$2:$A$1048576,0)))</f>
        <v>0.65</v>
      </c>
      <c r="E3888">
        <f>INDEX(RawData!D$2:D$1048576,MATCH(FmtData!$B$4+(ROW()-10),RawData!$A$2:$A$1048576,0))</f>
        <v>2905.23</v>
      </c>
      <c r="F3888">
        <f>INDEX(RawData!E$2:E$1048576,MATCH(FmtData!$B$4+(ROW()-10),RawData!$A$2:$A$1048576,0))</f>
        <v>7.1738299999999997</v>
      </c>
      <c r="G3888">
        <f>INDEX(RawData!F$2:F$1048576,MATCH(FmtData!$B$4+(ROW()-10),RawData!$A$2:$A$1048576,0))</f>
        <v>-131.18899999999999</v>
      </c>
      <c r="H3888">
        <f>INDEX(RawData!G$2:G$1048576,MATCH(FmtData!$B$4+(ROW()-10),RawData!$A$2:$A$1048576,0))</f>
        <v>0.49982199999999999</v>
      </c>
      <c r="I3888">
        <f>INDEX(RawData!H$2:H$1048576,MATCH(FmtData!$B$4+(ROW()-10),RawData!$A$2:$A$1048576,0))</f>
        <v>-3.71981E-3</v>
      </c>
      <c r="J3888">
        <f>INDEX(RawData!I$2:I$1048576,MATCH(FmtData!$B$4+(ROW()-10),RawData!$A$2:$A$1048576,0))</f>
        <v>195.8</v>
      </c>
      <c r="K3888">
        <f>INDEX(RawData!J$2:J$1048576,MATCH(FmtData!$B$4+(ROW()-10),RawData!$A$2:$A$1048576,0))</f>
        <v>196.5</v>
      </c>
      <c r="L3888">
        <f>INDEX(RawData!K$2:K$1048576,MATCH(FmtData!$B$4+(ROW()-10),RawData!$A$2:$A$1048576,0))</f>
        <v>193</v>
      </c>
      <c r="M3888">
        <f>INDEX(RawData!L$2:L$1048576,MATCH(FmtData!$B$4+(ROW()-10),RawData!$A$2:$A$1048576,0))</f>
        <v>22.7</v>
      </c>
      <c r="N3888">
        <f>INDEX(RawData!M$2:M$1048576,MATCH(FmtData!$B$4+(ROW()-10),RawData!$A$2:$A$1048576,0))</f>
        <v>21.9</v>
      </c>
      <c r="O3888">
        <f>INDEX(RawData!N$2:N$1048576,MATCH(FmtData!$B$4+(ROW()-10),RawData!$A$2:$A$1048576,0))</f>
        <v>171.1</v>
      </c>
      <c r="P3888">
        <f>INDEX(RawData!O$2:O$1048576,MATCH(FmtData!$B$4+(ROW()-10),RawData!$A$2:$A$1048576,0))</f>
        <v>35.831699999999998</v>
      </c>
      <c r="Q3888">
        <f>INDEX(RawData!P$2:P$1048576,MATCH(FmtData!$B$4+(ROW()-10),RawData!$A$2:$A$1048576,0))</f>
        <v>227.126</v>
      </c>
      <c r="R3888">
        <f>INDEX(RawData!Q$2:Q$1048576,MATCH(FmtData!$B$4+(ROW()-10),RawData!$A$2:$A$1048576,0))</f>
        <v>1.8310500000000001E-3</v>
      </c>
      <c r="S3888">
        <f>INDEX(RawData!R$2:R$1048576,MATCH(FmtData!$B$4+(ROW()-10),RawData!$A$2:$A$1048576,0))</f>
        <v>0.51633799999999996</v>
      </c>
      <c r="T3888">
        <f>INDEX(RawData!S$2:S$1048576,MATCH(FmtData!$B$4+(ROW()-10),RawData!$A$2:$A$1048576,0))</f>
        <v>0.52676999999999996</v>
      </c>
      <c r="U3888">
        <f>INDEX(RawData!T$2:T$1048576,MATCH(FmtData!$B$4+(ROW()-10),RawData!$A$2:$A$1048576,0))</f>
        <v>6.25</v>
      </c>
      <c r="V3888">
        <f>INDEX(RawData!U$2:U$1048576,MATCH(FmtData!$B$4+(ROW()-10),RawData!$A$2:$A$1048576,0))</f>
        <v>7.0343</v>
      </c>
      <c r="W3888" s="8">
        <f t="shared" si="1325"/>
        <v>0.7843</v>
      </c>
      <c r="X3888" s="8">
        <f t="shared" si="1326"/>
        <v>-0.26073607999999993</v>
      </c>
      <c r="Y3888" s="8">
        <f t="shared" si="1327"/>
        <v>-0.15884651999999996</v>
      </c>
      <c r="Z3888" s="8">
        <f t="shared" si="1328"/>
        <v>10.152691814042056</v>
      </c>
      <c r="AA3888" s="8">
        <f t="shared" si="1329"/>
        <v>10.050802254042056</v>
      </c>
      <c r="AB3888" s="8">
        <f t="shared" si="1330"/>
        <v>10.101747034042056</v>
      </c>
      <c r="AC3888" s="6">
        <f t="shared" si="1345"/>
        <v>-280.20699999999999</v>
      </c>
      <c r="AD3888" s="15">
        <f t="shared" si="1342"/>
        <v>-20.434999999999945</v>
      </c>
      <c r="AE3888" s="15">
        <f t="shared" si="1343"/>
        <v>68.452791551277301</v>
      </c>
      <c r="AF3888" s="15">
        <f t="shared" si="1344"/>
        <v>41.299610510253387</v>
      </c>
      <c r="AG3888" s="15">
        <f t="shared" si="1331"/>
        <v>54.811079706319902</v>
      </c>
      <c r="AH3888" s="15">
        <f t="shared" si="1324"/>
        <v>-121.31360518134807</v>
      </c>
      <c r="AI3888" s="17">
        <f t="shared" si="1332"/>
        <v>1.1963528353279629</v>
      </c>
      <c r="AJ3888" s="17">
        <f t="shared" si="1333"/>
        <v>0.94789680658498932</v>
      </c>
      <c r="AK3888" s="17">
        <f t="shared" si="1334"/>
        <v>0.75951461028015788</v>
      </c>
      <c r="AL3888" s="17">
        <f t="shared" si="1335"/>
        <v>0.78174490703777533</v>
      </c>
      <c r="AM3888" s="17">
        <f t="shared" si="1336"/>
        <v>0.77052274714301561</v>
      </c>
      <c r="AN3888" s="17">
        <f t="shared" si="1337"/>
        <v>0.94789680658498932</v>
      </c>
      <c r="AO3888" s="17">
        <f t="shared" si="1341"/>
        <v>0</v>
      </c>
      <c r="AP3888" s="17">
        <f t="shared" si="1338"/>
        <v>7.7052274714301561</v>
      </c>
      <c r="AQ3888" s="17">
        <f t="shared" si="1339"/>
        <v>11.963528353279628</v>
      </c>
      <c r="AR3888" s="17">
        <f t="shared" si="1340"/>
        <v>20.030785911132281</v>
      </c>
    </row>
    <row r="3889" spans="2:44" x14ac:dyDescent="0.25">
      <c r="B3889">
        <f>INDEX(RawData!$A$2:$A$1048576,MATCH(FmtData!$B$4+(ROW()-10),RawData!$A$2:$A$1048576,0))</f>
        <v>4074</v>
      </c>
      <c r="C3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9)</f>
        <v>42233.650023148148</v>
      </c>
      <c r="D3889" s="46">
        <f>IF($B$6=1,MID(INDEX(RawData!$B$2:$B$1048576, MATCH(FmtData!$B$4+(ROW()-10),RawData!$A$2:$A$1048576,0)),12,8)+$B$5/24,INDEX(RawData!$C$2:$C$1048576, MATCH(FmtData!$B$4+(ROW()-10),RawData!$A$2:$A$1048576,0)))</f>
        <v>0.6500231481481481</v>
      </c>
      <c r="E3889">
        <f>INDEX(RawData!D$2:D$1048576,MATCH(FmtData!$B$4+(ROW()-10),RawData!$A$2:$A$1048576,0))</f>
        <v>2905.23</v>
      </c>
      <c r="F3889">
        <f>INDEX(RawData!E$2:E$1048576,MATCH(FmtData!$B$4+(ROW()-10),RawData!$A$2:$A$1048576,0))</f>
        <v>7.1738299999999997</v>
      </c>
      <c r="G3889">
        <f>INDEX(RawData!F$2:F$1048576,MATCH(FmtData!$B$4+(ROW()-10),RawData!$A$2:$A$1048576,0))</f>
        <v>-131.18899999999999</v>
      </c>
      <c r="H3889">
        <f>INDEX(RawData!G$2:G$1048576,MATCH(FmtData!$B$4+(ROW()-10),RawData!$A$2:$A$1048576,0))</f>
        <v>0.49982199999999999</v>
      </c>
      <c r="I3889">
        <f>INDEX(RawData!H$2:H$1048576,MATCH(FmtData!$B$4+(ROW()-10),RawData!$A$2:$A$1048576,0))</f>
        <v>-3.71981E-3</v>
      </c>
      <c r="J3889">
        <f>INDEX(RawData!I$2:I$1048576,MATCH(FmtData!$B$4+(ROW()-10),RawData!$A$2:$A$1048576,0))</f>
        <v>195.8</v>
      </c>
      <c r="K3889">
        <f>INDEX(RawData!J$2:J$1048576,MATCH(FmtData!$B$4+(ROW()-10),RawData!$A$2:$A$1048576,0))</f>
        <v>196.6</v>
      </c>
      <c r="L3889">
        <f>INDEX(RawData!K$2:K$1048576,MATCH(FmtData!$B$4+(ROW()-10),RawData!$A$2:$A$1048576,0))</f>
        <v>193</v>
      </c>
      <c r="M3889">
        <f>INDEX(RawData!L$2:L$1048576,MATCH(FmtData!$B$4+(ROW()-10),RawData!$A$2:$A$1048576,0))</f>
        <v>22.7</v>
      </c>
      <c r="N3889">
        <f>INDEX(RawData!M$2:M$1048576,MATCH(FmtData!$B$4+(ROW()-10),RawData!$A$2:$A$1048576,0))</f>
        <v>21.9</v>
      </c>
      <c r="O3889">
        <f>INDEX(RawData!N$2:N$1048576,MATCH(FmtData!$B$4+(ROW()-10),RawData!$A$2:$A$1048576,0))</f>
        <v>171.1</v>
      </c>
      <c r="P3889">
        <f>INDEX(RawData!O$2:O$1048576,MATCH(FmtData!$B$4+(ROW()-10),RawData!$A$2:$A$1048576,0))</f>
        <v>35.831699999999998</v>
      </c>
      <c r="Q3889">
        <f>INDEX(RawData!P$2:P$1048576,MATCH(FmtData!$B$4+(ROW()-10),RawData!$A$2:$A$1048576,0))</f>
        <v>227.126</v>
      </c>
      <c r="R3889">
        <f>INDEX(RawData!Q$2:Q$1048576,MATCH(FmtData!$B$4+(ROW()-10),RawData!$A$2:$A$1048576,0))</f>
        <v>2.4414100000000002E-3</v>
      </c>
      <c r="S3889">
        <f>INDEX(RawData!R$2:R$1048576,MATCH(FmtData!$B$4+(ROW()-10),RawData!$A$2:$A$1048576,0))</f>
        <v>0.51633799999999996</v>
      </c>
      <c r="T3889">
        <f>INDEX(RawData!S$2:S$1048576,MATCH(FmtData!$B$4+(ROW()-10),RawData!$A$2:$A$1048576,0))</f>
        <v>0.52676999999999996</v>
      </c>
      <c r="U3889">
        <f>INDEX(RawData!T$2:T$1048576,MATCH(FmtData!$B$4+(ROW()-10),RawData!$A$2:$A$1048576,0))</f>
        <v>6.25</v>
      </c>
      <c r="V3889">
        <f>INDEX(RawData!U$2:U$1048576,MATCH(FmtData!$B$4+(ROW()-10),RawData!$A$2:$A$1048576,0))</f>
        <v>7.0343</v>
      </c>
      <c r="W3889" s="8">
        <f t="shared" si="1325"/>
        <v>0.7843</v>
      </c>
      <c r="X3889" s="8">
        <f t="shared" si="1326"/>
        <v>-0.26073607999999993</v>
      </c>
      <c r="Y3889" s="8">
        <f t="shared" si="1327"/>
        <v>-0.15884651999999996</v>
      </c>
      <c r="Z3889" s="8">
        <f t="shared" si="1328"/>
        <v>10.152691814042056</v>
      </c>
      <c r="AA3889" s="8">
        <f t="shared" si="1329"/>
        <v>10.050802254042056</v>
      </c>
      <c r="AB3889" s="8">
        <f t="shared" si="1330"/>
        <v>10.101747034042056</v>
      </c>
      <c r="AC3889" s="6">
        <f t="shared" si="1345"/>
        <v>-280.20699999999999</v>
      </c>
      <c r="AD3889" s="15">
        <f t="shared" si="1342"/>
        <v>-20.434999999999945</v>
      </c>
      <c r="AE3889" s="15">
        <f t="shared" si="1343"/>
        <v>68.452791551277301</v>
      </c>
      <c r="AF3889" s="15">
        <f t="shared" si="1344"/>
        <v>41.299610510253387</v>
      </c>
      <c r="AG3889" s="15">
        <f t="shared" si="1331"/>
        <v>54.811079706319902</v>
      </c>
      <c r="AH3889" s="15">
        <f t="shared" si="1324"/>
        <v>-121.31360518134807</v>
      </c>
      <c r="AI3889" s="17">
        <f t="shared" si="1332"/>
        <v>1.1963528353279629</v>
      </c>
      <c r="AJ3889" s="17">
        <f t="shared" si="1333"/>
        <v>0.94789680658498932</v>
      </c>
      <c r="AK3889" s="17">
        <f t="shared" si="1334"/>
        <v>0.75951461028015788</v>
      </c>
      <c r="AL3889" s="17">
        <f t="shared" si="1335"/>
        <v>0.78174490703777533</v>
      </c>
      <c r="AM3889" s="17">
        <f t="shared" si="1336"/>
        <v>0.77052274714301561</v>
      </c>
      <c r="AN3889" s="17">
        <f t="shared" si="1337"/>
        <v>0.94789680658498932</v>
      </c>
      <c r="AO3889" s="17">
        <f t="shared" si="1341"/>
        <v>0</v>
      </c>
      <c r="AP3889" s="17">
        <f t="shared" si="1338"/>
        <v>7.7052274714301561</v>
      </c>
      <c r="AQ3889" s="17">
        <f t="shared" si="1339"/>
        <v>11.963528353279628</v>
      </c>
      <c r="AR3889" s="17">
        <f t="shared" si="1340"/>
        <v>20.030785911132281</v>
      </c>
    </row>
    <row r="3890" spans="2:44" x14ac:dyDescent="0.25">
      <c r="B3890">
        <f>INDEX(RawData!$A$2:$A$1048576,MATCH(FmtData!$B$4+(ROW()-10),RawData!$A$2:$A$1048576,0))</f>
        <v>4075</v>
      </c>
      <c r="C3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0)</f>
        <v>42233.650046296294</v>
      </c>
      <c r="D3890" s="46">
        <f>IF($B$6=1,MID(INDEX(RawData!$B$2:$B$1048576, MATCH(FmtData!$B$4+(ROW()-10),RawData!$A$2:$A$1048576,0)),12,8)+$B$5/24,INDEX(RawData!$C$2:$C$1048576, MATCH(FmtData!$B$4+(ROW()-10),RawData!$A$2:$A$1048576,0)))</f>
        <v>0.65004629629629629</v>
      </c>
      <c r="E3890">
        <f>INDEX(RawData!D$2:D$1048576,MATCH(FmtData!$B$4+(ROW()-10),RawData!$A$2:$A$1048576,0))</f>
        <v>2905.23</v>
      </c>
      <c r="F3890">
        <f>INDEX(RawData!E$2:E$1048576,MATCH(FmtData!$B$4+(ROW()-10),RawData!$A$2:$A$1048576,0))</f>
        <v>7.1738299999999997</v>
      </c>
      <c r="G3890">
        <f>INDEX(RawData!F$2:F$1048576,MATCH(FmtData!$B$4+(ROW()-10),RawData!$A$2:$A$1048576,0))</f>
        <v>-131.18899999999999</v>
      </c>
      <c r="H3890">
        <f>INDEX(RawData!G$2:G$1048576,MATCH(FmtData!$B$4+(ROW()-10),RawData!$A$2:$A$1048576,0))</f>
        <v>0.49982199999999999</v>
      </c>
      <c r="I3890">
        <f>INDEX(RawData!H$2:H$1048576,MATCH(FmtData!$B$4+(ROW()-10),RawData!$A$2:$A$1048576,0))</f>
        <v>-3.71981E-3</v>
      </c>
      <c r="J3890">
        <f>INDEX(RawData!I$2:I$1048576,MATCH(FmtData!$B$4+(ROW()-10),RawData!$A$2:$A$1048576,0))</f>
        <v>195.8</v>
      </c>
      <c r="K3890">
        <f>INDEX(RawData!J$2:J$1048576,MATCH(FmtData!$B$4+(ROW()-10),RawData!$A$2:$A$1048576,0))</f>
        <v>196.6</v>
      </c>
      <c r="L3890">
        <f>INDEX(RawData!K$2:K$1048576,MATCH(FmtData!$B$4+(ROW()-10),RawData!$A$2:$A$1048576,0))</f>
        <v>192.8</v>
      </c>
      <c r="M3890">
        <f>INDEX(RawData!L$2:L$1048576,MATCH(FmtData!$B$4+(ROW()-10),RawData!$A$2:$A$1048576,0))</f>
        <v>22.7</v>
      </c>
      <c r="N3890">
        <f>INDEX(RawData!M$2:M$1048576,MATCH(FmtData!$B$4+(ROW()-10),RawData!$A$2:$A$1048576,0))</f>
        <v>21.9</v>
      </c>
      <c r="O3890">
        <f>INDEX(RawData!N$2:N$1048576,MATCH(FmtData!$B$4+(ROW()-10),RawData!$A$2:$A$1048576,0))</f>
        <v>171.1</v>
      </c>
      <c r="P3890">
        <f>INDEX(RawData!O$2:O$1048576,MATCH(FmtData!$B$4+(ROW()-10),RawData!$A$2:$A$1048576,0))</f>
        <v>35.831699999999998</v>
      </c>
      <c r="Q3890">
        <f>INDEX(RawData!P$2:P$1048576,MATCH(FmtData!$B$4+(ROW()-10),RawData!$A$2:$A$1048576,0))</f>
        <v>227.126</v>
      </c>
      <c r="R3890">
        <f>INDEX(RawData!Q$2:Q$1048576,MATCH(FmtData!$B$4+(ROW()-10),RawData!$A$2:$A$1048576,0))</f>
        <v>1.8310500000000001E-3</v>
      </c>
      <c r="S3890">
        <f>INDEX(RawData!R$2:R$1048576,MATCH(FmtData!$B$4+(ROW()-10),RawData!$A$2:$A$1048576,0))</f>
        <v>0.51633799999999996</v>
      </c>
      <c r="T3890">
        <f>INDEX(RawData!S$2:S$1048576,MATCH(FmtData!$B$4+(ROW()-10),RawData!$A$2:$A$1048576,0))</f>
        <v>0.52676999999999996</v>
      </c>
      <c r="U3890">
        <f>INDEX(RawData!T$2:T$1048576,MATCH(FmtData!$B$4+(ROW()-10),RawData!$A$2:$A$1048576,0))</f>
        <v>6.2377900000000004</v>
      </c>
      <c r="V3890">
        <f>INDEX(RawData!U$2:U$1048576,MATCH(FmtData!$B$4+(ROW()-10),RawData!$A$2:$A$1048576,0))</f>
        <v>7.0343</v>
      </c>
      <c r="W3890" s="8">
        <f t="shared" si="1325"/>
        <v>0.79650999999999961</v>
      </c>
      <c r="X3890" s="8">
        <f t="shared" si="1326"/>
        <v>-0.26073607999999993</v>
      </c>
      <c r="Y3890" s="8">
        <f t="shared" si="1327"/>
        <v>-0.15884651999999996</v>
      </c>
      <c r="Z3890" s="8">
        <f t="shared" si="1328"/>
        <v>10.152691814042056</v>
      </c>
      <c r="AA3890" s="8">
        <f t="shared" si="1329"/>
        <v>10.050802254042056</v>
      </c>
      <c r="AB3890" s="8">
        <f t="shared" si="1330"/>
        <v>10.101747034042056</v>
      </c>
      <c r="AC3890" s="6">
        <f t="shared" si="1345"/>
        <v>-280.20699999999999</v>
      </c>
      <c r="AD3890" s="15">
        <f t="shared" si="1342"/>
        <v>-20.434999999999945</v>
      </c>
      <c r="AE3890" s="15">
        <f t="shared" si="1343"/>
        <v>68.452791551277301</v>
      </c>
      <c r="AF3890" s="15">
        <f t="shared" si="1344"/>
        <v>41.299610510253387</v>
      </c>
      <c r="AG3890" s="15">
        <f t="shared" si="1331"/>
        <v>54.811079706319902</v>
      </c>
      <c r="AH3890" s="15">
        <f t="shared" ref="AH3890:AH3953" si="1346">$AH$1392+(AD3890-$AD$1392)</f>
        <v>-121.31360518134807</v>
      </c>
      <c r="AI3890" s="17">
        <f t="shared" si="1332"/>
        <v>1.1963528353279629</v>
      </c>
      <c r="AJ3890" s="17">
        <f t="shared" si="1333"/>
        <v>0.94789680658498932</v>
      </c>
      <c r="AK3890" s="17">
        <f t="shared" si="1334"/>
        <v>0.75951461028015788</v>
      </c>
      <c r="AL3890" s="17">
        <f t="shared" si="1335"/>
        <v>0.78174490703777533</v>
      </c>
      <c r="AM3890" s="17">
        <f t="shared" si="1336"/>
        <v>0.77052274714301561</v>
      </c>
      <c r="AN3890" s="17">
        <f t="shared" si="1337"/>
        <v>0.94789680658498932</v>
      </c>
      <c r="AO3890" s="17">
        <f t="shared" si="1341"/>
        <v>0</v>
      </c>
      <c r="AP3890" s="17">
        <f t="shared" si="1338"/>
        <v>7.7052274714301561</v>
      </c>
      <c r="AQ3890" s="17">
        <f t="shared" si="1339"/>
        <v>11.963528353279628</v>
      </c>
      <c r="AR3890" s="17">
        <f t="shared" si="1340"/>
        <v>20.030785911132281</v>
      </c>
    </row>
    <row r="3891" spans="2:44" x14ac:dyDescent="0.25">
      <c r="B3891">
        <f>INDEX(RawData!$A$2:$A$1048576,MATCH(FmtData!$B$4+(ROW()-10),RawData!$A$2:$A$1048576,0))</f>
        <v>4076</v>
      </c>
      <c r="C3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1)</f>
        <v>42233.650069444448</v>
      </c>
      <c r="D3891" s="46">
        <f>IF($B$6=1,MID(INDEX(RawData!$B$2:$B$1048576, MATCH(FmtData!$B$4+(ROW()-10),RawData!$A$2:$A$1048576,0)),12,8)+$B$5/24,INDEX(RawData!$C$2:$C$1048576, MATCH(FmtData!$B$4+(ROW()-10),RawData!$A$2:$A$1048576,0)))</f>
        <v>0.65006944444444448</v>
      </c>
      <c r="E3891">
        <f>INDEX(RawData!D$2:D$1048576,MATCH(FmtData!$B$4+(ROW()-10),RawData!$A$2:$A$1048576,0))</f>
        <v>2906.16</v>
      </c>
      <c r="F3891">
        <f>INDEX(RawData!E$2:E$1048576,MATCH(FmtData!$B$4+(ROW()-10),RawData!$A$2:$A$1048576,0))</f>
        <v>7.1738299999999997</v>
      </c>
      <c r="G3891">
        <f>INDEX(RawData!F$2:F$1048576,MATCH(FmtData!$B$4+(ROW()-10),RawData!$A$2:$A$1048576,0))</f>
        <v>-131.18899999999999</v>
      </c>
      <c r="H3891">
        <f>INDEX(RawData!G$2:G$1048576,MATCH(FmtData!$B$4+(ROW()-10),RawData!$A$2:$A$1048576,0))</f>
        <v>0.49982199999999999</v>
      </c>
      <c r="I3891">
        <f>INDEX(RawData!H$2:H$1048576,MATCH(FmtData!$B$4+(ROW()-10),RawData!$A$2:$A$1048576,0))</f>
        <v>-3.71981E-3</v>
      </c>
      <c r="J3891">
        <f>INDEX(RawData!I$2:I$1048576,MATCH(FmtData!$B$4+(ROW()-10),RawData!$A$2:$A$1048576,0))</f>
        <v>195.7</v>
      </c>
      <c r="K3891">
        <f>INDEX(RawData!J$2:J$1048576,MATCH(FmtData!$B$4+(ROW()-10),RawData!$A$2:$A$1048576,0))</f>
        <v>196.6</v>
      </c>
      <c r="L3891">
        <f>INDEX(RawData!K$2:K$1048576,MATCH(FmtData!$B$4+(ROW()-10),RawData!$A$2:$A$1048576,0))</f>
        <v>192.8</v>
      </c>
      <c r="M3891">
        <f>INDEX(RawData!L$2:L$1048576,MATCH(FmtData!$B$4+(ROW()-10),RawData!$A$2:$A$1048576,0))</f>
        <v>22.7</v>
      </c>
      <c r="N3891">
        <f>INDEX(RawData!M$2:M$1048576,MATCH(FmtData!$B$4+(ROW()-10),RawData!$A$2:$A$1048576,0))</f>
        <v>21.9</v>
      </c>
      <c r="O3891">
        <f>INDEX(RawData!N$2:N$1048576,MATCH(FmtData!$B$4+(ROW()-10),RawData!$A$2:$A$1048576,0))</f>
        <v>171.1</v>
      </c>
      <c r="P3891">
        <f>INDEX(RawData!O$2:O$1048576,MATCH(FmtData!$B$4+(ROW()-10),RawData!$A$2:$A$1048576,0))</f>
        <v>35.831699999999998</v>
      </c>
      <c r="Q3891">
        <f>INDEX(RawData!P$2:P$1048576,MATCH(FmtData!$B$4+(ROW()-10),RawData!$A$2:$A$1048576,0))</f>
        <v>227.126</v>
      </c>
      <c r="R3891">
        <f>INDEX(RawData!Q$2:Q$1048576,MATCH(FmtData!$B$4+(ROW()-10),RawData!$A$2:$A$1048576,0))</f>
        <v>1.8310500000000001E-3</v>
      </c>
      <c r="S3891">
        <f>INDEX(RawData!R$2:R$1048576,MATCH(FmtData!$B$4+(ROW()-10),RawData!$A$2:$A$1048576,0))</f>
        <v>0.51633799999999996</v>
      </c>
      <c r="T3891">
        <f>INDEX(RawData!S$2:S$1048576,MATCH(FmtData!$B$4+(ROW()-10),RawData!$A$2:$A$1048576,0))</f>
        <v>0.52676999999999996</v>
      </c>
      <c r="U3891">
        <f>INDEX(RawData!T$2:T$1048576,MATCH(FmtData!$B$4+(ROW()-10),RawData!$A$2:$A$1048576,0))</f>
        <v>6.2271099999999997</v>
      </c>
      <c r="V3891">
        <f>INDEX(RawData!U$2:U$1048576,MATCH(FmtData!$B$4+(ROW()-10),RawData!$A$2:$A$1048576,0))</f>
        <v>6.9885299999999999</v>
      </c>
      <c r="W3891" s="8">
        <f t="shared" si="1325"/>
        <v>0.76142000000000021</v>
      </c>
      <c r="X3891" s="8">
        <f t="shared" si="1326"/>
        <v>-0.26073607999999993</v>
      </c>
      <c r="Y3891" s="8">
        <f t="shared" si="1327"/>
        <v>-0.15884651999999996</v>
      </c>
      <c r="Z3891" s="8">
        <f t="shared" si="1328"/>
        <v>10.152691814042056</v>
      </c>
      <c r="AA3891" s="8">
        <f t="shared" si="1329"/>
        <v>10.050802254042056</v>
      </c>
      <c r="AB3891" s="8">
        <f t="shared" si="1330"/>
        <v>10.101747034042056</v>
      </c>
      <c r="AC3891" s="6">
        <f t="shared" si="1345"/>
        <v>-280.20699999999999</v>
      </c>
      <c r="AD3891" s="15">
        <f t="shared" si="1342"/>
        <v>-20.434999999999945</v>
      </c>
      <c r="AE3891" s="15">
        <f t="shared" si="1343"/>
        <v>68.452791551277301</v>
      </c>
      <c r="AF3891" s="15">
        <f t="shared" si="1344"/>
        <v>41.299610510253387</v>
      </c>
      <c r="AG3891" s="15">
        <f t="shared" si="1331"/>
        <v>54.811079706319902</v>
      </c>
      <c r="AH3891" s="15">
        <f t="shared" si="1346"/>
        <v>-121.31360518134807</v>
      </c>
      <c r="AI3891" s="17">
        <f t="shared" si="1332"/>
        <v>1.1963528353279629</v>
      </c>
      <c r="AJ3891" s="17">
        <f t="shared" si="1333"/>
        <v>0.94789680658498932</v>
      </c>
      <c r="AK3891" s="17">
        <f t="shared" si="1334"/>
        <v>0.75951461028015788</v>
      </c>
      <c r="AL3891" s="17">
        <f t="shared" si="1335"/>
        <v>0.78174490703777533</v>
      </c>
      <c r="AM3891" s="17">
        <f t="shared" si="1336"/>
        <v>0.77052274714301561</v>
      </c>
      <c r="AN3891" s="17">
        <f t="shared" si="1337"/>
        <v>0.94789680658498932</v>
      </c>
      <c r="AO3891" s="17">
        <f t="shared" si="1341"/>
        <v>0</v>
      </c>
      <c r="AP3891" s="17">
        <f t="shared" si="1338"/>
        <v>7.7052274714301561</v>
      </c>
      <c r="AQ3891" s="17">
        <f t="shared" si="1339"/>
        <v>11.963528353279628</v>
      </c>
      <c r="AR3891" s="17">
        <f t="shared" si="1340"/>
        <v>20.037198013064778</v>
      </c>
    </row>
    <row r="3892" spans="2:44" x14ac:dyDescent="0.25">
      <c r="B3892">
        <f>INDEX(RawData!$A$2:$A$1048576,MATCH(FmtData!$B$4+(ROW()-10),RawData!$A$2:$A$1048576,0))</f>
        <v>4077</v>
      </c>
      <c r="C3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2)</f>
        <v>42233.650092592594</v>
      </c>
      <c r="D3892" s="46">
        <f>IF($B$6=1,MID(INDEX(RawData!$B$2:$B$1048576, MATCH(FmtData!$B$4+(ROW()-10),RawData!$A$2:$A$1048576,0)),12,8)+$B$5/24,INDEX(RawData!$C$2:$C$1048576, MATCH(FmtData!$B$4+(ROW()-10),RawData!$A$2:$A$1048576,0)))</f>
        <v>0.65009259259259256</v>
      </c>
      <c r="E3892">
        <f>INDEX(RawData!D$2:D$1048576,MATCH(FmtData!$B$4+(ROW()-10),RawData!$A$2:$A$1048576,0))</f>
        <v>2906.16</v>
      </c>
      <c r="F3892">
        <f>INDEX(RawData!E$2:E$1048576,MATCH(FmtData!$B$4+(ROW()-10),RawData!$A$2:$A$1048576,0))</f>
        <v>7.1738299999999997</v>
      </c>
      <c r="G3892">
        <f>INDEX(RawData!F$2:F$1048576,MATCH(FmtData!$B$4+(ROW()-10),RawData!$A$2:$A$1048576,0))</f>
        <v>-131.18899999999999</v>
      </c>
      <c r="H3892">
        <f>INDEX(RawData!G$2:G$1048576,MATCH(FmtData!$B$4+(ROW()-10),RawData!$A$2:$A$1048576,0))</f>
        <v>0.49982199999999999</v>
      </c>
      <c r="I3892">
        <f>INDEX(RawData!H$2:H$1048576,MATCH(FmtData!$B$4+(ROW()-10),RawData!$A$2:$A$1048576,0))</f>
        <v>-3.71981E-3</v>
      </c>
      <c r="J3892">
        <f>INDEX(RawData!I$2:I$1048576,MATCH(FmtData!$B$4+(ROW()-10),RawData!$A$2:$A$1048576,0))</f>
        <v>195.7</v>
      </c>
      <c r="K3892">
        <f>INDEX(RawData!J$2:J$1048576,MATCH(FmtData!$B$4+(ROW()-10),RawData!$A$2:$A$1048576,0))</f>
        <v>196.5</v>
      </c>
      <c r="L3892">
        <f>INDEX(RawData!K$2:K$1048576,MATCH(FmtData!$B$4+(ROW()-10),RawData!$A$2:$A$1048576,0))</f>
        <v>192.8</v>
      </c>
      <c r="M3892">
        <f>INDEX(RawData!L$2:L$1048576,MATCH(FmtData!$B$4+(ROW()-10),RawData!$A$2:$A$1048576,0))</f>
        <v>22.7</v>
      </c>
      <c r="N3892">
        <f>INDEX(RawData!M$2:M$1048576,MATCH(FmtData!$B$4+(ROW()-10),RawData!$A$2:$A$1048576,0))</f>
        <v>21.9</v>
      </c>
      <c r="O3892">
        <f>INDEX(RawData!N$2:N$1048576,MATCH(FmtData!$B$4+(ROW()-10),RawData!$A$2:$A$1048576,0))</f>
        <v>171.1</v>
      </c>
      <c r="P3892">
        <f>INDEX(RawData!O$2:O$1048576,MATCH(FmtData!$B$4+(ROW()-10),RawData!$A$2:$A$1048576,0))</f>
        <v>35.831699999999998</v>
      </c>
      <c r="Q3892">
        <f>INDEX(RawData!P$2:P$1048576,MATCH(FmtData!$B$4+(ROW()-10),RawData!$A$2:$A$1048576,0))</f>
        <v>227.126</v>
      </c>
      <c r="R3892">
        <f>INDEX(RawData!Q$2:Q$1048576,MATCH(FmtData!$B$4+(ROW()-10),RawData!$A$2:$A$1048576,0))</f>
        <v>1.8310500000000001E-3</v>
      </c>
      <c r="S3892">
        <f>INDEX(RawData!R$2:R$1048576,MATCH(FmtData!$B$4+(ROW()-10),RawData!$A$2:$A$1048576,0))</f>
        <v>0.51633799999999996</v>
      </c>
      <c r="T3892">
        <f>INDEX(RawData!S$2:S$1048576,MATCH(FmtData!$B$4+(ROW()-10),RawData!$A$2:$A$1048576,0))</f>
        <v>0.52676999999999996</v>
      </c>
      <c r="U3892">
        <f>INDEX(RawData!T$2:T$1048576,MATCH(FmtData!$B$4+(ROW()-10),RawData!$A$2:$A$1048576,0))</f>
        <v>6.2194799999999999</v>
      </c>
      <c r="V3892">
        <f>INDEX(RawData!U$2:U$1048576,MATCH(FmtData!$B$4+(ROW()-10),RawData!$A$2:$A$1048576,0))</f>
        <v>6.9885299999999999</v>
      </c>
      <c r="W3892" s="8">
        <f t="shared" si="1325"/>
        <v>0.76905000000000001</v>
      </c>
      <c r="X3892" s="8">
        <f t="shared" si="1326"/>
        <v>-0.26073607999999993</v>
      </c>
      <c r="Y3892" s="8">
        <f t="shared" si="1327"/>
        <v>-0.15884651999999996</v>
      </c>
      <c r="Z3892" s="8">
        <f t="shared" si="1328"/>
        <v>10.152691814042056</v>
      </c>
      <c r="AA3892" s="8">
        <f t="shared" si="1329"/>
        <v>10.050802254042056</v>
      </c>
      <c r="AB3892" s="8">
        <f t="shared" si="1330"/>
        <v>10.101747034042056</v>
      </c>
      <c r="AC3892" s="6">
        <f t="shared" si="1345"/>
        <v>-280.20699999999999</v>
      </c>
      <c r="AD3892" s="15">
        <f t="shared" si="1342"/>
        <v>-20.434999999999945</v>
      </c>
      <c r="AE3892" s="15">
        <f t="shared" si="1343"/>
        <v>68.452791551277301</v>
      </c>
      <c r="AF3892" s="15">
        <f t="shared" si="1344"/>
        <v>41.299610510253387</v>
      </c>
      <c r="AG3892" s="15">
        <f t="shared" si="1331"/>
        <v>54.811079706319902</v>
      </c>
      <c r="AH3892" s="15">
        <f t="shared" si="1346"/>
        <v>-121.31360518134807</v>
      </c>
      <c r="AI3892" s="17">
        <f t="shared" si="1332"/>
        <v>1.1963528353279629</v>
      </c>
      <c r="AJ3892" s="17">
        <f t="shared" si="1333"/>
        <v>0.94789680658498932</v>
      </c>
      <c r="AK3892" s="17">
        <f t="shared" si="1334"/>
        <v>0.75951461028015788</v>
      </c>
      <c r="AL3892" s="17">
        <f t="shared" si="1335"/>
        <v>0.78174490703777533</v>
      </c>
      <c r="AM3892" s="17">
        <f t="shared" si="1336"/>
        <v>0.77052274714301561</v>
      </c>
      <c r="AN3892" s="17">
        <f t="shared" si="1337"/>
        <v>0.94789680658498932</v>
      </c>
      <c r="AO3892" s="17">
        <f t="shared" si="1341"/>
        <v>0</v>
      </c>
      <c r="AP3892" s="17">
        <f t="shared" si="1338"/>
        <v>7.7052274714301561</v>
      </c>
      <c r="AQ3892" s="17">
        <f t="shared" si="1339"/>
        <v>11.963528353279628</v>
      </c>
      <c r="AR3892" s="17">
        <f t="shared" si="1340"/>
        <v>20.037198013064778</v>
      </c>
    </row>
    <row r="3893" spans="2:44" x14ac:dyDescent="0.25">
      <c r="B3893">
        <f>INDEX(RawData!$A$2:$A$1048576,MATCH(FmtData!$B$4+(ROW()-10),RawData!$A$2:$A$1048576,0))</f>
        <v>4078</v>
      </c>
      <c r="C3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3)</f>
        <v>42233.65011574074</v>
      </c>
      <c r="D3893" s="46">
        <f>IF($B$6=1,MID(INDEX(RawData!$B$2:$B$1048576, MATCH(FmtData!$B$4+(ROW()-10),RawData!$A$2:$A$1048576,0)),12,8)+$B$5/24,INDEX(RawData!$C$2:$C$1048576, MATCH(FmtData!$B$4+(ROW()-10),RawData!$A$2:$A$1048576,0)))</f>
        <v>0.65011574074074074</v>
      </c>
      <c r="E3893">
        <f>INDEX(RawData!D$2:D$1048576,MATCH(FmtData!$B$4+(ROW()-10),RawData!$A$2:$A$1048576,0))</f>
        <v>2906.16</v>
      </c>
      <c r="F3893">
        <f>INDEX(RawData!E$2:E$1048576,MATCH(FmtData!$B$4+(ROW()-10),RawData!$A$2:$A$1048576,0))</f>
        <v>7.1738299999999997</v>
      </c>
      <c r="G3893">
        <f>INDEX(RawData!F$2:F$1048576,MATCH(FmtData!$B$4+(ROW()-10),RawData!$A$2:$A$1048576,0))</f>
        <v>-131.18899999999999</v>
      </c>
      <c r="H3893">
        <f>INDEX(RawData!G$2:G$1048576,MATCH(FmtData!$B$4+(ROW()-10),RawData!$A$2:$A$1048576,0))</f>
        <v>0.49982199999999999</v>
      </c>
      <c r="I3893">
        <f>INDEX(RawData!H$2:H$1048576,MATCH(FmtData!$B$4+(ROW()-10),RawData!$A$2:$A$1048576,0))</f>
        <v>-3.71981E-3</v>
      </c>
      <c r="J3893">
        <f>INDEX(RawData!I$2:I$1048576,MATCH(FmtData!$B$4+(ROW()-10),RawData!$A$2:$A$1048576,0))</f>
        <v>195.6</v>
      </c>
      <c r="K3893">
        <f>INDEX(RawData!J$2:J$1048576,MATCH(FmtData!$B$4+(ROW()-10),RawData!$A$2:$A$1048576,0))</f>
        <v>196.5</v>
      </c>
      <c r="L3893">
        <f>INDEX(RawData!K$2:K$1048576,MATCH(FmtData!$B$4+(ROW()-10),RawData!$A$2:$A$1048576,0))</f>
        <v>192.6</v>
      </c>
      <c r="M3893">
        <f>INDEX(RawData!L$2:L$1048576,MATCH(FmtData!$B$4+(ROW()-10),RawData!$A$2:$A$1048576,0))</f>
        <v>22.7</v>
      </c>
      <c r="N3893">
        <f>INDEX(RawData!M$2:M$1048576,MATCH(FmtData!$B$4+(ROW()-10),RawData!$A$2:$A$1048576,0))</f>
        <v>21.8</v>
      </c>
      <c r="O3893">
        <f>INDEX(RawData!N$2:N$1048576,MATCH(FmtData!$B$4+(ROW()-10),RawData!$A$2:$A$1048576,0))</f>
        <v>171.1</v>
      </c>
      <c r="P3893">
        <f>INDEX(RawData!O$2:O$1048576,MATCH(FmtData!$B$4+(ROW()-10),RawData!$A$2:$A$1048576,0))</f>
        <v>35.831699999999998</v>
      </c>
      <c r="Q3893">
        <f>INDEX(RawData!P$2:P$1048576,MATCH(FmtData!$B$4+(ROW()-10),RawData!$A$2:$A$1048576,0))</f>
        <v>227.126</v>
      </c>
      <c r="R3893">
        <f>INDEX(RawData!Q$2:Q$1048576,MATCH(FmtData!$B$4+(ROW()-10),RawData!$A$2:$A$1048576,0))</f>
        <v>1.8310500000000001E-3</v>
      </c>
      <c r="S3893">
        <f>INDEX(RawData!R$2:R$1048576,MATCH(FmtData!$B$4+(ROW()-10),RawData!$A$2:$A$1048576,0))</f>
        <v>0.51633799999999996</v>
      </c>
      <c r="T3893">
        <f>INDEX(RawData!S$2:S$1048576,MATCH(FmtData!$B$4+(ROW()-10),RawData!$A$2:$A$1048576,0))</f>
        <v>0.52676999999999996</v>
      </c>
      <c r="U3893">
        <f>INDEX(RawData!T$2:T$1048576,MATCH(FmtData!$B$4+(ROW()-10),RawData!$A$2:$A$1048576,0))</f>
        <v>6.2118500000000001</v>
      </c>
      <c r="V3893">
        <f>INDEX(RawData!U$2:U$1048576,MATCH(FmtData!$B$4+(ROW()-10),RawData!$A$2:$A$1048576,0))</f>
        <v>6.9885299999999999</v>
      </c>
      <c r="W3893" s="8">
        <f t="shared" si="1325"/>
        <v>0.77667999999999981</v>
      </c>
      <c r="X3893" s="8">
        <f t="shared" si="1326"/>
        <v>-0.26073607999999993</v>
      </c>
      <c r="Y3893" s="8">
        <f t="shared" si="1327"/>
        <v>-0.15884651999999996</v>
      </c>
      <c r="Z3893" s="8">
        <f t="shared" si="1328"/>
        <v>10.152691814042056</v>
      </c>
      <c r="AA3893" s="8">
        <f t="shared" si="1329"/>
        <v>10.050802254042056</v>
      </c>
      <c r="AB3893" s="8">
        <f t="shared" si="1330"/>
        <v>10.101747034042056</v>
      </c>
      <c r="AC3893" s="6">
        <f t="shared" si="1345"/>
        <v>-280.20699999999999</v>
      </c>
      <c r="AD3893" s="15">
        <f t="shared" si="1342"/>
        <v>-20.434999999999945</v>
      </c>
      <c r="AE3893" s="15">
        <f t="shared" si="1343"/>
        <v>68.452791551277301</v>
      </c>
      <c r="AF3893" s="15">
        <f t="shared" si="1344"/>
        <v>41.299610510253387</v>
      </c>
      <c r="AG3893" s="15">
        <f t="shared" si="1331"/>
        <v>54.811079706319902</v>
      </c>
      <c r="AH3893" s="15">
        <f t="shared" si="1346"/>
        <v>-121.31360518134807</v>
      </c>
      <c r="AI3893" s="17">
        <f t="shared" si="1332"/>
        <v>1.1963528353279629</v>
      </c>
      <c r="AJ3893" s="17">
        <f t="shared" si="1333"/>
        <v>0.94789680658498932</v>
      </c>
      <c r="AK3893" s="17">
        <f t="shared" si="1334"/>
        <v>0.75951461028015788</v>
      </c>
      <c r="AL3893" s="17">
        <f t="shared" si="1335"/>
        <v>0.78174490703777533</v>
      </c>
      <c r="AM3893" s="17">
        <f t="shared" si="1336"/>
        <v>0.77052274714301561</v>
      </c>
      <c r="AN3893" s="17">
        <f t="shared" si="1337"/>
        <v>0.94789680658498932</v>
      </c>
      <c r="AO3893" s="17">
        <f t="shared" si="1341"/>
        <v>0</v>
      </c>
      <c r="AP3893" s="17">
        <f t="shared" si="1338"/>
        <v>7.7052274714301561</v>
      </c>
      <c r="AQ3893" s="17">
        <f t="shared" si="1339"/>
        <v>11.963528353279628</v>
      </c>
      <c r="AR3893" s="17">
        <f t="shared" si="1340"/>
        <v>20.037198013064778</v>
      </c>
    </row>
    <row r="3894" spans="2:44" x14ac:dyDescent="0.25">
      <c r="B3894">
        <f>INDEX(RawData!$A$2:$A$1048576,MATCH(FmtData!$B$4+(ROW()-10),RawData!$A$2:$A$1048576,0))</f>
        <v>4079</v>
      </c>
      <c r="C3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4)</f>
        <v>42233.650138888886</v>
      </c>
      <c r="D3894" s="46">
        <f>IF($B$6=1,MID(INDEX(RawData!$B$2:$B$1048576, MATCH(FmtData!$B$4+(ROW()-10),RawData!$A$2:$A$1048576,0)),12,8)+$B$5/24,INDEX(RawData!$C$2:$C$1048576, MATCH(FmtData!$B$4+(ROW()-10),RawData!$A$2:$A$1048576,0)))</f>
        <v>0.65013888888888893</v>
      </c>
      <c r="E3894">
        <f>INDEX(RawData!D$2:D$1048576,MATCH(FmtData!$B$4+(ROW()-10),RawData!$A$2:$A$1048576,0))</f>
        <v>2906.16</v>
      </c>
      <c r="F3894">
        <f>INDEX(RawData!E$2:E$1048576,MATCH(FmtData!$B$4+(ROW()-10),RawData!$A$2:$A$1048576,0))</f>
        <v>7.1738299999999997</v>
      </c>
      <c r="G3894">
        <f>INDEX(RawData!F$2:F$1048576,MATCH(FmtData!$B$4+(ROW()-10),RawData!$A$2:$A$1048576,0))</f>
        <v>-131.18899999999999</v>
      </c>
      <c r="H3894">
        <f>INDEX(RawData!G$2:G$1048576,MATCH(FmtData!$B$4+(ROW()-10),RawData!$A$2:$A$1048576,0))</f>
        <v>0.49982199999999999</v>
      </c>
      <c r="I3894">
        <f>INDEX(RawData!H$2:H$1048576,MATCH(FmtData!$B$4+(ROW()-10),RawData!$A$2:$A$1048576,0))</f>
        <v>-3.71981E-3</v>
      </c>
      <c r="J3894">
        <f>INDEX(RawData!I$2:I$1048576,MATCH(FmtData!$B$4+(ROW()-10),RawData!$A$2:$A$1048576,0))</f>
        <v>195.5</v>
      </c>
      <c r="K3894">
        <f>INDEX(RawData!J$2:J$1048576,MATCH(FmtData!$B$4+(ROW()-10),RawData!$A$2:$A$1048576,0))</f>
        <v>196.4</v>
      </c>
      <c r="L3894">
        <f>INDEX(RawData!K$2:K$1048576,MATCH(FmtData!$B$4+(ROW()-10),RawData!$A$2:$A$1048576,0))</f>
        <v>192.6</v>
      </c>
      <c r="M3894">
        <f>INDEX(RawData!L$2:L$1048576,MATCH(FmtData!$B$4+(ROW()-10),RawData!$A$2:$A$1048576,0))</f>
        <v>22.7</v>
      </c>
      <c r="N3894">
        <f>INDEX(RawData!M$2:M$1048576,MATCH(FmtData!$B$4+(ROW()-10),RawData!$A$2:$A$1048576,0))</f>
        <v>21.9</v>
      </c>
      <c r="O3894">
        <f>INDEX(RawData!N$2:N$1048576,MATCH(FmtData!$B$4+(ROW()-10),RawData!$A$2:$A$1048576,0))</f>
        <v>171.1</v>
      </c>
      <c r="P3894">
        <f>INDEX(RawData!O$2:O$1048576,MATCH(FmtData!$B$4+(ROW()-10),RawData!$A$2:$A$1048576,0))</f>
        <v>35.831699999999998</v>
      </c>
      <c r="Q3894">
        <f>INDEX(RawData!P$2:P$1048576,MATCH(FmtData!$B$4+(ROW()-10),RawData!$A$2:$A$1048576,0))</f>
        <v>227.126</v>
      </c>
      <c r="R3894">
        <f>INDEX(RawData!Q$2:Q$1048576,MATCH(FmtData!$B$4+(ROW()-10),RawData!$A$2:$A$1048576,0))</f>
        <v>1.8310500000000001E-3</v>
      </c>
      <c r="S3894">
        <f>INDEX(RawData!R$2:R$1048576,MATCH(FmtData!$B$4+(ROW()-10),RawData!$A$2:$A$1048576,0))</f>
        <v>0.51633799999999996</v>
      </c>
      <c r="T3894">
        <f>INDEX(RawData!S$2:S$1048576,MATCH(FmtData!$B$4+(ROW()-10),RawData!$A$2:$A$1048576,0))</f>
        <v>0.52676999999999996</v>
      </c>
      <c r="U3894">
        <f>INDEX(RawData!T$2:T$1048576,MATCH(FmtData!$B$4+(ROW()-10),RawData!$A$2:$A$1048576,0))</f>
        <v>6.2072799999999999</v>
      </c>
      <c r="V3894">
        <f>INDEX(RawData!U$2:U$1048576,MATCH(FmtData!$B$4+(ROW()-10),RawData!$A$2:$A$1048576,0))</f>
        <v>6.9885299999999999</v>
      </c>
      <c r="W3894" s="8">
        <f t="shared" si="1325"/>
        <v>0.78125</v>
      </c>
      <c r="X3894" s="8">
        <f t="shared" si="1326"/>
        <v>-0.26073607999999993</v>
      </c>
      <c r="Y3894" s="8">
        <f t="shared" si="1327"/>
        <v>-0.15884651999999996</v>
      </c>
      <c r="Z3894" s="8">
        <f t="shared" si="1328"/>
        <v>10.152691814042056</v>
      </c>
      <c r="AA3894" s="8">
        <f t="shared" si="1329"/>
        <v>10.050802254042056</v>
      </c>
      <c r="AB3894" s="8">
        <f t="shared" si="1330"/>
        <v>10.101747034042056</v>
      </c>
      <c r="AC3894" s="6">
        <f t="shared" si="1345"/>
        <v>-280.20699999999999</v>
      </c>
      <c r="AD3894" s="15">
        <f t="shared" si="1342"/>
        <v>-20.434999999999945</v>
      </c>
      <c r="AE3894" s="15">
        <f t="shared" si="1343"/>
        <v>68.452791551277301</v>
      </c>
      <c r="AF3894" s="15">
        <f t="shared" si="1344"/>
        <v>41.299610510253387</v>
      </c>
      <c r="AG3894" s="15">
        <f t="shared" si="1331"/>
        <v>54.811079706319902</v>
      </c>
      <c r="AH3894" s="15">
        <f t="shared" si="1346"/>
        <v>-121.31360518134807</v>
      </c>
      <c r="AI3894" s="17">
        <f t="shared" si="1332"/>
        <v>1.1963528353279629</v>
      </c>
      <c r="AJ3894" s="17">
        <f t="shared" si="1333"/>
        <v>0.94789680658498932</v>
      </c>
      <c r="AK3894" s="17">
        <f t="shared" si="1334"/>
        <v>0.75951461028015788</v>
      </c>
      <c r="AL3894" s="17">
        <f t="shared" si="1335"/>
        <v>0.78174490703777533</v>
      </c>
      <c r="AM3894" s="17">
        <f t="shared" si="1336"/>
        <v>0.77052274714301561</v>
      </c>
      <c r="AN3894" s="17">
        <f t="shared" si="1337"/>
        <v>0.94789680658498932</v>
      </c>
      <c r="AO3894" s="17">
        <f t="shared" si="1341"/>
        <v>0</v>
      </c>
      <c r="AP3894" s="17">
        <f t="shared" si="1338"/>
        <v>7.7052274714301561</v>
      </c>
      <c r="AQ3894" s="17">
        <f t="shared" si="1339"/>
        <v>11.963528353279628</v>
      </c>
      <c r="AR3894" s="17">
        <f t="shared" si="1340"/>
        <v>20.037198013064778</v>
      </c>
    </row>
    <row r="3895" spans="2:44" x14ac:dyDescent="0.25">
      <c r="B3895">
        <f>INDEX(RawData!$A$2:$A$1048576,MATCH(FmtData!$B$4+(ROW()-10),RawData!$A$2:$A$1048576,0))</f>
        <v>4080</v>
      </c>
      <c r="C3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5)</f>
        <v>42233.65016203704</v>
      </c>
      <c r="D3895" s="46">
        <f>IF($B$6=1,MID(INDEX(RawData!$B$2:$B$1048576, MATCH(FmtData!$B$4+(ROW()-10),RawData!$A$2:$A$1048576,0)),12,8)+$B$5/24,INDEX(RawData!$C$2:$C$1048576, MATCH(FmtData!$B$4+(ROW()-10),RawData!$A$2:$A$1048576,0)))</f>
        <v>0.65016203703703701</v>
      </c>
      <c r="E3895">
        <f>INDEX(RawData!D$2:D$1048576,MATCH(FmtData!$B$4+(ROW()-10),RawData!$A$2:$A$1048576,0))</f>
        <v>2906.16</v>
      </c>
      <c r="F3895">
        <f>INDEX(RawData!E$2:E$1048576,MATCH(FmtData!$B$4+(ROW()-10),RawData!$A$2:$A$1048576,0))</f>
        <v>7.1738299999999997</v>
      </c>
      <c r="G3895">
        <f>INDEX(RawData!F$2:F$1048576,MATCH(FmtData!$B$4+(ROW()-10),RawData!$A$2:$A$1048576,0))</f>
        <v>-131.18899999999999</v>
      </c>
      <c r="H3895">
        <f>INDEX(RawData!G$2:G$1048576,MATCH(FmtData!$B$4+(ROW()-10),RawData!$A$2:$A$1048576,0))</f>
        <v>0.49982199999999999</v>
      </c>
      <c r="I3895">
        <f>INDEX(RawData!H$2:H$1048576,MATCH(FmtData!$B$4+(ROW()-10),RawData!$A$2:$A$1048576,0))</f>
        <v>-3.71981E-3</v>
      </c>
      <c r="J3895">
        <f>INDEX(RawData!I$2:I$1048576,MATCH(FmtData!$B$4+(ROW()-10),RawData!$A$2:$A$1048576,0))</f>
        <v>195.5</v>
      </c>
      <c r="K3895">
        <f>INDEX(RawData!J$2:J$1048576,MATCH(FmtData!$B$4+(ROW()-10),RawData!$A$2:$A$1048576,0))</f>
        <v>196.3</v>
      </c>
      <c r="L3895">
        <f>INDEX(RawData!K$2:K$1048576,MATCH(FmtData!$B$4+(ROW()-10),RawData!$A$2:$A$1048576,0))</f>
        <v>192.6</v>
      </c>
      <c r="M3895">
        <f>INDEX(RawData!L$2:L$1048576,MATCH(FmtData!$B$4+(ROW()-10),RawData!$A$2:$A$1048576,0))</f>
        <v>22.7</v>
      </c>
      <c r="N3895">
        <f>INDEX(RawData!M$2:M$1048576,MATCH(FmtData!$B$4+(ROW()-10),RawData!$A$2:$A$1048576,0))</f>
        <v>21.9</v>
      </c>
      <c r="O3895">
        <f>INDEX(RawData!N$2:N$1048576,MATCH(FmtData!$B$4+(ROW()-10),RawData!$A$2:$A$1048576,0))</f>
        <v>171.2</v>
      </c>
      <c r="P3895">
        <f>INDEX(RawData!O$2:O$1048576,MATCH(FmtData!$B$4+(ROW()-10),RawData!$A$2:$A$1048576,0))</f>
        <v>35.831699999999998</v>
      </c>
      <c r="Q3895">
        <f>INDEX(RawData!P$2:P$1048576,MATCH(FmtData!$B$4+(ROW()-10),RawData!$A$2:$A$1048576,0))</f>
        <v>227.126</v>
      </c>
      <c r="R3895">
        <f>INDEX(RawData!Q$2:Q$1048576,MATCH(FmtData!$B$4+(ROW()-10),RawData!$A$2:$A$1048576,0))</f>
        <v>1.8310500000000001E-3</v>
      </c>
      <c r="S3895">
        <f>INDEX(RawData!R$2:R$1048576,MATCH(FmtData!$B$4+(ROW()-10),RawData!$A$2:$A$1048576,0))</f>
        <v>0.51633799999999996</v>
      </c>
      <c r="T3895">
        <f>INDEX(RawData!S$2:S$1048576,MATCH(FmtData!$B$4+(ROW()-10),RawData!$A$2:$A$1048576,0))</f>
        <v>0.52676999999999996</v>
      </c>
      <c r="U3895">
        <f>INDEX(RawData!T$2:T$1048576,MATCH(FmtData!$B$4+(ROW()-10),RawData!$A$2:$A$1048576,0))</f>
        <v>6.1965899999999996</v>
      </c>
      <c r="V3895">
        <f>INDEX(RawData!U$2:U$1048576,MATCH(FmtData!$B$4+(ROW()-10),RawData!$A$2:$A$1048576,0))</f>
        <v>6.9580099999999998</v>
      </c>
      <c r="W3895" s="8">
        <f t="shared" si="1325"/>
        <v>0.76142000000000021</v>
      </c>
      <c r="X3895" s="8">
        <f t="shared" si="1326"/>
        <v>-0.26073607999999993</v>
      </c>
      <c r="Y3895" s="8">
        <f t="shared" si="1327"/>
        <v>-0.15884651999999996</v>
      </c>
      <c r="Z3895" s="8">
        <f t="shared" si="1328"/>
        <v>10.152691814042056</v>
      </c>
      <c r="AA3895" s="8">
        <f t="shared" si="1329"/>
        <v>10.050802254042056</v>
      </c>
      <c r="AB3895" s="8">
        <f t="shared" si="1330"/>
        <v>10.101747034042056</v>
      </c>
      <c r="AC3895" s="6">
        <f t="shared" si="1345"/>
        <v>-280.20699999999999</v>
      </c>
      <c r="AD3895" s="15">
        <f t="shared" si="1342"/>
        <v>-20.434999999999945</v>
      </c>
      <c r="AE3895" s="15">
        <f t="shared" si="1343"/>
        <v>68.452791551277301</v>
      </c>
      <c r="AF3895" s="15">
        <f t="shared" si="1344"/>
        <v>41.299610510253387</v>
      </c>
      <c r="AG3895" s="15">
        <f t="shared" si="1331"/>
        <v>54.811079706319902</v>
      </c>
      <c r="AH3895" s="15">
        <f t="shared" si="1346"/>
        <v>-121.31360518134807</v>
      </c>
      <c r="AI3895" s="17">
        <f t="shared" si="1332"/>
        <v>1.1963528353279629</v>
      </c>
      <c r="AJ3895" s="17">
        <f t="shared" si="1333"/>
        <v>0.94789680658498932</v>
      </c>
      <c r="AK3895" s="17">
        <f t="shared" si="1334"/>
        <v>0.75951461028015788</v>
      </c>
      <c r="AL3895" s="17">
        <f t="shared" si="1335"/>
        <v>0.78174490703777533</v>
      </c>
      <c r="AM3895" s="17">
        <f t="shared" si="1336"/>
        <v>0.77052274714301561</v>
      </c>
      <c r="AN3895" s="17">
        <f t="shared" si="1337"/>
        <v>0.94789680658498932</v>
      </c>
      <c r="AO3895" s="17">
        <f t="shared" si="1341"/>
        <v>0</v>
      </c>
      <c r="AP3895" s="17">
        <f t="shared" si="1338"/>
        <v>7.7052274714301561</v>
      </c>
      <c r="AQ3895" s="17">
        <f t="shared" si="1339"/>
        <v>11.963528353279628</v>
      </c>
      <c r="AR3895" s="17">
        <f t="shared" si="1340"/>
        <v>20.037198013064778</v>
      </c>
    </row>
    <row r="3896" spans="2:44" x14ac:dyDescent="0.25">
      <c r="B3896">
        <f>INDEX(RawData!$A$2:$A$1048576,MATCH(FmtData!$B$4+(ROW()-10),RawData!$A$2:$A$1048576,0))</f>
        <v>4081</v>
      </c>
      <c r="C3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6)</f>
        <v>42233.650185185186</v>
      </c>
      <c r="D3896" s="46">
        <f>IF($B$6=1,MID(INDEX(RawData!$B$2:$B$1048576, MATCH(FmtData!$B$4+(ROW()-10),RawData!$A$2:$A$1048576,0)),12,8)+$B$5/24,INDEX(RawData!$C$2:$C$1048576, MATCH(FmtData!$B$4+(ROW()-10),RawData!$A$2:$A$1048576,0)))</f>
        <v>0.6501851851851852</v>
      </c>
      <c r="E3896">
        <f>INDEX(RawData!D$2:D$1048576,MATCH(FmtData!$B$4+(ROW()-10),RawData!$A$2:$A$1048576,0))</f>
        <v>2906.16</v>
      </c>
      <c r="F3896">
        <f>INDEX(RawData!E$2:E$1048576,MATCH(FmtData!$B$4+(ROW()-10),RawData!$A$2:$A$1048576,0))</f>
        <v>7.1738299999999997</v>
      </c>
      <c r="G3896">
        <f>INDEX(RawData!F$2:F$1048576,MATCH(FmtData!$B$4+(ROW()-10),RawData!$A$2:$A$1048576,0))</f>
        <v>-131.18899999999999</v>
      </c>
      <c r="H3896">
        <f>INDEX(RawData!G$2:G$1048576,MATCH(FmtData!$B$4+(ROW()-10),RawData!$A$2:$A$1048576,0))</f>
        <v>0.49982199999999999</v>
      </c>
      <c r="I3896">
        <f>INDEX(RawData!H$2:H$1048576,MATCH(FmtData!$B$4+(ROW()-10),RawData!$A$2:$A$1048576,0))</f>
        <v>-3.71981E-3</v>
      </c>
      <c r="J3896">
        <f>INDEX(RawData!I$2:I$1048576,MATCH(FmtData!$B$4+(ROW()-10),RawData!$A$2:$A$1048576,0))</f>
        <v>195.5</v>
      </c>
      <c r="K3896">
        <f>INDEX(RawData!J$2:J$1048576,MATCH(FmtData!$B$4+(ROW()-10),RawData!$A$2:$A$1048576,0))</f>
        <v>196.3</v>
      </c>
      <c r="L3896">
        <f>INDEX(RawData!K$2:K$1048576,MATCH(FmtData!$B$4+(ROW()-10),RawData!$A$2:$A$1048576,0))</f>
        <v>192.5</v>
      </c>
      <c r="M3896">
        <f>INDEX(RawData!L$2:L$1048576,MATCH(FmtData!$B$4+(ROW()-10),RawData!$A$2:$A$1048576,0))</f>
        <v>22.7</v>
      </c>
      <c r="N3896">
        <f>INDEX(RawData!M$2:M$1048576,MATCH(FmtData!$B$4+(ROW()-10),RawData!$A$2:$A$1048576,0))</f>
        <v>21.9</v>
      </c>
      <c r="O3896">
        <f>INDEX(RawData!N$2:N$1048576,MATCH(FmtData!$B$4+(ROW()-10),RawData!$A$2:$A$1048576,0))</f>
        <v>171.1</v>
      </c>
      <c r="P3896">
        <f>INDEX(RawData!O$2:O$1048576,MATCH(FmtData!$B$4+(ROW()-10),RawData!$A$2:$A$1048576,0))</f>
        <v>35.831699999999998</v>
      </c>
      <c r="Q3896">
        <f>INDEX(RawData!P$2:P$1048576,MATCH(FmtData!$B$4+(ROW()-10),RawData!$A$2:$A$1048576,0))</f>
        <v>227.126</v>
      </c>
      <c r="R3896">
        <f>INDEX(RawData!Q$2:Q$1048576,MATCH(FmtData!$B$4+(ROW()-10),RawData!$A$2:$A$1048576,0))</f>
        <v>1.8310500000000001E-3</v>
      </c>
      <c r="S3896">
        <f>INDEX(RawData!R$2:R$1048576,MATCH(FmtData!$B$4+(ROW()-10),RawData!$A$2:$A$1048576,0))</f>
        <v>0.51633799999999996</v>
      </c>
      <c r="T3896">
        <f>INDEX(RawData!S$2:S$1048576,MATCH(FmtData!$B$4+(ROW()-10),RawData!$A$2:$A$1048576,0))</f>
        <v>0.52676999999999996</v>
      </c>
      <c r="U3896">
        <f>INDEX(RawData!T$2:T$1048576,MATCH(FmtData!$B$4+(ROW()-10),RawData!$A$2:$A$1048576,0))</f>
        <v>6.1843899999999996</v>
      </c>
      <c r="V3896">
        <f>INDEX(RawData!U$2:U$1048576,MATCH(FmtData!$B$4+(ROW()-10),RawData!$A$2:$A$1048576,0))</f>
        <v>6.9580099999999998</v>
      </c>
      <c r="W3896" s="8">
        <f t="shared" si="1325"/>
        <v>0.7736200000000002</v>
      </c>
      <c r="X3896" s="8">
        <f t="shared" si="1326"/>
        <v>-0.26073607999999993</v>
      </c>
      <c r="Y3896" s="8">
        <f t="shared" si="1327"/>
        <v>-0.15884651999999996</v>
      </c>
      <c r="Z3896" s="8">
        <f t="shared" si="1328"/>
        <v>10.152691814042056</v>
      </c>
      <c r="AA3896" s="8">
        <f t="shared" si="1329"/>
        <v>10.050802254042056</v>
      </c>
      <c r="AB3896" s="8">
        <f t="shared" si="1330"/>
        <v>10.101747034042056</v>
      </c>
      <c r="AC3896" s="6">
        <f t="shared" si="1345"/>
        <v>-280.20699999999999</v>
      </c>
      <c r="AD3896" s="15">
        <f t="shared" si="1342"/>
        <v>-20.434999999999945</v>
      </c>
      <c r="AE3896" s="15">
        <f t="shared" si="1343"/>
        <v>68.452791551277301</v>
      </c>
      <c r="AF3896" s="15">
        <f t="shared" si="1344"/>
        <v>41.299610510253387</v>
      </c>
      <c r="AG3896" s="15">
        <f t="shared" si="1331"/>
        <v>54.811079706319902</v>
      </c>
      <c r="AH3896" s="15">
        <f t="shared" si="1346"/>
        <v>-121.31360518134807</v>
      </c>
      <c r="AI3896" s="17">
        <f t="shared" si="1332"/>
        <v>1.1963528353279629</v>
      </c>
      <c r="AJ3896" s="17">
        <f t="shared" si="1333"/>
        <v>0.94789680658498932</v>
      </c>
      <c r="AK3896" s="17">
        <f t="shared" si="1334"/>
        <v>0.75951461028015788</v>
      </c>
      <c r="AL3896" s="17">
        <f t="shared" si="1335"/>
        <v>0.78174490703777533</v>
      </c>
      <c r="AM3896" s="17">
        <f t="shared" si="1336"/>
        <v>0.77052274714301561</v>
      </c>
      <c r="AN3896" s="17">
        <f t="shared" si="1337"/>
        <v>0.94789680658498932</v>
      </c>
      <c r="AO3896" s="17">
        <f t="shared" si="1341"/>
        <v>0</v>
      </c>
      <c r="AP3896" s="17">
        <f t="shared" si="1338"/>
        <v>7.7052274714301561</v>
      </c>
      <c r="AQ3896" s="17">
        <f t="shared" si="1339"/>
        <v>11.963528353279628</v>
      </c>
      <c r="AR3896" s="17">
        <f t="shared" si="1340"/>
        <v>20.037198013064778</v>
      </c>
    </row>
    <row r="3897" spans="2:44" x14ac:dyDescent="0.25">
      <c r="B3897">
        <f>INDEX(RawData!$A$2:$A$1048576,MATCH(FmtData!$B$4+(ROW()-10),RawData!$A$2:$A$1048576,0))</f>
        <v>4082</v>
      </c>
      <c r="C3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7)</f>
        <v>42233.650208333333</v>
      </c>
      <c r="D3897" s="46">
        <f>IF($B$6=1,MID(INDEX(RawData!$B$2:$B$1048576, MATCH(FmtData!$B$4+(ROW()-10),RawData!$A$2:$A$1048576,0)),12,8)+$B$5/24,INDEX(RawData!$C$2:$C$1048576, MATCH(FmtData!$B$4+(ROW()-10),RawData!$A$2:$A$1048576,0)))</f>
        <v>0.65020833333333339</v>
      </c>
      <c r="E3897">
        <f>INDEX(RawData!D$2:D$1048576,MATCH(FmtData!$B$4+(ROW()-10),RawData!$A$2:$A$1048576,0))</f>
        <v>2906.16</v>
      </c>
      <c r="F3897">
        <f>INDEX(RawData!E$2:E$1048576,MATCH(FmtData!$B$4+(ROW()-10),RawData!$A$2:$A$1048576,0))</f>
        <v>7.1738299999999997</v>
      </c>
      <c r="G3897">
        <f>INDEX(RawData!F$2:F$1048576,MATCH(FmtData!$B$4+(ROW()-10),RawData!$A$2:$A$1048576,0))</f>
        <v>-131.18899999999999</v>
      </c>
      <c r="H3897">
        <f>INDEX(RawData!G$2:G$1048576,MATCH(FmtData!$B$4+(ROW()-10),RawData!$A$2:$A$1048576,0))</f>
        <v>0.49982199999999999</v>
      </c>
      <c r="I3897">
        <f>INDEX(RawData!H$2:H$1048576,MATCH(FmtData!$B$4+(ROW()-10),RawData!$A$2:$A$1048576,0))</f>
        <v>-3.71981E-3</v>
      </c>
      <c r="J3897">
        <f>INDEX(RawData!I$2:I$1048576,MATCH(FmtData!$B$4+(ROW()-10),RawData!$A$2:$A$1048576,0))</f>
        <v>195.4</v>
      </c>
      <c r="K3897">
        <f>INDEX(RawData!J$2:J$1048576,MATCH(FmtData!$B$4+(ROW()-10),RawData!$A$2:$A$1048576,0))</f>
        <v>196.2</v>
      </c>
      <c r="L3897">
        <f>INDEX(RawData!K$2:K$1048576,MATCH(FmtData!$B$4+(ROW()-10),RawData!$A$2:$A$1048576,0))</f>
        <v>192.5</v>
      </c>
      <c r="M3897">
        <f>INDEX(RawData!L$2:L$1048576,MATCH(FmtData!$B$4+(ROW()-10),RawData!$A$2:$A$1048576,0))</f>
        <v>22.7</v>
      </c>
      <c r="N3897">
        <f>INDEX(RawData!M$2:M$1048576,MATCH(FmtData!$B$4+(ROW()-10),RawData!$A$2:$A$1048576,0))</f>
        <v>21.9</v>
      </c>
      <c r="O3897">
        <f>INDEX(RawData!N$2:N$1048576,MATCH(FmtData!$B$4+(ROW()-10),RawData!$A$2:$A$1048576,0))</f>
        <v>171.2</v>
      </c>
      <c r="P3897">
        <f>INDEX(RawData!O$2:O$1048576,MATCH(FmtData!$B$4+(ROW()-10),RawData!$A$2:$A$1048576,0))</f>
        <v>35.831699999999998</v>
      </c>
      <c r="Q3897">
        <f>INDEX(RawData!P$2:P$1048576,MATCH(FmtData!$B$4+(ROW()-10),RawData!$A$2:$A$1048576,0))</f>
        <v>227.126</v>
      </c>
      <c r="R3897">
        <f>INDEX(RawData!Q$2:Q$1048576,MATCH(FmtData!$B$4+(ROW()-10),RawData!$A$2:$A$1048576,0))</f>
        <v>1.8310500000000001E-3</v>
      </c>
      <c r="S3897">
        <f>INDEX(RawData!R$2:R$1048576,MATCH(FmtData!$B$4+(ROW()-10),RawData!$A$2:$A$1048576,0))</f>
        <v>0.51633799999999996</v>
      </c>
      <c r="T3897">
        <f>INDEX(RawData!S$2:S$1048576,MATCH(FmtData!$B$4+(ROW()-10),RawData!$A$2:$A$1048576,0))</f>
        <v>0.52676999999999996</v>
      </c>
      <c r="U3897">
        <f>INDEX(RawData!T$2:T$1048576,MATCH(FmtData!$B$4+(ROW()-10),RawData!$A$2:$A$1048576,0))</f>
        <v>6.17828</v>
      </c>
      <c r="V3897">
        <f>INDEX(RawData!U$2:U$1048576,MATCH(FmtData!$B$4+(ROW()-10),RawData!$A$2:$A$1048576,0))</f>
        <v>6.9580099999999998</v>
      </c>
      <c r="W3897" s="8">
        <f t="shared" si="1325"/>
        <v>0.77972999999999981</v>
      </c>
      <c r="X3897" s="8">
        <f t="shared" si="1326"/>
        <v>-0.26073607999999993</v>
      </c>
      <c r="Y3897" s="8">
        <f t="shared" si="1327"/>
        <v>-0.15884651999999996</v>
      </c>
      <c r="Z3897" s="8">
        <f t="shared" si="1328"/>
        <v>10.152691814042056</v>
      </c>
      <c r="AA3897" s="8">
        <f t="shared" si="1329"/>
        <v>10.050802254042056</v>
      </c>
      <c r="AB3897" s="8">
        <f t="shared" si="1330"/>
        <v>10.101747034042056</v>
      </c>
      <c r="AC3897" s="6">
        <f t="shared" si="1345"/>
        <v>-280.20699999999999</v>
      </c>
      <c r="AD3897" s="15">
        <f t="shared" si="1342"/>
        <v>-20.434999999999945</v>
      </c>
      <c r="AE3897" s="15">
        <f t="shared" si="1343"/>
        <v>68.452791551277301</v>
      </c>
      <c r="AF3897" s="15">
        <f t="shared" si="1344"/>
        <v>41.299610510253387</v>
      </c>
      <c r="AG3897" s="15">
        <f t="shared" si="1331"/>
        <v>54.811079706319902</v>
      </c>
      <c r="AH3897" s="15">
        <f t="shared" si="1346"/>
        <v>-121.31360518134807</v>
      </c>
      <c r="AI3897" s="17">
        <f t="shared" si="1332"/>
        <v>1.1963528353279629</v>
      </c>
      <c r="AJ3897" s="17">
        <f t="shared" si="1333"/>
        <v>0.94789680658498932</v>
      </c>
      <c r="AK3897" s="17">
        <f t="shared" si="1334"/>
        <v>0.75951461028015788</v>
      </c>
      <c r="AL3897" s="17">
        <f t="shared" si="1335"/>
        <v>0.78174490703777533</v>
      </c>
      <c r="AM3897" s="17">
        <f t="shared" si="1336"/>
        <v>0.77052274714301561</v>
      </c>
      <c r="AN3897" s="17">
        <f t="shared" si="1337"/>
        <v>0.94789680658498932</v>
      </c>
      <c r="AO3897" s="17">
        <f t="shared" si="1341"/>
        <v>0</v>
      </c>
      <c r="AP3897" s="17">
        <f t="shared" si="1338"/>
        <v>7.7052274714301561</v>
      </c>
      <c r="AQ3897" s="17">
        <f t="shared" si="1339"/>
        <v>11.963528353279628</v>
      </c>
      <c r="AR3897" s="17">
        <f t="shared" si="1340"/>
        <v>20.037198013064778</v>
      </c>
    </row>
    <row r="3898" spans="2:44" x14ac:dyDescent="0.25">
      <c r="B3898">
        <f>INDEX(RawData!$A$2:$A$1048576,MATCH(FmtData!$B$4+(ROW()-10),RawData!$A$2:$A$1048576,0))</f>
        <v>4083</v>
      </c>
      <c r="C3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8)</f>
        <v>42233.650231481479</v>
      </c>
      <c r="D3898" s="46">
        <f>IF($B$6=1,MID(INDEX(RawData!$B$2:$B$1048576, MATCH(FmtData!$B$4+(ROW()-10),RawData!$A$2:$A$1048576,0)),12,8)+$B$5/24,INDEX(RawData!$C$2:$C$1048576, MATCH(FmtData!$B$4+(ROW()-10),RawData!$A$2:$A$1048576,0)))</f>
        <v>0.65023148148148147</v>
      </c>
      <c r="E3898">
        <f>INDEX(RawData!D$2:D$1048576,MATCH(FmtData!$B$4+(ROW()-10),RawData!$A$2:$A$1048576,0))</f>
        <v>2906.16</v>
      </c>
      <c r="F3898">
        <f>INDEX(RawData!E$2:E$1048576,MATCH(FmtData!$B$4+(ROW()-10),RawData!$A$2:$A$1048576,0))</f>
        <v>7.1738299999999997</v>
      </c>
      <c r="G3898">
        <f>INDEX(RawData!F$2:F$1048576,MATCH(FmtData!$B$4+(ROW()-10),RawData!$A$2:$A$1048576,0))</f>
        <v>-131.18899999999999</v>
      </c>
      <c r="H3898">
        <f>INDEX(RawData!G$2:G$1048576,MATCH(FmtData!$B$4+(ROW()-10),RawData!$A$2:$A$1048576,0))</f>
        <v>0.49982199999999999</v>
      </c>
      <c r="I3898">
        <f>INDEX(RawData!H$2:H$1048576,MATCH(FmtData!$B$4+(ROW()-10),RawData!$A$2:$A$1048576,0))</f>
        <v>-3.71981E-3</v>
      </c>
      <c r="J3898">
        <f>INDEX(RawData!I$2:I$1048576,MATCH(FmtData!$B$4+(ROW()-10),RawData!$A$2:$A$1048576,0))</f>
        <v>195.3</v>
      </c>
      <c r="K3898">
        <f>INDEX(RawData!J$2:J$1048576,MATCH(FmtData!$B$4+(ROW()-10),RawData!$A$2:$A$1048576,0))</f>
        <v>196.1</v>
      </c>
      <c r="L3898">
        <f>INDEX(RawData!K$2:K$1048576,MATCH(FmtData!$B$4+(ROW()-10),RawData!$A$2:$A$1048576,0))</f>
        <v>192.4</v>
      </c>
      <c r="M3898">
        <f>INDEX(RawData!L$2:L$1048576,MATCH(FmtData!$B$4+(ROW()-10),RawData!$A$2:$A$1048576,0))</f>
        <v>22.7</v>
      </c>
      <c r="N3898">
        <f>INDEX(RawData!M$2:M$1048576,MATCH(FmtData!$B$4+(ROW()-10),RawData!$A$2:$A$1048576,0))</f>
        <v>21.9</v>
      </c>
      <c r="O3898">
        <f>INDEX(RawData!N$2:N$1048576,MATCH(FmtData!$B$4+(ROW()-10),RawData!$A$2:$A$1048576,0))</f>
        <v>171.1</v>
      </c>
      <c r="P3898">
        <f>INDEX(RawData!O$2:O$1048576,MATCH(FmtData!$B$4+(ROW()-10),RawData!$A$2:$A$1048576,0))</f>
        <v>35.831699999999998</v>
      </c>
      <c r="Q3898">
        <f>INDEX(RawData!P$2:P$1048576,MATCH(FmtData!$B$4+(ROW()-10),RawData!$A$2:$A$1048576,0))</f>
        <v>227.126</v>
      </c>
      <c r="R3898">
        <f>INDEX(RawData!Q$2:Q$1048576,MATCH(FmtData!$B$4+(ROW()-10),RawData!$A$2:$A$1048576,0))</f>
        <v>2.4414100000000002E-3</v>
      </c>
      <c r="S3898">
        <f>INDEX(RawData!R$2:R$1048576,MATCH(FmtData!$B$4+(ROW()-10),RawData!$A$2:$A$1048576,0))</f>
        <v>0.51633799999999996</v>
      </c>
      <c r="T3898">
        <f>INDEX(RawData!S$2:S$1048576,MATCH(FmtData!$B$4+(ROW()-10),RawData!$A$2:$A$1048576,0))</f>
        <v>0.52676999999999996</v>
      </c>
      <c r="U3898">
        <f>INDEX(RawData!T$2:T$1048576,MATCH(FmtData!$B$4+(ROW()-10),RawData!$A$2:$A$1048576,0))</f>
        <v>6.1706500000000002</v>
      </c>
      <c r="V3898">
        <f>INDEX(RawData!U$2:U$1048576,MATCH(FmtData!$B$4+(ROW()-10),RawData!$A$2:$A$1048576,0))</f>
        <v>6.9580099999999998</v>
      </c>
      <c r="W3898" s="8">
        <f t="shared" si="1325"/>
        <v>0.78735999999999962</v>
      </c>
      <c r="X3898" s="8">
        <f t="shared" si="1326"/>
        <v>-0.26073607999999993</v>
      </c>
      <c r="Y3898" s="8">
        <f t="shared" si="1327"/>
        <v>-0.15884651999999996</v>
      </c>
      <c r="Z3898" s="8">
        <f t="shared" si="1328"/>
        <v>10.152691814042056</v>
      </c>
      <c r="AA3898" s="8">
        <f t="shared" si="1329"/>
        <v>10.050802254042056</v>
      </c>
      <c r="AB3898" s="8">
        <f t="shared" si="1330"/>
        <v>10.101747034042056</v>
      </c>
      <c r="AC3898" s="6">
        <f t="shared" si="1345"/>
        <v>-280.20699999999999</v>
      </c>
      <c r="AD3898" s="15">
        <f t="shared" si="1342"/>
        <v>-20.434999999999945</v>
      </c>
      <c r="AE3898" s="15">
        <f t="shared" si="1343"/>
        <v>68.452791551277301</v>
      </c>
      <c r="AF3898" s="15">
        <f t="shared" si="1344"/>
        <v>41.299610510253387</v>
      </c>
      <c r="AG3898" s="15">
        <f t="shared" si="1331"/>
        <v>54.811079706319902</v>
      </c>
      <c r="AH3898" s="15">
        <f t="shared" si="1346"/>
        <v>-121.31360518134807</v>
      </c>
      <c r="AI3898" s="17">
        <f t="shared" si="1332"/>
        <v>1.1963528353279629</v>
      </c>
      <c r="AJ3898" s="17">
        <f t="shared" si="1333"/>
        <v>0.94789680658498932</v>
      </c>
      <c r="AK3898" s="17">
        <f t="shared" si="1334"/>
        <v>0.75951461028015788</v>
      </c>
      <c r="AL3898" s="17">
        <f t="shared" si="1335"/>
        <v>0.78174490703777533</v>
      </c>
      <c r="AM3898" s="17">
        <f t="shared" si="1336"/>
        <v>0.77052274714301561</v>
      </c>
      <c r="AN3898" s="17">
        <f t="shared" si="1337"/>
        <v>0.94789680658498932</v>
      </c>
      <c r="AO3898" s="17">
        <f t="shared" si="1341"/>
        <v>0</v>
      </c>
      <c r="AP3898" s="17">
        <f t="shared" si="1338"/>
        <v>7.7052274714301561</v>
      </c>
      <c r="AQ3898" s="17">
        <f t="shared" si="1339"/>
        <v>11.963528353279628</v>
      </c>
      <c r="AR3898" s="17">
        <f t="shared" si="1340"/>
        <v>20.037198013064778</v>
      </c>
    </row>
    <row r="3899" spans="2:44" x14ac:dyDescent="0.25">
      <c r="B3899">
        <f>INDEX(RawData!$A$2:$A$1048576,MATCH(FmtData!$B$4+(ROW()-10),RawData!$A$2:$A$1048576,0))</f>
        <v>4084</v>
      </c>
      <c r="C3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9)</f>
        <v>42233.650254629632</v>
      </c>
      <c r="D3899" s="46">
        <f>IF($B$6=1,MID(INDEX(RawData!$B$2:$B$1048576, MATCH(FmtData!$B$4+(ROW()-10),RawData!$A$2:$A$1048576,0)),12,8)+$B$5/24,INDEX(RawData!$C$2:$C$1048576, MATCH(FmtData!$B$4+(ROW()-10),RawData!$A$2:$A$1048576,0)))</f>
        <v>0.65025462962962965</v>
      </c>
      <c r="E3899">
        <f>INDEX(RawData!D$2:D$1048576,MATCH(FmtData!$B$4+(ROW()-10),RawData!$A$2:$A$1048576,0))</f>
        <v>2906.16</v>
      </c>
      <c r="F3899">
        <f>INDEX(RawData!E$2:E$1048576,MATCH(FmtData!$B$4+(ROW()-10),RawData!$A$2:$A$1048576,0))</f>
        <v>7.1738299999999997</v>
      </c>
      <c r="G3899">
        <f>INDEX(RawData!F$2:F$1048576,MATCH(FmtData!$B$4+(ROW()-10),RawData!$A$2:$A$1048576,0))</f>
        <v>-131.18899999999999</v>
      </c>
      <c r="H3899">
        <f>INDEX(RawData!G$2:G$1048576,MATCH(FmtData!$B$4+(ROW()-10),RawData!$A$2:$A$1048576,0))</f>
        <v>0.49982199999999999</v>
      </c>
      <c r="I3899">
        <f>INDEX(RawData!H$2:H$1048576,MATCH(FmtData!$B$4+(ROW()-10),RawData!$A$2:$A$1048576,0))</f>
        <v>-3.71981E-3</v>
      </c>
      <c r="J3899">
        <f>INDEX(RawData!I$2:I$1048576,MATCH(FmtData!$B$4+(ROW()-10),RawData!$A$2:$A$1048576,0))</f>
        <v>195.2</v>
      </c>
      <c r="K3899">
        <f>INDEX(RawData!J$2:J$1048576,MATCH(FmtData!$B$4+(ROW()-10),RawData!$A$2:$A$1048576,0))</f>
        <v>196</v>
      </c>
      <c r="L3899">
        <f>INDEX(RawData!K$2:K$1048576,MATCH(FmtData!$B$4+(ROW()-10),RawData!$A$2:$A$1048576,0))</f>
        <v>192.3</v>
      </c>
      <c r="M3899">
        <f>INDEX(RawData!L$2:L$1048576,MATCH(FmtData!$B$4+(ROW()-10),RawData!$A$2:$A$1048576,0))</f>
        <v>22.7</v>
      </c>
      <c r="N3899">
        <f>INDEX(RawData!M$2:M$1048576,MATCH(FmtData!$B$4+(ROW()-10),RawData!$A$2:$A$1048576,0))</f>
        <v>21.9</v>
      </c>
      <c r="O3899">
        <f>INDEX(RawData!N$2:N$1048576,MATCH(FmtData!$B$4+(ROW()-10),RawData!$A$2:$A$1048576,0))</f>
        <v>171.2</v>
      </c>
      <c r="P3899">
        <f>INDEX(RawData!O$2:O$1048576,MATCH(FmtData!$B$4+(ROW()-10),RawData!$A$2:$A$1048576,0))</f>
        <v>35.831699999999998</v>
      </c>
      <c r="Q3899">
        <f>INDEX(RawData!P$2:P$1048576,MATCH(FmtData!$B$4+(ROW()-10),RawData!$A$2:$A$1048576,0))</f>
        <v>227.126</v>
      </c>
      <c r="R3899">
        <f>INDEX(RawData!Q$2:Q$1048576,MATCH(FmtData!$B$4+(ROW()-10),RawData!$A$2:$A$1048576,0))</f>
        <v>1.8310500000000001E-3</v>
      </c>
      <c r="S3899">
        <f>INDEX(RawData!R$2:R$1048576,MATCH(FmtData!$B$4+(ROW()-10),RawData!$A$2:$A$1048576,0))</f>
        <v>0.51633799999999996</v>
      </c>
      <c r="T3899">
        <f>INDEX(RawData!S$2:S$1048576,MATCH(FmtData!$B$4+(ROW()-10),RawData!$A$2:$A$1048576,0))</f>
        <v>0.52676999999999996</v>
      </c>
      <c r="U3899">
        <f>INDEX(RawData!T$2:T$1048576,MATCH(FmtData!$B$4+(ROW()-10),RawData!$A$2:$A$1048576,0))</f>
        <v>6.1554000000000002</v>
      </c>
      <c r="V3899">
        <f>INDEX(RawData!U$2:U$1048576,MATCH(FmtData!$B$4+(ROW()-10),RawData!$A$2:$A$1048576,0))</f>
        <v>6.9122300000000001</v>
      </c>
      <c r="W3899" s="8">
        <f t="shared" si="1325"/>
        <v>0.75682999999999989</v>
      </c>
      <c r="X3899" s="8">
        <f t="shared" si="1326"/>
        <v>-0.26073607999999993</v>
      </c>
      <c r="Y3899" s="8">
        <f t="shared" si="1327"/>
        <v>-0.15884651999999996</v>
      </c>
      <c r="Z3899" s="8">
        <f t="shared" si="1328"/>
        <v>10.152691814042056</v>
      </c>
      <c r="AA3899" s="8">
        <f t="shared" si="1329"/>
        <v>10.050802254042056</v>
      </c>
      <c r="AB3899" s="8">
        <f t="shared" si="1330"/>
        <v>10.101747034042056</v>
      </c>
      <c r="AC3899" s="6">
        <f t="shared" si="1345"/>
        <v>-280.20699999999999</v>
      </c>
      <c r="AD3899" s="15">
        <f t="shared" si="1342"/>
        <v>-20.434999999999945</v>
      </c>
      <c r="AE3899" s="15">
        <f t="shared" si="1343"/>
        <v>68.452791551277301</v>
      </c>
      <c r="AF3899" s="15">
        <f t="shared" si="1344"/>
        <v>41.299610510253387</v>
      </c>
      <c r="AG3899" s="15">
        <f t="shared" si="1331"/>
        <v>54.811079706319902</v>
      </c>
      <c r="AH3899" s="15">
        <f t="shared" si="1346"/>
        <v>-121.31360518134807</v>
      </c>
      <c r="AI3899" s="17">
        <f t="shared" si="1332"/>
        <v>1.1963528353279629</v>
      </c>
      <c r="AJ3899" s="17">
        <f t="shared" si="1333"/>
        <v>0.94789680658498932</v>
      </c>
      <c r="AK3899" s="17">
        <f t="shared" si="1334"/>
        <v>0.75951461028015788</v>
      </c>
      <c r="AL3899" s="17">
        <f t="shared" si="1335"/>
        <v>0.78174490703777533</v>
      </c>
      <c r="AM3899" s="17">
        <f t="shared" si="1336"/>
        <v>0.77052274714301561</v>
      </c>
      <c r="AN3899" s="17">
        <f t="shared" si="1337"/>
        <v>0.94789680658498932</v>
      </c>
      <c r="AO3899" s="17">
        <f t="shared" si="1341"/>
        <v>0</v>
      </c>
      <c r="AP3899" s="17">
        <f t="shared" si="1338"/>
        <v>7.7052274714301561</v>
      </c>
      <c r="AQ3899" s="17">
        <f t="shared" si="1339"/>
        <v>11.963528353279628</v>
      </c>
      <c r="AR3899" s="17">
        <f t="shared" si="1340"/>
        <v>20.037198013064778</v>
      </c>
    </row>
    <row r="3900" spans="2:44" x14ac:dyDescent="0.25">
      <c r="B3900">
        <f>INDEX(RawData!$A$2:$A$1048576,MATCH(FmtData!$B$4+(ROW()-10),RawData!$A$2:$A$1048576,0))</f>
        <v>4085</v>
      </c>
      <c r="C3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0)</f>
        <v>42233.650277777779</v>
      </c>
      <c r="D3900" s="46">
        <f>IF($B$6=1,MID(INDEX(RawData!$B$2:$B$1048576, MATCH(FmtData!$B$4+(ROW()-10),RawData!$A$2:$A$1048576,0)),12,8)+$B$5/24,INDEX(RawData!$C$2:$C$1048576, MATCH(FmtData!$B$4+(ROW()-10),RawData!$A$2:$A$1048576,0)))</f>
        <v>0.65027777777777784</v>
      </c>
      <c r="E3900">
        <f>INDEX(RawData!D$2:D$1048576,MATCH(FmtData!$B$4+(ROW()-10),RawData!$A$2:$A$1048576,0))</f>
        <v>2906.16</v>
      </c>
      <c r="F3900">
        <f>INDEX(RawData!E$2:E$1048576,MATCH(FmtData!$B$4+(ROW()-10),RawData!$A$2:$A$1048576,0))</f>
        <v>7.1738299999999997</v>
      </c>
      <c r="G3900">
        <f>INDEX(RawData!F$2:F$1048576,MATCH(FmtData!$B$4+(ROW()-10),RawData!$A$2:$A$1048576,0))</f>
        <v>-131.18899999999999</v>
      </c>
      <c r="H3900">
        <f>INDEX(RawData!G$2:G$1048576,MATCH(FmtData!$B$4+(ROW()-10),RawData!$A$2:$A$1048576,0))</f>
        <v>0.49982199999999999</v>
      </c>
      <c r="I3900">
        <f>INDEX(RawData!H$2:H$1048576,MATCH(FmtData!$B$4+(ROW()-10),RawData!$A$2:$A$1048576,0))</f>
        <v>-3.71981E-3</v>
      </c>
      <c r="J3900">
        <f>INDEX(RawData!I$2:I$1048576,MATCH(FmtData!$B$4+(ROW()-10),RawData!$A$2:$A$1048576,0))</f>
        <v>195.2</v>
      </c>
      <c r="K3900">
        <f>INDEX(RawData!J$2:J$1048576,MATCH(FmtData!$B$4+(ROW()-10),RawData!$A$2:$A$1048576,0))</f>
        <v>195.9</v>
      </c>
      <c r="L3900">
        <f>INDEX(RawData!K$2:K$1048576,MATCH(FmtData!$B$4+(ROW()-10),RawData!$A$2:$A$1048576,0))</f>
        <v>192.3</v>
      </c>
      <c r="M3900">
        <f>INDEX(RawData!L$2:L$1048576,MATCH(FmtData!$B$4+(ROW()-10),RawData!$A$2:$A$1048576,0))</f>
        <v>22.7</v>
      </c>
      <c r="N3900">
        <f>INDEX(RawData!M$2:M$1048576,MATCH(FmtData!$B$4+(ROW()-10),RawData!$A$2:$A$1048576,0))</f>
        <v>21.9</v>
      </c>
      <c r="O3900">
        <f>INDEX(RawData!N$2:N$1048576,MATCH(FmtData!$B$4+(ROW()-10),RawData!$A$2:$A$1048576,0))</f>
        <v>171.2</v>
      </c>
      <c r="P3900">
        <f>INDEX(RawData!O$2:O$1048576,MATCH(FmtData!$B$4+(ROW()-10),RawData!$A$2:$A$1048576,0))</f>
        <v>35.831699999999998</v>
      </c>
      <c r="Q3900">
        <f>INDEX(RawData!P$2:P$1048576,MATCH(FmtData!$B$4+(ROW()-10),RawData!$A$2:$A$1048576,0))</f>
        <v>227.126</v>
      </c>
      <c r="R3900">
        <f>INDEX(RawData!Q$2:Q$1048576,MATCH(FmtData!$B$4+(ROW()-10),RawData!$A$2:$A$1048576,0))</f>
        <v>2.4414100000000002E-3</v>
      </c>
      <c r="S3900">
        <f>INDEX(RawData!R$2:R$1048576,MATCH(FmtData!$B$4+(ROW()-10),RawData!$A$2:$A$1048576,0))</f>
        <v>0.51633799999999996</v>
      </c>
      <c r="T3900">
        <f>INDEX(RawData!S$2:S$1048576,MATCH(FmtData!$B$4+(ROW()-10),RawData!$A$2:$A$1048576,0))</f>
        <v>0.52676999999999996</v>
      </c>
      <c r="U3900">
        <f>INDEX(RawData!T$2:T$1048576,MATCH(FmtData!$B$4+(ROW()-10),RawData!$A$2:$A$1048576,0))</f>
        <v>6.1554000000000002</v>
      </c>
      <c r="V3900">
        <f>INDEX(RawData!U$2:U$1048576,MATCH(FmtData!$B$4+(ROW()-10),RawData!$A$2:$A$1048576,0))</f>
        <v>6.9122300000000001</v>
      </c>
      <c r="W3900" s="8">
        <f t="shared" si="1325"/>
        <v>0.75682999999999989</v>
      </c>
      <c r="X3900" s="8">
        <f t="shared" si="1326"/>
        <v>-0.26073607999999993</v>
      </c>
      <c r="Y3900" s="8">
        <f t="shared" si="1327"/>
        <v>-0.15884651999999996</v>
      </c>
      <c r="Z3900" s="8">
        <f t="shared" si="1328"/>
        <v>10.152691814042056</v>
      </c>
      <c r="AA3900" s="8">
        <f t="shared" si="1329"/>
        <v>10.050802254042056</v>
      </c>
      <c r="AB3900" s="8">
        <f t="shared" si="1330"/>
        <v>10.101747034042056</v>
      </c>
      <c r="AC3900" s="6">
        <f t="shared" si="1345"/>
        <v>-280.20699999999999</v>
      </c>
      <c r="AD3900" s="15">
        <f t="shared" si="1342"/>
        <v>-20.434999999999945</v>
      </c>
      <c r="AE3900" s="15">
        <f t="shared" si="1343"/>
        <v>68.452791551277301</v>
      </c>
      <c r="AF3900" s="15">
        <f t="shared" si="1344"/>
        <v>41.299610510253387</v>
      </c>
      <c r="AG3900" s="15">
        <f t="shared" si="1331"/>
        <v>54.811079706319902</v>
      </c>
      <c r="AH3900" s="15">
        <f t="shared" si="1346"/>
        <v>-121.31360518134807</v>
      </c>
      <c r="AI3900" s="17">
        <f t="shared" si="1332"/>
        <v>1.1963528353279629</v>
      </c>
      <c r="AJ3900" s="17">
        <f t="shared" si="1333"/>
        <v>0.94789680658498932</v>
      </c>
      <c r="AK3900" s="17">
        <f t="shared" si="1334"/>
        <v>0.75951461028015788</v>
      </c>
      <c r="AL3900" s="17">
        <f t="shared" si="1335"/>
        <v>0.78174490703777533</v>
      </c>
      <c r="AM3900" s="17">
        <f t="shared" si="1336"/>
        <v>0.77052274714301561</v>
      </c>
      <c r="AN3900" s="17">
        <f t="shared" si="1337"/>
        <v>0.94789680658498932</v>
      </c>
      <c r="AO3900" s="17">
        <f t="shared" si="1341"/>
        <v>0</v>
      </c>
      <c r="AP3900" s="17">
        <f t="shared" si="1338"/>
        <v>7.7052274714301561</v>
      </c>
      <c r="AQ3900" s="17">
        <f t="shared" si="1339"/>
        <v>11.963528353279628</v>
      </c>
      <c r="AR3900" s="17">
        <f t="shared" si="1340"/>
        <v>20.037198013064778</v>
      </c>
    </row>
    <row r="3901" spans="2:44" x14ac:dyDescent="0.25">
      <c r="B3901">
        <f>INDEX(RawData!$A$2:$A$1048576,MATCH(FmtData!$B$4+(ROW()-10),RawData!$A$2:$A$1048576,0))</f>
        <v>4086</v>
      </c>
      <c r="C3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1)</f>
        <v>42233.650300925925</v>
      </c>
      <c r="D3901" s="46">
        <f>IF($B$6=1,MID(INDEX(RawData!$B$2:$B$1048576, MATCH(FmtData!$B$4+(ROW()-10),RawData!$A$2:$A$1048576,0)),12,8)+$B$5/24,INDEX(RawData!$C$2:$C$1048576, MATCH(FmtData!$B$4+(ROW()-10),RawData!$A$2:$A$1048576,0)))</f>
        <v>0.65030092592592592</v>
      </c>
      <c r="E3901">
        <f>INDEX(RawData!D$2:D$1048576,MATCH(FmtData!$B$4+(ROW()-10),RawData!$A$2:$A$1048576,0))</f>
        <v>2905.23</v>
      </c>
      <c r="F3901">
        <f>INDEX(RawData!E$2:E$1048576,MATCH(FmtData!$B$4+(ROW()-10),RawData!$A$2:$A$1048576,0))</f>
        <v>7.1738299999999997</v>
      </c>
      <c r="G3901">
        <f>INDEX(RawData!F$2:F$1048576,MATCH(FmtData!$B$4+(ROW()-10),RawData!$A$2:$A$1048576,0))</f>
        <v>-131.18899999999999</v>
      </c>
      <c r="H3901">
        <f>INDEX(RawData!G$2:G$1048576,MATCH(FmtData!$B$4+(ROW()-10),RawData!$A$2:$A$1048576,0))</f>
        <v>0.49982199999999999</v>
      </c>
      <c r="I3901">
        <f>INDEX(RawData!H$2:H$1048576,MATCH(FmtData!$B$4+(ROW()-10),RawData!$A$2:$A$1048576,0))</f>
        <v>-3.71981E-3</v>
      </c>
      <c r="J3901">
        <f>INDEX(RawData!I$2:I$1048576,MATCH(FmtData!$B$4+(ROW()-10),RawData!$A$2:$A$1048576,0))</f>
        <v>195.1</v>
      </c>
      <c r="K3901">
        <f>INDEX(RawData!J$2:J$1048576,MATCH(FmtData!$B$4+(ROW()-10),RawData!$A$2:$A$1048576,0))</f>
        <v>195.8</v>
      </c>
      <c r="L3901">
        <f>INDEX(RawData!K$2:K$1048576,MATCH(FmtData!$B$4+(ROW()-10),RawData!$A$2:$A$1048576,0))</f>
        <v>192.2</v>
      </c>
      <c r="M3901">
        <f>INDEX(RawData!L$2:L$1048576,MATCH(FmtData!$B$4+(ROW()-10),RawData!$A$2:$A$1048576,0))</f>
        <v>22.7</v>
      </c>
      <c r="N3901">
        <f>INDEX(RawData!M$2:M$1048576,MATCH(FmtData!$B$4+(ROW()-10),RawData!$A$2:$A$1048576,0))</f>
        <v>21.9</v>
      </c>
      <c r="O3901">
        <f>INDEX(RawData!N$2:N$1048576,MATCH(FmtData!$B$4+(ROW()-10),RawData!$A$2:$A$1048576,0))</f>
        <v>171.2</v>
      </c>
      <c r="P3901">
        <f>INDEX(RawData!O$2:O$1048576,MATCH(FmtData!$B$4+(ROW()-10),RawData!$A$2:$A$1048576,0))</f>
        <v>35.831699999999998</v>
      </c>
      <c r="Q3901">
        <f>INDEX(RawData!P$2:P$1048576,MATCH(FmtData!$B$4+(ROW()-10),RawData!$A$2:$A$1048576,0))</f>
        <v>227.126</v>
      </c>
      <c r="R3901">
        <f>INDEX(RawData!Q$2:Q$1048576,MATCH(FmtData!$B$4+(ROW()-10),RawData!$A$2:$A$1048576,0))</f>
        <v>1.8310500000000001E-3</v>
      </c>
      <c r="S3901">
        <f>INDEX(RawData!R$2:R$1048576,MATCH(FmtData!$B$4+(ROW()-10),RawData!$A$2:$A$1048576,0))</f>
        <v>0.51633799999999996</v>
      </c>
      <c r="T3901">
        <f>INDEX(RawData!S$2:S$1048576,MATCH(FmtData!$B$4+(ROW()-10),RawData!$A$2:$A$1048576,0))</f>
        <v>0.52676999999999996</v>
      </c>
      <c r="U3901">
        <f>INDEX(RawData!T$2:T$1048576,MATCH(FmtData!$B$4+(ROW()-10),RawData!$A$2:$A$1048576,0))</f>
        <v>6.1431899999999997</v>
      </c>
      <c r="V3901">
        <f>INDEX(RawData!U$2:U$1048576,MATCH(FmtData!$B$4+(ROW()-10),RawData!$A$2:$A$1048576,0))</f>
        <v>6.9122300000000001</v>
      </c>
      <c r="W3901" s="8">
        <f t="shared" si="1325"/>
        <v>0.76904000000000039</v>
      </c>
      <c r="X3901" s="8">
        <f t="shared" si="1326"/>
        <v>-0.26073607999999993</v>
      </c>
      <c r="Y3901" s="8">
        <f t="shared" si="1327"/>
        <v>-0.15884651999999996</v>
      </c>
      <c r="Z3901" s="8">
        <f t="shared" si="1328"/>
        <v>10.152691814042056</v>
      </c>
      <c r="AA3901" s="8">
        <f t="shared" si="1329"/>
        <v>10.050802254042056</v>
      </c>
      <c r="AB3901" s="8">
        <f t="shared" si="1330"/>
        <v>10.101747034042056</v>
      </c>
      <c r="AC3901" s="6">
        <f t="shared" si="1345"/>
        <v>-280.20699999999999</v>
      </c>
      <c r="AD3901" s="15">
        <f t="shared" si="1342"/>
        <v>-20.434999999999945</v>
      </c>
      <c r="AE3901" s="15">
        <f t="shared" si="1343"/>
        <v>68.452791551277301</v>
      </c>
      <c r="AF3901" s="15">
        <f t="shared" si="1344"/>
        <v>41.299610510253387</v>
      </c>
      <c r="AG3901" s="15">
        <f t="shared" si="1331"/>
        <v>54.811079706319902</v>
      </c>
      <c r="AH3901" s="15">
        <f t="shared" si="1346"/>
        <v>-121.31360518134807</v>
      </c>
      <c r="AI3901" s="17">
        <f t="shared" si="1332"/>
        <v>1.1963528353279629</v>
      </c>
      <c r="AJ3901" s="17">
        <f t="shared" si="1333"/>
        <v>0.94789680658498932</v>
      </c>
      <c r="AK3901" s="17">
        <f t="shared" si="1334"/>
        <v>0.75951461028015788</v>
      </c>
      <c r="AL3901" s="17">
        <f t="shared" si="1335"/>
        <v>0.78174490703777533</v>
      </c>
      <c r="AM3901" s="17">
        <f t="shared" si="1336"/>
        <v>0.77052274714301561</v>
      </c>
      <c r="AN3901" s="17">
        <f t="shared" si="1337"/>
        <v>0.94789680658498932</v>
      </c>
      <c r="AO3901" s="17">
        <f t="shared" si="1341"/>
        <v>0</v>
      </c>
      <c r="AP3901" s="17">
        <f t="shared" si="1338"/>
        <v>7.7052274714301561</v>
      </c>
      <c r="AQ3901" s="17">
        <f t="shared" si="1339"/>
        <v>11.963528353279628</v>
      </c>
      <c r="AR3901" s="17">
        <f t="shared" si="1340"/>
        <v>20.030785911132281</v>
      </c>
    </row>
    <row r="3902" spans="2:44" x14ac:dyDescent="0.25">
      <c r="B3902">
        <f>INDEX(RawData!$A$2:$A$1048576,MATCH(FmtData!$B$4+(ROW()-10),RawData!$A$2:$A$1048576,0))</f>
        <v>4087</v>
      </c>
      <c r="C3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2)</f>
        <v>42233.650324074071</v>
      </c>
      <c r="D3902" s="46">
        <f>IF($B$6=1,MID(INDEX(RawData!$B$2:$B$1048576, MATCH(FmtData!$B$4+(ROW()-10),RawData!$A$2:$A$1048576,0)),12,8)+$B$5/24,INDEX(RawData!$C$2:$C$1048576, MATCH(FmtData!$B$4+(ROW()-10),RawData!$A$2:$A$1048576,0)))</f>
        <v>0.65032407407407411</v>
      </c>
      <c r="E3902">
        <f>INDEX(RawData!D$2:D$1048576,MATCH(FmtData!$B$4+(ROW()-10),RawData!$A$2:$A$1048576,0))</f>
        <v>2906.16</v>
      </c>
      <c r="F3902">
        <f>INDEX(RawData!E$2:E$1048576,MATCH(FmtData!$B$4+(ROW()-10),RawData!$A$2:$A$1048576,0))</f>
        <v>7.1738299999999997</v>
      </c>
      <c r="G3902">
        <f>INDEX(RawData!F$2:F$1048576,MATCH(FmtData!$B$4+(ROW()-10),RawData!$A$2:$A$1048576,0))</f>
        <v>-131.18899999999999</v>
      </c>
      <c r="H3902">
        <f>INDEX(RawData!G$2:G$1048576,MATCH(FmtData!$B$4+(ROW()-10),RawData!$A$2:$A$1048576,0))</f>
        <v>0.49982199999999999</v>
      </c>
      <c r="I3902">
        <f>INDEX(RawData!H$2:H$1048576,MATCH(FmtData!$B$4+(ROW()-10),RawData!$A$2:$A$1048576,0))</f>
        <v>-3.71981E-3</v>
      </c>
      <c r="J3902">
        <f>INDEX(RawData!I$2:I$1048576,MATCH(FmtData!$B$4+(ROW()-10),RawData!$A$2:$A$1048576,0))</f>
        <v>195.1</v>
      </c>
      <c r="K3902">
        <f>INDEX(RawData!J$2:J$1048576,MATCH(FmtData!$B$4+(ROW()-10),RawData!$A$2:$A$1048576,0))</f>
        <v>195.7</v>
      </c>
      <c r="L3902">
        <f>INDEX(RawData!K$2:K$1048576,MATCH(FmtData!$B$4+(ROW()-10),RawData!$A$2:$A$1048576,0))</f>
        <v>192.2</v>
      </c>
      <c r="M3902">
        <f>INDEX(RawData!L$2:L$1048576,MATCH(FmtData!$B$4+(ROW()-10),RawData!$A$2:$A$1048576,0))</f>
        <v>22.7</v>
      </c>
      <c r="N3902">
        <f>INDEX(RawData!M$2:M$1048576,MATCH(FmtData!$B$4+(ROW()-10),RawData!$A$2:$A$1048576,0))</f>
        <v>21.9</v>
      </c>
      <c r="O3902">
        <f>INDEX(RawData!N$2:N$1048576,MATCH(FmtData!$B$4+(ROW()-10),RawData!$A$2:$A$1048576,0))</f>
        <v>171.2</v>
      </c>
      <c r="P3902">
        <f>INDEX(RawData!O$2:O$1048576,MATCH(FmtData!$B$4+(ROW()-10),RawData!$A$2:$A$1048576,0))</f>
        <v>35.831699999999998</v>
      </c>
      <c r="Q3902">
        <f>INDEX(RawData!P$2:P$1048576,MATCH(FmtData!$B$4+(ROW()-10),RawData!$A$2:$A$1048576,0))</f>
        <v>227.126</v>
      </c>
      <c r="R3902">
        <f>INDEX(RawData!Q$2:Q$1048576,MATCH(FmtData!$B$4+(ROW()-10),RawData!$A$2:$A$1048576,0))</f>
        <v>2.4414100000000002E-3</v>
      </c>
      <c r="S3902">
        <f>INDEX(RawData!R$2:R$1048576,MATCH(FmtData!$B$4+(ROW()-10),RawData!$A$2:$A$1048576,0))</f>
        <v>0.51633799999999996</v>
      </c>
      <c r="T3902">
        <f>INDEX(RawData!S$2:S$1048576,MATCH(FmtData!$B$4+(ROW()-10),RawData!$A$2:$A$1048576,0))</f>
        <v>0.52676999999999996</v>
      </c>
      <c r="U3902">
        <f>INDEX(RawData!T$2:T$1048576,MATCH(FmtData!$B$4+(ROW()-10),RawData!$A$2:$A$1048576,0))</f>
        <v>6.1401399999999997</v>
      </c>
      <c r="V3902">
        <f>INDEX(RawData!U$2:U$1048576,MATCH(FmtData!$B$4+(ROW()-10),RawData!$A$2:$A$1048576,0))</f>
        <v>6.9122300000000001</v>
      </c>
      <c r="W3902" s="8">
        <f t="shared" si="1325"/>
        <v>0.77209000000000039</v>
      </c>
      <c r="X3902" s="8">
        <f t="shared" si="1326"/>
        <v>-0.26073607999999993</v>
      </c>
      <c r="Y3902" s="8">
        <f t="shared" si="1327"/>
        <v>-0.15884651999999996</v>
      </c>
      <c r="Z3902" s="8">
        <f t="shared" si="1328"/>
        <v>10.152691814042056</v>
      </c>
      <c r="AA3902" s="8">
        <f t="shared" si="1329"/>
        <v>10.050802254042056</v>
      </c>
      <c r="AB3902" s="8">
        <f t="shared" si="1330"/>
        <v>10.101747034042056</v>
      </c>
      <c r="AC3902" s="6">
        <f t="shared" si="1345"/>
        <v>-280.20699999999999</v>
      </c>
      <c r="AD3902" s="15">
        <f t="shared" si="1342"/>
        <v>-20.434999999999945</v>
      </c>
      <c r="AE3902" s="15">
        <f t="shared" si="1343"/>
        <v>68.452791551277301</v>
      </c>
      <c r="AF3902" s="15">
        <f t="shared" si="1344"/>
        <v>41.299610510253387</v>
      </c>
      <c r="AG3902" s="15">
        <f t="shared" si="1331"/>
        <v>54.811079706319902</v>
      </c>
      <c r="AH3902" s="15">
        <f t="shared" si="1346"/>
        <v>-121.31360518134807</v>
      </c>
      <c r="AI3902" s="17">
        <f t="shared" si="1332"/>
        <v>1.1963528353279629</v>
      </c>
      <c r="AJ3902" s="17">
        <f t="shared" si="1333"/>
        <v>0.94789680658498932</v>
      </c>
      <c r="AK3902" s="17">
        <f t="shared" si="1334"/>
        <v>0.75951461028015788</v>
      </c>
      <c r="AL3902" s="17">
        <f t="shared" si="1335"/>
        <v>0.78174490703777533</v>
      </c>
      <c r="AM3902" s="17">
        <f t="shared" si="1336"/>
        <v>0.77052274714301561</v>
      </c>
      <c r="AN3902" s="17">
        <f t="shared" si="1337"/>
        <v>0.94789680658498932</v>
      </c>
      <c r="AO3902" s="17">
        <f t="shared" si="1341"/>
        <v>0</v>
      </c>
      <c r="AP3902" s="17">
        <f t="shared" si="1338"/>
        <v>7.7052274714301561</v>
      </c>
      <c r="AQ3902" s="17">
        <f t="shared" si="1339"/>
        <v>11.963528353279628</v>
      </c>
      <c r="AR3902" s="17">
        <f t="shared" si="1340"/>
        <v>20.037198013064778</v>
      </c>
    </row>
    <row r="3903" spans="2:44" x14ac:dyDescent="0.25">
      <c r="B3903">
        <f>INDEX(RawData!$A$2:$A$1048576,MATCH(FmtData!$B$4+(ROW()-10),RawData!$A$2:$A$1048576,0))</f>
        <v>4088</v>
      </c>
      <c r="C3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3)</f>
        <v>42233.650347222225</v>
      </c>
      <c r="D3903" s="46">
        <f>IF($B$6=1,MID(INDEX(RawData!$B$2:$B$1048576, MATCH(FmtData!$B$4+(ROW()-10),RawData!$A$2:$A$1048576,0)),12,8)+$B$5/24,INDEX(RawData!$C$2:$C$1048576, MATCH(FmtData!$B$4+(ROW()-10),RawData!$A$2:$A$1048576,0)))</f>
        <v>0.65034722222222219</v>
      </c>
      <c r="E3903">
        <f>INDEX(RawData!D$2:D$1048576,MATCH(FmtData!$B$4+(ROW()-10),RawData!$A$2:$A$1048576,0))</f>
        <v>2906.16</v>
      </c>
      <c r="F3903">
        <f>INDEX(RawData!E$2:E$1048576,MATCH(FmtData!$B$4+(ROW()-10),RawData!$A$2:$A$1048576,0))</f>
        <v>7.1738299999999997</v>
      </c>
      <c r="G3903">
        <f>INDEX(RawData!F$2:F$1048576,MATCH(FmtData!$B$4+(ROW()-10),RawData!$A$2:$A$1048576,0))</f>
        <v>-131.18899999999999</v>
      </c>
      <c r="H3903">
        <f>INDEX(RawData!G$2:G$1048576,MATCH(FmtData!$B$4+(ROW()-10),RawData!$A$2:$A$1048576,0))</f>
        <v>0.49982199999999999</v>
      </c>
      <c r="I3903">
        <f>INDEX(RawData!H$2:H$1048576,MATCH(FmtData!$B$4+(ROW()-10),RawData!$A$2:$A$1048576,0))</f>
        <v>-3.71981E-3</v>
      </c>
      <c r="J3903">
        <f>INDEX(RawData!I$2:I$1048576,MATCH(FmtData!$B$4+(ROW()-10),RawData!$A$2:$A$1048576,0))</f>
        <v>195</v>
      </c>
      <c r="K3903">
        <f>INDEX(RawData!J$2:J$1048576,MATCH(FmtData!$B$4+(ROW()-10),RawData!$A$2:$A$1048576,0))</f>
        <v>195.6</v>
      </c>
      <c r="L3903">
        <f>INDEX(RawData!K$2:K$1048576,MATCH(FmtData!$B$4+(ROW()-10),RawData!$A$2:$A$1048576,0))</f>
        <v>192</v>
      </c>
      <c r="M3903">
        <f>INDEX(RawData!L$2:L$1048576,MATCH(FmtData!$B$4+(ROW()-10),RawData!$A$2:$A$1048576,0))</f>
        <v>22.7</v>
      </c>
      <c r="N3903">
        <f>INDEX(RawData!M$2:M$1048576,MATCH(FmtData!$B$4+(ROW()-10),RawData!$A$2:$A$1048576,0))</f>
        <v>21.9</v>
      </c>
      <c r="O3903">
        <f>INDEX(RawData!N$2:N$1048576,MATCH(FmtData!$B$4+(ROW()-10),RawData!$A$2:$A$1048576,0))</f>
        <v>171.2</v>
      </c>
      <c r="P3903">
        <f>INDEX(RawData!O$2:O$1048576,MATCH(FmtData!$B$4+(ROW()-10),RawData!$A$2:$A$1048576,0))</f>
        <v>35.831699999999998</v>
      </c>
      <c r="Q3903">
        <f>INDEX(RawData!P$2:P$1048576,MATCH(FmtData!$B$4+(ROW()-10),RawData!$A$2:$A$1048576,0))</f>
        <v>227.126</v>
      </c>
      <c r="R3903">
        <f>INDEX(RawData!Q$2:Q$1048576,MATCH(FmtData!$B$4+(ROW()-10),RawData!$A$2:$A$1048576,0))</f>
        <v>2.4414100000000002E-3</v>
      </c>
      <c r="S3903">
        <f>INDEX(RawData!R$2:R$1048576,MATCH(FmtData!$B$4+(ROW()-10),RawData!$A$2:$A$1048576,0))</f>
        <v>0.51633799999999996</v>
      </c>
      <c r="T3903">
        <f>INDEX(RawData!S$2:S$1048576,MATCH(FmtData!$B$4+(ROW()-10),RawData!$A$2:$A$1048576,0))</f>
        <v>0.52676999999999996</v>
      </c>
      <c r="U3903">
        <f>INDEX(RawData!T$2:T$1048576,MATCH(FmtData!$B$4+(ROW()-10),RawData!$A$2:$A$1048576,0))</f>
        <v>6.1279300000000001</v>
      </c>
      <c r="V3903">
        <f>INDEX(RawData!U$2:U$1048576,MATCH(FmtData!$B$4+(ROW()-10),RawData!$A$2:$A$1048576,0))</f>
        <v>6.9122300000000001</v>
      </c>
      <c r="W3903" s="8">
        <f t="shared" si="1325"/>
        <v>0.7843</v>
      </c>
      <c r="X3903" s="8">
        <f t="shared" si="1326"/>
        <v>-0.26073607999999993</v>
      </c>
      <c r="Y3903" s="8">
        <f t="shared" si="1327"/>
        <v>-0.15884651999999996</v>
      </c>
      <c r="Z3903" s="8">
        <f t="shared" si="1328"/>
        <v>10.152691814042056</v>
      </c>
      <c r="AA3903" s="8">
        <f t="shared" si="1329"/>
        <v>10.050802254042056</v>
      </c>
      <c r="AB3903" s="8">
        <f t="shared" si="1330"/>
        <v>10.101747034042056</v>
      </c>
      <c r="AC3903" s="6">
        <f t="shared" si="1345"/>
        <v>-280.20699999999999</v>
      </c>
      <c r="AD3903" s="15">
        <f t="shared" si="1342"/>
        <v>-20.434999999999945</v>
      </c>
      <c r="AE3903" s="15">
        <f t="shared" si="1343"/>
        <v>68.452791551277301</v>
      </c>
      <c r="AF3903" s="15">
        <f t="shared" si="1344"/>
        <v>41.299610510253387</v>
      </c>
      <c r="AG3903" s="15">
        <f t="shared" si="1331"/>
        <v>54.811079706319902</v>
      </c>
      <c r="AH3903" s="15">
        <f t="shared" si="1346"/>
        <v>-121.31360518134807</v>
      </c>
      <c r="AI3903" s="17">
        <f t="shared" si="1332"/>
        <v>1.1963528353279629</v>
      </c>
      <c r="AJ3903" s="17">
        <f t="shared" si="1333"/>
        <v>0.94789680658498932</v>
      </c>
      <c r="AK3903" s="17">
        <f t="shared" si="1334"/>
        <v>0.75951461028015788</v>
      </c>
      <c r="AL3903" s="17">
        <f t="shared" si="1335"/>
        <v>0.78174490703777533</v>
      </c>
      <c r="AM3903" s="17">
        <f t="shared" si="1336"/>
        <v>0.77052274714301561</v>
      </c>
      <c r="AN3903" s="17">
        <f t="shared" si="1337"/>
        <v>0.94789680658498932</v>
      </c>
      <c r="AO3903" s="17">
        <f t="shared" si="1341"/>
        <v>0</v>
      </c>
      <c r="AP3903" s="17">
        <f t="shared" si="1338"/>
        <v>7.7052274714301561</v>
      </c>
      <c r="AQ3903" s="17">
        <f t="shared" si="1339"/>
        <v>11.963528353279628</v>
      </c>
      <c r="AR3903" s="17">
        <f t="shared" si="1340"/>
        <v>20.037198013064778</v>
      </c>
    </row>
    <row r="3904" spans="2:44" x14ac:dyDescent="0.25">
      <c r="B3904">
        <f>INDEX(RawData!$A$2:$A$1048576,MATCH(FmtData!$B$4+(ROW()-10),RawData!$A$2:$A$1048576,0))</f>
        <v>4089</v>
      </c>
      <c r="C3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4)</f>
        <v>42233.650381944448</v>
      </c>
      <c r="D3904" s="46">
        <f>IF($B$6=1,MID(INDEX(RawData!$B$2:$B$1048576, MATCH(FmtData!$B$4+(ROW()-10),RawData!$A$2:$A$1048576,0)),12,8)+$B$5/24,INDEX(RawData!$C$2:$C$1048576, MATCH(FmtData!$B$4+(ROW()-10),RawData!$A$2:$A$1048576,0)))</f>
        <v>0.65038194444444442</v>
      </c>
      <c r="E3904">
        <f>INDEX(RawData!D$2:D$1048576,MATCH(FmtData!$B$4+(ROW()-10),RawData!$A$2:$A$1048576,0))</f>
        <v>2906.16</v>
      </c>
      <c r="F3904">
        <f>INDEX(RawData!E$2:E$1048576,MATCH(FmtData!$B$4+(ROW()-10),RawData!$A$2:$A$1048576,0))</f>
        <v>7.1738299999999997</v>
      </c>
      <c r="G3904">
        <f>INDEX(RawData!F$2:F$1048576,MATCH(FmtData!$B$4+(ROW()-10),RawData!$A$2:$A$1048576,0))</f>
        <v>-131.18899999999999</v>
      </c>
      <c r="H3904">
        <f>INDEX(RawData!G$2:G$1048576,MATCH(FmtData!$B$4+(ROW()-10),RawData!$A$2:$A$1048576,0))</f>
        <v>0.49982199999999999</v>
      </c>
      <c r="I3904">
        <f>INDEX(RawData!H$2:H$1048576,MATCH(FmtData!$B$4+(ROW()-10),RawData!$A$2:$A$1048576,0))</f>
        <v>-3.71981E-3</v>
      </c>
      <c r="J3904">
        <f>INDEX(RawData!I$2:I$1048576,MATCH(FmtData!$B$4+(ROW()-10),RawData!$A$2:$A$1048576,0))</f>
        <v>195</v>
      </c>
      <c r="K3904">
        <f>INDEX(RawData!J$2:J$1048576,MATCH(FmtData!$B$4+(ROW()-10),RawData!$A$2:$A$1048576,0))</f>
        <v>195.5</v>
      </c>
      <c r="L3904">
        <f>INDEX(RawData!K$2:K$1048576,MATCH(FmtData!$B$4+(ROW()-10),RawData!$A$2:$A$1048576,0))</f>
        <v>192</v>
      </c>
      <c r="M3904">
        <f>INDEX(RawData!L$2:L$1048576,MATCH(FmtData!$B$4+(ROW()-10),RawData!$A$2:$A$1048576,0))</f>
        <v>22.7</v>
      </c>
      <c r="N3904">
        <f>INDEX(RawData!M$2:M$1048576,MATCH(FmtData!$B$4+(ROW()-10),RawData!$A$2:$A$1048576,0))</f>
        <v>21.9</v>
      </c>
      <c r="O3904">
        <f>INDEX(RawData!N$2:N$1048576,MATCH(FmtData!$B$4+(ROW()-10),RawData!$A$2:$A$1048576,0))</f>
        <v>171.2</v>
      </c>
      <c r="P3904">
        <f>INDEX(RawData!O$2:O$1048576,MATCH(FmtData!$B$4+(ROW()-10),RawData!$A$2:$A$1048576,0))</f>
        <v>35.831699999999998</v>
      </c>
      <c r="Q3904">
        <f>INDEX(RawData!P$2:P$1048576,MATCH(FmtData!$B$4+(ROW()-10),RawData!$A$2:$A$1048576,0))</f>
        <v>227.126</v>
      </c>
      <c r="R3904">
        <f>INDEX(RawData!Q$2:Q$1048576,MATCH(FmtData!$B$4+(ROW()-10),RawData!$A$2:$A$1048576,0))</f>
        <v>2.4414100000000002E-3</v>
      </c>
      <c r="S3904">
        <f>INDEX(RawData!R$2:R$1048576,MATCH(FmtData!$B$4+(ROW()-10),RawData!$A$2:$A$1048576,0))</f>
        <v>0.51633799999999996</v>
      </c>
      <c r="T3904">
        <f>INDEX(RawData!S$2:S$1048576,MATCH(FmtData!$B$4+(ROW()-10),RawData!$A$2:$A$1048576,0))</f>
        <v>0.52676999999999996</v>
      </c>
      <c r="U3904">
        <f>INDEX(RawData!T$2:T$1048576,MATCH(FmtData!$B$4+(ROW()-10),RawData!$A$2:$A$1048576,0))</f>
        <v>6.1172500000000003</v>
      </c>
      <c r="V3904">
        <f>INDEX(RawData!U$2:U$1048576,MATCH(FmtData!$B$4+(ROW()-10),RawData!$A$2:$A$1048576,0))</f>
        <v>6.88171</v>
      </c>
      <c r="W3904" s="8">
        <f t="shared" si="1325"/>
        <v>0.7644599999999997</v>
      </c>
      <c r="X3904" s="8">
        <f t="shared" si="1326"/>
        <v>-0.26073607999999993</v>
      </c>
      <c r="Y3904" s="8">
        <f t="shared" si="1327"/>
        <v>-0.15884651999999996</v>
      </c>
      <c r="Z3904" s="8">
        <f t="shared" si="1328"/>
        <v>10.152691814042056</v>
      </c>
      <c r="AA3904" s="8">
        <f t="shared" si="1329"/>
        <v>10.050802254042056</v>
      </c>
      <c r="AB3904" s="8">
        <f t="shared" si="1330"/>
        <v>10.101747034042056</v>
      </c>
      <c r="AC3904" s="6">
        <f t="shared" si="1345"/>
        <v>-280.20699999999999</v>
      </c>
      <c r="AD3904" s="15">
        <f t="shared" si="1342"/>
        <v>-20.434999999999945</v>
      </c>
      <c r="AE3904" s="15">
        <f t="shared" si="1343"/>
        <v>68.452791551277301</v>
      </c>
      <c r="AF3904" s="15">
        <f t="shared" si="1344"/>
        <v>41.299610510253387</v>
      </c>
      <c r="AG3904" s="15">
        <f t="shared" si="1331"/>
        <v>54.811079706319902</v>
      </c>
      <c r="AH3904" s="15">
        <f t="shared" si="1346"/>
        <v>-121.31360518134807</v>
      </c>
      <c r="AI3904" s="17">
        <f t="shared" si="1332"/>
        <v>1.1963528353279629</v>
      </c>
      <c r="AJ3904" s="17">
        <f t="shared" si="1333"/>
        <v>0.94789680658498932</v>
      </c>
      <c r="AK3904" s="17">
        <f t="shared" si="1334"/>
        <v>0.75951461028015788</v>
      </c>
      <c r="AL3904" s="17">
        <f t="shared" si="1335"/>
        <v>0.78174490703777533</v>
      </c>
      <c r="AM3904" s="17">
        <f t="shared" si="1336"/>
        <v>0.77052274714301561</v>
      </c>
      <c r="AN3904" s="17">
        <f t="shared" si="1337"/>
        <v>0.94789680658498932</v>
      </c>
      <c r="AO3904" s="17">
        <f t="shared" si="1341"/>
        <v>0</v>
      </c>
      <c r="AP3904" s="17">
        <f t="shared" si="1338"/>
        <v>7.7052274714301561</v>
      </c>
      <c r="AQ3904" s="17">
        <f t="shared" si="1339"/>
        <v>11.963528353279628</v>
      </c>
      <c r="AR3904" s="17">
        <f t="shared" si="1340"/>
        <v>20.037198013064778</v>
      </c>
    </row>
    <row r="3905" spans="2:44" x14ac:dyDescent="0.25">
      <c r="B3905">
        <f>INDEX(RawData!$A$2:$A$1048576,MATCH(FmtData!$B$4+(ROW()-10),RawData!$A$2:$A$1048576,0))</f>
        <v>4090</v>
      </c>
      <c r="C3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5)</f>
        <v>42233.650405092594</v>
      </c>
      <c r="D3905" s="46">
        <f>IF($B$6=1,MID(INDEX(RawData!$B$2:$B$1048576, MATCH(FmtData!$B$4+(ROW()-10),RawData!$A$2:$A$1048576,0)),12,8)+$B$5/24,INDEX(RawData!$C$2:$C$1048576, MATCH(FmtData!$B$4+(ROW()-10),RawData!$A$2:$A$1048576,0)))</f>
        <v>0.6504050925925926</v>
      </c>
      <c r="E3905">
        <f>INDEX(RawData!D$2:D$1048576,MATCH(FmtData!$B$4+(ROW()-10),RawData!$A$2:$A$1048576,0))</f>
        <v>2906.16</v>
      </c>
      <c r="F3905">
        <f>INDEX(RawData!E$2:E$1048576,MATCH(FmtData!$B$4+(ROW()-10),RawData!$A$2:$A$1048576,0))</f>
        <v>7.1738299999999997</v>
      </c>
      <c r="G3905">
        <f>INDEX(RawData!F$2:F$1048576,MATCH(FmtData!$B$4+(ROW()-10),RawData!$A$2:$A$1048576,0))</f>
        <v>-131.18899999999999</v>
      </c>
      <c r="H3905">
        <f>INDEX(RawData!G$2:G$1048576,MATCH(FmtData!$B$4+(ROW()-10),RawData!$A$2:$A$1048576,0))</f>
        <v>0.49982199999999999</v>
      </c>
      <c r="I3905">
        <f>INDEX(RawData!H$2:H$1048576,MATCH(FmtData!$B$4+(ROW()-10),RawData!$A$2:$A$1048576,0))</f>
        <v>-3.71981E-3</v>
      </c>
      <c r="J3905">
        <f>INDEX(RawData!I$2:I$1048576,MATCH(FmtData!$B$4+(ROW()-10),RawData!$A$2:$A$1048576,0))</f>
        <v>194.9</v>
      </c>
      <c r="K3905">
        <f>INDEX(RawData!J$2:J$1048576,MATCH(FmtData!$B$4+(ROW()-10),RawData!$A$2:$A$1048576,0))</f>
        <v>195.4</v>
      </c>
      <c r="L3905">
        <f>INDEX(RawData!K$2:K$1048576,MATCH(FmtData!$B$4+(ROW()-10),RawData!$A$2:$A$1048576,0))</f>
        <v>192</v>
      </c>
      <c r="M3905">
        <f>INDEX(RawData!L$2:L$1048576,MATCH(FmtData!$B$4+(ROW()-10),RawData!$A$2:$A$1048576,0))</f>
        <v>22.7</v>
      </c>
      <c r="N3905">
        <f>INDEX(RawData!M$2:M$1048576,MATCH(FmtData!$B$4+(ROW()-10),RawData!$A$2:$A$1048576,0))</f>
        <v>21.9</v>
      </c>
      <c r="O3905">
        <f>INDEX(RawData!N$2:N$1048576,MATCH(FmtData!$B$4+(ROW()-10),RawData!$A$2:$A$1048576,0))</f>
        <v>171.2</v>
      </c>
      <c r="P3905">
        <f>INDEX(RawData!O$2:O$1048576,MATCH(FmtData!$B$4+(ROW()-10),RawData!$A$2:$A$1048576,0))</f>
        <v>35.831699999999998</v>
      </c>
      <c r="Q3905">
        <f>INDEX(RawData!P$2:P$1048576,MATCH(FmtData!$B$4+(ROW()-10),RawData!$A$2:$A$1048576,0))</f>
        <v>227.126</v>
      </c>
      <c r="R3905">
        <f>INDEX(RawData!Q$2:Q$1048576,MATCH(FmtData!$B$4+(ROW()-10),RawData!$A$2:$A$1048576,0))</f>
        <v>1.8310500000000001E-3</v>
      </c>
      <c r="S3905">
        <f>INDEX(RawData!R$2:R$1048576,MATCH(FmtData!$B$4+(ROW()-10),RawData!$A$2:$A$1048576,0))</f>
        <v>0.51633799999999996</v>
      </c>
      <c r="T3905">
        <f>INDEX(RawData!S$2:S$1048576,MATCH(FmtData!$B$4+(ROW()-10),RawData!$A$2:$A$1048576,0))</f>
        <v>0.52676999999999996</v>
      </c>
      <c r="U3905">
        <f>INDEX(RawData!T$2:T$1048576,MATCH(FmtData!$B$4+(ROW()-10),RawData!$A$2:$A$1048576,0))</f>
        <v>6.1096199999999996</v>
      </c>
      <c r="V3905">
        <f>INDEX(RawData!U$2:U$1048576,MATCH(FmtData!$B$4+(ROW()-10),RawData!$A$2:$A$1048576,0))</f>
        <v>6.88171</v>
      </c>
      <c r="W3905" s="8">
        <f t="shared" si="1325"/>
        <v>0.77209000000000039</v>
      </c>
      <c r="X3905" s="8">
        <f t="shared" si="1326"/>
        <v>-0.26073607999999993</v>
      </c>
      <c r="Y3905" s="8">
        <f t="shared" si="1327"/>
        <v>-0.15884651999999996</v>
      </c>
      <c r="Z3905" s="8">
        <f t="shared" si="1328"/>
        <v>10.152691814042056</v>
      </c>
      <c r="AA3905" s="8">
        <f t="shared" si="1329"/>
        <v>10.050802254042056</v>
      </c>
      <c r="AB3905" s="8">
        <f t="shared" si="1330"/>
        <v>10.101747034042056</v>
      </c>
      <c r="AC3905" s="6">
        <f t="shared" si="1345"/>
        <v>-280.20699999999999</v>
      </c>
      <c r="AD3905" s="15">
        <f t="shared" si="1342"/>
        <v>-20.434999999999945</v>
      </c>
      <c r="AE3905" s="15">
        <f t="shared" si="1343"/>
        <v>68.452791551277301</v>
      </c>
      <c r="AF3905" s="15">
        <f t="shared" si="1344"/>
        <v>41.299610510253387</v>
      </c>
      <c r="AG3905" s="15">
        <f t="shared" si="1331"/>
        <v>54.811079706319902</v>
      </c>
      <c r="AH3905" s="15">
        <f t="shared" si="1346"/>
        <v>-121.31360518134807</v>
      </c>
      <c r="AI3905" s="17">
        <f t="shared" si="1332"/>
        <v>1.1963528353279629</v>
      </c>
      <c r="AJ3905" s="17">
        <f t="shared" si="1333"/>
        <v>0.94789680658498932</v>
      </c>
      <c r="AK3905" s="17">
        <f t="shared" si="1334"/>
        <v>0.75951461028015788</v>
      </c>
      <c r="AL3905" s="17">
        <f t="shared" si="1335"/>
        <v>0.78174490703777533</v>
      </c>
      <c r="AM3905" s="17">
        <f t="shared" si="1336"/>
        <v>0.77052274714301561</v>
      </c>
      <c r="AN3905" s="17">
        <f t="shared" si="1337"/>
        <v>0.94789680658498932</v>
      </c>
      <c r="AO3905" s="17">
        <f t="shared" si="1341"/>
        <v>0</v>
      </c>
      <c r="AP3905" s="17">
        <f t="shared" si="1338"/>
        <v>7.7052274714301561</v>
      </c>
      <c r="AQ3905" s="17">
        <f t="shared" si="1339"/>
        <v>11.963528353279628</v>
      </c>
      <c r="AR3905" s="17">
        <f t="shared" si="1340"/>
        <v>20.037198013064778</v>
      </c>
    </row>
    <row r="3906" spans="2:44" x14ac:dyDescent="0.25">
      <c r="B3906">
        <f>INDEX(RawData!$A$2:$A$1048576,MATCH(FmtData!$B$4+(ROW()-10),RawData!$A$2:$A$1048576,0))</f>
        <v>4091</v>
      </c>
      <c r="C3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6)</f>
        <v>42233.65042824074</v>
      </c>
      <c r="D3906" s="46">
        <f>IF($B$6=1,MID(INDEX(RawData!$B$2:$B$1048576, MATCH(FmtData!$B$4+(ROW()-10),RawData!$A$2:$A$1048576,0)),12,8)+$B$5/24,INDEX(RawData!$C$2:$C$1048576, MATCH(FmtData!$B$4+(ROW()-10),RawData!$A$2:$A$1048576,0)))</f>
        <v>0.65042824074074079</v>
      </c>
      <c r="E3906">
        <f>INDEX(RawData!D$2:D$1048576,MATCH(FmtData!$B$4+(ROW()-10),RawData!$A$2:$A$1048576,0))</f>
        <v>2906.16</v>
      </c>
      <c r="F3906">
        <f>INDEX(RawData!E$2:E$1048576,MATCH(FmtData!$B$4+(ROW()-10),RawData!$A$2:$A$1048576,0))</f>
        <v>7.1738299999999997</v>
      </c>
      <c r="G3906">
        <f>INDEX(RawData!F$2:F$1048576,MATCH(FmtData!$B$4+(ROW()-10),RawData!$A$2:$A$1048576,0))</f>
        <v>-131.18899999999999</v>
      </c>
      <c r="H3906">
        <f>INDEX(RawData!G$2:G$1048576,MATCH(FmtData!$B$4+(ROW()-10),RawData!$A$2:$A$1048576,0))</f>
        <v>0.49982199999999999</v>
      </c>
      <c r="I3906">
        <f>INDEX(RawData!H$2:H$1048576,MATCH(FmtData!$B$4+(ROW()-10),RawData!$A$2:$A$1048576,0))</f>
        <v>-3.71981E-3</v>
      </c>
      <c r="J3906">
        <f>INDEX(RawData!I$2:I$1048576,MATCH(FmtData!$B$4+(ROW()-10),RawData!$A$2:$A$1048576,0))</f>
        <v>194.9</v>
      </c>
      <c r="K3906">
        <f>INDEX(RawData!J$2:J$1048576,MATCH(FmtData!$B$4+(ROW()-10),RawData!$A$2:$A$1048576,0))</f>
        <v>195.4</v>
      </c>
      <c r="L3906">
        <f>INDEX(RawData!K$2:K$1048576,MATCH(FmtData!$B$4+(ROW()-10),RawData!$A$2:$A$1048576,0))</f>
        <v>191.9</v>
      </c>
      <c r="M3906">
        <f>INDEX(RawData!L$2:L$1048576,MATCH(FmtData!$B$4+(ROW()-10),RawData!$A$2:$A$1048576,0))</f>
        <v>22.7</v>
      </c>
      <c r="N3906">
        <f>INDEX(RawData!M$2:M$1048576,MATCH(FmtData!$B$4+(ROW()-10),RawData!$A$2:$A$1048576,0))</f>
        <v>21.9</v>
      </c>
      <c r="O3906">
        <f>INDEX(RawData!N$2:N$1048576,MATCH(FmtData!$B$4+(ROW()-10),RawData!$A$2:$A$1048576,0))</f>
        <v>171.2</v>
      </c>
      <c r="P3906">
        <f>INDEX(RawData!O$2:O$1048576,MATCH(FmtData!$B$4+(ROW()-10),RawData!$A$2:$A$1048576,0))</f>
        <v>35.831699999999998</v>
      </c>
      <c r="Q3906">
        <f>INDEX(RawData!P$2:P$1048576,MATCH(FmtData!$B$4+(ROW()-10),RawData!$A$2:$A$1048576,0))</f>
        <v>227.126</v>
      </c>
      <c r="R3906">
        <f>INDEX(RawData!Q$2:Q$1048576,MATCH(FmtData!$B$4+(ROW()-10),RawData!$A$2:$A$1048576,0))</f>
        <v>1.8310500000000001E-3</v>
      </c>
      <c r="S3906">
        <f>INDEX(RawData!R$2:R$1048576,MATCH(FmtData!$B$4+(ROW()-10),RawData!$A$2:$A$1048576,0))</f>
        <v>0.51633799999999996</v>
      </c>
      <c r="T3906">
        <f>INDEX(RawData!S$2:S$1048576,MATCH(FmtData!$B$4+(ROW()-10),RawData!$A$2:$A$1048576,0))</f>
        <v>0.52676999999999996</v>
      </c>
      <c r="U3906">
        <f>INDEX(RawData!T$2:T$1048576,MATCH(FmtData!$B$4+(ROW()-10),RawData!$A$2:$A$1048576,0))</f>
        <v>6.1019899999999998</v>
      </c>
      <c r="V3906">
        <f>INDEX(RawData!U$2:U$1048576,MATCH(FmtData!$B$4+(ROW()-10),RawData!$A$2:$A$1048576,0))</f>
        <v>6.88171</v>
      </c>
      <c r="W3906" s="8">
        <f t="shared" si="1325"/>
        <v>0.77972000000000019</v>
      </c>
      <c r="X3906" s="8">
        <f t="shared" si="1326"/>
        <v>-0.26073607999999993</v>
      </c>
      <c r="Y3906" s="8">
        <f t="shared" si="1327"/>
        <v>-0.15884651999999996</v>
      </c>
      <c r="Z3906" s="8">
        <f t="shared" si="1328"/>
        <v>10.152691814042056</v>
      </c>
      <c r="AA3906" s="8">
        <f t="shared" si="1329"/>
        <v>10.050802254042056</v>
      </c>
      <c r="AB3906" s="8">
        <f t="shared" si="1330"/>
        <v>10.101747034042056</v>
      </c>
      <c r="AC3906" s="6">
        <f t="shared" si="1345"/>
        <v>-280.20699999999999</v>
      </c>
      <c r="AD3906" s="15">
        <f t="shared" si="1342"/>
        <v>-20.434999999999945</v>
      </c>
      <c r="AE3906" s="15">
        <f t="shared" si="1343"/>
        <v>68.452791551277301</v>
      </c>
      <c r="AF3906" s="15">
        <f t="shared" si="1344"/>
        <v>41.299610510253387</v>
      </c>
      <c r="AG3906" s="15">
        <f t="shared" si="1331"/>
        <v>54.811079706319902</v>
      </c>
      <c r="AH3906" s="15">
        <f t="shared" si="1346"/>
        <v>-121.31360518134807</v>
      </c>
      <c r="AI3906" s="17">
        <f t="shared" si="1332"/>
        <v>1.1963528353279629</v>
      </c>
      <c r="AJ3906" s="17">
        <f t="shared" si="1333"/>
        <v>0.94789680658498932</v>
      </c>
      <c r="AK3906" s="17">
        <f t="shared" si="1334"/>
        <v>0.75951461028015788</v>
      </c>
      <c r="AL3906" s="17">
        <f t="shared" si="1335"/>
        <v>0.78174490703777533</v>
      </c>
      <c r="AM3906" s="17">
        <f t="shared" si="1336"/>
        <v>0.77052274714301561</v>
      </c>
      <c r="AN3906" s="17">
        <f t="shared" si="1337"/>
        <v>0.94789680658498932</v>
      </c>
      <c r="AO3906" s="17">
        <f t="shared" si="1341"/>
        <v>0</v>
      </c>
      <c r="AP3906" s="17">
        <f t="shared" si="1338"/>
        <v>7.7052274714301561</v>
      </c>
      <c r="AQ3906" s="17">
        <f t="shared" si="1339"/>
        <v>11.963528353279628</v>
      </c>
      <c r="AR3906" s="17">
        <f t="shared" si="1340"/>
        <v>20.037198013064778</v>
      </c>
    </row>
    <row r="3907" spans="2:44" x14ac:dyDescent="0.25">
      <c r="B3907">
        <f>INDEX(RawData!$A$2:$A$1048576,MATCH(FmtData!$B$4+(ROW()-10),RawData!$A$2:$A$1048576,0))</f>
        <v>4092</v>
      </c>
      <c r="C3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7)</f>
        <v>42233.650451388887</v>
      </c>
      <c r="D3907" s="46">
        <f>IF($B$6=1,MID(INDEX(RawData!$B$2:$B$1048576, MATCH(FmtData!$B$4+(ROW()-10),RawData!$A$2:$A$1048576,0)),12,8)+$B$5/24,INDEX(RawData!$C$2:$C$1048576, MATCH(FmtData!$B$4+(ROW()-10),RawData!$A$2:$A$1048576,0)))</f>
        <v>0.65045138888888887</v>
      </c>
      <c r="E3907">
        <f>INDEX(RawData!D$2:D$1048576,MATCH(FmtData!$B$4+(ROW()-10),RawData!$A$2:$A$1048576,0))</f>
        <v>2906.16</v>
      </c>
      <c r="F3907">
        <f>INDEX(RawData!E$2:E$1048576,MATCH(FmtData!$B$4+(ROW()-10),RawData!$A$2:$A$1048576,0))</f>
        <v>7.1738299999999997</v>
      </c>
      <c r="G3907">
        <f>INDEX(RawData!F$2:F$1048576,MATCH(FmtData!$B$4+(ROW()-10),RawData!$A$2:$A$1048576,0))</f>
        <v>-131.18899999999999</v>
      </c>
      <c r="H3907">
        <f>INDEX(RawData!G$2:G$1048576,MATCH(FmtData!$B$4+(ROW()-10),RawData!$A$2:$A$1048576,0))</f>
        <v>0.49982199999999999</v>
      </c>
      <c r="I3907">
        <f>INDEX(RawData!H$2:H$1048576,MATCH(FmtData!$B$4+(ROW()-10),RawData!$A$2:$A$1048576,0))</f>
        <v>-3.71981E-3</v>
      </c>
      <c r="J3907">
        <f>INDEX(RawData!I$2:I$1048576,MATCH(FmtData!$B$4+(ROW()-10),RawData!$A$2:$A$1048576,0))</f>
        <v>194.9</v>
      </c>
      <c r="K3907">
        <f>INDEX(RawData!J$2:J$1048576,MATCH(FmtData!$B$4+(ROW()-10),RawData!$A$2:$A$1048576,0))</f>
        <v>195.2</v>
      </c>
      <c r="L3907">
        <f>INDEX(RawData!K$2:K$1048576,MATCH(FmtData!$B$4+(ROW()-10),RawData!$A$2:$A$1048576,0))</f>
        <v>191.8</v>
      </c>
      <c r="M3907">
        <f>INDEX(RawData!L$2:L$1048576,MATCH(FmtData!$B$4+(ROW()-10),RawData!$A$2:$A$1048576,0))</f>
        <v>22.7</v>
      </c>
      <c r="N3907">
        <f>INDEX(RawData!M$2:M$1048576,MATCH(FmtData!$B$4+(ROW()-10),RawData!$A$2:$A$1048576,0))</f>
        <v>21.9</v>
      </c>
      <c r="O3907">
        <f>INDEX(RawData!N$2:N$1048576,MATCH(FmtData!$B$4+(ROW()-10),RawData!$A$2:$A$1048576,0))</f>
        <v>171.2</v>
      </c>
      <c r="P3907">
        <f>INDEX(RawData!O$2:O$1048576,MATCH(FmtData!$B$4+(ROW()-10),RawData!$A$2:$A$1048576,0))</f>
        <v>35.831699999999998</v>
      </c>
      <c r="Q3907">
        <f>INDEX(RawData!P$2:P$1048576,MATCH(FmtData!$B$4+(ROW()-10),RawData!$A$2:$A$1048576,0))</f>
        <v>227.126</v>
      </c>
      <c r="R3907">
        <f>INDEX(RawData!Q$2:Q$1048576,MATCH(FmtData!$B$4+(ROW()-10),RawData!$A$2:$A$1048576,0))</f>
        <v>1.8310500000000001E-3</v>
      </c>
      <c r="S3907">
        <f>INDEX(RawData!R$2:R$1048576,MATCH(FmtData!$B$4+(ROW()-10),RawData!$A$2:$A$1048576,0))</f>
        <v>0.51633799999999996</v>
      </c>
      <c r="T3907">
        <f>INDEX(RawData!S$2:S$1048576,MATCH(FmtData!$B$4+(ROW()-10),RawData!$A$2:$A$1048576,0))</f>
        <v>0.52676999999999996</v>
      </c>
      <c r="U3907">
        <f>INDEX(RawData!T$2:T$1048576,MATCH(FmtData!$B$4+(ROW()-10),RawData!$A$2:$A$1048576,0))</f>
        <v>6.0897800000000002</v>
      </c>
      <c r="V3907">
        <f>INDEX(RawData!U$2:U$1048576,MATCH(FmtData!$B$4+(ROW()-10),RawData!$A$2:$A$1048576,0))</f>
        <v>6.8359399999999999</v>
      </c>
      <c r="W3907" s="8">
        <f t="shared" si="1325"/>
        <v>0.74615999999999971</v>
      </c>
      <c r="X3907" s="8">
        <f t="shared" si="1326"/>
        <v>-0.26073607999999993</v>
      </c>
      <c r="Y3907" s="8">
        <f t="shared" si="1327"/>
        <v>-0.15884651999999996</v>
      </c>
      <c r="Z3907" s="8">
        <f t="shared" si="1328"/>
        <v>10.152691814042056</v>
      </c>
      <c r="AA3907" s="8">
        <f t="shared" si="1329"/>
        <v>10.050802254042056</v>
      </c>
      <c r="AB3907" s="8">
        <f t="shared" si="1330"/>
        <v>10.101747034042056</v>
      </c>
      <c r="AC3907" s="6">
        <f t="shared" si="1345"/>
        <v>-280.20699999999999</v>
      </c>
      <c r="AD3907" s="15">
        <f t="shared" si="1342"/>
        <v>-20.434999999999945</v>
      </c>
      <c r="AE3907" s="15">
        <f t="shared" si="1343"/>
        <v>68.452791551277301</v>
      </c>
      <c r="AF3907" s="15">
        <f t="shared" si="1344"/>
        <v>41.299610510253387</v>
      </c>
      <c r="AG3907" s="15">
        <f t="shared" si="1331"/>
        <v>54.811079706319902</v>
      </c>
      <c r="AH3907" s="15">
        <f t="shared" si="1346"/>
        <v>-121.31360518134807</v>
      </c>
      <c r="AI3907" s="17">
        <f t="shared" si="1332"/>
        <v>1.1963528353279629</v>
      </c>
      <c r="AJ3907" s="17">
        <f t="shared" si="1333"/>
        <v>0.94789680658498932</v>
      </c>
      <c r="AK3907" s="17">
        <f t="shared" si="1334"/>
        <v>0.75951461028015788</v>
      </c>
      <c r="AL3907" s="17">
        <f t="shared" si="1335"/>
        <v>0.78174490703777533</v>
      </c>
      <c r="AM3907" s="17">
        <f t="shared" si="1336"/>
        <v>0.77052274714301561</v>
      </c>
      <c r="AN3907" s="17">
        <f t="shared" si="1337"/>
        <v>0.94789680658498932</v>
      </c>
      <c r="AO3907" s="17">
        <f t="shared" si="1341"/>
        <v>0</v>
      </c>
      <c r="AP3907" s="17">
        <f t="shared" si="1338"/>
        <v>7.7052274714301561</v>
      </c>
      <c r="AQ3907" s="17">
        <f t="shared" si="1339"/>
        <v>11.963528353279628</v>
      </c>
      <c r="AR3907" s="17">
        <f t="shared" si="1340"/>
        <v>20.037198013064778</v>
      </c>
    </row>
    <row r="3908" spans="2:44" x14ac:dyDescent="0.25">
      <c r="B3908">
        <f>INDEX(RawData!$A$2:$A$1048576,MATCH(FmtData!$B$4+(ROW()-10),RawData!$A$2:$A$1048576,0))</f>
        <v>4093</v>
      </c>
      <c r="C3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8)</f>
        <v>42233.650462962964</v>
      </c>
      <c r="D3908" s="46">
        <f>IF($B$6=1,MID(INDEX(RawData!$B$2:$B$1048576, MATCH(FmtData!$B$4+(ROW()-10),RawData!$A$2:$A$1048576,0)),12,8)+$B$5/24,INDEX(RawData!$C$2:$C$1048576, MATCH(FmtData!$B$4+(ROW()-10),RawData!$A$2:$A$1048576,0)))</f>
        <v>0.65046296296296291</v>
      </c>
      <c r="E3908">
        <f>INDEX(RawData!D$2:D$1048576,MATCH(FmtData!$B$4+(ROW()-10),RawData!$A$2:$A$1048576,0))</f>
        <v>2906.16</v>
      </c>
      <c r="F3908">
        <f>INDEX(RawData!E$2:E$1048576,MATCH(FmtData!$B$4+(ROW()-10),RawData!$A$2:$A$1048576,0))</f>
        <v>7.1738299999999997</v>
      </c>
      <c r="G3908">
        <f>INDEX(RawData!F$2:F$1048576,MATCH(FmtData!$B$4+(ROW()-10),RawData!$A$2:$A$1048576,0))</f>
        <v>-131.18899999999999</v>
      </c>
      <c r="H3908">
        <f>INDEX(RawData!G$2:G$1048576,MATCH(FmtData!$B$4+(ROW()-10),RawData!$A$2:$A$1048576,0))</f>
        <v>0.49982199999999999</v>
      </c>
      <c r="I3908">
        <f>INDEX(RawData!H$2:H$1048576,MATCH(FmtData!$B$4+(ROW()-10),RawData!$A$2:$A$1048576,0))</f>
        <v>-3.71981E-3</v>
      </c>
      <c r="J3908">
        <f>INDEX(RawData!I$2:I$1048576,MATCH(FmtData!$B$4+(ROW()-10),RawData!$A$2:$A$1048576,0))</f>
        <v>194.7</v>
      </c>
      <c r="K3908">
        <f>INDEX(RawData!J$2:J$1048576,MATCH(FmtData!$B$4+(ROW()-10),RawData!$A$2:$A$1048576,0))</f>
        <v>195.1</v>
      </c>
      <c r="L3908">
        <f>INDEX(RawData!K$2:K$1048576,MATCH(FmtData!$B$4+(ROW()-10),RawData!$A$2:$A$1048576,0))</f>
        <v>191.8</v>
      </c>
      <c r="M3908">
        <f>INDEX(RawData!L$2:L$1048576,MATCH(FmtData!$B$4+(ROW()-10),RawData!$A$2:$A$1048576,0))</f>
        <v>22.7</v>
      </c>
      <c r="N3908">
        <f>INDEX(RawData!M$2:M$1048576,MATCH(FmtData!$B$4+(ROW()-10),RawData!$A$2:$A$1048576,0))</f>
        <v>21.9</v>
      </c>
      <c r="O3908">
        <f>INDEX(RawData!N$2:N$1048576,MATCH(FmtData!$B$4+(ROW()-10),RawData!$A$2:$A$1048576,0))</f>
        <v>171.2</v>
      </c>
      <c r="P3908">
        <f>INDEX(RawData!O$2:O$1048576,MATCH(FmtData!$B$4+(ROW()-10),RawData!$A$2:$A$1048576,0))</f>
        <v>35.831699999999998</v>
      </c>
      <c r="Q3908">
        <f>INDEX(RawData!P$2:P$1048576,MATCH(FmtData!$B$4+(ROW()-10),RawData!$A$2:$A$1048576,0))</f>
        <v>227.126</v>
      </c>
      <c r="R3908">
        <f>INDEX(RawData!Q$2:Q$1048576,MATCH(FmtData!$B$4+(ROW()-10),RawData!$A$2:$A$1048576,0))</f>
        <v>1.8310500000000001E-3</v>
      </c>
      <c r="S3908">
        <f>INDEX(RawData!R$2:R$1048576,MATCH(FmtData!$B$4+(ROW()-10),RawData!$A$2:$A$1048576,0))</f>
        <v>0.51633799999999996</v>
      </c>
      <c r="T3908">
        <f>INDEX(RawData!S$2:S$1048576,MATCH(FmtData!$B$4+(ROW()-10),RawData!$A$2:$A$1048576,0))</f>
        <v>0.52676999999999996</v>
      </c>
      <c r="U3908">
        <f>INDEX(RawData!T$2:T$1048576,MATCH(FmtData!$B$4+(ROW()-10),RawData!$A$2:$A$1048576,0))</f>
        <v>6.0897800000000002</v>
      </c>
      <c r="V3908">
        <f>INDEX(RawData!U$2:U$1048576,MATCH(FmtData!$B$4+(ROW()-10),RawData!$A$2:$A$1048576,0))</f>
        <v>6.8359399999999999</v>
      </c>
      <c r="W3908" s="8">
        <f t="shared" ref="W3908:W3971" si="1347">V3908-U3908</f>
        <v>0.74615999999999971</v>
      </c>
      <c r="X3908" s="8">
        <f t="shared" ref="X3908:X3971" si="1348">-(S3908-$S$10)*2.54</f>
        <v>-0.26073607999999993</v>
      </c>
      <c r="Y3908" s="8">
        <f t="shared" ref="Y3908:Y3971" si="1349">-(T3908-$T$10)*2.54</f>
        <v>-0.15884651999999996</v>
      </c>
      <c r="Z3908" s="8">
        <f t="shared" ref="Z3908:Z3971" si="1350">$S$6-X3908</f>
        <v>10.152691814042056</v>
      </c>
      <c r="AA3908" s="8">
        <f t="shared" ref="AA3908:AA3971" si="1351">$S$6-Y3908</f>
        <v>10.050802254042056</v>
      </c>
      <c r="AB3908" s="8">
        <f t="shared" ref="AB3908:AB3971" si="1352">(Z3908+AA3908)/2</f>
        <v>10.101747034042056</v>
      </c>
      <c r="AC3908" s="6">
        <f t="shared" si="1345"/>
        <v>-280.20699999999999</v>
      </c>
      <c r="AD3908" s="15">
        <f t="shared" si="1342"/>
        <v>-20.434999999999945</v>
      </c>
      <c r="AE3908" s="15">
        <f t="shared" si="1343"/>
        <v>68.452791551277301</v>
      </c>
      <c r="AF3908" s="15">
        <f t="shared" si="1344"/>
        <v>41.299610510253387</v>
      </c>
      <c r="AG3908" s="15">
        <f t="shared" ref="AG3908:AG3971" si="1353">PI()*AB3908^2/4*($P$4+(AB3908-$AB$10))-$S$5</f>
        <v>54.811079706319902</v>
      </c>
      <c r="AH3908" s="15">
        <f t="shared" si="1346"/>
        <v>-121.31360518134807</v>
      </c>
      <c r="AI3908" s="17">
        <f t="shared" ref="AI3908:AI3971" si="1354">$L$6/(($S$5+AC3908)*2160)*100^3</f>
        <v>1.1963528353279629</v>
      </c>
      <c r="AJ3908" s="17">
        <f t="shared" ref="AJ3908:AJ3971" si="1355">$L$6/(($S$5+AH3908)*2160)*100^3</f>
        <v>0.94789680658498932</v>
      </c>
      <c r="AK3908" s="17">
        <f t="shared" ref="AK3908:AK3971" si="1356">$L$6/(($S$5+AE3908)*2160)*100^3</f>
        <v>0.75951461028015788</v>
      </c>
      <c r="AL3908" s="17">
        <f t="shared" ref="AL3908:AL3971" si="1357">$L$6/(($S$5+AF3908)*2160)*100^3</f>
        <v>0.78174490703777533</v>
      </c>
      <c r="AM3908" s="17">
        <f t="shared" ref="AM3908:AM3971" si="1358">$L$6/(($S$3+AG3908)*2160)*100^3</f>
        <v>0.77052274714301561</v>
      </c>
      <c r="AN3908" s="17">
        <f t="shared" ref="AN3908:AN3971" si="1359">$L$6/(($S$5+AH3908)*2160)*100^3</f>
        <v>0.94789680658498932</v>
      </c>
      <c r="AO3908" s="17">
        <f t="shared" si="1341"/>
        <v>0</v>
      </c>
      <c r="AP3908" s="17">
        <f t="shared" ref="AP3908:AP3971" si="1360">AM3908*10</f>
        <v>7.7052274714301561</v>
      </c>
      <c r="AQ3908" s="17">
        <f t="shared" ref="AQ3908:AQ3971" si="1361">AI3908*10</f>
        <v>11.963528353279628</v>
      </c>
      <c r="AR3908" s="17">
        <f t="shared" ref="AR3908:AR3971" si="1362">E3908*0.101325/14.696</f>
        <v>20.037198013064778</v>
      </c>
    </row>
    <row r="3909" spans="2:44" x14ac:dyDescent="0.25">
      <c r="B3909">
        <f>INDEX(RawData!$A$2:$A$1048576,MATCH(FmtData!$B$4+(ROW()-10),RawData!$A$2:$A$1048576,0))</f>
        <v>4094</v>
      </c>
      <c r="C3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9)</f>
        <v>42233.65048611111</v>
      </c>
      <c r="D3909" s="46">
        <f>IF($B$6=1,MID(INDEX(RawData!$B$2:$B$1048576, MATCH(FmtData!$B$4+(ROW()-10),RawData!$A$2:$A$1048576,0)),12,8)+$B$5/24,INDEX(RawData!$C$2:$C$1048576, MATCH(FmtData!$B$4+(ROW()-10),RawData!$A$2:$A$1048576,0)))</f>
        <v>0.6504861111111111</v>
      </c>
      <c r="E3909">
        <f>INDEX(RawData!D$2:D$1048576,MATCH(FmtData!$B$4+(ROW()-10),RawData!$A$2:$A$1048576,0))</f>
        <v>2906.16</v>
      </c>
      <c r="F3909">
        <f>INDEX(RawData!E$2:E$1048576,MATCH(FmtData!$B$4+(ROW()-10),RawData!$A$2:$A$1048576,0))</f>
        <v>7.1738299999999997</v>
      </c>
      <c r="G3909">
        <f>INDEX(RawData!F$2:F$1048576,MATCH(FmtData!$B$4+(ROW()-10),RawData!$A$2:$A$1048576,0))</f>
        <v>-131.18899999999999</v>
      </c>
      <c r="H3909">
        <f>INDEX(RawData!G$2:G$1048576,MATCH(FmtData!$B$4+(ROW()-10),RawData!$A$2:$A$1048576,0))</f>
        <v>0.49982199999999999</v>
      </c>
      <c r="I3909">
        <f>INDEX(RawData!H$2:H$1048576,MATCH(FmtData!$B$4+(ROW()-10),RawData!$A$2:$A$1048576,0))</f>
        <v>-3.71981E-3</v>
      </c>
      <c r="J3909">
        <f>INDEX(RawData!I$2:I$1048576,MATCH(FmtData!$B$4+(ROW()-10),RawData!$A$2:$A$1048576,0))</f>
        <v>194.7</v>
      </c>
      <c r="K3909">
        <f>INDEX(RawData!J$2:J$1048576,MATCH(FmtData!$B$4+(ROW()-10),RawData!$A$2:$A$1048576,0))</f>
        <v>195</v>
      </c>
      <c r="L3909">
        <f>INDEX(RawData!K$2:K$1048576,MATCH(FmtData!$B$4+(ROW()-10),RawData!$A$2:$A$1048576,0))</f>
        <v>191.7</v>
      </c>
      <c r="M3909">
        <f>INDEX(RawData!L$2:L$1048576,MATCH(FmtData!$B$4+(ROW()-10),RawData!$A$2:$A$1048576,0))</f>
        <v>22.7</v>
      </c>
      <c r="N3909">
        <f>INDEX(RawData!M$2:M$1048576,MATCH(FmtData!$B$4+(ROW()-10),RawData!$A$2:$A$1048576,0))</f>
        <v>21.9</v>
      </c>
      <c r="O3909">
        <f>INDEX(RawData!N$2:N$1048576,MATCH(FmtData!$B$4+(ROW()-10),RawData!$A$2:$A$1048576,0))</f>
        <v>171.2</v>
      </c>
      <c r="P3909">
        <f>INDEX(RawData!O$2:O$1048576,MATCH(FmtData!$B$4+(ROW()-10),RawData!$A$2:$A$1048576,0))</f>
        <v>35.831699999999998</v>
      </c>
      <c r="Q3909">
        <f>INDEX(RawData!P$2:P$1048576,MATCH(FmtData!$B$4+(ROW()-10),RawData!$A$2:$A$1048576,0))</f>
        <v>227.126</v>
      </c>
      <c r="R3909">
        <f>INDEX(RawData!Q$2:Q$1048576,MATCH(FmtData!$B$4+(ROW()-10),RawData!$A$2:$A$1048576,0))</f>
        <v>1.8310500000000001E-3</v>
      </c>
      <c r="S3909">
        <f>INDEX(RawData!R$2:R$1048576,MATCH(FmtData!$B$4+(ROW()-10),RawData!$A$2:$A$1048576,0))</f>
        <v>0.51633799999999996</v>
      </c>
      <c r="T3909">
        <f>INDEX(RawData!S$2:S$1048576,MATCH(FmtData!$B$4+(ROW()-10),RawData!$A$2:$A$1048576,0))</f>
        <v>0.52676999999999996</v>
      </c>
      <c r="U3909">
        <f>INDEX(RawData!T$2:T$1048576,MATCH(FmtData!$B$4+(ROW()-10),RawData!$A$2:$A$1048576,0))</f>
        <v>6.0745199999999997</v>
      </c>
      <c r="V3909">
        <f>INDEX(RawData!U$2:U$1048576,MATCH(FmtData!$B$4+(ROW()-10),RawData!$A$2:$A$1048576,0))</f>
        <v>6.8359399999999999</v>
      </c>
      <c r="W3909" s="8">
        <f t="shared" si="1347"/>
        <v>0.76142000000000021</v>
      </c>
      <c r="X3909" s="8">
        <f t="shared" si="1348"/>
        <v>-0.26073607999999993</v>
      </c>
      <c r="Y3909" s="8">
        <f t="shared" si="1349"/>
        <v>-0.15884651999999996</v>
      </c>
      <c r="Z3909" s="8">
        <f t="shared" si="1350"/>
        <v>10.152691814042056</v>
      </c>
      <c r="AA3909" s="8">
        <f t="shared" si="1351"/>
        <v>10.050802254042056</v>
      </c>
      <c r="AB3909" s="8">
        <f t="shared" si="1352"/>
        <v>10.101747034042056</v>
      </c>
      <c r="AC3909" s="6">
        <f t="shared" si="1345"/>
        <v>-280.20699999999999</v>
      </c>
      <c r="AD3909" s="15">
        <f t="shared" si="1342"/>
        <v>-20.434999999999945</v>
      </c>
      <c r="AE3909" s="15">
        <f t="shared" si="1343"/>
        <v>68.452791551277301</v>
      </c>
      <c r="AF3909" s="15">
        <f t="shared" si="1344"/>
        <v>41.299610510253387</v>
      </c>
      <c r="AG3909" s="15">
        <f t="shared" si="1353"/>
        <v>54.811079706319902</v>
      </c>
      <c r="AH3909" s="15">
        <f t="shared" si="1346"/>
        <v>-121.31360518134807</v>
      </c>
      <c r="AI3909" s="17">
        <f t="shared" si="1354"/>
        <v>1.1963528353279629</v>
      </c>
      <c r="AJ3909" s="17">
        <f t="shared" si="1355"/>
        <v>0.94789680658498932</v>
      </c>
      <c r="AK3909" s="17">
        <f t="shared" si="1356"/>
        <v>0.75951461028015788</v>
      </c>
      <c r="AL3909" s="17">
        <f t="shared" si="1357"/>
        <v>0.78174490703777533</v>
      </c>
      <c r="AM3909" s="17">
        <f t="shared" si="1358"/>
        <v>0.77052274714301561</v>
      </c>
      <c r="AN3909" s="17">
        <f t="shared" si="1359"/>
        <v>0.94789680658498932</v>
      </c>
      <c r="AO3909" s="17">
        <f t="shared" si="1341"/>
        <v>0</v>
      </c>
      <c r="AP3909" s="17">
        <f t="shared" si="1360"/>
        <v>7.7052274714301561</v>
      </c>
      <c r="AQ3909" s="17">
        <f t="shared" si="1361"/>
        <v>11.963528353279628</v>
      </c>
      <c r="AR3909" s="17">
        <f t="shared" si="1362"/>
        <v>20.037198013064778</v>
      </c>
    </row>
    <row r="3910" spans="2:44" x14ac:dyDescent="0.25">
      <c r="B3910">
        <f>INDEX(RawData!$A$2:$A$1048576,MATCH(FmtData!$B$4+(ROW()-10),RawData!$A$2:$A$1048576,0))</f>
        <v>4095</v>
      </c>
      <c r="C3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0)</f>
        <v>42233.650509259256</v>
      </c>
      <c r="D3910" s="46">
        <f>IF($B$6=1,MID(INDEX(RawData!$B$2:$B$1048576, MATCH(FmtData!$B$4+(ROW()-10),RawData!$A$2:$A$1048576,0)),12,8)+$B$5/24,INDEX(RawData!$C$2:$C$1048576, MATCH(FmtData!$B$4+(ROW()-10),RawData!$A$2:$A$1048576,0)))</f>
        <v>0.65050925925925929</v>
      </c>
      <c r="E3910">
        <f>INDEX(RawData!D$2:D$1048576,MATCH(FmtData!$B$4+(ROW()-10),RawData!$A$2:$A$1048576,0))</f>
        <v>2905.23</v>
      </c>
      <c r="F3910">
        <f>INDEX(RawData!E$2:E$1048576,MATCH(FmtData!$B$4+(ROW()-10),RawData!$A$2:$A$1048576,0))</f>
        <v>7.1738299999999997</v>
      </c>
      <c r="G3910">
        <f>INDEX(RawData!F$2:F$1048576,MATCH(FmtData!$B$4+(ROW()-10),RawData!$A$2:$A$1048576,0))</f>
        <v>-131.18899999999999</v>
      </c>
      <c r="H3910">
        <f>INDEX(RawData!G$2:G$1048576,MATCH(FmtData!$B$4+(ROW()-10),RawData!$A$2:$A$1048576,0))</f>
        <v>0.49982199999999999</v>
      </c>
      <c r="I3910">
        <f>INDEX(RawData!H$2:H$1048576,MATCH(FmtData!$B$4+(ROW()-10),RawData!$A$2:$A$1048576,0))</f>
        <v>-3.71981E-3</v>
      </c>
      <c r="J3910">
        <f>INDEX(RawData!I$2:I$1048576,MATCH(FmtData!$B$4+(ROW()-10),RawData!$A$2:$A$1048576,0))</f>
        <v>194.7</v>
      </c>
      <c r="K3910">
        <f>INDEX(RawData!J$2:J$1048576,MATCH(FmtData!$B$4+(ROW()-10),RawData!$A$2:$A$1048576,0))</f>
        <v>194.9</v>
      </c>
      <c r="L3910">
        <f>INDEX(RawData!K$2:K$1048576,MATCH(FmtData!$B$4+(ROW()-10),RawData!$A$2:$A$1048576,0))</f>
        <v>191.7</v>
      </c>
      <c r="M3910">
        <f>INDEX(RawData!L$2:L$1048576,MATCH(FmtData!$B$4+(ROW()-10),RawData!$A$2:$A$1048576,0))</f>
        <v>22.7</v>
      </c>
      <c r="N3910">
        <f>INDEX(RawData!M$2:M$1048576,MATCH(FmtData!$B$4+(ROW()-10),RawData!$A$2:$A$1048576,0))</f>
        <v>21.9</v>
      </c>
      <c r="O3910">
        <f>INDEX(RawData!N$2:N$1048576,MATCH(FmtData!$B$4+(ROW()-10),RawData!$A$2:$A$1048576,0))</f>
        <v>171.2</v>
      </c>
      <c r="P3910">
        <f>INDEX(RawData!O$2:O$1048576,MATCH(FmtData!$B$4+(ROW()-10),RawData!$A$2:$A$1048576,0))</f>
        <v>35.831699999999998</v>
      </c>
      <c r="Q3910">
        <f>INDEX(RawData!P$2:P$1048576,MATCH(FmtData!$B$4+(ROW()-10),RawData!$A$2:$A$1048576,0))</f>
        <v>227.126</v>
      </c>
      <c r="R3910">
        <f>INDEX(RawData!Q$2:Q$1048576,MATCH(FmtData!$B$4+(ROW()-10),RawData!$A$2:$A$1048576,0))</f>
        <v>2.4414100000000002E-3</v>
      </c>
      <c r="S3910">
        <f>INDEX(RawData!R$2:R$1048576,MATCH(FmtData!$B$4+(ROW()-10),RawData!$A$2:$A$1048576,0))</f>
        <v>0.51633799999999996</v>
      </c>
      <c r="T3910">
        <f>INDEX(RawData!S$2:S$1048576,MATCH(FmtData!$B$4+(ROW()-10),RawData!$A$2:$A$1048576,0))</f>
        <v>0.52676999999999996</v>
      </c>
      <c r="U3910">
        <f>INDEX(RawData!T$2:T$1048576,MATCH(FmtData!$B$4+(ROW()-10),RawData!$A$2:$A$1048576,0))</f>
        <v>6.0638399999999999</v>
      </c>
      <c r="V3910">
        <f>INDEX(RawData!U$2:U$1048576,MATCH(FmtData!$B$4+(ROW()-10),RawData!$A$2:$A$1048576,0))</f>
        <v>6.8054199999999998</v>
      </c>
      <c r="W3910" s="8">
        <f t="shared" si="1347"/>
        <v>0.74157999999999991</v>
      </c>
      <c r="X3910" s="8">
        <f t="shared" si="1348"/>
        <v>-0.26073607999999993</v>
      </c>
      <c r="Y3910" s="8">
        <f t="shared" si="1349"/>
        <v>-0.15884651999999996</v>
      </c>
      <c r="Z3910" s="8">
        <f t="shared" si="1350"/>
        <v>10.152691814042056</v>
      </c>
      <c r="AA3910" s="8">
        <f t="shared" si="1351"/>
        <v>10.050802254042056</v>
      </c>
      <c r="AB3910" s="8">
        <f t="shared" si="1352"/>
        <v>10.101747034042056</v>
      </c>
      <c r="AC3910" s="6">
        <f t="shared" si="1345"/>
        <v>-280.20699999999999</v>
      </c>
      <c r="AD3910" s="15">
        <f t="shared" si="1342"/>
        <v>-20.434999999999945</v>
      </c>
      <c r="AE3910" s="15">
        <f t="shared" si="1343"/>
        <v>68.452791551277301</v>
      </c>
      <c r="AF3910" s="15">
        <f t="shared" si="1344"/>
        <v>41.299610510253387</v>
      </c>
      <c r="AG3910" s="15">
        <f t="shared" si="1353"/>
        <v>54.811079706319902</v>
      </c>
      <c r="AH3910" s="15">
        <f t="shared" si="1346"/>
        <v>-121.31360518134807</v>
      </c>
      <c r="AI3910" s="17">
        <f t="shared" si="1354"/>
        <v>1.1963528353279629</v>
      </c>
      <c r="AJ3910" s="17">
        <f t="shared" si="1355"/>
        <v>0.94789680658498932</v>
      </c>
      <c r="AK3910" s="17">
        <f t="shared" si="1356"/>
        <v>0.75951461028015788</v>
      </c>
      <c r="AL3910" s="17">
        <f t="shared" si="1357"/>
        <v>0.78174490703777533</v>
      </c>
      <c r="AM3910" s="17">
        <f t="shared" si="1358"/>
        <v>0.77052274714301561</v>
      </c>
      <c r="AN3910" s="17">
        <f t="shared" si="1359"/>
        <v>0.94789680658498932</v>
      </c>
      <c r="AO3910" s="17">
        <f t="shared" si="1341"/>
        <v>0</v>
      </c>
      <c r="AP3910" s="17">
        <f t="shared" si="1360"/>
        <v>7.7052274714301561</v>
      </c>
      <c r="AQ3910" s="17">
        <f t="shared" si="1361"/>
        <v>11.963528353279628</v>
      </c>
      <c r="AR3910" s="17">
        <f t="shared" si="1362"/>
        <v>20.030785911132281</v>
      </c>
    </row>
    <row r="3911" spans="2:44" x14ac:dyDescent="0.25">
      <c r="B3911">
        <f>INDEX(RawData!$A$2:$A$1048576,MATCH(FmtData!$B$4+(ROW()-10),RawData!$A$2:$A$1048576,0))</f>
        <v>4096</v>
      </c>
      <c r="C3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1)</f>
        <v>42233.65053240741</v>
      </c>
      <c r="D3911" s="46">
        <f>IF($B$6=1,MID(INDEX(RawData!$B$2:$B$1048576, MATCH(FmtData!$B$4+(ROW()-10),RawData!$A$2:$A$1048576,0)),12,8)+$B$5/24,INDEX(RawData!$C$2:$C$1048576, MATCH(FmtData!$B$4+(ROW()-10),RawData!$A$2:$A$1048576,0)))</f>
        <v>0.65053240740740736</v>
      </c>
      <c r="E3911">
        <f>INDEX(RawData!D$2:D$1048576,MATCH(FmtData!$B$4+(ROW()-10),RawData!$A$2:$A$1048576,0))</f>
        <v>2905.23</v>
      </c>
      <c r="F3911">
        <f>INDEX(RawData!E$2:E$1048576,MATCH(FmtData!$B$4+(ROW()-10),RawData!$A$2:$A$1048576,0))</f>
        <v>7.1738299999999997</v>
      </c>
      <c r="G3911">
        <f>INDEX(RawData!F$2:F$1048576,MATCH(FmtData!$B$4+(ROW()-10),RawData!$A$2:$A$1048576,0))</f>
        <v>-131.18899999999999</v>
      </c>
      <c r="H3911">
        <f>INDEX(RawData!G$2:G$1048576,MATCH(FmtData!$B$4+(ROW()-10),RawData!$A$2:$A$1048576,0))</f>
        <v>0.49982199999999999</v>
      </c>
      <c r="I3911">
        <f>INDEX(RawData!H$2:H$1048576,MATCH(FmtData!$B$4+(ROW()-10),RawData!$A$2:$A$1048576,0))</f>
        <v>-3.71981E-3</v>
      </c>
      <c r="J3911">
        <f>INDEX(RawData!I$2:I$1048576,MATCH(FmtData!$B$4+(ROW()-10),RawData!$A$2:$A$1048576,0))</f>
        <v>194.6</v>
      </c>
      <c r="K3911">
        <f>INDEX(RawData!J$2:J$1048576,MATCH(FmtData!$B$4+(ROW()-10),RawData!$A$2:$A$1048576,0))</f>
        <v>194.8</v>
      </c>
      <c r="L3911">
        <f>INDEX(RawData!K$2:K$1048576,MATCH(FmtData!$B$4+(ROW()-10),RawData!$A$2:$A$1048576,0))</f>
        <v>191.7</v>
      </c>
      <c r="M3911">
        <f>INDEX(RawData!L$2:L$1048576,MATCH(FmtData!$B$4+(ROW()-10),RawData!$A$2:$A$1048576,0))</f>
        <v>22.7</v>
      </c>
      <c r="N3911">
        <f>INDEX(RawData!M$2:M$1048576,MATCH(FmtData!$B$4+(ROW()-10),RawData!$A$2:$A$1048576,0))</f>
        <v>21.9</v>
      </c>
      <c r="O3911">
        <f>INDEX(RawData!N$2:N$1048576,MATCH(FmtData!$B$4+(ROW()-10),RawData!$A$2:$A$1048576,0))</f>
        <v>171.2</v>
      </c>
      <c r="P3911">
        <f>INDEX(RawData!O$2:O$1048576,MATCH(FmtData!$B$4+(ROW()-10),RawData!$A$2:$A$1048576,0))</f>
        <v>35.831699999999998</v>
      </c>
      <c r="Q3911">
        <f>INDEX(RawData!P$2:P$1048576,MATCH(FmtData!$B$4+(ROW()-10),RawData!$A$2:$A$1048576,0))</f>
        <v>227.126</v>
      </c>
      <c r="R3911">
        <f>INDEX(RawData!Q$2:Q$1048576,MATCH(FmtData!$B$4+(ROW()-10),RawData!$A$2:$A$1048576,0))</f>
        <v>1.8310500000000001E-3</v>
      </c>
      <c r="S3911">
        <f>INDEX(RawData!R$2:R$1048576,MATCH(FmtData!$B$4+(ROW()-10),RawData!$A$2:$A$1048576,0))</f>
        <v>0.51633799999999996</v>
      </c>
      <c r="T3911">
        <f>INDEX(RawData!S$2:S$1048576,MATCH(FmtData!$B$4+(ROW()-10),RawData!$A$2:$A$1048576,0))</f>
        <v>0.52676999999999996</v>
      </c>
      <c r="U3911">
        <f>INDEX(RawData!T$2:T$1048576,MATCH(FmtData!$B$4+(ROW()-10),RawData!$A$2:$A$1048576,0))</f>
        <v>6.0638399999999999</v>
      </c>
      <c r="V3911">
        <f>INDEX(RawData!U$2:U$1048576,MATCH(FmtData!$B$4+(ROW()-10),RawData!$A$2:$A$1048576,0))</f>
        <v>6.8359399999999999</v>
      </c>
      <c r="W3911" s="8">
        <f t="shared" si="1347"/>
        <v>0.77210000000000001</v>
      </c>
      <c r="X3911" s="8">
        <f t="shared" si="1348"/>
        <v>-0.26073607999999993</v>
      </c>
      <c r="Y3911" s="8">
        <f t="shared" si="1349"/>
        <v>-0.15884651999999996</v>
      </c>
      <c r="Z3911" s="8">
        <f t="shared" si="1350"/>
        <v>10.152691814042056</v>
      </c>
      <c r="AA3911" s="8">
        <f t="shared" si="1351"/>
        <v>10.050802254042056</v>
      </c>
      <c r="AB3911" s="8">
        <f t="shared" si="1352"/>
        <v>10.101747034042056</v>
      </c>
      <c r="AC3911" s="6">
        <f t="shared" si="1345"/>
        <v>-280.20699999999999</v>
      </c>
      <c r="AD3911" s="15">
        <f t="shared" si="1342"/>
        <v>-20.434999999999945</v>
      </c>
      <c r="AE3911" s="15">
        <f t="shared" si="1343"/>
        <v>68.452791551277301</v>
      </c>
      <c r="AF3911" s="15">
        <f t="shared" si="1344"/>
        <v>41.299610510253387</v>
      </c>
      <c r="AG3911" s="15">
        <f t="shared" si="1353"/>
        <v>54.811079706319902</v>
      </c>
      <c r="AH3911" s="15">
        <f t="shared" si="1346"/>
        <v>-121.31360518134807</v>
      </c>
      <c r="AI3911" s="17">
        <f t="shared" si="1354"/>
        <v>1.1963528353279629</v>
      </c>
      <c r="AJ3911" s="17">
        <f t="shared" si="1355"/>
        <v>0.94789680658498932</v>
      </c>
      <c r="AK3911" s="17">
        <f t="shared" si="1356"/>
        <v>0.75951461028015788</v>
      </c>
      <c r="AL3911" s="17">
        <f t="shared" si="1357"/>
        <v>0.78174490703777533</v>
      </c>
      <c r="AM3911" s="17">
        <f t="shared" si="1358"/>
        <v>0.77052274714301561</v>
      </c>
      <c r="AN3911" s="17">
        <f t="shared" si="1359"/>
        <v>0.94789680658498932</v>
      </c>
      <c r="AO3911" s="17">
        <f t="shared" si="1341"/>
        <v>0</v>
      </c>
      <c r="AP3911" s="17">
        <f t="shared" si="1360"/>
        <v>7.7052274714301561</v>
      </c>
      <c r="AQ3911" s="17">
        <f t="shared" si="1361"/>
        <v>11.963528353279628</v>
      </c>
      <c r="AR3911" s="17">
        <f t="shared" si="1362"/>
        <v>20.030785911132281</v>
      </c>
    </row>
    <row r="3912" spans="2:44" x14ac:dyDescent="0.25">
      <c r="B3912">
        <f>INDEX(RawData!$A$2:$A$1048576,MATCH(FmtData!$B$4+(ROW()-10),RawData!$A$2:$A$1048576,0))</f>
        <v>4097</v>
      </c>
      <c r="C3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2)</f>
        <v>42233.650555555556</v>
      </c>
      <c r="D3912" s="46">
        <f>IF($B$6=1,MID(INDEX(RawData!$B$2:$B$1048576, MATCH(FmtData!$B$4+(ROW()-10),RawData!$A$2:$A$1048576,0)),12,8)+$B$5/24,INDEX(RawData!$C$2:$C$1048576, MATCH(FmtData!$B$4+(ROW()-10),RawData!$A$2:$A$1048576,0)))</f>
        <v>0.65055555555555555</v>
      </c>
      <c r="E3912">
        <f>INDEX(RawData!D$2:D$1048576,MATCH(FmtData!$B$4+(ROW()-10),RawData!$A$2:$A$1048576,0))</f>
        <v>2905.23</v>
      </c>
      <c r="F3912">
        <f>INDEX(RawData!E$2:E$1048576,MATCH(FmtData!$B$4+(ROW()-10),RawData!$A$2:$A$1048576,0))</f>
        <v>7.1738299999999997</v>
      </c>
      <c r="G3912">
        <f>INDEX(RawData!F$2:F$1048576,MATCH(FmtData!$B$4+(ROW()-10),RawData!$A$2:$A$1048576,0))</f>
        <v>-131.18899999999999</v>
      </c>
      <c r="H3912">
        <f>INDEX(RawData!G$2:G$1048576,MATCH(FmtData!$B$4+(ROW()-10),RawData!$A$2:$A$1048576,0))</f>
        <v>0.49982199999999999</v>
      </c>
      <c r="I3912">
        <f>INDEX(RawData!H$2:H$1048576,MATCH(FmtData!$B$4+(ROW()-10),RawData!$A$2:$A$1048576,0))</f>
        <v>-3.71981E-3</v>
      </c>
      <c r="J3912">
        <f>INDEX(RawData!I$2:I$1048576,MATCH(FmtData!$B$4+(ROW()-10),RawData!$A$2:$A$1048576,0))</f>
        <v>194.6</v>
      </c>
      <c r="K3912">
        <f>INDEX(RawData!J$2:J$1048576,MATCH(FmtData!$B$4+(ROW()-10),RawData!$A$2:$A$1048576,0))</f>
        <v>194.7</v>
      </c>
      <c r="L3912">
        <f>INDEX(RawData!K$2:K$1048576,MATCH(FmtData!$B$4+(ROW()-10),RawData!$A$2:$A$1048576,0))</f>
        <v>191.5</v>
      </c>
      <c r="M3912">
        <f>INDEX(RawData!L$2:L$1048576,MATCH(FmtData!$B$4+(ROW()-10),RawData!$A$2:$A$1048576,0))</f>
        <v>22.7</v>
      </c>
      <c r="N3912">
        <f>INDEX(RawData!M$2:M$1048576,MATCH(FmtData!$B$4+(ROW()-10),RawData!$A$2:$A$1048576,0))</f>
        <v>21.9</v>
      </c>
      <c r="O3912">
        <f>INDEX(RawData!N$2:N$1048576,MATCH(FmtData!$B$4+(ROW()-10),RawData!$A$2:$A$1048576,0))</f>
        <v>171.2</v>
      </c>
      <c r="P3912">
        <f>INDEX(RawData!O$2:O$1048576,MATCH(FmtData!$B$4+(ROW()-10),RawData!$A$2:$A$1048576,0))</f>
        <v>35.831699999999998</v>
      </c>
      <c r="Q3912">
        <f>INDEX(RawData!P$2:P$1048576,MATCH(FmtData!$B$4+(ROW()-10),RawData!$A$2:$A$1048576,0))</f>
        <v>227.126</v>
      </c>
      <c r="R3912">
        <f>INDEX(RawData!Q$2:Q$1048576,MATCH(FmtData!$B$4+(ROW()-10),RawData!$A$2:$A$1048576,0))</f>
        <v>1.8310500000000001E-3</v>
      </c>
      <c r="S3912">
        <f>INDEX(RawData!R$2:R$1048576,MATCH(FmtData!$B$4+(ROW()-10),RawData!$A$2:$A$1048576,0))</f>
        <v>0.51633799999999996</v>
      </c>
      <c r="T3912">
        <f>INDEX(RawData!S$2:S$1048576,MATCH(FmtData!$B$4+(ROW()-10),RawData!$A$2:$A$1048576,0))</f>
        <v>0.52676999999999996</v>
      </c>
      <c r="U3912">
        <f>INDEX(RawData!T$2:T$1048576,MATCH(FmtData!$B$4+(ROW()-10),RawData!$A$2:$A$1048576,0))</f>
        <v>6.0485800000000003</v>
      </c>
      <c r="V3912">
        <f>INDEX(RawData!U$2:U$1048576,MATCH(FmtData!$B$4+(ROW()-10),RawData!$A$2:$A$1048576,0))</f>
        <v>6.8054199999999998</v>
      </c>
      <c r="W3912" s="8">
        <f t="shared" si="1347"/>
        <v>0.75683999999999951</v>
      </c>
      <c r="X3912" s="8">
        <f t="shared" si="1348"/>
        <v>-0.26073607999999993</v>
      </c>
      <c r="Y3912" s="8">
        <f t="shared" si="1349"/>
        <v>-0.15884651999999996</v>
      </c>
      <c r="Z3912" s="8">
        <f t="shared" si="1350"/>
        <v>10.152691814042056</v>
      </c>
      <c r="AA3912" s="8">
        <f t="shared" si="1351"/>
        <v>10.050802254042056</v>
      </c>
      <c r="AB3912" s="8">
        <f t="shared" si="1352"/>
        <v>10.101747034042056</v>
      </c>
      <c r="AC3912" s="6">
        <f t="shared" si="1345"/>
        <v>-280.20699999999999</v>
      </c>
      <c r="AD3912" s="15">
        <f t="shared" si="1342"/>
        <v>-20.434999999999945</v>
      </c>
      <c r="AE3912" s="15">
        <f t="shared" si="1343"/>
        <v>68.452791551277301</v>
      </c>
      <c r="AF3912" s="15">
        <f t="shared" si="1344"/>
        <v>41.299610510253387</v>
      </c>
      <c r="AG3912" s="15">
        <f t="shared" si="1353"/>
        <v>54.811079706319902</v>
      </c>
      <c r="AH3912" s="15">
        <f t="shared" si="1346"/>
        <v>-121.31360518134807</v>
      </c>
      <c r="AI3912" s="17">
        <f t="shared" si="1354"/>
        <v>1.1963528353279629</v>
      </c>
      <c r="AJ3912" s="17">
        <f t="shared" si="1355"/>
        <v>0.94789680658498932</v>
      </c>
      <c r="AK3912" s="17">
        <f t="shared" si="1356"/>
        <v>0.75951461028015788</v>
      </c>
      <c r="AL3912" s="17">
        <f t="shared" si="1357"/>
        <v>0.78174490703777533</v>
      </c>
      <c r="AM3912" s="17">
        <f t="shared" si="1358"/>
        <v>0.77052274714301561</v>
      </c>
      <c r="AN3912" s="17">
        <f t="shared" si="1359"/>
        <v>0.94789680658498932</v>
      </c>
      <c r="AO3912" s="17">
        <f t="shared" si="1341"/>
        <v>0</v>
      </c>
      <c r="AP3912" s="17">
        <f t="shared" si="1360"/>
        <v>7.7052274714301561</v>
      </c>
      <c r="AQ3912" s="17">
        <f t="shared" si="1361"/>
        <v>11.963528353279628</v>
      </c>
      <c r="AR3912" s="17">
        <f t="shared" si="1362"/>
        <v>20.030785911132281</v>
      </c>
    </row>
    <row r="3913" spans="2:44" x14ac:dyDescent="0.25">
      <c r="B3913">
        <f>INDEX(RawData!$A$2:$A$1048576,MATCH(FmtData!$B$4+(ROW()-10),RawData!$A$2:$A$1048576,0))</f>
        <v>4098</v>
      </c>
      <c r="C3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3)</f>
        <v>42233.650578703702</v>
      </c>
      <c r="D3913" s="46">
        <f>IF($B$6=1,MID(INDEX(RawData!$B$2:$B$1048576, MATCH(FmtData!$B$4+(ROW()-10),RawData!$A$2:$A$1048576,0)),12,8)+$B$5/24,INDEX(RawData!$C$2:$C$1048576, MATCH(FmtData!$B$4+(ROW()-10),RawData!$A$2:$A$1048576,0)))</f>
        <v>0.65057870370370374</v>
      </c>
      <c r="E3913">
        <f>INDEX(RawData!D$2:D$1048576,MATCH(FmtData!$B$4+(ROW()-10),RawData!$A$2:$A$1048576,0))</f>
        <v>2905.23</v>
      </c>
      <c r="F3913">
        <f>INDEX(RawData!E$2:E$1048576,MATCH(FmtData!$B$4+(ROW()-10),RawData!$A$2:$A$1048576,0))</f>
        <v>7.1738299999999997</v>
      </c>
      <c r="G3913">
        <f>INDEX(RawData!F$2:F$1048576,MATCH(FmtData!$B$4+(ROW()-10),RawData!$A$2:$A$1048576,0))</f>
        <v>-131.18899999999999</v>
      </c>
      <c r="H3913">
        <f>INDEX(RawData!G$2:G$1048576,MATCH(FmtData!$B$4+(ROW()-10),RawData!$A$2:$A$1048576,0))</f>
        <v>0.49982199999999999</v>
      </c>
      <c r="I3913">
        <f>INDEX(RawData!H$2:H$1048576,MATCH(FmtData!$B$4+(ROW()-10),RawData!$A$2:$A$1048576,0))</f>
        <v>-3.71981E-3</v>
      </c>
      <c r="J3913">
        <f>INDEX(RawData!I$2:I$1048576,MATCH(FmtData!$B$4+(ROW()-10),RawData!$A$2:$A$1048576,0))</f>
        <v>194.5</v>
      </c>
      <c r="K3913">
        <f>INDEX(RawData!J$2:J$1048576,MATCH(FmtData!$B$4+(ROW()-10),RawData!$A$2:$A$1048576,0))</f>
        <v>194.6</v>
      </c>
      <c r="L3913">
        <f>INDEX(RawData!K$2:K$1048576,MATCH(FmtData!$B$4+(ROW()-10),RawData!$A$2:$A$1048576,0))</f>
        <v>191.5</v>
      </c>
      <c r="M3913">
        <f>INDEX(RawData!L$2:L$1048576,MATCH(FmtData!$B$4+(ROW()-10),RawData!$A$2:$A$1048576,0))</f>
        <v>22.7</v>
      </c>
      <c r="N3913">
        <f>INDEX(RawData!M$2:M$1048576,MATCH(FmtData!$B$4+(ROW()-10),RawData!$A$2:$A$1048576,0))</f>
        <v>21.9</v>
      </c>
      <c r="O3913">
        <f>INDEX(RawData!N$2:N$1048576,MATCH(FmtData!$B$4+(ROW()-10),RawData!$A$2:$A$1048576,0))</f>
        <v>171.2</v>
      </c>
      <c r="P3913">
        <f>INDEX(RawData!O$2:O$1048576,MATCH(FmtData!$B$4+(ROW()-10),RawData!$A$2:$A$1048576,0))</f>
        <v>35.831699999999998</v>
      </c>
      <c r="Q3913">
        <f>INDEX(RawData!P$2:P$1048576,MATCH(FmtData!$B$4+(ROW()-10),RawData!$A$2:$A$1048576,0))</f>
        <v>227.126</v>
      </c>
      <c r="R3913">
        <f>INDEX(RawData!Q$2:Q$1048576,MATCH(FmtData!$B$4+(ROW()-10),RawData!$A$2:$A$1048576,0))</f>
        <v>2.4414100000000002E-3</v>
      </c>
      <c r="S3913">
        <f>INDEX(RawData!R$2:R$1048576,MATCH(FmtData!$B$4+(ROW()-10),RawData!$A$2:$A$1048576,0))</f>
        <v>0.51633799999999996</v>
      </c>
      <c r="T3913">
        <f>INDEX(RawData!S$2:S$1048576,MATCH(FmtData!$B$4+(ROW()-10),RawData!$A$2:$A$1048576,0))</f>
        <v>0.52676999999999996</v>
      </c>
      <c r="U3913">
        <f>INDEX(RawData!T$2:T$1048576,MATCH(FmtData!$B$4+(ROW()-10),RawData!$A$2:$A$1048576,0))</f>
        <v>6.0409499999999996</v>
      </c>
      <c r="V3913">
        <f>INDEX(RawData!U$2:U$1048576,MATCH(FmtData!$B$4+(ROW()-10),RawData!$A$2:$A$1048576,0))</f>
        <v>6.8054199999999998</v>
      </c>
      <c r="W3913" s="8">
        <f t="shared" si="1347"/>
        <v>0.7644700000000002</v>
      </c>
      <c r="X3913" s="8">
        <f t="shared" si="1348"/>
        <v>-0.26073607999999993</v>
      </c>
      <c r="Y3913" s="8">
        <f t="shared" si="1349"/>
        <v>-0.15884651999999996</v>
      </c>
      <c r="Z3913" s="8">
        <f t="shared" si="1350"/>
        <v>10.152691814042056</v>
      </c>
      <c r="AA3913" s="8">
        <f t="shared" si="1351"/>
        <v>10.050802254042056</v>
      </c>
      <c r="AB3913" s="8">
        <f t="shared" si="1352"/>
        <v>10.101747034042056</v>
      </c>
      <c r="AC3913" s="6">
        <f t="shared" si="1345"/>
        <v>-280.20699999999999</v>
      </c>
      <c r="AD3913" s="15">
        <f t="shared" si="1342"/>
        <v>-20.434999999999945</v>
      </c>
      <c r="AE3913" s="15">
        <f t="shared" si="1343"/>
        <v>68.452791551277301</v>
      </c>
      <c r="AF3913" s="15">
        <f t="shared" si="1344"/>
        <v>41.299610510253387</v>
      </c>
      <c r="AG3913" s="15">
        <f t="shared" si="1353"/>
        <v>54.811079706319902</v>
      </c>
      <c r="AH3913" s="15">
        <f t="shared" si="1346"/>
        <v>-121.31360518134807</v>
      </c>
      <c r="AI3913" s="17">
        <f t="shared" si="1354"/>
        <v>1.1963528353279629</v>
      </c>
      <c r="AJ3913" s="17">
        <f t="shared" si="1355"/>
        <v>0.94789680658498932</v>
      </c>
      <c r="AK3913" s="17">
        <f t="shared" si="1356"/>
        <v>0.75951461028015788</v>
      </c>
      <c r="AL3913" s="17">
        <f t="shared" si="1357"/>
        <v>0.78174490703777533</v>
      </c>
      <c r="AM3913" s="17">
        <f t="shared" si="1358"/>
        <v>0.77052274714301561</v>
      </c>
      <c r="AN3913" s="17">
        <f t="shared" si="1359"/>
        <v>0.94789680658498932</v>
      </c>
      <c r="AO3913" s="17">
        <f t="shared" si="1341"/>
        <v>0</v>
      </c>
      <c r="AP3913" s="17">
        <f t="shared" si="1360"/>
        <v>7.7052274714301561</v>
      </c>
      <c r="AQ3913" s="17">
        <f t="shared" si="1361"/>
        <v>11.963528353279628</v>
      </c>
      <c r="AR3913" s="17">
        <f t="shared" si="1362"/>
        <v>20.030785911132281</v>
      </c>
    </row>
    <row r="3914" spans="2:44" x14ac:dyDescent="0.25">
      <c r="B3914">
        <f>INDEX(RawData!$A$2:$A$1048576,MATCH(FmtData!$B$4+(ROW()-10),RawData!$A$2:$A$1048576,0))</f>
        <v>4099</v>
      </c>
      <c r="C3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4)</f>
        <v>42233.650601851848</v>
      </c>
      <c r="D3914" s="46">
        <f>IF($B$6=1,MID(INDEX(RawData!$B$2:$B$1048576, MATCH(FmtData!$B$4+(ROW()-10),RawData!$A$2:$A$1048576,0)),12,8)+$B$5/24,INDEX(RawData!$C$2:$C$1048576, MATCH(FmtData!$B$4+(ROW()-10),RawData!$A$2:$A$1048576,0)))</f>
        <v>0.65060185185185182</v>
      </c>
      <c r="E3914">
        <f>INDEX(RawData!D$2:D$1048576,MATCH(FmtData!$B$4+(ROW()-10),RawData!$A$2:$A$1048576,0))</f>
        <v>2905.23</v>
      </c>
      <c r="F3914">
        <f>INDEX(RawData!E$2:E$1048576,MATCH(FmtData!$B$4+(ROW()-10),RawData!$A$2:$A$1048576,0))</f>
        <v>7.1738299999999997</v>
      </c>
      <c r="G3914">
        <f>INDEX(RawData!F$2:F$1048576,MATCH(FmtData!$B$4+(ROW()-10),RawData!$A$2:$A$1048576,0))</f>
        <v>-131.18899999999999</v>
      </c>
      <c r="H3914">
        <f>INDEX(RawData!G$2:G$1048576,MATCH(FmtData!$B$4+(ROW()-10),RawData!$A$2:$A$1048576,0))</f>
        <v>0.49982199999999999</v>
      </c>
      <c r="I3914">
        <f>INDEX(RawData!H$2:H$1048576,MATCH(FmtData!$B$4+(ROW()-10),RawData!$A$2:$A$1048576,0))</f>
        <v>-3.71981E-3</v>
      </c>
      <c r="J3914">
        <f>INDEX(RawData!I$2:I$1048576,MATCH(FmtData!$B$4+(ROW()-10),RawData!$A$2:$A$1048576,0))</f>
        <v>194.4</v>
      </c>
      <c r="K3914">
        <f>INDEX(RawData!J$2:J$1048576,MATCH(FmtData!$B$4+(ROW()-10),RawData!$A$2:$A$1048576,0))</f>
        <v>194.5</v>
      </c>
      <c r="L3914">
        <f>INDEX(RawData!K$2:K$1048576,MATCH(FmtData!$B$4+(ROW()-10),RawData!$A$2:$A$1048576,0))</f>
        <v>191.5</v>
      </c>
      <c r="M3914">
        <f>INDEX(RawData!L$2:L$1048576,MATCH(FmtData!$B$4+(ROW()-10),RawData!$A$2:$A$1048576,0))</f>
        <v>22.7</v>
      </c>
      <c r="N3914">
        <f>INDEX(RawData!M$2:M$1048576,MATCH(FmtData!$B$4+(ROW()-10),RawData!$A$2:$A$1048576,0))</f>
        <v>21.9</v>
      </c>
      <c r="O3914">
        <f>INDEX(RawData!N$2:N$1048576,MATCH(FmtData!$B$4+(ROW()-10),RawData!$A$2:$A$1048576,0))</f>
        <v>171.2</v>
      </c>
      <c r="P3914">
        <f>INDEX(RawData!O$2:O$1048576,MATCH(FmtData!$B$4+(ROW()-10),RawData!$A$2:$A$1048576,0))</f>
        <v>35.831699999999998</v>
      </c>
      <c r="Q3914">
        <f>INDEX(RawData!P$2:P$1048576,MATCH(FmtData!$B$4+(ROW()-10),RawData!$A$2:$A$1048576,0))</f>
        <v>227.126</v>
      </c>
      <c r="R3914">
        <f>INDEX(RawData!Q$2:Q$1048576,MATCH(FmtData!$B$4+(ROW()-10),RawData!$A$2:$A$1048576,0))</f>
        <v>2.4414100000000002E-3</v>
      </c>
      <c r="S3914">
        <f>INDEX(RawData!R$2:R$1048576,MATCH(FmtData!$B$4+(ROW()-10),RawData!$A$2:$A$1048576,0))</f>
        <v>0.51633799999999996</v>
      </c>
      <c r="T3914">
        <f>INDEX(RawData!S$2:S$1048576,MATCH(FmtData!$B$4+(ROW()-10),RawData!$A$2:$A$1048576,0))</f>
        <v>0.52676999999999996</v>
      </c>
      <c r="U3914">
        <f>INDEX(RawData!T$2:T$1048576,MATCH(FmtData!$B$4+(ROW()-10),RawData!$A$2:$A$1048576,0))</f>
        <v>6.0363800000000003</v>
      </c>
      <c r="V3914">
        <f>INDEX(RawData!U$2:U$1048576,MATCH(FmtData!$B$4+(ROW()-10),RawData!$A$2:$A$1048576,0))</f>
        <v>6.8054199999999998</v>
      </c>
      <c r="W3914" s="8">
        <f t="shared" si="1347"/>
        <v>0.7690399999999995</v>
      </c>
      <c r="X3914" s="8">
        <f t="shared" si="1348"/>
        <v>-0.26073607999999993</v>
      </c>
      <c r="Y3914" s="8">
        <f t="shared" si="1349"/>
        <v>-0.15884651999999996</v>
      </c>
      <c r="Z3914" s="8">
        <f t="shared" si="1350"/>
        <v>10.152691814042056</v>
      </c>
      <c r="AA3914" s="8">
        <f t="shared" si="1351"/>
        <v>10.050802254042056</v>
      </c>
      <c r="AB3914" s="8">
        <f t="shared" si="1352"/>
        <v>10.101747034042056</v>
      </c>
      <c r="AC3914" s="6">
        <f t="shared" si="1345"/>
        <v>-280.20699999999999</v>
      </c>
      <c r="AD3914" s="15">
        <f t="shared" si="1342"/>
        <v>-20.434999999999945</v>
      </c>
      <c r="AE3914" s="15">
        <f t="shared" si="1343"/>
        <v>68.452791551277301</v>
      </c>
      <c r="AF3914" s="15">
        <f t="shared" si="1344"/>
        <v>41.299610510253387</v>
      </c>
      <c r="AG3914" s="15">
        <f t="shared" si="1353"/>
        <v>54.811079706319902</v>
      </c>
      <c r="AH3914" s="15">
        <f t="shared" si="1346"/>
        <v>-121.31360518134807</v>
      </c>
      <c r="AI3914" s="17">
        <f t="shared" si="1354"/>
        <v>1.1963528353279629</v>
      </c>
      <c r="AJ3914" s="17">
        <f t="shared" si="1355"/>
        <v>0.94789680658498932</v>
      </c>
      <c r="AK3914" s="17">
        <f t="shared" si="1356"/>
        <v>0.75951461028015788</v>
      </c>
      <c r="AL3914" s="17">
        <f t="shared" si="1357"/>
        <v>0.78174490703777533</v>
      </c>
      <c r="AM3914" s="17">
        <f t="shared" si="1358"/>
        <v>0.77052274714301561</v>
      </c>
      <c r="AN3914" s="17">
        <f t="shared" si="1359"/>
        <v>0.94789680658498932</v>
      </c>
      <c r="AO3914" s="17">
        <f t="shared" ref="AO3914:AO3977" si="1363">INDEX($AN$10:$AN$2627,MATCH(C3914+1/24,$C$10:$C$2627,1))-INDEX($AN$10:$AN$2627,MATCH(C3914,$C$10:$C$2627,1))</f>
        <v>0</v>
      </c>
      <c r="AP3914" s="17">
        <f t="shared" si="1360"/>
        <v>7.7052274714301561</v>
      </c>
      <c r="AQ3914" s="17">
        <f t="shared" si="1361"/>
        <v>11.963528353279628</v>
      </c>
      <c r="AR3914" s="17">
        <f t="shared" si="1362"/>
        <v>20.030785911132281</v>
      </c>
    </row>
    <row r="3915" spans="2:44" x14ac:dyDescent="0.25">
      <c r="B3915">
        <f>INDEX(RawData!$A$2:$A$1048576,MATCH(FmtData!$B$4+(ROW()-10),RawData!$A$2:$A$1048576,0))</f>
        <v>4100</v>
      </c>
      <c r="C3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5)</f>
        <v>42233.650625000002</v>
      </c>
      <c r="D3915" s="46">
        <f>IF($B$6=1,MID(INDEX(RawData!$B$2:$B$1048576, MATCH(FmtData!$B$4+(ROW()-10),RawData!$A$2:$A$1048576,0)),12,8)+$B$5/24,INDEX(RawData!$C$2:$C$1048576, MATCH(FmtData!$B$4+(ROW()-10),RawData!$A$2:$A$1048576,0)))</f>
        <v>0.65062500000000001</v>
      </c>
      <c r="E3915">
        <f>INDEX(RawData!D$2:D$1048576,MATCH(FmtData!$B$4+(ROW()-10),RawData!$A$2:$A$1048576,0))</f>
        <v>2905.23</v>
      </c>
      <c r="F3915">
        <f>INDEX(RawData!E$2:E$1048576,MATCH(FmtData!$B$4+(ROW()-10),RawData!$A$2:$A$1048576,0))</f>
        <v>7.1738299999999997</v>
      </c>
      <c r="G3915">
        <f>INDEX(RawData!F$2:F$1048576,MATCH(FmtData!$B$4+(ROW()-10),RawData!$A$2:$A$1048576,0))</f>
        <v>-131.18899999999999</v>
      </c>
      <c r="H3915">
        <f>INDEX(RawData!G$2:G$1048576,MATCH(FmtData!$B$4+(ROW()-10),RawData!$A$2:$A$1048576,0))</f>
        <v>0.49982199999999999</v>
      </c>
      <c r="I3915">
        <f>INDEX(RawData!H$2:H$1048576,MATCH(FmtData!$B$4+(ROW()-10),RawData!$A$2:$A$1048576,0))</f>
        <v>-3.71981E-3</v>
      </c>
      <c r="J3915">
        <f>INDEX(RawData!I$2:I$1048576,MATCH(FmtData!$B$4+(ROW()-10),RawData!$A$2:$A$1048576,0))</f>
        <v>194.4</v>
      </c>
      <c r="K3915">
        <f>INDEX(RawData!J$2:J$1048576,MATCH(FmtData!$B$4+(ROW()-10),RawData!$A$2:$A$1048576,0))</f>
        <v>194.4</v>
      </c>
      <c r="L3915">
        <f>INDEX(RawData!K$2:K$1048576,MATCH(FmtData!$B$4+(ROW()-10),RawData!$A$2:$A$1048576,0))</f>
        <v>191.4</v>
      </c>
      <c r="M3915">
        <f>INDEX(RawData!L$2:L$1048576,MATCH(FmtData!$B$4+(ROW()-10),RawData!$A$2:$A$1048576,0))</f>
        <v>22.7</v>
      </c>
      <c r="N3915">
        <f>INDEX(RawData!M$2:M$1048576,MATCH(FmtData!$B$4+(ROW()-10),RawData!$A$2:$A$1048576,0))</f>
        <v>21.9</v>
      </c>
      <c r="O3915">
        <f>INDEX(RawData!N$2:N$1048576,MATCH(FmtData!$B$4+(ROW()-10),RawData!$A$2:$A$1048576,0))</f>
        <v>171.2</v>
      </c>
      <c r="P3915">
        <f>INDEX(RawData!O$2:O$1048576,MATCH(FmtData!$B$4+(ROW()-10),RawData!$A$2:$A$1048576,0))</f>
        <v>35.831699999999998</v>
      </c>
      <c r="Q3915">
        <f>INDEX(RawData!P$2:P$1048576,MATCH(FmtData!$B$4+(ROW()-10),RawData!$A$2:$A$1048576,0))</f>
        <v>227.126</v>
      </c>
      <c r="R3915">
        <f>INDEX(RawData!Q$2:Q$1048576,MATCH(FmtData!$B$4+(ROW()-10),RawData!$A$2:$A$1048576,0))</f>
        <v>1.8310500000000001E-3</v>
      </c>
      <c r="S3915">
        <f>INDEX(RawData!R$2:R$1048576,MATCH(FmtData!$B$4+(ROW()-10),RawData!$A$2:$A$1048576,0))</f>
        <v>0.51633799999999996</v>
      </c>
      <c r="T3915">
        <f>INDEX(RawData!S$2:S$1048576,MATCH(FmtData!$B$4+(ROW()-10),RawData!$A$2:$A$1048576,0))</f>
        <v>0.52676999999999996</v>
      </c>
      <c r="U3915">
        <f>INDEX(RawData!T$2:T$1048576,MATCH(FmtData!$B$4+(ROW()-10),RawData!$A$2:$A$1048576,0))</f>
        <v>6.0256999999999996</v>
      </c>
      <c r="V3915">
        <f>INDEX(RawData!U$2:U$1048576,MATCH(FmtData!$B$4+(ROW()-10),RawData!$A$2:$A$1048576,0))</f>
        <v>6.8054199999999998</v>
      </c>
      <c r="W3915" s="8">
        <f t="shared" si="1347"/>
        <v>0.77972000000000019</v>
      </c>
      <c r="X3915" s="8">
        <f t="shared" si="1348"/>
        <v>-0.26073607999999993</v>
      </c>
      <c r="Y3915" s="8">
        <f t="shared" si="1349"/>
        <v>-0.15884651999999996</v>
      </c>
      <c r="Z3915" s="8">
        <f t="shared" si="1350"/>
        <v>10.152691814042056</v>
      </c>
      <c r="AA3915" s="8">
        <f t="shared" si="1351"/>
        <v>10.050802254042056</v>
      </c>
      <c r="AB3915" s="8">
        <f t="shared" si="1352"/>
        <v>10.101747034042056</v>
      </c>
      <c r="AC3915" s="6">
        <f t="shared" si="1345"/>
        <v>-280.20699999999999</v>
      </c>
      <c r="AD3915" s="15">
        <f t="shared" ref="AD3915:AD3978" si="1364">AC3915+$AD$4</f>
        <v>-20.434999999999945</v>
      </c>
      <c r="AE3915" s="15">
        <f t="shared" ref="AE3915:AE3978" si="1365">PI()*Z3915^2/4*($P$4+(Z3915-$Z$10))-$S$5</f>
        <v>68.452791551277301</v>
      </c>
      <c r="AF3915" s="15">
        <f t="shared" ref="AF3915:AF3978" si="1366">PI()*AA3915^2/4*($P$4+(AA3915-$AA$10))-$S$5</f>
        <v>41.299610510253387</v>
      </c>
      <c r="AG3915" s="15">
        <f t="shared" si="1353"/>
        <v>54.811079706319902</v>
      </c>
      <c r="AH3915" s="15">
        <f t="shared" si="1346"/>
        <v>-121.31360518134807</v>
      </c>
      <c r="AI3915" s="17">
        <f t="shared" si="1354"/>
        <v>1.1963528353279629</v>
      </c>
      <c r="AJ3915" s="17">
        <f t="shared" si="1355"/>
        <v>0.94789680658498932</v>
      </c>
      <c r="AK3915" s="17">
        <f t="shared" si="1356"/>
        <v>0.75951461028015788</v>
      </c>
      <c r="AL3915" s="17">
        <f t="shared" si="1357"/>
        <v>0.78174490703777533</v>
      </c>
      <c r="AM3915" s="17">
        <f t="shared" si="1358"/>
        <v>0.77052274714301561</v>
      </c>
      <c r="AN3915" s="17">
        <f t="shared" si="1359"/>
        <v>0.94789680658498932</v>
      </c>
      <c r="AO3915" s="17">
        <f t="shared" si="1363"/>
        <v>0</v>
      </c>
      <c r="AP3915" s="17">
        <f t="shared" si="1360"/>
        <v>7.7052274714301561</v>
      </c>
      <c r="AQ3915" s="17">
        <f t="shared" si="1361"/>
        <v>11.963528353279628</v>
      </c>
      <c r="AR3915" s="17">
        <f t="shared" si="1362"/>
        <v>20.030785911132281</v>
      </c>
    </row>
    <row r="3916" spans="2:44" x14ac:dyDescent="0.25">
      <c r="B3916">
        <f>INDEX(RawData!$A$2:$A$1048576,MATCH(FmtData!$B$4+(ROW()-10),RawData!$A$2:$A$1048576,0))</f>
        <v>4101</v>
      </c>
      <c r="C3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6)</f>
        <v>42233.650648148148</v>
      </c>
      <c r="D3916" s="46">
        <f>IF($B$6=1,MID(INDEX(RawData!$B$2:$B$1048576, MATCH(FmtData!$B$4+(ROW()-10),RawData!$A$2:$A$1048576,0)),12,8)+$B$5/24,INDEX(RawData!$C$2:$C$1048576, MATCH(FmtData!$B$4+(ROW()-10),RawData!$A$2:$A$1048576,0)))</f>
        <v>0.6506481481481482</v>
      </c>
      <c r="E3916">
        <f>INDEX(RawData!D$2:D$1048576,MATCH(FmtData!$B$4+(ROW()-10),RawData!$A$2:$A$1048576,0))</f>
        <v>2905.23</v>
      </c>
      <c r="F3916">
        <f>INDEX(RawData!E$2:E$1048576,MATCH(FmtData!$B$4+(ROW()-10),RawData!$A$2:$A$1048576,0))</f>
        <v>7.1738299999999997</v>
      </c>
      <c r="G3916">
        <f>INDEX(RawData!F$2:F$1048576,MATCH(FmtData!$B$4+(ROW()-10),RawData!$A$2:$A$1048576,0))</f>
        <v>-131.18899999999999</v>
      </c>
      <c r="H3916">
        <f>INDEX(RawData!G$2:G$1048576,MATCH(FmtData!$B$4+(ROW()-10),RawData!$A$2:$A$1048576,0))</f>
        <v>0.49982199999999999</v>
      </c>
      <c r="I3916">
        <f>INDEX(RawData!H$2:H$1048576,MATCH(FmtData!$B$4+(ROW()-10),RawData!$A$2:$A$1048576,0))</f>
        <v>-3.71981E-3</v>
      </c>
      <c r="J3916">
        <f>INDEX(RawData!I$2:I$1048576,MATCH(FmtData!$B$4+(ROW()-10),RawData!$A$2:$A$1048576,0))</f>
        <v>194.3</v>
      </c>
      <c r="K3916">
        <f>INDEX(RawData!J$2:J$1048576,MATCH(FmtData!$B$4+(ROW()-10),RawData!$A$2:$A$1048576,0))</f>
        <v>194.2</v>
      </c>
      <c r="L3916">
        <f>INDEX(RawData!K$2:K$1048576,MATCH(FmtData!$B$4+(ROW()-10),RawData!$A$2:$A$1048576,0))</f>
        <v>191.4</v>
      </c>
      <c r="M3916">
        <f>INDEX(RawData!L$2:L$1048576,MATCH(FmtData!$B$4+(ROW()-10),RawData!$A$2:$A$1048576,0))</f>
        <v>22.7</v>
      </c>
      <c r="N3916">
        <f>INDEX(RawData!M$2:M$1048576,MATCH(FmtData!$B$4+(ROW()-10),RawData!$A$2:$A$1048576,0))</f>
        <v>21.9</v>
      </c>
      <c r="O3916">
        <f>INDEX(RawData!N$2:N$1048576,MATCH(FmtData!$B$4+(ROW()-10),RawData!$A$2:$A$1048576,0))</f>
        <v>171.2</v>
      </c>
      <c r="P3916">
        <f>INDEX(RawData!O$2:O$1048576,MATCH(FmtData!$B$4+(ROW()-10),RawData!$A$2:$A$1048576,0))</f>
        <v>35.831699999999998</v>
      </c>
      <c r="Q3916">
        <f>INDEX(RawData!P$2:P$1048576,MATCH(FmtData!$B$4+(ROW()-10),RawData!$A$2:$A$1048576,0))</f>
        <v>227.126</v>
      </c>
      <c r="R3916">
        <f>INDEX(RawData!Q$2:Q$1048576,MATCH(FmtData!$B$4+(ROW()-10),RawData!$A$2:$A$1048576,0))</f>
        <v>1.8310500000000001E-3</v>
      </c>
      <c r="S3916">
        <f>INDEX(RawData!R$2:R$1048576,MATCH(FmtData!$B$4+(ROW()-10),RawData!$A$2:$A$1048576,0))</f>
        <v>0.51633799999999996</v>
      </c>
      <c r="T3916">
        <f>INDEX(RawData!S$2:S$1048576,MATCH(FmtData!$B$4+(ROW()-10),RawData!$A$2:$A$1048576,0))</f>
        <v>0.52676999999999996</v>
      </c>
      <c r="U3916">
        <f>INDEX(RawData!T$2:T$1048576,MATCH(FmtData!$B$4+(ROW()-10),RawData!$A$2:$A$1048576,0))</f>
        <v>6.0180699999999998</v>
      </c>
      <c r="V3916">
        <f>INDEX(RawData!U$2:U$1048576,MATCH(FmtData!$B$4+(ROW()-10),RawData!$A$2:$A$1048576,0))</f>
        <v>6.7596400000000001</v>
      </c>
      <c r="W3916" s="8">
        <f t="shared" si="1347"/>
        <v>0.74157000000000028</v>
      </c>
      <c r="X3916" s="8">
        <f t="shared" si="1348"/>
        <v>-0.26073607999999993</v>
      </c>
      <c r="Y3916" s="8">
        <f t="shared" si="1349"/>
        <v>-0.15884651999999996</v>
      </c>
      <c r="Z3916" s="8">
        <f t="shared" si="1350"/>
        <v>10.152691814042056</v>
      </c>
      <c r="AA3916" s="8">
        <f t="shared" si="1351"/>
        <v>10.050802254042056</v>
      </c>
      <c r="AB3916" s="8">
        <f t="shared" si="1352"/>
        <v>10.101747034042056</v>
      </c>
      <c r="AC3916" s="6">
        <f t="shared" ref="AC3916:AC3979" si="1367">Q3916-$Q$10</f>
        <v>-280.20699999999999</v>
      </c>
      <c r="AD3916" s="15">
        <f t="shared" si="1364"/>
        <v>-20.434999999999945</v>
      </c>
      <c r="AE3916" s="15">
        <f t="shared" si="1365"/>
        <v>68.452791551277301</v>
      </c>
      <c r="AF3916" s="15">
        <f t="shared" si="1366"/>
        <v>41.299610510253387</v>
      </c>
      <c r="AG3916" s="15">
        <f t="shared" si="1353"/>
        <v>54.811079706319902</v>
      </c>
      <c r="AH3916" s="15">
        <f t="shared" si="1346"/>
        <v>-121.31360518134807</v>
      </c>
      <c r="AI3916" s="17">
        <f t="shared" si="1354"/>
        <v>1.1963528353279629</v>
      </c>
      <c r="AJ3916" s="17">
        <f t="shared" si="1355"/>
        <v>0.94789680658498932</v>
      </c>
      <c r="AK3916" s="17">
        <f t="shared" si="1356"/>
        <v>0.75951461028015788</v>
      </c>
      <c r="AL3916" s="17">
        <f t="shared" si="1357"/>
        <v>0.78174490703777533</v>
      </c>
      <c r="AM3916" s="17">
        <f t="shared" si="1358"/>
        <v>0.77052274714301561</v>
      </c>
      <c r="AN3916" s="17">
        <f t="shared" si="1359"/>
        <v>0.94789680658498932</v>
      </c>
      <c r="AO3916" s="17">
        <f t="shared" si="1363"/>
        <v>0</v>
      </c>
      <c r="AP3916" s="17">
        <f t="shared" si="1360"/>
        <v>7.7052274714301561</v>
      </c>
      <c r="AQ3916" s="17">
        <f t="shared" si="1361"/>
        <v>11.963528353279628</v>
      </c>
      <c r="AR3916" s="17">
        <f t="shared" si="1362"/>
        <v>20.030785911132281</v>
      </c>
    </row>
    <row r="3917" spans="2:44" x14ac:dyDescent="0.25">
      <c r="B3917">
        <f>INDEX(RawData!$A$2:$A$1048576,MATCH(FmtData!$B$4+(ROW()-10),RawData!$A$2:$A$1048576,0))</f>
        <v>4102</v>
      </c>
      <c r="C3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7)</f>
        <v>42233.650671296295</v>
      </c>
      <c r="D3917" s="46">
        <f>IF($B$6=1,MID(INDEX(RawData!$B$2:$B$1048576, MATCH(FmtData!$B$4+(ROW()-10),RawData!$A$2:$A$1048576,0)),12,8)+$B$5/24,INDEX(RawData!$C$2:$C$1048576, MATCH(FmtData!$B$4+(ROW()-10),RawData!$A$2:$A$1048576,0)))</f>
        <v>0.65067129629629628</v>
      </c>
      <c r="E3917">
        <f>INDEX(RawData!D$2:D$1048576,MATCH(FmtData!$B$4+(ROW()-10),RawData!$A$2:$A$1048576,0))</f>
        <v>2905.23</v>
      </c>
      <c r="F3917">
        <f>INDEX(RawData!E$2:E$1048576,MATCH(FmtData!$B$4+(ROW()-10),RawData!$A$2:$A$1048576,0))</f>
        <v>7.1738299999999997</v>
      </c>
      <c r="G3917">
        <f>INDEX(RawData!F$2:F$1048576,MATCH(FmtData!$B$4+(ROW()-10),RawData!$A$2:$A$1048576,0))</f>
        <v>-131.18899999999999</v>
      </c>
      <c r="H3917">
        <f>INDEX(RawData!G$2:G$1048576,MATCH(FmtData!$B$4+(ROW()-10),RawData!$A$2:$A$1048576,0))</f>
        <v>0.49982199999999999</v>
      </c>
      <c r="I3917">
        <f>INDEX(RawData!H$2:H$1048576,MATCH(FmtData!$B$4+(ROW()-10),RawData!$A$2:$A$1048576,0))</f>
        <v>-3.71981E-3</v>
      </c>
      <c r="J3917">
        <f>INDEX(RawData!I$2:I$1048576,MATCH(FmtData!$B$4+(ROW()-10),RawData!$A$2:$A$1048576,0))</f>
        <v>194.3</v>
      </c>
      <c r="K3917">
        <f>INDEX(RawData!J$2:J$1048576,MATCH(FmtData!$B$4+(ROW()-10),RawData!$A$2:$A$1048576,0))</f>
        <v>194.2</v>
      </c>
      <c r="L3917">
        <f>INDEX(RawData!K$2:K$1048576,MATCH(FmtData!$B$4+(ROW()-10),RawData!$A$2:$A$1048576,0))</f>
        <v>191.3</v>
      </c>
      <c r="M3917">
        <f>INDEX(RawData!L$2:L$1048576,MATCH(FmtData!$B$4+(ROW()-10),RawData!$A$2:$A$1048576,0))</f>
        <v>22.6</v>
      </c>
      <c r="N3917">
        <f>INDEX(RawData!M$2:M$1048576,MATCH(FmtData!$B$4+(ROW()-10),RawData!$A$2:$A$1048576,0))</f>
        <v>21.9</v>
      </c>
      <c r="O3917">
        <f>INDEX(RawData!N$2:N$1048576,MATCH(FmtData!$B$4+(ROW()-10),RawData!$A$2:$A$1048576,0))</f>
        <v>171.2</v>
      </c>
      <c r="P3917">
        <f>INDEX(RawData!O$2:O$1048576,MATCH(FmtData!$B$4+(ROW()-10),RawData!$A$2:$A$1048576,0))</f>
        <v>35.831699999999998</v>
      </c>
      <c r="Q3917">
        <f>INDEX(RawData!P$2:P$1048576,MATCH(FmtData!$B$4+(ROW()-10),RawData!$A$2:$A$1048576,0))</f>
        <v>227.126</v>
      </c>
      <c r="R3917">
        <f>INDEX(RawData!Q$2:Q$1048576,MATCH(FmtData!$B$4+(ROW()-10),RawData!$A$2:$A$1048576,0))</f>
        <v>1.8310500000000001E-3</v>
      </c>
      <c r="S3917">
        <f>INDEX(RawData!R$2:R$1048576,MATCH(FmtData!$B$4+(ROW()-10),RawData!$A$2:$A$1048576,0))</f>
        <v>0.51633799999999996</v>
      </c>
      <c r="T3917">
        <f>INDEX(RawData!S$2:S$1048576,MATCH(FmtData!$B$4+(ROW()-10),RawData!$A$2:$A$1048576,0))</f>
        <v>0.52676999999999996</v>
      </c>
      <c r="U3917">
        <f>INDEX(RawData!T$2:T$1048576,MATCH(FmtData!$B$4+(ROW()-10),RawData!$A$2:$A$1048576,0))</f>
        <v>6.01044</v>
      </c>
      <c r="V3917">
        <f>INDEX(RawData!U$2:U$1048576,MATCH(FmtData!$B$4+(ROW()-10),RawData!$A$2:$A$1048576,0))</f>
        <v>6.7596400000000001</v>
      </c>
      <c r="W3917" s="8">
        <f t="shared" si="1347"/>
        <v>0.74920000000000009</v>
      </c>
      <c r="X3917" s="8">
        <f t="shared" si="1348"/>
        <v>-0.26073607999999993</v>
      </c>
      <c r="Y3917" s="8">
        <f t="shared" si="1349"/>
        <v>-0.15884651999999996</v>
      </c>
      <c r="Z3917" s="8">
        <f t="shared" si="1350"/>
        <v>10.152691814042056</v>
      </c>
      <c r="AA3917" s="8">
        <f t="shared" si="1351"/>
        <v>10.050802254042056</v>
      </c>
      <c r="AB3917" s="8">
        <f t="shared" si="1352"/>
        <v>10.101747034042056</v>
      </c>
      <c r="AC3917" s="6">
        <f t="shared" si="1367"/>
        <v>-280.20699999999999</v>
      </c>
      <c r="AD3917" s="15">
        <f t="shared" si="1364"/>
        <v>-20.434999999999945</v>
      </c>
      <c r="AE3917" s="15">
        <f t="shared" si="1365"/>
        <v>68.452791551277301</v>
      </c>
      <c r="AF3917" s="15">
        <f t="shared" si="1366"/>
        <v>41.299610510253387</v>
      </c>
      <c r="AG3917" s="15">
        <f t="shared" si="1353"/>
        <v>54.811079706319902</v>
      </c>
      <c r="AH3917" s="15">
        <f t="shared" si="1346"/>
        <v>-121.31360518134807</v>
      </c>
      <c r="AI3917" s="17">
        <f t="shared" si="1354"/>
        <v>1.1963528353279629</v>
      </c>
      <c r="AJ3917" s="17">
        <f t="shared" si="1355"/>
        <v>0.94789680658498932</v>
      </c>
      <c r="AK3917" s="17">
        <f t="shared" si="1356"/>
        <v>0.75951461028015788</v>
      </c>
      <c r="AL3917" s="17">
        <f t="shared" si="1357"/>
        <v>0.78174490703777533</v>
      </c>
      <c r="AM3917" s="17">
        <f t="shared" si="1358"/>
        <v>0.77052274714301561</v>
      </c>
      <c r="AN3917" s="17">
        <f t="shared" si="1359"/>
        <v>0.94789680658498932</v>
      </c>
      <c r="AO3917" s="17">
        <f t="shared" si="1363"/>
        <v>0</v>
      </c>
      <c r="AP3917" s="17">
        <f t="shared" si="1360"/>
        <v>7.7052274714301561</v>
      </c>
      <c r="AQ3917" s="17">
        <f t="shared" si="1361"/>
        <v>11.963528353279628</v>
      </c>
      <c r="AR3917" s="17">
        <f t="shared" si="1362"/>
        <v>20.030785911132281</v>
      </c>
    </row>
    <row r="3918" spans="2:44" x14ac:dyDescent="0.25">
      <c r="B3918">
        <f>INDEX(RawData!$A$2:$A$1048576,MATCH(FmtData!$B$4+(ROW()-10),RawData!$A$2:$A$1048576,0))</f>
        <v>4103</v>
      </c>
      <c r="C3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8)</f>
        <v>42233.650694444441</v>
      </c>
      <c r="D3918" s="46">
        <f>IF($B$6=1,MID(INDEX(RawData!$B$2:$B$1048576, MATCH(FmtData!$B$4+(ROW()-10),RawData!$A$2:$A$1048576,0)),12,8)+$B$5/24,INDEX(RawData!$C$2:$C$1048576, MATCH(FmtData!$B$4+(ROW()-10),RawData!$A$2:$A$1048576,0)))</f>
        <v>0.65069444444444446</v>
      </c>
      <c r="E3918">
        <f>INDEX(RawData!D$2:D$1048576,MATCH(FmtData!$B$4+(ROW()-10),RawData!$A$2:$A$1048576,0))</f>
        <v>2905.23</v>
      </c>
      <c r="F3918">
        <f>INDEX(RawData!E$2:E$1048576,MATCH(FmtData!$B$4+(ROW()-10),RawData!$A$2:$A$1048576,0))</f>
        <v>7.1738299999999997</v>
      </c>
      <c r="G3918">
        <f>INDEX(RawData!F$2:F$1048576,MATCH(FmtData!$B$4+(ROW()-10),RawData!$A$2:$A$1048576,0))</f>
        <v>-131.18899999999999</v>
      </c>
      <c r="H3918">
        <f>INDEX(RawData!G$2:G$1048576,MATCH(FmtData!$B$4+(ROW()-10),RawData!$A$2:$A$1048576,0))</f>
        <v>0.49982199999999999</v>
      </c>
      <c r="I3918">
        <f>INDEX(RawData!H$2:H$1048576,MATCH(FmtData!$B$4+(ROW()-10),RawData!$A$2:$A$1048576,0))</f>
        <v>-3.71981E-3</v>
      </c>
      <c r="J3918">
        <f>INDEX(RawData!I$2:I$1048576,MATCH(FmtData!$B$4+(ROW()-10),RawData!$A$2:$A$1048576,0))</f>
        <v>194.2</v>
      </c>
      <c r="K3918">
        <f>INDEX(RawData!J$2:J$1048576,MATCH(FmtData!$B$4+(ROW()-10),RawData!$A$2:$A$1048576,0))</f>
        <v>194.1</v>
      </c>
      <c r="L3918">
        <f>INDEX(RawData!K$2:K$1048576,MATCH(FmtData!$B$4+(ROW()-10),RawData!$A$2:$A$1048576,0))</f>
        <v>191.3</v>
      </c>
      <c r="M3918">
        <f>INDEX(RawData!L$2:L$1048576,MATCH(FmtData!$B$4+(ROW()-10),RawData!$A$2:$A$1048576,0))</f>
        <v>22.6</v>
      </c>
      <c r="N3918">
        <f>INDEX(RawData!M$2:M$1048576,MATCH(FmtData!$B$4+(ROW()-10),RawData!$A$2:$A$1048576,0))</f>
        <v>21.9</v>
      </c>
      <c r="O3918">
        <f>INDEX(RawData!N$2:N$1048576,MATCH(FmtData!$B$4+(ROW()-10),RawData!$A$2:$A$1048576,0))</f>
        <v>171.2</v>
      </c>
      <c r="P3918">
        <f>INDEX(RawData!O$2:O$1048576,MATCH(FmtData!$B$4+(ROW()-10),RawData!$A$2:$A$1048576,0))</f>
        <v>35.831699999999998</v>
      </c>
      <c r="Q3918">
        <f>INDEX(RawData!P$2:P$1048576,MATCH(FmtData!$B$4+(ROW()-10),RawData!$A$2:$A$1048576,0))</f>
        <v>227.126</v>
      </c>
      <c r="R3918">
        <f>INDEX(RawData!Q$2:Q$1048576,MATCH(FmtData!$B$4+(ROW()-10),RawData!$A$2:$A$1048576,0))</f>
        <v>2.4414100000000002E-3</v>
      </c>
      <c r="S3918">
        <f>INDEX(RawData!R$2:R$1048576,MATCH(FmtData!$B$4+(ROW()-10),RawData!$A$2:$A$1048576,0))</f>
        <v>0.51633799999999996</v>
      </c>
      <c r="T3918">
        <f>INDEX(RawData!S$2:S$1048576,MATCH(FmtData!$B$4+(ROW()-10),RawData!$A$2:$A$1048576,0))</f>
        <v>0.52676999999999996</v>
      </c>
      <c r="U3918">
        <f>INDEX(RawData!T$2:T$1048576,MATCH(FmtData!$B$4+(ROW()-10),RawData!$A$2:$A$1048576,0))</f>
        <v>5.9982300000000004</v>
      </c>
      <c r="V3918">
        <f>INDEX(RawData!U$2:U$1048576,MATCH(FmtData!$B$4+(ROW()-10),RawData!$A$2:$A$1048576,0))</f>
        <v>6.7596400000000001</v>
      </c>
      <c r="W3918" s="8">
        <f t="shared" si="1347"/>
        <v>0.7614099999999997</v>
      </c>
      <c r="X3918" s="8">
        <f t="shared" si="1348"/>
        <v>-0.26073607999999993</v>
      </c>
      <c r="Y3918" s="8">
        <f t="shared" si="1349"/>
        <v>-0.15884651999999996</v>
      </c>
      <c r="Z3918" s="8">
        <f t="shared" si="1350"/>
        <v>10.152691814042056</v>
      </c>
      <c r="AA3918" s="8">
        <f t="shared" si="1351"/>
        <v>10.050802254042056</v>
      </c>
      <c r="AB3918" s="8">
        <f t="shared" si="1352"/>
        <v>10.101747034042056</v>
      </c>
      <c r="AC3918" s="6">
        <f t="shared" si="1367"/>
        <v>-280.20699999999999</v>
      </c>
      <c r="AD3918" s="15">
        <f t="shared" si="1364"/>
        <v>-20.434999999999945</v>
      </c>
      <c r="AE3918" s="15">
        <f t="shared" si="1365"/>
        <v>68.452791551277301</v>
      </c>
      <c r="AF3918" s="15">
        <f t="shared" si="1366"/>
        <v>41.299610510253387</v>
      </c>
      <c r="AG3918" s="15">
        <f t="shared" si="1353"/>
        <v>54.811079706319902</v>
      </c>
      <c r="AH3918" s="15">
        <f t="shared" si="1346"/>
        <v>-121.31360518134807</v>
      </c>
      <c r="AI3918" s="17">
        <f t="shared" si="1354"/>
        <v>1.1963528353279629</v>
      </c>
      <c r="AJ3918" s="17">
        <f t="shared" si="1355"/>
        <v>0.94789680658498932</v>
      </c>
      <c r="AK3918" s="17">
        <f t="shared" si="1356"/>
        <v>0.75951461028015788</v>
      </c>
      <c r="AL3918" s="17">
        <f t="shared" si="1357"/>
        <v>0.78174490703777533</v>
      </c>
      <c r="AM3918" s="17">
        <f t="shared" si="1358"/>
        <v>0.77052274714301561</v>
      </c>
      <c r="AN3918" s="17">
        <f t="shared" si="1359"/>
        <v>0.94789680658498932</v>
      </c>
      <c r="AO3918" s="17">
        <f t="shared" si="1363"/>
        <v>0</v>
      </c>
      <c r="AP3918" s="17">
        <f t="shared" si="1360"/>
        <v>7.7052274714301561</v>
      </c>
      <c r="AQ3918" s="17">
        <f t="shared" si="1361"/>
        <v>11.963528353279628</v>
      </c>
      <c r="AR3918" s="17">
        <f t="shared" si="1362"/>
        <v>20.030785911132281</v>
      </c>
    </row>
    <row r="3919" spans="2:44" x14ac:dyDescent="0.25">
      <c r="B3919">
        <f>INDEX(RawData!$A$2:$A$1048576,MATCH(FmtData!$B$4+(ROW()-10),RawData!$A$2:$A$1048576,0))</f>
        <v>4104</v>
      </c>
      <c r="C3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9)</f>
        <v>42233.650717592594</v>
      </c>
      <c r="D3919" s="46">
        <f>IF($B$6=1,MID(INDEX(RawData!$B$2:$B$1048576, MATCH(FmtData!$B$4+(ROW()-10),RawData!$A$2:$A$1048576,0)),12,8)+$B$5/24,INDEX(RawData!$C$2:$C$1048576, MATCH(FmtData!$B$4+(ROW()-10),RawData!$A$2:$A$1048576,0)))</f>
        <v>0.65071759259259265</v>
      </c>
      <c r="E3919">
        <f>INDEX(RawData!D$2:D$1048576,MATCH(FmtData!$B$4+(ROW()-10),RawData!$A$2:$A$1048576,0))</f>
        <v>2905.23</v>
      </c>
      <c r="F3919">
        <f>INDEX(RawData!E$2:E$1048576,MATCH(FmtData!$B$4+(ROW()-10),RawData!$A$2:$A$1048576,0))</f>
        <v>7.1738299999999997</v>
      </c>
      <c r="G3919">
        <f>INDEX(RawData!F$2:F$1048576,MATCH(FmtData!$B$4+(ROW()-10),RawData!$A$2:$A$1048576,0))</f>
        <v>-131.18899999999999</v>
      </c>
      <c r="H3919">
        <f>INDEX(RawData!G$2:G$1048576,MATCH(FmtData!$B$4+(ROW()-10),RawData!$A$2:$A$1048576,0))</f>
        <v>0.49982199999999999</v>
      </c>
      <c r="I3919">
        <f>INDEX(RawData!H$2:H$1048576,MATCH(FmtData!$B$4+(ROW()-10),RawData!$A$2:$A$1048576,0))</f>
        <v>-3.71981E-3</v>
      </c>
      <c r="J3919">
        <f>INDEX(RawData!I$2:I$1048576,MATCH(FmtData!$B$4+(ROW()-10),RawData!$A$2:$A$1048576,0))</f>
        <v>194.2</v>
      </c>
      <c r="K3919">
        <f>INDEX(RawData!J$2:J$1048576,MATCH(FmtData!$B$4+(ROW()-10),RawData!$A$2:$A$1048576,0))</f>
        <v>193.9</v>
      </c>
      <c r="L3919">
        <f>INDEX(RawData!K$2:K$1048576,MATCH(FmtData!$B$4+(ROW()-10),RawData!$A$2:$A$1048576,0))</f>
        <v>191.2</v>
      </c>
      <c r="M3919">
        <f>INDEX(RawData!L$2:L$1048576,MATCH(FmtData!$B$4+(ROW()-10),RawData!$A$2:$A$1048576,0))</f>
        <v>22.6</v>
      </c>
      <c r="N3919">
        <f>INDEX(RawData!M$2:M$1048576,MATCH(FmtData!$B$4+(ROW()-10),RawData!$A$2:$A$1048576,0))</f>
        <v>21.9</v>
      </c>
      <c r="O3919">
        <f>INDEX(RawData!N$2:N$1048576,MATCH(FmtData!$B$4+(ROW()-10),RawData!$A$2:$A$1048576,0))</f>
        <v>171.2</v>
      </c>
      <c r="P3919">
        <f>INDEX(RawData!O$2:O$1048576,MATCH(FmtData!$B$4+(ROW()-10),RawData!$A$2:$A$1048576,0))</f>
        <v>35.831699999999998</v>
      </c>
      <c r="Q3919">
        <f>INDEX(RawData!P$2:P$1048576,MATCH(FmtData!$B$4+(ROW()-10),RawData!$A$2:$A$1048576,0))</f>
        <v>227.126</v>
      </c>
      <c r="R3919">
        <f>INDEX(RawData!Q$2:Q$1048576,MATCH(FmtData!$B$4+(ROW()-10),RawData!$A$2:$A$1048576,0))</f>
        <v>1.8310500000000001E-3</v>
      </c>
      <c r="S3919">
        <f>INDEX(RawData!R$2:R$1048576,MATCH(FmtData!$B$4+(ROW()-10),RawData!$A$2:$A$1048576,0))</f>
        <v>0.51633799999999996</v>
      </c>
      <c r="T3919">
        <f>INDEX(RawData!S$2:S$1048576,MATCH(FmtData!$B$4+(ROW()-10),RawData!$A$2:$A$1048576,0))</f>
        <v>0.52676999999999996</v>
      </c>
      <c r="U3919">
        <f>INDEX(RawData!T$2:T$1048576,MATCH(FmtData!$B$4+(ROW()-10),RawData!$A$2:$A$1048576,0))</f>
        <v>5.9982300000000004</v>
      </c>
      <c r="V3919">
        <f>INDEX(RawData!U$2:U$1048576,MATCH(FmtData!$B$4+(ROW()-10),RawData!$A$2:$A$1048576,0))</f>
        <v>6.7596400000000001</v>
      </c>
      <c r="W3919" s="8">
        <f t="shared" si="1347"/>
        <v>0.7614099999999997</v>
      </c>
      <c r="X3919" s="8">
        <f t="shared" si="1348"/>
        <v>-0.26073607999999993</v>
      </c>
      <c r="Y3919" s="8">
        <f t="shared" si="1349"/>
        <v>-0.15884651999999996</v>
      </c>
      <c r="Z3919" s="8">
        <f t="shared" si="1350"/>
        <v>10.152691814042056</v>
      </c>
      <c r="AA3919" s="8">
        <f t="shared" si="1351"/>
        <v>10.050802254042056</v>
      </c>
      <c r="AB3919" s="8">
        <f t="shared" si="1352"/>
        <v>10.101747034042056</v>
      </c>
      <c r="AC3919" s="6">
        <f t="shared" si="1367"/>
        <v>-280.20699999999999</v>
      </c>
      <c r="AD3919" s="15">
        <f t="shared" si="1364"/>
        <v>-20.434999999999945</v>
      </c>
      <c r="AE3919" s="15">
        <f t="shared" si="1365"/>
        <v>68.452791551277301</v>
      </c>
      <c r="AF3919" s="15">
        <f t="shared" si="1366"/>
        <v>41.299610510253387</v>
      </c>
      <c r="AG3919" s="15">
        <f t="shared" si="1353"/>
        <v>54.811079706319902</v>
      </c>
      <c r="AH3919" s="15">
        <f t="shared" si="1346"/>
        <v>-121.31360518134807</v>
      </c>
      <c r="AI3919" s="17">
        <f t="shared" si="1354"/>
        <v>1.1963528353279629</v>
      </c>
      <c r="AJ3919" s="17">
        <f t="shared" si="1355"/>
        <v>0.94789680658498932</v>
      </c>
      <c r="AK3919" s="17">
        <f t="shared" si="1356"/>
        <v>0.75951461028015788</v>
      </c>
      <c r="AL3919" s="17">
        <f t="shared" si="1357"/>
        <v>0.78174490703777533</v>
      </c>
      <c r="AM3919" s="17">
        <f t="shared" si="1358"/>
        <v>0.77052274714301561</v>
      </c>
      <c r="AN3919" s="17">
        <f t="shared" si="1359"/>
        <v>0.94789680658498932</v>
      </c>
      <c r="AO3919" s="17">
        <f t="shared" si="1363"/>
        <v>0</v>
      </c>
      <c r="AP3919" s="17">
        <f t="shared" si="1360"/>
        <v>7.7052274714301561</v>
      </c>
      <c r="AQ3919" s="17">
        <f t="shared" si="1361"/>
        <v>11.963528353279628</v>
      </c>
      <c r="AR3919" s="17">
        <f t="shared" si="1362"/>
        <v>20.030785911132281</v>
      </c>
    </row>
    <row r="3920" spans="2:44" x14ac:dyDescent="0.25">
      <c r="B3920">
        <f>INDEX(RawData!$A$2:$A$1048576,MATCH(FmtData!$B$4+(ROW()-10),RawData!$A$2:$A$1048576,0))</f>
        <v>4105</v>
      </c>
      <c r="C3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0)</f>
        <v>42233.650740740741</v>
      </c>
      <c r="D3920" s="46">
        <f>IF($B$6=1,MID(INDEX(RawData!$B$2:$B$1048576, MATCH(FmtData!$B$4+(ROW()-10),RawData!$A$2:$A$1048576,0)),12,8)+$B$5/24,INDEX(RawData!$C$2:$C$1048576, MATCH(FmtData!$B$4+(ROW()-10),RawData!$A$2:$A$1048576,0)))</f>
        <v>0.65074074074074073</v>
      </c>
      <c r="E3920">
        <f>INDEX(RawData!D$2:D$1048576,MATCH(FmtData!$B$4+(ROW()-10),RawData!$A$2:$A$1048576,0))</f>
        <v>2905.23</v>
      </c>
      <c r="F3920">
        <f>INDEX(RawData!E$2:E$1048576,MATCH(FmtData!$B$4+(ROW()-10),RawData!$A$2:$A$1048576,0))</f>
        <v>7.1738299999999997</v>
      </c>
      <c r="G3920">
        <f>INDEX(RawData!F$2:F$1048576,MATCH(FmtData!$B$4+(ROW()-10),RawData!$A$2:$A$1048576,0))</f>
        <v>-131.18899999999999</v>
      </c>
      <c r="H3920">
        <f>INDEX(RawData!G$2:G$1048576,MATCH(FmtData!$B$4+(ROW()-10),RawData!$A$2:$A$1048576,0))</f>
        <v>0.49982199999999999</v>
      </c>
      <c r="I3920">
        <f>INDEX(RawData!H$2:H$1048576,MATCH(FmtData!$B$4+(ROW()-10),RawData!$A$2:$A$1048576,0))</f>
        <v>-3.71981E-3</v>
      </c>
      <c r="J3920">
        <f>INDEX(RawData!I$2:I$1048576,MATCH(FmtData!$B$4+(ROW()-10),RawData!$A$2:$A$1048576,0))</f>
        <v>194.1</v>
      </c>
      <c r="K3920">
        <f>INDEX(RawData!J$2:J$1048576,MATCH(FmtData!$B$4+(ROW()-10),RawData!$A$2:$A$1048576,0))</f>
        <v>193.9</v>
      </c>
      <c r="L3920">
        <f>INDEX(RawData!K$2:K$1048576,MATCH(FmtData!$B$4+(ROW()-10),RawData!$A$2:$A$1048576,0))</f>
        <v>191.2</v>
      </c>
      <c r="M3920">
        <f>INDEX(RawData!L$2:L$1048576,MATCH(FmtData!$B$4+(ROW()-10),RawData!$A$2:$A$1048576,0))</f>
        <v>22.6</v>
      </c>
      <c r="N3920">
        <f>INDEX(RawData!M$2:M$1048576,MATCH(FmtData!$B$4+(ROW()-10),RawData!$A$2:$A$1048576,0))</f>
        <v>21.9</v>
      </c>
      <c r="O3920">
        <f>INDEX(RawData!N$2:N$1048576,MATCH(FmtData!$B$4+(ROW()-10),RawData!$A$2:$A$1048576,0))</f>
        <v>171.2</v>
      </c>
      <c r="P3920">
        <f>INDEX(RawData!O$2:O$1048576,MATCH(FmtData!$B$4+(ROW()-10),RawData!$A$2:$A$1048576,0))</f>
        <v>35.831699999999998</v>
      </c>
      <c r="Q3920">
        <f>INDEX(RawData!P$2:P$1048576,MATCH(FmtData!$B$4+(ROW()-10),RawData!$A$2:$A$1048576,0))</f>
        <v>227.126</v>
      </c>
      <c r="R3920">
        <f>INDEX(RawData!Q$2:Q$1048576,MATCH(FmtData!$B$4+(ROW()-10),RawData!$A$2:$A$1048576,0))</f>
        <v>1.8310500000000001E-3</v>
      </c>
      <c r="S3920">
        <f>INDEX(RawData!R$2:R$1048576,MATCH(FmtData!$B$4+(ROW()-10),RawData!$A$2:$A$1048576,0))</f>
        <v>0.51633799999999996</v>
      </c>
      <c r="T3920">
        <f>INDEX(RawData!S$2:S$1048576,MATCH(FmtData!$B$4+(ROW()-10),RawData!$A$2:$A$1048576,0))</f>
        <v>0.52676999999999996</v>
      </c>
      <c r="U3920">
        <f>INDEX(RawData!T$2:T$1048576,MATCH(FmtData!$B$4+(ROW()-10),RawData!$A$2:$A$1048576,0))</f>
        <v>5.9844999999999997</v>
      </c>
      <c r="V3920">
        <f>INDEX(RawData!U$2:U$1048576,MATCH(FmtData!$B$4+(ROW()-10),RawData!$A$2:$A$1048576,0))</f>
        <v>6.7291299999999996</v>
      </c>
      <c r="W3920" s="8">
        <f t="shared" si="1347"/>
        <v>0.7446299999999999</v>
      </c>
      <c r="X3920" s="8">
        <f t="shared" si="1348"/>
        <v>-0.26073607999999993</v>
      </c>
      <c r="Y3920" s="8">
        <f t="shared" si="1349"/>
        <v>-0.15884651999999996</v>
      </c>
      <c r="Z3920" s="8">
        <f t="shared" si="1350"/>
        <v>10.152691814042056</v>
      </c>
      <c r="AA3920" s="8">
        <f t="shared" si="1351"/>
        <v>10.050802254042056</v>
      </c>
      <c r="AB3920" s="8">
        <f t="shared" si="1352"/>
        <v>10.101747034042056</v>
      </c>
      <c r="AC3920" s="6">
        <f t="shared" si="1367"/>
        <v>-280.20699999999999</v>
      </c>
      <c r="AD3920" s="15">
        <f t="shared" si="1364"/>
        <v>-20.434999999999945</v>
      </c>
      <c r="AE3920" s="15">
        <f t="shared" si="1365"/>
        <v>68.452791551277301</v>
      </c>
      <c r="AF3920" s="15">
        <f t="shared" si="1366"/>
        <v>41.299610510253387</v>
      </c>
      <c r="AG3920" s="15">
        <f t="shared" si="1353"/>
        <v>54.811079706319902</v>
      </c>
      <c r="AH3920" s="15">
        <f t="shared" si="1346"/>
        <v>-121.31360518134807</v>
      </c>
      <c r="AI3920" s="17">
        <f t="shared" si="1354"/>
        <v>1.1963528353279629</v>
      </c>
      <c r="AJ3920" s="17">
        <f t="shared" si="1355"/>
        <v>0.94789680658498932</v>
      </c>
      <c r="AK3920" s="17">
        <f t="shared" si="1356"/>
        <v>0.75951461028015788</v>
      </c>
      <c r="AL3920" s="17">
        <f t="shared" si="1357"/>
        <v>0.78174490703777533</v>
      </c>
      <c r="AM3920" s="17">
        <f t="shared" si="1358"/>
        <v>0.77052274714301561</v>
      </c>
      <c r="AN3920" s="17">
        <f t="shared" si="1359"/>
        <v>0.94789680658498932</v>
      </c>
      <c r="AO3920" s="17">
        <f t="shared" si="1363"/>
        <v>0</v>
      </c>
      <c r="AP3920" s="17">
        <f t="shared" si="1360"/>
        <v>7.7052274714301561</v>
      </c>
      <c r="AQ3920" s="17">
        <f t="shared" si="1361"/>
        <v>11.963528353279628</v>
      </c>
      <c r="AR3920" s="17">
        <f t="shared" si="1362"/>
        <v>20.030785911132281</v>
      </c>
    </row>
    <row r="3921" spans="2:44" x14ac:dyDescent="0.25">
      <c r="B3921">
        <f>INDEX(RawData!$A$2:$A$1048576,MATCH(FmtData!$B$4+(ROW()-10),RawData!$A$2:$A$1048576,0))</f>
        <v>4106</v>
      </c>
      <c r="C3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1)</f>
        <v>42233.650763888887</v>
      </c>
      <c r="D3921" s="46">
        <f>IF($B$6=1,MID(INDEX(RawData!$B$2:$B$1048576, MATCH(FmtData!$B$4+(ROW()-10),RawData!$A$2:$A$1048576,0)),12,8)+$B$5/24,INDEX(RawData!$C$2:$C$1048576, MATCH(FmtData!$B$4+(ROW()-10),RawData!$A$2:$A$1048576,0)))</f>
        <v>0.65076388888888892</v>
      </c>
      <c r="E3921">
        <f>INDEX(RawData!D$2:D$1048576,MATCH(FmtData!$B$4+(ROW()-10),RawData!$A$2:$A$1048576,0))</f>
        <v>2904.3</v>
      </c>
      <c r="F3921">
        <f>INDEX(RawData!E$2:E$1048576,MATCH(FmtData!$B$4+(ROW()-10),RawData!$A$2:$A$1048576,0))</f>
        <v>7.1738299999999997</v>
      </c>
      <c r="G3921">
        <f>INDEX(RawData!F$2:F$1048576,MATCH(FmtData!$B$4+(ROW()-10),RawData!$A$2:$A$1048576,0))</f>
        <v>-131.18899999999999</v>
      </c>
      <c r="H3921">
        <f>INDEX(RawData!G$2:G$1048576,MATCH(FmtData!$B$4+(ROW()-10),RawData!$A$2:$A$1048576,0))</f>
        <v>0.49982199999999999</v>
      </c>
      <c r="I3921">
        <f>INDEX(RawData!H$2:H$1048576,MATCH(FmtData!$B$4+(ROW()-10),RawData!$A$2:$A$1048576,0))</f>
        <v>-3.71981E-3</v>
      </c>
      <c r="J3921">
        <f>INDEX(RawData!I$2:I$1048576,MATCH(FmtData!$B$4+(ROW()-10),RawData!$A$2:$A$1048576,0))</f>
        <v>194.1</v>
      </c>
      <c r="K3921">
        <f>INDEX(RawData!J$2:J$1048576,MATCH(FmtData!$B$4+(ROW()-10),RawData!$A$2:$A$1048576,0))</f>
        <v>193.8</v>
      </c>
      <c r="L3921">
        <f>INDEX(RawData!K$2:K$1048576,MATCH(FmtData!$B$4+(ROW()-10),RawData!$A$2:$A$1048576,0))</f>
        <v>191.1</v>
      </c>
      <c r="M3921">
        <f>INDEX(RawData!L$2:L$1048576,MATCH(FmtData!$B$4+(ROW()-10),RawData!$A$2:$A$1048576,0))</f>
        <v>22.7</v>
      </c>
      <c r="N3921">
        <f>INDEX(RawData!M$2:M$1048576,MATCH(FmtData!$B$4+(ROW()-10),RawData!$A$2:$A$1048576,0))</f>
        <v>21.9</v>
      </c>
      <c r="O3921">
        <f>INDEX(RawData!N$2:N$1048576,MATCH(FmtData!$B$4+(ROW()-10),RawData!$A$2:$A$1048576,0))</f>
        <v>171.2</v>
      </c>
      <c r="P3921">
        <f>INDEX(RawData!O$2:O$1048576,MATCH(FmtData!$B$4+(ROW()-10),RawData!$A$2:$A$1048576,0))</f>
        <v>35.831699999999998</v>
      </c>
      <c r="Q3921">
        <f>INDEX(RawData!P$2:P$1048576,MATCH(FmtData!$B$4+(ROW()-10),RawData!$A$2:$A$1048576,0))</f>
        <v>227.126</v>
      </c>
      <c r="R3921">
        <f>INDEX(RawData!Q$2:Q$1048576,MATCH(FmtData!$B$4+(ROW()-10),RawData!$A$2:$A$1048576,0))</f>
        <v>1.8310500000000001E-3</v>
      </c>
      <c r="S3921">
        <f>INDEX(RawData!R$2:R$1048576,MATCH(FmtData!$B$4+(ROW()-10),RawData!$A$2:$A$1048576,0))</f>
        <v>0.51633799999999996</v>
      </c>
      <c r="T3921">
        <f>INDEX(RawData!S$2:S$1048576,MATCH(FmtData!$B$4+(ROW()-10),RawData!$A$2:$A$1048576,0))</f>
        <v>0.52676999999999996</v>
      </c>
      <c r="U3921">
        <f>INDEX(RawData!T$2:T$1048576,MATCH(FmtData!$B$4+(ROW()-10),RawData!$A$2:$A$1048576,0))</f>
        <v>5.9768699999999999</v>
      </c>
      <c r="V3921">
        <f>INDEX(RawData!U$2:U$1048576,MATCH(FmtData!$B$4+(ROW()-10),RawData!$A$2:$A$1048576,0))</f>
        <v>6.7291299999999996</v>
      </c>
      <c r="W3921" s="8">
        <f t="shared" si="1347"/>
        <v>0.75225999999999971</v>
      </c>
      <c r="X3921" s="8">
        <f t="shared" si="1348"/>
        <v>-0.26073607999999993</v>
      </c>
      <c r="Y3921" s="8">
        <f t="shared" si="1349"/>
        <v>-0.15884651999999996</v>
      </c>
      <c r="Z3921" s="8">
        <f t="shared" si="1350"/>
        <v>10.152691814042056</v>
      </c>
      <c r="AA3921" s="8">
        <f t="shared" si="1351"/>
        <v>10.050802254042056</v>
      </c>
      <c r="AB3921" s="8">
        <f t="shared" si="1352"/>
        <v>10.101747034042056</v>
      </c>
      <c r="AC3921" s="6">
        <f t="shared" si="1367"/>
        <v>-280.20699999999999</v>
      </c>
      <c r="AD3921" s="15">
        <f t="shared" si="1364"/>
        <v>-20.434999999999945</v>
      </c>
      <c r="AE3921" s="15">
        <f t="shared" si="1365"/>
        <v>68.452791551277301</v>
      </c>
      <c r="AF3921" s="15">
        <f t="shared" si="1366"/>
        <v>41.299610510253387</v>
      </c>
      <c r="AG3921" s="15">
        <f t="shared" si="1353"/>
        <v>54.811079706319902</v>
      </c>
      <c r="AH3921" s="15">
        <f t="shared" si="1346"/>
        <v>-121.31360518134807</v>
      </c>
      <c r="AI3921" s="17">
        <f t="shared" si="1354"/>
        <v>1.1963528353279629</v>
      </c>
      <c r="AJ3921" s="17">
        <f t="shared" si="1355"/>
        <v>0.94789680658498932</v>
      </c>
      <c r="AK3921" s="17">
        <f t="shared" si="1356"/>
        <v>0.75951461028015788</v>
      </c>
      <c r="AL3921" s="17">
        <f t="shared" si="1357"/>
        <v>0.78174490703777533</v>
      </c>
      <c r="AM3921" s="17">
        <f t="shared" si="1358"/>
        <v>0.77052274714301561</v>
      </c>
      <c r="AN3921" s="17">
        <f t="shared" si="1359"/>
        <v>0.94789680658498932</v>
      </c>
      <c r="AO3921" s="17">
        <f t="shared" si="1363"/>
        <v>0</v>
      </c>
      <c r="AP3921" s="17">
        <f t="shared" si="1360"/>
        <v>7.7052274714301561</v>
      </c>
      <c r="AQ3921" s="17">
        <f t="shared" si="1361"/>
        <v>11.963528353279628</v>
      </c>
      <c r="AR3921" s="17">
        <f t="shared" si="1362"/>
        <v>20.024373809199783</v>
      </c>
    </row>
    <row r="3922" spans="2:44" x14ac:dyDescent="0.25">
      <c r="B3922">
        <f>INDEX(RawData!$A$2:$A$1048576,MATCH(FmtData!$B$4+(ROW()-10),RawData!$A$2:$A$1048576,0))</f>
        <v>4107</v>
      </c>
      <c r="C3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2)</f>
        <v>42233.650787037041</v>
      </c>
      <c r="D3922" s="46">
        <f>IF($B$6=1,MID(INDEX(RawData!$B$2:$B$1048576, MATCH(FmtData!$B$4+(ROW()-10),RawData!$A$2:$A$1048576,0)),12,8)+$B$5/24,INDEX(RawData!$C$2:$C$1048576, MATCH(FmtData!$B$4+(ROW()-10),RawData!$A$2:$A$1048576,0)))</f>
        <v>0.65078703703703711</v>
      </c>
      <c r="E3922">
        <f>INDEX(RawData!D$2:D$1048576,MATCH(FmtData!$B$4+(ROW()-10),RawData!$A$2:$A$1048576,0))</f>
        <v>2903.37</v>
      </c>
      <c r="F3922">
        <f>INDEX(RawData!E$2:E$1048576,MATCH(FmtData!$B$4+(ROW()-10),RawData!$A$2:$A$1048576,0))</f>
        <v>7.1738299999999997</v>
      </c>
      <c r="G3922">
        <f>INDEX(RawData!F$2:F$1048576,MATCH(FmtData!$B$4+(ROW()-10),RawData!$A$2:$A$1048576,0))</f>
        <v>-131.18899999999999</v>
      </c>
      <c r="H3922">
        <f>INDEX(RawData!G$2:G$1048576,MATCH(FmtData!$B$4+(ROW()-10),RawData!$A$2:$A$1048576,0))</f>
        <v>0.49982199999999999</v>
      </c>
      <c r="I3922">
        <f>INDEX(RawData!H$2:H$1048576,MATCH(FmtData!$B$4+(ROW()-10),RawData!$A$2:$A$1048576,0))</f>
        <v>-3.71981E-3</v>
      </c>
      <c r="J3922">
        <f>INDEX(RawData!I$2:I$1048576,MATCH(FmtData!$B$4+(ROW()-10),RawData!$A$2:$A$1048576,0))</f>
        <v>194.1</v>
      </c>
      <c r="K3922">
        <f>INDEX(RawData!J$2:J$1048576,MATCH(FmtData!$B$4+(ROW()-10),RawData!$A$2:$A$1048576,0))</f>
        <v>193.6</v>
      </c>
      <c r="L3922">
        <f>INDEX(RawData!K$2:K$1048576,MATCH(FmtData!$B$4+(ROW()-10),RawData!$A$2:$A$1048576,0))</f>
        <v>191</v>
      </c>
      <c r="M3922">
        <f>INDEX(RawData!L$2:L$1048576,MATCH(FmtData!$B$4+(ROW()-10),RawData!$A$2:$A$1048576,0))</f>
        <v>22.7</v>
      </c>
      <c r="N3922">
        <f>INDEX(RawData!M$2:M$1048576,MATCH(FmtData!$B$4+(ROW()-10),RawData!$A$2:$A$1048576,0))</f>
        <v>21.9</v>
      </c>
      <c r="O3922">
        <f>INDEX(RawData!N$2:N$1048576,MATCH(FmtData!$B$4+(ROW()-10),RawData!$A$2:$A$1048576,0))</f>
        <v>171.2</v>
      </c>
      <c r="P3922">
        <f>INDEX(RawData!O$2:O$1048576,MATCH(FmtData!$B$4+(ROW()-10),RawData!$A$2:$A$1048576,0))</f>
        <v>35.831699999999998</v>
      </c>
      <c r="Q3922">
        <f>INDEX(RawData!P$2:P$1048576,MATCH(FmtData!$B$4+(ROW()-10),RawData!$A$2:$A$1048576,0))</f>
        <v>227.126</v>
      </c>
      <c r="R3922">
        <f>INDEX(RawData!Q$2:Q$1048576,MATCH(FmtData!$B$4+(ROW()-10),RawData!$A$2:$A$1048576,0))</f>
        <v>1.8310500000000001E-3</v>
      </c>
      <c r="S3922">
        <f>INDEX(RawData!R$2:R$1048576,MATCH(FmtData!$B$4+(ROW()-10),RawData!$A$2:$A$1048576,0))</f>
        <v>0.51633799999999996</v>
      </c>
      <c r="T3922">
        <f>INDEX(RawData!S$2:S$1048576,MATCH(FmtData!$B$4+(ROW()-10),RawData!$A$2:$A$1048576,0))</f>
        <v>0.52676999999999996</v>
      </c>
      <c r="U3922">
        <f>INDEX(RawData!T$2:T$1048576,MATCH(FmtData!$B$4+(ROW()-10),RawData!$A$2:$A$1048576,0))</f>
        <v>5.9692400000000001</v>
      </c>
      <c r="V3922">
        <f>INDEX(RawData!U$2:U$1048576,MATCH(FmtData!$B$4+(ROW()-10),RawData!$A$2:$A$1048576,0))</f>
        <v>6.7291299999999996</v>
      </c>
      <c r="W3922" s="8">
        <f t="shared" si="1347"/>
        <v>0.75988999999999951</v>
      </c>
      <c r="X3922" s="8">
        <f t="shared" si="1348"/>
        <v>-0.26073607999999993</v>
      </c>
      <c r="Y3922" s="8">
        <f t="shared" si="1349"/>
        <v>-0.15884651999999996</v>
      </c>
      <c r="Z3922" s="8">
        <f t="shared" si="1350"/>
        <v>10.152691814042056</v>
      </c>
      <c r="AA3922" s="8">
        <f t="shared" si="1351"/>
        <v>10.050802254042056</v>
      </c>
      <c r="AB3922" s="8">
        <f t="shared" si="1352"/>
        <v>10.101747034042056</v>
      </c>
      <c r="AC3922" s="6">
        <f t="shared" si="1367"/>
        <v>-280.20699999999999</v>
      </c>
      <c r="AD3922" s="15">
        <f t="shared" si="1364"/>
        <v>-20.434999999999945</v>
      </c>
      <c r="AE3922" s="15">
        <f t="shared" si="1365"/>
        <v>68.452791551277301</v>
      </c>
      <c r="AF3922" s="15">
        <f t="shared" si="1366"/>
        <v>41.299610510253387</v>
      </c>
      <c r="AG3922" s="15">
        <f t="shared" si="1353"/>
        <v>54.811079706319902</v>
      </c>
      <c r="AH3922" s="15">
        <f t="shared" si="1346"/>
        <v>-121.31360518134807</v>
      </c>
      <c r="AI3922" s="17">
        <f t="shared" si="1354"/>
        <v>1.1963528353279629</v>
      </c>
      <c r="AJ3922" s="17">
        <f t="shared" si="1355"/>
        <v>0.94789680658498932</v>
      </c>
      <c r="AK3922" s="17">
        <f t="shared" si="1356"/>
        <v>0.75951461028015788</v>
      </c>
      <c r="AL3922" s="17">
        <f t="shared" si="1357"/>
        <v>0.78174490703777533</v>
      </c>
      <c r="AM3922" s="17">
        <f t="shared" si="1358"/>
        <v>0.77052274714301561</v>
      </c>
      <c r="AN3922" s="17">
        <f t="shared" si="1359"/>
        <v>0.94789680658498932</v>
      </c>
      <c r="AO3922" s="17">
        <f t="shared" si="1363"/>
        <v>0</v>
      </c>
      <c r="AP3922" s="17">
        <f t="shared" si="1360"/>
        <v>7.7052274714301561</v>
      </c>
      <c r="AQ3922" s="17">
        <f t="shared" si="1361"/>
        <v>11.963528353279628</v>
      </c>
      <c r="AR3922" s="17">
        <f t="shared" si="1362"/>
        <v>20.017961707267283</v>
      </c>
    </row>
    <row r="3923" spans="2:44" x14ac:dyDescent="0.25">
      <c r="B3923">
        <f>INDEX(RawData!$A$2:$A$1048576,MATCH(FmtData!$B$4+(ROW()-10),RawData!$A$2:$A$1048576,0))</f>
        <v>4108</v>
      </c>
      <c r="C3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3)</f>
        <v>42233.650810185187</v>
      </c>
      <c r="D3923" s="46">
        <f>IF($B$6=1,MID(INDEX(RawData!$B$2:$B$1048576, MATCH(FmtData!$B$4+(ROW()-10),RawData!$A$2:$A$1048576,0)),12,8)+$B$5/24,INDEX(RawData!$C$2:$C$1048576, MATCH(FmtData!$B$4+(ROW()-10),RawData!$A$2:$A$1048576,0)))</f>
        <v>0.65081018518518519</v>
      </c>
      <c r="E3923">
        <f>INDEX(RawData!D$2:D$1048576,MATCH(FmtData!$B$4+(ROW()-10),RawData!$A$2:$A$1048576,0))</f>
        <v>2901.19</v>
      </c>
      <c r="F3923">
        <f>INDEX(RawData!E$2:E$1048576,MATCH(FmtData!$B$4+(ROW()-10),RawData!$A$2:$A$1048576,0))</f>
        <v>7.1738299999999997</v>
      </c>
      <c r="G3923">
        <f>INDEX(RawData!F$2:F$1048576,MATCH(FmtData!$B$4+(ROW()-10),RawData!$A$2:$A$1048576,0))</f>
        <v>-131.18899999999999</v>
      </c>
      <c r="H3923">
        <f>INDEX(RawData!G$2:G$1048576,MATCH(FmtData!$B$4+(ROW()-10),RawData!$A$2:$A$1048576,0))</f>
        <v>0.49982199999999999</v>
      </c>
      <c r="I3923">
        <f>INDEX(RawData!H$2:H$1048576,MATCH(FmtData!$B$4+(ROW()-10),RawData!$A$2:$A$1048576,0))</f>
        <v>-3.71981E-3</v>
      </c>
      <c r="J3923">
        <f>INDEX(RawData!I$2:I$1048576,MATCH(FmtData!$B$4+(ROW()-10),RawData!$A$2:$A$1048576,0))</f>
        <v>194</v>
      </c>
      <c r="K3923">
        <f>INDEX(RawData!J$2:J$1048576,MATCH(FmtData!$B$4+(ROW()-10),RawData!$A$2:$A$1048576,0))</f>
        <v>193.6</v>
      </c>
      <c r="L3923">
        <f>INDEX(RawData!K$2:K$1048576,MATCH(FmtData!$B$4+(ROW()-10),RawData!$A$2:$A$1048576,0))</f>
        <v>191</v>
      </c>
      <c r="M3923">
        <f>INDEX(RawData!L$2:L$1048576,MATCH(FmtData!$B$4+(ROW()-10),RawData!$A$2:$A$1048576,0))</f>
        <v>22.6</v>
      </c>
      <c r="N3923">
        <f>INDEX(RawData!M$2:M$1048576,MATCH(FmtData!$B$4+(ROW()-10),RawData!$A$2:$A$1048576,0))</f>
        <v>21.9</v>
      </c>
      <c r="O3923">
        <f>INDEX(RawData!N$2:N$1048576,MATCH(FmtData!$B$4+(ROW()-10),RawData!$A$2:$A$1048576,0))</f>
        <v>171.2</v>
      </c>
      <c r="P3923">
        <f>INDEX(RawData!O$2:O$1048576,MATCH(FmtData!$B$4+(ROW()-10),RawData!$A$2:$A$1048576,0))</f>
        <v>35.831699999999998</v>
      </c>
      <c r="Q3923">
        <f>INDEX(RawData!P$2:P$1048576,MATCH(FmtData!$B$4+(ROW()-10),RawData!$A$2:$A$1048576,0))</f>
        <v>227.126</v>
      </c>
      <c r="R3923">
        <f>INDEX(RawData!Q$2:Q$1048576,MATCH(FmtData!$B$4+(ROW()-10),RawData!$A$2:$A$1048576,0))</f>
        <v>1.8310500000000001E-3</v>
      </c>
      <c r="S3923">
        <f>INDEX(RawData!R$2:R$1048576,MATCH(FmtData!$B$4+(ROW()-10),RawData!$A$2:$A$1048576,0))</f>
        <v>0.51633799999999996</v>
      </c>
      <c r="T3923">
        <f>INDEX(RawData!S$2:S$1048576,MATCH(FmtData!$B$4+(ROW()-10),RawData!$A$2:$A$1048576,0))</f>
        <v>0.52676999999999996</v>
      </c>
      <c r="U3923">
        <f>INDEX(RawData!T$2:T$1048576,MATCH(FmtData!$B$4+(ROW()-10),RawData!$A$2:$A$1048576,0))</f>
        <v>5.9570299999999996</v>
      </c>
      <c r="V3923">
        <f>INDEX(RawData!U$2:U$1048576,MATCH(FmtData!$B$4+(ROW()-10),RawData!$A$2:$A$1048576,0))</f>
        <v>6.7291299999999996</v>
      </c>
      <c r="W3923" s="8">
        <f t="shared" si="1347"/>
        <v>0.77210000000000001</v>
      </c>
      <c r="X3923" s="8">
        <f t="shared" si="1348"/>
        <v>-0.26073607999999993</v>
      </c>
      <c r="Y3923" s="8">
        <f t="shared" si="1349"/>
        <v>-0.15884651999999996</v>
      </c>
      <c r="Z3923" s="8">
        <f t="shared" si="1350"/>
        <v>10.152691814042056</v>
      </c>
      <c r="AA3923" s="8">
        <f t="shared" si="1351"/>
        <v>10.050802254042056</v>
      </c>
      <c r="AB3923" s="8">
        <f t="shared" si="1352"/>
        <v>10.101747034042056</v>
      </c>
      <c r="AC3923" s="6">
        <f t="shared" si="1367"/>
        <v>-280.20699999999999</v>
      </c>
      <c r="AD3923" s="15">
        <f t="shared" si="1364"/>
        <v>-20.434999999999945</v>
      </c>
      <c r="AE3923" s="15">
        <f t="shared" si="1365"/>
        <v>68.452791551277301</v>
      </c>
      <c r="AF3923" s="15">
        <f t="shared" si="1366"/>
        <v>41.299610510253387</v>
      </c>
      <c r="AG3923" s="15">
        <f t="shared" si="1353"/>
        <v>54.811079706319902</v>
      </c>
      <c r="AH3923" s="15">
        <f t="shared" si="1346"/>
        <v>-121.31360518134807</v>
      </c>
      <c r="AI3923" s="17">
        <f t="shared" si="1354"/>
        <v>1.1963528353279629</v>
      </c>
      <c r="AJ3923" s="17">
        <f t="shared" si="1355"/>
        <v>0.94789680658498932</v>
      </c>
      <c r="AK3923" s="17">
        <f t="shared" si="1356"/>
        <v>0.75951461028015788</v>
      </c>
      <c r="AL3923" s="17">
        <f t="shared" si="1357"/>
        <v>0.78174490703777533</v>
      </c>
      <c r="AM3923" s="17">
        <f t="shared" si="1358"/>
        <v>0.77052274714301561</v>
      </c>
      <c r="AN3923" s="17">
        <f t="shared" si="1359"/>
        <v>0.94789680658498932</v>
      </c>
      <c r="AO3923" s="17">
        <f t="shared" si="1363"/>
        <v>0</v>
      </c>
      <c r="AP3923" s="17">
        <f t="shared" si="1360"/>
        <v>7.7052274714301561</v>
      </c>
      <c r="AQ3923" s="17">
        <f t="shared" si="1361"/>
        <v>11.963528353279628</v>
      </c>
      <c r="AR3923" s="17">
        <f t="shared" si="1362"/>
        <v>20.002931188758847</v>
      </c>
    </row>
    <row r="3924" spans="2:44" x14ac:dyDescent="0.25">
      <c r="B3924">
        <f>INDEX(RawData!$A$2:$A$1048576,MATCH(FmtData!$B$4+(ROW()-10),RawData!$A$2:$A$1048576,0))</f>
        <v>4109</v>
      </c>
      <c r="C3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4)</f>
        <v>42233.650833333333</v>
      </c>
      <c r="D3924" s="46">
        <f>IF($B$6=1,MID(INDEX(RawData!$B$2:$B$1048576, MATCH(FmtData!$B$4+(ROW()-10),RawData!$A$2:$A$1048576,0)),12,8)+$B$5/24,INDEX(RawData!$C$2:$C$1048576, MATCH(FmtData!$B$4+(ROW()-10),RawData!$A$2:$A$1048576,0)))</f>
        <v>0.65083333333333326</v>
      </c>
      <c r="E3924">
        <f>INDEX(RawData!D$2:D$1048576,MATCH(FmtData!$B$4+(ROW()-10),RawData!$A$2:$A$1048576,0))</f>
        <v>2902.44</v>
      </c>
      <c r="F3924">
        <f>INDEX(RawData!E$2:E$1048576,MATCH(FmtData!$B$4+(ROW()-10),RawData!$A$2:$A$1048576,0))</f>
        <v>7.1738299999999997</v>
      </c>
      <c r="G3924">
        <f>INDEX(RawData!F$2:F$1048576,MATCH(FmtData!$B$4+(ROW()-10),RawData!$A$2:$A$1048576,0))</f>
        <v>-131.18899999999999</v>
      </c>
      <c r="H3924">
        <f>INDEX(RawData!G$2:G$1048576,MATCH(FmtData!$B$4+(ROW()-10),RawData!$A$2:$A$1048576,0))</f>
        <v>0.49982199999999999</v>
      </c>
      <c r="I3924">
        <f>INDEX(RawData!H$2:H$1048576,MATCH(FmtData!$B$4+(ROW()-10),RawData!$A$2:$A$1048576,0))</f>
        <v>-3.71981E-3</v>
      </c>
      <c r="J3924">
        <f>INDEX(RawData!I$2:I$1048576,MATCH(FmtData!$B$4+(ROW()-10),RawData!$A$2:$A$1048576,0))</f>
        <v>194</v>
      </c>
      <c r="K3924">
        <f>INDEX(RawData!J$2:J$1048576,MATCH(FmtData!$B$4+(ROW()-10),RawData!$A$2:$A$1048576,0))</f>
        <v>193.6</v>
      </c>
      <c r="L3924">
        <f>INDEX(RawData!K$2:K$1048576,MATCH(FmtData!$B$4+(ROW()-10),RawData!$A$2:$A$1048576,0))</f>
        <v>190.9</v>
      </c>
      <c r="M3924">
        <f>INDEX(RawData!L$2:L$1048576,MATCH(FmtData!$B$4+(ROW()-10),RawData!$A$2:$A$1048576,0))</f>
        <v>22.6</v>
      </c>
      <c r="N3924">
        <f>INDEX(RawData!M$2:M$1048576,MATCH(FmtData!$B$4+(ROW()-10),RawData!$A$2:$A$1048576,0))</f>
        <v>21.9</v>
      </c>
      <c r="O3924">
        <f>INDEX(RawData!N$2:N$1048576,MATCH(FmtData!$B$4+(ROW()-10),RawData!$A$2:$A$1048576,0))</f>
        <v>171.2</v>
      </c>
      <c r="P3924">
        <f>INDEX(RawData!O$2:O$1048576,MATCH(FmtData!$B$4+(ROW()-10),RawData!$A$2:$A$1048576,0))</f>
        <v>35.831699999999998</v>
      </c>
      <c r="Q3924">
        <f>INDEX(RawData!P$2:P$1048576,MATCH(FmtData!$B$4+(ROW()-10),RawData!$A$2:$A$1048576,0))</f>
        <v>227.126</v>
      </c>
      <c r="R3924">
        <f>INDEX(RawData!Q$2:Q$1048576,MATCH(FmtData!$B$4+(ROW()-10),RawData!$A$2:$A$1048576,0))</f>
        <v>2.4414100000000002E-3</v>
      </c>
      <c r="S3924">
        <f>INDEX(RawData!R$2:R$1048576,MATCH(FmtData!$B$4+(ROW()-10),RawData!$A$2:$A$1048576,0))</f>
        <v>0.51633799999999996</v>
      </c>
      <c r="T3924">
        <f>INDEX(RawData!S$2:S$1048576,MATCH(FmtData!$B$4+(ROW()-10),RawData!$A$2:$A$1048576,0))</f>
        <v>0.52676999999999996</v>
      </c>
      <c r="U3924">
        <f>INDEX(RawData!T$2:T$1048576,MATCH(FmtData!$B$4+(ROW()-10),RawData!$A$2:$A$1048576,0))</f>
        <v>5.9493999999999998</v>
      </c>
      <c r="V3924">
        <f>INDEX(RawData!U$2:U$1048576,MATCH(FmtData!$B$4+(ROW()-10),RawData!$A$2:$A$1048576,0))</f>
        <v>6.6833499999999999</v>
      </c>
      <c r="W3924" s="8">
        <f t="shared" si="1347"/>
        <v>0.7339500000000001</v>
      </c>
      <c r="X3924" s="8">
        <f t="shared" si="1348"/>
        <v>-0.26073607999999993</v>
      </c>
      <c r="Y3924" s="8">
        <f t="shared" si="1349"/>
        <v>-0.15884651999999996</v>
      </c>
      <c r="Z3924" s="8">
        <f t="shared" si="1350"/>
        <v>10.152691814042056</v>
      </c>
      <c r="AA3924" s="8">
        <f t="shared" si="1351"/>
        <v>10.050802254042056</v>
      </c>
      <c r="AB3924" s="8">
        <f t="shared" si="1352"/>
        <v>10.101747034042056</v>
      </c>
      <c r="AC3924" s="6">
        <f t="shared" si="1367"/>
        <v>-280.20699999999999</v>
      </c>
      <c r="AD3924" s="15">
        <f t="shared" si="1364"/>
        <v>-20.434999999999945</v>
      </c>
      <c r="AE3924" s="15">
        <f t="shared" si="1365"/>
        <v>68.452791551277301</v>
      </c>
      <c r="AF3924" s="15">
        <f t="shared" si="1366"/>
        <v>41.299610510253387</v>
      </c>
      <c r="AG3924" s="15">
        <f t="shared" si="1353"/>
        <v>54.811079706319902</v>
      </c>
      <c r="AH3924" s="15">
        <f t="shared" si="1346"/>
        <v>-121.31360518134807</v>
      </c>
      <c r="AI3924" s="17">
        <f t="shared" si="1354"/>
        <v>1.1963528353279629</v>
      </c>
      <c r="AJ3924" s="17">
        <f t="shared" si="1355"/>
        <v>0.94789680658498932</v>
      </c>
      <c r="AK3924" s="17">
        <f t="shared" si="1356"/>
        <v>0.75951461028015788</v>
      </c>
      <c r="AL3924" s="17">
        <f t="shared" si="1357"/>
        <v>0.78174490703777533</v>
      </c>
      <c r="AM3924" s="17">
        <f t="shared" si="1358"/>
        <v>0.77052274714301561</v>
      </c>
      <c r="AN3924" s="17">
        <f t="shared" si="1359"/>
        <v>0.94789680658498932</v>
      </c>
      <c r="AO3924" s="17">
        <f t="shared" si="1363"/>
        <v>0</v>
      </c>
      <c r="AP3924" s="17">
        <f t="shared" si="1360"/>
        <v>7.7052274714301561</v>
      </c>
      <c r="AQ3924" s="17">
        <f t="shared" si="1361"/>
        <v>11.963528353279628</v>
      </c>
      <c r="AR3924" s="17">
        <f t="shared" si="1362"/>
        <v>20.011549605334785</v>
      </c>
    </row>
    <row r="3925" spans="2:44" x14ac:dyDescent="0.25">
      <c r="B3925">
        <f>INDEX(RawData!$A$2:$A$1048576,MATCH(FmtData!$B$4+(ROW()-10),RawData!$A$2:$A$1048576,0))</f>
        <v>4110</v>
      </c>
      <c r="C3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5)</f>
        <v>42233.650856481479</v>
      </c>
      <c r="D3925" s="46">
        <f>IF($B$6=1,MID(INDEX(RawData!$B$2:$B$1048576, MATCH(FmtData!$B$4+(ROW()-10),RawData!$A$2:$A$1048576,0)),12,8)+$B$5/24,INDEX(RawData!$C$2:$C$1048576, MATCH(FmtData!$B$4+(ROW()-10),RawData!$A$2:$A$1048576,0)))</f>
        <v>0.65085648148148145</v>
      </c>
      <c r="E3925">
        <f>INDEX(RawData!D$2:D$1048576,MATCH(FmtData!$B$4+(ROW()-10),RawData!$A$2:$A$1048576,0))</f>
        <v>2902.44</v>
      </c>
      <c r="F3925">
        <f>INDEX(RawData!E$2:E$1048576,MATCH(FmtData!$B$4+(ROW()-10),RawData!$A$2:$A$1048576,0))</f>
        <v>7.1738299999999997</v>
      </c>
      <c r="G3925">
        <f>INDEX(RawData!F$2:F$1048576,MATCH(FmtData!$B$4+(ROW()-10),RawData!$A$2:$A$1048576,0))</f>
        <v>-131.18899999999999</v>
      </c>
      <c r="H3925">
        <f>INDEX(RawData!G$2:G$1048576,MATCH(FmtData!$B$4+(ROW()-10),RawData!$A$2:$A$1048576,0))</f>
        <v>0.49982199999999999</v>
      </c>
      <c r="I3925">
        <f>INDEX(RawData!H$2:H$1048576,MATCH(FmtData!$B$4+(ROW()-10),RawData!$A$2:$A$1048576,0))</f>
        <v>-3.71981E-3</v>
      </c>
      <c r="J3925">
        <f>INDEX(RawData!I$2:I$1048576,MATCH(FmtData!$B$4+(ROW()-10),RawData!$A$2:$A$1048576,0))</f>
        <v>194</v>
      </c>
      <c r="K3925">
        <f>INDEX(RawData!J$2:J$1048576,MATCH(FmtData!$B$4+(ROW()-10),RawData!$A$2:$A$1048576,0))</f>
        <v>193.6</v>
      </c>
      <c r="L3925">
        <f>INDEX(RawData!K$2:K$1048576,MATCH(FmtData!$B$4+(ROW()-10),RawData!$A$2:$A$1048576,0))</f>
        <v>190.9</v>
      </c>
      <c r="M3925">
        <f>INDEX(RawData!L$2:L$1048576,MATCH(FmtData!$B$4+(ROW()-10),RawData!$A$2:$A$1048576,0))</f>
        <v>22.6</v>
      </c>
      <c r="N3925">
        <f>INDEX(RawData!M$2:M$1048576,MATCH(FmtData!$B$4+(ROW()-10),RawData!$A$2:$A$1048576,0))</f>
        <v>21.9</v>
      </c>
      <c r="O3925">
        <f>INDEX(RawData!N$2:N$1048576,MATCH(FmtData!$B$4+(ROW()-10),RawData!$A$2:$A$1048576,0))</f>
        <v>171.2</v>
      </c>
      <c r="P3925">
        <f>INDEX(RawData!O$2:O$1048576,MATCH(FmtData!$B$4+(ROW()-10),RawData!$A$2:$A$1048576,0))</f>
        <v>35.831699999999998</v>
      </c>
      <c r="Q3925">
        <f>INDEX(RawData!P$2:P$1048576,MATCH(FmtData!$B$4+(ROW()-10),RawData!$A$2:$A$1048576,0))</f>
        <v>227.126</v>
      </c>
      <c r="R3925">
        <f>INDEX(RawData!Q$2:Q$1048576,MATCH(FmtData!$B$4+(ROW()-10),RawData!$A$2:$A$1048576,0))</f>
        <v>2.4414100000000002E-3</v>
      </c>
      <c r="S3925">
        <f>INDEX(RawData!R$2:R$1048576,MATCH(FmtData!$B$4+(ROW()-10),RawData!$A$2:$A$1048576,0))</f>
        <v>0.51633799999999996</v>
      </c>
      <c r="T3925">
        <f>INDEX(RawData!S$2:S$1048576,MATCH(FmtData!$B$4+(ROW()-10),RawData!$A$2:$A$1048576,0))</f>
        <v>0.52676999999999996</v>
      </c>
      <c r="U3925">
        <f>INDEX(RawData!T$2:T$1048576,MATCH(FmtData!$B$4+(ROW()-10),RawData!$A$2:$A$1048576,0))</f>
        <v>5.94177</v>
      </c>
      <c r="V3925">
        <f>INDEX(RawData!U$2:U$1048576,MATCH(FmtData!$B$4+(ROW()-10),RawData!$A$2:$A$1048576,0))</f>
        <v>6.6833499999999999</v>
      </c>
      <c r="W3925" s="8">
        <f t="shared" si="1347"/>
        <v>0.74157999999999991</v>
      </c>
      <c r="X3925" s="8">
        <f t="shared" si="1348"/>
        <v>-0.26073607999999993</v>
      </c>
      <c r="Y3925" s="8">
        <f t="shared" si="1349"/>
        <v>-0.15884651999999996</v>
      </c>
      <c r="Z3925" s="8">
        <f t="shared" si="1350"/>
        <v>10.152691814042056</v>
      </c>
      <c r="AA3925" s="8">
        <f t="shared" si="1351"/>
        <v>10.050802254042056</v>
      </c>
      <c r="AB3925" s="8">
        <f t="shared" si="1352"/>
        <v>10.101747034042056</v>
      </c>
      <c r="AC3925" s="6">
        <f t="shared" si="1367"/>
        <v>-280.20699999999999</v>
      </c>
      <c r="AD3925" s="15">
        <f t="shared" si="1364"/>
        <v>-20.434999999999945</v>
      </c>
      <c r="AE3925" s="15">
        <f t="shared" si="1365"/>
        <v>68.452791551277301</v>
      </c>
      <c r="AF3925" s="15">
        <f t="shared" si="1366"/>
        <v>41.299610510253387</v>
      </c>
      <c r="AG3925" s="15">
        <f t="shared" si="1353"/>
        <v>54.811079706319902</v>
      </c>
      <c r="AH3925" s="15">
        <f t="shared" si="1346"/>
        <v>-121.31360518134807</v>
      </c>
      <c r="AI3925" s="17">
        <f t="shared" si="1354"/>
        <v>1.1963528353279629</v>
      </c>
      <c r="AJ3925" s="17">
        <f t="shared" si="1355"/>
        <v>0.94789680658498932</v>
      </c>
      <c r="AK3925" s="17">
        <f t="shared" si="1356"/>
        <v>0.75951461028015788</v>
      </c>
      <c r="AL3925" s="17">
        <f t="shared" si="1357"/>
        <v>0.78174490703777533</v>
      </c>
      <c r="AM3925" s="17">
        <f t="shared" si="1358"/>
        <v>0.77052274714301561</v>
      </c>
      <c r="AN3925" s="17">
        <f t="shared" si="1359"/>
        <v>0.94789680658498932</v>
      </c>
      <c r="AO3925" s="17">
        <f t="shared" si="1363"/>
        <v>0</v>
      </c>
      <c r="AP3925" s="17">
        <f t="shared" si="1360"/>
        <v>7.7052274714301561</v>
      </c>
      <c r="AQ3925" s="17">
        <f t="shared" si="1361"/>
        <v>11.963528353279628</v>
      </c>
      <c r="AR3925" s="17">
        <f t="shared" si="1362"/>
        <v>20.011549605334785</v>
      </c>
    </row>
    <row r="3926" spans="2:44" x14ac:dyDescent="0.25">
      <c r="B3926">
        <f>INDEX(RawData!$A$2:$A$1048576,MATCH(FmtData!$B$4+(ROW()-10),RawData!$A$2:$A$1048576,0))</f>
        <v>4111</v>
      </c>
      <c r="C3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6)</f>
        <v>42233.650879629633</v>
      </c>
      <c r="D3926" s="46">
        <f>IF($B$6=1,MID(INDEX(RawData!$B$2:$B$1048576, MATCH(FmtData!$B$4+(ROW()-10),RawData!$A$2:$A$1048576,0)),12,8)+$B$5/24,INDEX(RawData!$C$2:$C$1048576, MATCH(FmtData!$B$4+(ROW()-10),RawData!$A$2:$A$1048576,0)))</f>
        <v>0.65087962962962964</v>
      </c>
      <c r="E3926">
        <f>INDEX(RawData!D$2:D$1048576,MATCH(FmtData!$B$4+(ROW()-10),RawData!$A$2:$A$1048576,0))</f>
        <v>2902.44</v>
      </c>
      <c r="F3926">
        <f>INDEX(RawData!E$2:E$1048576,MATCH(FmtData!$B$4+(ROW()-10),RawData!$A$2:$A$1048576,0))</f>
        <v>7.1738299999999997</v>
      </c>
      <c r="G3926">
        <f>INDEX(RawData!F$2:F$1048576,MATCH(FmtData!$B$4+(ROW()-10),RawData!$A$2:$A$1048576,0))</f>
        <v>-131.18899999999999</v>
      </c>
      <c r="H3926">
        <f>INDEX(RawData!G$2:G$1048576,MATCH(FmtData!$B$4+(ROW()-10),RawData!$A$2:$A$1048576,0))</f>
        <v>0.49982199999999999</v>
      </c>
      <c r="I3926">
        <f>INDEX(RawData!H$2:H$1048576,MATCH(FmtData!$B$4+(ROW()-10),RawData!$A$2:$A$1048576,0))</f>
        <v>-3.71981E-3</v>
      </c>
      <c r="J3926">
        <f>INDEX(RawData!I$2:I$1048576,MATCH(FmtData!$B$4+(ROW()-10),RawData!$A$2:$A$1048576,0))</f>
        <v>194</v>
      </c>
      <c r="K3926">
        <f>INDEX(RawData!J$2:J$1048576,MATCH(FmtData!$B$4+(ROW()-10),RawData!$A$2:$A$1048576,0))</f>
        <v>193.7</v>
      </c>
      <c r="L3926">
        <f>INDEX(RawData!K$2:K$1048576,MATCH(FmtData!$B$4+(ROW()-10),RawData!$A$2:$A$1048576,0))</f>
        <v>190.9</v>
      </c>
      <c r="M3926">
        <f>INDEX(RawData!L$2:L$1048576,MATCH(FmtData!$B$4+(ROW()-10),RawData!$A$2:$A$1048576,0))</f>
        <v>22.6</v>
      </c>
      <c r="N3926">
        <f>INDEX(RawData!M$2:M$1048576,MATCH(FmtData!$B$4+(ROW()-10),RawData!$A$2:$A$1048576,0))</f>
        <v>21.9</v>
      </c>
      <c r="O3926">
        <f>INDEX(RawData!N$2:N$1048576,MATCH(FmtData!$B$4+(ROW()-10),RawData!$A$2:$A$1048576,0))</f>
        <v>171.2</v>
      </c>
      <c r="P3926">
        <f>INDEX(RawData!O$2:O$1048576,MATCH(FmtData!$B$4+(ROW()-10),RawData!$A$2:$A$1048576,0))</f>
        <v>35.831699999999998</v>
      </c>
      <c r="Q3926">
        <f>INDEX(RawData!P$2:P$1048576,MATCH(FmtData!$B$4+(ROW()-10),RawData!$A$2:$A$1048576,0))</f>
        <v>227.126</v>
      </c>
      <c r="R3926">
        <f>INDEX(RawData!Q$2:Q$1048576,MATCH(FmtData!$B$4+(ROW()-10),RawData!$A$2:$A$1048576,0))</f>
        <v>2.4414100000000002E-3</v>
      </c>
      <c r="S3926">
        <f>INDEX(RawData!R$2:R$1048576,MATCH(FmtData!$B$4+(ROW()-10),RawData!$A$2:$A$1048576,0))</f>
        <v>0.51633799999999996</v>
      </c>
      <c r="T3926">
        <f>INDEX(RawData!S$2:S$1048576,MATCH(FmtData!$B$4+(ROW()-10),RawData!$A$2:$A$1048576,0))</f>
        <v>0.52676999999999996</v>
      </c>
      <c r="U3926">
        <f>INDEX(RawData!T$2:T$1048576,MATCH(FmtData!$B$4+(ROW()-10),RawData!$A$2:$A$1048576,0))</f>
        <v>5.9310900000000002</v>
      </c>
      <c r="V3926">
        <f>INDEX(RawData!U$2:U$1048576,MATCH(FmtData!$B$4+(ROW()-10),RawData!$A$2:$A$1048576,0))</f>
        <v>6.6833499999999999</v>
      </c>
      <c r="W3926" s="8">
        <f t="shared" si="1347"/>
        <v>0.75225999999999971</v>
      </c>
      <c r="X3926" s="8">
        <f t="shared" si="1348"/>
        <v>-0.26073607999999993</v>
      </c>
      <c r="Y3926" s="8">
        <f t="shared" si="1349"/>
        <v>-0.15884651999999996</v>
      </c>
      <c r="Z3926" s="8">
        <f t="shared" si="1350"/>
        <v>10.152691814042056</v>
      </c>
      <c r="AA3926" s="8">
        <f t="shared" si="1351"/>
        <v>10.050802254042056</v>
      </c>
      <c r="AB3926" s="8">
        <f t="shared" si="1352"/>
        <v>10.101747034042056</v>
      </c>
      <c r="AC3926" s="6">
        <f t="shared" si="1367"/>
        <v>-280.20699999999999</v>
      </c>
      <c r="AD3926" s="15">
        <f t="shared" si="1364"/>
        <v>-20.434999999999945</v>
      </c>
      <c r="AE3926" s="15">
        <f t="shared" si="1365"/>
        <v>68.452791551277301</v>
      </c>
      <c r="AF3926" s="15">
        <f t="shared" si="1366"/>
        <v>41.299610510253387</v>
      </c>
      <c r="AG3926" s="15">
        <f t="shared" si="1353"/>
        <v>54.811079706319902</v>
      </c>
      <c r="AH3926" s="15">
        <f t="shared" si="1346"/>
        <v>-121.31360518134807</v>
      </c>
      <c r="AI3926" s="17">
        <f t="shared" si="1354"/>
        <v>1.1963528353279629</v>
      </c>
      <c r="AJ3926" s="17">
        <f t="shared" si="1355"/>
        <v>0.94789680658498932</v>
      </c>
      <c r="AK3926" s="17">
        <f t="shared" si="1356"/>
        <v>0.75951461028015788</v>
      </c>
      <c r="AL3926" s="17">
        <f t="shared" si="1357"/>
        <v>0.78174490703777533</v>
      </c>
      <c r="AM3926" s="17">
        <f t="shared" si="1358"/>
        <v>0.77052274714301561</v>
      </c>
      <c r="AN3926" s="17">
        <f t="shared" si="1359"/>
        <v>0.94789680658498932</v>
      </c>
      <c r="AO3926" s="17">
        <f t="shared" si="1363"/>
        <v>0</v>
      </c>
      <c r="AP3926" s="17">
        <f t="shared" si="1360"/>
        <v>7.7052274714301561</v>
      </c>
      <c r="AQ3926" s="17">
        <f t="shared" si="1361"/>
        <v>11.963528353279628</v>
      </c>
      <c r="AR3926" s="17">
        <f t="shared" si="1362"/>
        <v>20.011549605334785</v>
      </c>
    </row>
    <row r="3927" spans="2:44" x14ac:dyDescent="0.25">
      <c r="B3927">
        <f>INDEX(RawData!$A$2:$A$1048576,MATCH(FmtData!$B$4+(ROW()-10),RawData!$A$2:$A$1048576,0))</f>
        <v>4112</v>
      </c>
      <c r="C3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7)</f>
        <v>42233.650902777779</v>
      </c>
      <c r="D3927" s="46">
        <f>IF($B$6=1,MID(INDEX(RawData!$B$2:$B$1048576, MATCH(FmtData!$B$4+(ROW()-10),RawData!$A$2:$A$1048576,0)),12,8)+$B$5/24,INDEX(RawData!$C$2:$C$1048576, MATCH(FmtData!$B$4+(ROW()-10),RawData!$A$2:$A$1048576,0)))</f>
        <v>0.65090277777777772</v>
      </c>
      <c r="E3927">
        <f>INDEX(RawData!D$2:D$1048576,MATCH(FmtData!$B$4+(ROW()-10),RawData!$A$2:$A$1048576,0))</f>
        <v>2902.44</v>
      </c>
      <c r="F3927">
        <f>INDEX(RawData!E$2:E$1048576,MATCH(FmtData!$B$4+(ROW()-10),RawData!$A$2:$A$1048576,0))</f>
        <v>7.1738299999999997</v>
      </c>
      <c r="G3927">
        <f>INDEX(RawData!F$2:F$1048576,MATCH(FmtData!$B$4+(ROW()-10),RawData!$A$2:$A$1048576,0))</f>
        <v>-131.18899999999999</v>
      </c>
      <c r="H3927">
        <f>INDEX(RawData!G$2:G$1048576,MATCH(FmtData!$B$4+(ROW()-10),RawData!$A$2:$A$1048576,0))</f>
        <v>0.49982199999999999</v>
      </c>
      <c r="I3927">
        <f>INDEX(RawData!H$2:H$1048576,MATCH(FmtData!$B$4+(ROW()-10),RawData!$A$2:$A$1048576,0))</f>
        <v>-3.71981E-3</v>
      </c>
      <c r="J3927">
        <f>INDEX(RawData!I$2:I$1048576,MATCH(FmtData!$B$4+(ROW()-10),RawData!$A$2:$A$1048576,0))</f>
        <v>194.1</v>
      </c>
      <c r="K3927">
        <f>INDEX(RawData!J$2:J$1048576,MATCH(FmtData!$B$4+(ROW()-10),RawData!$A$2:$A$1048576,0))</f>
        <v>193.8</v>
      </c>
      <c r="L3927">
        <f>INDEX(RawData!K$2:K$1048576,MATCH(FmtData!$B$4+(ROW()-10),RawData!$A$2:$A$1048576,0))</f>
        <v>190.8</v>
      </c>
      <c r="M3927">
        <f>INDEX(RawData!L$2:L$1048576,MATCH(FmtData!$B$4+(ROW()-10),RawData!$A$2:$A$1048576,0))</f>
        <v>22.7</v>
      </c>
      <c r="N3927">
        <f>INDEX(RawData!M$2:M$1048576,MATCH(FmtData!$B$4+(ROW()-10),RawData!$A$2:$A$1048576,0))</f>
        <v>21.9</v>
      </c>
      <c r="O3927">
        <f>INDEX(RawData!N$2:N$1048576,MATCH(FmtData!$B$4+(ROW()-10),RawData!$A$2:$A$1048576,0))</f>
        <v>171.2</v>
      </c>
      <c r="P3927">
        <f>INDEX(RawData!O$2:O$1048576,MATCH(FmtData!$B$4+(ROW()-10),RawData!$A$2:$A$1048576,0))</f>
        <v>35.831699999999998</v>
      </c>
      <c r="Q3927">
        <f>INDEX(RawData!P$2:P$1048576,MATCH(FmtData!$B$4+(ROW()-10),RawData!$A$2:$A$1048576,0))</f>
        <v>227.126</v>
      </c>
      <c r="R3927">
        <f>INDEX(RawData!Q$2:Q$1048576,MATCH(FmtData!$B$4+(ROW()-10),RawData!$A$2:$A$1048576,0))</f>
        <v>1.8310500000000001E-3</v>
      </c>
      <c r="S3927">
        <f>INDEX(RawData!R$2:R$1048576,MATCH(FmtData!$B$4+(ROW()-10),RawData!$A$2:$A$1048576,0))</f>
        <v>0.51633799999999996</v>
      </c>
      <c r="T3927">
        <f>INDEX(RawData!S$2:S$1048576,MATCH(FmtData!$B$4+(ROW()-10),RawData!$A$2:$A$1048576,0))</f>
        <v>0.52676999999999996</v>
      </c>
      <c r="U3927">
        <f>INDEX(RawData!T$2:T$1048576,MATCH(FmtData!$B$4+(ROW()-10),RawData!$A$2:$A$1048576,0))</f>
        <v>5.9234600000000004</v>
      </c>
      <c r="V3927">
        <f>INDEX(RawData!U$2:U$1048576,MATCH(FmtData!$B$4+(ROW()-10),RawData!$A$2:$A$1048576,0))</f>
        <v>6.6833499999999999</v>
      </c>
      <c r="W3927" s="8">
        <f t="shared" si="1347"/>
        <v>0.75988999999999951</v>
      </c>
      <c r="X3927" s="8">
        <f t="shared" si="1348"/>
        <v>-0.26073607999999993</v>
      </c>
      <c r="Y3927" s="8">
        <f t="shared" si="1349"/>
        <v>-0.15884651999999996</v>
      </c>
      <c r="Z3927" s="8">
        <f t="shared" si="1350"/>
        <v>10.152691814042056</v>
      </c>
      <c r="AA3927" s="8">
        <f t="shared" si="1351"/>
        <v>10.050802254042056</v>
      </c>
      <c r="AB3927" s="8">
        <f t="shared" si="1352"/>
        <v>10.101747034042056</v>
      </c>
      <c r="AC3927" s="6">
        <f t="shared" si="1367"/>
        <v>-280.20699999999999</v>
      </c>
      <c r="AD3927" s="15">
        <f t="shared" si="1364"/>
        <v>-20.434999999999945</v>
      </c>
      <c r="AE3927" s="15">
        <f t="shared" si="1365"/>
        <v>68.452791551277301</v>
      </c>
      <c r="AF3927" s="15">
        <f t="shared" si="1366"/>
        <v>41.299610510253387</v>
      </c>
      <c r="AG3927" s="15">
        <f t="shared" si="1353"/>
        <v>54.811079706319902</v>
      </c>
      <c r="AH3927" s="15">
        <f t="shared" si="1346"/>
        <v>-121.31360518134807</v>
      </c>
      <c r="AI3927" s="17">
        <f t="shared" si="1354"/>
        <v>1.1963528353279629</v>
      </c>
      <c r="AJ3927" s="17">
        <f t="shared" si="1355"/>
        <v>0.94789680658498932</v>
      </c>
      <c r="AK3927" s="17">
        <f t="shared" si="1356"/>
        <v>0.75951461028015788</v>
      </c>
      <c r="AL3927" s="17">
        <f t="shared" si="1357"/>
        <v>0.78174490703777533</v>
      </c>
      <c r="AM3927" s="17">
        <f t="shared" si="1358"/>
        <v>0.77052274714301561</v>
      </c>
      <c r="AN3927" s="17">
        <f t="shared" si="1359"/>
        <v>0.94789680658498932</v>
      </c>
      <c r="AO3927" s="17">
        <f t="shared" si="1363"/>
        <v>0</v>
      </c>
      <c r="AP3927" s="17">
        <f t="shared" si="1360"/>
        <v>7.7052274714301561</v>
      </c>
      <c r="AQ3927" s="17">
        <f t="shared" si="1361"/>
        <v>11.963528353279628</v>
      </c>
      <c r="AR3927" s="17">
        <f t="shared" si="1362"/>
        <v>20.011549605334785</v>
      </c>
    </row>
    <row r="3928" spans="2:44" x14ac:dyDescent="0.25">
      <c r="B3928">
        <f>INDEX(RawData!$A$2:$A$1048576,MATCH(FmtData!$B$4+(ROW()-10),RawData!$A$2:$A$1048576,0))</f>
        <v>4113</v>
      </c>
      <c r="C3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8)</f>
        <v>42233.650925925926</v>
      </c>
      <c r="D3928" s="46">
        <f>IF($B$6=1,MID(INDEX(RawData!$B$2:$B$1048576, MATCH(FmtData!$B$4+(ROW()-10),RawData!$A$2:$A$1048576,0)),12,8)+$B$5/24,INDEX(RawData!$C$2:$C$1048576, MATCH(FmtData!$B$4+(ROW()-10),RawData!$A$2:$A$1048576,0)))</f>
        <v>0.65092592592592591</v>
      </c>
      <c r="E3928">
        <f>INDEX(RawData!D$2:D$1048576,MATCH(FmtData!$B$4+(ROW()-10),RawData!$A$2:$A$1048576,0))</f>
        <v>2902.44</v>
      </c>
      <c r="F3928">
        <f>INDEX(RawData!E$2:E$1048576,MATCH(FmtData!$B$4+(ROW()-10),RawData!$A$2:$A$1048576,0))</f>
        <v>7.1738299999999997</v>
      </c>
      <c r="G3928">
        <f>INDEX(RawData!F$2:F$1048576,MATCH(FmtData!$B$4+(ROW()-10),RawData!$A$2:$A$1048576,0))</f>
        <v>-131.18899999999999</v>
      </c>
      <c r="H3928">
        <f>INDEX(RawData!G$2:G$1048576,MATCH(FmtData!$B$4+(ROW()-10),RawData!$A$2:$A$1048576,0))</f>
        <v>0.49982199999999999</v>
      </c>
      <c r="I3928">
        <f>INDEX(RawData!H$2:H$1048576,MATCH(FmtData!$B$4+(ROW()-10),RawData!$A$2:$A$1048576,0))</f>
        <v>-3.71981E-3</v>
      </c>
      <c r="J3928">
        <f>INDEX(RawData!I$2:I$1048576,MATCH(FmtData!$B$4+(ROW()-10),RawData!$A$2:$A$1048576,0))</f>
        <v>194.1</v>
      </c>
      <c r="K3928">
        <f>INDEX(RawData!J$2:J$1048576,MATCH(FmtData!$B$4+(ROW()-10),RawData!$A$2:$A$1048576,0))</f>
        <v>193.8</v>
      </c>
      <c r="L3928">
        <f>INDEX(RawData!K$2:K$1048576,MATCH(FmtData!$B$4+(ROW()-10),RawData!$A$2:$A$1048576,0))</f>
        <v>190.7</v>
      </c>
      <c r="M3928">
        <f>INDEX(RawData!L$2:L$1048576,MATCH(FmtData!$B$4+(ROW()-10),RawData!$A$2:$A$1048576,0))</f>
        <v>22.7</v>
      </c>
      <c r="N3928">
        <f>INDEX(RawData!M$2:M$1048576,MATCH(FmtData!$B$4+(ROW()-10),RawData!$A$2:$A$1048576,0))</f>
        <v>21.9</v>
      </c>
      <c r="O3928">
        <f>INDEX(RawData!N$2:N$1048576,MATCH(FmtData!$B$4+(ROW()-10),RawData!$A$2:$A$1048576,0))</f>
        <v>171.2</v>
      </c>
      <c r="P3928">
        <f>INDEX(RawData!O$2:O$1048576,MATCH(FmtData!$B$4+(ROW()-10),RawData!$A$2:$A$1048576,0))</f>
        <v>35.831699999999998</v>
      </c>
      <c r="Q3928">
        <f>INDEX(RawData!P$2:P$1048576,MATCH(FmtData!$B$4+(ROW()-10),RawData!$A$2:$A$1048576,0))</f>
        <v>227.126</v>
      </c>
      <c r="R3928">
        <f>INDEX(RawData!Q$2:Q$1048576,MATCH(FmtData!$B$4+(ROW()-10),RawData!$A$2:$A$1048576,0))</f>
        <v>2.4414100000000002E-3</v>
      </c>
      <c r="S3928">
        <f>INDEX(RawData!R$2:R$1048576,MATCH(FmtData!$B$4+(ROW()-10),RawData!$A$2:$A$1048576,0))</f>
        <v>0.51633799999999996</v>
      </c>
      <c r="T3928">
        <f>INDEX(RawData!S$2:S$1048576,MATCH(FmtData!$B$4+(ROW()-10),RawData!$A$2:$A$1048576,0))</f>
        <v>0.52676999999999996</v>
      </c>
      <c r="U3928">
        <f>INDEX(RawData!T$2:T$1048576,MATCH(FmtData!$B$4+(ROW()-10),RawData!$A$2:$A$1048576,0))</f>
        <v>5.9158299999999997</v>
      </c>
      <c r="V3928">
        <f>INDEX(RawData!U$2:U$1048576,MATCH(FmtData!$B$4+(ROW()-10),RawData!$A$2:$A$1048576,0))</f>
        <v>6.6528299999999998</v>
      </c>
      <c r="W3928" s="8">
        <f t="shared" si="1347"/>
        <v>0.7370000000000001</v>
      </c>
      <c r="X3928" s="8">
        <f t="shared" si="1348"/>
        <v>-0.26073607999999993</v>
      </c>
      <c r="Y3928" s="8">
        <f t="shared" si="1349"/>
        <v>-0.15884651999999996</v>
      </c>
      <c r="Z3928" s="8">
        <f t="shared" si="1350"/>
        <v>10.152691814042056</v>
      </c>
      <c r="AA3928" s="8">
        <f t="shared" si="1351"/>
        <v>10.050802254042056</v>
      </c>
      <c r="AB3928" s="8">
        <f t="shared" si="1352"/>
        <v>10.101747034042056</v>
      </c>
      <c r="AC3928" s="6">
        <f t="shared" si="1367"/>
        <v>-280.20699999999999</v>
      </c>
      <c r="AD3928" s="15">
        <f t="shared" si="1364"/>
        <v>-20.434999999999945</v>
      </c>
      <c r="AE3928" s="15">
        <f t="shared" si="1365"/>
        <v>68.452791551277301</v>
      </c>
      <c r="AF3928" s="15">
        <f t="shared" si="1366"/>
        <v>41.299610510253387</v>
      </c>
      <c r="AG3928" s="15">
        <f t="shared" si="1353"/>
        <v>54.811079706319902</v>
      </c>
      <c r="AH3928" s="15">
        <f t="shared" si="1346"/>
        <v>-121.31360518134807</v>
      </c>
      <c r="AI3928" s="17">
        <f t="shared" si="1354"/>
        <v>1.1963528353279629</v>
      </c>
      <c r="AJ3928" s="17">
        <f t="shared" si="1355"/>
        <v>0.94789680658498932</v>
      </c>
      <c r="AK3928" s="17">
        <f t="shared" si="1356"/>
        <v>0.75951461028015788</v>
      </c>
      <c r="AL3928" s="17">
        <f t="shared" si="1357"/>
        <v>0.78174490703777533</v>
      </c>
      <c r="AM3928" s="17">
        <f t="shared" si="1358"/>
        <v>0.77052274714301561</v>
      </c>
      <c r="AN3928" s="17">
        <f t="shared" si="1359"/>
        <v>0.94789680658498932</v>
      </c>
      <c r="AO3928" s="17">
        <f t="shared" si="1363"/>
        <v>0</v>
      </c>
      <c r="AP3928" s="17">
        <f t="shared" si="1360"/>
        <v>7.7052274714301561</v>
      </c>
      <c r="AQ3928" s="17">
        <f t="shared" si="1361"/>
        <v>11.963528353279628</v>
      </c>
      <c r="AR3928" s="17">
        <f t="shared" si="1362"/>
        <v>20.011549605334785</v>
      </c>
    </row>
    <row r="3929" spans="2:44" x14ac:dyDescent="0.25">
      <c r="B3929">
        <f>INDEX(RawData!$A$2:$A$1048576,MATCH(FmtData!$B$4+(ROW()-10),RawData!$A$2:$A$1048576,0))</f>
        <v>4114</v>
      </c>
      <c r="C3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9)</f>
        <v>42233.650949074072</v>
      </c>
      <c r="D3929" s="46">
        <f>IF($B$6=1,MID(INDEX(RawData!$B$2:$B$1048576, MATCH(FmtData!$B$4+(ROW()-10),RawData!$A$2:$A$1048576,0)),12,8)+$B$5/24,INDEX(RawData!$C$2:$C$1048576, MATCH(FmtData!$B$4+(ROW()-10),RawData!$A$2:$A$1048576,0)))</f>
        <v>0.6509490740740741</v>
      </c>
      <c r="E3929">
        <f>INDEX(RawData!D$2:D$1048576,MATCH(FmtData!$B$4+(ROW()-10),RawData!$A$2:$A$1048576,0))</f>
        <v>2903.37</v>
      </c>
      <c r="F3929">
        <f>INDEX(RawData!E$2:E$1048576,MATCH(FmtData!$B$4+(ROW()-10),RawData!$A$2:$A$1048576,0))</f>
        <v>7.1738299999999997</v>
      </c>
      <c r="G3929">
        <f>INDEX(RawData!F$2:F$1048576,MATCH(FmtData!$B$4+(ROW()-10),RawData!$A$2:$A$1048576,0))</f>
        <v>-131.18899999999999</v>
      </c>
      <c r="H3929">
        <f>INDEX(RawData!G$2:G$1048576,MATCH(FmtData!$B$4+(ROW()-10),RawData!$A$2:$A$1048576,0))</f>
        <v>0.49982199999999999</v>
      </c>
      <c r="I3929">
        <f>INDEX(RawData!H$2:H$1048576,MATCH(FmtData!$B$4+(ROW()-10),RawData!$A$2:$A$1048576,0))</f>
        <v>-3.71981E-3</v>
      </c>
      <c r="J3929">
        <f>INDEX(RawData!I$2:I$1048576,MATCH(FmtData!$B$4+(ROW()-10),RawData!$A$2:$A$1048576,0))</f>
        <v>194.2</v>
      </c>
      <c r="K3929">
        <f>INDEX(RawData!J$2:J$1048576,MATCH(FmtData!$B$4+(ROW()-10),RawData!$A$2:$A$1048576,0))</f>
        <v>193.9</v>
      </c>
      <c r="L3929">
        <f>INDEX(RawData!K$2:K$1048576,MATCH(FmtData!$B$4+(ROW()-10),RawData!$A$2:$A$1048576,0))</f>
        <v>190.7</v>
      </c>
      <c r="M3929">
        <f>INDEX(RawData!L$2:L$1048576,MATCH(FmtData!$B$4+(ROW()-10),RawData!$A$2:$A$1048576,0))</f>
        <v>22.7</v>
      </c>
      <c r="N3929">
        <f>INDEX(RawData!M$2:M$1048576,MATCH(FmtData!$B$4+(ROW()-10),RawData!$A$2:$A$1048576,0))</f>
        <v>21.9</v>
      </c>
      <c r="O3929">
        <f>INDEX(RawData!N$2:N$1048576,MATCH(FmtData!$B$4+(ROW()-10),RawData!$A$2:$A$1048576,0))</f>
        <v>171.2</v>
      </c>
      <c r="P3929">
        <f>INDEX(RawData!O$2:O$1048576,MATCH(FmtData!$B$4+(ROW()-10),RawData!$A$2:$A$1048576,0))</f>
        <v>35.831699999999998</v>
      </c>
      <c r="Q3929">
        <f>INDEX(RawData!P$2:P$1048576,MATCH(FmtData!$B$4+(ROW()-10),RawData!$A$2:$A$1048576,0))</f>
        <v>227.017</v>
      </c>
      <c r="R3929">
        <f>INDEX(RawData!Q$2:Q$1048576,MATCH(FmtData!$B$4+(ROW()-10),RawData!$A$2:$A$1048576,0))</f>
        <v>1.8310500000000001E-3</v>
      </c>
      <c r="S3929">
        <f>INDEX(RawData!R$2:R$1048576,MATCH(FmtData!$B$4+(ROW()-10),RawData!$A$2:$A$1048576,0))</f>
        <v>0.51633799999999996</v>
      </c>
      <c r="T3929">
        <f>INDEX(RawData!S$2:S$1048576,MATCH(FmtData!$B$4+(ROW()-10),RawData!$A$2:$A$1048576,0))</f>
        <v>0.52676999999999996</v>
      </c>
      <c r="U3929">
        <f>INDEX(RawData!T$2:T$1048576,MATCH(FmtData!$B$4+(ROW()-10),RawData!$A$2:$A$1048576,0))</f>
        <v>5.9081999999999999</v>
      </c>
      <c r="V3929">
        <f>INDEX(RawData!U$2:U$1048576,MATCH(FmtData!$B$4+(ROW()-10),RawData!$A$2:$A$1048576,0))</f>
        <v>6.6528299999999998</v>
      </c>
      <c r="W3929" s="8">
        <f t="shared" si="1347"/>
        <v>0.7446299999999999</v>
      </c>
      <c r="X3929" s="8">
        <f t="shared" si="1348"/>
        <v>-0.26073607999999993</v>
      </c>
      <c r="Y3929" s="8">
        <f t="shared" si="1349"/>
        <v>-0.15884651999999996</v>
      </c>
      <c r="Z3929" s="8">
        <f t="shared" si="1350"/>
        <v>10.152691814042056</v>
      </c>
      <c r="AA3929" s="8">
        <f t="shared" si="1351"/>
        <v>10.050802254042056</v>
      </c>
      <c r="AB3929" s="8">
        <f t="shared" si="1352"/>
        <v>10.101747034042056</v>
      </c>
      <c r="AC3929" s="6">
        <f t="shared" si="1367"/>
        <v>-280.31600000000003</v>
      </c>
      <c r="AD3929" s="15">
        <f t="shared" si="1364"/>
        <v>-20.543999999999983</v>
      </c>
      <c r="AE3929" s="15">
        <f t="shared" si="1365"/>
        <v>68.452791551277301</v>
      </c>
      <c r="AF3929" s="15">
        <f t="shared" si="1366"/>
        <v>41.299610510253387</v>
      </c>
      <c r="AG3929" s="15">
        <f t="shared" si="1353"/>
        <v>54.811079706319902</v>
      </c>
      <c r="AH3929" s="15">
        <f t="shared" si="1346"/>
        <v>-121.4226051813481</v>
      </c>
      <c r="AI3929" s="17">
        <f t="shared" si="1354"/>
        <v>1.1965679878854927</v>
      </c>
      <c r="AJ3929" s="17">
        <f t="shared" si="1355"/>
        <v>0.94803186879343859</v>
      </c>
      <c r="AK3929" s="17">
        <f t="shared" si="1356"/>
        <v>0.75951461028015788</v>
      </c>
      <c r="AL3929" s="17">
        <f t="shared" si="1357"/>
        <v>0.78174490703777533</v>
      </c>
      <c r="AM3929" s="17">
        <f t="shared" si="1358"/>
        <v>0.77052274714301561</v>
      </c>
      <c r="AN3929" s="17">
        <f t="shared" si="1359"/>
        <v>0.94803186879343859</v>
      </c>
      <c r="AO3929" s="17">
        <f t="shared" si="1363"/>
        <v>0</v>
      </c>
      <c r="AP3929" s="17">
        <f t="shared" si="1360"/>
        <v>7.7052274714301561</v>
      </c>
      <c r="AQ3929" s="17">
        <f t="shared" si="1361"/>
        <v>11.965679878854926</v>
      </c>
      <c r="AR3929" s="17">
        <f t="shared" si="1362"/>
        <v>20.017961707267283</v>
      </c>
    </row>
    <row r="3930" spans="2:44" x14ac:dyDescent="0.25">
      <c r="B3930">
        <f>INDEX(RawData!$A$2:$A$1048576,MATCH(FmtData!$B$4+(ROW()-10),RawData!$A$2:$A$1048576,0))</f>
        <v>4115</v>
      </c>
      <c r="C3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0)</f>
        <v>42233.650972222225</v>
      </c>
      <c r="D3930" s="46">
        <f>IF($B$6=1,MID(INDEX(RawData!$B$2:$B$1048576, MATCH(FmtData!$B$4+(ROW()-10),RawData!$A$2:$A$1048576,0)),12,8)+$B$5/24,INDEX(RawData!$C$2:$C$1048576, MATCH(FmtData!$B$4+(ROW()-10),RawData!$A$2:$A$1048576,0)))</f>
        <v>0.65097222222222217</v>
      </c>
      <c r="E3930">
        <f>INDEX(RawData!D$2:D$1048576,MATCH(FmtData!$B$4+(ROW()-10),RawData!$A$2:$A$1048576,0))</f>
        <v>2903.37</v>
      </c>
      <c r="F3930">
        <f>INDEX(RawData!E$2:E$1048576,MATCH(FmtData!$B$4+(ROW()-10),RawData!$A$2:$A$1048576,0))</f>
        <v>7.1738299999999997</v>
      </c>
      <c r="G3930">
        <f>INDEX(RawData!F$2:F$1048576,MATCH(FmtData!$B$4+(ROW()-10),RawData!$A$2:$A$1048576,0))</f>
        <v>-131.18899999999999</v>
      </c>
      <c r="H3930">
        <f>INDEX(RawData!G$2:G$1048576,MATCH(FmtData!$B$4+(ROW()-10),RawData!$A$2:$A$1048576,0))</f>
        <v>0.49982199999999999</v>
      </c>
      <c r="I3930">
        <f>INDEX(RawData!H$2:H$1048576,MATCH(FmtData!$B$4+(ROW()-10),RawData!$A$2:$A$1048576,0))</f>
        <v>-3.71981E-3</v>
      </c>
      <c r="J3930">
        <f>INDEX(RawData!I$2:I$1048576,MATCH(FmtData!$B$4+(ROW()-10),RawData!$A$2:$A$1048576,0))</f>
        <v>194.2</v>
      </c>
      <c r="K3930">
        <f>INDEX(RawData!J$2:J$1048576,MATCH(FmtData!$B$4+(ROW()-10),RawData!$A$2:$A$1048576,0))</f>
        <v>193.9</v>
      </c>
      <c r="L3930">
        <f>INDEX(RawData!K$2:K$1048576,MATCH(FmtData!$B$4+(ROW()-10),RawData!$A$2:$A$1048576,0))</f>
        <v>190.7</v>
      </c>
      <c r="M3930">
        <f>INDEX(RawData!L$2:L$1048576,MATCH(FmtData!$B$4+(ROW()-10),RawData!$A$2:$A$1048576,0))</f>
        <v>22.7</v>
      </c>
      <c r="N3930">
        <f>INDEX(RawData!M$2:M$1048576,MATCH(FmtData!$B$4+(ROW()-10),RawData!$A$2:$A$1048576,0))</f>
        <v>21.9</v>
      </c>
      <c r="O3930">
        <f>INDEX(RawData!N$2:N$1048576,MATCH(FmtData!$B$4+(ROW()-10),RawData!$A$2:$A$1048576,0))</f>
        <v>171.1</v>
      </c>
      <c r="P3930">
        <f>INDEX(RawData!O$2:O$1048576,MATCH(FmtData!$B$4+(ROW()-10),RawData!$A$2:$A$1048576,0))</f>
        <v>35.831699999999998</v>
      </c>
      <c r="Q3930">
        <f>INDEX(RawData!P$2:P$1048576,MATCH(FmtData!$B$4+(ROW()-10),RawData!$A$2:$A$1048576,0))</f>
        <v>227.017</v>
      </c>
      <c r="R3930">
        <f>INDEX(RawData!Q$2:Q$1048576,MATCH(FmtData!$B$4+(ROW()-10),RawData!$A$2:$A$1048576,0))</f>
        <v>1.8310500000000001E-3</v>
      </c>
      <c r="S3930">
        <f>INDEX(RawData!R$2:R$1048576,MATCH(FmtData!$B$4+(ROW()-10),RawData!$A$2:$A$1048576,0))</f>
        <v>0.51633799999999996</v>
      </c>
      <c r="T3930">
        <f>INDEX(RawData!S$2:S$1048576,MATCH(FmtData!$B$4+(ROW()-10),RawData!$A$2:$A$1048576,0))</f>
        <v>0.52676999999999996</v>
      </c>
      <c r="U3930">
        <f>INDEX(RawData!T$2:T$1048576,MATCH(FmtData!$B$4+(ROW()-10),RawData!$A$2:$A$1048576,0))</f>
        <v>5.9005700000000001</v>
      </c>
      <c r="V3930">
        <f>INDEX(RawData!U$2:U$1048576,MATCH(FmtData!$B$4+(ROW()-10),RawData!$A$2:$A$1048576,0))</f>
        <v>6.6528299999999998</v>
      </c>
      <c r="W3930" s="8">
        <f t="shared" si="1347"/>
        <v>0.75225999999999971</v>
      </c>
      <c r="X3930" s="8">
        <f t="shared" si="1348"/>
        <v>-0.26073607999999993</v>
      </c>
      <c r="Y3930" s="8">
        <f t="shared" si="1349"/>
        <v>-0.15884651999999996</v>
      </c>
      <c r="Z3930" s="8">
        <f t="shared" si="1350"/>
        <v>10.152691814042056</v>
      </c>
      <c r="AA3930" s="8">
        <f t="shared" si="1351"/>
        <v>10.050802254042056</v>
      </c>
      <c r="AB3930" s="8">
        <f t="shared" si="1352"/>
        <v>10.101747034042056</v>
      </c>
      <c r="AC3930" s="6">
        <f t="shared" si="1367"/>
        <v>-280.31600000000003</v>
      </c>
      <c r="AD3930" s="15">
        <f t="shared" si="1364"/>
        <v>-20.543999999999983</v>
      </c>
      <c r="AE3930" s="15">
        <f t="shared" si="1365"/>
        <v>68.452791551277301</v>
      </c>
      <c r="AF3930" s="15">
        <f t="shared" si="1366"/>
        <v>41.299610510253387</v>
      </c>
      <c r="AG3930" s="15">
        <f t="shared" si="1353"/>
        <v>54.811079706319902</v>
      </c>
      <c r="AH3930" s="15">
        <f t="shared" si="1346"/>
        <v>-121.4226051813481</v>
      </c>
      <c r="AI3930" s="17">
        <f t="shared" si="1354"/>
        <v>1.1965679878854927</v>
      </c>
      <c r="AJ3930" s="17">
        <f t="shared" si="1355"/>
        <v>0.94803186879343859</v>
      </c>
      <c r="AK3930" s="17">
        <f t="shared" si="1356"/>
        <v>0.75951461028015788</v>
      </c>
      <c r="AL3930" s="17">
        <f t="shared" si="1357"/>
        <v>0.78174490703777533</v>
      </c>
      <c r="AM3930" s="17">
        <f t="shared" si="1358"/>
        <v>0.77052274714301561</v>
      </c>
      <c r="AN3930" s="17">
        <f t="shared" si="1359"/>
        <v>0.94803186879343859</v>
      </c>
      <c r="AO3930" s="17">
        <f t="shared" si="1363"/>
        <v>0</v>
      </c>
      <c r="AP3930" s="17">
        <f t="shared" si="1360"/>
        <v>7.7052274714301561</v>
      </c>
      <c r="AQ3930" s="17">
        <f t="shared" si="1361"/>
        <v>11.965679878854926</v>
      </c>
      <c r="AR3930" s="17">
        <f t="shared" si="1362"/>
        <v>20.017961707267283</v>
      </c>
    </row>
    <row r="3931" spans="2:44" x14ac:dyDescent="0.25">
      <c r="B3931">
        <f>INDEX(RawData!$A$2:$A$1048576,MATCH(FmtData!$B$4+(ROW()-10),RawData!$A$2:$A$1048576,0))</f>
        <v>4116</v>
      </c>
      <c r="C3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1)</f>
        <v>42233.650995370372</v>
      </c>
      <c r="D3931" s="46">
        <f>IF($B$6=1,MID(INDEX(RawData!$B$2:$B$1048576, MATCH(FmtData!$B$4+(ROW()-10),RawData!$A$2:$A$1048576,0)),12,8)+$B$5/24,INDEX(RawData!$C$2:$C$1048576, MATCH(FmtData!$B$4+(ROW()-10),RawData!$A$2:$A$1048576,0)))</f>
        <v>0.65099537037037036</v>
      </c>
      <c r="E3931">
        <f>INDEX(RawData!D$2:D$1048576,MATCH(FmtData!$B$4+(ROW()-10),RawData!$A$2:$A$1048576,0))</f>
        <v>2902.44</v>
      </c>
      <c r="F3931">
        <f>INDEX(RawData!E$2:E$1048576,MATCH(FmtData!$B$4+(ROW()-10),RawData!$A$2:$A$1048576,0))</f>
        <v>7.1738299999999997</v>
      </c>
      <c r="G3931">
        <f>INDEX(RawData!F$2:F$1048576,MATCH(FmtData!$B$4+(ROW()-10),RawData!$A$2:$A$1048576,0))</f>
        <v>-131.18899999999999</v>
      </c>
      <c r="H3931">
        <f>INDEX(RawData!G$2:G$1048576,MATCH(FmtData!$B$4+(ROW()-10),RawData!$A$2:$A$1048576,0))</f>
        <v>0.49982199999999999</v>
      </c>
      <c r="I3931">
        <f>INDEX(RawData!H$2:H$1048576,MATCH(FmtData!$B$4+(ROW()-10),RawData!$A$2:$A$1048576,0))</f>
        <v>-3.71981E-3</v>
      </c>
      <c r="J3931">
        <f>INDEX(RawData!I$2:I$1048576,MATCH(FmtData!$B$4+(ROW()-10),RawData!$A$2:$A$1048576,0))</f>
        <v>194.4</v>
      </c>
      <c r="K3931">
        <f>INDEX(RawData!J$2:J$1048576,MATCH(FmtData!$B$4+(ROW()-10),RawData!$A$2:$A$1048576,0))</f>
        <v>194</v>
      </c>
      <c r="L3931">
        <f>INDEX(RawData!K$2:K$1048576,MATCH(FmtData!$B$4+(ROW()-10),RawData!$A$2:$A$1048576,0))</f>
        <v>190.6</v>
      </c>
      <c r="M3931">
        <f>INDEX(RawData!L$2:L$1048576,MATCH(FmtData!$B$4+(ROW()-10),RawData!$A$2:$A$1048576,0))</f>
        <v>22.7</v>
      </c>
      <c r="N3931">
        <f>INDEX(RawData!M$2:M$1048576,MATCH(FmtData!$B$4+(ROW()-10),RawData!$A$2:$A$1048576,0))</f>
        <v>21.9</v>
      </c>
      <c r="O3931">
        <f>INDEX(RawData!N$2:N$1048576,MATCH(FmtData!$B$4+(ROW()-10),RawData!$A$2:$A$1048576,0))</f>
        <v>171.2</v>
      </c>
      <c r="P3931">
        <f>INDEX(RawData!O$2:O$1048576,MATCH(FmtData!$B$4+(ROW()-10),RawData!$A$2:$A$1048576,0))</f>
        <v>35.831699999999998</v>
      </c>
      <c r="Q3931">
        <f>INDEX(RawData!P$2:P$1048576,MATCH(FmtData!$B$4+(ROW()-10),RawData!$A$2:$A$1048576,0))</f>
        <v>227.017</v>
      </c>
      <c r="R3931">
        <f>INDEX(RawData!Q$2:Q$1048576,MATCH(FmtData!$B$4+(ROW()-10),RawData!$A$2:$A$1048576,0))</f>
        <v>2.4414100000000002E-3</v>
      </c>
      <c r="S3931">
        <f>INDEX(RawData!R$2:R$1048576,MATCH(FmtData!$B$4+(ROW()-10),RawData!$A$2:$A$1048576,0))</f>
        <v>0.51633799999999996</v>
      </c>
      <c r="T3931">
        <f>INDEX(RawData!S$2:S$1048576,MATCH(FmtData!$B$4+(ROW()-10),RawData!$A$2:$A$1048576,0))</f>
        <v>0.52676999999999996</v>
      </c>
      <c r="U3931">
        <f>INDEX(RawData!T$2:T$1048576,MATCH(FmtData!$B$4+(ROW()-10),RawData!$A$2:$A$1048576,0))</f>
        <v>5.8883700000000001</v>
      </c>
      <c r="V3931">
        <f>INDEX(RawData!U$2:U$1048576,MATCH(FmtData!$B$4+(ROW()-10),RawData!$A$2:$A$1048576,0))</f>
        <v>6.6528299999999998</v>
      </c>
      <c r="W3931" s="8">
        <f t="shared" si="1347"/>
        <v>0.7644599999999997</v>
      </c>
      <c r="X3931" s="8">
        <f t="shared" si="1348"/>
        <v>-0.26073607999999993</v>
      </c>
      <c r="Y3931" s="8">
        <f t="shared" si="1349"/>
        <v>-0.15884651999999996</v>
      </c>
      <c r="Z3931" s="8">
        <f t="shared" si="1350"/>
        <v>10.152691814042056</v>
      </c>
      <c r="AA3931" s="8">
        <f t="shared" si="1351"/>
        <v>10.050802254042056</v>
      </c>
      <c r="AB3931" s="8">
        <f t="shared" si="1352"/>
        <v>10.101747034042056</v>
      </c>
      <c r="AC3931" s="6">
        <f t="shared" si="1367"/>
        <v>-280.31600000000003</v>
      </c>
      <c r="AD3931" s="15">
        <f t="shared" si="1364"/>
        <v>-20.543999999999983</v>
      </c>
      <c r="AE3931" s="15">
        <f t="shared" si="1365"/>
        <v>68.452791551277301</v>
      </c>
      <c r="AF3931" s="15">
        <f t="shared" si="1366"/>
        <v>41.299610510253387</v>
      </c>
      <c r="AG3931" s="15">
        <f t="shared" si="1353"/>
        <v>54.811079706319902</v>
      </c>
      <c r="AH3931" s="15">
        <f t="shared" si="1346"/>
        <v>-121.4226051813481</v>
      </c>
      <c r="AI3931" s="17">
        <f t="shared" si="1354"/>
        <v>1.1965679878854927</v>
      </c>
      <c r="AJ3931" s="17">
        <f t="shared" si="1355"/>
        <v>0.94803186879343859</v>
      </c>
      <c r="AK3931" s="17">
        <f t="shared" si="1356"/>
        <v>0.75951461028015788</v>
      </c>
      <c r="AL3931" s="17">
        <f t="shared" si="1357"/>
        <v>0.78174490703777533</v>
      </c>
      <c r="AM3931" s="17">
        <f t="shared" si="1358"/>
        <v>0.77052274714301561</v>
      </c>
      <c r="AN3931" s="17">
        <f t="shared" si="1359"/>
        <v>0.94803186879343859</v>
      </c>
      <c r="AO3931" s="17">
        <f t="shared" si="1363"/>
        <v>0</v>
      </c>
      <c r="AP3931" s="17">
        <f t="shared" si="1360"/>
        <v>7.7052274714301561</v>
      </c>
      <c r="AQ3931" s="17">
        <f t="shared" si="1361"/>
        <v>11.965679878854926</v>
      </c>
      <c r="AR3931" s="17">
        <f t="shared" si="1362"/>
        <v>20.011549605334785</v>
      </c>
    </row>
    <row r="3932" spans="2:44" x14ac:dyDescent="0.25">
      <c r="B3932">
        <f>INDEX(RawData!$A$2:$A$1048576,MATCH(FmtData!$B$4+(ROW()-10),RawData!$A$2:$A$1048576,0))</f>
        <v>4117</v>
      </c>
      <c r="C3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2)</f>
        <v>42233.651018518518</v>
      </c>
      <c r="D3932" s="46">
        <f>IF($B$6=1,MID(INDEX(RawData!$B$2:$B$1048576, MATCH(FmtData!$B$4+(ROW()-10),RawData!$A$2:$A$1048576,0)),12,8)+$B$5/24,INDEX(RawData!$C$2:$C$1048576, MATCH(FmtData!$B$4+(ROW()-10),RawData!$A$2:$A$1048576,0)))</f>
        <v>0.65101851851851855</v>
      </c>
      <c r="E3932">
        <f>INDEX(RawData!D$2:D$1048576,MATCH(FmtData!$B$4+(ROW()-10),RawData!$A$2:$A$1048576,0))</f>
        <v>2902.44</v>
      </c>
      <c r="F3932">
        <f>INDEX(RawData!E$2:E$1048576,MATCH(FmtData!$B$4+(ROW()-10),RawData!$A$2:$A$1048576,0))</f>
        <v>7.1738299999999997</v>
      </c>
      <c r="G3932">
        <f>INDEX(RawData!F$2:F$1048576,MATCH(FmtData!$B$4+(ROW()-10),RawData!$A$2:$A$1048576,0))</f>
        <v>-131.18899999999999</v>
      </c>
      <c r="H3932">
        <f>INDEX(RawData!G$2:G$1048576,MATCH(FmtData!$B$4+(ROW()-10),RawData!$A$2:$A$1048576,0))</f>
        <v>0.49982199999999999</v>
      </c>
      <c r="I3932">
        <f>INDEX(RawData!H$2:H$1048576,MATCH(FmtData!$B$4+(ROW()-10),RawData!$A$2:$A$1048576,0))</f>
        <v>-3.71981E-3</v>
      </c>
      <c r="J3932">
        <f>INDEX(RawData!I$2:I$1048576,MATCH(FmtData!$B$4+(ROW()-10),RawData!$A$2:$A$1048576,0))</f>
        <v>194.6</v>
      </c>
      <c r="K3932">
        <f>INDEX(RawData!J$2:J$1048576,MATCH(FmtData!$B$4+(ROW()-10),RawData!$A$2:$A$1048576,0))</f>
        <v>193.9</v>
      </c>
      <c r="L3932">
        <f>INDEX(RawData!K$2:K$1048576,MATCH(FmtData!$B$4+(ROW()-10),RawData!$A$2:$A$1048576,0))</f>
        <v>190.6</v>
      </c>
      <c r="M3932">
        <f>INDEX(RawData!L$2:L$1048576,MATCH(FmtData!$B$4+(ROW()-10),RawData!$A$2:$A$1048576,0))</f>
        <v>22.7</v>
      </c>
      <c r="N3932">
        <f>INDEX(RawData!M$2:M$1048576,MATCH(FmtData!$B$4+(ROW()-10),RawData!$A$2:$A$1048576,0))</f>
        <v>21.9</v>
      </c>
      <c r="O3932">
        <f>INDEX(RawData!N$2:N$1048576,MATCH(FmtData!$B$4+(ROW()-10),RawData!$A$2:$A$1048576,0))</f>
        <v>171.1</v>
      </c>
      <c r="P3932">
        <f>INDEX(RawData!O$2:O$1048576,MATCH(FmtData!$B$4+(ROW()-10),RawData!$A$2:$A$1048576,0))</f>
        <v>35.831699999999998</v>
      </c>
      <c r="Q3932">
        <f>INDEX(RawData!P$2:P$1048576,MATCH(FmtData!$B$4+(ROW()-10),RawData!$A$2:$A$1048576,0))</f>
        <v>227.017</v>
      </c>
      <c r="R3932">
        <f>INDEX(RawData!Q$2:Q$1048576,MATCH(FmtData!$B$4+(ROW()-10),RawData!$A$2:$A$1048576,0))</f>
        <v>2.4414100000000002E-3</v>
      </c>
      <c r="S3932">
        <f>INDEX(RawData!R$2:R$1048576,MATCH(FmtData!$B$4+(ROW()-10),RawData!$A$2:$A$1048576,0))</f>
        <v>0.51633799999999996</v>
      </c>
      <c r="T3932">
        <f>INDEX(RawData!S$2:S$1048576,MATCH(FmtData!$B$4+(ROW()-10),RawData!$A$2:$A$1048576,0))</f>
        <v>0.52676999999999996</v>
      </c>
      <c r="U3932">
        <f>INDEX(RawData!T$2:T$1048576,MATCH(FmtData!$B$4+(ROW()-10),RawData!$A$2:$A$1048576,0))</f>
        <v>5.8853099999999996</v>
      </c>
      <c r="V3932">
        <f>INDEX(RawData!U$2:U$1048576,MATCH(FmtData!$B$4+(ROW()-10),RawData!$A$2:$A$1048576,0))</f>
        <v>6.6528299999999998</v>
      </c>
      <c r="W3932" s="8">
        <f t="shared" si="1347"/>
        <v>0.7675200000000002</v>
      </c>
      <c r="X3932" s="8">
        <f t="shared" si="1348"/>
        <v>-0.26073607999999993</v>
      </c>
      <c r="Y3932" s="8">
        <f t="shared" si="1349"/>
        <v>-0.15884651999999996</v>
      </c>
      <c r="Z3932" s="8">
        <f t="shared" si="1350"/>
        <v>10.152691814042056</v>
      </c>
      <c r="AA3932" s="8">
        <f t="shared" si="1351"/>
        <v>10.050802254042056</v>
      </c>
      <c r="AB3932" s="8">
        <f t="shared" si="1352"/>
        <v>10.101747034042056</v>
      </c>
      <c r="AC3932" s="6">
        <f t="shared" si="1367"/>
        <v>-280.31600000000003</v>
      </c>
      <c r="AD3932" s="15">
        <f t="shared" si="1364"/>
        <v>-20.543999999999983</v>
      </c>
      <c r="AE3932" s="15">
        <f t="shared" si="1365"/>
        <v>68.452791551277301</v>
      </c>
      <c r="AF3932" s="15">
        <f t="shared" si="1366"/>
        <v>41.299610510253387</v>
      </c>
      <c r="AG3932" s="15">
        <f t="shared" si="1353"/>
        <v>54.811079706319902</v>
      </c>
      <c r="AH3932" s="15">
        <f t="shared" si="1346"/>
        <v>-121.4226051813481</v>
      </c>
      <c r="AI3932" s="17">
        <f t="shared" si="1354"/>
        <v>1.1965679878854927</v>
      </c>
      <c r="AJ3932" s="17">
        <f t="shared" si="1355"/>
        <v>0.94803186879343859</v>
      </c>
      <c r="AK3932" s="17">
        <f t="shared" si="1356"/>
        <v>0.75951461028015788</v>
      </c>
      <c r="AL3932" s="17">
        <f t="shared" si="1357"/>
        <v>0.78174490703777533</v>
      </c>
      <c r="AM3932" s="17">
        <f t="shared" si="1358"/>
        <v>0.77052274714301561</v>
      </c>
      <c r="AN3932" s="17">
        <f t="shared" si="1359"/>
        <v>0.94803186879343859</v>
      </c>
      <c r="AO3932" s="17">
        <f t="shared" si="1363"/>
        <v>0</v>
      </c>
      <c r="AP3932" s="17">
        <f t="shared" si="1360"/>
        <v>7.7052274714301561</v>
      </c>
      <c r="AQ3932" s="17">
        <f t="shared" si="1361"/>
        <v>11.965679878854926</v>
      </c>
      <c r="AR3932" s="17">
        <f t="shared" si="1362"/>
        <v>20.011549605334785</v>
      </c>
    </row>
    <row r="3933" spans="2:44" x14ac:dyDescent="0.25">
      <c r="B3933">
        <f>INDEX(RawData!$A$2:$A$1048576,MATCH(FmtData!$B$4+(ROW()-10),RawData!$A$2:$A$1048576,0))</f>
        <v>4118</v>
      </c>
      <c r="C3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3)</f>
        <v>42233.651041666664</v>
      </c>
      <c r="D3933" s="46">
        <f>IF($B$6=1,MID(INDEX(RawData!$B$2:$B$1048576, MATCH(FmtData!$B$4+(ROW()-10),RawData!$A$2:$A$1048576,0)),12,8)+$B$5/24,INDEX(RawData!$C$2:$C$1048576, MATCH(FmtData!$B$4+(ROW()-10),RawData!$A$2:$A$1048576,0)))</f>
        <v>0.65104166666666663</v>
      </c>
      <c r="E3933">
        <f>INDEX(RawData!D$2:D$1048576,MATCH(FmtData!$B$4+(ROW()-10),RawData!$A$2:$A$1048576,0))</f>
        <v>2902.44</v>
      </c>
      <c r="F3933">
        <f>INDEX(RawData!E$2:E$1048576,MATCH(FmtData!$B$4+(ROW()-10),RawData!$A$2:$A$1048576,0))</f>
        <v>7.1738299999999997</v>
      </c>
      <c r="G3933">
        <f>INDEX(RawData!F$2:F$1048576,MATCH(FmtData!$B$4+(ROW()-10),RawData!$A$2:$A$1048576,0))</f>
        <v>-131.18899999999999</v>
      </c>
      <c r="H3933">
        <f>INDEX(RawData!G$2:G$1048576,MATCH(FmtData!$B$4+(ROW()-10),RawData!$A$2:$A$1048576,0))</f>
        <v>0.49982199999999999</v>
      </c>
      <c r="I3933">
        <f>INDEX(RawData!H$2:H$1048576,MATCH(FmtData!$B$4+(ROW()-10),RawData!$A$2:$A$1048576,0))</f>
        <v>-3.71981E-3</v>
      </c>
      <c r="J3933">
        <f>INDEX(RawData!I$2:I$1048576,MATCH(FmtData!$B$4+(ROW()-10),RawData!$A$2:$A$1048576,0))</f>
        <v>194.6</v>
      </c>
      <c r="K3933">
        <f>INDEX(RawData!J$2:J$1048576,MATCH(FmtData!$B$4+(ROW()-10),RawData!$A$2:$A$1048576,0))</f>
        <v>193.9</v>
      </c>
      <c r="L3933">
        <f>INDEX(RawData!K$2:K$1048576,MATCH(FmtData!$B$4+(ROW()-10),RawData!$A$2:$A$1048576,0))</f>
        <v>190.5</v>
      </c>
      <c r="M3933">
        <f>INDEX(RawData!L$2:L$1048576,MATCH(FmtData!$B$4+(ROW()-10),RawData!$A$2:$A$1048576,0))</f>
        <v>22.7</v>
      </c>
      <c r="N3933">
        <f>INDEX(RawData!M$2:M$1048576,MATCH(FmtData!$B$4+(ROW()-10),RawData!$A$2:$A$1048576,0))</f>
        <v>21.9</v>
      </c>
      <c r="O3933">
        <f>INDEX(RawData!N$2:N$1048576,MATCH(FmtData!$B$4+(ROW()-10),RawData!$A$2:$A$1048576,0))</f>
        <v>171.1</v>
      </c>
      <c r="P3933">
        <f>INDEX(RawData!O$2:O$1048576,MATCH(FmtData!$B$4+(ROW()-10),RawData!$A$2:$A$1048576,0))</f>
        <v>35.831699999999998</v>
      </c>
      <c r="Q3933">
        <f>INDEX(RawData!P$2:P$1048576,MATCH(FmtData!$B$4+(ROW()-10),RawData!$A$2:$A$1048576,0))</f>
        <v>227.017</v>
      </c>
      <c r="R3933">
        <f>INDEX(RawData!Q$2:Q$1048576,MATCH(FmtData!$B$4+(ROW()-10),RawData!$A$2:$A$1048576,0))</f>
        <v>2.4414100000000002E-3</v>
      </c>
      <c r="S3933">
        <f>INDEX(RawData!R$2:R$1048576,MATCH(FmtData!$B$4+(ROW()-10),RawData!$A$2:$A$1048576,0))</f>
        <v>0.51633799999999996</v>
      </c>
      <c r="T3933">
        <f>INDEX(RawData!S$2:S$1048576,MATCH(FmtData!$B$4+(ROW()-10),RawData!$A$2:$A$1048576,0))</f>
        <v>0.52676999999999996</v>
      </c>
      <c r="U3933">
        <f>INDEX(RawData!T$2:T$1048576,MATCH(FmtData!$B$4+(ROW()-10),RawData!$A$2:$A$1048576,0))</f>
        <v>5.8731099999999996</v>
      </c>
      <c r="V3933">
        <f>INDEX(RawData!U$2:U$1048576,MATCH(FmtData!$B$4+(ROW()-10),RawData!$A$2:$A$1048576,0))</f>
        <v>6.6070599999999997</v>
      </c>
      <c r="W3933" s="8">
        <f t="shared" si="1347"/>
        <v>0.7339500000000001</v>
      </c>
      <c r="X3933" s="8">
        <f t="shared" si="1348"/>
        <v>-0.26073607999999993</v>
      </c>
      <c r="Y3933" s="8">
        <f t="shared" si="1349"/>
        <v>-0.15884651999999996</v>
      </c>
      <c r="Z3933" s="8">
        <f t="shared" si="1350"/>
        <v>10.152691814042056</v>
      </c>
      <c r="AA3933" s="8">
        <f t="shared" si="1351"/>
        <v>10.050802254042056</v>
      </c>
      <c r="AB3933" s="8">
        <f t="shared" si="1352"/>
        <v>10.101747034042056</v>
      </c>
      <c r="AC3933" s="6">
        <f t="shared" si="1367"/>
        <v>-280.31600000000003</v>
      </c>
      <c r="AD3933" s="15">
        <f t="shared" si="1364"/>
        <v>-20.543999999999983</v>
      </c>
      <c r="AE3933" s="15">
        <f t="shared" si="1365"/>
        <v>68.452791551277301</v>
      </c>
      <c r="AF3933" s="15">
        <f t="shared" si="1366"/>
        <v>41.299610510253387</v>
      </c>
      <c r="AG3933" s="15">
        <f t="shared" si="1353"/>
        <v>54.811079706319902</v>
      </c>
      <c r="AH3933" s="15">
        <f t="shared" si="1346"/>
        <v>-121.4226051813481</v>
      </c>
      <c r="AI3933" s="17">
        <f t="shared" si="1354"/>
        <v>1.1965679878854927</v>
      </c>
      <c r="AJ3933" s="17">
        <f t="shared" si="1355"/>
        <v>0.94803186879343859</v>
      </c>
      <c r="AK3933" s="17">
        <f t="shared" si="1356"/>
        <v>0.75951461028015788</v>
      </c>
      <c r="AL3933" s="17">
        <f t="shared" si="1357"/>
        <v>0.78174490703777533</v>
      </c>
      <c r="AM3933" s="17">
        <f t="shared" si="1358"/>
        <v>0.77052274714301561</v>
      </c>
      <c r="AN3933" s="17">
        <f t="shared" si="1359"/>
        <v>0.94803186879343859</v>
      </c>
      <c r="AO3933" s="17">
        <f t="shared" si="1363"/>
        <v>0</v>
      </c>
      <c r="AP3933" s="17">
        <f t="shared" si="1360"/>
        <v>7.7052274714301561</v>
      </c>
      <c r="AQ3933" s="17">
        <f t="shared" si="1361"/>
        <v>11.965679878854926</v>
      </c>
      <c r="AR3933" s="17">
        <f t="shared" si="1362"/>
        <v>20.011549605334785</v>
      </c>
    </row>
    <row r="3934" spans="2:44" x14ac:dyDescent="0.25">
      <c r="B3934">
        <f>INDEX(RawData!$A$2:$A$1048576,MATCH(FmtData!$B$4+(ROW()-10),RawData!$A$2:$A$1048576,0))</f>
        <v>4119</v>
      </c>
      <c r="C3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4)</f>
        <v>42233.651064814818</v>
      </c>
      <c r="D3934" s="46">
        <f>IF($B$6=1,MID(INDEX(RawData!$B$2:$B$1048576, MATCH(FmtData!$B$4+(ROW()-10),RawData!$A$2:$A$1048576,0)),12,8)+$B$5/24,INDEX(RawData!$C$2:$C$1048576, MATCH(FmtData!$B$4+(ROW()-10),RawData!$A$2:$A$1048576,0)))</f>
        <v>0.65106481481481482</v>
      </c>
      <c r="E3934">
        <f>INDEX(RawData!D$2:D$1048576,MATCH(FmtData!$B$4+(ROW()-10),RawData!$A$2:$A$1048576,0))</f>
        <v>2902.44</v>
      </c>
      <c r="F3934">
        <f>INDEX(RawData!E$2:E$1048576,MATCH(FmtData!$B$4+(ROW()-10),RawData!$A$2:$A$1048576,0))</f>
        <v>7.1738299999999997</v>
      </c>
      <c r="G3934">
        <f>INDEX(RawData!F$2:F$1048576,MATCH(FmtData!$B$4+(ROW()-10),RawData!$A$2:$A$1048576,0))</f>
        <v>-131.18899999999999</v>
      </c>
      <c r="H3934">
        <f>INDEX(RawData!G$2:G$1048576,MATCH(FmtData!$B$4+(ROW()-10),RawData!$A$2:$A$1048576,0))</f>
        <v>0.49982199999999999</v>
      </c>
      <c r="I3934">
        <f>INDEX(RawData!H$2:H$1048576,MATCH(FmtData!$B$4+(ROW()-10),RawData!$A$2:$A$1048576,0))</f>
        <v>-3.71981E-3</v>
      </c>
      <c r="J3934">
        <f>INDEX(RawData!I$2:I$1048576,MATCH(FmtData!$B$4+(ROW()-10),RawData!$A$2:$A$1048576,0))</f>
        <v>194.7</v>
      </c>
      <c r="K3934">
        <f>INDEX(RawData!J$2:J$1048576,MATCH(FmtData!$B$4+(ROW()-10),RawData!$A$2:$A$1048576,0))</f>
        <v>194</v>
      </c>
      <c r="L3934">
        <f>INDEX(RawData!K$2:K$1048576,MATCH(FmtData!$B$4+(ROW()-10),RawData!$A$2:$A$1048576,0))</f>
        <v>190.4</v>
      </c>
      <c r="M3934">
        <f>INDEX(RawData!L$2:L$1048576,MATCH(FmtData!$B$4+(ROW()-10),RawData!$A$2:$A$1048576,0))</f>
        <v>22.7</v>
      </c>
      <c r="N3934">
        <f>INDEX(RawData!M$2:M$1048576,MATCH(FmtData!$B$4+(ROW()-10),RawData!$A$2:$A$1048576,0))</f>
        <v>21.9</v>
      </c>
      <c r="O3934">
        <f>INDEX(RawData!N$2:N$1048576,MATCH(FmtData!$B$4+(ROW()-10),RawData!$A$2:$A$1048576,0))</f>
        <v>171.1</v>
      </c>
      <c r="P3934">
        <f>INDEX(RawData!O$2:O$1048576,MATCH(FmtData!$B$4+(ROW()-10),RawData!$A$2:$A$1048576,0))</f>
        <v>35.831699999999998</v>
      </c>
      <c r="Q3934">
        <f>INDEX(RawData!P$2:P$1048576,MATCH(FmtData!$B$4+(ROW()-10),RawData!$A$2:$A$1048576,0))</f>
        <v>227.017</v>
      </c>
      <c r="R3934">
        <f>INDEX(RawData!Q$2:Q$1048576,MATCH(FmtData!$B$4+(ROW()-10),RawData!$A$2:$A$1048576,0))</f>
        <v>2.4414100000000002E-3</v>
      </c>
      <c r="S3934">
        <f>INDEX(RawData!R$2:R$1048576,MATCH(FmtData!$B$4+(ROW()-10),RawData!$A$2:$A$1048576,0))</f>
        <v>0.51633799999999996</v>
      </c>
      <c r="T3934">
        <f>INDEX(RawData!S$2:S$1048576,MATCH(FmtData!$B$4+(ROW()-10),RawData!$A$2:$A$1048576,0))</f>
        <v>0.52676999999999996</v>
      </c>
      <c r="U3934">
        <f>INDEX(RawData!T$2:T$1048576,MATCH(FmtData!$B$4+(ROW()-10),RawData!$A$2:$A$1048576,0))</f>
        <v>5.8731099999999996</v>
      </c>
      <c r="V3934">
        <f>INDEX(RawData!U$2:U$1048576,MATCH(FmtData!$B$4+(ROW()-10),RawData!$A$2:$A$1048576,0))</f>
        <v>6.6070599999999997</v>
      </c>
      <c r="W3934" s="8">
        <f t="shared" si="1347"/>
        <v>0.7339500000000001</v>
      </c>
      <c r="X3934" s="8">
        <f t="shared" si="1348"/>
        <v>-0.26073607999999993</v>
      </c>
      <c r="Y3934" s="8">
        <f t="shared" si="1349"/>
        <v>-0.15884651999999996</v>
      </c>
      <c r="Z3934" s="8">
        <f t="shared" si="1350"/>
        <v>10.152691814042056</v>
      </c>
      <c r="AA3934" s="8">
        <f t="shared" si="1351"/>
        <v>10.050802254042056</v>
      </c>
      <c r="AB3934" s="8">
        <f t="shared" si="1352"/>
        <v>10.101747034042056</v>
      </c>
      <c r="AC3934" s="6">
        <f t="shared" si="1367"/>
        <v>-280.31600000000003</v>
      </c>
      <c r="AD3934" s="15">
        <f t="shared" si="1364"/>
        <v>-20.543999999999983</v>
      </c>
      <c r="AE3934" s="15">
        <f t="shared" si="1365"/>
        <v>68.452791551277301</v>
      </c>
      <c r="AF3934" s="15">
        <f t="shared" si="1366"/>
        <v>41.299610510253387</v>
      </c>
      <c r="AG3934" s="15">
        <f t="shared" si="1353"/>
        <v>54.811079706319902</v>
      </c>
      <c r="AH3934" s="15">
        <f t="shared" si="1346"/>
        <v>-121.4226051813481</v>
      </c>
      <c r="AI3934" s="17">
        <f t="shared" si="1354"/>
        <v>1.1965679878854927</v>
      </c>
      <c r="AJ3934" s="17">
        <f t="shared" si="1355"/>
        <v>0.94803186879343859</v>
      </c>
      <c r="AK3934" s="17">
        <f t="shared" si="1356"/>
        <v>0.75951461028015788</v>
      </c>
      <c r="AL3934" s="17">
        <f t="shared" si="1357"/>
        <v>0.78174490703777533</v>
      </c>
      <c r="AM3934" s="17">
        <f t="shared" si="1358"/>
        <v>0.77052274714301561</v>
      </c>
      <c r="AN3934" s="17">
        <f t="shared" si="1359"/>
        <v>0.94803186879343859</v>
      </c>
      <c r="AO3934" s="17">
        <f t="shared" si="1363"/>
        <v>0</v>
      </c>
      <c r="AP3934" s="17">
        <f t="shared" si="1360"/>
        <v>7.7052274714301561</v>
      </c>
      <c r="AQ3934" s="17">
        <f t="shared" si="1361"/>
        <v>11.965679878854926</v>
      </c>
      <c r="AR3934" s="17">
        <f t="shared" si="1362"/>
        <v>20.011549605334785</v>
      </c>
    </row>
    <row r="3935" spans="2:44" x14ac:dyDescent="0.25">
      <c r="B3935">
        <f>INDEX(RawData!$A$2:$A$1048576,MATCH(FmtData!$B$4+(ROW()-10),RawData!$A$2:$A$1048576,0))</f>
        <v>4120</v>
      </c>
      <c r="C3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5)</f>
        <v>42233.651087962964</v>
      </c>
      <c r="D3935" s="46">
        <f>IF($B$6=1,MID(INDEX(RawData!$B$2:$B$1048576, MATCH(FmtData!$B$4+(ROW()-10),RawData!$A$2:$A$1048576,0)),12,8)+$B$5/24,INDEX(RawData!$C$2:$C$1048576, MATCH(FmtData!$B$4+(ROW()-10),RawData!$A$2:$A$1048576,0)))</f>
        <v>0.65108796296296301</v>
      </c>
      <c r="E3935">
        <f>INDEX(RawData!D$2:D$1048576,MATCH(FmtData!$B$4+(ROW()-10),RawData!$A$2:$A$1048576,0))</f>
        <v>2902.44</v>
      </c>
      <c r="F3935">
        <f>INDEX(RawData!E$2:E$1048576,MATCH(FmtData!$B$4+(ROW()-10),RawData!$A$2:$A$1048576,0))</f>
        <v>7.1738299999999997</v>
      </c>
      <c r="G3935">
        <f>INDEX(RawData!F$2:F$1048576,MATCH(FmtData!$B$4+(ROW()-10),RawData!$A$2:$A$1048576,0))</f>
        <v>-131.18899999999999</v>
      </c>
      <c r="H3935">
        <f>INDEX(RawData!G$2:G$1048576,MATCH(FmtData!$B$4+(ROW()-10),RawData!$A$2:$A$1048576,0))</f>
        <v>0.49982199999999999</v>
      </c>
      <c r="I3935">
        <f>INDEX(RawData!H$2:H$1048576,MATCH(FmtData!$B$4+(ROW()-10),RawData!$A$2:$A$1048576,0))</f>
        <v>-3.71981E-3</v>
      </c>
      <c r="J3935">
        <f>INDEX(RawData!I$2:I$1048576,MATCH(FmtData!$B$4+(ROW()-10),RawData!$A$2:$A$1048576,0))</f>
        <v>194.7</v>
      </c>
      <c r="K3935">
        <f>INDEX(RawData!J$2:J$1048576,MATCH(FmtData!$B$4+(ROW()-10),RawData!$A$2:$A$1048576,0))</f>
        <v>194</v>
      </c>
      <c r="L3935">
        <f>INDEX(RawData!K$2:K$1048576,MATCH(FmtData!$B$4+(ROW()-10),RawData!$A$2:$A$1048576,0))</f>
        <v>190.4</v>
      </c>
      <c r="M3935">
        <f>INDEX(RawData!L$2:L$1048576,MATCH(FmtData!$B$4+(ROW()-10),RawData!$A$2:$A$1048576,0))</f>
        <v>22.7</v>
      </c>
      <c r="N3935">
        <f>INDEX(RawData!M$2:M$1048576,MATCH(FmtData!$B$4+(ROW()-10),RawData!$A$2:$A$1048576,0))</f>
        <v>21.9</v>
      </c>
      <c r="O3935">
        <f>INDEX(RawData!N$2:N$1048576,MATCH(FmtData!$B$4+(ROW()-10),RawData!$A$2:$A$1048576,0))</f>
        <v>171.1</v>
      </c>
      <c r="P3935">
        <f>INDEX(RawData!O$2:O$1048576,MATCH(FmtData!$B$4+(ROW()-10),RawData!$A$2:$A$1048576,0))</f>
        <v>35.831699999999998</v>
      </c>
      <c r="Q3935">
        <f>INDEX(RawData!P$2:P$1048576,MATCH(FmtData!$B$4+(ROW()-10),RawData!$A$2:$A$1048576,0))</f>
        <v>227.017</v>
      </c>
      <c r="R3935">
        <f>INDEX(RawData!Q$2:Q$1048576,MATCH(FmtData!$B$4+(ROW()-10),RawData!$A$2:$A$1048576,0))</f>
        <v>2.4414100000000002E-3</v>
      </c>
      <c r="S3935">
        <f>INDEX(RawData!R$2:R$1048576,MATCH(FmtData!$B$4+(ROW()-10),RawData!$A$2:$A$1048576,0))</f>
        <v>0.51633799999999996</v>
      </c>
      <c r="T3935">
        <f>INDEX(RawData!S$2:S$1048576,MATCH(FmtData!$B$4+(ROW()-10),RawData!$A$2:$A$1048576,0))</f>
        <v>0.52676999999999996</v>
      </c>
      <c r="U3935">
        <f>INDEX(RawData!T$2:T$1048576,MATCH(FmtData!$B$4+(ROW()-10),RawData!$A$2:$A$1048576,0))</f>
        <v>5.85785</v>
      </c>
      <c r="V3935">
        <f>INDEX(RawData!U$2:U$1048576,MATCH(FmtData!$B$4+(ROW()-10),RawData!$A$2:$A$1048576,0))</f>
        <v>6.6070599999999997</v>
      </c>
      <c r="W3935" s="8">
        <f t="shared" si="1347"/>
        <v>0.74920999999999971</v>
      </c>
      <c r="X3935" s="8">
        <f t="shared" si="1348"/>
        <v>-0.26073607999999993</v>
      </c>
      <c r="Y3935" s="8">
        <f t="shared" si="1349"/>
        <v>-0.15884651999999996</v>
      </c>
      <c r="Z3935" s="8">
        <f t="shared" si="1350"/>
        <v>10.152691814042056</v>
      </c>
      <c r="AA3935" s="8">
        <f t="shared" si="1351"/>
        <v>10.050802254042056</v>
      </c>
      <c r="AB3935" s="8">
        <f t="shared" si="1352"/>
        <v>10.101747034042056</v>
      </c>
      <c r="AC3935" s="6">
        <f t="shared" si="1367"/>
        <v>-280.31600000000003</v>
      </c>
      <c r="AD3935" s="15">
        <f t="shared" si="1364"/>
        <v>-20.543999999999983</v>
      </c>
      <c r="AE3935" s="15">
        <f t="shared" si="1365"/>
        <v>68.452791551277301</v>
      </c>
      <c r="AF3935" s="15">
        <f t="shared" si="1366"/>
        <v>41.299610510253387</v>
      </c>
      <c r="AG3935" s="15">
        <f t="shared" si="1353"/>
        <v>54.811079706319902</v>
      </c>
      <c r="AH3935" s="15">
        <f t="shared" si="1346"/>
        <v>-121.4226051813481</v>
      </c>
      <c r="AI3935" s="17">
        <f t="shared" si="1354"/>
        <v>1.1965679878854927</v>
      </c>
      <c r="AJ3935" s="17">
        <f t="shared" si="1355"/>
        <v>0.94803186879343859</v>
      </c>
      <c r="AK3935" s="17">
        <f t="shared" si="1356"/>
        <v>0.75951461028015788</v>
      </c>
      <c r="AL3935" s="17">
        <f t="shared" si="1357"/>
        <v>0.78174490703777533</v>
      </c>
      <c r="AM3935" s="17">
        <f t="shared" si="1358"/>
        <v>0.77052274714301561</v>
      </c>
      <c r="AN3935" s="17">
        <f t="shared" si="1359"/>
        <v>0.94803186879343859</v>
      </c>
      <c r="AO3935" s="17">
        <f t="shared" si="1363"/>
        <v>0</v>
      </c>
      <c r="AP3935" s="17">
        <f t="shared" si="1360"/>
        <v>7.7052274714301561</v>
      </c>
      <c r="AQ3935" s="17">
        <f t="shared" si="1361"/>
        <v>11.965679878854926</v>
      </c>
      <c r="AR3935" s="17">
        <f t="shared" si="1362"/>
        <v>20.011549605334785</v>
      </c>
    </row>
    <row r="3936" spans="2:44" x14ac:dyDescent="0.25">
      <c r="B3936">
        <f>INDEX(RawData!$A$2:$A$1048576,MATCH(FmtData!$B$4+(ROW()-10),RawData!$A$2:$A$1048576,0))</f>
        <v>4121</v>
      </c>
      <c r="C3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6)</f>
        <v>42233.65111111111</v>
      </c>
      <c r="D3936" s="46">
        <f>IF($B$6=1,MID(INDEX(RawData!$B$2:$B$1048576, MATCH(FmtData!$B$4+(ROW()-10),RawData!$A$2:$A$1048576,0)),12,8)+$B$5/24,INDEX(RawData!$C$2:$C$1048576, MATCH(FmtData!$B$4+(ROW()-10),RawData!$A$2:$A$1048576,0)))</f>
        <v>0.65111111111111108</v>
      </c>
      <c r="E3936">
        <f>INDEX(RawData!D$2:D$1048576,MATCH(FmtData!$B$4+(ROW()-10),RawData!$A$2:$A$1048576,0))</f>
        <v>2903.37</v>
      </c>
      <c r="F3936">
        <f>INDEX(RawData!E$2:E$1048576,MATCH(FmtData!$B$4+(ROW()-10),RawData!$A$2:$A$1048576,0))</f>
        <v>7.1738299999999997</v>
      </c>
      <c r="G3936">
        <f>INDEX(RawData!F$2:F$1048576,MATCH(FmtData!$B$4+(ROW()-10),RawData!$A$2:$A$1048576,0))</f>
        <v>-131.18899999999999</v>
      </c>
      <c r="H3936">
        <f>INDEX(RawData!G$2:G$1048576,MATCH(FmtData!$B$4+(ROW()-10),RawData!$A$2:$A$1048576,0))</f>
        <v>0.49982199999999999</v>
      </c>
      <c r="I3936">
        <f>INDEX(RawData!H$2:H$1048576,MATCH(FmtData!$B$4+(ROW()-10),RawData!$A$2:$A$1048576,0))</f>
        <v>-3.71981E-3</v>
      </c>
      <c r="J3936">
        <f>INDEX(RawData!I$2:I$1048576,MATCH(FmtData!$B$4+(ROW()-10),RawData!$A$2:$A$1048576,0))</f>
        <v>194.9</v>
      </c>
      <c r="K3936">
        <f>INDEX(RawData!J$2:J$1048576,MATCH(FmtData!$B$4+(ROW()-10),RawData!$A$2:$A$1048576,0))</f>
        <v>194.1</v>
      </c>
      <c r="L3936">
        <f>INDEX(RawData!K$2:K$1048576,MATCH(FmtData!$B$4+(ROW()-10),RawData!$A$2:$A$1048576,0))</f>
        <v>190.4</v>
      </c>
      <c r="M3936">
        <f>INDEX(RawData!L$2:L$1048576,MATCH(FmtData!$B$4+(ROW()-10),RawData!$A$2:$A$1048576,0))</f>
        <v>22.7</v>
      </c>
      <c r="N3936">
        <f>INDEX(RawData!M$2:M$1048576,MATCH(FmtData!$B$4+(ROW()-10),RawData!$A$2:$A$1048576,0))</f>
        <v>21.9</v>
      </c>
      <c r="O3936">
        <f>INDEX(RawData!N$2:N$1048576,MATCH(FmtData!$B$4+(ROW()-10),RawData!$A$2:$A$1048576,0))</f>
        <v>171.1</v>
      </c>
      <c r="P3936">
        <f>INDEX(RawData!O$2:O$1048576,MATCH(FmtData!$B$4+(ROW()-10),RawData!$A$2:$A$1048576,0))</f>
        <v>35.831699999999998</v>
      </c>
      <c r="Q3936">
        <f>INDEX(RawData!P$2:P$1048576,MATCH(FmtData!$B$4+(ROW()-10),RawData!$A$2:$A$1048576,0))</f>
        <v>226.90899999999999</v>
      </c>
      <c r="R3936">
        <f>INDEX(RawData!Q$2:Q$1048576,MATCH(FmtData!$B$4+(ROW()-10),RawData!$A$2:$A$1048576,0))</f>
        <v>2.4414100000000002E-3</v>
      </c>
      <c r="S3936">
        <f>INDEX(RawData!R$2:R$1048576,MATCH(FmtData!$B$4+(ROW()-10),RawData!$A$2:$A$1048576,0))</f>
        <v>0.51633799999999996</v>
      </c>
      <c r="T3936">
        <f>INDEX(RawData!S$2:S$1048576,MATCH(FmtData!$B$4+(ROW()-10),RawData!$A$2:$A$1048576,0))</f>
        <v>0.52676999999999996</v>
      </c>
      <c r="U3936">
        <f>INDEX(RawData!T$2:T$1048576,MATCH(FmtData!$B$4+(ROW()-10),RawData!$A$2:$A$1048576,0))</f>
        <v>5.8471700000000002</v>
      </c>
      <c r="V3936">
        <f>INDEX(RawData!U$2:U$1048576,MATCH(FmtData!$B$4+(ROW()-10),RawData!$A$2:$A$1048576,0))</f>
        <v>6.6070599999999997</v>
      </c>
      <c r="W3936" s="8">
        <f t="shared" si="1347"/>
        <v>0.75988999999999951</v>
      </c>
      <c r="X3936" s="8">
        <f t="shared" si="1348"/>
        <v>-0.26073607999999993</v>
      </c>
      <c r="Y3936" s="8">
        <f t="shared" si="1349"/>
        <v>-0.15884651999999996</v>
      </c>
      <c r="Z3936" s="8">
        <f t="shared" si="1350"/>
        <v>10.152691814042056</v>
      </c>
      <c r="AA3936" s="8">
        <f t="shared" si="1351"/>
        <v>10.050802254042056</v>
      </c>
      <c r="AB3936" s="8">
        <f t="shared" si="1352"/>
        <v>10.101747034042056</v>
      </c>
      <c r="AC3936" s="6">
        <f t="shared" si="1367"/>
        <v>-280.42400000000004</v>
      </c>
      <c r="AD3936" s="15">
        <f t="shared" si="1364"/>
        <v>-20.651999999999987</v>
      </c>
      <c r="AE3936" s="15">
        <f t="shared" si="1365"/>
        <v>68.452791551277301</v>
      </c>
      <c r="AF3936" s="15">
        <f t="shared" si="1366"/>
        <v>41.299610510253387</v>
      </c>
      <c r="AG3936" s="15">
        <f t="shared" si="1353"/>
        <v>54.811079706319902</v>
      </c>
      <c r="AH3936" s="15">
        <f t="shared" si="1346"/>
        <v>-121.53060518134811</v>
      </c>
      <c r="AI3936" s="17">
        <f t="shared" si="1354"/>
        <v>1.1967812429044973</v>
      </c>
      <c r="AJ3936" s="17">
        <f t="shared" si="1355"/>
        <v>0.94816572986537273</v>
      </c>
      <c r="AK3936" s="17">
        <f t="shared" si="1356"/>
        <v>0.75951461028015788</v>
      </c>
      <c r="AL3936" s="17">
        <f t="shared" si="1357"/>
        <v>0.78174490703777533</v>
      </c>
      <c r="AM3936" s="17">
        <f t="shared" si="1358"/>
        <v>0.77052274714301561</v>
      </c>
      <c r="AN3936" s="17">
        <f t="shared" si="1359"/>
        <v>0.94816572986537273</v>
      </c>
      <c r="AO3936" s="17">
        <f t="shared" si="1363"/>
        <v>0</v>
      </c>
      <c r="AP3936" s="17">
        <f t="shared" si="1360"/>
        <v>7.7052274714301561</v>
      </c>
      <c r="AQ3936" s="17">
        <f t="shared" si="1361"/>
        <v>11.967812429044972</v>
      </c>
      <c r="AR3936" s="17">
        <f t="shared" si="1362"/>
        <v>20.017961707267283</v>
      </c>
    </row>
    <row r="3937" spans="2:44" x14ac:dyDescent="0.25">
      <c r="B3937">
        <f>INDEX(RawData!$A$2:$A$1048576,MATCH(FmtData!$B$4+(ROW()-10),RawData!$A$2:$A$1048576,0))</f>
        <v>4122</v>
      </c>
      <c r="C3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7)</f>
        <v>42233.651134259257</v>
      </c>
      <c r="D3937" s="46">
        <f>IF($B$6=1,MID(INDEX(RawData!$B$2:$B$1048576, MATCH(FmtData!$B$4+(ROW()-10),RawData!$A$2:$A$1048576,0)),12,8)+$B$5/24,INDEX(RawData!$C$2:$C$1048576, MATCH(FmtData!$B$4+(ROW()-10),RawData!$A$2:$A$1048576,0)))</f>
        <v>0.65113425925925927</v>
      </c>
      <c r="E3937">
        <f>INDEX(RawData!D$2:D$1048576,MATCH(FmtData!$B$4+(ROW()-10),RawData!$A$2:$A$1048576,0))</f>
        <v>2903.37</v>
      </c>
      <c r="F3937">
        <f>INDEX(RawData!E$2:E$1048576,MATCH(FmtData!$B$4+(ROW()-10),RawData!$A$2:$A$1048576,0))</f>
        <v>7.1738299999999997</v>
      </c>
      <c r="G3937">
        <f>INDEX(RawData!F$2:F$1048576,MATCH(FmtData!$B$4+(ROW()-10),RawData!$A$2:$A$1048576,0))</f>
        <v>-131.18899999999999</v>
      </c>
      <c r="H3937">
        <f>INDEX(RawData!G$2:G$1048576,MATCH(FmtData!$B$4+(ROW()-10),RawData!$A$2:$A$1048576,0))</f>
        <v>0.49982199999999999</v>
      </c>
      <c r="I3937">
        <f>INDEX(RawData!H$2:H$1048576,MATCH(FmtData!$B$4+(ROW()-10),RawData!$A$2:$A$1048576,0))</f>
        <v>-3.71981E-3</v>
      </c>
      <c r="J3937">
        <f>INDEX(RawData!I$2:I$1048576,MATCH(FmtData!$B$4+(ROW()-10),RawData!$A$2:$A$1048576,0))</f>
        <v>194.9</v>
      </c>
      <c r="K3937">
        <f>INDEX(RawData!J$2:J$1048576,MATCH(FmtData!$B$4+(ROW()-10),RawData!$A$2:$A$1048576,0))</f>
        <v>194.2</v>
      </c>
      <c r="L3937">
        <f>INDEX(RawData!K$2:K$1048576,MATCH(FmtData!$B$4+(ROW()-10),RawData!$A$2:$A$1048576,0))</f>
        <v>190.3</v>
      </c>
      <c r="M3937">
        <f>INDEX(RawData!L$2:L$1048576,MATCH(FmtData!$B$4+(ROW()-10),RawData!$A$2:$A$1048576,0))</f>
        <v>22.7</v>
      </c>
      <c r="N3937">
        <f>INDEX(RawData!M$2:M$1048576,MATCH(FmtData!$B$4+(ROW()-10),RawData!$A$2:$A$1048576,0))</f>
        <v>21.9</v>
      </c>
      <c r="O3937">
        <f>INDEX(RawData!N$2:N$1048576,MATCH(FmtData!$B$4+(ROW()-10),RawData!$A$2:$A$1048576,0))</f>
        <v>171.1</v>
      </c>
      <c r="P3937">
        <f>INDEX(RawData!O$2:O$1048576,MATCH(FmtData!$B$4+(ROW()-10),RawData!$A$2:$A$1048576,0))</f>
        <v>35.831699999999998</v>
      </c>
      <c r="Q3937">
        <f>INDEX(RawData!P$2:P$1048576,MATCH(FmtData!$B$4+(ROW()-10),RawData!$A$2:$A$1048576,0))</f>
        <v>226.90899999999999</v>
      </c>
      <c r="R3937">
        <f>INDEX(RawData!Q$2:Q$1048576,MATCH(FmtData!$B$4+(ROW()-10),RawData!$A$2:$A$1048576,0))</f>
        <v>2.4414100000000002E-3</v>
      </c>
      <c r="S3937">
        <f>INDEX(RawData!R$2:R$1048576,MATCH(FmtData!$B$4+(ROW()-10),RawData!$A$2:$A$1048576,0))</f>
        <v>0.51633799999999996</v>
      </c>
      <c r="T3937">
        <f>INDEX(RawData!S$2:S$1048576,MATCH(FmtData!$B$4+(ROW()-10),RawData!$A$2:$A$1048576,0))</f>
        <v>0.52676999999999996</v>
      </c>
      <c r="U3937">
        <f>INDEX(RawData!T$2:T$1048576,MATCH(FmtData!$B$4+(ROW()-10),RawData!$A$2:$A$1048576,0))</f>
        <v>5.8425900000000004</v>
      </c>
      <c r="V3937">
        <f>INDEX(RawData!U$2:U$1048576,MATCH(FmtData!$B$4+(ROW()-10),RawData!$A$2:$A$1048576,0))</f>
        <v>6.5765399999999996</v>
      </c>
      <c r="W3937" s="8">
        <f t="shared" si="1347"/>
        <v>0.73394999999999921</v>
      </c>
      <c r="X3937" s="8">
        <f t="shared" si="1348"/>
        <v>-0.26073607999999993</v>
      </c>
      <c r="Y3937" s="8">
        <f t="shared" si="1349"/>
        <v>-0.15884651999999996</v>
      </c>
      <c r="Z3937" s="8">
        <f t="shared" si="1350"/>
        <v>10.152691814042056</v>
      </c>
      <c r="AA3937" s="8">
        <f t="shared" si="1351"/>
        <v>10.050802254042056</v>
      </c>
      <c r="AB3937" s="8">
        <f t="shared" si="1352"/>
        <v>10.101747034042056</v>
      </c>
      <c r="AC3937" s="6">
        <f t="shared" si="1367"/>
        <v>-280.42400000000004</v>
      </c>
      <c r="AD3937" s="15">
        <f t="shared" si="1364"/>
        <v>-20.651999999999987</v>
      </c>
      <c r="AE3937" s="15">
        <f t="shared" si="1365"/>
        <v>68.452791551277301</v>
      </c>
      <c r="AF3937" s="15">
        <f t="shared" si="1366"/>
        <v>41.299610510253387</v>
      </c>
      <c r="AG3937" s="15">
        <f t="shared" si="1353"/>
        <v>54.811079706319902</v>
      </c>
      <c r="AH3937" s="15">
        <f t="shared" si="1346"/>
        <v>-121.53060518134811</v>
      </c>
      <c r="AI3937" s="17">
        <f t="shared" si="1354"/>
        <v>1.1967812429044973</v>
      </c>
      <c r="AJ3937" s="17">
        <f t="shared" si="1355"/>
        <v>0.94816572986537273</v>
      </c>
      <c r="AK3937" s="17">
        <f t="shared" si="1356"/>
        <v>0.75951461028015788</v>
      </c>
      <c r="AL3937" s="17">
        <f t="shared" si="1357"/>
        <v>0.78174490703777533</v>
      </c>
      <c r="AM3937" s="17">
        <f t="shared" si="1358"/>
        <v>0.77052274714301561</v>
      </c>
      <c r="AN3937" s="17">
        <f t="shared" si="1359"/>
        <v>0.94816572986537273</v>
      </c>
      <c r="AO3937" s="17">
        <f t="shared" si="1363"/>
        <v>0</v>
      </c>
      <c r="AP3937" s="17">
        <f t="shared" si="1360"/>
        <v>7.7052274714301561</v>
      </c>
      <c r="AQ3937" s="17">
        <f t="shared" si="1361"/>
        <v>11.967812429044972</v>
      </c>
      <c r="AR3937" s="17">
        <f t="shared" si="1362"/>
        <v>20.017961707267283</v>
      </c>
    </row>
    <row r="3938" spans="2:44" x14ac:dyDescent="0.25">
      <c r="B3938">
        <f>INDEX(RawData!$A$2:$A$1048576,MATCH(FmtData!$B$4+(ROW()-10),RawData!$A$2:$A$1048576,0))</f>
        <v>4123</v>
      </c>
      <c r="C3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8)</f>
        <v>42233.65115740741</v>
      </c>
      <c r="D3938" s="46">
        <f>IF($B$6=1,MID(INDEX(RawData!$B$2:$B$1048576, MATCH(FmtData!$B$4+(ROW()-10),RawData!$A$2:$A$1048576,0)),12,8)+$B$5/24,INDEX(RawData!$C$2:$C$1048576, MATCH(FmtData!$B$4+(ROW()-10),RawData!$A$2:$A$1048576,0)))</f>
        <v>0.65115740740740746</v>
      </c>
      <c r="E3938">
        <f>INDEX(RawData!D$2:D$1048576,MATCH(FmtData!$B$4+(ROW()-10),RawData!$A$2:$A$1048576,0))</f>
        <v>2903.37</v>
      </c>
      <c r="F3938">
        <f>INDEX(RawData!E$2:E$1048576,MATCH(FmtData!$B$4+(ROW()-10),RawData!$A$2:$A$1048576,0))</f>
        <v>7.1738299999999997</v>
      </c>
      <c r="G3938">
        <f>INDEX(RawData!F$2:F$1048576,MATCH(FmtData!$B$4+(ROW()-10),RawData!$A$2:$A$1048576,0))</f>
        <v>-131.18899999999999</v>
      </c>
      <c r="H3938">
        <f>INDEX(RawData!G$2:G$1048576,MATCH(FmtData!$B$4+(ROW()-10),RawData!$A$2:$A$1048576,0))</f>
        <v>0.49982199999999999</v>
      </c>
      <c r="I3938">
        <f>INDEX(RawData!H$2:H$1048576,MATCH(FmtData!$B$4+(ROW()-10),RawData!$A$2:$A$1048576,0))</f>
        <v>-3.71981E-3</v>
      </c>
      <c r="J3938">
        <f>INDEX(RawData!I$2:I$1048576,MATCH(FmtData!$B$4+(ROW()-10),RawData!$A$2:$A$1048576,0))</f>
        <v>195</v>
      </c>
      <c r="K3938">
        <f>INDEX(RawData!J$2:J$1048576,MATCH(FmtData!$B$4+(ROW()-10),RawData!$A$2:$A$1048576,0))</f>
        <v>194.3</v>
      </c>
      <c r="L3938">
        <f>INDEX(RawData!K$2:K$1048576,MATCH(FmtData!$B$4+(ROW()-10),RawData!$A$2:$A$1048576,0))</f>
        <v>190.2</v>
      </c>
      <c r="M3938">
        <f>INDEX(RawData!L$2:L$1048576,MATCH(FmtData!$B$4+(ROW()-10),RawData!$A$2:$A$1048576,0))</f>
        <v>22.7</v>
      </c>
      <c r="N3938">
        <f>INDEX(RawData!M$2:M$1048576,MATCH(FmtData!$B$4+(ROW()-10),RawData!$A$2:$A$1048576,0))</f>
        <v>21.9</v>
      </c>
      <c r="O3938">
        <f>INDEX(RawData!N$2:N$1048576,MATCH(FmtData!$B$4+(ROW()-10),RawData!$A$2:$A$1048576,0))</f>
        <v>171.1</v>
      </c>
      <c r="P3938">
        <f>INDEX(RawData!O$2:O$1048576,MATCH(FmtData!$B$4+(ROW()-10),RawData!$A$2:$A$1048576,0))</f>
        <v>35.831699999999998</v>
      </c>
      <c r="Q3938">
        <f>INDEX(RawData!P$2:P$1048576,MATCH(FmtData!$B$4+(ROW()-10),RawData!$A$2:$A$1048576,0))</f>
        <v>226.90899999999999</v>
      </c>
      <c r="R3938">
        <f>INDEX(RawData!Q$2:Q$1048576,MATCH(FmtData!$B$4+(ROW()-10),RawData!$A$2:$A$1048576,0))</f>
        <v>2.4414100000000002E-3</v>
      </c>
      <c r="S3938">
        <f>INDEX(RawData!R$2:R$1048576,MATCH(FmtData!$B$4+(ROW()-10),RawData!$A$2:$A$1048576,0))</f>
        <v>0.51633799999999996</v>
      </c>
      <c r="T3938">
        <f>INDEX(RawData!S$2:S$1048576,MATCH(FmtData!$B$4+(ROW()-10),RawData!$A$2:$A$1048576,0))</f>
        <v>0.52676999999999996</v>
      </c>
      <c r="U3938">
        <f>INDEX(RawData!T$2:T$1048576,MATCH(FmtData!$B$4+(ROW()-10),RawData!$A$2:$A$1048576,0))</f>
        <v>5.8319099999999997</v>
      </c>
      <c r="V3938">
        <f>INDEX(RawData!U$2:U$1048576,MATCH(FmtData!$B$4+(ROW()-10),RawData!$A$2:$A$1048576,0))</f>
        <v>6.5765399999999996</v>
      </c>
      <c r="W3938" s="8">
        <f t="shared" si="1347"/>
        <v>0.7446299999999999</v>
      </c>
      <c r="X3938" s="8">
        <f t="shared" si="1348"/>
        <v>-0.26073607999999993</v>
      </c>
      <c r="Y3938" s="8">
        <f t="shared" si="1349"/>
        <v>-0.15884651999999996</v>
      </c>
      <c r="Z3938" s="8">
        <f t="shared" si="1350"/>
        <v>10.152691814042056</v>
      </c>
      <c r="AA3938" s="8">
        <f t="shared" si="1351"/>
        <v>10.050802254042056</v>
      </c>
      <c r="AB3938" s="8">
        <f t="shared" si="1352"/>
        <v>10.101747034042056</v>
      </c>
      <c r="AC3938" s="6">
        <f t="shared" si="1367"/>
        <v>-280.42400000000004</v>
      </c>
      <c r="AD3938" s="15">
        <f t="shared" si="1364"/>
        <v>-20.651999999999987</v>
      </c>
      <c r="AE3938" s="15">
        <f t="shared" si="1365"/>
        <v>68.452791551277301</v>
      </c>
      <c r="AF3938" s="15">
        <f t="shared" si="1366"/>
        <v>41.299610510253387</v>
      </c>
      <c r="AG3938" s="15">
        <f t="shared" si="1353"/>
        <v>54.811079706319902</v>
      </c>
      <c r="AH3938" s="15">
        <f t="shared" si="1346"/>
        <v>-121.53060518134811</v>
      </c>
      <c r="AI3938" s="17">
        <f t="shared" si="1354"/>
        <v>1.1967812429044973</v>
      </c>
      <c r="AJ3938" s="17">
        <f t="shared" si="1355"/>
        <v>0.94816572986537273</v>
      </c>
      <c r="AK3938" s="17">
        <f t="shared" si="1356"/>
        <v>0.75951461028015788</v>
      </c>
      <c r="AL3938" s="17">
        <f t="shared" si="1357"/>
        <v>0.78174490703777533</v>
      </c>
      <c r="AM3938" s="17">
        <f t="shared" si="1358"/>
        <v>0.77052274714301561</v>
      </c>
      <c r="AN3938" s="17">
        <f t="shared" si="1359"/>
        <v>0.94816572986537273</v>
      </c>
      <c r="AO3938" s="17">
        <f t="shared" si="1363"/>
        <v>0</v>
      </c>
      <c r="AP3938" s="17">
        <f t="shared" si="1360"/>
        <v>7.7052274714301561</v>
      </c>
      <c r="AQ3938" s="17">
        <f t="shared" si="1361"/>
        <v>11.967812429044972</v>
      </c>
      <c r="AR3938" s="17">
        <f t="shared" si="1362"/>
        <v>20.017961707267283</v>
      </c>
    </row>
    <row r="3939" spans="2:44" x14ac:dyDescent="0.25">
      <c r="B3939">
        <f>INDEX(RawData!$A$2:$A$1048576,MATCH(FmtData!$B$4+(ROW()-10),RawData!$A$2:$A$1048576,0))</f>
        <v>4124</v>
      </c>
      <c r="C3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9)</f>
        <v>42233.651180555556</v>
      </c>
      <c r="D3939" s="46">
        <f>IF($B$6=1,MID(INDEX(RawData!$B$2:$B$1048576, MATCH(FmtData!$B$4+(ROW()-10),RawData!$A$2:$A$1048576,0)),12,8)+$B$5/24,INDEX(RawData!$C$2:$C$1048576, MATCH(FmtData!$B$4+(ROW()-10),RawData!$A$2:$A$1048576,0)))</f>
        <v>0.65118055555555554</v>
      </c>
      <c r="E3939">
        <f>INDEX(RawData!D$2:D$1048576,MATCH(FmtData!$B$4+(ROW()-10),RawData!$A$2:$A$1048576,0))</f>
        <v>2903.37</v>
      </c>
      <c r="F3939">
        <f>INDEX(RawData!E$2:E$1048576,MATCH(FmtData!$B$4+(ROW()-10),RawData!$A$2:$A$1048576,0))</f>
        <v>7.1738299999999997</v>
      </c>
      <c r="G3939">
        <f>INDEX(RawData!F$2:F$1048576,MATCH(FmtData!$B$4+(ROW()-10),RawData!$A$2:$A$1048576,0))</f>
        <v>-131.18899999999999</v>
      </c>
      <c r="H3939">
        <f>INDEX(RawData!G$2:G$1048576,MATCH(FmtData!$B$4+(ROW()-10),RawData!$A$2:$A$1048576,0))</f>
        <v>0.49982199999999999</v>
      </c>
      <c r="I3939">
        <f>INDEX(RawData!H$2:H$1048576,MATCH(FmtData!$B$4+(ROW()-10),RawData!$A$2:$A$1048576,0))</f>
        <v>-3.71981E-3</v>
      </c>
      <c r="J3939">
        <f>INDEX(RawData!I$2:I$1048576,MATCH(FmtData!$B$4+(ROW()-10),RawData!$A$2:$A$1048576,0))</f>
        <v>195</v>
      </c>
      <c r="K3939">
        <f>INDEX(RawData!J$2:J$1048576,MATCH(FmtData!$B$4+(ROW()-10),RawData!$A$2:$A$1048576,0))</f>
        <v>194.4</v>
      </c>
      <c r="L3939">
        <f>INDEX(RawData!K$2:K$1048576,MATCH(FmtData!$B$4+(ROW()-10),RawData!$A$2:$A$1048576,0))</f>
        <v>190.2</v>
      </c>
      <c r="M3939">
        <f>INDEX(RawData!L$2:L$1048576,MATCH(FmtData!$B$4+(ROW()-10),RawData!$A$2:$A$1048576,0))</f>
        <v>22.7</v>
      </c>
      <c r="N3939">
        <f>INDEX(RawData!M$2:M$1048576,MATCH(FmtData!$B$4+(ROW()-10),RawData!$A$2:$A$1048576,0))</f>
        <v>21.9</v>
      </c>
      <c r="O3939">
        <f>INDEX(RawData!N$2:N$1048576,MATCH(FmtData!$B$4+(ROW()-10),RawData!$A$2:$A$1048576,0))</f>
        <v>171.1</v>
      </c>
      <c r="P3939">
        <f>INDEX(RawData!O$2:O$1048576,MATCH(FmtData!$B$4+(ROW()-10),RawData!$A$2:$A$1048576,0))</f>
        <v>35.831699999999998</v>
      </c>
      <c r="Q3939">
        <f>INDEX(RawData!P$2:P$1048576,MATCH(FmtData!$B$4+(ROW()-10),RawData!$A$2:$A$1048576,0))</f>
        <v>226.90899999999999</v>
      </c>
      <c r="R3939">
        <f>INDEX(RawData!Q$2:Q$1048576,MATCH(FmtData!$B$4+(ROW()-10),RawData!$A$2:$A$1048576,0))</f>
        <v>1.8310500000000001E-3</v>
      </c>
      <c r="S3939">
        <f>INDEX(RawData!R$2:R$1048576,MATCH(FmtData!$B$4+(ROW()-10),RawData!$A$2:$A$1048576,0))</f>
        <v>0.51633799999999996</v>
      </c>
      <c r="T3939">
        <f>INDEX(RawData!S$2:S$1048576,MATCH(FmtData!$B$4+(ROW()-10),RawData!$A$2:$A$1048576,0))</f>
        <v>0.52676999999999996</v>
      </c>
      <c r="U3939">
        <f>INDEX(RawData!T$2:T$1048576,MATCH(FmtData!$B$4+(ROW()-10),RawData!$A$2:$A$1048576,0))</f>
        <v>5.8273299999999999</v>
      </c>
      <c r="V3939">
        <f>INDEX(RawData!U$2:U$1048576,MATCH(FmtData!$B$4+(ROW()-10),RawData!$A$2:$A$1048576,0))</f>
        <v>6.5765399999999996</v>
      </c>
      <c r="W3939" s="8">
        <f t="shared" si="1347"/>
        <v>0.74920999999999971</v>
      </c>
      <c r="X3939" s="8">
        <f t="shared" si="1348"/>
        <v>-0.26073607999999993</v>
      </c>
      <c r="Y3939" s="8">
        <f t="shared" si="1349"/>
        <v>-0.15884651999999996</v>
      </c>
      <c r="Z3939" s="8">
        <f t="shared" si="1350"/>
        <v>10.152691814042056</v>
      </c>
      <c r="AA3939" s="8">
        <f t="shared" si="1351"/>
        <v>10.050802254042056</v>
      </c>
      <c r="AB3939" s="8">
        <f t="shared" si="1352"/>
        <v>10.101747034042056</v>
      </c>
      <c r="AC3939" s="6">
        <f t="shared" si="1367"/>
        <v>-280.42400000000004</v>
      </c>
      <c r="AD3939" s="15">
        <f t="shared" si="1364"/>
        <v>-20.651999999999987</v>
      </c>
      <c r="AE3939" s="15">
        <f t="shared" si="1365"/>
        <v>68.452791551277301</v>
      </c>
      <c r="AF3939" s="15">
        <f t="shared" si="1366"/>
        <v>41.299610510253387</v>
      </c>
      <c r="AG3939" s="15">
        <f t="shared" si="1353"/>
        <v>54.811079706319902</v>
      </c>
      <c r="AH3939" s="15">
        <f t="shared" si="1346"/>
        <v>-121.53060518134811</v>
      </c>
      <c r="AI3939" s="17">
        <f t="shared" si="1354"/>
        <v>1.1967812429044973</v>
      </c>
      <c r="AJ3939" s="17">
        <f t="shared" si="1355"/>
        <v>0.94816572986537273</v>
      </c>
      <c r="AK3939" s="17">
        <f t="shared" si="1356"/>
        <v>0.75951461028015788</v>
      </c>
      <c r="AL3939" s="17">
        <f t="shared" si="1357"/>
        <v>0.78174490703777533</v>
      </c>
      <c r="AM3939" s="17">
        <f t="shared" si="1358"/>
        <v>0.77052274714301561</v>
      </c>
      <c r="AN3939" s="17">
        <f t="shared" si="1359"/>
        <v>0.94816572986537273</v>
      </c>
      <c r="AO3939" s="17">
        <f t="shared" si="1363"/>
        <v>0</v>
      </c>
      <c r="AP3939" s="17">
        <f t="shared" si="1360"/>
        <v>7.7052274714301561</v>
      </c>
      <c r="AQ3939" s="17">
        <f t="shared" si="1361"/>
        <v>11.967812429044972</v>
      </c>
      <c r="AR3939" s="17">
        <f t="shared" si="1362"/>
        <v>20.017961707267283</v>
      </c>
    </row>
    <row r="3940" spans="2:44" x14ac:dyDescent="0.25">
      <c r="B3940">
        <f>INDEX(RawData!$A$2:$A$1048576,MATCH(FmtData!$B$4+(ROW()-10),RawData!$A$2:$A$1048576,0))</f>
        <v>4125</v>
      </c>
      <c r="C3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0)</f>
        <v>42233.65121527778</v>
      </c>
      <c r="D3940" s="46">
        <f>IF($B$6=1,MID(INDEX(RawData!$B$2:$B$1048576, MATCH(FmtData!$B$4+(ROW()-10),RawData!$A$2:$A$1048576,0)),12,8)+$B$5/24,INDEX(RawData!$C$2:$C$1048576, MATCH(FmtData!$B$4+(ROW()-10),RawData!$A$2:$A$1048576,0)))</f>
        <v>0.65121527777777777</v>
      </c>
      <c r="E3940">
        <f>INDEX(RawData!D$2:D$1048576,MATCH(FmtData!$B$4+(ROW()-10),RawData!$A$2:$A$1048576,0))</f>
        <v>2902.44</v>
      </c>
      <c r="F3940">
        <f>INDEX(RawData!E$2:E$1048576,MATCH(FmtData!$B$4+(ROW()-10),RawData!$A$2:$A$1048576,0))</f>
        <v>7.1738299999999997</v>
      </c>
      <c r="G3940">
        <f>INDEX(RawData!F$2:F$1048576,MATCH(FmtData!$B$4+(ROW()-10),RawData!$A$2:$A$1048576,0))</f>
        <v>-131.18899999999999</v>
      </c>
      <c r="H3940">
        <f>INDEX(RawData!G$2:G$1048576,MATCH(FmtData!$B$4+(ROW()-10),RawData!$A$2:$A$1048576,0))</f>
        <v>0.49982199999999999</v>
      </c>
      <c r="I3940">
        <f>INDEX(RawData!H$2:H$1048576,MATCH(FmtData!$B$4+(ROW()-10),RawData!$A$2:$A$1048576,0))</f>
        <v>-3.71981E-3</v>
      </c>
      <c r="J3940">
        <f>INDEX(RawData!I$2:I$1048576,MATCH(FmtData!$B$4+(ROW()-10),RawData!$A$2:$A$1048576,0))</f>
        <v>195.2</v>
      </c>
      <c r="K3940">
        <f>INDEX(RawData!J$2:J$1048576,MATCH(FmtData!$B$4+(ROW()-10),RawData!$A$2:$A$1048576,0))</f>
        <v>194.5</v>
      </c>
      <c r="L3940">
        <f>INDEX(RawData!K$2:K$1048576,MATCH(FmtData!$B$4+(ROW()-10),RawData!$A$2:$A$1048576,0))</f>
        <v>190.2</v>
      </c>
      <c r="M3940">
        <f>INDEX(RawData!L$2:L$1048576,MATCH(FmtData!$B$4+(ROW()-10),RawData!$A$2:$A$1048576,0))</f>
        <v>22.7</v>
      </c>
      <c r="N3940">
        <f>INDEX(RawData!M$2:M$1048576,MATCH(FmtData!$B$4+(ROW()-10),RawData!$A$2:$A$1048576,0))</f>
        <v>21.9</v>
      </c>
      <c r="O3940">
        <f>INDEX(RawData!N$2:N$1048576,MATCH(FmtData!$B$4+(ROW()-10),RawData!$A$2:$A$1048576,0))</f>
        <v>171.1</v>
      </c>
      <c r="P3940">
        <f>INDEX(RawData!O$2:O$1048576,MATCH(FmtData!$B$4+(ROW()-10),RawData!$A$2:$A$1048576,0))</f>
        <v>35.831699999999998</v>
      </c>
      <c r="Q3940">
        <f>INDEX(RawData!P$2:P$1048576,MATCH(FmtData!$B$4+(ROW()-10),RawData!$A$2:$A$1048576,0))</f>
        <v>226.90899999999999</v>
      </c>
      <c r="R3940">
        <f>INDEX(RawData!Q$2:Q$1048576,MATCH(FmtData!$B$4+(ROW()-10),RawData!$A$2:$A$1048576,0))</f>
        <v>1.8310500000000001E-3</v>
      </c>
      <c r="S3940">
        <f>INDEX(RawData!R$2:R$1048576,MATCH(FmtData!$B$4+(ROW()-10),RawData!$A$2:$A$1048576,0))</f>
        <v>0.51633799999999996</v>
      </c>
      <c r="T3940">
        <f>INDEX(RawData!S$2:S$1048576,MATCH(FmtData!$B$4+(ROW()-10),RawData!$A$2:$A$1048576,0))</f>
        <v>0.52676999999999996</v>
      </c>
      <c r="U3940">
        <f>INDEX(RawData!T$2:T$1048576,MATCH(FmtData!$B$4+(ROW()-10),RawData!$A$2:$A$1048576,0))</f>
        <v>5.8197000000000001</v>
      </c>
      <c r="V3940">
        <f>INDEX(RawData!U$2:U$1048576,MATCH(FmtData!$B$4+(ROW()-10),RawData!$A$2:$A$1048576,0))</f>
        <v>6.5765399999999996</v>
      </c>
      <c r="W3940" s="8">
        <f t="shared" si="1347"/>
        <v>0.75683999999999951</v>
      </c>
      <c r="X3940" s="8">
        <f t="shared" si="1348"/>
        <v>-0.26073607999999993</v>
      </c>
      <c r="Y3940" s="8">
        <f t="shared" si="1349"/>
        <v>-0.15884651999999996</v>
      </c>
      <c r="Z3940" s="8">
        <f t="shared" si="1350"/>
        <v>10.152691814042056</v>
      </c>
      <c r="AA3940" s="8">
        <f t="shared" si="1351"/>
        <v>10.050802254042056</v>
      </c>
      <c r="AB3940" s="8">
        <f t="shared" si="1352"/>
        <v>10.101747034042056</v>
      </c>
      <c r="AC3940" s="6">
        <f t="shared" si="1367"/>
        <v>-280.42400000000004</v>
      </c>
      <c r="AD3940" s="15">
        <f t="shared" si="1364"/>
        <v>-20.651999999999987</v>
      </c>
      <c r="AE3940" s="15">
        <f t="shared" si="1365"/>
        <v>68.452791551277301</v>
      </c>
      <c r="AF3940" s="15">
        <f t="shared" si="1366"/>
        <v>41.299610510253387</v>
      </c>
      <c r="AG3940" s="15">
        <f t="shared" si="1353"/>
        <v>54.811079706319902</v>
      </c>
      <c r="AH3940" s="15">
        <f t="shared" si="1346"/>
        <v>-121.53060518134811</v>
      </c>
      <c r="AI3940" s="17">
        <f t="shared" si="1354"/>
        <v>1.1967812429044973</v>
      </c>
      <c r="AJ3940" s="17">
        <f t="shared" si="1355"/>
        <v>0.94816572986537273</v>
      </c>
      <c r="AK3940" s="17">
        <f t="shared" si="1356"/>
        <v>0.75951461028015788</v>
      </c>
      <c r="AL3940" s="17">
        <f t="shared" si="1357"/>
        <v>0.78174490703777533</v>
      </c>
      <c r="AM3940" s="17">
        <f t="shared" si="1358"/>
        <v>0.77052274714301561</v>
      </c>
      <c r="AN3940" s="17">
        <f t="shared" si="1359"/>
        <v>0.94816572986537273</v>
      </c>
      <c r="AO3940" s="17">
        <f t="shared" si="1363"/>
        <v>0</v>
      </c>
      <c r="AP3940" s="17">
        <f t="shared" si="1360"/>
        <v>7.7052274714301561</v>
      </c>
      <c r="AQ3940" s="17">
        <f t="shared" si="1361"/>
        <v>11.967812429044972</v>
      </c>
      <c r="AR3940" s="17">
        <f t="shared" si="1362"/>
        <v>20.011549605334785</v>
      </c>
    </row>
    <row r="3941" spans="2:44" x14ac:dyDescent="0.25">
      <c r="B3941">
        <f>INDEX(RawData!$A$2:$A$1048576,MATCH(FmtData!$B$4+(ROW()-10),RawData!$A$2:$A$1048576,0))</f>
        <v>4126</v>
      </c>
      <c r="C3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1)</f>
        <v>42233.651238425926</v>
      </c>
      <c r="D3941" s="46">
        <f>IF($B$6=1,MID(INDEX(RawData!$B$2:$B$1048576, MATCH(FmtData!$B$4+(ROW()-10),RawData!$A$2:$A$1048576,0)),12,8)+$B$5/24,INDEX(RawData!$C$2:$C$1048576, MATCH(FmtData!$B$4+(ROW()-10),RawData!$A$2:$A$1048576,0)))</f>
        <v>0.65123842592592596</v>
      </c>
      <c r="E3941">
        <f>INDEX(RawData!D$2:D$1048576,MATCH(FmtData!$B$4+(ROW()-10),RawData!$A$2:$A$1048576,0))</f>
        <v>2903.37</v>
      </c>
      <c r="F3941">
        <f>INDEX(RawData!E$2:E$1048576,MATCH(FmtData!$B$4+(ROW()-10),RawData!$A$2:$A$1048576,0))</f>
        <v>7.1738299999999997</v>
      </c>
      <c r="G3941">
        <f>INDEX(RawData!F$2:F$1048576,MATCH(FmtData!$B$4+(ROW()-10),RawData!$A$2:$A$1048576,0))</f>
        <v>-131.18899999999999</v>
      </c>
      <c r="H3941">
        <f>INDEX(RawData!G$2:G$1048576,MATCH(FmtData!$B$4+(ROW()-10),RawData!$A$2:$A$1048576,0))</f>
        <v>0.49982199999999999</v>
      </c>
      <c r="I3941">
        <f>INDEX(RawData!H$2:H$1048576,MATCH(FmtData!$B$4+(ROW()-10),RawData!$A$2:$A$1048576,0))</f>
        <v>-3.71981E-3</v>
      </c>
      <c r="J3941">
        <f>INDEX(RawData!I$2:I$1048576,MATCH(FmtData!$B$4+(ROW()-10),RawData!$A$2:$A$1048576,0))</f>
        <v>195.2</v>
      </c>
      <c r="K3941">
        <f>INDEX(RawData!J$2:J$1048576,MATCH(FmtData!$B$4+(ROW()-10),RawData!$A$2:$A$1048576,0))</f>
        <v>194.6</v>
      </c>
      <c r="L3941">
        <f>INDEX(RawData!K$2:K$1048576,MATCH(FmtData!$B$4+(ROW()-10),RawData!$A$2:$A$1048576,0))</f>
        <v>190.2</v>
      </c>
      <c r="M3941">
        <f>INDEX(RawData!L$2:L$1048576,MATCH(FmtData!$B$4+(ROW()-10),RawData!$A$2:$A$1048576,0))</f>
        <v>22.7</v>
      </c>
      <c r="N3941">
        <f>INDEX(RawData!M$2:M$1048576,MATCH(FmtData!$B$4+(ROW()-10),RawData!$A$2:$A$1048576,0))</f>
        <v>21.9</v>
      </c>
      <c r="O3941">
        <f>INDEX(RawData!N$2:N$1048576,MATCH(FmtData!$B$4+(ROW()-10),RawData!$A$2:$A$1048576,0))</f>
        <v>171.1</v>
      </c>
      <c r="P3941">
        <f>INDEX(RawData!O$2:O$1048576,MATCH(FmtData!$B$4+(ROW()-10),RawData!$A$2:$A$1048576,0))</f>
        <v>35.831699999999998</v>
      </c>
      <c r="Q3941">
        <f>INDEX(RawData!P$2:P$1048576,MATCH(FmtData!$B$4+(ROW()-10),RawData!$A$2:$A$1048576,0))</f>
        <v>226.75399999999999</v>
      </c>
      <c r="R3941">
        <f>INDEX(RawData!Q$2:Q$1048576,MATCH(FmtData!$B$4+(ROW()-10),RawData!$A$2:$A$1048576,0))</f>
        <v>1.8310500000000001E-3</v>
      </c>
      <c r="S3941">
        <f>INDEX(RawData!R$2:R$1048576,MATCH(FmtData!$B$4+(ROW()-10),RawData!$A$2:$A$1048576,0))</f>
        <v>0.51633799999999996</v>
      </c>
      <c r="T3941">
        <f>INDEX(RawData!S$2:S$1048576,MATCH(FmtData!$B$4+(ROW()-10),RawData!$A$2:$A$1048576,0))</f>
        <v>0.52676999999999996</v>
      </c>
      <c r="U3941">
        <f>INDEX(RawData!T$2:T$1048576,MATCH(FmtData!$B$4+(ROW()-10),RawData!$A$2:$A$1048576,0))</f>
        <v>5.8059700000000003</v>
      </c>
      <c r="V3941">
        <f>INDEX(RawData!U$2:U$1048576,MATCH(FmtData!$B$4+(ROW()-10),RawData!$A$2:$A$1048576,0))</f>
        <v>6.5307599999999999</v>
      </c>
      <c r="W3941" s="8">
        <f t="shared" si="1347"/>
        <v>0.7247899999999996</v>
      </c>
      <c r="X3941" s="8">
        <f t="shared" si="1348"/>
        <v>-0.26073607999999993</v>
      </c>
      <c r="Y3941" s="8">
        <f t="shared" si="1349"/>
        <v>-0.15884651999999996</v>
      </c>
      <c r="Z3941" s="8">
        <f t="shared" si="1350"/>
        <v>10.152691814042056</v>
      </c>
      <c r="AA3941" s="8">
        <f t="shared" si="1351"/>
        <v>10.050802254042056</v>
      </c>
      <c r="AB3941" s="8">
        <f t="shared" si="1352"/>
        <v>10.101747034042056</v>
      </c>
      <c r="AC3941" s="6">
        <f t="shared" si="1367"/>
        <v>-280.57900000000006</v>
      </c>
      <c r="AD3941" s="15">
        <f t="shared" si="1364"/>
        <v>-20.807000000000016</v>
      </c>
      <c r="AE3941" s="15">
        <f t="shared" si="1365"/>
        <v>68.452791551277301</v>
      </c>
      <c r="AF3941" s="15">
        <f t="shared" si="1366"/>
        <v>41.299610510253387</v>
      </c>
      <c r="AG3941" s="15">
        <f t="shared" si="1353"/>
        <v>54.811079706319902</v>
      </c>
      <c r="AH3941" s="15">
        <f t="shared" si="1346"/>
        <v>-121.68560518134814</v>
      </c>
      <c r="AI3941" s="17">
        <f t="shared" si="1354"/>
        <v>1.1970874362139245</v>
      </c>
      <c r="AJ3941" s="17">
        <f t="shared" si="1355"/>
        <v>0.94835791136410141</v>
      </c>
      <c r="AK3941" s="17">
        <f t="shared" si="1356"/>
        <v>0.75951461028015788</v>
      </c>
      <c r="AL3941" s="17">
        <f t="shared" si="1357"/>
        <v>0.78174490703777533</v>
      </c>
      <c r="AM3941" s="17">
        <f t="shared" si="1358"/>
        <v>0.77052274714301561</v>
      </c>
      <c r="AN3941" s="17">
        <f t="shared" si="1359"/>
        <v>0.94835791136410141</v>
      </c>
      <c r="AO3941" s="17">
        <f t="shared" si="1363"/>
        <v>0</v>
      </c>
      <c r="AP3941" s="17">
        <f t="shared" si="1360"/>
        <v>7.7052274714301561</v>
      </c>
      <c r="AQ3941" s="17">
        <f t="shared" si="1361"/>
        <v>11.970874362139245</v>
      </c>
      <c r="AR3941" s="17">
        <f t="shared" si="1362"/>
        <v>20.017961707267283</v>
      </c>
    </row>
    <row r="3942" spans="2:44" x14ac:dyDescent="0.25">
      <c r="B3942">
        <f>INDEX(RawData!$A$2:$A$1048576,MATCH(FmtData!$B$4+(ROW()-10),RawData!$A$2:$A$1048576,0))</f>
        <v>4127</v>
      </c>
      <c r="C3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2)</f>
        <v>42233.651261574072</v>
      </c>
      <c r="D3942" s="46">
        <f>IF($B$6=1,MID(INDEX(RawData!$B$2:$B$1048576, MATCH(FmtData!$B$4+(ROW()-10),RawData!$A$2:$A$1048576,0)),12,8)+$B$5/24,INDEX(RawData!$C$2:$C$1048576, MATCH(FmtData!$B$4+(ROW()-10),RawData!$A$2:$A$1048576,0)))</f>
        <v>0.65126157407407403</v>
      </c>
      <c r="E3942">
        <f>INDEX(RawData!D$2:D$1048576,MATCH(FmtData!$B$4+(ROW()-10),RawData!$A$2:$A$1048576,0))</f>
        <v>2903.37</v>
      </c>
      <c r="F3942">
        <f>INDEX(RawData!E$2:E$1048576,MATCH(FmtData!$B$4+(ROW()-10),RawData!$A$2:$A$1048576,0))</f>
        <v>7.1738299999999997</v>
      </c>
      <c r="G3942">
        <f>INDEX(RawData!F$2:F$1048576,MATCH(FmtData!$B$4+(ROW()-10),RawData!$A$2:$A$1048576,0))</f>
        <v>-131.18899999999999</v>
      </c>
      <c r="H3942">
        <f>INDEX(RawData!G$2:G$1048576,MATCH(FmtData!$B$4+(ROW()-10),RawData!$A$2:$A$1048576,0))</f>
        <v>0.49982199999999999</v>
      </c>
      <c r="I3942">
        <f>INDEX(RawData!H$2:H$1048576,MATCH(FmtData!$B$4+(ROW()-10),RawData!$A$2:$A$1048576,0))</f>
        <v>-3.71981E-3</v>
      </c>
      <c r="J3942">
        <f>INDEX(RawData!I$2:I$1048576,MATCH(FmtData!$B$4+(ROW()-10),RawData!$A$2:$A$1048576,0))</f>
        <v>195.4</v>
      </c>
      <c r="K3942">
        <f>INDEX(RawData!J$2:J$1048576,MATCH(FmtData!$B$4+(ROW()-10),RawData!$A$2:$A$1048576,0))</f>
        <v>194.7</v>
      </c>
      <c r="L3942">
        <f>INDEX(RawData!K$2:K$1048576,MATCH(FmtData!$B$4+(ROW()-10),RawData!$A$2:$A$1048576,0))</f>
        <v>190.1</v>
      </c>
      <c r="M3942">
        <f>INDEX(RawData!L$2:L$1048576,MATCH(FmtData!$B$4+(ROW()-10),RawData!$A$2:$A$1048576,0))</f>
        <v>22.7</v>
      </c>
      <c r="N3942">
        <f>INDEX(RawData!M$2:M$1048576,MATCH(FmtData!$B$4+(ROW()-10),RawData!$A$2:$A$1048576,0))</f>
        <v>21.9</v>
      </c>
      <c r="O3942">
        <f>INDEX(RawData!N$2:N$1048576,MATCH(FmtData!$B$4+(ROW()-10),RawData!$A$2:$A$1048576,0))</f>
        <v>171.1</v>
      </c>
      <c r="P3942">
        <f>INDEX(RawData!O$2:O$1048576,MATCH(FmtData!$B$4+(ROW()-10),RawData!$A$2:$A$1048576,0))</f>
        <v>35.831699999999998</v>
      </c>
      <c r="Q3942">
        <f>INDEX(RawData!P$2:P$1048576,MATCH(FmtData!$B$4+(ROW()-10),RawData!$A$2:$A$1048576,0))</f>
        <v>226.75399999999999</v>
      </c>
      <c r="R3942">
        <f>INDEX(RawData!Q$2:Q$1048576,MATCH(FmtData!$B$4+(ROW()-10),RawData!$A$2:$A$1048576,0))</f>
        <v>1.8310500000000001E-3</v>
      </c>
      <c r="S3942">
        <f>INDEX(RawData!R$2:R$1048576,MATCH(FmtData!$B$4+(ROW()-10),RawData!$A$2:$A$1048576,0))</f>
        <v>0.51633799999999996</v>
      </c>
      <c r="T3942">
        <f>INDEX(RawData!S$2:S$1048576,MATCH(FmtData!$B$4+(ROW()-10),RawData!$A$2:$A$1048576,0))</f>
        <v>0.52676999999999996</v>
      </c>
      <c r="U3942">
        <f>INDEX(RawData!T$2:T$1048576,MATCH(FmtData!$B$4+(ROW()-10),RawData!$A$2:$A$1048576,0))</f>
        <v>5.8013899999999996</v>
      </c>
      <c r="V3942">
        <f>INDEX(RawData!U$2:U$1048576,MATCH(FmtData!$B$4+(ROW()-10),RawData!$A$2:$A$1048576,0))</f>
        <v>6.5307599999999999</v>
      </c>
      <c r="W3942" s="8">
        <f t="shared" si="1347"/>
        <v>0.7293700000000003</v>
      </c>
      <c r="X3942" s="8">
        <f t="shared" si="1348"/>
        <v>-0.26073607999999993</v>
      </c>
      <c r="Y3942" s="8">
        <f t="shared" si="1349"/>
        <v>-0.15884651999999996</v>
      </c>
      <c r="Z3942" s="8">
        <f t="shared" si="1350"/>
        <v>10.152691814042056</v>
      </c>
      <c r="AA3942" s="8">
        <f t="shared" si="1351"/>
        <v>10.050802254042056</v>
      </c>
      <c r="AB3942" s="8">
        <f t="shared" si="1352"/>
        <v>10.101747034042056</v>
      </c>
      <c r="AC3942" s="6">
        <f t="shared" si="1367"/>
        <v>-280.57900000000006</v>
      </c>
      <c r="AD3942" s="15">
        <f t="shared" si="1364"/>
        <v>-20.807000000000016</v>
      </c>
      <c r="AE3942" s="15">
        <f t="shared" si="1365"/>
        <v>68.452791551277301</v>
      </c>
      <c r="AF3942" s="15">
        <f t="shared" si="1366"/>
        <v>41.299610510253387</v>
      </c>
      <c r="AG3942" s="15">
        <f t="shared" si="1353"/>
        <v>54.811079706319902</v>
      </c>
      <c r="AH3942" s="15">
        <f t="shared" si="1346"/>
        <v>-121.68560518134814</v>
      </c>
      <c r="AI3942" s="17">
        <f t="shared" si="1354"/>
        <v>1.1970874362139245</v>
      </c>
      <c r="AJ3942" s="17">
        <f t="shared" si="1355"/>
        <v>0.94835791136410141</v>
      </c>
      <c r="AK3942" s="17">
        <f t="shared" si="1356"/>
        <v>0.75951461028015788</v>
      </c>
      <c r="AL3942" s="17">
        <f t="shared" si="1357"/>
        <v>0.78174490703777533</v>
      </c>
      <c r="AM3942" s="17">
        <f t="shared" si="1358"/>
        <v>0.77052274714301561</v>
      </c>
      <c r="AN3942" s="17">
        <f t="shared" si="1359"/>
        <v>0.94835791136410141</v>
      </c>
      <c r="AO3942" s="17">
        <f t="shared" si="1363"/>
        <v>0</v>
      </c>
      <c r="AP3942" s="17">
        <f t="shared" si="1360"/>
        <v>7.7052274714301561</v>
      </c>
      <c r="AQ3942" s="17">
        <f t="shared" si="1361"/>
        <v>11.970874362139245</v>
      </c>
      <c r="AR3942" s="17">
        <f t="shared" si="1362"/>
        <v>20.017961707267283</v>
      </c>
    </row>
    <row r="3943" spans="2:44" x14ac:dyDescent="0.25">
      <c r="B3943">
        <f>INDEX(RawData!$A$2:$A$1048576,MATCH(FmtData!$B$4+(ROW()-10),RawData!$A$2:$A$1048576,0))</f>
        <v>4128</v>
      </c>
      <c r="C3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3)</f>
        <v>42233.651284722226</v>
      </c>
      <c r="D3943" s="46">
        <f>IF($B$6=1,MID(INDEX(RawData!$B$2:$B$1048576, MATCH(FmtData!$B$4+(ROW()-10),RawData!$A$2:$A$1048576,0)),12,8)+$B$5/24,INDEX(RawData!$C$2:$C$1048576, MATCH(FmtData!$B$4+(ROW()-10),RawData!$A$2:$A$1048576,0)))</f>
        <v>0.65128472222222222</v>
      </c>
      <c r="E3943">
        <f>INDEX(RawData!D$2:D$1048576,MATCH(FmtData!$B$4+(ROW()-10),RawData!$A$2:$A$1048576,0))</f>
        <v>2903.37</v>
      </c>
      <c r="F3943">
        <f>INDEX(RawData!E$2:E$1048576,MATCH(FmtData!$B$4+(ROW()-10),RawData!$A$2:$A$1048576,0))</f>
        <v>7.1738299999999997</v>
      </c>
      <c r="G3943">
        <f>INDEX(RawData!F$2:F$1048576,MATCH(FmtData!$B$4+(ROW()-10),RawData!$A$2:$A$1048576,0))</f>
        <v>-131.18899999999999</v>
      </c>
      <c r="H3943">
        <f>INDEX(RawData!G$2:G$1048576,MATCH(FmtData!$B$4+(ROW()-10),RawData!$A$2:$A$1048576,0))</f>
        <v>0.49982199999999999</v>
      </c>
      <c r="I3943">
        <f>INDEX(RawData!H$2:H$1048576,MATCH(FmtData!$B$4+(ROW()-10),RawData!$A$2:$A$1048576,0))</f>
        <v>-3.71981E-3</v>
      </c>
      <c r="J3943">
        <f>INDEX(RawData!I$2:I$1048576,MATCH(FmtData!$B$4+(ROW()-10),RawData!$A$2:$A$1048576,0))</f>
        <v>195.5</v>
      </c>
      <c r="K3943">
        <f>INDEX(RawData!J$2:J$1048576,MATCH(FmtData!$B$4+(ROW()-10),RawData!$A$2:$A$1048576,0))</f>
        <v>194.8</v>
      </c>
      <c r="L3943">
        <f>INDEX(RawData!K$2:K$1048576,MATCH(FmtData!$B$4+(ROW()-10),RawData!$A$2:$A$1048576,0))</f>
        <v>190.1</v>
      </c>
      <c r="M3943">
        <f>INDEX(RawData!L$2:L$1048576,MATCH(FmtData!$B$4+(ROW()-10),RawData!$A$2:$A$1048576,0))</f>
        <v>22.7</v>
      </c>
      <c r="N3943">
        <f>INDEX(RawData!M$2:M$1048576,MATCH(FmtData!$B$4+(ROW()-10),RawData!$A$2:$A$1048576,0))</f>
        <v>21.9</v>
      </c>
      <c r="O3943">
        <f>INDEX(RawData!N$2:N$1048576,MATCH(FmtData!$B$4+(ROW()-10),RawData!$A$2:$A$1048576,0))</f>
        <v>171.1</v>
      </c>
      <c r="P3943">
        <f>INDEX(RawData!O$2:O$1048576,MATCH(FmtData!$B$4+(ROW()-10),RawData!$A$2:$A$1048576,0))</f>
        <v>35.831699999999998</v>
      </c>
      <c r="Q3943">
        <f>INDEX(RawData!P$2:P$1048576,MATCH(FmtData!$B$4+(ROW()-10),RawData!$A$2:$A$1048576,0))</f>
        <v>226.75399999999999</v>
      </c>
      <c r="R3943">
        <f>INDEX(RawData!Q$2:Q$1048576,MATCH(FmtData!$B$4+(ROW()-10),RawData!$A$2:$A$1048576,0))</f>
        <v>2.4414100000000002E-3</v>
      </c>
      <c r="S3943">
        <f>INDEX(RawData!R$2:R$1048576,MATCH(FmtData!$B$4+(ROW()-10),RawData!$A$2:$A$1048576,0))</f>
        <v>0.51633799999999996</v>
      </c>
      <c r="T3943">
        <f>INDEX(RawData!S$2:S$1048576,MATCH(FmtData!$B$4+(ROW()-10),RawData!$A$2:$A$1048576,0))</f>
        <v>0.52676999999999996</v>
      </c>
      <c r="U3943">
        <f>INDEX(RawData!T$2:T$1048576,MATCH(FmtData!$B$4+(ROW()-10),RawData!$A$2:$A$1048576,0))</f>
        <v>5.7937599999999998</v>
      </c>
      <c r="V3943">
        <f>INDEX(RawData!U$2:U$1048576,MATCH(FmtData!$B$4+(ROW()-10),RawData!$A$2:$A$1048576,0))</f>
        <v>6.5307599999999999</v>
      </c>
      <c r="W3943" s="8">
        <f t="shared" si="1347"/>
        <v>0.7370000000000001</v>
      </c>
      <c r="X3943" s="8">
        <f t="shared" si="1348"/>
        <v>-0.26073607999999993</v>
      </c>
      <c r="Y3943" s="8">
        <f t="shared" si="1349"/>
        <v>-0.15884651999999996</v>
      </c>
      <c r="Z3943" s="8">
        <f t="shared" si="1350"/>
        <v>10.152691814042056</v>
      </c>
      <c r="AA3943" s="8">
        <f t="shared" si="1351"/>
        <v>10.050802254042056</v>
      </c>
      <c r="AB3943" s="8">
        <f t="shared" si="1352"/>
        <v>10.101747034042056</v>
      </c>
      <c r="AC3943" s="6">
        <f t="shared" si="1367"/>
        <v>-280.57900000000006</v>
      </c>
      <c r="AD3943" s="15">
        <f t="shared" si="1364"/>
        <v>-20.807000000000016</v>
      </c>
      <c r="AE3943" s="15">
        <f t="shared" si="1365"/>
        <v>68.452791551277301</v>
      </c>
      <c r="AF3943" s="15">
        <f t="shared" si="1366"/>
        <v>41.299610510253387</v>
      </c>
      <c r="AG3943" s="15">
        <f t="shared" si="1353"/>
        <v>54.811079706319902</v>
      </c>
      <c r="AH3943" s="15">
        <f t="shared" si="1346"/>
        <v>-121.68560518134814</v>
      </c>
      <c r="AI3943" s="17">
        <f t="shared" si="1354"/>
        <v>1.1970874362139245</v>
      </c>
      <c r="AJ3943" s="17">
        <f t="shared" si="1355"/>
        <v>0.94835791136410141</v>
      </c>
      <c r="AK3943" s="17">
        <f t="shared" si="1356"/>
        <v>0.75951461028015788</v>
      </c>
      <c r="AL3943" s="17">
        <f t="shared" si="1357"/>
        <v>0.78174490703777533</v>
      </c>
      <c r="AM3943" s="17">
        <f t="shared" si="1358"/>
        <v>0.77052274714301561</v>
      </c>
      <c r="AN3943" s="17">
        <f t="shared" si="1359"/>
        <v>0.94835791136410141</v>
      </c>
      <c r="AO3943" s="17">
        <f t="shared" si="1363"/>
        <v>0</v>
      </c>
      <c r="AP3943" s="17">
        <f t="shared" si="1360"/>
        <v>7.7052274714301561</v>
      </c>
      <c r="AQ3943" s="17">
        <f t="shared" si="1361"/>
        <v>11.970874362139245</v>
      </c>
      <c r="AR3943" s="17">
        <f t="shared" si="1362"/>
        <v>20.017961707267283</v>
      </c>
    </row>
    <row r="3944" spans="2:44" x14ac:dyDescent="0.25">
      <c r="B3944">
        <f>INDEX(RawData!$A$2:$A$1048576,MATCH(FmtData!$B$4+(ROW()-10),RawData!$A$2:$A$1048576,0))</f>
        <v>4129</v>
      </c>
      <c r="C3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4)</f>
        <v>42233.651307870372</v>
      </c>
      <c r="D3944" s="46">
        <f>IF($B$6=1,MID(INDEX(RawData!$B$2:$B$1048576, MATCH(FmtData!$B$4+(ROW()-10),RawData!$A$2:$A$1048576,0)),12,8)+$B$5/24,INDEX(RawData!$C$2:$C$1048576, MATCH(FmtData!$B$4+(ROW()-10),RawData!$A$2:$A$1048576,0)))</f>
        <v>0.65130787037037041</v>
      </c>
      <c r="E3944">
        <f>INDEX(RawData!D$2:D$1048576,MATCH(FmtData!$B$4+(ROW()-10),RawData!$A$2:$A$1048576,0))</f>
        <v>2903.37</v>
      </c>
      <c r="F3944">
        <f>INDEX(RawData!E$2:E$1048576,MATCH(FmtData!$B$4+(ROW()-10),RawData!$A$2:$A$1048576,0))</f>
        <v>7.1738299999999997</v>
      </c>
      <c r="G3944">
        <f>INDEX(RawData!F$2:F$1048576,MATCH(FmtData!$B$4+(ROW()-10),RawData!$A$2:$A$1048576,0))</f>
        <v>-131.18899999999999</v>
      </c>
      <c r="H3944">
        <f>INDEX(RawData!G$2:G$1048576,MATCH(FmtData!$B$4+(ROW()-10),RawData!$A$2:$A$1048576,0))</f>
        <v>0.49982199999999999</v>
      </c>
      <c r="I3944">
        <f>INDEX(RawData!H$2:H$1048576,MATCH(FmtData!$B$4+(ROW()-10),RawData!$A$2:$A$1048576,0))</f>
        <v>-3.71981E-3</v>
      </c>
      <c r="J3944">
        <f>INDEX(RawData!I$2:I$1048576,MATCH(FmtData!$B$4+(ROW()-10),RawData!$A$2:$A$1048576,0))</f>
        <v>195.6</v>
      </c>
      <c r="K3944">
        <f>INDEX(RawData!J$2:J$1048576,MATCH(FmtData!$B$4+(ROW()-10),RawData!$A$2:$A$1048576,0))</f>
        <v>194.9</v>
      </c>
      <c r="L3944">
        <f>INDEX(RawData!K$2:K$1048576,MATCH(FmtData!$B$4+(ROW()-10),RawData!$A$2:$A$1048576,0))</f>
        <v>190</v>
      </c>
      <c r="M3944">
        <f>INDEX(RawData!L$2:L$1048576,MATCH(FmtData!$B$4+(ROW()-10),RawData!$A$2:$A$1048576,0))</f>
        <v>22.7</v>
      </c>
      <c r="N3944">
        <f>INDEX(RawData!M$2:M$1048576,MATCH(FmtData!$B$4+(ROW()-10),RawData!$A$2:$A$1048576,0))</f>
        <v>21.9</v>
      </c>
      <c r="O3944">
        <f>INDEX(RawData!N$2:N$1048576,MATCH(FmtData!$B$4+(ROW()-10),RawData!$A$2:$A$1048576,0))</f>
        <v>171.1</v>
      </c>
      <c r="P3944">
        <f>INDEX(RawData!O$2:O$1048576,MATCH(FmtData!$B$4+(ROW()-10),RawData!$A$2:$A$1048576,0))</f>
        <v>35.831699999999998</v>
      </c>
      <c r="Q3944">
        <f>INDEX(RawData!P$2:P$1048576,MATCH(FmtData!$B$4+(ROW()-10),RawData!$A$2:$A$1048576,0))</f>
        <v>226.785</v>
      </c>
      <c r="R3944">
        <f>INDEX(RawData!Q$2:Q$1048576,MATCH(FmtData!$B$4+(ROW()-10),RawData!$A$2:$A$1048576,0))</f>
        <v>1.8310500000000001E-3</v>
      </c>
      <c r="S3944">
        <f>INDEX(RawData!R$2:R$1048576,MATCH(FmtData!$B$4+(ROW()-10),RawData!$A$2:$A$1048576,0))</f>
        <v>0.51633799999999996</v>
      </c>
      <c r="T3944">
        <f>INDEX(RawData!S$2:S$1048576,MATCH(FmtData!$B$4+(ROW()-10),RawData!$A$2:$A$1048576,0))</f>
        <v>0.52676999999999996</v>
      </c>
      <c r="U3944">
        <f>INDEX(RawData!T$2:T$1048576,MATCH(FmtData!$B$4+(ROW()-10),RawData!$A$2:$A$1048576,0))</f>
        <v>5.78308</v>
      </c>
      <c r="V3944">
        <f>INDEX(RawData!U$2:U$1048576,MATCH(FmtData!$B$4+(ROW()-10),RawData!$A$2:$A$1048576,0))</f>
        <v>6.5307599999999999</v>
      </c>
      <c r="W3944" s="8">
        <f t="shared" si="1347"/>
        <v>0.7476799999999999</v>
      </c>
      <c r="X3944" s="8">
        <f t="shared" si="1348"/>
        <v>-0.26073607999999993</v>
      </c>
      <c r="Y3944" s="8">
        <f t="shared" si="1349"/>
        <v>-0.15884651999999996</v>
      </c>
      <c r="Z3944" s="8">
        <f t="shared" si="1350"/>
        <v>10.152691814042056</v>
      </c>
      <c r="AA3944" s="8">
        <f t="shared" si="1351"/>
        <v>10.050802254042056</v>
      </c>
      <c r="AB3944" s="8">
        <f t="shared" si="1352"/>
        <v>10.101747034042056</v>
      </c>
      <c r="AC3944" s="6">
        <f t="shared" si="1367"/>
        <v>-280.548</v>
      </c>
      <c r="AD3944" s="15">
        <f t="shared" si="1364"/>
        <v>-20.775999999999954</v>
      </c>
      <c r="AE3944" s="15">
        <f t="shared" si="1365"/>
        <v>68.452791551277301</v>
      </c>
      <c r="AF3944" s="15">
        <f t="shared" si="1366"/>
        <v>41.299610510253387</v>
      </c>
      <c r="AG3944" s="15">
        <f t="shared" si="1353"/>
        <v>54.811079706319902</v>
      </c>
      <c r="AH3944" s="15">
        <f t="shared" si="1346"/>
        <v>-121.65460518134807</v>
      </c>
      <c r="AI3944" s="17">
        <f t="shared" si="1354"/>
        <v>1.1970261850184809</v>
      </c>
      <c r="AJ3944" s="17">
        <f t="shared" si="1355"/>
        <v>0.94831946883215712</v>
      </c>
      <c r="AK3944" s="17">
        <f t="shared" si="1356"/>
        <v>0.75951461028015788</v>
      </c>
      <c r="AL3944" s="17">
        <f t="shared" si="1357"/>
        <v>0.78174490703777533</v>
      </c>
      <c r="AM3944" s="17">
        <f t="shared" si="1358"/>
        <v>0.77052274714301561</v>
      </c>
      <c r="AN3944" s="17">
        <f t="shared" si="1359"/>
        <v>0.94831946883215712</v>
      </c>
      <c r="AO3944" s="17">
        <f t="shared" si="1363"/>
        <v>0</v>
      </c>
      <c r="AP3944" s="17">
        <f t="shared" si="1360"/>
        <v>7.7052274714301561</v>
      </c>
      <c r="AQ3944" s="17">
        <f t="shared" si="1361"/>
        <v>11.970261850184809</v>
      </c>
      <c r="AR3944" s="17">
        <f t="shared" si="1362"/>
        <v>20.017961707267283</v>
      </c>
    </row>
    <row r="3945" spans="2:44" x14ac:dyDescent="0.25">
      <c r="B3945">
        <f>INDEX(RawData!$A$2:$A$1048576,MATCH(FmtData!$B$4+(ROW()-10),RawData!$A$2:$A$1048576,0))</f>
        <v>4130</v>
      </c>
      <c r="C3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5)</f>
        <v>42233.651331018518</v>
      </c>
      <c r="D3945" s="46">
        <f>IF($B$6=1,MID(INDEX(RawData!$B$2:$B$1048576, MATCH(FmtData!$B$4+(ROW()-10),RawData!$A$2:$A$1048576,0)),12,8)+$B$5/24,INDEX(RawData!$C$2:$C$1048576, MATCH(FmtData!$B$4+(ROW()-10),RawData!$A$2:$A$1048576,0)))</f>
        <v>0.65133101851851849</v>
      </c>
      <c r="E3945">
        <f>INDEX(RawData!D$2:D$1048576,MATCH(FmtData!$B$4+(ROW()-10),RawData!$A$2:$A$1048576,0))</f>
        <v>2903.37</v>
      </c>
      <c r="F3945">
        <f>INDEX(RawData!E$2:E$1048576,MATCH(FmtData!$B$4+(ROW()-10),RawData!$A$2:$A$1048576,0))</f>
        <v>7.1738299999999997</v>
      </c>
      <c r="G3945">
        <f>INDEX(RawData!F$2:F$1048576,MATCH(FmtData!$B$4+(ROW()-10),RawData!$A$2:$A$1048576,0))</f>
        <v>-131.18899999999999</v>
      </c>
      <c r="H3945">
        <f>INDEX(RawData!G$2:G$1048576,MATCH(FmtData!$B$4+(ROW()-10),RawData!$A$2:$A$1048576,0))</f>
        <v>0.49982199999999999</v>
      </c>
      <c r="I3945">
        <f>INDEX(RawData!H$2:H$1048576,MATCH(FmtData!$B$4+(ROW()-10),RawData!$A$2:$A$1048576,0))</f>
        <v>-3.71981E-3</v>
      </c>
      <c r="J3945">
        <f>INDEX(RawData!I$2:I$1048576,MATCH(FmtData!$B$4+(ROW()-10),RawData!$A$2:$A$1048576,0))</f>
        <v>195.7</v>
      </c>
      <c r="K3945">
        <f>INDEX(RawData!J$2:J$1048576,MATCH(FmtData!$B$4+(ROW()-10),RawData!$A$2:$A$1048576,0))</f>
        <v>195</v>
      </c>
      <c r="L3945">
        <f>INDEX(RawData!K$2:K$1048576,MATCH(FmtData!$B$4+(ROW()-10),RawData!$A$2:$A$1048576,0))</f>
        <v>190</v>
      </c>
      <c r="M3945">
        <f>INDEX(RawData!L$2:L$1048576,MATCH(FmtData!$B$4+(ROW()-10),RawData!$A$2:$A$1048576,0))</f>
        <v>22.7</v>
      </c>
      <c r="N3945">
        <f>INDEX(RawData!M$2:M$1048576,MATCH(FmtData!$B$4+(ROW()-10),RawData!$A$2:$A$1048576,0))</f>
        <v>21.9</v>
      </c>
      <c r="O3945">
        <f>INDEX(RawData!N$2:N$1048576,MATCH(FmtData!$B$4+(ROW()-10),RawData!$A$2:$A$1048576,0))</f>
        <v>171.1</v>
      </c>
      <c r="P3945">
        <f>INDEX(RawData!O$2:O$1048576,MATCH(FmtData!$B$4+(ROW()-10),RawData!$A$2:$A$1048576,0))</f>
        <v>35.831699999999998</v>
      </c>
      <c r="Q3945">
        <f>INDEX(RawData!P$2:P$1048576,MATCH(FmtData!$B$4+(ROW()-10),RawData!$A$2:$A$1048576,0))</f>
        <v>226.75399999999999</v>
      </c>
      <c r="R3945">
        <f>INDEX(RawData!Q$2:Q$1048576,MATCH(FmtData!$B$4+(ROW()-10),RawData!$A$2:$A$1048576,0))</f>
        <v>2.4414100000000002E-3</v>
      </c>
      <c r="S3945">
        <f>INDEX(RawData!R$2:R$1048576,MATCH(FmtData!$B$4+(ROW()-10),RawData!$A$2:$A$1048576,0))</f>
        <v>0.51633799999999996</v>
      </c>
      <c r="T3945">
        <f>INDEX(RawData!S$2:S$1048576,MATCH(FmtData!$B$4+(ROW()-10),RawData!$A$2:$A$1048576,0))</f>
        <v>0.52676999999999996</v>
      </c>
      <c r="U3945">
        <f>INDEX(RawData!T$2:T$1048576,MATCH(FmtData!$B$4+(ROW()-10),RawData!$A$2:$A$1048576,0))</f>
        <v>5.7754500000000002</v>
      </c>
      <c r="V3945">
        <f>INDEX(RawData!U$2:U$1048576,MATCH(FmtData!$B$4+(ROW()-10),RawData!$A$2:$A$1048576,0))</f>
        <v>6.5002399999999998</v>
      </c>
      <c r="W3945" s="8">
        <f t="shared" si="1347"/>
        <v>0.7247899999999996</v>
      </c>
      <c r="X3945" s="8">
        <f t="shared" si="1348"/>
        <v>-0.26073607999999993</v>
      </c>
      <c r="Y3945" s="8">
        <f t="shared" si="1349"/>
        <v>-0.15884651999999996</v>
      </c>
      <c r="Z3945" s="8">
        <f t="shared" si="1350"/>
        <v>10.152691814042056</v>
      </c>
      <c r="AA3945" s="8">
        <f t="shared" si="1351"/>
        <v>10.050802254042056</v>
      </c>
      <c r="AB3945" s="8">
        <f t="shared" si="1352"/>
        <v>10.101747034042056</v>
      </c>
      <c r="AC3945" s="6">
        <f t="shared" si="1367"/>
        <v>-280.57900000000006</v>
      </c>
      <c r="AD3945" s="15">
        <f t="shared" si="1364"/>
        <v>-20.807000000000016</v>
      </c>
      <c r="AE3945" s="15">
        <f t="shared" si="1365"/>
        <v>68.452791551277301</v>
      </c>
      <c r="AF3945" s="15">
        <f t="shared" si="1366"/>
        <v>41.299610510253387</v>
      </c>
      <c r="AG3945" s="15">
        <f t="shared" si="1353"/>
        <v>54.811079706319902</v>
      </c>
      <c r="AH3945" s="15">
        <f t="shared" si="1346"/>
        <v>-121.68560518134814</v>
      </c>
      <c r="AI3945" s="17">
        <f t="shared" si="1354"/>
        <v>1.1970874362139245</v>
      </c>
      <c r="AJ3945" s="17">
        <f t="shared" si="1355"/>
        <v>0.94835791136410141</v>
      </c>
      <c r="AK3945" s="17">
        <f t="shared" si="1356"/>
        <v>0.75951461028015788</v>
      </c>
      <c r="AL3945" s="17">
        <f t="shared" si="1357"/>
        <v>0.78174490703777533</v>
      </c>
      <c r="AM3945" s="17">
        <f t="shared" si="1358"/>
        <v>0.77052274714301561</v>
      </c>
      <c r="AN3945" s="17">
        <f t="shared" si="1359"/>
        <v>0.94835791136410141</v>
      </c>
      <c r="AO3945" s="17">
        <f t="shared" si="1363"/>
        <v>0</v>
      </c>
      <c r="AP3945" s="17">
        <f t="shared" si="1360"/>
        <v>7.7052274714301561</v>
      </c>
      <c r="AQ3945" s="17">
        <f t="shared" si="1361"/>
        <v>11.970874362139245</v>
      </c>
      <c r="AR3945" s="17">
        <f t="shared" si="1362"/>
        <v>20.017961707267283</v>
      </c>
    </row>
    <row r="3946" spans="2:44" x14ac:dyDescent="0.25">
      <c r="B3946">
        <f>INDEX(RawData!$A$2:$A$1048576,MATCH(FmtData!$B$4+(ROW()-10),RawData!$A$2:$A$1048576,0))</f>
        <v>4131</v>
      </c>
      <c r="C3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6)</f>
        <v>42233.651354166665</v>
      </c>
      <c r="D3946" s="46">
        <f>IF($B$6=1,MID(INDEX(RawData!$B$2:$B$1048576, MATCH(FmtData!$B$4+(ROW()-10),RawData!$A$2:$A$1048576,0)),12,8)+$B$5/24,INDEX(RawData!$C$2:$C$1048576, MATCH(FmtData!$B$4+(ROW()-10),RawData!$A$2:$A$1048576,0)))</f>
        <v>0.65135416666666668</v>
      </c>
      <c r="E3946">
        <f>INDEX(RawData!D$2:D$1048576,MATCH(FmtData!$B$4+(ROW()-10),RawData!$A$2:$A$1048576,0))</f>
        <v>2903.37</v>
      </c>
      <c r="F3946">
        <f>INDEX(RawData!E$2:E$1048576,MATCH(FmtData!$B$4+(ROW()-10),RawData!$A$2:$A$1048576,0))</f>
        <v>7.1738299999999997</v>
      </c>
      <c r="G3946">
        <f>INDEX(RawData!F$2:F$1048576,MATCH(FmtData!$B$4+(ROW()-10),RawData!$A$2:$A$1048576,0))</f>
        <v>-131.18899999999999</v>
      </c>
      <c r="H3946">
        <f>INDEX(RawData!G$2:G$1048576,MATCH(FmtData!$B$4+(ROW()-10),RawData!$A$2:$A$1048576,0))</f>
        <v>0.49982199999999999</v>
      </c>
      <c r="I3946">
        <f>INDEX(RawData!H$2:H$1048576,MATCH(FmtData!$B$4+(ROW()-10),RawData!$A$2:$A$1048576,0))</f>
        <v>-3.71981E-3</v>
      </c>
      <c r="J3946">
        <f>INDEX(RawData!I$2:I$1048576,MATCH(FmtData!$B$4+(ROW()-10),RawData!$A$2:$A$1048576,0))</f>
        <v>195.8</v>
      </c>
      <c r="K3946">
        <f>INDEX(RawData!J$2:J$1048576,MATCH(FmtData!$B$4+(ROW()-10),RawData!$A$2:$A$1048576,0))</f>
        <v>195.1</v>
      </c>
      <c r="L3946">
        <f>INDEX(RawData!K$2:K$1048576,MATCH(FmtData!$B$4+(ROW()-10),RawData!$A$2:$A$1048576,0))</f>
        <v>189.9</v>
      </c>
      <c r="M3946">
        <f>INDEX(RawData!L$2:L$1048576,MATCH(FmtData!$B$4+(ROW()-10),RawData!$A$2:$A$1048576,0))</f>
        <v>22.7</v>
      </c>
      <c r="N3946">
        <f>INDEX(RawData!M$2:M$1048576,MATCH(FmtData!$B$4+(ROW()-10),RawData!$A$2:$A$1048576,0))</f>
        <v>21.9</v>
      </c>
      <c r="O3946">
        <f>INDEX(RawData!N$2:N$1048576,MATCH(FmtData!$B$4+(ROW()-10),RawData!$A$2:$A$1048576,0))</f>
        <v>171.1</v>
      </c>
      <c r="P3946">
        <f>INDEX(RawData!O$2:O$1048576,MATCH(FmtData!$B$4+(ROW()-10),RawData!$A$2:$A$1048576,0))</f>
        <v>35.831699999999998</v>
      </c>
      <c r="Q3946">
        <f>INDEX(RawData!P$2:P$1048576,MATCH(FmtData!$B$4+(ROW()-10),RawData!$A$2:$A$1048576,0))</f>
        <v>226.75399999999999</v>
      </c>
      <c r="R3946">
        <f>INDEX(RawData!Q$2:Q$1048576,MATCH(FmtData!$B$4+(ROW()-10),RawData!$A$2:$A$1048576,0))</f>
        <v>2.4414100000000002E-3</v>
      </c>
      <c r="S3946">
        <f>INDEX(RawData!R$2:R$1048576,MATCH(FmtData!$B$4+(ROW()-10),RawData!$A$2:$A$1048576,0))</f>
        <v>0.51633799999999996</v>
      </c>
      <c r="T3946">
        <f>INDEX(RawData!S$2:S$1048576,MATCH(FmtData!$B$4+(ROW()-10),RawData!$A$2:$A$1048576,0))</f>
        <v>0.52676999999999996</v>
      </c>
      <c r="U3946">
        <f>INDEX(RawData!T$2:T$1048576,MATCH(FmtData!$B$4+(ROW()-10),RawData!$A$2:$A$1048576,0))</f>
        <v>5.7678200000000004</v>
      </c>
      <c r="V3946">
        <f>INDEX(RawData!U$2:U$1048576,MATCH(FmtData!$B$4+(ROW()-10),RawData!$A$2:$A$1048576,0))</f>
        <v>6.5002399999999998</v>
      </c>
      <c r="W3946" s="8">
        <f t="shared" si="1347"/>
        <v>0.7324199999999994</v>
      </c>
      <c r="X3946" s="8">
        <f t="shared" si="1348"/>
        <v>-0.26073607999999993</v>
      </c>
      <c r="Y3946" s="8">
        <f t="shared" si="1349"/>
        <v>-0.15884651999999996</v>
      </c>
      <c r="Z3946" s="8">
        <f t="shared" si="1350"/>
        <v>10.152691814042056</v>
      </c>
      <c r="AA3946" s="8">
        <f t="shared" si="1351"/>
        <v>10.050802254042056</v>
      </c>
      <c r="AB3946" s="8">
        <f t="shared" si="1352"/>
        <v>10.101747034042056</v>
      </c>
      <c r="AC3946" s="6">
        <f t="shared" si="1367"/>
        <v>-280.57900000000006</v>
      </c>
      <c r="AD3946" s="15">
        <f t="shared" si="1364"/>
        <v>-20.807000000000016</v>
      </c>
      <c r="AE3946" s="15">
        <f t="shared" si="1365"/>
        <v>68.452791551277301</v>
      </c>
      <c r="AF3946" s="15">
        <f t="shared" si="1366"/>
        <v>41.299610510253387</v>
      </c>
      <c r="AG3946" s="15">
        <f t="shared" si="1353"/>
        <v>54.811079706319902</v>
      </c>
      <c r="AH3946" s="15">
        <f t="shared" si="1346"/>
        <v>-121.68560518134814</v>
      </c>
      <c r="AI3946" s="17">
        <f t="shared" si="1354"/>
        <v>1.1970874362139245</v>
      </c>
      <c r="AJ3946" s="17">
        <f t="shared" si="1355"/>
        <v>0.94835791136410141</v>
      </c>
      <c r="AK3946" s="17">
        <f t="shared" si="1356"/>
        <v>0.75951461028015788</v>
      </c>
      <c r="AL3946" s="17">
        <f t="shared" si="1357"/>
        <v>0.78174490703777533</v>
      </c>
      <c r="AM3946" s="17">
        <f t="shared" si="1358"/>
        <v>0.77052274714301561</v>
      </c>
      <c r="AN3946" s="17">
        <f t="shared" si="1359"/>
        <v>0.94835791136410141</v>
      </c>
      <c r="AO3946" s="17">
        <f t="shared" si="1363"/>
        <v>0</v>
      </c>
      <c r="AP3946" s="17">
        <f t="shared" si="1360"/>
        <v>7.7052274714301561</v>
      </c>
      <c r="AQ3946" s="17">
        <f t="shared" si="1361"/>
        <v>11.970874362139245</v>
      </c>
      <c r="AR3946" s="17">
        <f t="shared" si="1362"/>
        <v>20.017961707267283</v>
      </c>
    </row>
    <row r="3947" spans="2:44" x14ac:dyDescent="0.25">
      <c r="B3947">
        <f>INDEX(RawData!$A$2:$A$1048576,MATCH(FmtData!$B$4+(ROW()-10),RawData!$A$2:$A$1048576,0))</f>
        <v>4132</v>
      </c>
      <c r="C3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7)</f>
        <v>42233.651377314818</v>
      </c>
      <c r="D3947" s="46">
        <f>IF($B$6=1,MID(INDEX(RawData!$B$2:$B$1048576, MATCH(FmtData!$B$4+(ROW()-10),RawData!$A$2:$A$1048576,0)),12,8)+$B$5/24,INDEX(RawData!$C$2:$C$1048576, MATCH(FmtData!$B$4+(ROW()-10),RawData!$A$2:$A$1048576,0)))</f>
        <v>0.65137731481481487</v>
      </c>
      <c r="E3947">
        <f>INDEX(RawData!D$2:D$1048576,MATCH(FmtData!$B$4+(ROW()-10),RawData!$A$2:$A$1048576,0))</f>
        <v>2903.37</v>
      </c>
      <c r="F3947">
        <f>INDEX(RawData!E$2:E$1048576,MATCH(FmtData!$B$4+(ROW()-10),RawData!$A$2:$A$1048576,0))</f>
        <v>7.1738299999999997</v>
      </c>
      <c r="G3947">
        <f>INDEX(RawData!F$2:F$1048576,MATCH(FmtData!$B$4+(ROW()-10),RawData!$A$2:$A$1048576,0))</f>
        <v>-131.18899999999999</v>
      </c>
      <c r="H3947">
        <f>INDEX(RawData!G$2:G$1048576,MATCH(FmtData!$B$4+(ROW()-10),RawData!$A$2:$A$1048576,0))</f>
        <v>0.49982199999999999</v>
      </c>
      <c r="I3947">
        <f>INDEX(RawData!H$2:H$1048576,MATCH(FmtData!$B$4+(ROW()-10),RawData!$A$2:$A$1048576,0))</f>
        <v>-3.71981E-3</v>
      </c>
      <c r="J3947">
        <f>INDEX(RawData!I$2:I$1048576,MATCH(FmtData!$B$4+(ROW()-10),RawData!$A$2:$A$1048576,0))</f>
        <v>195.8</v>
      </c>
      <c r="K3947">
        <f>INDEX(RawData!J$2:J$1048576,MATCH(FmtData!$B$4+(ROW()-10),RawData!$A$2:$A$1048576,0))</f>
        <v>195.2</v>
      </c>
      <c r="L3947">
        <f>INDEX(RawData!K$2:K$1048576,MATCH(FmtData!$B$4+(ROW()-10),RawData!$A$2:$A$1048576,0))</f>
        <v>189.9</v>
      </c>
      <c r="M3947">
        <f>INDEX(RawData!L$2:L$1048576,MATCH(FmtData!$B$4+(ROW()-10),RawData!$A$2:$A$1048576,0))</f>
        <v>22.7</v>
      </c>
      <c r="N3947">
        <f>INDEX(RawData!M$2:M$1048576,MATCH(FmtData!$B$4+(ROW()-10),RawData!$A$2:$A$1048576,0))</f>
        <v>21.9</v>
      </c>
      <c r="O3947">
        <f>INDEX(RawData!N$2:N$1048576,MATCH(FmtData!$B$4+(ROW()-10),RawData!$A$2:$A$1048576,0))</f>
        <v>171.1</v>
      </c>
      <c r="P3947">
        <f>INDEX(RawData!O$2:O$1048576,MATCH(FmtData!$B$4+(ROW()-10),RawData!$A$2:$A$1048576,0))</f>
        <v>35.831699999999998</v>
      </c>
      <c r="Q3947">
        <f>INDEX(RawData!P$2:P$1048576,MATCH(FmtData!$B$4+(ROW()-10),RawData!$A$2:$A$1048576,0))</f>
        <v>226.785</v>
      </c>
      <c r="R3947">
        <f>INDEX(RawData!Q$2:Q$1048576,MATCH(FmtData!$B$4+(ROW()-10),RawData!$A$2:$A$1048576,0))</f>
        <v>2.4414100000000002E-3</v>
      </c>
      <c r="S3947">
        <f>INDEX(RawData!R$2:R$1048576,MATCH(FmtData!$B$4+(ROW()-10),RawData!$A$2:$A$1048576,0))</f>
        <v>0.51633799999999996</v>
      </c>
      <c r="T3947">
        <f>INDEX(RawData!S$2:S$1048576,MATCH(FmtData!$B$4+(ROW()-10),RawData!$A$2:$A$1048576,0))</f>
        <v>0.52676999999999996</v>
      </c>
      <c r="U3947">
        <f>INDEX(RawData!T$2:T$1048576,MATCH(FmtData!$B$4+(ROW()-10),RawData!$A$2:$A$1048576,0))</f>
        <v>5.7678200000000004</v>
      </c>
      <c r="V3947">
        <f>INDEX(RawData!U$2:U$1048576,MATCH(FmtData!$B$4+(ROW()-10),RawData!$A$2:$A$1048576,0))</f>
        <v>6.5002399999999998</v>
      </c>
      <c r="W3947" s="8">
        <f t="shared" si="1347"/>
        <v>0.7324199999999994</v>
      </c>
      <c r="X3947" s="8">
        <f t="shared" si="1348"/>
        <v>-0.26073607999999993</v>
      </c>
      <c r="Y3947" s="8">
        <f t="shared" si="1349"/>
        <v>-0.15884651999999996</v>
      </c>
      <c r="Z3947" s="8">
        <f t="shared" si="1350"/>
        <v>10.152691814042056</v>
      </c>
      <c r="AA3947" s="8">
        <f t="shared" si="1351"/>
        <v>10.050802254042056</v>
      </c>
      <c r="AB3947" s="8">
        <f t="shared" si="1352"/>
        <v>10.101747034042056</v>
      </c>
      <c r="AC3947" s="6">
        <f t="shared" si="1367"/>
        <v>-280.548</v>
      </c>
      <c r="AD3947" s="15">
        <f t="shared" si="1364"/>
        <v>-20.775999999999954</v>
      </c>
      <c r="AE3947" s="15">
        <f t="shared" si="1365"/>
        <v>68.452791551277301</v>
      </c>
      <c r="AF3947" s="15">
        <f t="shared" si="1366"/>
        <v>41.299610510253387</v>
      </c>
      <c r="AG3947" s="15">
        <f t="shared" si="1353"/>
        <v>54.811079706319902</v>
      </c>
      <c r="AH3947" s="15">
        <f t="shared" si="1346"/>
        <v>-121.65460518134807</v>
      </c>
      <c r="AI3947" s="17">
        <f t="shared" si="1354"/>
        <v>1.1970261850184809</v>
      </c>
      <c r="AJ3947" s="17">
        <f t="shared" si="1355"/>
        <v>0.94831946883215712</v>
      </c>
      <c r="AK3947" s="17">
        <f t="shared" si="1356"/>
        <v>0.75951461028015788</v>
      </c>
      <c r="AL3947" s="17">
        <f t="shared" si="1357"/>
        <v>0.78174490703777533</v>
      </c>
      <c r="AM3947" s="17">
        <f t="shared" si="1358"/>
        <v>0.77052274714301561</v>
      </c>
      <c r="AN3947" s="17">
        <f t="shared" si="1359"/>
        <v>0.94831946883215712</v>
      </c>
      <c r="AO3947" s="17">
        <f t="shared" si="1363"/>
        <v>0</v>
      </c>
      <c r="AP3947" s="17">
        <f t="shared" si="1360"/>
        <v>7.7052274714301561</v>
      </c>
      <c r="AQ3947" s="17">
        <f t="shared" si="1361"/>
        <v>11.970261850184809</v>
      </c>
      <c r="AR3947" s="17">
        <f t="shared" si="1362"/>
        <v>20.017961707267283</v>
      </c>
    </row>
    <row r="3948" spans="2:44" x14ac:dyDescent="0.25">
      <c r="B3948">
        <f>INDEX(RawData!$A$2:$A$1048576,MATCH(FmtData!$B$4+(ROW()-10),RawData!$A$2:$A$1048576,0))</f>
        <v>4133</v>
      </c>
      <c r="C3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8)</f>
        <v>42233.651400462964</v>
      </c>
      <c r="D3948" s="46">
        <f>IF($B$6=1,MID(INDEX(RawData!$B$2:$B$1048576, MATCH(FmtData!$B$4+(ROW()-10),RawData!$A$2:$A$1048576,0)),12,8)+$B$5/24,INDEX(RawData!$C$2:$C$1048576, MATCH(FmtData!$B$4+(ROW()-10),RawData!$A$2:$A$1048576,0)))</f>
        <v>0.65140046296296295</v>
      </c>
      <c r="E3948">
        <f>INDEX(RawData!D$2:D$1048576,MATCH(FmtData!$B$4+(ROW()-10),RawData!$A$2:$A$1048576,0))</f>
        <v>2903.37</v>
      </c>
      <c r="F3948">
        <f>INDEX(RawData!E$2:E$1048576,MATCH(FmtData!$B$4+(ROW()-10),RawData!$A$2:$A$1048576,0))</f>
        <v>7.1738299999999997</v>
      </c>
      <c r="G3948">
        <f>INDEX(RawData!F$2:F$1048576,MATCH(FmtData!$B$4+(ROW()-10),RawData!$A$2:$A$1048576,0))</f>
        <v>-131.18899999999999</v>
      </c>
      <c r="H3948">
        <f>INDEX(RawData!G$2:G$1048576,MATCH(FmtData!$B$4+(ROW()-10),RawData!$A$2:$A$1048576,0))</f>
        <v>0.49982199999999999</v>
      </c>
      <c r="I3948">
        <f>INDEX(RawData!H$2:H$1048576,MATCH(FmtData!$B$4+(ROW()-10),RawData!$A$2:$A$1048576,0))</f>
        <v>-3.71981E-3</v>
      </c>
      <c r="J3948">
        <f>INDEX(RawData!I$2:I$1048576,MATCH(FmtData!$B$4+(ROW()-10),RawData!$A$2:$A$1048576,0))</f>
        <v>196</v>
      </c>
      <c r="K3948">
        <f>INDEX(RawData!J$2:J$1048576,MATCH(FmtData!$B$4+(ROW()-10),RawData!$A$2:$A$1048576,0))</f>
        <v>195.2</v>
      </c>
      <c r="L3948">
        <f>INDEX(RawData!K$2:K$1048576,MATCH(FmtData!$B$4+(ROW()-10),RawData!$A$2:$A$1048576,0))</f>
        <v>189.9</v>
      </c>
      <c r="M3948">
        <f>INDEX(RawData!L$2:L$1048576,MATCH(FmtData!$B$4+(ROW()-10),RawData!$A$2:$A$1048576,0))</f>
        <v>22.7</v>
      </c>
      <c r="N3948">
        <f>INDEX(RawData!M$2:M$1048576,MATCH(FmtData!$B$4+(ROW()-10),RawData!$A$2:$A$1048576,0))</f>
        <v>21.9</v>
      </c>
      <c r="O3948">
        <f>INDEX(RawData!N$2:N$1048576,MATCH(FmtData!$B$4+(ROW()-10),RawData!$A$2:$A$1048576,0))</f>
        <v>171.1</v>
      </c>
      <c r="P3948">
        <f>INDEX(RawData!O$2:O$1048576,MATCH(FmtData!$B$4+(ROW()-10),RawData!$A$2:$A$1048576,0))</f>
        <v>35.831699999999998</v>
      </c>
      <c r="Q3948">
        <f>INDEX(RawData!P$2:P$1048576,MATCH(FmtData!$B$4+(ROW()-10),RawData!$A$2:$A$1048576,0))</f>
        <v>226.75399999999999</v>
      </c>
      <c r="R3948">
        <f>INDEX(RawData!Q$2:Q$1048576,MATCH(FmtData!$B$4+(ROW()-10),RawData!$A$2:$A$1048576,0))</f>
        <v>1.8310500000000001E-3</v>
      </c>
      <c r="S3948">
        <f>INDEX(RawData!R$2:R$1048576,MATCH(FmtData!$B$4+(ROW()-10),RawData!$A$2:$A$1048576,0))</f>
        <v>0.51633799999999996</v>
      </c>
      <c r="T3948">
        <f>INDEX(RawData!S$2:S$1048576,MATCH(FmtData!$B$4+(ROW()-10),RawData!$A$2:$A$1048576,0))</f>
        <v>0.52676999999999996</v>
      </c>
      <c r="U3948">
        <f>INDEX(RawData!T$2:T$1048576,MATCH(FmtData!$B$4+(ROW()-10),RawData!$A$2:$A$1048576,0))</f>
        <v>5.7556200000000004</v>
      </c>
      <c r="V3948">
        <f>INDEX(RawData!U$2:U$1048576,MATCH(FmtData!$B$4+(ROW()-10),RawData!$A$2:$A$1048576,0))</f>
        <v>6.5002399999999998</v>
      </c>
      <c r="W3948" s="8">
        <f t="shared" si="1347"/>
        <v>0.74461999999999939</v>
      </c>
      <c r="X3948" s="8">
        <f t="shared" si="1348"/>
        <v>-0.26073607999999993</v>
      </c>
      <c r="Y3948" s="8">
        <f t="shared" si="1349"/>
        <v>-0.15884651999999996</v>
      </c>
      <c r="Z3948" s="8">
        <f t="shared" si="1350"/>
        <v>10.152691814042056</v>
      </c>
      <c r="AA3948" s="8">
        <f t="shared" si="1351"/>
        <v>10.050802254042056</v>
      </c>
      <c r="AB3948" s="8">
        <f t="shared" si="1352"/>
        <v>10.101747034042056</v>
      </c>
      <c r="AC3948" s="6">
        <f t="shared" si="1367"/>
        <v>-280.57900000000006</v>
      </c>
      <c r="AD3948" s="15">
        <f t="shared" si="1364"/>
        <v>-20.807000000000016</v>
      </c>
      <c r="AE3948" s="15">
        <f t="shared" si="1365"/>
        <v>68.452791551277301</v>
      </c>
      <c r="AF3948" s="15">
        <f t="shared" si="1366"/>
        <v>41.299610510253387</v>
      </c>
      <c r="AG3948" s="15">
        <f t="shared" si="1353"/>
        <v>54.811079706319902</v>
      </c>
      <c r="AH3948" s="15">
        <f t="shared" si="1346"/>
        <v>-121.68560518134814</v>
      </c>
      <c r="AI3948" s="17">
        <f t="shared" si="1354"/>
        <v>1.1970874362139245</v>
      </c>
      <c r="AJ3948" s="17">
        <f t="shared" si="1355"/>
        <v>0.94835791136410141</v>
      </c>
      <c r="AK3948" s="17">
        <f t="shared" si="1356"/>
        <v>0.75951461028015788</v>
      </c>
      <c r="AL3948" s="17">
        <f t="shared" si="1357"/>
        <v>0.78174490703777533</v>
      </c>
      <c r="AM3948" s="17">
        <f t="shared" si="1358"/>
        <v>0.77052274714301561</v>
      </c>
      <c r="AN3948" s="17">
        <f t="shared" si="1359"/>
        <v>0.94835791136410141</v>
      </c>
      <c r="AO3948" s="17">
        <f t="shared" si="1363"/>
        <v>0</v>
      </c>
      <c r="AP3948" s="17">
        <f t="shared" si="1360"/>
        <v>7.7052274714301561</v>
      </c>
      <c r="AQ3948" s="17">
        <f t="shared" si="1361"/>
        <v>11.970874362139245</v>
      </c>
      <c r="AR3948" s="17">
        <f t="shared" si="1362"/>
        <v>20.017961707267283</v>
      </c>
    </row>
    <row r="3949" spans="2:44" x14ac:dyDescent="0.25">
      <c r="B3949">
        <f>INDEX(RawData!$A$2:$A$1048576,MATCH(FmtData!$B$4+(ROW()-10),RawData!$A$2:$A$1048576,0))</f>
        <v>4134</v>
      </c>
      <c r="C3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9)</f>
        <v>42233.651423611111</v>
      </c>
      <c r="D3949" s="46">
        <f>IF($B$6=1,MID(INDEX(RawData!$B$2:$B$1048576, MATCH(FmtData!$B$4+(ROW()-10),RawData!$A$2:$A$1048576,0)),12,8)+$B$5/24,INDEX(RawData!$C$2:$C$1048576, MATCH(FmtData!$B$4+(ROW()-10),RawData!$A$2:$A$1048576,0)))</f>
        <v>0.65142361111111113</v>
      </c>
      <c r="E3949">
        <f>INDEX(RawData!D$2:D$1048576,MATCH(FmtData!$B$4+(ROW()-10),RawData!$A$2:$A$1048576,0))</f>
        <v>2903.37</v>
      </c>
      <c r="F3949">
        <f>INDEX(RawData!E$2:E$1048576,MATCH(FmtData!$B$4+(ROW()-10),RawData!$A$2:$A$1048576,0))</f>
        <v>7.1738299999999997</v>
      </c>
      <c r="G3949">
        <f>INDEX(RawData!F$2:F$1048576,MATCH(FmtData!$B$4+(ROW()-10),RawData!$A$2:$A$1048576,0))</f>
        <v>-131.18899999999999</v>
      </c>
      <c r="H3949">
        <f>INDEX(RawData!G$2:G$1048576,MATCH(FmtData!$B$4+(ROW()-10),RawData!$A$2:$A$1048576,0))</f>
        <v>0.49982199999999999</v>
      </c>
      <c r="I3949">
        <f>INDEX(RawData!H$2:H$1048576,MATCH(FmtData!$B$4+(ROW()-10),RawData!$A$2:$A$1048576,0))</f>
        <v>-3.71981E-3</v>
      </c>
      <c r="J3949">
        <f>INDEX(RawData!I$2:I$1048576,MATCH(FmtData!$B$4+(ROW()-10),RawData!$A$2:$A$1048576,0))</f>
        <v>196.1</v>
      </c>
      <c r="K3949">
        <f>INDEX(RawData!J$2:J$1048576,MATCH(FmtData!$B$4+(ROW()-10),RawData!$A$2:$A$1048576,0))</f>
        <v>195.4</v>
      </c>
      <c r="L3949">
        <f>INDEX(RawData!K$2:K$1048576,MATCH(FmtData!$B$4+(ROW()-10),RawData!$A$2:$A$1048576,0))</f>
        <v>189.9</v>
      </c>
      <c r="M3949">
        <f>INDEX(RawData!L$2:L$1048576,MATCH(FmtData!$B$4+(ROW()-10),RawData!$A$2:$A$1048576,0))</f>
        <v>22.7</v>
      </c>
      <c r="N3949">
        <f>INDEX(RawData!M$2:M$1048576,MATCH(FmtData!$B$4+(ROW()-10),RawData!$A$2:$A$1048576,0))</f>
        <v>21.9</v>
      </c>
      <c r="O3949">
        <f>INDEX(RawData!N$2:N$1048576,MATCH(FmtData!$B$4+(ROW()-10),RawData!$A$2:$A$1048576,0))</f>
        <v>171.1</v>
      </c>
      <c r="P3949">
        <f>INDEX(RawData!O$2:O$1048576,MATCH(FmtData!$B$4+(ROW()-10),RawData!$A$2:$A$1048576,0))</f>
        <v>35.831699999999998</v>
      </c>
      <c r="Q3949">
        <f>INDEX(RawData!P$2:P$1048576,MATCH(FmtData!$B$4+(ROW()-10),RawData!$A$2:$A$1048576,0))</f>
        <v>226.75399999999999</v>
      </c>
      <c r="R3949">
        <f>INDEX(RawData!Q$2:Q$1048576,MATCH(FmtData!$B$4+(ROW()-10),RawData!$A$2:$A$1048576,0))</f>
        <v>2.4414100000000002E-3</v>
      </c>
      <c r="S3949">
        <f>INDEX(RawData!R$2:R$1048576,MATCH(FmtData!$B$4+(ROW()-10),RawData!$A$2:$A$1048576,0))</f>
        <v>0.51633799999999996</v>
      </c>
      <c r="T3949">
        <f>INDEX(RawData!S$2:S$1048576,MATCH(FmtData!$B$4+(ROW()-10),RawData!$A$2:$A$1048576,0))</f>
        <v>0.52676999999999996</v>
      </c>
      <c r="U3949">
        <f>INDEX(RawData!T$2:T$1048576,MATCH(FmtData!$B$4+(ROW()-10),RawData!$A$2:$A$1048576,0))</f>
        <v>5.7479899999999997</v>
      </c>
      <c r="V3949">
        <f>INDEX(RawData!U$2:U$1048576,MATCH(FmtData!$B$4+(ROW()-10),RawData!$A$2:$A$1048576,0))</f>
        <v>6.4544699999999997</v>
      </c>
      <c r="W3949" s="8">
        <f t="shared" si="1347"/>
        <v>0.70648</v>
      </c>
      <c r="X3949" s="8">
        <f t="shared" si="1348"/>
        <v>-0.26073607999999993</v>
      </c>
      <c r="Y3949" s="8">
        <f t="shared" si="1349"/>
        <v>-0.15884651999999996</v>
      </c>
      <c r="Z3949" s="8">
        <f t="shared" si="1350"/>
        <v>10.152691814042056</v>
      </c>
      <c r="AA3949" s="8">
        <f t="shared" si="1351"/>
        <v>10.050802254042056</v>
      </c>
      <c r="AB3949" s="8">
        <f t="shared" si="1352"/>
        <v>10.101747034042056</v>
      </c>
      <c r="AC3949" s="6">
        <f t="shared" si="1367"/>
        <v>-280.57900000000006</v>
      </c>
      <c r="AD3949" s="15">
        <f t="shared" si="1364"/>
        <v>-20.807000000000016</v>
      </c>
      <c r="AE3949" s="15">
        <f t="shared" si="1365"/>
        <v>68.452791551277301</v>
      </c>
      <c r="AF3949" s="15">
        <f t="shared" si="1366"/>
        <v>41.299610510253387</v>
      </c>
      <c r="AG3949" s="15">
        <f t="shared" si="1353"/>
        <v>54.811079706319902</v>
      </c>
      <c r="AH3949" s="15">
        <f t="shared" si="1346"/>
        <v>-121.68560518134814</v>
      </c>
      <c r="AI3949" s="17">
        <f t="shared" si="1354"/>
        <v>1.1970874362139245</v>
      </c>
      <c r="AJ3949" s="17">
        <f t="shared" si="1355"/>
        <v>0.94835791136410141</v>
      </c>
      <c r="AK3949" s="17">
        <f t="shared" si="1356"/>
        <v>0.75951461028015788</v>
      </c>
      <c r="AL3949" s="17">
        <f t="shared" si="1357"/>
        <v>0.78174490703777533</v>
      </c>
      <c r="AM3949" s="17">
        <f t="shared" si="1358"/>
        <v>0.77052274714301561</v>
      </c>
      <c r="AN3949" s="17">
        <f t="shared" si="1359"/>
        <v>0.94835791136410141</v>
      </c>
      <c r="AO3949" s="17">
        <f t="shared" si="1363"/>
        <v>0</v>
      </c>
      <c r="AP3949" s="17">
        <f t="shared" si="1360"/>
        <v>7.7052274714301561</v>
      </c>
      <c r="AQ3949" s="17">
        <f t="shared" si="1361"/>
        <v>11.970874362139245</v>
      </c>
      <c r="AR3949" s="17">
        <f t="shared" si="1362"/>
        <v>20.017961707267283</v>
      </c>
    </row>
    <row r="3950" spans="2:44" x14ac:dyDescent="0.25">
      <c r="B3950">
        <f>INDEX(RawData!$A$2:$A$1048576,MATCH(FmtData!$B$4+(ROW()-10),RawData!$A$2:$A$1048576,0))</f>
        <v>4135</v>
      </c>
      <c r="C3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0)</f>
        <v>42233.651446759257</v>
      </c>
      <c r="D3950" s="46">
        <f>IF($B$6=1,MID(INDEX(RawData!$B$2:$B$1048576, MATCH(FmtData!$B$4+(ROW()-10),RawData!$A$2:$A$1048576,0)),12,8)+$B$5/24,INDEX(RawData!$C$2:$C$1048576, MATCH(FmtData!$B$4+(ROW()-10),RawData!$A$2:$A$1048576,0)))</f>
        <v>0.65144675925925932</v>
      </c>
      <c r="E3950">
        <f>INDEX(RawData!D$2:D$1048576,MATCH(FmtData!$B$4+(ROW()-10),RawData!$A$2:$A$1048576,0))</f>
        <v>2903.37</v>
      </c>
      <c r="F3950">
        <f>INDEX(RawData!E$2:E$1048576,MATCH(FmtData!$B$4+(ROW()-10),RawData!$A$2:$A$1048576,0))</f>
        <v>7.1738299999999997</v>
      </c>
      <c r="G3950">
        <f>INDEX(RawData!F$2:F$1048576,MATCH(FmtData!$B$4+(ROW()-10),RawData!$A$2:$A$1048576,0))</f>
        <v>-131.18899999999999</v>
      </c>
      <c r="H3950">
        <f>INDEX(RawData!G$2:G$1048576,MATCH(FmtData!$B$4+(ROW()-10),RawData!$A$2:$A$1048576,0))</f>
        <v>0.49982199999999999</v>
      </c>
      <c r="I3950">
        <f>INDEX(RawData!H$2:H$1048576,MATCH(FmtData!$B$4+(ROW()-10),RawData!$A$2:$A$1048576,0))</f>
        <v>-3.71981E-3</v>
      </c>
      <c r="J3950">
        <f>INDEX(RawData!I$2:I$1048576,MATCH(FmtData!$B$4+(ROW()-10),RawData!$A$2:$A$1048576,0))</f>
        <v>196.3</v>
      </c>
      <c r="K3950">
        <f>INDEX(RawData!J$2:J$1048576,MATCH(FmtData!$B$4+(ROW()-10),RawData!$A$2:$A$1048576,0))</f>
        <v>195.6</v>
      </c>
      <c r="L3950">
        <f>INDEX(RawData!K$2:K$1048576,MATCH(FmtData!$B$4+(ROW()-10),RawData!$A$2:$A$1048576,0))</f>
        <v>189.8</v>
      </c>
      <c r="M3950">
        <f>INDEX(RawData!L$2:L$1048576,MATCH(FmtData!$B$4+(ROW()-10),RawData!$A$2:$A$1048576,0))</f>
        <v>22.8</v>
      </c>
      <c r="N3950">
        <f>INDEX(RawData!M$2:M$1048576,MATCH(FmtData!$B$4+(ROW()-10),RawData!$A$2:$A$1048576,0))</f>
        <v>21.9</v>
      </c>
      <c r="O3950">
        <f>INDEX(RawData!N$2:N$1048576,MATCH(FmtData!$B$4+(ROW()-10),RawData!$A$2:$A$1048576,0))</f>
        <v>171.1</v>
      </c>
      <c r="P3950">
        <f>INDEX(RawData!O$2:O$1048576,MATCH(FmtData!$B$4+(ROW()-10),RawData!$A$2:$A$1048576,0))</f>
        <v>35.831699999999998</v>
      </c>
      <c r="Q3950">
        <f>INDEX(RawData!P$2:P$1048576,MATCH(FmtData!$B$4+(ROW()-10),RawData!$A$2:$A$1048576,0))</f>
        <v>226.63</v>
      </c>
      <c r="R3950">
        <f>INDEX(RawData!Q$2:Q$1048576,MATCH(FmtData!$B$4+(ROW()-10),RawData!$A$2:$A$1048576,0))</f>
        <v>2.4414100000000002E-3</v>
      </c>
      <c r="S3950">
        <f>INDEX(RawData!R$2:R$1048576,MATCH(FmtData!$B$4+(ROW()-10),RawData!$A$2:$A$1048576,0))</f>
        <v>0.51633799999999996</v>
      </c>
      <c r="T3950">
        <f>INDEX(RawData!S$2:S$1048576,MATCH(FmtData!$B$4+(ROW()-10),RawData!$A$2:$A$1048576,0))</f>
        <v>0.52676999999999996</v>
      </c>
      <c r="U3950">
        <f>INDEX(RawData!T$2:T$1048576,MATCH(FmtData!$B$4+(ROW()-10),RawData!$A$2:$A$1048576,0))</f>
        <v>5.7373000000000003</v>
      </c>
      <c r="V3950">
        <f>INDEX(RawData!U$2:U$1048576,MATCH(FmtData!$B$4+(ROW()-10),RawData!$A$2:$A$1048576,0))</f>
        <v>6.4544699999999997</v>
      </c>
      <c r="W3950" s="8">
        <f t="shared" si="1347"/>
        <v>0.71716999999999942</v>
      </c>
      <c r="X3950" s="8">
        <f t="shared" si="1348"/>
        <v>-0.26073607999999993</v>
      </c>
      <c r="Y3950" s="8">
        <f t="shared" si="1349"/>
        <v>-0.15884651999999996</v>
      </c>
      <c r="Z3950" s="8">
        <f t="shared" si="1350"/>
        <v>10.152691814042056</v>
      </c>
      <c r="AA3950" s="8">
        <f t="shared" si="1351"/>
        <v>10.050802254042056</v>
      </c>
      <c r="AB3950" s="8">
        <f t="shared" si="1352"/>
        <v>10.101747034042056</v>
      </c>
      <c r="AC3950" s="6">
        <f t="shared" si="1367"/>
        <v>-280.70300000000003</v>
      </c>
      <c r="AD3950" s="15">
        <f t="shared" si="1364"/>
        <v>-20.930999999999983</v>
      </c>
      <c r="AE3950" s="15">
        <f t="shared" si="1365"/>
        <v>68.452791551277301</v>
      </c>
      <c r="AF3950" s="15">
        <f t="shared" si="1366"/>
        <v>41.299610510253387</v>
      </c>
      <c r="AG3950" s="15">
        <f t="shared" si="1353"/>
        <v>54.811079706319902</v>
      </c>
      <c r="AH3950" s="15">
        <f t="shared" si="1346"/>
        <v>-121.8096051813481</v>
      </c>
      <c r="AI3950" s="17">
        <f t="shared" si="1354"/>
        <v>1.1973325036923554</v>
      </c>
      <c r="AJ3950" s="17">
        <f t="shared" si="1355"/>
        <v>0.94851171266424128</v>
      </c>
      <c r="AK3950" s="17">
        <f t="shared" si="1356"/>
        <v>0.75951461028015788</v>
      </c>
      <c r="AL3950" s="17">
        <f t="shared" si="1357"/>
        <v>0.78174490703777533</v>
      </c>
      <c r="AM3950" s="17">
        <f t="shared" si="1358"/>
        <v>0.77052274714301561</v>
      </c>
      <c r="AN3950" s="17">
        <f t="shared" si="1359"/>
        <v>0.94851171266424128</v>
      </c>
      <c r="AO3950" s="17">
        <f t="shared" si="1363"/>
        <v>0</v>
      </c>
      <c r="AP3950" s="17">
        <f t="shared" si="1360"/>
        <v>7.7052274714301561</v>
      </c>
      <c r="AQ3950" s="17">
        <f t="shared" si="1361"/>
        <v>11.973325036923555</v>
      </c>
      <c r="AR3950" s="17">
        <f t="shared" si="1362"/>
        <v>20.017961707267283</v>
      </c>
    </row>
    <row r="3951" spans="2:44" x14ac:dyDescent="0.25">
      <c r="B3951">
        <f>INDEX(RawData!$A$2:$A$1048576,MATCH(FmtData!$B$4+(ROW()-10),RawData!$A$2:$A$1048576,0))</f>
        <v>4136</v>
      </c>
      <c r="C3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1)</f>
        <v>42233.651469907411</v>
      </c>
      <c r="D3951" s="46">
        <f>IF($B$6=1,MID(INDEX(RawData!$B$2:$B$1048576, MATCH(FmtData!$B$4+(ROW()-10),RawData!$A$2:$A$1048576,0)),12,8)+$B$5/24,INDEX(RawData!$C$2:$C$1048576, MATCH(FmtData!$B$4+(ROW()-10),RawData!$A$2:$A$1048576,0)))</f>
        <v>0.6514699074074074</v>
      </c>
      <c r="E3951">
        <f>INDEX(RawData!D$2:D$1048576,MATCH(FmtData!$B$4+(ROW()-10),RawData!$A$2:$A$1048576,0))</f>
        <v>2903.37</v>
      </c>
      <c r="F3951">
        <f>INDEX(RawData!E$2:E$1048576,MATCH(FmtData!$B$4+(ROW()-10),RawData!$A$2:$A$1048576,0))</f>
        <v>7.1738299999999997</v>
      </c>
      <c r="G3951">
        <f>INDEX(RawData!F$2:F$1048576,MATCH(FmtData!$B$4+(ROW()-10),RawData!$A$2:$A$1048576,0))</f>
        <v>-131.18899999999999</v>
      </c>
      <c r="H3951">
        <f>INDEX(RawData!G$2:G$1048576,MATCH(FmtData!$B$4+(ROW()-10),RawData!$A$2:$A$1048576,0))</f>
        <v>0.49982199999999999</v>
      </c>
      <c r="I3951">
        <f>INDEX(RawData!H$2:H$1048576,MATCH(FmtData!$B$4+(ROW()-10),RawData!$A$2:$A$1048576,0))</f>
        <v>-3.71981E-3</v>
      </c>
      <c r="J3951">
        <f>INDEX(RawData!I$2:I$1048576,MATCH(FmtData!$B$4+(ROW()-10),RawData!$A$2:$A$1048576,0))</f>
        <v>196.3</v>
      </c>
      <c r="K3951">
        <f>INDEX(RawData!J$2:J$1048576,MATCH(FmtData!$B$4+(ROW()-10),RawData!$A$2:$A$1048576,0))</f>
        <v>195.7</v>
      </c>
      <c r="L3951">
        <f>INDEX(RawData!K$2:K$1048576,MATCH(FmtData!$B$4+(ROW()-10),RawData!$A$2:$A$1048576,0))</f>
        <v>189.8</v>
      </c>
      <c r="M3951">
        <f>INDEX(RawData!L$2:L$1048576,MATCH(FmtData!$B$4+(ROW()-10),RawData!$A$2:$A$1048576,0))</f>
        <v>22.7</v>
      </c>
      <c r="N3951">
        <f>INDEX(RawData!M$2:M$1048576,MATCH(FmtData!$B$4+(ROW()-10),RawData!$A$2:$A$1048576,0))</f>
        <v>21.9</v>
      </c>
      <c r="O3951">
        <f>INDEX(RawData!N$2:N$1048576,MATCH(FmtData!$B$4+(ROW()-10),RawData!$A$2:$A$1048576,0))</f>
        <v>171.1</v>
      </c>
      <c r="P3951">
        <f>INDEX(RawData!O$2:O$1048576,MATCH(FmtData!$B$4+(ROW()-10),RawData!$A$2:$A$1048576,0))</f>
        <v>35.831699999999998</v>
      </c>
      <c r="Q3951">
        <f>INDEX(RawData!P$2:P$1048576,MATCH(FmtData!$B$4+(ROW()-10),RawData!$A$2:$A$1048576,0))</f>
        <v>226.63</v>
      </c>
      <c r="R3951">
        <f>INDEX(RawData!Q$2:Q$1048576,MATCH(FmtData!$B$4+(ROW()-10),RawData!$A$2:$A$1048576,0))</f>
        <v>2.4414100000000002E-3</v>
      </c>
      <c r="S3951">
        <f>INDEX(RawData!R$2:R$1048576,MATCH(FmtData!$B$4+(ROW()-10),RawData!$A$2:$A$1048576,0))</f>
        <v>0.51633799999999996</v>
      </c>
      <c r="T3951">
        <f>INDEX(RawData!S$2:S$1048576,MATCH(FmtData!$B$4+(ROW()-10),RawData!$A$2:$A$1048576,0))</f>
        <v>0.52676999999999996</v>
      </c>
      <c r="U3951">
        <f>INDEX(RawData!T$2:T$1048576,MATCH(FmtData!$B$4+(ROW()-10),RawData!$A$2:$A$1048576,0))</f>
        <v>5.7251000000000003</v>
      </c>
      <c r="V3951">
        <f>INDEX(RawData!U$2:U$1048576,MATCH(FmtData!$B$4+(ROW()-10),RawData!$A$2:$A$1048576,0))</f>
        <v>6.4544699999999997</v>
      </c>
      <c r="W3951" s="8">
        <f t="shared" si="1347"/>
        <v>0.72936999999999941</v>
      </c>
      <c r="X3951" s="8">
        <f t="shared" si="1348"/>
        <v>-0.26073607999999993</v>
      </c>
      <c r="Y3951" s="8">
        <f t="shared" si="1349"/>
        <v>-0.15884651999999996</v>
      </c>
      <c r="Z3951" s="8">
        <f t="shared" si="1350"/>
        <v>10.152691814042056</v>
      </c>
      <c r="AA3951" s="8">
        <f t="shared" si="1351"/>
        <v>10.050802254042056</v>
      </c>
      <c r="AB3951" s="8">
        <f t="shared" si="1352"/>
        <v>10.101747034042056</v>
      </c>
      <c r="AC3951" s="6">
        <f t="shared" si="1367"/>
        <v>-280.70300000000003</v>
      </c>
      <c r="AD3951" s="15">
        <f t="shared" si="1364"/>
        <v>-20.930999999999983</v>
      </c>
      <c r="AE3951" s="15">
        <f t="shared" si="1365"/>
        <v>68.452791551277301</v>
      </c>
      <c r="AF3951" s="15">
        <f t="shared" si="1366"/>
        <v>41.299610510253387</v>
      </c>
      <c r="AG3951" s="15">
        <f t="shared" si="1353"/>
        <v>54.811079706319902</v>
      </c>
      <c r="AH3951" s="15">
        <f t="shared" si="1346"/>
        <v>-121.8096051813481</v>
      </c>
      <c r="AI3951" s="17">
        <f t="shared" si="1354"/>
        <v>1.1973325036923554</v>
      </c>
      <c r="AJ3951" s="17">
        <f t="shared" si="1355"/>
        <v>0.94851171266424128</v>
      </c>
      <c r="AK3951" s="17">
        <f t="shared" si="1356"/>
        <v>0.75951461028015788</v>
      </c>
      <c r="AL3951" s="17">
        <f t="shared" si="1357"/>
        <v>0.78174490703777533</v>
      </c>
      <c r="AM3951" s="17">
        <f t="shared" si="1358"/>
        <v>0.77052274714301561</v>
      </c>
      <c r="AN3951" s="17">
        <f t="shared" si="1359"/>
        <v>0.94851171266424128</v>
      </c>
      <c r="AO3951" s="17">
        <f t="shared" si="1363"/>
        <v>0</v>
      </c>
      <c r="AP3951" s="17">
        <f t="shared" si="1360"/>
        <v>7.7052274714301561</v>
      </c>
      <c r="AQ3951" s="17">
        <f t="shared" si="1361"/>
        <v>11.973325036923555</v>
      </c>
      <c r="AR3951" s="17">
        <f t="shared" si="1362"/>
        <v>20.017961707267283</v>
      </c>
    </row>
    <row r="3952" spans="2:44" x14ac:dyDescent="0.25">
      <c r="B3952">
        <f>INDEX(RawData!$A$2:$A$1048576,MATCH(FmtData!$B$4+(ROW()-10),RawData!$A$2:$A$1048576,0))</f>
        <v>4137</v>
      </c>
      <c r="C3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2)</f>
        <v>42233.651493055557</v>
      </c>
      <c r="D3952" s="46">
        <f>IF($B$6=1,MID(INDEX(RawData!$B$2:$B$1048576, MATCH(FmtData!$B$4+(ROW()-10),RawData!$A$2:$A$1048576,0)),12,8)+$B$5/24,INDEX(RawData!$C$2:$C$1048576, MATCH(FmtData!$B$4+(ROW()-10),RawData!$A$2:$A$1048576,0)))</f>
        <v>0.65149305555555559</v>
      </c>
      <c r="E3952">
        <f>INDEX(RawData!D$2:D$1048576,MATCH(FmtData!$B$4+(ROW()-10),RawData!$A$2:$A$1048576,0))</f>
        <v>2903.37</v>
      </c>
      <c r="F3952">
        <f>INDEX(RawData!E$2:E$1048576,MATCH(FmtData!$B$4+(ROW()-10),RawData!$A$2:$A$1048576,0))</f>
        <v>7.1738299999999997</v>
      </c>
      <c r="G3952">
        <f>INDEX(RawData!F$2:F$1048576,MATCH(FmtData!$B$4+(ROW()-10),RawData!$A$2:$A$1048576,0))</f>
        <v>-131.18899999999999</v>
      </c>
      <c r="H3952">
        <f>INDEX(RawData!G$2:G$1048576,MATCH(FmtData!$B$4+(ROW()-10),RawData!$A$2:$A$1048576,0))</f>
        <v>0.49982199999999999</v>
      </c>
      <c r="I3952">
        <f>INDEX(RawData!H$2:H$1048576,MATCH(FmtData!$B$4+(ROW()-10),RawData!$A$2:$A$1048576,0))</f>
        <v>-3.71981E-3</v>
      </c>
      <c r="J3952">
        <f>INDEX(RawData!I$2:I$1048576,MATCH(FmtData!$B$4+(ROW()-10),RawData!$A$2:$A$1048576,0))</f>
        <v>196.5</v>
      </c>
      <c r="K3952">
        <f>INDEX(RawData!J$2:J$1048576,MATCH(FmtData!$B$4+(ROW()-10),RawData!$A$2:$A$1048576,0))</f>
        <v>195.8</v>
      </c>
      <c r="L3952">
        <f>INDEX(RawData!K$2:K$1048576,MATCH(FmtData!$B$4+(ROW()-10),RawData!$A$2:$A$1048576,0))</f>
        <v>189.8</v>
      </c>
      <c r="M3952">
        <f>INDEX(RawData!L$2:L$1048576,MATCH(FmtData!$B$4+(ROW()-10),RawData!$A$2:$A$1048576,0))</f>
        <v>22.7</v>
      </c>
      <c r="N3952">
        <f>INDEX(RawData!M$2:M$1048576,MATCH(FmtData!$B$4+(ROW()-10),RawData!$A$2:$A$1048576,0))</f>
        <v>21.9</v>
      </c>
      <c r="O3952">
        <f>INDEX(RawData!N$2:N$1048576,MATCH(FmtData!$B$4+(ROW()-10),RawData!$A$2:$A$1048576,0))</f>
        <v>171.1</v>
      </c>
      <c r="P3952">
        <f>INDEX(RawData!O$2:O$1048576,MATCH(FmtData!$B$4+(ROW()-10),RawData!$A$2:$A$1048576,0))</f>
        <v>35.831699999999998</v>
      </c>
      <c r="Q3952">
        <f>INDEX(RawData!P$2:P$1048576,MATCH(FmtData!$B$4+(ROW()-10),RawData!$A$2:$A$1048576,0))</f>
        <v>226.63</v>
      </c>
      <c r="R3952">
        <f>INDEX(RawData!Q$2:Q$1048576,MATCH(FmtData!$B$4+(ROW()-10),RawData!$A$2:$A$1048576,0))</f>
        <v>2.4414100000000002E-3</v>
      </c>
      <c r="S3952">
        <f>INDEX(RawData!R$2:R$1048576,MATCH(FmtData!$B$4+(ROW()-10),RawData!$A$2:$A$1048576,0))</f>
        <v>0.51633799999999996</v>
      </c>
      <c r="T3952">
        <f>INDEX(RawData!S$2:S$1048576,MATCH(FmtData!$B$4+(ROW()-10),RawData!$A$2:$A$1048576,0))</f>
        <v>0.52676999999999996</v>
      </c>
      <c r="U3952">
        <f>INDEX(RawData!T$2:T$1048576,MATCH(FmtData!$B$4+(ROW()-10),RawData!$A$2:$A$1048576,0))</f>
        <v>5.7251000000000003</v>
      </c>
      <c r="V3952">
        <f>INDEX(RawData!U$2:U$1048576,MATCH(FmtData!$B$4+(ROW()-10),RawData!$A$2:$A$1048576,0))</f>
        <v>6.4544699999999997</v>
      </c>
      <c r="W3952" s="8">
        <f t="shared" si="1347"/>
        <v>0.72936999999999941</v>
      </c>
      <c r="X3952" s="8">
        <f t="shared" si="1348"/>
        <v>-0.26073607999999993</v>
      </c>
      <c r="Y3952" s="8">
        <f t="shared" si="1349"/>
        <v>-0.15884651999999996</v>
      </c>
      <c r="Z3952" s="8">
        <f t="shared" si="1350"/>
        <v>10.152691814042056</v>
      </c>
      <c r="AA3952" s="8">
        <f t="shared" si="1351"/>
        <v>10.050802254042056</v>
      </c>
      <c r="AB3952" s="8">
        <f t="shared" si="1352"/>
        <v>10.101747034042056</v>
      </c>
      <c r="AC3952" s="6">
        <f t="shared" si="1367"/>
        <v>-280.70300000000003</v>
      </c>
      <c r="AD3952" s="15">
        <f t="shared" si="1364"/>
        <v>-20.930999999999983</v>
      </c>
      <c r="AE3952" s="15">
        <f t="shared" si="1365"/>
        <v>68.452791551277301</v>
      </c>
      <c r="AF3952" s="15">
        <f t="shared" si="1366"/>
        <v>41.299610510253387</v>
      </c>
      <c r="AG3952" s="15">
        <f t="shared" si="1353"/>
        <v>54.811079706319902</v>
      </c>
      <c r="AH3952" s="15">
        <f t="shared" si="1346"/>
        <v>-121.8096051813481</v>
      </c>
      <c r="AI3952" s="17">
        <f t="shared" si="1354"/>
        <v>1.1973325036923554</v>
      </c>
      <c r="AJ3952" s="17">
        <f t="shared" si="1355"/>
        <v>0.94851171266424128</v>
      </c>
      <c r="AK3952" s="17">
        <f t="shared" si="1356"/>
        <v>0.75951461028015788</v>
      </c>
      <c r="AL3952" s="17">
        <f t="shared" si="1357"/>
        <v>0.78174490703777533</v>
      </c>
      <c r="AM3952" s="17">
        <f t="shared" si="1358"/>
        <v>0.77052274714301561</v>
      </c>
      <c r="AN3952" s="17">
        <f t="shared" si="1359"/>
        <v>0.94851171266424128</v>
      </c>
      <c r="AO3952" s="17">
        <f t="shared" si="1363"/>
        <v>0</v>
      </c>
      <c r="AP3952" s="17">
        <f t="shared" si="1360"/>
        <v>7.7052274714301561</v>
      </c>
      <c r="AQ3952" s="17">
        <f t="shared" si="1361"/>
        <v>11.973325036923555</v>
      </c>
      <c r="AR3952" s="17">
        <f t="shared" si="1362"/>
        <v>20.017961707267283</v>
      </c>
    </row>
    <row r="3953" spans="2:44" x14ac:dyDescent="0.25">
      <c r="B3953">
        <f>INDEX(RawData!$A$2:$A$1048576,MATCH(FmtData!$B$4+(ROW()-10),RawData!$A$2:$A$1048576,0))</f>
        <v>4138</v>
      </c>
      <c r="C3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3)</f>
        <v>42233.651516203703</v>
      </c>
      <c r="D3953" s="46">
        <f>IF($B$6=1,MID(INDEX(RawData!$B$2:$B$1048576, MATCH(FmtData!$B$4+(ROW()-10),RawData!$A$2:$A$1048576,0)),12,8)+$B$5/24,INDEX(RawData!$C$2:$C$1048576, MATCH(FmtData!$B$4+(ROW()-10),RawData!$A$2:$A$1048576,0)))</f>
        <v>0.65151620370370367</v>
      </c>
      <c r="E3953">
        <f>INDEX(RawData!D$2:D$1048576,MATCH(FmtData!$B$4+(ROW()-10),RawData!$A$2:$A$1048576,0))</f>
        <v>2903.37</v>
      </c>
      <c r="F3953">
        <f>INDEX(RawData!E$2:E$1048576,MATCH(FmtData!$B$4+(ROW()-10),RawData!$A$2:$A$1048576,0))</f>
        <v>7.1738299999999997</v>
      </c>
      <c r="G3953">
        <f>INDEX(RawData!F$2:F$1048576,MATCH(FmtData!$B$4+(ROW()-10),RawData!$A$2:$A$1048576,0))</f>
        <v>-131.18899999999999</v>
      </c>
      <c r="H3953">
        <f>INDEX(RawData!G$2:G$1048576,MATCH(FmtData!$B$4+(ROW()-10),RawData!$A$2:$A$1048576,0))</f>
        <v>0.49982199999999999</v>
      </c>
      <c r="I3953">
        <f>INDEX(RawData!H$2:H$1048576,MATCH(FmtData!$B$4+(ROW()-10),RawData!$A$2:$A$1048576,0))</f>
        <v>-3.71981E-3</v>
      </c>
      <c r="J3953">
        <f>INDEX(RawData!I$2:I$1048576,MATCH(FmtData!$B$4+(ROW()-10),RawData!$A$2:$A$1048576,0))</f>
        <v>196.5</v>
      </c>
      <c r="K3953">
        <f>INDEX(RawData!J$2:J$1048576,MATCH(FmtData!$B$4+(ROW()-10),RawData!$A$2:$A$1048576,0))</f>
        <v>195.9</v>
      </c>
      <c r="L3953">
        <f>INDEX(RawData!K$2:K$1048576,MATCH(FmtData!$B$4+(ROW()-10),RawData!$A$2:$A$1048576,0))</f>
        <v>189.8</v>
      </c>
      <c r="M3953">
        <f>INDEX(RawData!L$2:L$1048576,MATCH(FmtData!$B$4+(ROW()-10),RawData!$A$2:$A$1048576,0))</f>
        <v>22.8</v>
      </c>
      <c r="N3953">
        <f>INDEX(RawData!M$2:M$1048576,MATCH(FmtData!$B$4+(ROW()-10),RawData!$A$2:$A$1048576,0))</f>
        <v>21.9</v>
      </c>
      <c r="O3953">
        <f>INDEX(RawData!N$2:N$1048576,MATCH(FmtData!$B$4+(ROW()-10),RawData!$A$2:$A$1048576,0))</f>
        <v>171.1</v>
      </c>
      <c r="P3953">
        <f>INDEX(RawData!O$2:O$1048576,MATCH(FmtData!$B$4+(ROW()-10),RawData!$A$2:$A$1048576,0))</f>
        <v>35.831699999999998</v>
      </c>
      <c r="Q3953">
        <f>INDEX(RawData!P$2:P$1048576,MATCH(FmtData!$B$4+(ROW()-10),RawData!$A$2:$A$1048576,0))</f>
        <v>226.63</v>
      </c>
      <c r="R3953">
        <f>INDEX(RawData!Q$2:Q$1048576,MATCH(FmtData!$B$4+(ROW()-10),RawData!$A$2:$A$1048576,0))</f>
        <v>1.8310500000000001E-3</v>
      </c>
      <c r="S3953">
        <f>INDEX(RawData!R$2:R$1048576,MATCH(FmtData!$B$4+(ROW()-10),RawData!$A$2:$A$1048576,0))</f>
        <v>0.51633799999999996</v>
      </c>
      <c r="T3953">
        <f>INDEX(RawData!S$2:S$1048576,MATCH(FmtData!$B$4+(ROW()-10),RawData!$A$2:$A$1048576,0))</f>
        <v>0.52676999999999996</v>
      </c>
      <c r="U3953">
        <f>INDEX(RawData!T$2:T$1048576,MATCH(FmtData!$B$4+(ROW()-10),RawData!$A$2:$A$1048576,0))</f>
        <v>5.7144199999999996</v>
      </c>
      <c r="V3953">
        <f>INDEX(RawData!U$2:U$1048576,MATCH(FmtData!$B$4+(ROW()-10),RawData!$A$2:$A$1048576,0))</f>
        <v>6.4239499999999996</v>
      </c>
      <c r="W3953" s="8">
        <f t="shared" si="1347"/>
        <v>0.70952999999999999</v>
      </c>
      <c r="X3953" s="8">
        <f t="shared" si="1348"/>
        <v>-0.26073607999999993</v>
      </c>
      <c r="Y3953" s="8">
        <f t="shared" si="1349"/>
        <v>-0.15884651999999996</v>
      </c>
      <c r="Z3953" s="8">
        <f t="shared" si="1350"/>
        <v>10.152691814042056</v>
      </c>
      <c r="AA3953" s="8">
        <f t="shared" si="1351"/>
        <v>10.050802254042056</v>
      </c>
      <c r="AB3953" s="8">
        <f t="shared" si="1352"/>
        <v>10.101747034042056</v>
      </c>
      <c r="AC3953" s="6">
        <f t="shared" si="1367"/>
        <v>-280.70300000000003</v>
      </c>
      <c r="AD3953" s="15">
        <f t="shared" si="1364"/>
        <v>-20.930999999999983</v>
      </c>
      <c r="AE3953" s="15">
        <f t="shared" si="1365"/>
        <v>68.452791551277301</v>
      </c>
      <c r="AF3953" s="15">
        <f t="shared" si="1366"/>
        <v>41.299610510253387</v>
      </c>
      <c r="AG3953" s="15">
        <f t="shared" si="1353"/>
        <v>54.811079706319902</v>
      </c>
      <c r="AH3953" s="15">
        <f t="shared" si="1346"/>
        <v>-121.8096051813481</v>
      </c>
      <c r="AI3953" s="17">
        <f t="shared" si="1354"/>
        <v>1.1973325036923554</v>
      </c>
      <c r="AJ3953" s="17">
        <f t="shared" si="1355"/>
        <v>0.94851171266424128</v>
      </c>
      <c r="AK3953" s="17">
        <f t="shared" si="1356"/>
        <v>0.75951461028015788</v>
      </c>
      <c r="AL3953" s="17">
        <f t="shared" si="1357"/>
        <v>0.78174490703777533</v>
      </c>
      <c r="AM3953" s="17">
        <f t="shared" si="1358"/>
        <v>0.77052274714301561</v>
      </c>
      <c r="AN3953" s="17">
        <f t="shared" si="1359"/>
        <v>0.94851171266424128</v>
      </c>
      <c r="AO3953" s="17">
        <f t="shared" si="1363"/>
        <v>0</v>
      </c>
      <c r="AP3953" s="17">
        <f t="shared" si="1360"/>
        <v>7.7052274714301561</v>
      </c>
      <c r="AQ3953" s="17">
        <f t="shared" si="1361"/>
        <v>11.973325036923555</v>
      </c>
      <c r="AR3953" s="17">
        <f t="shared" si="1362"/>
        <v>20.017961707267283</v>
      </c>
    </row>
    <row r="3954" spans="2:44" x14ac:dyDescent="0.25">
      <c r="B3954">
        <f>INDEX(RawData!$A$2:$A$1048576,MATCH(FmtData!$B$4+(ROW()-10),RawData!$A$2:$A$1048576,0))</f>
        <v>4139</v>
      </c>
      <c r="C3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4)</f>
        <v>42233.651539351849</v>
      </c>
      <c r="D3954" s="46">
        <f>IF($B$6=1,MID(INDEX(RawData!$B$2:$B$1048576, MATCH(FmtData!$B$4+(ROW()-10),RawData!$A$2:$A$1048576,0)),12,8)+$B$5/24,INDEX(RawData!$C$2:$C$1048576, MATCH(FmtData!$B$4+(ROW()-10),RawData!$A$2:$A$1048576,0)))</f>
        <v>0.65153935185185186</v>
      </c>
      <c r="E3954">
        <f>INDEX(RawData!D$2:D$1048576,MATCH(FmtData!$B$4+(ROW()-10),RawData!$A$2:$A$1048576,0))</f>
        <v>2903.37</v>
      </c>
      <c r="F3954">
        <f>INDEX(RawData!E$2:E$1048576,MATCH(FmtData!$B$4+(ROW()-10),RawData!$A$2:$A$1048576,0))</f>
        <v>7.1738299999999997</v>
      </c>
      <c r="G3954">
        <f>INDEX(RawData!F$2:F$1048576,MATCH(FmtData!$B$4+(ROW()-10),RawData!$A$2:$A$1048576,0))</f>
        <v>-131.18899999999999</v>
      </c>
      <c r="H3954">
        <f>INDEX(RawData!G$2:G$1048576,MATCH(FmtData!$B$4+(ROW()-10),RawData!$A$2:$A$1048576,0))</f>
        <v>0.49982199999999999</v>
      </c>
      <c r="I3954">
        <f>INDEX(RawData!H$2:H$1048576,MATCH(FmtData!$B$4+(ROW()-10),RawData!$A$2:$A$1048576,0))</f>
        <v>-3.71981E-3</v>
      </c>
      <c r="J3954">
        <f>INDEX(RawData!I$2:I$1048576,MATCH(FmtData!$B$4+(ROW()-10),RawData!$A$2:$A$1048576,0))</f>
        <v>196.7</v>
      </c>
      <c r="K3954">
        <f>INDEX(RawData!J$2:J$1048576,MATCH(FmtData!$B$4+(ROW()-10),RawData!$A$2:$A$1048576,0))</f>
        <v>196</v>
      </c>
      <c r="L3954">
        <f>INDEX(RawData!K$2:K$1048576,MATCH(FmtData!$B$4+(ROW()-10),RawData!$A$2:$A$1048576,0))</f>
        <v>189.7</v>
      </c>
      <c r="M3954">
        <f>INDEX(RawData!L$2:L$1048576,MATCH(FmtData!$B$4+(ROW()-10),RawData!$A$2:$A$1048576,0))</f>
        <v>22.8</v>
      </c>
      <c r="N3954">
        <f>INDEX(RawData!M$2:M$1048576,MATCH(FmtData!$B$4+(ROW()-10),RawData!$A$2:$A$1048576,0))</f>
        <v>21.9</v>
      </c>
      <c r="O3954">
        <f>INDEX(RawData!N$2:N$1048576,MATCH(FmtData!$B$4+(ROW()-10),RawData!$A$2:$A$1048576,0))</f>
        <v>171.1</v>
      </c>
      <c r="P3954">
        <f>INDEX(RawData!O$2:O$1048576,MATCH(FmtData!$B$4+(ROW()-10),RawData!$A$2:$A$1048576,0))</f>
        <v>35.831699999999998</v>
      </c>
      <c r="Q3954">
        <f>INDEX(RawData!P$2:P$1048576,MATCH(FmtData!$B$4+(ROW()-10),RawData!$A$2:$A$1048576,0))</f>
        <v>226.63</v>
      </c>
      <c r="R3954">
        <f>INDEX(RawData!Q$2:Q$1048576,MATCH(FmtData!$B$4+(ROW()-10),RawData!$A$2:$A$1048576,0))</f>
        <v>1.8310500000000001E-3</v>
      </c>
      <c r="S3954">
        <f>INDEX(RawData!R$2:R$1048576,MATCH(FmtData!$B$4+(ROW()-10),RawData!$A$2:$A$1048576,0))</f>
        <v>0.51633799999999996</v>
      </c>
      <c r="T3954">
        <f>INDEX(RawData!S$2:S$1048576,MATCH(FmtData!$B$4+(ROW()-10),RawData!$A$2:$A$1048576,0))</f>
        <v>0.52676999999999996</v>
      </c>
      <c r="U3954">
        <f>INDEX(RawData!T$2:T$1048576,MATCH(FmtData!$B$4+(ROW()-10),RawData!$A$2:$A$1048576,0))</f>
        <v>5.70221</v>
      </c>
      <c r="V3954">
        <f>INDEX(RawData!U$2:U$1048576,MATCH(FmtData!$B$4+(ROW()-10),RawData!$A$2:$A$1048576,0))</f>
        <v>6.4239499999999996</v>
      </c>
      <c r="W3954" s="8">
        <f t="shared" si="1347"/>
        <v>0.7217399999999996</v>
      </c>
      <c r="X3954" s="8">
        <f t="shared" si="1348"/>
        <v>-0.26073607999999993</v>
      </c>
      <c r="Y3954" s="8">
        <f t="shared" si="1349"/>
        <v>-0.15884651999999996</v>
      </c>
      <c r="Z3954" s="8">
        <f t="shared" si="1350"/>
        <v>10.152691814042056</v>
      </c>
      <c r="AA3954" s="8">
        <f t="shared" si="1351"/>
        <v>10.050802254042056</v>
      </c>
      <c r="AB3954" s="8">
        <f t="shared" si="1352"/>
        <v>10.101747034042056</v>
      </c>
      <c r="AC3954" s="6">
        <f t="shared" si="1367"/>
        <v>-280.70300000000003</v>
      </c>
      <c r="AD3954" s="15">
        <f t="shared" si="1364"/>
        <v>-20.930999999999983</v>
      </c>
      <c r="AE3954" s="15">
        <f t="shared" si="1365"/>
        <v>68.452791551277301</v>
      </c>
      <c r="AF3954" s="15">
        <f t="shared" si="1366"/>
        <v>41.299610510253387</v>
      </c>
      <c r="AG3954" s="15">
        <f t="shared" si="1353"/>
        <v>54.811079706319902</v>
      </c>
      <c r="AH3954" s="15">
        <f t="shared" ref="AH3954:AH4017" si="1368">$AH$1392+(AD3954-$AD$1392)</f>
        <v>-121.8096051813481</v>
      </c>
      <c r="AI3954" s="17">
        <f t="shared" si="1354"/>
        <v>1.1973325036923554</v>
      </c>
      <c r="AJ3954" s="17">
        <f t="shared" si="1355"/>
        <v>0.94851171266424128</v>
      </c>
      <c r="AK3954" s="17">
        <f t="shared" si="1356"/>
        <v>0.75951461028015788</v>
      </c>
      <c r="AL3954" s="17">
        <f t="shared" si="1357"/>
        <v>0.78174490703777533</v>
      </c>
      <c r="AM3954" s="17">
        <f t="shared" si="1358"/>
        <v>0.77052274714301561</v>
      </c>
      <c r="AN3954" s="17">
        <f t="shared" si="1359"/>
        <v>0.94851171266424128</v>
      </c>
      <c r="AO3954" s="17">
        <f t="shared" si="1363"/>
        <v>0</v>
      </c>
      <c r="AP3954" s="17">
        <f t="shared" si="1360"/>
        <v>7.7052274714301561</v>
      </c>
      <c r="AQ3954" s="17">
        <f t="shared" si="1361"/>
        <v>11.973325036923555</v>
      </c>
      <c r="AR3954" s="17">
        <f t="shared" si="1362"/>
        <v>20.017961707267283</v>
      </c>
    </row>
    <row r="3955" spans="2:44" x14ac:dyDescent="0.25">
      <c r="B3955">
        <f>INDEX(RawData!$A$2:$A$1048576,MATCH(FmtData!$B$4+(ROW()-10),RawData!$A$2:$A$1048576,0))</f>
        <v>4140</v>
      </c>
      <c r="C3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5)</f>
        <v>42233.651562500003</v>
      </c>
      <c r="D3955" s="46">
        <f>IF($B$6=1,MID(INDEX(RawData!$B$2:$B$1048576, MATCH(FmtData!$B$4+(ROW()-10),RawData!$A$2:$A$1048576,0)),12,8)+$B$5/24,INDEX(RawData!$C$2:$C$1048576, MATCH(FmtData!$B$4+(ROW()-10),RawData!$A$2:$A$1048576,0)))</f>
        <v>0.65156249999999993</v>
      </c>
      <c r="E3955">
        <f>INDEX(RawData!D$2:D$1048576,MATCH(FmtData!$B$4+(ROW()-10),RawData!$A$2:$A$1048576,0))</f>
        <v>2904.3</v>
      </c>
      <c r="F3955">
        <f>INDEX(RawData!E$2:E$1048576,MATCH(FmtData!$B$4+(ROW()-10),RawData!$A$2:$A$1048576,0))</f>
        <v>7.1738299999999997</v>
      </c>
      <c r="G3955">
        <f>INDEX(RawData!F$2:F$1048576,MATCH(FmtData!$B$4+(ROW()-10),RawData!$A$2:$A$1048576,0))</f>
        <v>-131.18899999999999</v>
      </c>
      <c r="H3955">
        <f>INDEX(RawData!G$2:G$1048576,MATCH(FmtData!$B$4+(ROW()-10),RawData!$A$2:$A$1048576,0))</f>
        <v>0.49982199999999999</v>
      </c>
      <c r="I3955">
        <f>INDEX(RawData!H$2:H$1048576,MATCH(FmtData!$B$4+(ROW()-10),RawData!$A$2:$A$1048576,0))</f>
        <v>-3.71981E-3</v>
      </c>
      <c r="J3955">
        <f>INDEX(RawData!I$2:I$1048576,MATCH(FmtData!$B$4+(ROW()-10),RawData!$A$2:$A$1048576,0))</f>
        <v>196.9</v>
      </c>
      <c r="K3955">
        <f>INDEX(RawData!J$2:J$1048576,MATCH(FmtData!$B$4+(ROW()-10),RawData!$A$2:$A$1048576,0))</f>
        <v>196.2</v>
      </c>
      <c r="L3955">
        <f>INDEX(RawData!K$2:K$1048576,MATCH(FmtData!$B$4+(ROW()-10),RawData!$A$2:$A$1048576,0))</f>
        <v>189.6</v>
      </c>
      <c r="M3955">
        <f>INDEX(RawData!L$2:L$1048576,MATCH(FmtData!$B$4+(ROW()-10),RawData!$A$2:$A$1048576,0))</f>
        <v>22.8</v>
      </c>
      <c r="N3955">
        <f>INDEX(RawData!M$2:M$1048576,MATCH(FmtData!$B$4+(ROW()-10),RawData!$A$2:$A$1048576,0))</f>
        <v>21.9</v>
      </c>
      <c r="O3955">
        <f>INDEX(RawData!N$2:N$1048576,MATCH(FmtData!$B$4+(ROW()-10),RawData!$A$2:$A$1048576,0))</f>
        <v>171.1</v>
      </c>
      <c r="P3955">
        <f>INDEX(RawData!O$2:O$1048576,MATCH(FmtData!$B$4+(ROW()-10),RawData!$A$2:$A$1048576,0))</f>
        <v>35.831699999999998</v>
      </c>
      <c r="Q3955">
        <f>INDEX(RawData!P$2:P$1048576,MATCH(FmtData!$B$4+(ROW()-10),RawData!$A$2:$A$1048576,0))</f>
        <v>226.63</v>
      </c>
      <c r="R3955">
        <f>INDEX(RawData!Q$2:Q$1048576,MATCH(FmtData!$B$4+(ROW()-10),RawData!$A$2:$A$1048576,0))</f>
        <v>1.8310500000000001E-3</v>
      </c>
      <c r="S3955">
        <f>INDEX(RawData!R$2:R$1048576,MATCH(FmtData!$B$4+(ROW()-10),RawData!$A$2:$A$1048576,0))</f>
        <v>0.51633799999999996</v>
      </c>
      <c r="T3955">
        <f>INDEX(RawData!S$2:S$1048576,MATCH(FmtData!$B$4+(ROW()-10),RawData!$A$2:$A$1048576,0))</f>
        <v>0.52676999999999996</v>
      </c>
      <c r="U3955">
        <f>INDEX(RawData!T$2:T$1048576,MATCH(FmtData!$B$4+(ROW()-10),RawData!$A$2:$A$1048576,0))</f>
        <v>5.70221</v>
      </c>
      <c r="V3955">
        <f>INDEX(RawData!U$2:U$1048576,MATCH(FmtData!$B$4+(ROW()-10),RawData!$A$2:$A$1048576,0))</f>
        <v>6.4239499999999996</v>
      </c>
      <c r="W3955" s="8">
        <f t="shared" si="1347"/>
        <v>0.7217399999999996</v>
      </c>
      <c r="X3955" s="8">
        <f t="shared" si="1348"/>
        <v>-0.26073607999999993</v>
      </c>
      <c r="Y3955" s="8">
        <f t="shared" si="1349"/>
        <v>-0.15884651999999996</v>
      </c>
      <c r="Z3955" s="8">
        <f t="shared" si="1350"/>
        <v>10.152691814042056</v>
      </c>
      <c r="AA3955" s="8">
        <f t="shared" si="1351"/>
        <v>10.050802254042056</v>
      </c>
      <c r="AB3955" s="8">
        <f t="shared" si="1352"/>
        <v>10.101747034042056</v>
      </c>
      <c r="AC3955" s="6">
        <f t="shared" si="1367"/>
        <v>-280.70300000000003</v>
      </c>
      <c r="AD3955" s="15">
        <f t="shared" si="1364"/>
        <v>-20.930999999999983</v>
      </c>
      <c r="AE3955" s="15">
        <f t="shared" si="1365"/>
        <v>68.452791551277301</v>
      </c>
      <c r="AF3955" s="15">
        <f t="shared" si="1366"/>
        <v>41.299610510253387</v>
      </c>
      <c r="AG3955" s="15">
        <f t="shared" si="1353"/>
        <v>54.811079706319902</v>
      </c>
      <c r="AH3955" s="15">
        <f t="shared" si="1368"/>
        <v>-121.8096051813481</v>
      </c>
      <c r="AI3955" s="17">
        <f t="shared" si="1354"/>
        <v>1.1973325036923554</v>
      </c>
      <c r="AJ3955" s="17">
        <f t="shared" si="1355"/>
        <v>0.94851171266424128</v>
      </c>
      <c r="AK3955" s="17">
        <f t="shared" si="1356"/>
        <v>0.75951461028015788</v>
      </c>
      <c r="AL3955" s="17">
        <f t="shared" si="1357"/>
        <v>0.78174490703777533</v>
      </c>
      <c r="AM3955" s="17">
        <f t="shared" si="1358"/>
        <v>0.77052274714301561</v>
      </c>
      <c r="AN3955" s="17">
        <f t="shared" si="1359"/>
        <v>0.94851171266424128</v>
      </c>
      <c r="AO3955" s="17">
        <f t="shared" si="1363"/>
        <v>0</v>
      </c>
      <c r="AP3955" s="17">
        <f t="shared" si="1360"/>
        <v>7.7052274714301561</v>
      </c>
      <c r="AQ3955" s="17">
        <f t="shared" si="1361"/>
        <v>11.973325036923555</v>
      </c>
      <c r="AR3955" s="17">
        <f t="shared" si="1362"/>
        <v>20.024373809199783</v>
      </c>
    </row>
    <row r="3956" spans="2:44" x14ac:dyDescent="0.25">
      <c r="B3956">
        <f>INDEX(RawData!$A$2:$A$1048576,MATCH(FmtData!$B$4+(ROW()-10),RawData!$A$2:$A$1048576,0))</f>
        <v>4141</v>
      </c>
      <c r="C3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6)</f>
        <v>42233.651585648149</v>
      </c>
      <c r="D3956" s="46">
        <f>IF($B$6=1,MID(INDEX(RawData!$B$2:$B$1048576, MATCH(FmtData!$B$4+(ROW()-10),RawData!$A$2:$A$1048576,0)),12,8)+$B$5/24,INDEX(RawData!$C$2:$C$1048576, MATCH(FmtData!$B$4+(ROW()-10),RawData!$A$2:$A$1048576,0)))</f>
        <v>0.65158564814814812</v>
      </c>
      <c r="E3956">
        <f>INDEX(RawData!D$2:D$1048576,MATCH(FmtData!$B$4+(ROW()-10),RawData!$A$2:$A$1048576,0))</f>
        <v>2904.3</v>
      </c>
      <c r="F3956">
        <f>INDEX(RawData!E$2:E$1048576,MATCH(FmtData!$B$4+(ROW()-10),RawData!$A$2:$A$1048576,0))</f>
        <v>7.1738299999999997</v>
      </c>
      <c r="G3956">
        <f>INDEX(RawData!F$2:F$1048576,MATCH(FmtData!$B$4+(ROW()-10),RawData!$A$2:$A$1048576,0))</f>
        <v>-131.18899999999999</v>
      </c>
      <c r="H3956">
        <f>INDEX(RawData!G$2:G$1048576,MATCH(FmtData!$B$4+(ROW()-10),RawData!$A$2:$A$1048576,0))</f>
        <v>0.49982199999999999</v>
      </c>
      <c r="I3956">
        <f>INDEX(RawData!H$2:H$1048576,MATCH(FmtData!$B$4+(ROW()-10),RawData!$A$2:$A$1048576,0))</f>
        <v>-3.71981E-3</v>
      </c>
      <c r="J3956">
        <f>INDEX(RawData!I$2:I$1048576,MATCH(FmtData!$B$4+(ROW()-10),RawData!$A$2:$A$1048576,0))</f>
        <v>197</v>
      </c>
      <c r="K3956">
        <f>INDEX(RawData!J$2:J$1048576,MATCH(FmtData!$B$4+(ROW()-10),RawData!$A$2:$A$1048576,0))</f>
        <v>196.3</v>
      </c>
      <c r="L3956">
        <f>INDEX(RawData!K$2:K$1048576,MATCH(FmtData!$B$4+(ROW()-10),RawData!$A$2:$A$1048576,0))</f>
        <v>189.6</v>
      </c>
      <c r="M3956">
        <f>INDEX(RawData!L$2:L$1048576,MATCH(FmtData!$B$4+(ROW()-10),RawData!$A$2:$A$1048576,0))</f>
        <v>22.7</v>
      </c>
      <c r="N3956">
        <f>INDEX(RawData!M$2:M$1048576,MATCH(FmtData!$B$4+(ROW()-10),RawData!$A$2:$A$1048576,0))</f>
        <v>21.9</v>
      </c>
      <c r="O3956">
        <f>INDEX(RawData!N$2:N$1048576,MATCH(FmtData!$B$4+(ROW()-10),RawData!$A$2:$A$1048576,0))</f>
        <v>171.1</v>
      </c>
      <c r="P3956">
        <f>INDEX(RawData!O$2:O$1048576,MATCH(FmtData!$B$4+(ROW()-10),RawData!$A$2:$A$1048576,0))</f>
        <v>35.831699999999998</v>
      </c>
      <c r="Q3956">
        <f>INDEX(RawData!P$2:P$1048576,MATCH(FmtData!$B$4+(ROW()-10),RawData!$A$2:$A$1048576,0))</f>
        <v>226.63</v>
      </c>
      <c r="R3956">
        <f>INDEX(RawData!Q$2:Q$1048576,MATCH(FmtData!$B$4+(ROW()-10),RawData!$A$2:$A$1048576,0))</f>
        <v>1.8310500000000001E-3</v>
      </c>
      <c r="S3956">
        <f>INDEX(RawData!R$2:R$1048576,MATCH(FmtData!$B$4+(ROW()-10),RawData!$A$2:$A$1048576,0))</f>
        <v>0.51633799999999996</v>
      </c>
      <c r="T3956">
        <f>INDEX(RawData!S$2:S$1048576,MATCH(FmtData!$B$4+(ROW()-10),RawData!$A$2:$A$1048576,0))</f>
        <v>0.52676999999999996</v>
      </c>
      <c r="U3956">
        <f>INDEX(RawData!T$2:T$1048576,MATCH(FmtData!$B$4+(ROW()-10),RawData!$A$2:$A$1048576,0))</f>
        <v>5.6869500000000004</v>
      </c>
      <c r="V3956">
        <f>INDEX(RawData!U$2:U$1048576,MATCH(FmtData!$B$4+(ROW()-10),RawData!$A$2:$A$1048576,0))</f>
        <v>6.4239499999999996</v>
      </c>
      <c r="W3956" s="8">
        <f t="shared" si="1347"/>
        <v>0.73699999999999921</v>
      </c>
      <c r="X3956" s="8">
        <f t="shared" si="1348"/>
        <v>-0.26073607999999993</v>
      </c>
      <c r="Y3956" s="8">
        <f t="shared" si="1349"/>
        <v>-0.15884651999999996</v>
      </c>
      <c r="Z3956" s="8">
        <f t="shared" si="1350"/>
        <v>10.152691814042056</v>
      </c>
      <c r="AA3956" s="8">
        <f t="shared" si="1351"/>
        <v>10.050802254042056</v>
      </c>
      <c r="AB3956" s="8">
        <f t="shared" si="1352"/>
        <v>10.101747034042056</v>
      </c>
      <c r="AC3956" s="6">
        <f t="shared" si="1367"/>
        <v>-280.70300000000003</v>
      </c>
      <c r="AD3956" s="15">
        <f t="shared" si="1364"/>
        <v>-20.930999999999983</v>
      </c>
      <c r="AE3956" s="15">
        <f t="shared" si="1365"/>
        <v>68.452791551277301</v>
      </c>
      <c r="AF3956" s="15">
        <f t="shared" si="1366"/>
        <v>41.299610510253387</v>
      </c>
      <c r="AG3956" s="15">
        <f t="shared" si="1353"/>
        <v>54.811079706319902</v>
      </c>
      <c r="AH3956" s="15">
        <f t="shared" si="1368"/>
        <v>-121.8096051813481</v>
      </c>
      <c r="AI3956" s="17">
        <f t="shared" si="1354"/>
        <v>1.1973325036923554</v>
      </c>
      <c r="AJ3956" s="17">
        <f t="shared" si="1355"/>
        <v>0.94851171266424128</v>
      </c>
      <c r="AK3956" s="17">
        <f t="shared" si="1356"/>
        <v>0.75951461028015788</v>
      </c>
      <c r="AL3956" s="17">
        <f t="shared" si="1357"/>
        <v>0.78174490703777533</v>
      </c>
      <c r="AM3956" s="17">
        <f t="shared" si="1358"/>
        <v>0.77052274714301561</v>
      </c>
      <c r="AN3956" s="17">
        <f t="shared" si="1359"/>
        <v>0.94851171266424128</v>
      </c>
      <c r="AO3956" s="17">
        <f t="shared" si="1363"/>
        <v>0</v>
      </c>
      <c r="AP3956" s="17">
        <f t="shared" si="1360"/>
        <v>7.7052274714301561</v>
      </c>
      <c r="AQ3956" s="17">
        <f t="shared" si="1361"/>
        <v>11.973325036923555</v>
      </c>
      <c r="AR3956" s="17">
        <f t="shared" si="1362"/>
        <v>20.024373809199783</v>
      </c>
    </row>
    <row r="3957" spans="2:44" x14ac:dyDescent="0.25">
      <c r="B3957">
        <f>INDEX(RawData!$A$2:$A$1048576,MATCH(FmtData!$B$4+(ROW()-10),RawData!$A$2:$A$1048576,0))</f>
        <v>4142</v>
      </c>
      <c r="C3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7)</f>
        <v>42233.651608796295</v>
      </c>
      <c r="D3957" s="46">
        <f>IF($B$6=1,MID(INDEX(RawData!$B$2:$B$1048576, MATCH(FmtData!$B$4+(ROW()-10),RawData!$A$2:$A$1048576,0)),12,8)+$B$5/24,INDEX(RawData!$C$2:$C$1048576, MATCH(FmtData!$B$4+(ROW()-10),RawData!$A$2:$A$1048576,0)))</f>
        <v>0.65160879629629631</v>
      </c>
      <c r="E3957">
        <f>INDEX(RawData!D$2:D$1048576,MATCH(FmtData!$B$4+(ROW()-10),RawData!$A$2:$A$1048576,0))</f>
        <v>2904.3</v>
      </c>
      <c r="F3957">
        <f>INDEX(RawData!E$2:E$1048576,MATCH(FmtData!$B$4+(ROW()-10),RawData!$A$2:$A$1048576,0))</f>
        <v>7.1738299999999997</v>
      </c>
      <c r="G3957">
        <f>INDEX(RawData!F$2:F$1048576,MATCH(FmtData!$B$4+(ROW()-10),RawData!$A$2:$A$1048576,0))</f>
        <v>-131.18899999999999</v>
      </c>
      <c r="H3957">
        <f>INDEX(RawData!G$2:G$1048576,MATCH(FmtData!$B$4+(ROW()-10),RawData!$A$2:$A$1048576,0))</f>
        <v>0.49982199999999999</v>
      </c>
      <c r="I3957">
        <f>INDEX(RawData!H$2:H$1048576,MATCH(FmtData!$B$4+(ROW()-10),RawData!$A$2:$A$1048576,0))</f>
        <v>-3.71981E-3</v>
      </c>
      <c r="J3957">
        <f>INDEX(RawData!I$2:I$1048576,MATCH(FmtData!$B$4+(ROW()-10),RawData!$A$2:$A$1048576,0))</f>
        <v>197</v>
      </c>
      <c r="K3957">
        <f>INDEX(RawData!J$2:J$1048576,MATCH(FmtData!$B$4+(ROW()-10),RawData!$A$2:$A$1048576,0))</f>
        <v>196.3</v>
      </c>
      <c r="L3957">
        <f>INDEX(RawData!K$2:K$1048576,MATCH(FmtData!$B$4+(ROW()-10),RawData!$A$2:$A$1048576,0))</f>
        <v>189.6</v>
      </c>
      <c r="M3957">
        <f>INDEX(RawData!L$2:L$1048576,MATCH(FmtData!$B$4+(ROW()-10),RawData!$A$2:$A$1048576,0))</f>
        <v>22.7</v>
      </c>
      <c r="N3957">
        <f>INDEX(RawData!M$2:M$1048576,MATCH(FmtData!$B$4+(ROW()-10),RawData!$A$2:$A$1048576,0))</f>
        <v>21.9</v>
      </c>
      <c r="O3957">
        <f>INDEX(RawData!N$2:N$1048576,MATCH(FmtData!$B$4+(ROW()-10),RawData!$A$2:$A$1048576,0))</f>
        <v>171.1</v>
      </c>
      <c r="P3957">
        <f>INDEX(RawData!O$2:O$1048576,MATCH(FmtData!$B$4+(ROW()-10),RawData!$A$2:$A$1048576,0))</f>
        <v>35.831699999999998</v>
      </c>
      <c r="Q3957">
        <f>INDEX(RawData!P$2:P$1048576,MATCH(FmtData!$B$4+(ROW()-10),RawData!$A$2:$A$1048576,0))</f>
        <v>226.63</v>
      </c>
      <c r="R3957">
        <f>INDEX(RawData!Q$2:Q$1048576,MATCH(FmtData!$B$4+(ROW()-10),RawData!$A$2:$A$1048576,0))</f>
        <v>1.8310500000000001E-3</v>
      </c>
      <c r="S3957">
        <f>INDEX(RawData!R$2:R$1048576,MATCH(FmtData!$B$4+(ROW()-10),RawData!$A$2:$A$1048576,0))</f>
        <v>0.51633799999999996</v>
      </c>
      <c r="T3957">
        <f>INDEX(RawData!S$2:S$1048576,MATCH(FmtData!$B$4+(ROW()-10),RawData!$A$2:$A$1048576,0))</f>
        <v>0.52676999999999996</v>
      </c>
      <c r="U3957">
        <f>INDEX(RawData!T$2:T$1048576,MATCH(FmtData!$B$4+(ROW()-10),RawData!$A$2:$A$1048576,0))</f>
        <v>5.6793199999999997</v>
      </c>
      <c r="V3957">
        <f>INDEX(RawData!U$2:U$1048576,MATCH(FmtData!$B$4+(ROW()-10),RawData!$A$2:$A$1048576,0))</f>
        <v>6.3781699999999999</v>
      </c>
      <c r="W3957" s="8">
        <f t="shared" si="1347"/>
        <v>0.69885000000000019</v>
      </c>
      <c r="X3957" s="8">
        <f t="shared" si="1348"/>
        <v>-0.26073607999999993</v>
      </c>
      <c r="Y3957" s="8">
        <f t="shared" si="1349"/>
        <v>-0.15884651999999996</v>
      </c>
      <c r="Z3957" s="8">
        <f t="shared" si="1350"/>
        <v>10.152691814042056</v>
      </c>
      <c r="AA3957" s="8">
        <f t="shared" si="1351"/>
        <v>10.050802254042056</v>
      </c>
      <c r="AB3957" s="8">
        <f t="shared" si="1352"/>
        <v>10.101747034042056</v>
      </c>
      <c r="AC3957" s="6">
        <f t="shared" si="1367"/>
        <v>-280.70300000000003</v>
      </c>
      <c r="AD3957" s="15">
        <f t="shared" si="1364"/>
        <v>-20.930999999999983</v>
      </c>
      <c r="AE3957" s="15">
        <f t="shared" si="1365"/>
        <v>68.452791551277301</v>
      </c>
      <c r="AF3957" s="15">
        <f t="shared" si="1366"/>
        <v>41.299610510253387</v>
      </c>
      <c r="AG3957" s="15">
        <f t="shared" si="1353"/>
        <v>54.811079706319902</v>
      </c>
      <c r="AH3957" s="15">
        <f t="shared" si="1368"/>
        <v>-121.8096051813481</v>
      </c>
      <c r="AI3957" s="17">
        <f t="shared" si="1354"/>
        <v>1.1973325036923554</v>
      </c>
      <c r="AJ3957" s="17">
        <f t="shared" si="1355"/>
        <v>0.94851171266424128</v>
      </c>
      <c r="AK3957" s="17">
        <f t="shared" si="1356"/>
        <v>0.75951461028015788</v>
      </c>
      <c r="AL3957" s="17">
        <f t="shared" si="1357"/>
        <v>0.78174490703777533</v>
      </c>
      <c r="AM3957" s="17">
        <f t="shared" si="1358"/>
        <v>0.77052274714301561</v>
      </c>
      <c r="AN3957" s="17">
        <f t="shared" si="1359"/>
        <v>0.94851171266424128</v>
      </c>
      <c r="AO3957" s="17">
        <f t="shared" si="1363"/>
        <v>0</v>
      </c>
      <c r="AP3957" s="17">
        <f t="shared" si="1360"/>
        <v>7.7052274714301561</v>
      </c>
      <c r="AQ3957" s="17">
        <f t="shared" si="1361"/>
        <v>11.973325036923555</v>
      </c>
      <c r="AR3957" s="17">
        <f t="shared" si="1362"/>
        <v>20.024373809199783</v>
      </c>
    </row>
    <row r="3958" spans="2:44" x14ac:dyDescent="0.25">
      <c r="B3958">
        <f>INDEX(RawData!$A$2:$A$1048576,MATCH(FmtData!$B$4+(ROW()-10),RawData!$A$2:$A$1048576,0))</f>
        <v>4143</v>
      </c>
      <c r="C3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8)</f>
        <v>42233.651631944442</v>
      </c>
      <c r="D3958" s="46">
        <f>IF($B$6=1,MID(INDEX(RawData!$B$2:$B$1048576, MATCH(FmtData!$B$4+(ROW()-10),RawData!$A$2:$A$1048576,0)),12,8)+$B$5/24,INDEX(RawData!$C$2:$C$1048576, MATCH(FmtData!$B$4+(ROW()-10),RawData!$A$2:$A$1048576,0)))</f>
        <v>0.65163194444444439</v>
      </c>
      <c r="E3958">
        <f>INDEX(RawData!D$2:D$1048576,MATCH(FmtData!$B$4+(ROW()-10),RawData!$A$2:$A$1048576,0))</f>
        <v>2904.3</v>
      </c>
      <c r="F3958">
        <f>INDEX(RawData!E$2:E$1048576,MATCH(FmtData!$B$4+(ROW()-10),RawData!$A$2:$A$1048576,0))</f>
        <v>7.1738299999999997</v>
      </c>
      <c r="G3958">
        <f>INDEX(RawData!F$2:F$1048576,MATCH(FmtData!$B$4+(ROW()-10),RawData!$A$2:$A$1048576,0))</f>
        <v>-131.18899999999999</v>
      </c>
      <c r="H3958">
        <f>INDEX(RawData!G$2:G$1048576,MATCH(FmtData!$B$4+(ROW()-10),RawData!$A$2:$A$1048576,0))</f>
        <v>0.49982199999999999</v>
      </c>
      <c r="I3958">
        <f>INDEX(RawData!H$2:H$1048576,MATCH(FmtData!$B$4+(ROW()-10),RawData!$A$2:$A$1048576,0))</f>
        <v>-3.71981E-3</v>
      </c>
      <c r="J3958">
        <f>INDEX(RawData!I$2:I$1048576,MATCH(FmtData!$B$4+(ROW()-10),RawData!$A$2:$A$1048576,0))</f>
        <v>197.1</v>
      </c>
      <c r="K3958">
        <f>INDEX(RawData!J$2:J$1048576,MATCH(FmtData!$B$4+(ROW()-10),RawData!$A$2:$A$1048576,0))</f>
        <v>196.4</v>
      </c>
      <c r="L3958">
        <f>INDEX(RawData!K$2:K$1048576,MATCH(FmtData!$B$4+(ROW()-10),RawData!$A$2:$A$1048576,0))</f>
        <v>189.6</v>
      </c>
      <c r="M3958">
        <f>INDEX(RawData!L$2:L$1048576,MATCH(FmtData!$B$4+(ROW()-10),RawData!$A$2:$A$1048576,0))</f>
        <v>22.7</v>
      </c>
      <c r="N3958">
        <f>INDEX(RawData!M$2:M$1048576,MATCH(FmtData!$B$4+(ROW()-10),RawData!$A$2:$A$1048576,0))</f>
        <v>21.9</v>
      </c>
      <c r="O3958">
        <f>INDEX(RawData!N$2:N$1048576,MATCH(FmtData!$B$4+(ROW()-10),RawData!$A$2:$A$1048576,0))</f>
        <v>171.1</v>
      </c>
      <c r="P3958">
        <f>INDEX(RawData!O$2:O$1048576,MATCH(FmtData!$B$4+(ROW()-10),RawData!$A$2:$A$1048576,0))</f>
        <v>35.831699999999998</v>
      </c>
      <c r="Q3958">
        <f>INDEX(RawData!P$2:P$1048576,MATCH(FmtData!$B$4+(ROW()-10),RawData!$A$2:$A$1048576,0))</f>
        <v>226.63</v>
      </c>
      <c r="R3958">
        <f>INDEX(RawData!Q$2:Q$1048576,MATCH(FmtData!$B$4+(ROW()-10),RawData!$A$2:$A$1048576,0))</f>
        <v>2.4414100000000002E-3</v>
      </c>
      <c r="S3958">
        <f>INDEX(RawData!R$2:R$1048576,MATCH(FmtData!$B$4+(ROW()-10),RawData!$A$2:$A$1048576,0))</f>
        <v>0.51633799999999996</v>
      </c>
      <c r="T3958">
        <f>INDEX(RawData!S$2:S$1048576,MATCH(FmtData!$B$4+(ROW()-10),RawData!$A$2:$A$1048576,0))</f>
        <v>0.52676999999999996</v>
      </c>
      <c r="U3958">
        <f>INDEX(RawData!T$2:T$1048576,MATCH(FmtData!$B$4+(ROW()-10),RawData!$A$2:$A$1048576,0))</f>
        <v>5.6716899999999999</v>
      </c>
      <c r="V3958">
        <f>INDEX(RawData!U$2:U$1048576,MATCH(FmtData!$B$4+(ROW()-10),RawData!$A$2:$A$1048576,0))</f>
        <v>6.3781699999999999</v>
      </c>
      <c r="W3958" s="8">
        <f t="shared" si="1347"/>
        <v>0.70648</v>
      </c>
      <c r="X3958" s="8">
        <f t="shared" si="1348"/>
        <v>-0.26073607999999993</v>
      </c>
      <c r="Y3958" s="8">
        <f t="shared" si="1349"/>
        <v>-0.15884651999999996</v>
      </c>
      <c r="Z3958" s="8">
        <f t="shared" si="1350"/>
        <v>10.152691814042056</v>
      </c>
      <c r="AA3958" s="8">
        <f t="shared" si="1351"/>
        <v>10.050802254042056</v>
      </c>
      <c r="AB3958" s="8">
        <f t="shared" si="1352"/>
        <v>10.101747034042056</v>
      </c>
      <c r="AC3958" s="6">
        <f t="shared" si="1367"/>
        <v>-280.70300000000003</v>
      </c>
      <c r="AD3958" s="15">
        <f t="shared" si="1364"/>
        <v>-20.930999999999983</v>
      </c>
      <c r="AE3958" s="15">
        <f t="shared" si="1365"/>
        <v>68.452791551277301</v>
      </c>
      <c r="AF3958" s="15">
        <f t="shared" si="1366"/>
        <v>41.299610510253387</v>
      </c>
      <c r="AG3958" s="15">
        <f t="shared" si="1353"/>
        <v>54.811079706319902</v>
      </c>
      <c r="AH3958" s="15">
        <f t="shared" si="1368"/>
        <v>-121.8096051813481</v>
      </c>
      <c r="AI3958" s="17">
        <f t="shared" si="1354"/>
        <v>1.1973325036923554</v>
      </c>
      <c r="AJ3958" s="17">
        <f t="shared" si="1355"/>
        <v>0.94851171266424128</v>
      </c>
      <c r="AK3958" s="17">
        <f t="shared" si="1356"/>
        <v>0.75951461028015788</v>
      </c>
      <c r="AL3958" s="17">
        <f t="shared" si="1357"/>
        <v>0.78174490703777533</v>
      </c>
      <c r="AM3958" s="17">
        <f t="shared" si="1358"/>
        <v>0.77052274714301561</v>
      </c>
      <c r="AN3958" s="17">
        <f t="shared" si="1359"/>
        <v>0.94851171266424128</v>
      </c>
      <c r="AO3958" s="17">
        <f t="shared" si="1363"/>
        <v>0</v>
      </c>
      <c r="AP3958" s="17">
        <f t="shared" si="1360"/>
        <v>7.7052274714301561</v>
      </c>
      <c r="AQ3958" s="17">
        <f t="shared" si="1361"/>
        <v>11.973325036923555</v>
      </c>
      <c r="AR3958" s="17">
        <f t="shared" si="1362"/>
        <v>20.024373809199783</v>
      </c>
    </row>
    <row r="3959" spans="2:44" x14ac:dyDescent="0.25">
      <c r="B3959">
        <f>INDEX(RawData!$A$2:$A$1048576,MATCH(FmtData!$B$4+(ROW()-10),RawData!$A$2:$A$1048576,0))</f>
        <v>4144</v>
      </c>
      <c r="C3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9)</f>
        <v>42233.651655092595</v>
      </c>
      <c r="D3959" s="46">
        <f>IF($B$6=1,MID(INDEX(RawData!$B$2:$B$1048576, MATCH(FmtData!$B$4+(ROW()-10),RawData!$A$2:$A$1048576,0)),12,8)+$B$5/24,INDEX(RawData!$C$2:$C$1048576, MATCH(FmtData!$B$4+(ROW()-10),RawData!$A$2:$A$1048576,0)))</f>
        <v>0.65165509259259258</v>
      </c>
      <c r="E3959">
        <f>INDEX(RawData!D$2:D$1048576,MATCH(FmtData!$B$4+(ROW()-10),RawData!$A$2:$A$1048576,0))</f>
        <v>2905.23</v>
      </c>
      <c r="F3959">
        <f>INDEX(RawData!E$2:E$1048576,MATCH(FmtData!$B$4+(ROW()-10),RawData!$A$2:$A$1048576,0))</f>
        <v>7.1738299999999997</v>
      </c>
      <c r="G3959">
        <f>INDEX(RawData!F$2:F$1048576,MATCH(FmtData!$B$4+(ROW()-10),RawData!$A$2:$A$1048576,0))</f>
        <v>-131.18899999999999</v>
      </c>
      <c r="H3959">
        <f>INDEX(RawData!G$2:G$1048576,MATCH(FmtData!$B$4+(ROW()-10),RawData!$A$2:$A$1048576,0))</f>
        <v>0.49982199999999999</v>
      </c>
      <c r="I3959">
        <f>INDEX(RawData!H$2:H$1048576,MATCH(FmtData!$B$4+(ROW()-10),RawData!$A$2:$A$1048576,0))</f>
        <v>-3.71981E-3</v>
      </c>
      <c r="J3959">
        <f>INDEX(RawData!I$2:I$1048576,MATCH(FmtData!$B$4+(ROW()-10),RawData!$A$2:$A$1048576,0))</f>
        <v>197.2</v>
      </c>
      <c r="K3959">
        <f>INDEX(RawData!J$2:J$1048576,MATCH(FmtData!$B$4+(ROW()-10),RawData!$A$2:$A$1048576,0))</f>
        <v>196.5</v>
      </c>
      <c r="L3959">
        <f>INDEX(RawData!K$2:K$1048576,MATCH(FmtData!$B$4+(ROW()-10),RawData!$A$2:$A$1048576,0))</f>
        <v>189.6</v>
      </c>
      <c r="M3959">
        <f>INDEX(RawData!L$2:L$1048576,MATCH(FmtData!$B$4+(ROW()-10),RawData!$A$2:$A$1048576,0))</f>
        <v>22.7</v>
      </c>
      <c r="N3959">
        <f>INDEX(RawData!M$2:M$1048576,MATCH(FmtData!$B$4+(ROW()-10),RawData!$A$2:$A$1048576,0))</f>
        <v>21.9</v>
      </c>
      <c r="O3959">
        <f>INDEX(RawData!N$2:N$1048576,MATCH(FmtData!$B$4+(ROW()-10),RawData!$A$2:$A$1048576,0))</f>
        <v>171.1</v>
      </c>
      <c r="P3959">
        <f>INDEX(RawData!O$2:O$1048576,MATCH(FmtData!$B$4+(ROW()-10),RawData!$A$2:$A$1048576,0))</f>
        <v>35.831699999999998</v>
      </c>
      <c r="Q3959">
        <f>INDEX(RawData!P$2:P$1048576,MATCH(FmtData!$B$4+(ROW()-10),RawData!$A$2:$A$1048576,0))</f>
        <v>226.63</v>
      </c>
      <c r="R3959">
        <f>INDEX(RawData!Q$2:Q$1048576,MATCH(FmtData!$B$4+(ROW()-10),RawData!$A$2:$A$1048576,0))</f>
        <v>1.8310500000000001E-3</v>
      </c>
      <c r="S3959">
        <f>INDEX(RawData!R$2:R$1048576,MATCH(FmtData!$B$4+(ROW()-10),RawData!$A$2:$A$1048576,0))</f>
        <v>0.51633799999999996</v>
      </c>
      <c r="T3959">
        <f>INDEX(RawData!S$2:S$1048576,MATCH(FmtData!$B$4+(ROW()-10),RawData!$A$2:$A$1048576,0))</f>
        <v>0.52676999999999996</v>
      </c>
      <c r="U3959">
        <f>INDEX(RawData!T$2:T$1048576,MATCH(FmtData!$B$4+(ROW()-10),RawData!$A$2:$A$1048576,0))</f>
        <v>5.6716899999999999</v>
      </c>
      <c r="V3959">
        <f>INDEX(RawData!U$2:U$1048576,MATCH(FmtData!$B$4+(ROW()-10),RawData!$A$2:$A$1048576,0))</f>
        <v>6.3781699999999999</v>
      </c>
      <c r="W3959" s="8">
        <f t="shared" si="1347"/>
        <v>0.70648</v>
      </c>
      <c r="X3959" s="8">
        <f t="shared" si="1348"/>
        <v>-0.26073607999999993</v>
      </c>
      <c r="Y3959" s="8">
        <f t="shared" si="1349"/>
        <v>-0.15884651999999996</v>
      </c>
      <c r="Z3959" s="8">
        <f t="shared" si="1350"/>
        <v>10.152691814042056</v>
      </c>
      <c r="AA3959" s="8">
        <f t="shared" si="1351"/>
        <v>10.050802254042056</v>
      </c>
      <c r="AB3959" s="8">
        <f t="shared" si="1352"/>
        <v>10.101747034042056</v>
      </c>
      <c r="AC3959" s="6">
        <f t="shared" si="1367"/>
        <v>-280.70300000000003</v>
      </c>
      <c r="AD3959" s="15">
        <f t="shared" si="1364"/>
        <v>-20.930999999999983</v>
      </c>
      <c r="AE3959" s="15">
        <f t="shared" si="1365"/>
        <v>68.452791551277301</v>
      </c>
      <c r="AF3959" s="15">
        <f t="shared" si="1366"/>
        <v>41.299610510253387</v>
      </c>
      <c r="AG3959" s="15">
        <f t="shared" si="1353"/>
        <v>54.811079706319902</v>
      </c>
      <c r="AH3959" s="15">
        <f t="shared" si="1368"/>
        <v>-121.8096051813481</v>
      </c>
      <c r="AI3959" s="17">
        <f t="shared" si="1354"/>
        <v>1.1973325036923554</v>
      </c>
      <c r="AJ3959" s="17">
        <f t="shared" si="1355"/>
        <v>0.94851171266424128</v>
      </c>
      <c r="AK3959" s="17">
        <f t="shared" si="1356"/>
        <v>0.75951461028015788</v>
      </c>
      <c r="AL3959" s="17">
        <f t="shared" si="1357"/>
        <v>0.78174490703777533</v>
      </c>
      <c r="AM3959" s="17">
        <f t="shared" si="1358"/>
        <v>0.77052274714301561</v>
      </c>
      <c r="AN3959" s="17">
        <f t="shared" si="1359"/>
        <v>0.94851171266424128</v>
      </c>
      <c r="AO3959" s="17">
        <f t="shared" si="1363"/>
        <v>0</v>
      </c>
      <c r="AP3959" s="17">
        <f t="shared" si="1360"/>
        <v>7.7052274714301561</v>
      </c>
      <c r="AQ3959" s="17">
        <f t="shared" si="1361"/>
        <v>11.973325036923555</v>
      </c>
      <c r="AR3959" s="17">
        <f t="shared" si="1362"/>
        <v>20.030785911132281</v>
      </c>
    </row>
    <row r="3960" spans="2:44" x14ac:dyDescent="0.25">
      <c r="B3960">
        <f>INDEX(RawData!$A$2:$A$1048576,MATCH(FmtData!$B$4+(ROW()-10),RawData!$A$2:$A$1048576,0))</f>
        <v>4145</v>
      </c>
      <c r="C3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0)</f>
        <v>42233.651782407411</v>
      </c>
      <c r="D3960" s="46">
        <f>IF($B$6=1,MID(INDEX(RawData!$B$2:$B$1048576, MATCH(FmtData!$B$4+(ROW()-10),RawData!$A$2:$A$1048576,0)),12,8)+$B$5/24,INDEX(RawData!$C$2:$C$1048576, MATCH(FmtData!$B$4+(ROW()-10),RawData!$A$2:$A$1048576,0)))</f>
        <v>0.65178240740740734</v>
      </c>
      <c r="E3960">
        <f>INDEX(RawData!D$2:D$1048576,MATCH(FmtData!$B$4+(ROW()-10),RawData!$A$2:$A$1048576,0))</f>
        <v>2906.16</v>
      </c>
      <c r="F3960">
        <f>INDEX(RawData!E$2:E$1048576,MATCH(FmtData!$B$4+(ROW()-10),RawData!$A$2:$A$1048576,0))</f>
        <v>7.1738299999999997</v>
      </c>
      <c r="G3960">
        <f>INDEX(RawData!F$2:F$1048576,MATCH(FmtData!$B$4+(ROW()-10),RawData!$A$2:$A$1048576,0))</f>
        <v>-131.18899999999999</v>
      </c>
      <c r="H3960">
        <f>INDEX(RawData!G$2:G$1048576,MATCH(FmtData!$B$4+(ROW()-10),RawData!$A$2:$A$1048576,0))</f>
        <v>0.49982199999999999</v>
      </c>
      <c r="I3960">
        <f>INDEX(RawData!H$2:H$1048576,MATCH(FmtData!$B$4+(ROW()-10),RawData!$A$2:$A$1048576,0))</f>
        <v>-3.71981E-3</v>
      </c>
      <c r="J3960">
        <f>INDEX(RawData!I$2:I$1048576,MATCH(FmtData!$B$4+(ROW()-10),RawData!$A$2:$A$1048576,0))</f>
        <v>197.4</v>
      </c>
      <c r="K3960">
        <f>INDEX(RawData!J$2:J$1048576,MATCH(FmtData!$B$4+(ROW()-10),RawData!$A$2:$A$1048576,0))</f>
        <v>196.2</v>
      </c>
      <c r="L3960">
        <f>INDEX(RawData!K$2:K$1048576,MATCH(FmtData!$B$4+(ROW()-10),RawData!$A$2:$A$1048576,0))</f>
        <v>189.4</v>
      </c>
      <c r="M3960">
        <f>INDEX(RawData!L$2:L$1048576,MATCH(FmtData!$B$4+(ROW()-10),RawData!$A$2:$A$1048576,0))</f>
        <v>22.9</v>
      </c>
      <c r="N3960">
        <f>INDEX(RawData!M$2:M$1048576,MATCH(FmtData!$B$4+(ROW()-10),RawData!$A$2:$A$1048576,0))</f>
        <v>21.9</v>
      </c>
      <c r="O3960">
        <f>INDEX(RawData!N$2:N$1048576,MATCH(FmtData!$B$4+(ROW()-10),RawData!$A$2:$A$1048576,0))</f>
        <v>171.1</v>
      </c>
      <c r="P3960">
        <f>INDEX(RawData!O$2:O$1048576,MATCH(FmtData!$B$4+(ROW()-10),RawData!$A$2:$A$1048576,0))</f>
        <v>35.831699999999998</v>
      </c>
      <c r="Q3960">
        <f>INDEX(RawData!P$2:P$1048576,MATCH(FmtData!$B$4+(ROW()-10),RawData!$A$2:$A$1048576,0))</f>
        <v>226.75399999999999</v>
      </c>
      <c r="R3960">
        <f>INDEX(RawData!Q$2:Q$1048576,MATCH(FmtData!$B$4+(ROW()-10),RawData!$A$2:$A$1048576,0))</f>
        <v>1.8310500000000001E-3</v>
      </c>
      <c r="S3960">
        <f>INDEX(RawData!R$2:R$1048576,MATCH(FmtData!$B$4+(ROW()-10),RawData!$A$2:$A$1048576,0))</f>
        <v>0.51633799999999996</v>
      </c>
      <c r="T3960">
        <f>INDEX(RawData!S$2:S$1048576,MATCH(FmtData!$B$4+(ROW()-10),RawData!$A$2:$A$1048576,0))</f>
        <v>0.52676999999999996</v>
      </c>
      <c r="U3960">
        <f>INDEX(RawData!T$2:T$1048576,MATCH(FmtData!$B$4+(ROW()-10),RawData!$A$2:$A$1048576,0))</f>
        <v>5.6259199999999998</v>
      </c>
      <c r="V3960">
        <f>INDEX(RawData!U$2:U$1048576,MATCH(FmtData!$B$4+(ROW()-10),RawData!$A$2:$A$1048576,0))</f>
        <v>6.3476600000000003</v>
      </c>
      <c r="W3960" s="8">
        <f t="shared" si="1347"/>
        <v>0.72174000000000049</v>
      </c>
      <c r="X3960" s="8">
        <f t="shared" si="1348"/>
        <v>-0.26073607999999993</v>
      </c>
      <c r="Y3960" s="8">
        <f t="shared" si="1349"/>
        <v>-0.15884651999999996</v>
      </c>
      <c r="Z3960" s="8">
        <f t="shared" si="1350"/>
        <v>10.152691814042056</v>
      </c>
      <c r="AA3960" s="8">
        <f t="shared" si="1351"/>
        <v>10.050802254042056</v>
      </c>
      <c r="AB3960" s="8">
        <f t="shared" si="1352"/>
        <v>10.101747034042056</v>
      </c>
      <c r="AC3960" s="6">
        <f t="shared" si="1367"/>
        <v>-280.57900000000006</v>
      </c>
      <c r="AD3960" s="15">
        <f t="shared" si="1364"/>
        <v>-20.807000000000016</v>
      </c>
      <c r="AE3960" s="15">
        <f t="shared" si="1365"/>
        <v>68.452791551277301</v>
      </c>
      <c r="AF3960" s="15">
        <f t="shared" si="1366"/>
        <v>41.299610510253387</v>
      </c>
      <c r="AG3960" s="15">
        <f t="shared" si="1353"/>
        <v>54.811079706319902</v>
      </c>
      <c r="AH3960" s="15">
        <f t="shared" si="1368"/>
        <v>-121.68560518134814</v>
      </c>
      <c r="AI3960" s="17">
        <f t="shared" si="1354"/>
        <v>1.1970874362139245</v>
      </c>
      <c r="AJ3960" s="17">
        <f t="shared" si="1355"/>
        <v>0.94835791136410141</v>
      </c>
      <c r="AK3960" s="17">
        <f t="shared" si="1356"/>
        <v>0.75951461028015788</v>
      </c>
      <c r="AL3960" s="17">
        <f t="shared" si="1357"/>
        <v>0.78174490703777533</v>
      </c>
      <c r="AM3960" s="17">
        <f t="shared" si="1358"/>
        <v>0.77052274714301561</v>
      </c>
      <c r="AN3960" s="17">
        <f t="shared" si="1359"/>
        <v>0.94835791136410141</v>
      </c>
      <c r="AO3960" s="17">
        <f t="shared" si="1363"/>
        <v>0</v>
      </c>
      <c r="AP3960" s="17">
        <f t="shared" si="1360"/>
        <v>7.7052274714301561</v>
      </c>
      <c r="AQ3960" s="17">
        <f t="shared" si="1361"/>
        <v>11.970874362139245</v>
      </c>
      <c r="AR3960" s="17">
        <f t="shared" si="1362"/>
        <v>20.037198013064778</v>
      </c>
    </row>
    <row r="3961" spans="2:44" x14ac:dyDescent="0.25">
      <c r="B3961">
        <f>INDEX(RawData!$A$2:$A$1048576,MATCH(FmtData!$B$4+(ROW()-10),RawData!$A$2:$A$1048576,0))</f>
        <v>4146</v>
      </c>
      <c r="C3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1)</f>
        <v>42233.651898148149</v>
      </c>
      <c r="D3961" s="46">
        <f>IF($B$6=1,MID(INDEX(RawData!$B$2:$B$1048576, MATCH(FmtData!$B$4+(ROW()-10),RawData!$A$2:$A$1048576,0)),12,8)+$B$5/24,INDEX(RawData!$C$2:$C$1048576, MATCH(FmtData!$B$4+(ROW()-10),RawData!$A$2:$A$1048576,0)))</f>
        <v>0.65189814814814817</v>
      </c>
      <c r="E3961">
        <f>INDEX(RawData!D$2:D$1048576,MATCH(FmtData!$B$4+(ROW()-10),RawData!$A$2:$A$1048576,0))</f>
        <v>2903.37</v>
      </c>
      <c r="F3961">
        <f>INDEX(RawData!E$2:E$1048576,MATCH(FmtData!$B$4+(ROW()-10),RawData!$A$2:$A$1048576,0))</f>
        <v>7.1738299999999997</v>
      </c>
      <c r="G3961">
        <f>INDEX(RawData!F$2:F$1048576,MATCH(FmtData!$B$4+(ROW()-10),RawData!$A$2:$A$1048576,0))</f>
        <v>-131.18899999999999</v>
      </c>
      <c r="H3961">
        <f>INDEX(RawData!G$2:G$1048576,MATCH(FmtData!$B$4+(ROW()-10),RawData!$A$2:$A$1048576,0))</f>
        <v>0.49982199999999999</v>
      </c>
      <c r="I3961">
        <f>INDEX(RawData!H$2:H$1048576,MATCH(FmtData!$B$4+(ROW()-10),RawData!$A$2:$A$1048576,0))</f>
        <v>-3.71981E-3</v>
      </c>
      <c r="J3961">
        <f>INDEX(RawData!I$2:I$1048576,MATCH(FmtData!$B$4+(ROW()-10),RawData!$A$2:$A$1048576,0))</f>
        <v>197.3</v>
      </c>
      <c r="K3961">
        <f>INDEX(RawData!J$2:J$1048576,MATCH(FmtData!$B$4+(ROW()-10),RawData!$A$2:$A$1048576,0))</f>
        <v>195.8</v>
      </c>
      <c r="L3961">
        <f>INDEX(RawData!K$2:K$1048576,MATCH(FmtData!$B$4+(ROW()-10),RawData!$A$2:$A$1048576,0))</f>
        <v>189.2</v>
      </c>
      <c r="M3961">
        <f>INDEX(RawData!L$2:L$1048576,MATCH(FmtData!$B$4+(ROW()-10),RawData!$A$2:$A$1048576,0))</f>
        <v>22.8</v>
      </c>
      <c r="N3961">
        <f>INDEX(RawData!M$2:M$1048576,MATCH(FmtData!$B$4+(ROW()-10),RawData!$A$2:$A$1048576,0))</f>
        <v>21.9</v>
      </c>
      <c r="O3961">
        <f>INDEX(RawData!N$2:N$1048576,MATCH(FmtData!$B$4+(ROW()-10),RawData!$A$2:$A$1048576,0))</f>
        <v>171.1</v>
      </c>
      <c r="P3961">
        <f>INDEX(RawData!O$2:O$1048576,MATCH(FmtData!$B$4+(ROW()-10),RawData!$A$2:$A$1048576,0))</f>
        <v>35.831699999999998</v>
      </c>
      <c r="Q3961">
        <f>INDEX(RawData!P$2:P$1048576,MATCH(FmtData!$B$4+(ROW()-10),RawData!$A$2:$A$1048576,0))</f>
        <v>226.90899999999999</v>
      </c>
      <c r="R3961">
        <f>INDEX(RawData!Q$2:Q$1048576,MATCH(FmtData!$B$4+(ROW()-10),RawData!$A$2:$A$1048576,0))</f>
        <v>1.8310500000000001E-3</v>
      </c>
      <c r="S3961">
        <f>INDEX(RawData!R$2:R$1048576,MATCH(FmtData!$B$4+(ROW()-10),RawData!$A$2:$A$1048576,0))</f>
        <v>0.51633799999999996</v>
      </c>
      <c r="T3961">
        <f>INDEX(RawData!S$2:S$1048576,MATCH(FmtData!$B$4+(ROW()-10),RawData!$A$2:$A$1048576,0))</f>
        <v>0.52676999999999996</v>
      </c>
      <c r="U3961">
        <f>INDEX(RawData!T$2:T$1048576,MATCH(FmtData!$B$4+(ROW()-10),RawData!$A$2:$A$1048576,0))</f>
        <v>5.5847199999999999</v>
      </c>
      <c r="V3961">
        <f>INDEX(RawData!U$2:U$1048576,MATCH(FmtData!$B$4+(ROW()-10),RawData!$A$2:$A$1048576,0))</f>
        <v>6.3018799999999997</v>
      </c>
      <c r="W3961" s="8">
        <f t="shared" si="1347"/>
        <v>0.7171599999999998</v>
      </c>
      <c r="X3961" s="8">
        <f t="shared" si="1348"/>
        <v>-0.26073607999999993</v>
      </c>
      <c r="Y3961" s="8">
        <f t="shared" si="1349"/>
        <v>-0.15884651999999996</v>
      </c>
      <c r="Z3961" s="8">
        <f t="shared" si="1350"/>
        <v>10.152691814042056</v>
      </c>
      <c r="AA3961" s="8">
        <f t="shared" si="1351"/>
        <v>10.050802254042056</v>
      </c>
      <c r="AB3961" s="8">
        <f t="shared" si="1352"/>
        <v>10.101747034042056</v>
      </c>
      <c r="AC3961" s="6">
        <f t="shared" si="1367"/>
        <v>-280.42400000000004</v>
      </c>
      <c r="AD3961" s="15">
        <f t="shared" si="1364"/>
        <v>-20.651999999999987</v>
      </c>
      <c r="AE3961" s="15">
        <f t="shared" si="1365"/>
        <v>68.452791551277301</v>
      </c>
      <c r="AF3961" s="15">
        <f t="shared" si="1366"/>
        <v>41.299610510253387</v>
      </c>
      <c r="AG3961" s="15">
        <f t="shared" si="1353"/>
        <v>54.811079706319902</v>
      </c>
      <c r="AH3961" s="15">
        <f t="shared" si="1368"/>
        <v>-121.53060518134811</v>
      </c>
      <c r="AI3961" s="17">
        <f t="shared" si="1354"/>
        <v>1.1967812429044973</v>
      </c>
      <c r="AJ3961" s="17">
        <f t="shared" si="1355"/>
        <v>0.94816572986537273</v>
      </c>
      <c r="AK3961" s="17">
        <f t="shared" si="1356"/>
        <v>0.75951461028015788</v>
      </c>
      <c r="AL3961" s="17">
        <f t="shared" si="1357"/>
        <v>0.78174490703777533</v>
      </c>
      <c r="AM3961" s="17">
        <f t="shared" si="1358"/>
        <v>0.77052274714301561</v>
      </c>
      <c r="AN3961" s="17">
        <f t="shared" si="1359"/>
        <v>0.94816572986537273</v>
      </c>
      <c r="AO3961" s="17">
        <f t="shared" si="1363"/>
        <v>0</v>
      </c>
      <c r="AP3961" s="17">
        <f t="shared" si="1360"/>
        <v>7.7052274714301561</v>
      </c>
      <c r="AQ3961" s="17">
        <f t="shared" si="1361"/>
        <v>11.967812429044972</v>
      </c>
      <c r="AR3961" s="17">
        <f t="shared" si="1362"/>
        <v>20.017961707267283</v>
      </c>
    </row>
    <row r="3962" spans="2:44" x14ac:dyDescent="0.25">
      <c r="B3962">
        <f>INDEX(RawData!$A$2:$A$1048576,MATCH(FmtData!$B$4+(ROW()-10),RawData!$A$2:$A$1048576,0))</f>
        <v>4147</v>
      </c>
      <c r="C3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2)</f>
        <v>42233.652013888888</v>
      </c>
      <c r="D3962" s="46">
        <f>IF($B$6=1,MID(INDEX(RawData!$B$2:$B$1048576, MATCH(FmtData!$B$4+(ROW()-10),RawData!$A$2:$A$1048576,0)),12,8)+$B$5/24,INDEX(RawData!$C$2:$C$1048576, MATCH(FmtData!$B$4+(ROW()-10),RawData!$A$2:$A$1048576,0)))</f>
        <v>0.65201388888888889</v>
      </c>
      <c r="E3962">
        <f>INDEX(RawData!D$2:D$1048576,MATCH(FmtData!$B$4+(ROW()-10),RawData!$A$2:$A$1048576,0))</f>
        <v>2903.37</v>
      </c>
      <c r="F3962">
        <f>INDEX(RawData!E$2:E$1048576,MATCH(FmtData!$B$4+(ROW()-10),RawData!$A$2:$A$1048576,0))</f>
        <v>7.1738299999999997</v>
      </c>
      <c r="G3962">
        <f>INDEX(RawData!F$2:F$1048576,MATCH(FmtData!$B$4+(ROW()-10),RawData!$A$2:$A$1048576,0))</f>
        <v>-131.18899999999999</v>
      </c>
      <c r="H3962">
        <f>INDEX(RawData!G$2:G$1048576,MATCH(FmtData!$B$4+(ROW()-10),RawData!$A$2:$A$1048576,0))</f>
        <v>0.49982199999999999</v>
      </c>
      <c r="I3962">
        <f>INDEX(RawData!H$2:H$1048576,MATCH(FmtData!$B$4+(ROW()-10),RawData!$A$2:$A$1048576,0))</f>
        <v>-3.71981E-3</v>
      </c>
      <c r="J3962">
        <f>INDEX(RawData!I$2:I$1048576,MATCH(FmtData!$B$4+(ROW()-10),RawData!$A$2:$A$1048576,0))</f>
        <v>197.1</v>
      </c>
      <c r="K3962">
        <f>INDEX(RawData!J$2:J$1048576,MATCH(FmtData!$B$4+(ROW()-10),RawData!$A$2:$A$1048576,0))</f>
        <v>195.4</v>
      </c>
      <c r="L3962">
        <f>INDEX(RawData!K$2:K$1048576,MATCH(FmtData!$B$4+(ROW()-10),RawData!$A$2:$A$1048576,0))</f>
        <v>189.3</v>
      </c>
      <c r="M3962">
        <f>INDEX(RawData!L$2:L$1048576,MATCH(FmtData!$B$4+(ROW()-10),RawData!$A$2:$A$1048576,0))</f>
        <v>22.8</v>
      </c>
      <c r="N3962">
        <f>INDEX(RawData!M$2:M$1048576,MATCH(FmtData!$B$4+(ROW()-10),RawData!$A$2:$A$1048576,0))</f>
        <v>21.9</v>
      </c>
      <c r="O3962">
        <f>INDEX(RawData!N$2:N$1048576,MATCH(FmtData!$B$4+(ROW()-10),RawData!$A$2:$A$1048576,0))</f>
        <v>171.1</v>
      </c>
      <c r="P3962">
        <f>INDEX(RawData!O$2:O$1048576,MATCH(FmtData!$B$4+(ROW()-10),RawData!$A$2:$A$1048576,0))</f>
        <v>35.831699999999998</v>
      </c>
      <c r="Q3962">
        <f>INDEX(RawData!P$2:P$1048576,MATCH(FmtData!$B$4+(ROW()-10),RawData!$A$2:$A$1048576,0))</f>
        <v>227.017</v>
      </c>
      <c r="R3962">
        <f>INDEX(RawData!Q$2:Q$1048576,MATCH(FmtData!$B$4+(ROW()-10),RawData!$A$2:$A$1048576,0))</f>
        <v>1.8310500000000001E-3</v>
      </c>
      <c r="S3962">
        <f>INDEX(RawData!R$2:R$1048576,MATCH(FmtData!$B$4+(ROW()-10),RawData!$A$2:$A$1048576,0))</f>
        <v>0.51633799999999996</v>
      </c>
      <c r="T3962">
        <f>INDEX(RawData!S$2:S$1048576,MATCH(FmtData!$B$4+(ROW()-10),RawData!$A$2:$A$1048576,0))</f>
        <v>0.52676999999999996</v>
      </c>
      <c r="U3962">
        <f>INDEX(RawData!T$2:T$1048576,MATCH(FmtData!$B$4+(ROW()-10),RawData!$A$2:$A$1048576,0))</f>
        <v>5.5541999999999998</v>
      </c>
      <c r="V3962">
        <f>INDEX(RawData!U$2:U$1048576,MATCH(FmtData!$B$4+(ROW()-10),RawData!$A$2:$A$1048576,0))</f>
        <v>6.2255900000000004</v>
      </c>
      <c r="W3962" s="8">
        <f t="shared" si="1347"/>
        <v>0.6713900000000006</v>
      </c>
      <c r="X3962" s="8">
        <f t="shared" si="1348"/>
        <v>-0.26073607999999993</v>
      </c>
      <c r="Y3962" s="8">
        <f t="shared" si="1349"/>
        <v>-0.15884651999999996</v>
      </c>
      <c r="Z3962" s="8">
        <f t="shared" si="1350"/>
        <v>10.152691814042056</v>
      </c>
      <c r="AA3962" s="8">
        <f t="shared" si="1351"/>
        <v>10.050802254042056</v>
      </c>
      <c r="AB3962" s="8">
        <f t="shared" si="1352"/>
        <v>10.101747034042056</v>
      </c>
      <c r="AC3962" s="6">
        <f t="shared" si="1367"/>
        <v>-280.31600000000003</v>
      </c>
      <c r="AD3962" s="15">
        <f t="shared" si="1364"/>
        <v>-20.543999999999983</v>
      </c>
      <c r="AE3962" s="15">
        <f t="shared" si="1365"/>
        <v>68.452791551277301</v>
      </c>
      <c r="AF3962" s="15">
        <f t="shared" si="1366"/>
        <v>41.299610510253387</v>
      </c>
      <c r="AG3962" s="15">
        <f t="shared" si="1353"/>
        <v>54.811079706319902</v>
      </c>
      <c r="AH3962" s="15">
        <f t="shared" si="1368"/>
        <v>-121.4226051813481</v>
      </c>
      <c r="AI3962" s="17">
        <f t="shared" si="1354"/>
        <v>1.1965679878854927</v>
      </c>
      <c r="AJ3962" s="17">
        <f t="shared" si="1355"/>
        <v>0.94803186879343859</v>
      </c>
      <c r="AK3962" s="17">
        <f t="shared" si="1356"/>
        <v>0.75951461028015788</v>
      </c>
      <c r="AL3962" s="17">
        <f t="shared" si="1357"/>
        <v>0.78174490703777533</v>
      </c>
      <c r="AM3962" s="17">
        <f t="shared" si="1358"/>
        <v>0.77052274714301561</v>
      </c>
      <c r="AN3962" s="17">
        <f t="shared" si="1359"/>
        <v>0.94803186879343859</v>
      </c>
      <c r="AO3962" s="17">
        <f t="shared" si="1363"/>
        <v>0</v>
      </c>
      <c r="AP3962" s="17">
        <f t="shared" si="1360"/>
        <v>7.7052274714301561</v>
      </c>
      <c r="AQ3962" s="17">
        <f t="shared" si="1361"/>
        <v>11.965679878854926</v>
      </c>
      <c r="AR3962" s="17">
        <f t="shared" si="1362"/>
        <v>20.017961707267283</v>
      </c>
    </row>
    <row r="3963" spans="2:44" x14ac:dyDescent="0.25">
      <c r="B3963">
        <f>INDEX(RawData!$A$2:$A$1048576,MATCH(FmtData!$B$4+(ROW()-10),RawData!$A$2:$A$1048576,0))</f>
        <v>4148</v>
      </c>
      <c r="C3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3)</f>
        <v>42233.652141203704</v>
      </c>
      <c r="D3963" s="46">
        <f>IF($B$6=1,MID(INDEX(RawData!$B$2:$B$1048576, MATCH(FmtData!$B$4+(ROW()-10),RawData!$A$2:$A$1048576,0)),12,8)+$B$5/24,INDEX(RawData!$C$2:$C$1048576, MATCH(FmtData!$B$4+(ROW()-10),RawData!$A$2:$A$1048576,0)))</f>
        <v>0.65214120370370365</v>
      </c>
      <c r="E3963">
        <f>INDEX(RawData!D$2:D$1048576,MATCH(FmtData!$B$4+(ROW()-10),RawData!$A$2:$A$1048576,0))</f>
        <v>2905.23</v>
      </c>
      <c r="F3963">
        <f>INDEX(RawData!E$2:E$1048576,MATCH(FmtData!$B$4+(ROW()-10),RawData!$A$2:$A$1048576,0))</f>
        <v>7.1738299999999997</v>
      </c>
      <c r="G3963">
        <f>INDEX(RawData!F$2:F$1048576,MATCH(FmtData!$B$4+(ROW()-10),RawData!$A$2:$A$1048576,0))</f>
        <v>-131.18899999999999</v>
      </c>
      <c r="H3963">
        <f>INDEX(RawData!G$2:G$1048576,MATCH(FmtData!$B$4+(ROW()-10),RawData!$A$2:$A$1048576,0))</f>
        <v>0.49982199999999999</v>
      </c>
      <c r="I3963">
        <f>INDEX(RawData!H$2:H$1048576,MATCH(FmtData!$B$4+(ROW()-10),RawData!$A$2:$A$1048576,0))</f>
        <v>-3.71981E-3</v>
      </c>
      <c r="J3963">
        <f>INDEX(RawData!I$2:I$1048576,MATCH(FmtData!$B$4+(ROW()-10),RawData!$A$2:$A$1048576,0))</f>
        <v>196.8</v>
      </c>
      <c r="K3963">
        <f>INDEX(RawData!J$2:J$1048576,MATCH(FmtData!$B$4+(ROW()-10),RawData!$A$2:$A$1048576,0))</f>
        <v>194.9</v>
      </c>
      <c r="L3963">
        <f>INDEX(RawData!K$2:K$1048576,MATCH(FmtData!$B$4+(ROW()-10),RawData!$A$2:$A$1048576,0))</f>
        <v>189.1</v>
      </c>
      <c r="M3963">
        <f>INDEX(RawData!L$2:L$1048576,MATCH(FmtData!$B$4+(ROW()-10),RawData!$A$2:$A$1048576,0))</f>
        <v>22.8</v>
      </c>
      <c r="N3963">
        <f>INDEX(RawData!M$2:M$1048576,MATCH(FmtData!$B$4+(ROW()-10),RawData!$A$2:$A$1048576,0))</f>
        <v>21.9</v>
      </c>
      <c r="O3963">
        <f>INDEX(RawData!N$2:N$1048576,MATCH(FmtData!$B$4+(ROW()-10),RawData!$A$2:$A$1048576,0))</f>
        <v>171.1</v>
      </c>
      <c r="P3963">
        <f>INDEX(RawData!O$2:O$1048576,MATCH(FmtData!$B$4+(ROW()-10),RawData!$A$2:$A$1048576,0))</f>
        <v>35.831699999999998</v>
      </c>
      <c r="Q3963">
        <f>INDEX(RawData!P$2:P$1048576,MATCH(FmtData!$B$4+(ROW()-10),RawData!$A$2:$A$1048576,0))</f>
        <v>227.017</v>
      </c>
      <c r="R3963">
        <f>INDEX(RawData!Q$2:Q$1048576,MATCH(FmtData!$B$4+(ROW()-10),RawData!$A$2:$A$1048576,0))</f>
        <v>1.8310500000000001E-3</v>
      </c>
      <c r="S3963">
        <f>INDEX(RawData!R$2:R$1048576,MATCH(FmtData!$B$4+(ROW()-10),RawData!$A$2:$A$1048576,0))</f>
        <v>0.51633799999999996</v>
      </c>
      <c r="T3963">
        <f>INDEX(RawData!S$2:S$1048576,MATCH(FmtData!$B$4+(ROW()-10),RawData!$A$2:$A$1048576,0))</f>
        <v>0.52676999999999996</v>
      </c>
      <c r="U3963">
        <f>INDEX(RawData!T$2:T$1048576,MATCH(FmtData!$B$4+(ROW()-10),RawData!$A$2:$A$1048576,0))</f>
        <v>5.5160499999999999</v>
      </c>
      <c r="V3963">
        <f>INDEX(RawData!U$2:U$1048576,MATCH(FmtData!$B$4+(ROW()-10),RawData!$A$2:$A$1048576,0))</f>
        <v>6.1950700000000003</v>
      </c>
      <c r="W3963" s="8">
        <f t="shared" si="1347"/>
        <v>0.6790200000000004</v>
      </c>
      <c r="X3963" s="8">
        <f t="shared" si="1348"/>
        <v>-0.26073607999999993</v>
      </c>
      <c r="Y3963" s="8">
        <f t="shared" si="1349"/>
        <v>-0.15884651999999996</v>
      </c>
      <c r="Z3963" s="8">
        <f t="shared" si="1350"/>
        <v>10.152691814042056</v>
      </c>
      <c r="AA3963" s="8">
        <f t="shared" si="1351"/>
        <v>10.050802254042056</v>
      </c>
      <c r="AB3963" s="8">
        <f t="shared" si="1352"/>
        <v>10.101747034042056</v>
      </c>
      <c r="AC3963" s="6">
        <f t="shared" si="1367"/>
        <v>-280.31600000000003</v>
      </c>
      <c r="AD3963" s="15">
        <f t="shared" si="1364"/>
        <v>-20.543999999999983</v>
      </c>
      <c r="AE3963" s="15">
        <f t="shared" si="1365"/>
        <v>68.452791551277301</v>
      </c>
      <c r="AF3963" s="15">
        <f t="shared" si="1366"/>
        <v>41.299610510253387</v>
      </c>
      <c r="AG3963" s="15">
        <f t="shared" si="1353"/>
        <v>54.811079706319902</v>
      </c>
      <c r="AH3963" s="15">
        <f t="shared" si="1368"/>
        <v>-121.4226051813481</v>
      </c>
      <c r="AI3963" s="17">
        <f t="shared" si="1354"/>
        <v>1.1965679878854927</v>
      </c>
      <c r="AJ3963" s="17">
        <f t="shared" si="1355"/>
        <v>0.94803186879343859</v>
      </c>
      <c r="AK3963" s="17">
        <f t="shared" si="1356"/>
        <v>0.75951461028015788</v>
      </c>
      <c r="AL3963" s="17">
        <f t="shared" si="1357"/>
        <v>0.78174490703777533</v>
      </c>
      <c r="AM3963" s="17">
        <f t="shared" si="1358"/>
        <v>0.77052274714301561</v>
      </c>
      <c r="AN3963" s="17">
        <f t="shared" si="1359"/>
        <v>0.94803186879343859</v>
      </c>
      <c r="AO3963" s="17">
        <f t="shared" si="1363"/>
        <v>0</v>
      </c>
      <c r="AP3963" s="17">
        <f t="shared" si="1360"/>
        <v>7.7052274714301561</v>
      </c>
      <c r="AQ3963" s="17">
        <f t="shared" si="1361"/>
        <v>11.965679878854926</v>
      </c>
      <c r="AR3963" s="17">
        <f t="shared" si="1362"/>
        <v>20.030785911132281</v>
      </c>
    </row>
    <row r="3964" spans="2:44" x14ac:dyDescent="0.25">
      <c r="B3964">
        <f>INDEX(RawData!$A$2:$A$1048576,MATCH(FmtData!$B$4+(ROW()-10),RawData!$A$2:$A$1048576,0))</f>
        <v>4149</v>
      </c>
      <c r="C3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4)</f>
        <v>42233.652256944442</v>
      </c>
      <c r="D3964" s="46">
        <f>IF($B$6=1,MID(INDEX(RawData!$B$2:$B$1048576, MATCH(FmtData!$B$4+(ROW()-10),RawData!$A$2:$A$1048576,0)),12,8)+$B$5/24,INDEX(RawData!$C$2:$C$1048576, MATCH(FmtData!$B$4+(ROW()-10),RawData!$A$2:$A$1048576,0)))</f>
        <v>0.65225694444444449</v>
      </c>
      <c r="E3964">
        <f>INDEX(RawData!D$2:D$1048576,MATCH(FmtData!$B$4+(ROW()-10),RawData!$A$2:$A$1048576,0))</f>
        <v>2906.16</v>
      </c>
      <c r="F3964">
        <f>INDEX(RawData!E$2:E$1048576,MATCH(FmtData!$B$4+(ROW()-10),RawData!$A$2:$A$1048576,0))</f>
        <v>7.1738299999999997</v>
      </c>
      <c r="G3964">
        <f>INDEX(RawData!F$2:F$1048576,MATCH(FmtData!$B$4+(ROW()-10),RawData!$A$2:$A$1048576,0))</f>
        <v>-131.18899999999999</v>
      </c>
      <c r="H3964">
        <f>INDEX(RawData!G$2:G$1048576,MATCH(FmtData!$B$4+(ROW()-10),RawData!$A$2:$A$1048576,0))</f>
        <v>0.49982199999999999</v>
      </c>
      <c r="I3964">
        <f>INDEX(RawData!H$2:H$1048576,MATCH(FmtData!$B$4+(ROW()-10),RawData!$A$2:$A$1048576,0))</f>
        <v>-3.71981E-3</v>
      </c>
      <c r="J3964">
        <f>INDEX(RawData!I$2:I$1048576,MATCH(FmtData!$B$4+(ROW()-10),RawData!$A$2:$A$1048576,0))</f>
        <v>196.5</v>
      </c>
      <c r="K3964">
        <f>INDEX(RawData!J$2:J$1048576,MATCH(FmtData!$B$4+(ROW()-10),RawData!$A$2:$A$1048576,0))</f>
        <v>194.2</v>
      </c>
      <c r="L3964">
        <f>INDEX(RawData!K$2:K$1048576,MATCH(FmtData!$B$4+(ROW()-10),RawData!$A$2:$A$1048576,0))</f>
        <v>189.1</v>
      </c>
      <c r="M3964">
        <f>INDEX(RawData!L$2:L$1048576,MATCH(FmtData!$B$4+(ROW()-10),RawData!$A$2:$A$1048576,0))</f>
        <v>22.8</v>
      </c>
      <c r="N3964">
        <f>INDEX(RawData!M$2:M$1048576,MATCH(FmtData!$B$4+(ROW()-10),RawData!$A$2:$A$1048576,0))</f>
        <v>21.9</v>
      </c>
      <c r="O3964">
        <f>INDEX(RawData!N$2:N$1048576,MATCH(FmtData!$B$4+(ROW()-10),RawData!$A$2:$A$1048576,0))</f>
        <v>171.1</v>
      </c>
      <c r="P3964">
        <f>INDEX(RawData!O$2:O$1048576,MATCH(FmtData!$B$4+(ROW()-10),RawData!$A$2:$A$1048576,0))</f>
        <v>35.831699999999998</v>
      </c>
      <c r="Q3964">
        <f>INDEX(RawData!P$2:P$1048576,MATCH(FmtData!$B$4+(ROW()-10),RawData!$A$2:$A$1048576,0))</f>
        <v>227.017</v>
      </c>
      <c r="R3964">
        <f>INDEX(RawData!Q$2:Q$1048576,MATCH(FmtData!$B$4+(ROW()-10),RawData!$A$2:$A$1048576,0))</f>
        <v>2.4414100000000002E-3</v>
      </c>
      <c r="S3964">
        <f>INDEX(RawData!R$2:R$1048576,MATCH(FmtData!$B$4+(ROW()-10),RawData!$A$2:$A$1048576,0))</f>
        <v>0.51633799999999996</v>
      </c>
      <c r="T3964">
        <f>INDEX(RawData!S$2:S$1048576,MATCH(FmtData!$B$4+(ROW()-10),RawData!$A$2:$A$1048576,0))</f>
        <v>0.52676999999999996</v>
      </c>
      <c r="U3964">
        <f>INDEX(RawData!T$2:T$1048576,MATCH(FmtData!$B$4+(ROW()-10),RawData!$A$2:$A$1048576,0))</f>
        <v>5.47485</v>
      </c>
      <c r="V3964">
        <f>INDEX(RawData!U$2:U$1048576,MATCH(FmtData!$B$4+(ROW()-10),RawData!$A$2:$A$1048576,0))</f>
        <v>6.1492899999999997</v>
      </c>
      <c r="W3964" s="8">
        <f t="shared" si="1347"/>
        <v>0.67443999999999971</v>
      </c>
      <c r="X3964" s="8">
        <f t="shared" si="1348"/>
        <v>-0.26073607999999993</v>
      </c>
      <c r="Y3964" s="8">
        <f t="shared" si="1349"/>
        <v>-0.15884651999999996</v>
      </c>
      <c r="Z3964" s="8">
        <f t="shared" si="1350"/>
        <v>10.152691814042056</v>
      </c>
      <c r="AA3964" s="8">
        <f t="shared" si="1351"/>
        <v>10.050802254042056</v>
      </c>
      <c r="AB3964" s="8">
        <f t="shared" si="1352"/>
        <v>10.101747034042056</v>
      </c>
      <c r="AC3964" s="6">
        <f t="shared" si="1367"/>
        <v>-280.31600000000003</v>
      </c>
      <c r="AD3964" s="15">
        <f t="shared" si="1364"/>
        <v>-20.543999999999983</v>
      </c>
      <c r="AE3964" s="15">
        <f t="shared" si="1365"/>
        <v>68.452791551277301</v>
      </c>
      <c r="AF3964" s="15">
        <f t="shared" si="1366"/>
        <v>41.299610510253387</v>
      </c>
      <c r="AG3964" s="15">
        <f t="shared" si="1353"/>
        <v>54.811079706319902</v>
      </c>
      <c r="AH3964" s="15">
        <f t="shared" si="1368"/>
        <v>-121.4226051813481</v>
      </c>
      <c r="AI3964" s="17">
        <f t="shared" si="1354"/>
        <v>1.1965679878854927</v>
      </c>
      <c r="AJ3964" s="17">
        <f t="shared" si="1355"/>
        <v>0.94803186879343859</v>
      </c>
      <c r="AK3964" s="17">
        <f t="shared" si="1356"/>
        <v>0.75951461028015788</v>
      </c>
      <c r="AL3964" s="17">
        <f t="shared" si="1357"/>
        <v>0.78174490703777533</v>
      </c>
      <c r="AM3964" s="17">
        <f t="shared" si="1358"/>
        <v>0.77052274714301561</v>
      </c>
      <c r="AN3964" s="17">
        <f t="shared" si="1359"/>
        <v>0.94803186879343859</v>
      </c>
      <c r="AO3964" s="17">
        <f t="shared" si="1363"/>
        <v>0</v>
      </c>
      <c r="AP3964" s="17">
        <f t="shared" si="1360"/>
        <v>7.7052274714301561</v>
      </c>
      <c r="AQ3964" s="17">
        <f t="shared" si="1361"/>
        <v>11.965679878854926</v>
      </c>
      <c r="AR3964" s="17">
        <f t="shared" si="1362"/>
        <v>20.037198013064778</v>
      </c>
    </row>
    <row r="3965" spans="2:44" x14ac:dyDescent="0.25">
      <c r="B3965">
        <f>INDEX(RawData!$A$2:$A$1048576,MATCH(FmtData!$B$4+(ROW()-10),RawData!$A$2:$A$1048576,0))</f>
        <v>4150</v>
      </c>
      <c r="C3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5)</f>
        <v>42233.652372685188</v>
      </c>
      <c r="D3965" s="46">
        <f>IF($B$6=1,MID(INDEX(RawData!$B$2:$B$1048576, MATCH(FmtData!$B$4+(ROW()-10),RawData!$A$2:$A$1048576,0)),12,8)+$B$5/24,INDEX(RawData!$C$2:$C$1048576, MATCH(FmtData!$B$4+(ROW()-10),RawData!$A$2:$A$1048576,0)))</f>
        <v>0.65237268518518521</v>
      </c>
      <c r="E3965">
        <f>INDEX(RawData!D$2:D$1048576,MATCH(FmtData!$B$4+(ROW()-10),RawData!$A$2:$A$1048576,0))</f>
        <v>2905.23</v>
      </c>
      <c r="F3965">
        <f>INDEX(RawData!E$2:E$1048576,MATCH(FmtData!$B$4+(ROW()-10),RawData!$A$2:$A$1048576,0))</f>
        <v>7.1738299999999997</v>
      </c>
      <c r="G3965">
        <f>INDEX(RawData!F$2:F$1048576,MATCH(FmtData!$B$4+(ROW()-10),RawData!$A$2:$A$1048576,0))</f>
        <v>-131.18899999999999</v>
      </c>
      <c r="H3965">
        <f>INDEX(RawData!G$2:G$1048576,MATCH(FmtData!$B$4+(ROW()-10),RawData!$A$2:$A$1048576,0))</f>
        <v>0.49982199999999999</v>
      </c>
      <c r="I3965">
        <f>INDEX(RawData!H$2:H$1048576,MATCH(FmtData!$B$4+(ROW()-10),RawData!$A$2:$A$1048576,0))</f>
        <v>-3.71981E-3</v>
      </c>
      <c r="J3965">
        <f>INDEX(RawData!I$2:I$1048576,MATCH(FmtData!$B$4+(ROW()-10),RawData!$A$2:$A$1048576,0))</f>
        <v>196.3</v>
      </c>
      <c r="K3965">
        <f>INDEX(RawData!J$2:J$1048576,MATCH(FmtData!$B$4+(ROW()-10),RawData!$A$2:$A$1048576,0))</f>
        <v>193.8</v>
      </c>
      <c r="L3965">
        <f>INDEX(RawData!K$2:K$1048576,MATCH(FmtData!$B$4+(ROW()-10),RawData!$A$2:$A$1048576,0))</f>
        <v>189.1</v>
      </c>
      <c r="M3965">
        <f>INDEX(RawData!L$2:L$1048576,MATCH(FmtData!$B$4+(ROW()-10),RawData!$A$2:$A$1048576,0))</f>
        <v>22.7</v>
      </c>
      <c r="N3965">
        <f>INDEX(RawData!M$2:M$1048576,MATCH(FmtData!$B$4+(ROW()-10),RawData!$A$2:$A$1048576,0))</f>
        <v>21.9</v>
      </c>
      <c r="O3965">
        <f>INDEX(RawData!N$2:N$1048576,MATCH(FmtData!$B$4+(ROW()-10),RawData!$A$2:$A$1048576,0))</f>
        <v>171.2</v>
      </c>
      <c r="P3965">
        <f>INDEX(RawData!O$2:O$1048576,MATCH(FmtData!$B$4+(ROW()-10),RawData!$A$2:$A$1048576,0))</f>
        <v>35.831699999999998</v>
      </c>
      <c r="Q3965">
        <f>INDEX(RawData!P$2:P$1048576,MATCH(FmtData!$B$4+(ROW()-10),RawData!$A$2:$A$1048576,0))</f>
        <v>227.126</v>
      </c>
      <c r="R3965">
        <f>INDEX(RawData!Q$2:Q$1048576,MATCH(FmtData!$B$4+(ROW()-10),RawData!$A$2:$A$1048576,0))</f>
        <v>2.4414100000000002E-3</v>
      </c>
      <c r="S3965">
        <f>INDEX(RawData!R$2:R$1048576,MATCH(FmtData!$B$4+(ROW()-10),RawData!$A$2:$A$1048576,0))</f>
        <v>0.51633799999999996</v>
      </c>
      <c r="T3965">
        <f>INDEX(RawData!S$2:S$1048576,MATCH(FmtData!$B$4+(ROW()-10),RawData!$A$2:$A$1048576,0))</f>
        <v>0.52676999999999996</v>
      </c>
      <c r="U3965">
        <f>INDEX(RawData!T$2:T$1048576,MATCH(FmtData!$B$4+(ROW()-10),RawData!$A$2:$A$1048576,0))</f>
        <v>5.4443400000000004</v>
      </c>
      <c r="V3965">
        <f>INDEX(RawData!U$2:U$1048576,MATCH(FmtData!$B$4+(ROW()-10),RawData!$A$2:$A$1048576,0))</f>
        <v>6.1492899999999997</v>
      </c>
      <c r="W3965" s="8">
        <f t="shared" si="1347"/>
        <v>0.7049499999999993</v>
      </c>
      <c r="X3965" s="8">
        <f t="shared" si="1348"/>
        <v>-0.26073607999999993</v>
      </c>
      <c r="Y3965" s="8">
        <f t="shared" si="1349"/>
        <v>-0.15884651999999996</v>
      </c>
      <c r="Z3965" s="8">
        <f t="shared" si="1350"/>
        <v>10.152691814042056</v>
      </c>
      <c r="AA3965" s="8">
        <f t="shared" si="1351"/>
        <v>10.050802254042056</v>
      </c>
      <c r="AB3965" s="8">
        <f t="shared" si="1352"/>
        <v>10.101747034042056</v>
      </c>
      <c r="AC3965" s="6">
        <f t="shared" si="1367"/>
        <v>-280.20699999999999</v>
      </c>
      <c r="AD3965" s="15">
        <f t="shared" si="1364"/>
        <v>-20.434999999999945</v>
      </c>
      <c r="AE3965" s="15">
        <f t="shared" si="1365"/>
        <v>68.452791551277301</v>
      </c>
      <c r="AF3965" s="15">
        <f t="shared" si="1366"/>
        <v>41.299610510253387</v>
      </c>
      <c r="AG3965" s="15">
        <f t="shared" si="1353"/>
        <v>54.811079706319902</v>
      </c>
      <c r="AH3965" s="15">
        <f t="shared" si="1368"/>
        <v>-121.31360518134807</v>
      </c>
      <c r="AI3965" s="17">
        <f t="shared" si="1354"/>
        <v>1.1963528353279629</v>
      </c>
      <c r="AJ3965" s="17">
        <f t="shared" si="1355"/>
        <v>0.94789680658498932</v>
      </c>
      <c r="AK3965" s="17">
        <f t="shared" si="1356"/>
        <v>0.75951461028015788</v>
      </c>
      <c r="AL3965" s="17">
        <f t="shared" si="1357"/>
        <v>0.78174490703777533</v>
      </c>
      <c r="AM3965" s="17">
        <f t="shared" si="1358"/>
        <v>0.77052274714301561</v>
      </c>
      <c r="AN3965" s="17">
        <f t="shared" si="1359"/>
        <v>0.94789680658498932</v>
      </c>
      <c r="AO3965" s="17">
        <f t="shared" si="1363"/>
        <v>0</v>
      </c>
      <c r="AP3965" s="17">
        <f t="shared" si="1360"/>
        <v>7.7052274714301561</v>
      </c>
      <c r="AQ3965" s="17">
        <f t="shared" si="1361"/>
        <v>11.963528353279628</v>
      </c>
      <c r="AR3965" s="17">
        <f t="shared" si="1362"/>
        <v>20.030785911132281</v>
      </c>
    </row>
    <row r="3966" spans="2:44" x14ac:dyDescent="0.25">
      <c r="B3966">
        <f>INDEX(RawData!$A$2:$A$1048576,MATCH(FmtData!$B$4+(ROW()-10),RawData!$A$2:$A$1048576,0))</f>
        <v>4151</v>
      </c>
      <c r="C3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6)</f>
        <v>42233.652488425927</v>
      </c>
      <c r="D3966" s="46">
        <f>IF($B$6=1,MID(INDEX(RawData!$B$2:$B$1048576, MATCH(FmtData!$B$4+(ROW()-10),RawData!$A$2:$A$1048576,0)),12,8)+$B$5/24,INDEX(RawData!$C$2:$C$1048576, MATCH(FmtData!$B$4+(ROW()-10),RawData!$A$2:$A$1048576,0)))</f>
        <v>0.65248842592592593</v>
      </c>
      <c r="E3966">
        <f>INDEX(RawData!D$2:D$1048576,MATCH(FmtData!$B$4+(ROW()-10),RawData!$A$2:$A$1048576,0))</f>
        <v>2902.44</v>
      </c>
      <c r="F3966">
        <f>INDEX(RawData!E$2:E$1048576,MATCH(FmtData!$B$4+(ROW()-10),RawData!$A$2:$A$1048576,0))</f>
        <v>7.1738299999999997</v>
      </c>
      <c r="G3966">
        <f>INDEX(RawData!F$2:F$1048576,MATCH(FmtData!$B$4+(ROW()-10),RawData!$A$2:$A$1048576,0))</f>
        <v>-131.18899999999999</v>
      </c>
      <c r="H3966">
        <f>INDEX(RawData!G$2:G$1048576,MATCH(FmtData!$B$4+(ROW()-10),RawData!$A$2:$A$1048576,0))</f>
        <v>0.49982199999999999</v>
      </c>
      <c r="I3966">
        <f>INDEX(RawData!H$2:H$1048576,MATCH(FmtData!$B$4+(ROW()-10),RawData!$A$2:$A$1048576,0))</f>
        <v>-3.71981E-3</v>
      </c>
      <c r="J3966">
        <f>INDEX(RawData!I$2:I$1048576,MATCH(FmtData!$B$4+(ROW()-10),RawData!$A$2:$A$1048576,0))</f>
        <v>196</v>
      </c>
      <c r="K3966">
        <f>INDEX(RawData!J$2:J$1048576,MATCH(FmtData!$B$4+(ROW()-10),RawData!$A$2:$A$1048576,0))</f>
        <v>193.6</v>
      </c>
      <c r="L3966">
        <f>INDEX(RawData!K$2:K$1048576,MATCH(FmtData!$B$4+(ROW()-10),RawData!$A$2:$A$1048576,0))</f>
        <v>189</v>
      </c>
      <c r="M3966">
        <f>INDEX(RawData!L$2:L$1048576,MATCH(FmtData!$B$4+(ROW()-10),RawData!$A$2:$A$1048576,0))</f>
        <v>22.7</v>
      </c>
      <c r="N3966">
        <f>INDEX(RawData!M$2:M$1048576,MATCH(FmtData!$B$4+(ROW()-10),RawData!$A$2:$A$1048576,0))</f>
        <v>21.9</v>
      </c>
      <c r="O3966">
        <f>INDEX(RawData!N$2:N$1048576,MATCH(FmtData!$B$4+(ROW()-10),RawData!$A$2:$A$1048576,0))</f>
        <v>171.2</v>
      </c>
      <c r="P3966">
        <f>INDEX(RawData!O$2:O$1048576,MATCH(FmtData!$B$4+(ROW()-10),RawData!$A$2:$A$1048576,0))</f>
        <v>35.831699999999998</v>
      </c>
      <c r="Q3966">
        <f>INDEX(RawData!P$2:P$1048576,MATCH(FmtData!$B$4+(ROW()-10),RawData!$A$2:$A$1048576,0))</f>
        <v>227.249</v>
      </c>
      <c r="R3966">
        <f>INDEX(RawData!Q$2:Q$1048576,MATCH(FmtData!$B$4+(ROW()-10),RawData!$A$2:$A$1048576,0))</f>
        <v>1.8310500000000001E-3</v>
      </c>
      <c r="S3966">
        <f>INDEX(RawData!R$2:R$1048576,MATCH(FmtData!$B$4+(ROW()-10),RawData!$A$2:$A$1048576,0))</f>
        <v>0.51633799999999996</v>
      </c>
      <c r="T3966">
        <f>INDEX(RawData!S$2:S$1048576,MATCH(FmtData!$B$4+(ROW()-10),RawData!$A$2:$A$1048576,0))</f>
        <v>0.52676999999999996</v>
      </c>
      <c r="U3966">
        <f>INDEX(RawData!T$2:T$1048576,MATCH(FmtData!$B$4+(ROW()-10),RawData!$A$2:$A$1048576,0))</f>
        <v>5.4061899999999996</v>
      </c>
      <c r="V3966">
        <f>INDEX(RawData!U$2:U$1048576,MATCH(FmtData!$B$4+(ROW()-10),RawData!$A$2:$A$1048576,0))</f>
        <v>6.1187699999999996</v>
      </c>
      <c r="W3966" s="8">
        <f t="shared" si="1347"/>
        <v>0.71257999999999999</v>
      </c>
      <c r="X3966" s="8">
        <f t="shared" si="1348"/>
        <v>-0.26073607999999993</v>
      </c>
      <c r="Y3966" s="8">
        <f t="shared" si="1349"/>
        <v>-0.15884651999999996</v>
      </c>
      <c r="Z3966" s="8">
        <f t="shared" si="1350"/>
        <v>10.152691814042056</v>
      </c>
      <c r="AA3966" s="8">
        <f t="shared" si="1351"/>
        <v>10.050802254042056</v>
      </c>
      <c r="AB3966" s="8">
        <f t="shared" si="1352"/>
        <v>10.101747034042056</v>
      </c>
      <c r="AC3966" s="6">
        <f t="shared" si="1367"/>
        <v>-280.08400000000006</v>
      </c>
      <c r="AD3966" s="15">
        <f t="shared" si="1364"/>
        <v>-20.312000000000012</v>
      </c>
      <c r="AE3966" s="15">
        <f t="shared" si="1365"/>
        <v>68.452791551277301</v>
      </c>
      <c r="AF3966" s="15">
        <f t="shared" si="1366"/>
        <v>41.299610510253387</v>
      </c>
      <c r="AG3966" s="15">
        <f t="shared" si="1353"/>
        <v>54.811079706319902</v>
      </c>
      <c r="AH3966" s="15">
        <f t="shared" si="1368"/>
        <v>-121.19060518134813</v>
      </c>
      <c r="AI3966" s="17">
        <f t="shared" si="1354"/>
        <v>1.1961101413952615</v>
      </c>
      <c r="AJ3966" s="17">
        <f t="shared" si="1355"/>
        <v>0.94774444314469664</v>
      </c>
      <c r="AK3966" s="17">
        <f t="shared" si="1356"/>
        <v>0.75951461028015788</v>
      </c>
      <c r="AL3966" s="17">
        <f t="shared" si="1357"/>
        <v>0.78174490703777533</v>
      </c>
      <c r="AM3966" s="17">
        <f t="shared" si="1358"/>
        <v>0.77052274714301561</v>
      </c>
      <c r="AN3966" s="17">
        <f t="shared" si="1359"/>
        <v>0.94774444314469664</v>
      </c>
      <c r="AO3966" s="17">
        <f t="shared" si="1363"/>
        <v>0</v>
      </c>
      <c r="AP3966" s="17">
        <f t="shared" si="1360"/>
        <v>7.7052274714301561</v>
      </c>
      <c r="AQ3966" s="17">
        <f t="shared" si="1361"/>
        <v>11.961101413952616</v>
      </c>
      <c r="AR3966" s="17">
        <f t="shared" si="1362"/>
        <v>20.011549605334785</v>
      </c>
    </row>
    <row r="3967" spans="2:44" x14ac:dyDescent="0.25">
      <c r="B3967">
        <f>INDEX(RawData!$A$2:$A$1048576,MATCH(FmtData!$B$4+(ROW()-10),RawData!$A$2:$A$1048576,0))</f>
        <v>4152</v>
      </c>
      <c r="C3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7)</f>
        <v>42233.652604166666</v>
      </c>
      <c r="D3967" s="46">
        <f>IF($B$6=1,MID(INDEX(RawData!$B$2:$B$1048576, MATCH(FmtData!$B$4+(ROW()-10),RawData!$A$2:$A$1048576,0)),12,8)+$B$5/24,INDEX(RawData!$C$2:$C$1048576, MATCH(FmtData!$B$4+(ROW()-10),RawData!$A$2:$A$1048576,0)))</f>
        <v>0.65260416666666665</v>
      </c>
      <c r="E3967">
        <f>INDEX(RawData!D$2:D$1048576,MATCH(FmtData!$B$4+(ROW()-10),RawData!$A$2:$A$1048576,0))</f>
        <v>2903.37</v>
      </c>
      <c r="F3967">
        <f>INDEX(RawData!E$2:E$1048576,MATCH(FmtData!$B$4+(ROW()-10),RawData!$A$2:$A$1048576,0))</f>
        <v>7.1738299999999997</v>
      </c>
      <c r="G3967">
        <f>INDEX(RawData!F$2:F$1048576,MATCH(FmtData!$B$4+(ROW()-10),RawData!$A$2:$A$1048576,0))</f>
        <v>-131.18899999999999</v>
      </c>
      <c r="H3967">
        <f>INDEX(RawData!G$2:G$1048576,MATCH(FmtData!$B$4+(ROW()-10),RawData!$A$2:$A$1048576,0))</f>
        <v>0.49982199999999999</v>
      </c>
      <c r="I3967">
        <f>INDEX(RawData!H$2:H$1048576,MATCH(FmtData!$B$4+(ROW()-10),RawData!$A$2:$A$1048576,0))</f>
        <v>-3.71981E-3</v>
      </c>
      <c r="J3967">
        <f>INDEX(RawData!I$2:I$1048576,MATCH(FmtData!$B$4+(ROW()-10),RawData!$A$2:$A$1048576,0))</f>
        <v>195.6</v>
      </c>
      <c r="K3967">
        <f>INDEX(RawData!J$2:J$1048576,MATCH(FmtData!$B$4+(ROW()-10),RawData!$A$2:$A$1048576,0))</f>
        <v>193.9</v>
      </c>
      <c r="L3967">
        <f>INDEX(RawData!K$2:K$1048576,MATCH(FmtData!$B$4+(ROW()-10),RawData!$A$2:$A$1048576,0))</f>
        <v>189</v>
      </c>
      <c r="M3967">
        <f>INDEX(RawData!L$2:L$1048576,MATCH(FmtData!$B$4+(ROW()-10),RawData!$A$2:$A$1048576,0))</f>
        <v>22.7</v>
      </c>
      <c r="N3967">
        <f>INDEX(RawData!M$2:M$1048576,MATCH(FmtData!$B$4+(ROW()-10),RawData!$A$2:$A$1048576,0))</f>
        <v>21.9</v>
      </c>
      <c r="O3967">
        <f>INDEX(RawData!N$2:N$1048576,MATCH(FmtData!$B$4+(ROW()-10),RawData!$A$2:$A$1048576,0))</f>
        <v>171.2</v>
      </c>
      <c r="P3967">
        <f>INDEX(RawData!O$2:O$1048576,MATCH(FmtData!$B$4+(ROW()-10),RawData!$A$2:$A$1048576,0))</f>
        <v>35.831699999999998</v>
      </c>
      <c r="Q3967">
        <f>INDEX(RawData!P$2:P$1048576,MATCH(FmtData!$B$4+(ROW()-10),RawData!$A$2:$A$1048576,0))</f>
        <v>227.249</v>
      </c>
      <c r="R3967">
        <f>INDEX(RawData!Q$2:Q$1048576,MATCH(FmtData!$B$4+(ROW()-10),RawData!$A$2:$A$1048576,0))</f>
        <v>2.4414100000000002E-3</v>
      </c>
      <c r="S3967">
        <f>INDEX(RawData!R$2:R$1048576,MATCH(FmtData!$B$4+(ROW()-10),RawData!$A$2:$A$1048576,0))</f>
        <v>0.51633799999999996</v>
      </c>
      <c r="T3967">
        <f>INDEX(RawData!S$2:S$1048576,MATCH(FmtData!$B$4+(ROW()-10),RawData!$A$2:$A$1048576,0))</f>
        <v>0.52676999999999996</v>
      </c>
      <c r="U3967">
        <f>INDEX(RawData!T$2:T$1048576,MATCH(FmtData!$B$4+(ROW()-10),RawData!$A$2:$A$1048576,0))</f>
        <v>5.3756700000000004</v>
      </c>
      <c r="V3967">
        <f>INDEX(RawData!U$2:U$1048576,MATCH(FmtData!$B$4+(ROW()-10),RawData!$A$2:$A$1048576,0))</f>
        <v>6.0424800000000003</v>
      </c>
      <c r="W3967" s="8">
        <f t="shared" si="1347"/>
        <v>0.6668099999999999</v>
      </c>
      <c r="X3967" s="8">
        <f t="shared" si="1348"/>
        <v>-0.26073607999999993</v>
      </c>
      <c r="Y3967" s="8">
        <f t="shared" si="1349"/>
        <v>-0.15884651999999996</v>
      </c>
      <c r="Z3967" s="8">
        <f t="shared" si="1350"/>
        <v>10.152691814042056</v>
      </c>
      <c r="AA3967" s="8">
        <f t="shared" si="1351"/>
        <v>10.050802254042056</v>
      </c>
      <c r="AB3967" s="8">
        <f t="shared" si="1352"/>
        <v>10.101747034042056</v>
      </c>
      <c r="AC3967" s="6">
        <f t="shared" si="1367"/>
        <v>-280.08400000000006</v>
      </c>
      <c r="AD3967" s="15">
        <f t="shared" si="1364"/>
        <v>-20.312000000000012</v>
      </c>
      <c r="AE3967" s="15">
        <f t="shared" si="1365"/>
        <v>68.452791551277301</v>
      </c>
      <c r="AF3967" s="15">
        <f t="shared" si="1366"/>
        <v>41.299610510253387</v>
      </c>
      <c r="AG3967" s="15">
        <f t="shared" si="1353"/>
        <v>54.811079706319902</v>
      </c>
      <c r="AH3967" s="15">
        <f t="shared" si="1368"/>
        <v>-121.19060518134813</v>
      </c>
      <c r="AI3967" s="17">
        <f t="shared" si="1354"/>
        <v>1.1961101413952615</v>
      </c>
      <c r="AJ3967" s="17">
        <f t="shared" si="1355"/>
        <v>0.94774444314469664</v>
      </c>
      <c r="AK3967" s="17">
        <f t="shared" si="1356"/>
        <v>0.75951461028015788</v>
      </c>
      <c r="AL3967" s="17">
        <f t="shared" si="1357"/>
        <v>0.78174490703777533</v>
      </c>
      <c r="AM3967" s="17">
        <f t="shared" si="1358"/>
        <v>0.77052274714301561</v>
      </c>
      <c r="AN3967" s="17">
        <f t="shared" si="1359"/>
        <v>0.94774444314469664</v>
      </c>
      <c r="AO3967" s="17">
        <f t="shared" si="1363"/>
        <v>0</v>
      </c>
      <c r="AP3967" s="17">
        <f t="shared" si="1360"/>
        <v>7.7052274714301561</v>
      </c>
      <c r="AQ3967" s="17">
        <f t="shared" si="1361"/>
        <v>11.961101413952616</v>
      </c>
      <c r="AR3967" s="17">
        <f t="shared" si="1362"/>
        <v>20.017961707267283</v>
      </c>
    </row>
    <row r="3968" spans="2:44" x14ac:dyDescent="0.25">
      <c r="B3968">
        <f>INDEX(RawData!$A$2:$A$1048576,MATCH(FmtData!$B$4+(ROW()-10),RawData!$A$2:$A$1048576,0))</f>
        <v>4153</v>
      </c>
      <c r="C3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8)</f>
        <v>42233.652708333335</v>
      </c>
      <c r="D3968" s="46">
        <f>IF($B$6=1,MID(INDEX(RawData!$B$2:$B$1048576, MATCH(FmtData!$B$4+(ROW()-10),RawData!$A$2:$A$1048576,0)),12,8)+$B$5/24,INDEX(RawData!$C$2:$C$1048576, MATCH(FmtData!$B$4+(ROW()-10),RawData!$A$2:$A$1048576,0)))</f>
        <v>0.65270833333333333</v>
      </c>
      <c r="E3968">
        <f>INDEX(RawData!D$2:D$1048576,MATCH(FmtData!$B$4+(ROW()-10),RawData!$A$2:$A$1048576,0))</f>
        <v>2904.3</v>
      </c>
      <c r="F3968">
        <f>INDEX(RawData!E$2:E$1048576,MATCH(FmtData!$B$4+(ROW()-10),RawData!$A$2:$A$1048576,0))</f>
        <v>7.1738299999999997</v>
      </c>
      <c r="G3968">
        <f>INDEX(RawData!F$2:F$1048576,MATCH(FmtData!$B$4+(ROW()-10),RawData!$A$2:$A$1048576,0))</f>
        <v>-131.18899999999999</v>
      </c>
      <c r="H3968">
        <f>INDEX(RawData!G$2:G$1048576,MATCH(FmtData!$B$4+(ROW()-10),RawData!$A$2:$A$1048576,0))</f>
        <v>0.49982199999999999</v>
      </c>
      <c r="I3968">
        <f>INDEX(RawData!H$2:H$1048576,MATCH(FmtData!$B$4+(ROW()-10),RawData!$A$2:$A$1048576,0))</f>
        <v>-3.71981E-3</v>
      </c>
      <c r="J3968">
        <f>INDEX(RawData!I$2:I$1048576,MATCH(FmtData!$B$4+(ROW()-10),RawData!$A$2:$A$1048576,0))</f>
        <v>195.4</v>
      </c>
      <c r="K3968">
        <f>INDEX(RawData!J$2:J$1048576,MATCH(FmtData!$B$4+(ROW()-10),RawData!$A$2:$A$1048576,0))</f>
        <v>194</v>
      </c>
      <c r="L3968">
        <f>INDEX(RawData!K$2:K$1048576,MATCH(FmtData!$B$4+(ROW()-10),RawData!$A$2:$A$1048576,0))</f>
        <v>189</v>
      </c>
      <c r="M3968">
        <f>INDEX(RawData!L$2:L$1048576,MATCH(FmtData!$B$4+(ROW()-10),RawData!$A$2:$A$1048576,0))</f>
        <v>22.7</v>
      </c>
      <c r="N3968">
        <f>INDEX(RawData!M$2:M$1048576,MATCH(FmtData!$B$4+(ROW()-10),RawData!$A$2:$A$1048576,0))</f>
        <v>21.9</v>
      </c>
      <c r="O3968">
        <f>INDEX(RawData!N$2:N$1048576,MATCH(FmtData!$B$4+(ROW()-10),RawData!$A$2:$A$1048576,0))</f>
        <v>171.2</v>
      </c>
      <c r="P3968">
        <f>INDEX(RawData!O$2:O$1048576,MATCH(FmtData!$B$4+(ROW()-10),RawData!$A$2:$A$1048576,0))</f>
        <v>35.831699999999998</v>
      </c>
      <c r="Q3968">
        <f>INDEX(RawData!P$2:P$1048576,MATCH(FmtData!$B$4+(ROW()-10),RawData!$A$2:$A$1048576,0))</f>
        <v>227.249</v>
      </c>
      <c r="R3968">
        <f>INDEX(RawData!Q$2:Q$1048576,MATCH(FmtData!$B$4+(ROW()-10),RawData!$A$2:$A$1048576,0))</f>
        <v>1.8310500000000001E-3</v>
      </c>
      <c r="S3968">
        <f>INDEX(RawData!R$2:R$1048576,MATCH(FmtData!$B$4+(ROW()-10),RawData!$A$2:$A$1048576,0))</f>
        <v>0.51633799999999996</v>
      </c>
      <c r="T3968">
        <f>INDEX(RawData!S$2:S$1048576,MATCH(FmtData!$B$4+(ROW()-10),RawData!$A$2:$A$1048576,0))</f>
        <v>0.52676999999999996</v>
      </c>
      <c r="U3968">
        <f>INDEX(RawData!T$2:T$1048576,MATCH(FmtData!$B$4+(ROW()-10),RawData!$A$2:$A$1048576,0))</f>
        <v>5.3375199999999996</v>
      </c>
      <c r="V3968">
        <f>INDEX(RawData!U$2:U$1048576,MATCH(FmtData!$B$4+(ROW()-10),RawData!$A$2:$A$1048576,0))</f>
        <v>5.9966999999999997</v>
      </c>
      <c r="W3968" s="8">
        <f t="shared" si="1347"/>
        <v>0.6591800000000001</v>
      </c>
      <c r="X3968" s="8">
        <f t="shared" si="1348"/>
        <v>-0.26073607999999993</v>
      </c>
      <c r="Y3968" s="8">
        <f t="shared" si="1349"/>
        <v>-0.15884651999999996</v>
      </c>
      <c r="Z3968" s="8">
        <f t="shared" si="1350"/>
        <v>10.152691814042056</v>
      </c>
      <c r="AA3968" s="8">
        <f t="shared" si="1351"/>
        <v>10.050802254042056</v>
      </c>
      <c r="AB3968" s="8">
        <f t="shared" si="1352"/>
        <v>10.101747034042056</v>
      </c>
      <c r="AC3968" s="6">
        <f t="shared" si="1367"/>
        <v>-280.08400000000006</v>
      </c>
      <c r="AD3968" s="15">
        <f t="shared" si="1364"/>
        <v>-20.312000000000012</v>
      </c>
      <c r="AE3968" s="15">
        <f t="shared" si="1365"/>
        <v>68.452791551277301</v>
      </c>
      <c r="AF3968" s="15">
        <f t="shared" si="1366"/>
        <v>41.299610510253387</v>
      </c>
      <c r="AG3968" s="15">
        <f t="shared" si="1353"/>
        <v>54.811079706319902</v>
      </c>
      <c r="AH3968" s="15">
        <f t="shared" si="1368"/>
        <v>-121.19060518134813</v>
      </c>
      <c r="AI3968" s="17">
        <f t="shared" si="1354"/>
        <v>1.1961101413952615</v>
      </c>
      <c r="AJ3968" s="17">
        <f t="shared" si="1355"/>
        <v>0.94774444314469664</v>
      </c>
      <c r="AK3968" s="17">
        <f t="shared" si="1356"/>
        <v>0.75951461028015788</v>
      </c>
      <c r="AL3968" s="17">
        <f t="shared" si="1357"/>
        <v>0.78174490703777533</v>
      </c>
      <c r="AM3968" s="17">
        <f t="shared" si="1358"/>
        <v>0.77052274714301561</v>
      </c>
      <c r="AN3968" s="17">
        <f t="shared" si="1359"/>
        <v>0.94774444314469664</v>
      </c>
      <c r="AO3968" s="17">
        <f t="shared" si="1363"/>
        <v>0</v>
      </c>
      <c r="AP3968" s="17">
        <f t="shared" si="1360"/>
        <v>7.7052274714301561</v>
      </c>
      <c r="AQ3968" s="17">
        <f t="shared" si="1361"/>
        <v>11.961101413952616</v>
      </c>
      <c r="AR3968" s="17">
        <f t="shared" si="1362"/>
        <v>20.024373809199783</v>
      </c>
    </row>
    <row r="3969" spans="2:44" x14ac:dyDescent="0.25">
      <c r="B3969">
        <f>INDEX(RawData!$A$2:$A$1048576,MATCH(FmtData!$B$4+(ROW()-10),RawData!$A$2:$A$1048576,0))</f>
        <v>4154</v>
      </c>
      <c r="C3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9)</f>
        <v>42233.652824074074</v>
      </c>
      <c r="D3969" s="46">
        <f>IF($B$6=1,MID(INDEX(RawData!$B$2:$B$1048576, MATCH(FmtData!$B$4+(ROW()-10),RawData!$A$2:$A$1048576,0)),12,8)+$B$5/24,INDEX(RawData!$C$2:$C$1048576, MATCH(FmtData!$B$4+(ROW()-10),RawData!$A$2:$A$1048576,0)))</f>
        <v>0.65282407407407406</v>
      </c>
      <c r="E3969">
        <f>INDEX(RawData!D$2:D$1048576,MATCH(FmtData!$B$4+(ROW()-10),RawData!$A$2:$A$1048576,0))</f>
        <v>2904.3</v>
      </c>
      <c r="F3969">
        <f>INDEX(RawData!E$2:E$1048576,MATCH(FmtData!$B$4+(ROW()-10),RawData!$A$2:$A$1048576,0))</f>
        <v>7.1738299999999997</v>
      </c>
      <c r="G3969">
        <f>INDEX(RawData!F$2:F$1048576,MATCH(FmtData!$B$4+(ROW()-10),RawData!$A$2:$A$1048576,0))</f>
        <v>-131.18899999999999</v>
      </c>
      <c r="H3969">
        <f>INDEX(RawData!G$2:G$1048576,MATCH(FmtData!$B$4+(ROW()-10),RawData!$A$2:$A$1048576,0))</f>
        <v>0.49982199999999999</v>
      </c>
      <c r="I3969">
        <f>INDEX(RawData!H$2:H$1048576,MATCH(FmtData!$B$4+(ROW()-10),RawData!$A$2:$A$1048576,0))</f>
        <v>-3.71981E-3</v>
      </c>
      <c r="J3969">
        <f>INDEX(RawData!I$2:I$1048576,MATCH(FmtData!$B$4+(ROW()-10),RawData!$A$2:$A$1048576,0))</f>
        <v>195.1</v>
      </c>
      <c r="K3969">
        <f>INDEX(RawData!J$2:J$1048576,MATCH(FmtData!$B$4+(ROW()-10),RawData!$A$2:$A$1048576,0))</f>
        <v>194.6</v>
      </c>
      <c r="L3969">
        <f>INDEX(RawData!K$2:K$1048576,MATCH(FmtData!$B$4+(ROW()-10),RawData!$A$2:$A$1048576,0))</f>
        <v>189</v>
      </c>
      <c r="M3969">
        <f>INDEX(RawData!L$2:L$1048576,MATCH(FmtData!$B$4+(ROW()-10),RawData!$A$2:$A$1048576,0))</f>
        <v>22.7</v>
      </c>
      <c r="N3969">
        <f>INDEX(RawData!M$2:M$1048576,MATCH(FmtData!$B$4+(ROW()-10),RawData!$A$2:$A$1048576,0))</f>
        <v>21.9</v>
      </c>
      <c r="O3969">
        <f>INDEX(RawData!N$2:N$1048576,MATCH(FmtData!$B$4+(ROW()-10),RawData!$A$2:$A$1048576,0))</f>
        <v>171.3</v>
      </c>
      <c r="P3969">
        <f>INDEX(RawData!O$2:O$1048576,MATCH(FmtData!$B$4+(ROW()-10),RawData!$A$2:$A$1048576,0))</f>
        <v>35.831699999999998</v>
      </c>
      <c r="Q3969">
        <f>INDEX(RawData!P$2:P$1048576,MATCH(FmtData!$B$4+(ROW()-10),RawData!$A$2:$A$1048576,0))</f>
        <v>227.249</v>
      </c>
      <c r="R3969">
        <f>INDEX(RawData!Q$2:Q$1048576,MATCH(FmtData!$B$4+(ROW()-10),RawData!$A$2:$A$1048576,0))</f>
        <v>2.4414100000000002E-3</v>
      </c>
      <c r="S3969">
        <f>INDEX(RawData!R$2:R$1048576,MATCH(FmtData!$B$4+(ROW()-10),RawData!$A$2:$A$1048576,0))</f>
        <v>0.51633799999999996</v>
      </c>
      <c r="T3969">
        <f>INDEX(RawData!S$2:S$1048576,MATCH(FmtData!$B$4+(ROW()-10),RawData!$A$2:$A$1048576,0))</f>
        <v>0.52676999999999996</v>
      </c>
      <c r="U3969">
        <f>INDEX(RawData!T$2:T$1048576,MATCH(FmtData!$B$4+(ROW()-10),RawData!$A$2:$A$1048576,0))</f>
        <v>5.30396</v>
      </c>
      <c r="V3969">
        <f>INDEX(RawData!U$2:U$1048576,MATCH(FmtData!$B$4+(ROW()-10),RawData!$A$2:$A$1048576,0))</f>
        <v>5.9661900000000001</v>
      </c>
      <c r="W3969" s="8">
        <f t="shared" si="1347"/>
        <v>0.6622300000000001</v>
      </c>
      <c r="X3969" s="8">
        <f t="shared" si="1348"/>
        <v>-0.26073607999999993</v>
      </c>
      <c r="Y3969" s="8">
        <f t="shared" si="1349"/>
        <v>-0.15884651999999996</v>
      </c>
      <c r="Z3969" s="8">
        <f t="shared" si="1350"/>
        <v>10.152691814042056</v>
      </c>
      <c r="AA3969" s="8">
        <f t="shared" si="1351"/>
        <v>10.050802254042056</v>
      </c>
      <c r="AB3969" s="8">
        <f t="shared" si="1352"/>
        <v>10.101747034042056</v>
      </c>
      <c r="AC3969" s="6">
        <f t="shared" si="1367"/>
        <v>-280.08400000000006</v>
      </c>
      <c r="AD3969" s="15">
        <f t="shared" si="1364"/>
        <v>-20.312000000000012</v>
      </c>
      <c r="AE3969" s="15">
        <f t="shared" si="1365"/>
        <v>68.452791551277301</v>
      </c>
      <c r="AF3969" s="15">
        <f t="shared" si="1366"/>
        <v>41.299610510253387</v>
      </c>
      <c r="AG3969" s="15">
        <f t="shared" si="1353"/>
        <v>54.811079706319902</v>
      </c>
      <c r="AH3969" s="15">
        <f t="shared" si="1368"/>
        <v>-121.19060518134813</v>
      </c>
      <c r="AI3969" s="17">
        <f t="shared" si="1354"/>
        <v>1.1961101413952615</v>
      </c>
      <c r="AJ3969" s="17">
        <f t="shared" si="1355"/>
        <v>0.94774444314469664</v>
      </c>
      <c r="AK3969" s="17">
        <f t="shared" si="1356"/>
        <v>0.75951461028015788</v>
      </c>
      <c r="AL3969" s="17">
        <f t="shared" si="1357"/>
        <v>0.78174490703777533</v>
      </c>
      <c r="AM3969" s="17">
        <f t="shared" si="1358"/>
        <v>0.77052274714301561</v>
      </c>
      <c r="AN3969" s="17">
        <f t="shared" si="1359"/>
        <v>0.94774444314469664</v>
      </c>
      <c r="AO3969" s="17">
        <f t="shared" si="1363"/>
        <v>0</v>
      </c>
      <c r="AP3969" s="17">
        <f t="shared" si="1360"/>
        <v>7.7052274714301561</v>
      </c>
      <c r="AQ3969" s="17">
        <f t="shared" si="1361"/>
        <v>11.961101413952616</v>
      </c>
      <c r="AR3969" s="17">
        <f t="shared" si="1362"/>
        <v>20.024373809199783</v>
      </c>
    </row>
    <row r="3970" spans="2:44" x14ac:dyDescent="0.25">
      <c r="B3970">
        <f>INDEX(RawData!$A$2:$A$1048576,MATCH(FmtData!$B$4+(ROW()-10),RawData!$A$2:$A$1048576,0))</f>
        <v>4155</v>
      </c>
      <c r="C3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0)</f>
        <v>42233.652951388889</v>
      </c>
      <c r="D3970" s="46">
        <f>IF($B$6=1,MID(INDEX(RawData!$B$2:$B$1048576, MATCH(FmtData!$B$4+(ROW()-10),RawData!$A$2:$A$1048576,0)),12,8)+$B$5/24,INDEX(RawData!$C$2:$C$1048576, MATCH(FmtData!$B$4+(ROW()-10),RawData!$A$2:$A$1048576,0)))</f>
        <v>0.65295138888888882</v>
      </c>
      <c r="E3970">
        <f>INDEX(RawData!D$2:D$1048576,MATCH(FmtData!$B$4+(ROW()-10),RawData!$A$2:$A$1048576,0))</f>
        <v>2904.3</v>
      </c>
      <c r="F3970">
        <f>INDEX(RawData!E$2:E$1048576,MATCH(FmtData!$B$4+(ROW()-10),RawData!$A$2:$A$1048576,0))</f>
        <v>7.1738299999999997</v>
      </c>
      <c r="G3970">
        <f>INDEX(RawData!F$2:F$1048576,MATCH(FmtData!$B$4+(ROW()-10),RawData!$A$2:$A$1048576,0))</f>
        <v>-131.18899999999999</v>
      </c>
      <c r="H3970">
        <f>INDEX(RawData!G$2:G$1048576,MATCH(FmtData!$B$4+(ROW()-10),RawData!$A$2:$A$1048576,0))</f>
        <v>0.49982199999999999</v>
      </c>
      <c r="I3970">
        <f>INDEX(RawData!H$2:H$1048576,MATCH(FmtData!$B$4+(ROW()-10),RawData!$A$2:$A$1048576,0))</f>
        <v>-3.71981E-3</v>
      </c>
      <c r="J3970">
        <f>INDEX(RawData!I$2:I$1048576,MATCH(FmtData!$B$4+(ROW()-10),RawData!$A$2:$A$1048576,0))</f>
        <v>194.8</v>
      </c>
      <c r="K3970">
        <f>INDEX(RawData!J$2:J$1048576,MATCH(FmtData!$B$4+(ROW()-10),RawData!$A$2:$A$1048576,0))</f>
        <v>195</v>
      </c>
      <c r="L3970">
        <f>INDEX(RawData!K$2:K$1048576,MATCH(FmtData!$B$4+(ROW()-10),RawData!$A$2:$A$1048576,0))</f>
        <v>189</v>
      </c>
      <c r="M3970">
        <f>INDEX(RawData!L$2:L$1048576,MATCH(FmtData!$B$4+(ROW()-10),RawData!$A$2:$A$1048576,0))</f>
        <v>22.6</v>
      </c>
      <c r="N3970">
        <f>INDEX(RawData!M$2:M$1048576,MATCH(FmtData!$B$4+(ROW()-10),RawData!$A$2:$A$1048576,0))</f>
        <v>21.9</v>
      </c>
      <c r="O3970">
        <f>INDEX(RawData!N$2:N$1048576,MATCH(FmtData!$B$4+(ROW()-10),RawData!$A$2:$A$1048576,0))</f>
        <v>171.3</v>
      </c>
      <c r="P3970">
        <f>INDEX(RawData!O$2:O$1048576,MATCH(FmtData!$B$4+(ROW()-10),RawData!$A$2:$A$1048576,0))</f>
        <v>35.831699999999998</v>
      </c>
      <c r="Q3970">
        <f>INDEX(RawData!P$2:P$1048576,MATCH(FmtData!$B$4+(ROW()-10),RawData!$A$2:$A$1048576,0))</f>
        <v>227.249</v>
      </c>
      <c r="R3970">
        <f>INDEX(RawData!Q$2:Q$1048576,MATCH(FmtData!$B$4+(ROW()-10),RawData!$A$2:$A$1048576,0))</f>
        <v>2.4414100000000002E-3</v>
      </c>
      <c r="S3970">
        <f>INDEX(RawData!R$2:R$1048576,MATCH(FmtData!$B$4+(ROW()-10),RawData!$A$2:$A$1048576,0))</f>
        <v>0.51633799999999996</v>
      </c>
      <c r="T3970">
        <f>INDEX(RawData!S$2:S$1048576,MATCH(FmtData!$B$4+(ROW()-10),RawData!$A$2:$A$1048576,0))</f>
        <v>0.52676999999999996</v>
      </c>
      <c r="U3970">
        <f>INDEX(RawData!T$2:T$1048576,MATCH(FmtData!$B$4+(ROW()-10),RawData!$A$2:$A$1048576,0))</f>
        <v>5.2658100000000001</v>
      </c>
      <c r="V3970">
        <f>INDEX(RawData!U$2:U$1048576,MATCH(FmtData!$B$4+(ROW()-10),RawData!$A$2:$A$1048576,0))</f>
        <v>5.93567</v>
      </c>
      <c r="W3970" s="8">
        <f t="shared" si="1347"/>
        <v>0.6698599999999999</v>
      </c>
      <c r="X3970" s="8">
        <f t="shared" si="1348"/>
        <v>-0.26073607999999993</v>
      </c>
      <c r="Y3970" s="8">
        <f t="shared" si="1349"/>
        <v>-0.15884651999999996</v>
      </c>
      <c r="Z3970" s="8">
        <f t="shared" si="1350"/>
        <v>10.152691814042056</v>
      </c>
      <c r="AA3970" s="8">
        <f t="shared" si="1351"/>
        <v>10.050802254042056</v>
      </c>
      <c r="AB3970" s="8">
        <f t="shared" si="1352"/>
        <v>10.101747034042056</v>
      </c>
      <c r="AC3970" s="6">
        <f t="shared" si="1367"/>
        <v>-280.08400000000006</v>
      </c>
      <c r="AD3970" s="15">
        <f t="shared" si="1364"/>
        <v>-20.312000000000012</v>
      </c>
      <c r="AE3970" s="15">
        <f t="shared" si="1365"/>
        <v>68.452791551277301</v>
      </c>
      <c r="AF3970" s="15">
        <f t="shared" si="1366"/>
        <v>41.299610510253387</v>
      </c>
      <c r="AG3970" s="15">
        <f t="shared" si="1353"/>
        <v>54.811079706319902</v>
      </c>
      <c r="AH3970" s="15">
        <f t="shared" si="1368"/>
        <v>-121.19060518134813</v>
      </c>
      <c r="AI3970" s="17">
        <f t="shared" si="1354"/>
        <v>1.1961101413952615</v>
      </c>
      <c r="AJ3970" s="17">
        <f t="shared" si="1355"/>
        <v>0.94774444314469664</v>
      </c>
      <c r="AK3970" s="17">
        <f t="shared" si="1356"/>
        <v>0.75951461028015788</v>
      </c>
      <c r="AL3970" s="17">
        <f t="shared" si="1357"/>
        <v>0.78174490703777533</v>
      </c>
      <c r="AM3970" s="17">
        <f t="shared" si="1358"/>
        <v>0.77052274714301561</v>
      </c>
      <c r="AN3970" s="17">
        <f t="shared" si="1359"/>
        <v>0.94774444314469664</v>
      </c>
      <c r="AO3970" s="17">
        <f t="shared" si="1363"/>
        <v>0</v>
      </c>
      <c r="AP3970" s="17">
        <f t="shared" si="1360"/>
        <v>7.7052274714301561</v>
      </c>
      <c r="AQ3970" s="17">
        <f t="shared" si="1361"/>
        <v>11.961101413952616</v>
      </c>
      <c r="AR3970" s="17">
        <f t="shared" si="1362"/>
        <v>20.024373809199783</v>
      </c>
    </row>
    <row r="3971" spans="2:44" x14ac:dyDescent="0.25">
      <c r="B3971">
        <f>INDEX(RawData!$A$2:$A$1048576,MATCH(FmtData!$B$4+(ROW()-10),RawData!$A$2:$A$1048576,0))</f>
        <v>4156</v>
      </c>
      <c r="C3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1)</f>
        <v>42233.653067129628</v>
      </c>
      <c r="D3971" s="46">
        <f>IF($B$6=1,MID(INDEX(RawData!$B$2:$B$1048576, MATCH(FmtData!$B$4+(ROW()-10),RawData!$A$2:$A$1048576,0)),12,8)+$B$5/24,INDEX(RawData!$C$2:$C$1048576, MATCH(FmtData!$B$4+(ROW()-10),RawData!$A$2:$A$1048576,0)))</f>
        <v>0.65306712962962965</v>
      </c>
      <c r="E3971">
        <f>INDEX(RawData!D$2:D$1048576,MATCH(FmtData!$B$4+(ROW()-10),RawData!$A$2:$A$1048576,0))</f>
        <v>2903.37</v>
      </c>
      <c r="F3971">
        <f>INDEX(RawData!E$2:E$1048576,MATCH(FmtData!$B$4+(ROW()-10),RawData!$A$2:$A$1048576,0))</f>
        <v>7.1738299999999997</v>
      </c>
      <c r="G3971">
        <f>INDEX(RawData!F$2:F$1048576,MATCH(FmtData!$B$4+(ROW()-10),RawData!$A$2:$A$1048576,0))</f>
        <v>-131.18899999999999</v>
      </c>
      <c r="H3971">
        <f>INDEX(RawData!G$2:G$1048576,MATCH(FmtData!$B$4+(ROW()-10),RawData!$A$2:$A$1048576,0))</f>
        <v>0.49982199999999999</v>
      </c>
      <c r="I3971">
        <f>INDEX(RawData!H$2:H$1048576,MATCH(FmtData!$B$4+(ROW()-10),RawData!$A$2:$A$1048576,0))</f>
        <v>-3.71981E-3</v>
      </c>
      <c r="J3971">
        <f>INDEX(RawData!I$2:I$1048576,MATCH(FmtData!$B$4+(ROW()-10),RawData!$A$2:$A$1048576,0))</f>
        <v>194.6</v>
      </c>
      <c r="K3971">
        <f>INDEX(RawData!J$2:J$1048576,MATCH(FmtData!$B$4+(ROW()-10),RawData!$A$2:$A$1048576,0))</f>
        <v>195.7</v>
      </c>
      <c r="L3971">
        <f>INDEX(RawData!K$2:K$1048576,MATCH(FmtData!$B$4+(ROW()-10),RawData!$A$2:$A$1048576,0))</f>
        <v>189</v>
      </c>
      <c r="M3971">
        <f>INDEX(RawData!L$2:L$1048576,MATCH(FmtData!$B$4+(ROW()-10),RawData!$A$2:$A$1048576,0))</f>
        <v>22.7</v>
      </c>
      <c r="N3971">
        <f>INDEX(RawData!M$2:M$1048576,MATCH(FmtData!$B$4+(ROW()-10),RawData!$A$2:$A$1048576,0))</f>
        <v>21.9</v>
      </c>
      <c r="O3971">
        <f>INDEX(RawData!N$2:N$1048576,MATCH(FmtData!$B$4+(ROW()-10),RawData!$A$2:$A$1048576,0))</f>
        <v>171.3</v>
      </c>
      <c r="P3971">
        <f>INDEX(RawData!O$2:O$1048576,MATCH(FmtData!$B$4+(ROW()-10),RawData!$A$2:$A$1048576,0))</f>
        <v>35.831699999999998</v>
      </c>
      <c r="Q3971">
        <f>INDEX(RawData!P$2:P$1048576,MATCH(FmtData!$B$4+(ROW()-10),RawData!$A$2:$A$1048576,0))</f>
        <v>227.249</v>
      </c>
      <c r="R3971">
        <f>INDEX(RawData!Q$2:Q$1048576,MATCH(FmtData!$B$4+(ROW()-10),RawData!$A$2:$A$1048576,0))</f>
        <v>1.8310500000000001E-3</v>
      </c>
      <c r="S3971">
        <f>INDEX(RawData!R$2:R$1048576,MATCH(FmtData!$B$4+(ROW()-10),RawData!$A$2:$A$1048576,0))</f>
        <v>0.51633799999999996</v>
      </c>
      <c r="T3971">
        <f>INDEX(RawData!S$2:S$1048576,MATCH(FmtData!$B$4+(ROW()-10),RawData!$A$2:$A$1048576,0))</f>
        <v>0.52676999999999996</v>
      </c>
      <c r="U3971">
        <f>INDEX(RawData!T$2:T$1048576,MATCH(FmtData!$B$4+(ROW()-10),RawData!$A$2:$A$1048576,0))</f>
        <v>5.7296800000000001</v>
      </c>
      <c r="V3971">
        <f>INDEX(RawData!U$2:U$1048576,MATCH(FmtData!$B$4+(ROW()-10),RawData!$A$2:$A$1048576,0))</f>
        <v>5.8898900000000003</v>
      </c>
      <c r="W3971" s="8">
        <f t="shared" si="1347"/>
        <v>0.16021000000000019</v>
      </c>
      <c r="X3971" s="8">
        <f t="shared" si="1348"/>
        <v>-0.26073607999999993</v>
      </c>
      <c r="Y3971" s="8">
        <f t="shared" si="1349"/>
        <v>-0.15884651999999996</v>
      </c>
      <c r="Z3971" s="8">
        <f t="shared" si="1350"/>
        <v>10.152691814042056</v>
      </c>
      <c r="AA3971" s="8">
        <f t="shared" si="1351"/>
        <v>10.050802254042056</v>
      </c>
      <c r="AB3971" s="8">
        <f t="shared" si="1352"/>
        <v>10.101747034042056</v>
      </c>
      <c r="AC3971" s="6">
        <f t="shared" si="1367"/>
        <v>-280.08400000000006</v>
      </c>
      <c r="AD3971" s="15">
        <f t="shared" si="1364"/>
        <v>-20.312000000000012</v>
      </c>
      <c r="AE3971" s="15">
        <f t="shared" si="1365"/>
        <v>68.452791551277301</v>
      </c>
      <c r="AF3971" s="15">
        <f t="shared" si="1366"/>
        <v>41.299610510253387</v>
      </c>
      <c r="AG3971" s="15">
        <f t="shared" si="1353"/>
        <v>54.811079706319902</v>
      </c>
      <c r="AH3971" s="15">
        <f t="shared" si="1368"/>
        <v>-121.19060518134813</v>
      </c>
      <c r="AI3971" s="17">
        <f t="shared" si="1354"/>
        <v>1.1961101413952615</v>
      </c>
      <c r="AJ3971" s="17">
        <f t="shared" si="1355"/>
        <v>0.94774444314469664</v>
      </c>
      <c r="AK3971" s="17">
        <f t="shared" si="1356"/>
        <v>0.75951461028015788</v>
      </c>
      <c r="AL3971" s="17">
        <f t="shared" si="1357"/>
        <v>0.78174490703777533</v>
      </c>
      <c r="AM3971" s="17">
        <f t="shared" si="1358"/>
        <v>0.77052274714301561</v>
      </c>
      <c r="AN3971" s="17">
        <f t="shared" si="1359"/>
        <v>0.94774444314469664</v>
      </c>
      <c r="AO3971" s="17">
        <f t="shared" si="1363"/>
        <v>0</v>
      </c>
      <c r="AP3971" s="17">
        <f t="shared" si="1360"/>
        <v>7.7052274714301561</v>
      </c>
      <c r="AQ3971" s="17">
        <f t="shared" si="1361"/>
        <v>11.961101413952616</v>
      </c>
      <c r="AR3971" s="17">
        <f t="shared" si="1362"/>
        <v>20.017961707267283</v>
      </c>
    </row>
    <row r="3972" spans="2:44" x14ac:dyDescent="0.25">
      <c r="B3972">
        <f>INDEX(RawData!$A$2:$A$1048576,MATCH(FmtData!$B$4+(ROW()-10),RawData!$A$2:$A$1048576,0))</f>
        <v>4157</v>
      </c>
      <c r="C3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2)</f>
        <v>42233.653182870374</v>
      </c>
      <c r="D3972" s="46">
        <f>IF($B$6=1,MID(INDEX(RawData!$B$2:$B$1048576, MATCH(FmtData!$B$4+(ROW()-10),RawData!$A$2:$A$1048576,0)),12,8)+$B$5/24,INDEX(RawData!$C$2:$C$1048576, MATCH(FmtData!$B$4+(ROW()-10),RawData!$A$2:$A$1048576,0)))</f>
        <v>0.65318287037037037</v>
      </c>
      <c r="E3972">
        <f>INDEX(RawData!D$2:D$1048576,MATCH(FmtData!$B$4+(ROW()-10),RawData!$A$2:$A$1048576,0))</f>
        <v>2903.37</v>
      </c>
      <c r="F3972">
        <f>INDEX(RawData!E$2:E$1048576,MATCH(FmtData!$B$4+(ROW()-10),RawData!$A$2:$A$1048576,0))</f>
        <v>7.1738299999999997</v>
      </c>
      <c r="G3972">
        <f>INDEX(RawData!F$2:F$1048576,MATCH(FmtData!$B$4+(ROW()-10),RawData!$A$2:$A$1048576,0))</f>
        <v>-131.18899999999999</v>
      </c>
      <c r="H3972">
        <f>INDEX(RawData!G$2:G$1048576,MATCH(FmtData!$B$4+(ROW()-10),RawData!$A$2:$A$1048576,0))</f>
        <v>0.49982199999999999</v>
      </c>
      <c r="I3972">
        <f>INDEX(RawData!H$2:H$1048576,MATCH(FmtData!$B$4+(ROW()-10),RawData!$A$2:$A$1048576,0))</f>
        <v>-3.71981E-3</v>
      </c>
      <c r="J3972">
        <f>INDEX(RawData!I$2:I$1048576,MATCH(FmtData!$B$4+(ROW()-10),RawData!$A$2:$A$1048576,0))</f>
        <v>194.3</v>
      </c>
      <c r="K3972">
        <f>INDEX(RawData!J$2:J$1048576,MATCH(FmtData!$B$4+(ROW()-10),RawData!$A$2:$A$1048576,0))</f>
        <v>196.2</v>
      </c>
      <c r="L3972">
        <f>INDEX(RawData!K$2:K$1048576,MATCH(FmtData!$B$4+(ROW()-10),RawData!$A$2:$A$1048576,0))</f>
        <v>189</v>
      </c>
      <c r="M3972">
        <f>INDEX(RawData!L$2:L$1048576,MATCH(FmtData!$B$4+(ROW()-10),RawData!$A$2:$A$1048576,0))</f>
        <v>22.8</v>
      </c>
      <c r="N3972">
        <f>INDEX(RawData!M$2:M$1048576,MATCH(FmtData!$B$4+(ROW()-10),RawData!$A$2:$A$1048576,0))</f>
        <v>21.9</v>
      </c>
      <c r="O3972">
        <f>INDEX(RawData!N$2:N$1048576,MATCH(FmtData!$B$4+(ROW()-10),RawData!$A$2:$A$1048576,0))</f>
        <v>171.3</v>
      </c>
      <c r="P3972">
        <f>INDEX(RawData!O$2:O$1048576,MATCH(FmtData!$B$4+(ROW()-10),RawData!$A$2:$A$1048576,0))</f>
        <v>35.831699999999998</v>
      </c>
      <c r="Q3972">
        <f>INDEX(RawData!P$2:P$1048576,MATCH(FmtData!$B$4+(ROW()-10),RawData!$A$2:$A$1048576,0))</f>
        <v>227.249</v>
      </c>
      <c r="R3972">
        <f>INDEX(RawData!Q$2:Q$1048576,MATCH(FmtData!$B$4+(ROW()-10),RawData!$A$2:$A$1048576,0))</f>
        <v>1.8310500000000001E-3</v>
      </c>
      <c r="S3972">
        <f>INDEX(RawData!R$2:R$1048576,MATCH(FmtData!$B$4+(ROW()-10),RawData!$A$2:$A$1048576,0))</f>
        <v>0.51633799999999996</v>
      </c>
      <c r="T3972">
        <f>INDEX(RawData!S$2:S$1048576,MATCH(FmtData!$B$4+(ROW()-10),RawData!$A$2:$A$1048576,0))</f>
        <v>0.52676999999999996</v>
      </c>
      <c r="U3972">
        <f>INDEX(RawData!T$2:T$1048576,MATCH(FmtData!$B$4+(ROW()-10),RawData!$A$2:$A$1048576,0))</f>
        <v>5.6869500000000004</v>
      </c>
      <c r="V3972">
        <f>INDEX(RawData!U$2:U$1048576,MATCH(FmtData!$B$4+(ROW()-10),RawData!$A$2:$A$1048576,0))</f>
        <v>5.8593799999999998</v>
      </c>
      <c r="W3972" s="8">
        <f t="shared" ref="W3972:W4035" si="1369">V3972-U3972</f>
        <v>0.17242999999999942</v>
      </c>
      <c r="X3972" s="8">
        <f t="shared" ref="X3972:X4035" si="1370">-(S3972-$S$10)*2.54</f>
        <v>-0.26073607999999993</v>
      </c>
      <c r="Y3972" s="8">
        <f t="shared" ref="Y3972:Y4035" si="1371">-(T3972-$T$10)*2.54</f>
        <v>-0.15884651999999996</v>
      </c>
      <c r="Z3972" s="8">
        <f t="shared" ref="Z3972:Z4035" si="1372">$S$6-X3972</f>
        <v>10.152691814042056</v>
      </c>
      <c r="AA3972" s="8">
        <f t="shared" ref="AA3972:AA4035" si="1373">$S$6-Y3972</f>
        <v>10.050802254042056</v>
      </c>
      <c r="AB3972" s="8">
        <f t="shared" ref="AB3972:AB4035" si="1374">(Z3972+AA3972)/2</f>
        <v>10.101747034042056</v>
      </c>
      <c r="AC3972" s="6">
        <f t="shared" si="1367"/>
        <v>-280.08400000000006</v>
      </c>
      <c r="AD3972" s="15">
        <f t="shared" si="1364"/>
        <v>-20.312000000000012</v>
      </c>
      <c r="AE3972" s="15">
        <f t="shared" si="1365"/>
        <v>68.452791551277301</v>
      </c>
      <c r="AF3972" s="15">
        <f t="shared" si="1366"/>
        <v>41.299610510253387</v>
      </c>
      <c r="AG3972" s="15">
        <f t="shared" ref="AG3972:AG4035" si="1375">PI()*AB3972^2/4*($P$4+(AB3972-$AB$10))-$S$5</f>
        <v>54.811079706319902</v>
      </c>
      <c r="AH3972" s="15">
        <f t="shared" si="1368"/>
        <v>-121.19060518134813</v>
      </c>
      <c r="AI3972" s="17">
        <f t="shared" ref="AI3972:AI4035" si="1376">$L$6/(($S$5+AC3972)*2160)*100^3</f>
        <v>1.1961101413952615</v>
      </c>
      <c r="AJ3972" s="17">
        <f t="shared" ref="AJ3972:AJ4035" si="1377">$L$6/(($S$5+AH3972)*2160)*100^3</f>
        <v>0.94774444314469664</v>
      </c>
      <c r="AK3972" s="17">
        <f t="shared" ref="AK3972:AK4035" si="1378">$L$6/(($S$5+AE3972)*2160)*100^3</f>
        <v>0.75951461028015788</v>
      </c>
      <c r="AL3972" s="17">
        <f t="shared" ref="AL3972:AL4035" si="1379">$L$6/(($S$5+AF3972)*2160)*100^3</f>
        <v>0.78174490703777533</v>
      </c>
      <c r="AM3972" s="17">
        <f t="shared" ref="AM3972:AM4035" si="1380">$L$6/(($S$3+AG3972)*2160)*100^3</f>
        <v>0.77052274714301561</v>
      </c>
      <c r="AN3972" s="17">
        <f t="shared" ref="AN3972:AN4035" si="1381">$L$6/(($S$5+AH3972)*2160)*100^3</f>
        <v>0.94774444314469664</v>
      </c>
      <c r="AO3972" s="17">
        <f t="shared" si="1363"/>
        <v>0</v>
      </c>
      <c r="AP3972" s="17">
        <f t="shared" ref="AP3972:AP4035" si="1382">AM3972*10</f>
        <v>7.7052274714301561</v>
      </c>
      <c r="AQ3972" s="17">
        <f t="shared" ref="AQ3972:AQ4035" si="1383">AI3972*10</f>
        <v>11.961101413952616</v>
      </c>
      <c r="AR3972" s="17">
        <f t="shared" ref="AR3972:AR4035" si="1384">E3972*0.101325/14.696</f>
        <v>20.017961707267283</v>
      </c>
    </row>
    <row r="3973" spans="2:44" x14ac:dyDescent="0.25">
      <c r="B3973">
        <f>INDEX(RawData!$A$2:$A$1048576,MATCH(FmtData!$B$4+(ROW()-10),RawData!$A$2:$A$1048576,0))</f>
        <v>4158</v>
      </c>
      <c r="C3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3)</f>
        <v>42233.653298611112</v>
      </c>
      <c r="D3973" s="46">
        <f>IF($B$6=1,MID(INDEX(RawData!$B$2:$B$1048576, MATCH(FmtData!$B$4+(ROW()-10),RawData!$A$2:$A$1048576,0)),12,8)+$B$5/24,INDEX(RawData!$C$2:$C$1048576, MATCH(FmtData!$B$4+(ROW()-10),RawData!$A$2:$A$1048576,0)))</f>
        <v>0.65329861111111109</v>
      </c>
      <c r="E3973">
        <f>INDEX(RawData!D$2:D$1048576,MATCH(FmtData!$B$4+(ROW()-10),RawData!$A$2:$A$1048576,0))</f>
        <v>2903.37</v>
      </c>
      <c r="F3973">
        <f>INDEX(RawData!E$2:E$1048576,MATCH(FmtData!$B$4+(ROW()-10),RawData!$A$2:$A$1048576,0))</f>
        <v>7.1738299999999997</v>
      </c>
      <c r="G3973">
        <f>INDEX(RawData!F$2:F$1048576,MATCH(FmtData!$B$4+(ROW()-10),RawData!$A$2:$A$1048576,0))</f>
        <v>-131.18899999999999</v>
      </c>
      <c r="H3973">
        <f>INDEX(RawData!G$2:G$1048576,MATCH(FmtData!$B$4+(ROW()-10),RawData!$A$2:$A$1048576,0))</f>
        <v>0.49982199999999999</v>
      </c>
      <c r="I3973">
        <f>INDEX(RawData!H$2:H$1048576,MATCH(FmtData!$B$4+(ROW()-10),RawData!$A$2:$A$1048576,0))</f>
        <v>-3.71981E-3</v>
      </c>
      <c r="J3973">
        <f>INDEX(RawData!I$2:I$1048576,MATCH(FmtData!$B$4+(ROW()-10),RawData!$A$2:$A$1048576,0))</f>
        <v>194.1</v>
      </c>
      <c r="K3973">
        <f>INDEX(RawData!J$2:J$1048576,MATCH(FmtData!$B$4+(ROW()-10),RawData!$A$2:$A$1048576,0))</f>
        <v>196.5</v>
      </c>
      <c r="L3973">
        <f>INDEX(RawData!K$2:K$1048576,MATCH(FmtData!$B$4+(ROW()-10),RawData!$A$2:$A$1048576,0))</f>
        <v>189</v>
      </c>
      <c r="M3973">
        <f>INDEX(RawData!L$2:L$1048576,MATCH(FmtData!$B$4+(ROW()-10),RawData!$A$2:$A$1048576,0))</f>
        <v>22.7</v>
      </c>
      <c r="N3973">
        <f>INDEX(RawData!M$2:M$1048576,MATCH(FmtData!$B$4+(ROW()-10),RawData!$A$2:$A$1048576,0))</f>
        <v>21.9</v>
      </c>
      <c r="O3973">
        <f>INDEX(RawData!N$2:N$1048576,MATCH(FmtData!$B$4+(ROW()-10),RawData!$A$2:$A$1048576,0))</f>
        <v>171.3</v>
      </c>
      <c r="P3973">
        <f>INDEX(RawData!O$2:O$1048576,MATCH(FmtData!$B$4+(ROW()-10),RawData!$A$2:$A$1048576,0))</f>
        <v>35.831699999999998</v>
      </c>
      <c r="Q3973">
        <f>INDEX(RawData!P$2:P$1048576,MATCH(FmtData!$B$4+(ROW()-10),RawData!$A$2:$A$1048576,0))</f>
        <v>227.126</v>
      </c>
      <c r="R3973">
        <f>INDEX(RawData!Q$2:Q$1048576,MATCH(FmtData!$B$4+(ROW()-10),RawData!$A$2:$A$1048576,0))</f>
        <v>2.4414100000000002E-3</v>
      </c>
      <c r="S3973">
        <f>INDEX(RawData!R$2:R$1048576,MATCH(FmtData!$B$4+(ROW()-10),RawData!$A$2:$A$1048576,0))</f>
        <v>0.51633799999999996</v>
      </c>
      <c r="T3973">
        <f>INDEX(RawData!S$2:S$1048576,MATCH(FmtData!$B$4+(ROW()-10),RawData!$A$2:$A$1048576,0))</f>
        <v>0.52676999999999996</v>
      </c>
      <c r="U3973">
        <f>INDEX(RawData!T$2:T$1048576,MATCH(FmtData!$B$4+(ROW()-10),RawData!$A$2:$A$1048576,0))</f>
        <v>5.6610100000000001</v>
      </c>
      <c r="V3973">
        <f>INDEX(RawData!U$2:U$1048576,MATCH(FmtData!$B$4+(ROW()-10),RawData!$A$2:$A$1048576,0))</f>
        <v>5.8136000000000001</v>
      </c>
      <c r="W3973" s="8">
        <f t="shared" si="1369"/>
        <v>0.15259</v>
      </c>
      <c r="X3973" s="8">
        <f t="shared" si="1370"/>
        <v>-0.26073607999999993</v>
      </c>
      <c r="Y3973" s="8">
        <f t="shared" si="1371"/>
        <v>-0.15884651999999996</v>
      </c>
      <c r="Z3973" s="8">
        <f t="shared" si="1372"/>
        <v>10.152691814042056</v>
      </c>
      <c r="AA3973" s="8">
        <f t="shared" si="1373"/>
        <v>10.050802254042056</v>
      </c>
      <c r="AB3973" s="8">
        <f t="shared" si="1374"/>
        <v>10.101747034042056</v>
      </c>
      <c r="AC3973" s="6">
        <f t="shared" si="1367"/>
        <v>-280.20699999999999</v>
      </c>
      <c r="AD3973" s="15">
        <f t="shared" si="1364"/>
        <v>-20.434999999999945</v>
      </c>
      <c r="AE3973" s="15">
        <f t="shared" si="1365"/>
        <v>68.452791551277301</v>
      </c>
      <c r="AF3973" s="15">
        <f t="shared" si="1366"/>
        <v>41.299610510253387</v>
      </c>
      <c r="AG3973" s="15">
        <f t="shared" si="1375"/>
        <v>54.811079706319902</v>
      </c>
      <c r="AH3973" s="15">
        <f t="shared" si="1368"/>
        <v>-121.31360518134807</v>
      </c>
      <c r="AI3973" s="17">
        <f t="shared" si="1376"/>
        <v>1.1963528353279629</v>
      </c>
      <c r="AJ3973" s="17">
        <f t="shared" si="1377"/>
        <v>0.94789680658498932</v>
      </c>
      <c r="AK3973" s="17">
        <f t="shared" si="1378"/>
        <v>0.75951461028015788</v>
      </c>
      <c r="AL3973" s="17">
        <f t="shared" si="1379"/>
        <v>0.78174490703777533</v>
      </c>
      <c r="AM3973" s="17">
        <f t="shared" si="1380"/>
        <v>0.77052274714301561</v>
      </c>
      <c r="AN3973" s="17">
        <f t="shared" si="1381"/>
        <v>0.94789680658498932</v>
      </c>
      <c r="AO3973" s="17">
        <f t="shared" si="1363"/>
        <v>0</v>
      </c>
      <c r="AP3973" s="17">
        <f t="shared" si="1382"/>
        <v>7.7052274714301561</v>
      </c>
      <c r="AQ3973" s="17">
        <f t="shared" si="1383"/>
        <v>11.963528353279628</v>
      </c>
      <c r="AR3973" s="17">
        <f t="shared" si="1384"/>
        <v>20.017961707267283</v>
      </c>
    </row>
    <row r="3974" spans="2:44" x14ac:dyDescent="0.25">
      <c r="B3974">
        <f>INDEX(RawData!$A$2:$A$1048576,MATCH(FmtData!$B$4+(ROW()-10),RawData!$A$2:$A$1048576,0))</f>
        <v>4159</v>
      </c>
      <c r="C3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4)</f>
        <v>42233.653414351851</v>
      </c>
      <c r="D3974" s="46">
        <f>IF($B$6=1,MID(INDEX(RawData!$B$2:$B$1048576, MATCH(FmtData!$B$4+(ROW()-10),RawData!$A$2:$A$1048576,0)),12,8)+$B$5/24,INDEX(RawData!$C$2:$C$1048576, MATCH(FmtData!$B$4+(ROW()-10),RawData!$A$2:$A$1048576,0)))</f>
        <v>0.65341435185185182</v>
      </c>
      <c r="E3974">
        <f>INDEX(RawData!D$2:D$1048576,MATCH(FmtData!$B$4+(ROW()-10),RawData!$A$2:$A$1048576,0))</f>
        <v>2902.44</v>
      </c>
      <c r="F3974">
        <f>INDEX(RawData!E$2:E$1048576,MATCH(FmtData!$B$4+(ROW()-10),RawData!$A$2:$A$1048576,0))</f>
        <v>7.1738299999999997</v>
      </c>
      <c r="G3974">
        <f>INDEX(RawData!F$2:F$1048576,MATCH(FmtData!$B$4+(ROW()-10),RawData!$A$2:$A$1048576,0))</f>
        <v>-131.18899999999999</v>
      </c>
      <c r="H3974">
        <f>INDEX(RawData!G$2:G$1048576,MATCH(FmtData!$B$4+(ROW()-10),RawData!$A$2:$A$1048576,0))</f>
        <v>0.49982199999999999</v>
      </c>
      <c r="I3974">
        <f>INDEX(RawData!H$2:H$1048576,MATCH(FmtData!$B$4+(ROW()-10),RawData!$A$2:$A$1048576,0))</f>
        <v>-3.71981E-3</v>
      </c>
      <c r="J3974">
        <f>INDEX(RawData!I$2:I$1048576,MATCH(FmtData!$B$4+(ROW()-10),RawData!$A$2:$A$1048576,0))</f>
        <v>193.9</v>
      </c>
      <c r="K3974">
        <f>INDEX(RawData!J$2:J$1048576,MATCH(FmtData!$B$4+(ROW()-10),RawData!$A$2:$A$1048576,0))</f>
        <v>196.2</v>
      </c>
      <c r="L3974">
        <f>INDEX(RawData!K$2:K$1048576,MATCH(FmtData!$B$4+(ROW()-10),RawData!$A$2:$A$1048576,0))</f>
        <v>189</v>
      </c>
      <c r="M3974">
        <f>INDEX(RawData!L$2:L$1048576,MATCH(FmtData!$B$4+(ROW()-10),RawData!$A$2:$A$1048576,0))</f>
        <v>22.7</v>
      </c>
      <c r="N3974">
        <f>INDEX(RawData!M$2:M$1048576,MATCH(FmtData!$B$4+(ROW()-10),RawData!$A$2:$A$1048576,0))</f>
        <v>21.9</v>
      </c>
      <c r="O3974">
        <f>INDEX(RawData!N$2:N$1048576,MATCH(FmtData!$B$4+(ROW()-10),RawData!$A$2:$A$1048576,0))</f>
        <v>171.3</v>
      </c>
      <c r="P3974">
        <f>INDEX(RawData!O$2:O$1048576,MATCH(FmtData!$B$4+(ROW()-10),RawData!$A$2:$A$1048576,0))</f>
        <v>35.831699999999998</v>
      </c>
      <c r="Q3974">
        <f>INDEX(RawData!P$2:P$1048576,MATCH(FmtData!$B$4+(ROW()-10),RawData!$A$2:$A$1048576,0))</f>
        <v>227.017</v>
      </c>
      <c r="R3974">
        <f>INDEX(RawData!Q$2:Q$1048576,MATCH(FmtData!$B$4+(ROW()-10),RawData!$A$2:$A$1048576,0))</f>
        <v>2.4414100000000002E-3</v>
      </c>
      <c r="S3974">
        <f>INDEX(RawData!R$2:R$1048576,MATCH(FmtData!$B$4+(ROW()-10),RawData!$A$2:$A$1048576,0))</f>
        <v>0.51633799999999996</v>
      </c>
      <c r="T3974">
        <f>INDEX(RawData!S$2:S$1048576,MATCH(FmtData!$B$4+(ROW()-10),RawData!$A$2:$A$1048576,0))</f>
        <v>0.52676999999999996</v>
      </c>
      <c r="U3974">
        <f>INDEX(RawData!T$2:T$1048576,MATCH(FmtData!$B$4+(ROW()-10),RawData!$A$2:$A$1048576,0))</f>
        <v>5.6075999999999997</v>
      </c>
      <c r="V3974">
        <f>INDEX(RawData!U$2:U$1048576,MATCH(FmtData!$B$4+(ROW()-10),RawData!$A$2:$A$1048576,0))</f>
        <v>5.78308</v>
      </c>
      <c r="W3974" s="8">
        <f t="shared" si="1369"/>
        <v>0.1754800000000003</v>
      </c>
      <c r="X3974" s="8">
        <f t="shared" si="1370"/>
        <v>-0.26073607999999993</v>
      </c>
      <c r="Y3974" s="8">
        <f t="shared" si="1371"/>
        <v>-0.15884651999999996</v>
      </c>
      <c r="Z3974" s="8">
        <f t="shared" si="1372"/>
        <v>10.152691814042056</v>
      </c>
      <c r="AA3974" s="8">
        <f t="shared" si="1373"/>
        <v>10.050802254042056</v>
      </c>
      <c r="AB3974" s="8">
        <f t="shared" si="1374"/>
        <v>10.101747034042056</v>
      </c>
      <c r="AC3974" s="6">
        <f t="shared" si="1367"/>
        <v>-280.31600000000003</v>
      </c>
      <c r="AD3974" s="15">
        <f t="shared" si="1364"/>
        <v>-20.543999999999983</v>
      </c>
      <c r="AE3974" s="15">
        <f t="shared" si="1365"/>
        <v>68.452791551277301</v>
      </c>
      <c r="AF3974" s="15">
        <f t="shared" si="1366"/>
        <v>41.299610510253387</v>
      </c>
      <c r="AG3974" s="15">
        <f t="shared" si="1375"/>
        <v>54.811079706319902</v>
      </c>
      <c r="AH3974" s="15">
        <f t="shared" si="1368"/>
        <v>-121.4226051813481</v>
      </c>
      <c r="AI3974" s="17">
        <f t="shared" si="1376"/>
        <v>1.1965679878854927</v>
      </c>
      <c r="AJ3974" s="17">
        <f t="shared" si="1377"/>
        <v>0.94803186879343859</v>
      </c>
      <c r="AK3974" s="17">
        <f t="shared" si="1378"/>
        <v>0.75951461028015788</v>
      </c>
      <c r="AL3974" s="17">
        <f t="shared" si="1379"/>
        <v>0.78174490703777533</v>
      </c>
      <c r="AM3974" s="17">
        <f t="shared" si="1380"/>
        <v>0.77052274714301561</v>
      </c>
      <c r="AN3974" s="17">
        <f t="shared" si="1381"/>
        <v>0.94803186879343859</v>
      </c>
      <c r="AO3974" s="17">
        <f t="shared" si="1363"/>
        <v>0</v>
      </c>
      <c r="AP3974" s="17">
        <f t="shared" si="1382"/>
        <v>7.7052274714301561</v>
      </c>
      <c r="AQ3974" s="17">
        <f t="shared" si="1383"/>
        <v>11.965679878854926</v>
      </c>
      <c r="AR3974" s="17">
        <f t="shared" si="1384"/>
        <v>20.011549605334785</v>
      </c>
    </row>
    <row r="3975" spans="2:44" x14ac:dyDescent="0.25">
      <c r="B3975">
        <f>INDEX(RawData!$A$2:$A$1048576,MATCH(FmtData!$B$4+(ROW()-10),RawData!$A$2:$A$1048576,0))</f>
        <v>4160</v>
      </c>
      <c r="C3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5)</f>
        <v>42233.65351851852</v>
      </c>
      <c r="D3975" s="46">
        <f>IF($B$6=1,MID(INDEX(RawData!$B$2:$B$1048576, MATCH(FmtData!$B$4+(ROW()-10),RawData!$A$2:$A$1048576,0)),12,8)+$B$5/24,INDEX(RawData!$C$2:$C$1048576, MATCH(FmtData!$B$4+(ROW()-10),RawData!$A$2:$A$1048576,0)))</f>
        <v>0.6535185185185185</v>
      </c>
      <c r="E3975">
        <f>INDEX(RawData!D$2:D$1048576,MATCH(FmtData!$B$4+(ROW()-10),RawData!$A$2:$A$1048576,0))</f>
        <v>2903.37</v>
      </c>
      <c r="F3975">
        <f>INDEX(RawData!E$2:E$1048576,MATCH(FmtData!$B$4+(ROW()-10),RawData!$A$2:$A$1048576,0))</f>
        <v>7.1738299999999997</v>
      </c>
      <c r="G3975">
        <f>INDEX(RawData!F$2:F$1048576,MATCH(FmtData!$B$4+(ROW()-10),RawData!$A$2:$A$1048576,0))</f>
        <v>-131.18899999999999</v>
      </c>
      <c r="H3975">
        <f>INDEX(RawData!G$2:G$1048576,MATCH(FmtData!$B$4+(ROW()-10),RawData!$A$2:$A$1048576,0))</f>
        <v>0.49982199999999999</v>
      </c>
      <c r="I3975">
        <f>INDEX(RawData!H$2:H$1048576,MATCH(FmtData!$B$4+(ROW()-10),RawData!$A$2:$A$1048576,0))</f>
        <v>-3.71981E-3</v>
      </c>
      <c r="J3975">
        <f>INDEX(RawData!I$2:I$1048576,MATCH(FmtData!$B$4+(ROW()-10),RawData!$A$2:$A$1048576,0))</f>
        <v>194.2</v>
      </c>
      <c r="K3975">
        <f>INDEX(RawData!J$2:J$1048576,MATCH(FmtData!$B$4+(ROW()-10),RawData!$A$2:$A$1048576,0))</f>
        <v>195.7</v>
      </c>
      <c r="L3975">
        <f>INDEX(RawData!K$2:K$1048576,MATCH(FmtData!$B$4+(ROW()-10),RawData!$A$2:$A$1048576,0))</f>
        <v>189.2</v>
      </c>
      <c r="M3975">
        <f>INDEX(RawData!L$2:L$1048576,MATCH(FmtData!$B$4+(ROW()-10),RawData!$A$2:$A$1048576,0))</f>
        <v>22.7</v>
      </c>
      <c r="N3975">
        <f>INDEX(RawData!M$2:M$1048576,MATCH(FmtData!$B$4+(ROW()-10),RawData!$A$2:$A$1048576,0))</f>
        <v>21.9</v>
      </c>
      <c r="O3975">
        <f>INDEX(RawData!N$2:N$1048576,MATCH(FmtData!$B$4+(ROW()-10),RawData!$A$2:$A$1048576,0))</f>
        <v>171.2</v>
      </c>
      <c r="P3975">
        <f>INDEX(RawData!O$2:O$1048576,MATCH(FmtData!$B$4+(ROW()-10),RawData!$A$2:$A$1048576,0))</f>
        <v>35.831699999999998</v>
      </c>
      <c r="Q3975">
        <f>INDEX(RawData!P$2:P$1048576,MATCH(FmtData!$B$4+(ROW()-10),RawData!$A$2:$A$1048576,0))</f>
        <v>226.90899999999999</v>
      </c>
      <c r="R3975">
        <f>INDEX(RawData!Q$2:Q$1048576,MATCH(FmtData!$B$4+(ROW()-10),RawData!$A$2:$A$1048576,0))</f>
        <v>1.8310500000000001E-3</v>
      </c>
      <c r="S3975">
        <f>INDEX(RawData!R$2:R$1048576,MATCH(FmtData!$B$4+(ROW()-10),RawData!$A$2:$A$1048576,0))</f>
        <v>0.51633799999999996</v>
      </c>
      <c r="T3975">
        <f>INDEX(RawData!S$2:S$1048576,MATCH(FmtData!$B$4+(ROW()-10),RawData!$A$2:$A$1048576,0))</f>
        <v>0.52676999999999996</v>
      </c>
      <c r="U3975">
        <f>INDEX(RawData!T$2:T$1048576,MATCH(FmtData!$B$4+(ROW()-10),RawData!$A$2:$A$1048576,0))</f>
        <v>5.5694600000000003</v>
      </c>
      <c r="V3975">
        <f>INDEX(RawData!U$2:U$1048576,MATCH(FmtData!$B$4+(ROW()-10),RawData!$A$2:$A$1048576,0))</f>
        <v>5.7373000000000003</v>
      </c>
      <c r="W3975" s="8">
        <f t="shared" si="1369"/>
        <v>0.16783999999999999</v>
      </c>
      <c r="X3975" s="8">
        <f t="shared" si="1370"/>
        <v>-0.26073607999999993</v>
      </c>
      <c r="Y3975" s="8">
        <f t="shared" si="1371"/>
        <v>-0.15884651999999996</v>
      </c>
      <c r="Z3975" s="8">
        <f t="shared" si="1372"/>
        <v>10.152691814042056</v>
      </c>
      <c r="AA3975" s="8">
        <f t="shared" si="1373"/>
        <v>10.050802254042056</v>
      </c>
      <c r="AB3975" s="8">
        <f t="shared" si="1374"/>
        <v>10.101747034042056</v>
      </c>
      <c r="AC3975" s="6">
        <f t="shared" si="1367"/>
        <v>-280.42400000000004</v>
      </c>
      <c r="AD3975" s="15">
        <f t="shared" si="1364"/>
        <v>-20.651999999999987</v>
      </c>
      <c r="AE3975" s="15">
        <f t="shared" si="1365"/>
        <v>68.452791551277301</v>
      </c>
      <c r="AF3975" s="15">
        <f t="shared" si="1366"/>
        <v>41.299610510253387</v>
      </c>
      <c r="AG3975" s="15">
        <f t="shared" si="1375"/>
        <v>54.811079706319902</v>
      </c>
      <c r="AH3975" s="15">
        <f t="shared" si="1368"/>
        <v>-121.53060518134811</v>
      </c>
      <c r="AI3975" s="17">
        <f t="shared" si="1376"/>
        <v>1.1967812429044973</v>
      </c>
      <c r="AJ3975" s="17">
        <f t="shared" si="1377"/>
        <v>0.94816572986537273</v>
      </c>
      <c r="AK3975" s="17">
        <f t="shared" si="1378"/>
        <v>0.75951461028015788</v>
      </c>
      <c r="AL3975" s="17">
        <f t="shared" si="1379"/>
        <v>0.78174490703777533</v>
      </c>
      <c r="AM3975" s="17">
        <f t="shared" si="1380"/>
        <v>0.77052274714301561</v>
      </c>
      <c r="AN3975" s="17">
        <f t="shared" si="1381"/>
        <v>0.94816572986537273</v>
      </c>
      <c r="AO3975" s="17">
        <f t="shared" si="1363"/>
        <v>0</v>
      </c>
      <c r="AP3975" s="17">
        <f t="shared" si="1382"/>
        <v>7.7052274714301561</v>
      </c>
      <c r="AQ3975" s="17">
        <f t="shared" si="1383"/>
        <v>11.967812429044972</v>
      </c>
      <c r="AR3975" s="17">
        <f t="shared" si="1384"/>
        <v>20.017961707267283</v>
      </c>
    </row>
    <row r="3976" spans="2:44" x14ac:dyDescent="0.25">
      <c r="B3976">
        <f>INDEX(RawData!$A$2:$A$1048576,MATCH(FmtData!$B$4+(ROW()-10),RawData!$A$2:$A$1048576,0))</f>
        <v>4161</v>
      </c>
      <c r="C3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6)</f>
        <v>42233.653634259259</v>
      </c>
      <c r="D3976" s="46">
        <f>IF($B$6=1,MID(INDEX(RawData!$B$2:$B$1048576, MATCH(FmtData!$B$4+(ROW()-10),RawData!$A$2:$A$1048576,0)),12,8)+$B$5/24,INDEX(RawData!$C$2:$C$1048576, MATCH(FmtData!$B$4+(ROW()-10),RawData!$A$2:$A$1048576,0)))</f>
        <v>0.65363425925925933</v>
      </c>
      <c r="E3976">
        <f>INDEX(RawData!D$2:D$1048576,MATCH(FmtData!$B$4+(ROW()-10),RawData!$A$2:$A$1048576,0))</f>
        <v>2902.44</v>
      </c>
      <c r="F3976">
        <f>INDEX(RawData!E$2:E$1048576,MATCH(FmtData!$B$4+(ROW()-10),RawData!$A$2:$A$1048576,0))</f>
        <v>7.1738299999999997</v>
      </c>
      <c r="G3976">
        <f>INDEX(RawData!F$2:F$1048576,MATCH(FmtData!$B$4+(ROW()-10),RawData!$A$2:$A$1048576,0))</f>
        <v>-131.18899999999999</v>
      </c>
      <c r="H3976">
        <f>INDEX(RawData!G$2:G$1048576,MATCH(FmtData!$B$4+(ROW()-10),RawData!$A$2:$A$1048576,0))</f>
        <v>0.49982199999999999</v>
      </c>
      <c r="I3976">
        <f>INDEX(RawData!H$2:H$1048576,MATCH(FmtData!$B$4+(ROW()-10),RawData!$A$2:$A$1048576,0))</f>
        <v>-3.71981E-3</v>
      </c>
      <c r="J3976">
        <f>INDEX(RawData!I$2:I$1048576,MATCH(FmtData!$B$4+(ROW()-10),RawData!$A$2:$A$1048576,0))</f>
        <v>194.7</v>
      </c>
      <c r="K3976">
        <f>INDEX(RawData!J$2:J$1048576,MATCH(FmtData!$B$4+(ROW()-10),RawData!$A$2:$A$1048576,0))</f>
        <v>195.2</v>
      </c>
      <c r="L3976">
        <f>INDEX(RawData!K$2:K$1048576,MATCH(FmtData!$B$4+(ROW()-10),RawData!$A$2:$A$1048576,0))</f>
        <v>189.3</v>
      </c>
      <c r="M3976">
        <f>INDEX(RawData!L$2:L$1048576,MATCH(FmtData!$B$4+(ROW()-10),RawData!$A$2:$A$1048576,0))</f>
        <v>22.8</v>
      </c>
      <c r="N3976">
        <f>INDEX(RawData!M$2:M$1048576,MATCH(FmtData!$B$4+(ROW()-10),RawData!$A$2:$A$1048576,0))</f>
        <v>21.9</v>
      </c>
      <c r="O3976">
        <f>INDEX(RawData!N$2:N$1048576,MATCH(FmtData!$B$4+(ROW()-10),RawData!$A$2:$A$1048576,0))</f>
        <v>171.2</v>
      </c>
      <c r="P3976">
        <f>INDEX(RawData!O$2:O$1048576,MATCH(FmtData!$B$4+(ROW()-10),RawData!$A$2:$A$1048576,0))</f>
        <v>35.831699999999998</v>
      </c>
      <c r="Q3976">
        <f>INDEX(RawData!P$2:P$1048576,MATCH(FmtData!$B$4+(ROW()-10),RawData!$A$2:$A$1048576,0))</f>
        <v>226.90899999999999</v>
      </c>
      <c r="R3976">
        <f>INDEX(RawData!Q$2:Q$1048576,MATCH(FmtData!$B$4+(ROW()-10),RawData!$A$2:$A$1048576,0))</f>
        <v>1.8310500000000001E-3</v>
      </c>
      <c r="S3976">
        <f>INDEX(RawData!R$2:R$1048576,MATCH(FmtData!$B$4+(ROW()-10),RawData!$A$2:$A$1048576,0))</f>
        <v>0.51633799999999996</v>
      </c>
      <c r="T3976">
        <f>INDEX(RawData!S$2:S$1048576,MATCH(FmtData!$B$4+(ROW()-10),RawData!$A$2:$A$1048576,0))</f>
        <v>0.52676999999999996</v>
      </c>
      <c r="U3976">
        <f>INDEX(RawData!T$2:T$1048576,MATCH(FmtData!$B$4+(ROW()-10),RawData!$A$2:$A$1048576,0))</f>
        <v>5.5282600000000004</v>
      </c>
      <c r="V3976">
        <f>INDEX(RawData!U$2:U$1048576,MATCH(FmtData!$B$4+(ROW()-10),RawData!$A$2:$A$1048576,0))</f>
        <v>5.7067899999999998</v>
      </c>
      <c r="W3976" s="8">
        <f t="shared" si="1369"/>
        <v>0.17852999999999941</v>
      </c>
      <c r="X3976" s="8">
        <f t="shared" si="1370"/>
        <v>-0.26073607999999993</v>
      </c>
      <c r="Y3976" s="8">
        <f t="shared" si="1371"/>
        <v>-0.15884651999999996</v>
      </c>
      <c r="Z3976" s="8">
        <f t="shared" si="1372"/>
        <v>10.152691814042056</v>
      </c>
      <c r="AA3976" s="8">
        <f t="shared" si="1373"/>
        <v>10.050802254042056</v>
      </c>
      <c r="AB3976" s="8">
        <f t="shared" si="1374"/>
        <v>10.101747034042056</v>
      </c>
      <c r="AC3976" s="6">
        <f t="shared" si="1367"/>
        <v>-280.42400000000004</v>
      </c>
      <c r="AD3976" s="15">
        <f t="shared" si="1364"/>
        <v>-20.651999999999987</v>
      </c>
      <c r="AE3976" s="15">
        <f t="shared" si="1365"/>
        <v>68.452791551277301</v>
      </c>
      <c r="AF3976" s="15">
        <f t="shared" si="1366"/>
        <v>41.299610510253387</v>
      </c>
      <c r="AG3976" s="15">
        <f t="shared" si="1375"/>
        <v>54.811079706319902</v>
      </c>
      <c r="AH3976" s="15">
        <f t="shared" si="1368"/>
        <v>-121.53060518134811</v>
      </c>
      <c r="AI3976" s="17">
        <f t="shared" si="1376"/>
        <v>1.1967812429044973</v>
      </c>
      <c r="AJ3976" s="17">
        <f t="shared" si="1377"/>
        <v>0.94816572986537273</v>
      </c>
      <c r="AK3976" s="17">
        <f t="shared" si="1378"/>
        <v>0.75951461028015788</v>
      </c>
      <c r="AL3976" s="17">
        <f t="shared" si="1379"/>
        <v>0.78174490703777533</v>
      </c>
      <c r="AM3976" s="17">
        <f t="shared" si="1380"/>
        <v>0.77052274714301561</v>
      </c>
      <c r="AN3976" s="17">
        <f t="shared" si="1381"/>
        <v>0.94816572986537273</v>
      </c>
      <c r="AO3976" s="17">
        <f t="shared" si="1363"/>
        <v>0</v>
      </c>
      <c r="AP3976" s="17">
        <f t="shared" si="1382"/>
        <v>7.7052274714301561</v>
      </c>
      <c r="AQ3976" s="17">
        <f t="shared" si="1383"/>
        <v>11.967812429044972</v>
      </c>
      <c r="AR3976" s="17">
        <f t="shared" si="1384"/>
        <v>20.011549605334785</v>
      </c>
    </row>
    <row r="3977" spans="2:44" x14ac:dyDescent="0.25">
      <c r="B3977">
        <f>INDEX(RawData!$A$2:$A$1048576,MATCH(FmtData!$B$4+(ROW()-10),RawData!$A$2:$A$1048576,0))</f>
        <v>4162</v>
      </c>
      <c r="C3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7)</f>
        <v>42233.653761574074</v>
      </c>
      <c r="D3977" s="46">
        <f>IF($B$6=1,MID(INDEX(RawData!$B$2:$B$1048576, MATCH(FmtData!$B$4+(ROW()-10),RawData!$A$2:$A$1048576,0)),12,8)+$B$5/24,INDEX(RawData!$C$2:$C$1048576, MATCH(FmtData!$B$4+(ROW()-10),RawData!$A$2:$A$1048576,0)))</f>
        <v>0.65376157407407409</v>
      </c>
      <c r="E3977">
        <f>INDEX(RawData!D$2:D$1048576,MATCH(FmtData!$B$4+(ROW()-10),RawData!$A$2:$A$1048576,0))</f>
        <v>2903.37</v>
      </c>
      <c r="F3977">
        <f>INDEX(RawData!E$2:E$1048576,MATCH(FmtData!$B$4+(ROW()-10),RawData!$A$2:$A$1048576,0))</f>
        <v>7.1738299999999997</v>
      </c>
      <c r="G3977">
        <f>INDEX(RawData!F$2:F$1048576,MATCH(FmtData!$B$4+(ROW()-10),RawData!$A$2:$A$1048576,0))</f>
        <v>-131.18899999999999</v>
      </c>
      <c r="H3977">
        <f>INDEX(RawData!G$2:G$1048576,MATCH(FmtData!$B$4+(ROW()-10),RawData!$A$2:$A$1048576,0))</f>
        <v>0.49982199999999999</v>
      </c>
      <c r="I3977">
        <f>INDEX(RawData!H$2:H$1048576,MATCH(FmtData!$B$4+(ROW()-10),RawData!$A$2:$A$1048576,0))</f>
        <v>-3.71981E-3</v>
      </c>
      <c r="J3977">
        <f>INDEX(RawData!I$2:I$1048576,MATCH(FmtData!$B$4+(ROW()-10),RawData!$A$2:$A$1048576,0))</f>
        <v>195.3</v>
      </c>
      <c r="K3977">
        <f>INDEX(RawData!J$2:J$1048576,MATCH(FmtData!$B$4+(ROW()-10),RawData!$A$2:$A$1048576,0))</f>
        <v>194.7</v>
      </c>
      <c r="L3977">
        <f>INDEX(RawData!K$2:K$1048576,MATCH(FmtData!$B$4+(ROW()-10),RawData!$A$2:$A$1048576,0))</f>
        <v>189.3</v>
      </c>
      <c r="M3977">
        <f>INDEX(RawData!L$2:L$1048576,MATCH(FmtData!$B$4+(ROW()-10),RawData!$A$2:$A$1048576,0))</f>
        <v>22.7</v>
      </c>
      <c r="N3977">
        <f>INDEX(RawData!M$2:M$1048576,MATCH(FmtData!$B$4+(ROW()-10),RawData!$A$2:$A$1048576,0))</f>
        <v>21.9</v>
      </c>
      <c r="O3977">
        <f>INDEX(RawData!N$2:N$1048576,MATCH(FmtData!$B$4+(ROW()-10),RawData!$A$2:$A$1048576,0))</f>
        <v>171.2</v>
      </c>
      <c r="P3977">
        <f>INDEX(RawData!O$2:O$1048576,MATCH(FmtData!$B$4+(ROW()-10),RawData!$A$2:$A$1048576,0))</f>
        <v>35.831699999999998</v>
      </c>
      <c r="Q3977">
        <f>INDEX(RawData!P$2:P$1048576,MATCH(FmtData!$B$4+(ROW()-10),RawData!$A$2:$A$1048576,0))</f>
        <v>226.75399999999999</v>
      </c>
      <c r="R3977">
        <f>INDEX(RawData!Q$2:Q$1048576,MATCH(FmtData!$B$4+(ROW()-10),RawData!$A$2:$A$1048576,0))</f>
        <v>1.8310500000000001E-3</v>
      </c>
      <c r="S3977">
        <f>INDEX(RawData!R$2:R$1048576,MATCH(FmtData!$B$4+(ROW()-10),RawData!$A$2:$A$1048576,0))</f>
        <v>0.51633799999999996</v>
      </c>
      <c r="T3977">
        <f>INDEX(RawData!S$2:S$1048576,MATCH(FmtData!$B$4+(ROW()-10),RawData!$A$2:$A$1048576,0))</f>
        <v>0.52676999999999996</v>
      </c>
      <c r="U3977">
        <f>INDEX(RawData!T$2:T$1048576,MATCH(FmtData!$B$4+(ROW()-10),RawData!$A$2:$A$1048576,0))</f>
        <v>5.4977400000000003</v>
      </c>
      <c r="V3977">
        <f>INDEX(RawData!U$2:U$1048576,MATCH(FmtData!$B$4+(ROW()-10),RawData!$A$2:$A$1048576,0))</f>
        <v>5.6610100000000001</v>
      </c>
      <c r="W3977" s="8">
        <f t="shared" si="1369"/>
        <v>0.1632699999999998</v>
      </c>
      <c r="X3977" s="8">
        <f t="shared" si="1370"/>
        <v>-0.26073607999999993</v>
      </c>
      <c r="Y3977" s="8">
        <f t="shared" si="1371"/>
        <v>-0.15884651999999996</v>
      </c>
      <c r="Z3977" s="8">
        <f t="shared" si="1372"/>
        <v>10.152691814042056</v>
      </c>
      <c r="AA3977" s="8">
        <f t="shared" si="1373"/>
        <v>10.050802254042056</v>
      </c>
      <c r="AB3977" s="8">
        <f t="shared" si="1374"/>
        <v>10.101747034042056</v>
      </c>
      <c r="AC3977" s="6">
        <f t="shared" si="1367"/>
        <v>-280.57900000000006</v>
      </c>
      <c r="AD3977" s="15">
        <f t="shared" si="1364"/>
        <v>-20.807000000000016</v>
      </c>
      <c r="AE3977" s="15">
        <f t="shared" si="1365"/>
        <v>68.452791551277301</v>
      </c>
      <c r="AF3977" s="15">
        <f t="shared" si="1366"/>
        <v>41.299610510253387</v>
      </c>
      <c r="AG3977" s="15">
        <f t="shared" si="1375"/>
        <v>54.811079706319902</v>
      </c>
      <c r="AH3977" s="15">
        <f t="shared" si="1368"/>
        <v>-121.68560518134814</v>
      </c>
      <c r="AI3977" s="17">
        <f t="shared" si="1376"/>
        <v>1.1970874362139245</v>
      </c>
      <c r="AJ3977" s="17">
        <f t="shared" si="1377"/>
        <v>0.94835791136410141</v>
      </c>
      <c r="AK3977" s="17">
        <f t="shared" si="1378"/>
        <v>0.75951461028015788</v>
      </c>
      <c r="AL3977" s="17">
        <f t="shared" si="1379"/>
        <v>0.78174490703777533</v>
      </c>
      <c r="AM3977" s="17">
        <f t="shared" si="1380"/>
        <v>0.77052274714301561</v>
      </c>
      <c r="AN3977" s="17">
        <f t="shared" si="1381"/>
        <v>0.94835791136410141</v>
      </c>
      <c r="AO3977" s="17">
        <f t="shared" si="1363"/>
        <v>0</v>
      </c>
      <c r="AP3977" s="17">
        <f t="shared" si="1382"/>
        <v>7.7052274714301561</v>
      </c>
      <c r="AQ3977" s="17">
        <f t="shared" si="1383"/>
        <v>11.970874362139245</v>
      </c>
      <c r="AR3977" s="17">
        <f t="shared" si="1384"/>
        <v>20.017961707267283</v>
      </c>
    </row>
    <row r="3978" spans="2:44" x14ac:dyDescent="0.25">
      <c r="B3978">
        <f>INDEX(RawData!$A$2:$A$1048576,MATCH(FmtData!$B$4+(ROW()-10),RawData!$A$2:$A$1048576,0))</f>
        <v>4163</v>
      </c>
      <c r="C3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8)</f>
        <v>42233.653877314813</v>
      </c>
      <c r="D3978" s="46">
        <f>IF($B$6=1,MID(INDEX(RawData!$B$2:$B$1048576, MATCH(FmtData!$B$4+(ROW()-10),RawData!$A$2:$A$1048576,0)),12,8)+$B$5/24,INDEX(RawData!$C$2:$C$1048576, MATCH(FmtData!$B$4+(ROW()-10),RawData!$A$2:$A$1048576,0)))</f>
        <v>0.65387731481481481</v>
      </c>
      <c r="E3978">
        <f>INDEX(RawData!D$2:D$1048576,MATCH(FmtData!$B$4+(ROW()-10),RawData!$A$2:$A$1048576,0))</f>
        <v>2903.37</v>
      </c>
      <c r="F3978">
        <f>INDEX(RawData!E$2:E$1048576,MATCH(FmtData!$B$4+(ROW()-10),RawData!$A$2:$A$1048576,0))</f>
        <v>7.1738299999999997</v>
      </c>
      <c r="G3978">
        <f>INDEX(RawData!F$2:F$1048576,MATCH(FmtData!$B$4+(ROW()-10),RawData!$A$2:$A$1048576,0))</f>
        <v>-131.18899999999999</v>
      </c>
      <c r="H3978">
        <f>INDEX(RawData!G$2:G$1048576,MATCH(FmtData!$B$4+(ROW()-10),RawData!$A$2:$A$1048576,0))</f>
        <v>0.49982199999999999</v>
      </c>
      <c r="I3978">
        <f>INDEX(RawData!H$2:H$1048576,MATCH(FmtData!$B$4+(ROW()-10),RawData!$A$2:$A$1048576,0))</f>
        <v>-3.71981E-3</v>
      </c>
      <c r="J3978">
        <f>INDEX(RawData!I$2:I$1048576,MATCH(FmtData!$B$4+(ROW()-10),RawData!$A$2:$A$1048576,0))</f>
        <v>195.8</v>
      </c>
      <c r="K3978">
        <f>INDEX(RawData!J$2:J$1048576,MATCH(FmtData!$B$4+(ROW()-10),RawData!$A$2:$A$1048576,0))</f>
        <v>194.2</v>
      </c>
      <c r="L3978">
        <f>INDEX(RawData!K$2:K$1048576,MATCH(FmtData!$B$4+(ROW()-10),RawData!$A$2:$A$1048576,0))</f>
        <v>189.5</v>
      </c>
      <c r="M3978">
        <f>INDEX(RawData!L$2:L$1048576,MATCH(FmtData!$B$4+(ROW()-10),RawData!$A$2:$A$1048576,0))</f>
        <v>22.7</v>
      </c>
      <c r="N3978">
        <f>INDEX(RawData!M$2:M$1048576,MATCH(FmtData!$B$4+(ROW()-10),RawData!$A$2:$A$1048576,0))</f>
        <v>21.9</v>
      </c>
      <c r="O3978">
        <f>INDEX(RawData!N$2:N$1048576,MATCH(FmtData!$B$4+(ROW()-10),RawData!$A$2:$A$1048576,0))</f>
        <v>171.1</v>
      </c>
      <c r="P3978">
        <f>INDEX(RawData!O$2:O$1048576,MATCH(FmtData!$B$4+(ROW()-10),RawData!$A$2:$A$1048576,0))</f>
        <v>35.831699999999998</v>
      </c>
      <c r="Q3978">
        <f>INDEX(RawData!P$2:P$1048576,MATCH(FmtData!$B$4+(ROW()-10),RawData!$A$2:$A$1048576,0))</f>
        <v>226.63</v>
      </c>
      <c r="R3978">
        <f>INDEX(RawData!Q$2:Q$1048576,MATCH(FmtData!$B$4+(ROW()-10),RawData!$A$2:$A$1048576,0))</f>
        <v>1.8310500000000001E-3</v>
      </c>
      <c r="S3978">
        <f>INDEX(RawData!R$2:R$1048576,MATCH(FmtData!$B$4+(ROW()-10),RawData!$A$2:$A$1048576,0))</f>
        <v>0.51633799999999996</v>
      </c>
      <c r="T3978">
        <f>INDEX(RawData!S$2:S$1048576,MATCH(FmtData!$B$4+(ROW()-10),RawData!$A$2:$A$1048576,0))</f>
        <v>0.52676999999999996</v>
      </c>
      <c r="U3978">
        <f>INDEX(RawData!T$2:T$1048576,MATCH(FmtData!$B$4+(ROW()-10),RawData!$A$2:$A$1048576,0))</f>
        <v>5.4519700000000002</v>
      </c>
      <c r="V3978">
        <f>INDEX(RawData!U$2:U$1048576,MATCH(FmtData!$B$4+(ROW()-10),RawData!$A$2:$A$1048576,0))</f>
        <v>5.63049</v>
      </c>
      <c r="W3978" s="8">
        <f t="shared" si="1369"/>
        <v>0.17851999999999979</v>
      </c>
      <c r="X3978" s="8">
        <f t="shared" si="1370"/>
        <v>-0.26073607999999993</v>
      </c>
      <c r="Y3978" s="8">
        <f t="shared" si="1371"/>
        <v>-0.15884651999999996</v>
      </c>
      <c r="Z3978" s="8">
        <f t="shared" si="1372"/>
        <v>10.152691814042056</v>
      </c>
      <c r="AA3978" s="8">
        <f t="shared" si="1373"/>
        <v>10.050802254042056</v>
      </c>
      <c r="AB3978" s="8">
        <f t="shared" si="1374"/>
        <v>10.101747034042056</v>
      </c>
      <c r="AC3978" s="6">
        <f t="shared" si="1367"/>
        <v>-280.70300000000003</v>
      </c>
      <c r="AD3978" s="15">
        <f t="shared" si="1364"/>
        <v>-20.930999999999983</v>
      </c>
      <c r="AE3978" s="15">
        <f t="shared" si="1365"/>
        <v>68.452791551277301</v>
      </c>
      <c r="AF3978" s="15">
        <f t="shared" si="1366"/>
        <v>41.299610510253387</v>
      </c>
      <c r="AG3978" s="15">
        <f t="shared" si="1375"/>
        <v>54.811079706319902</v>
      </c>
      <c r="AH3978" s="15">
        <f t="shared" si="1368"/>
        <v>-121.8096051813481</v>
      </c>
      <c r="AI3978" s="17">
        <f t="shared" si="1376"/>
        <v>1.1973325036923554</v>
      </c>
      <c r="AJ3978" s="17">
        <f t="shared" si="1377"/>
        <v>0.94851171266424128</v>
      </c>
      <c r="AK3978" s="17">
        <f t="shared" si="1378"/>
        <v>0.75951461028015788</v>
      </c>
      <c r="AL3978" s="17">
        <f t="shared" si="1379"/>
        <v>0.78174490703777533</v>
      </c>
      <c r="AM3978" s="17">
        <f t="shared" si="1380"/>
        <v>0.77052274714301561</v>
      </c>
      <c r="AN3978" s="17">
        <f t="shared" si="1381"/>
        <v>0.94851171266424128</v>
      </c>
      <c r="AO3978" s="17">
        <f t="shared" ref="AO3978:AO4041" si="1385">INDEX($AN$10:$AN$2627,MATCH(C3978+1/24,$C$10:$C$2627,1))-INDEX($AN$10:$AN$2627,MATCH(C3978,$C$10:$C$2627,1))</f>
        <v>0</v>
      </c>
      <c r="AP3978" s="17">
        <f t="shared" si="1382"/>
        <v>7.7052274714301561</v>
      </c>
      <c r="AQ3978" s="17">
        <f t="shared" si="1383"/>
        <v>11.973325036923555</v>
      </c>
      <c r="AR3978" s="17">
        <f t="shared" si="1384"/>
        <v>20.017961707267283</v>
      </c>
    </row>
    <row r="3979" spans="2:44" x14ac:dyDescent="0.25">
      <c r="B3979">
        <f>INDEX(RawData!$A$2:$A$1048576,MATCH(FmtData!$B$4+(ROW()-10),RawData!$A$2:$A$1048576,0))</f>
        <v>4164</v>
      </c>
      <c r="C3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9)</f>
        <v>42233.653993055559</v>
      </c>
      <c r="D3979" s="46">
        <f>IF($B$6=1,MID(INDEX(RawData!$B$2:$B$1048576, MATCH(FmtData!$B$4+(ROW()-10),RawData!$A$2:$A$1048576,0)),12,8)+$B$5/24,INDEX(RawData!$C$2:$C$1048576, MATCH(FmtData!$B$4+(ROW()-10),RawData!$A$2:$A$1048576,0)))</f>
        <v>0.65399305555555554</v>
      </c>
      <c r="E3979">
        <f>INDEX(RawData!D$2:D$1048576,MATCH(FmtData!$B$4+(ROW()-10),RawData!$A$2:$A$1048576,0))</f>
        <v>2903.37</v>
      </c>
      <c r="F3979">
        <f>INDEX(RawData!E$2:E$1048576,MATCH(FmtData!$B$4+(ROW()-10),RawData!$A$2:$A$1048576,0))</f>
        <v>7.1738299999999997</v>
      </c>
      <c r="G3979">
        <f>INDEX(RawData!F$2:F$1048576,MATCH(FmtData!$B$4+(ROW()-10),RawData!$A$2:$A$1048576,0))</f>
        <v>-131.18899999999999</v>
      </c>
      <c r="H3979">
        <f>INDEX(RawData!G$2:G$1048576,MATCH(FmtData!$B$4+(ROW()-10),RawData!$A$2:$A$1048576,0))</f>
        <v>0.49982199999999999</v>
      </c>
      <c r="I3979">
        <f>INDEX(RawData!H$2:H$1048576,MATCH(FmtData!$B$4+(ROW()-10),RawData!$A$2:$A$1048576,0))</f>
        <v>-3.71981E-3</v>
      </c>
      <c r="J3979">
        <f>INDEX(RawData!I$2:I$1048576,MATCH(FmtData!$B$4+(ROW()-10),RawData!$A$2:$A$1048576,0))</f>
        <v>196.5</v>
      </c>
      <c r="K3979">
        <f>INDEX(RawData!J$2:J$1048576,MATCH(FmtData!$B$4+(ROW()-10),RawData!$A$2:$A$1048576,0))</f>
        <v>193.7</v>
      </c>
      <c r="L3979">
        <f>INDEX(RawData!K$2:K$1048576,MATCH(FmtData!$B$4+(ROW()-10),RawData!$A$2:$A$1048576,0))</f>
        <v>129.6</v>
      </c>
      <c r="M3979">
        <f>INDEX(RawData!L$2:L$1048576,MATCH(FmtData!$B$4+(ROW()-10),RawData!$A$2:$A$1048576,0))</f>
        <v>22.7</v>
      </c>
      <c r="N3979">
        <f>INDEX(RawData!M$2:M$1048576,MATCH(FmtData!$B$4+(ROW()-10),RawData!$A$2:$A$1048576,0))</f>
        <v>21.9</v>
      </c>
      <c r="O3979">
        <f>INDEX(RawData!N$2:N$1048576,MATCH(FmtData!$B$4+(ROW()-10),RawData!$A$2:$A$1048576,0))</f>
        <v>171.1</v>
      </c>
      <c r="P3979">
        <f>INDEX(RawData!O$2:O$1048576,MATCH(FmtData!$B$4+(ROW()-10),RawData!$A$2:$A$1048576,0))</f>
        <v>35.831699999999998</v>
      </c>
      <c r="Q3979">
        <f>INDEX(RawData!P$2:P$1048576,MATCH(FmtData!$B$4+(ROW()-10),RawData!$A$2:$A$1048576,0))</f>
        <v>226.63</v>
      </c>
      <c r="R3979">
        <f>INDEX(RawData!Q$2:Q$1048576,MATCH(FmtData!$B$4+(ROW()-10),RawData!$A$2:$A$1048576,0))</f>
        <v>2.4414100000000002E-3</v>
      </c>
      <c r="S3979">
        <f>INDEX(RawData!R$2:R$1048576,MATCH(FmtData!$B$4+(ROW()-10),RawData!$A$2:$A$1048576,0))</f>
        <v>0.51633799999999996</v>
      </c>
      <c r="T3979">
        <f>INDEX(RawData!S$2:S$1048576,MATCH(FmtData!$B$4+(ROW()-10),RawData!$A$2:$A$1048576,0))</f>
        <v>0.52676999999999996</v>
      </c>
      <c r="U3979">
        <f>INDEX(RawData!T$2:T$1048576,MATCH(FmtData!$B$4+(ROW()-10),RawData!$A$2:$A$1048576,0))</f>
        <v>5.4107700000000003</v>
      </c>
      <c r="V3979">
        <f>INDEX(RawData!U$2:U$1048576,MATCH(FmtData!$B$4+(ROW()-10),RawData!$A$2:$A$1048576,0))</f>
        <v>5.5847199999999999</v>
      </c>
      <c r="W3979" s="8">
        <f t="shared" si="1369"/>
        <v>0.1739499999999996</v>
      </c>
      <c r="X3979" s="8">
        <f t="shared" si="1370"/>
        <v>-0.26073607999999993</v>
      </c>
      <c r="Y3979" s="8">
        <f t="shared" si="1371"/>
        <v>-0.15884651999999996</v>
      </c>
      <c r="Z3979" s="8">
        <f t="shared" si="1372"/>
        <v>10.152691814042056</v>
      </c>
      <c r="AA3979" s="8">
        <f t="shared" si="1373"/>
        <v>10.050802254042056</v>
      </c>
      <c r="AB3979" s="8">
        <f t="shared" si="1374"/>
        <v>10.101747034042056</v>
      </c>
      <c r="AC3979" s="6">
        <f t="shared" si="1367"/>
        <v>-280.70300000000003</v>
      </c>
      <c r="AD3979" s="15">
        <f t="shared" ref="AD3979:AD4042" si="1386">AC3979+$AD$4</f>
        <v>-20.930999999999983</v>
      </c>
      <c r="AE3979" s="15">
        <f t="shared" ref="AE3979:AE4042" si="1387">PI()*Z3979^2/4*($P$4+(Z3979-$Z$10))-$S$5</f>
        <v>68.452791551277301</v>
      </c>
      <c r="AF3979" s="15">
        <f t="shared" ref="AF3979:AF4042" si="1388">PI()*AA3979^2/4*($P$4+(AA3979-$AA$10))-$S$5</f>
        <v>41.299610510253387</v>
      </c>
      <c r="AG3979" s="15">
        <f t="shared" si="1375"/>
        <v>54.811079706319902</v>
      </c>
      <c r="AH3979" s="15">
        <f t="shared" si="1368"/>
        <v>-121.8096051813481</v>
      </c>
      <c r="AI3979" s="17">
        <f t="shared" si="1376"/>
        <v>1.1973325036923554</v>
      </c>
      <c r="AJ3979" s="17">
        <f t="shared" si="1377"/>
        <v>0.94851171266424128</v>
      </c>
      <c r="AK3979" s="17">
        <f t="shared" si="1378"/>
        <v>0.75951461028015788</v>
      </c>
      <c r="AL3979" s="17">
        <f t="shared" si="1379"/>
        <v>0.78174490703777533</v>
      </c>
      <c r="AM3979" s="17">
        <f t="shared" si="1380"/>
        <v>0.77052274714301561</v>
      </c>
      <c r="AN3979" s="17">
        <f t="shared" si="1381"/>
        <v>0.94851171266424128</v>
      </c>
      <c r="AO3979" s="17">
        <f t="shared" si="1385"/>
        <v>0</v>
      </c>
      <c r="AP3979" s="17">
        <f t="shared" si="1382"/>
        <v>7.7052274714301561</v>
      </c>
      <c r="AQ3979" s="17">
        <f t="shared" si="1383"/>
        <v>11.973325036923555</v>
      </c>
      <c r="AR3979" s="17">
        <f t="shared" si="1384"/>
        <v>20.017961707267283</v>
      </c>
    </row>
    <row r="3980" spans="2:44" x14ac:dyDescent="0.25">
      <c r="B3980">
        <f>INDEX(RawData!$A$2:$A$1048576,MATCH(FmtData!$B$4+(ROW()-10),RawData!$A$2:$A$1048576,0))</f>
        <v>4165</v>
      </c>
      <c r="C3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0)</f>
        <v>42233.654108796298</v>
      </c>
      <c r="D3980" s="46">
        <f>IF($B$6=1,MID(INDEX(RawData!$B$2:$B$1048576, MATCH(FmtData!$B$4+(ROW()-10),RawData!$A$2:$A$1048576,0)),12,8)+$B$5/24,INDEX(RawData!$C$2:$C$1048576, MATCH(FmtData!$B$4+(ROW()-10),RawData!$A$2:$A$1048576,0)))</f>
        <v>0.65410879629629626</v>
      </c>
      <c r="E3980">
        <f>INDEX(RawData!D$2:D$1048576,MATCH(FmtData!$B$4+(ROW()-10),RawData!$A$2:$A$1048576,0))</f>
        <v>2904.3</v>
      </c>
      <c r="F3980">
        <f>INDEX(RawData!E$2:E$1048576,MATCH(FmtData!$B$4+(ROW()-10),RawData!$A$2:$A$1048576,0))</f>
        <v>7.1738299999999997</v>
      </c>
      <c r="G3980">
        <f>INDEX(RawData!F$2:F$1048576,MATCH(FmtData!$B$4+(ROW()-10),RawData!$A$2:$A$1048576,0))</f>
        <v>-131.18899999999999</v>
      </c>
      <c r="H3980">
        <f>INDEX(RawData!G$2:G$1048576,MATCH(FmtData!$B$4+(ROW()-10),RawData!$A$2:$A$1048576,0))</f>
        <v>0.49982199999999999</v>
      </c>
      <c r="I3980">
        <f>INDEX(RawData!H$2:H$1048576,MATCH(FmtData!$B$4+(ROW()-10),RawData!$A$2:$A$1048576,0))</f>
        <v>-3.71981E-3</v>
      </c>
      <c r="J3980">
        <f>INDEX(RawData!I$2:I$1048576,MATCH(FmtData!$B$4+(ROW()-10),RawData!$A$2:$A$1048576,0))</f>
        <v>197</v>
      </c>
      <c r="K3980">
        <f>INDEX(RawData!J$2:J$1048576,MATCH(FmtData!$B$4+(ROW()-10),RawData!$A$2:$A$1048576,0))</f>
        <v>193.5</v>
      </c>
      <c r="L3980">
        <f>INDEX(RawData!K$2:K$1048576,MATCH(FmtData!$B$4+(ROW()-10),RawData!$A$2:$A$1048576,0))</f>
        <v>137.9</v>
      </c>
      <c r="M3980">
        <f>INDEX(RawData!L$2:L$1048576,MATCH(FmtData!$B$4+(ROW()-10),RawData!$A$2:$A$1048576,0))</f>
        <v>22.9</v>
      </c>
      <c r="N3980">
        <f>INDEX(RawData!M$2:M$1048576,MATCH(FmtData!$B$4+(ROW()-10),RawData!$A$2:$A$1048576,0))</f>
        <v>21.9</v>
      </c>
      <c r="O3980">
        <f>INDEX(RawData!N$2:N$1048576,MATCH(FmtData!$B$4+(ROW()-10),RawData!$A$2:$A$1048576,0))</f>
        <v>171.1</v>
      </c>
      <c r="P3980">
        <f>INDEX(RawData!O$2:O$1048576,MATCH(FmtData!$B$4+(ROW()-10),RawData!$A$2:$A$1048576,0))</f>
        <v>35.831699999999998</v>
      </c>
      <c r="Q3980">
        <f>INDEX(RawData!P$2:P$1048576,MATCH(FmtData!$B$4+(ROW()-10),RawData!$A$2:$A$1048576,0))</f>
        <v>226.63</v>
      </c>
      <c r="R3980">
        <f>INDEX(RawData!Q$2:Q$1048576,MATCH(FmtData!$B$4+(ROW()-10),RawData!$A$2:$A$1048576,0))</f>
        <v>2.4414100000000002E-3</v>
      </c>
      <c r="S3980">
        <f>INDEX(RawData!R$2:R$1048576,MATCH(FmtData!$B$4+(ROW()-10),RawData!$A$2:$A$1048576,0))</f>
        <v>0.51633799999999996</v>
      </c>
      <c r="T3980">
        <f>INDEX(RawData!S$2:S$1048576,MATCH(FmtData!$B$4+(ROW()-10),RawData!$A$2:$A$1048576,0))</f>
        <v>0.52676999999999996</v>
      </c>
      <c r="U3980">
        <f>INDEX(RawData!T$2:T$1048576,MATCH(FmtData!$B$4+(ROW()-10),RawData!$A$2:$A$1048576,0))</f>
        <v>5.3756700000000004</v>
      </c>
      <c r="V3980">
        <f>INDEX(RawData!U$2:U$1048576,MATCH(FmtData!$B$4+(ROW()-10),RawData!$A$2:$A$1048576,0))</f>
        <v>5.5541999999999998</v>
      </c>
      <c r="W3980" s="8">
        <f t="shared" si="1369"/>
        <v>0.17852999999999941</v>
      </c>
      <c r="X3980" s="8">
        <f t="shared" si="1370"/>
        <v>-0.26073607999999993</v>
      </c>
      <c r="Y3980" s="8">
        <f t="shared" si="1371"/>
        <v>-0.15884651999999996</v>
      </c>
      <c r="Z3980" s="8">
        <f t="shared" si="1372"/>
        <v>10.152691814042056</v>
      </c>
      <c r="AA3980" s="8">
        <f t="shared" si="1373"/>
        <v>10.050802254042056</v>
      </c>
      <c r="AB3980" s="8">
        <f t="shared" si="1374"/>
        <v>10.101747034042056</v>
      </c>
      <c r="AC3980" s="6">
        <f t="shared" ref="AC3980:AC4043" si="1389">Q3980-$Q$10</f>
        <v>-280.70300000000003</v>
      </c>
      <c r="AD3980" s="15">
        <f t="shared" si="1386"/>
        <v>-20.930999999999983</v>
      </c>
      <c r="AE3980" s="15">
        <f t="shared" si="1387"/>
        <v>68.452791551277301</v>
      </c>
      <c r="AF3980" s="15">
        <f t="shared" si="1388"/>
        <v>41.299610510253387</v>
      </c>
      <c r="AG3980" s="15">
        <f t="shared" si="1375"/>
        <v>54.811079706319902</v>
      </c>
      <c r="AH3980" s="15">
        <f t="shared" si="1368"/>
        <v>-121.8096051813481</v>
      </c>
      <c r="AI3980" s="17">
        <f t="shared" si="1376"/>
        <v>1.1973325036923554</v>
      </c>
      <c r="AJ3980" s="17">
        <f t="shared" si="1377"/>
        <v>0.94851171266424128</v>
      </c>
      <c r="AK3980" s="17">
        <f t="shared" si="1378"/>
        <v>0.75951461028015788</v>
      </c>
      <c r="AL3980" s="17">
        <f t="shared" si="1379"/>
        <v>0.78174490703777533</v>
      </c>
      <c r="AM3980" s="17">
        <f t="shared" si="1380"/>
        <v>0.77052274714301561</v>
      </c>
      <c r="AN3980" s="17">
        <f t="shared" si="1381"/>
        <v>0.94851171266424128</v>
      </c>
      <c r="AO3980" s="17">
        <f t="shared" si="1385"/>
        <v>0</v>
      </c>
      <c r="AP3980" s="17">
        <f t="shared" si="1382"/>
        <v>7.7052274714301561</v>
      </c>
      <c r="AQ3980" s="17">
        <f t="shared" si="1383"/>
        <v>11.973325036923555</v>
      </c>
      <c r="AR3980" s="17">
        <f t="shared" si="1384"/>
        <v>20.024373809199783</v>
      </c>
    </row>
    <row r="3981" spans="2:44" x14ac:dyDescent="0.25">
      <c r="B3981">
        <f>INDEX(RawData!$A$2:$A$1048576,MATCH(FmtData!$B$4+(ROW()-10),RawData!$A$2:$A$1048576,0))</f>
        <v>4166</v>
      </c>
      <c r="C3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1)</f>
        <v>42233.654224537036</v>
      </c>
      <c r="D3981" s="46">
        <f>IF($B$6=1,MID(INDEX(RawData!$B$2:$B$1048576, MATCH(FmtData!$B$4+(ROW()-10),RawData!$A$2:$A$1048576,0)),12,8)+$B$5/24,INDEX(RawData!$C$2:$C$1048576, MATCH(FmtData!$B$4+(ROW()-10),RawData!$A$2:$A$1048576,0)))</f>
        <v>0.65422453703703709</v>
      </c>
      <c r="E3981">
        <f>INDEX(RawData!D$2:D$1048576,MATCH(FmtData!$B$4+(ROW()-10),RawData!$A$2:$A$1048576,0))</f>
        <v>2906.16</v>
      </c>
      <c r="F3981">
        <f>INDEX(RawData!E$2:E$1048576,MATCH(FmtData!$B$4+(ROW()-10),RawData!$A$2:$A$1048576,0))</f>
        <v>7.1738299999999997</v>
      </c>
      <c r="G3981">
        <f>INDEX(RawData!F$2:F$1048576,MATCH(FmtData!$B$4+(ROW()-10),RawData!$A$2:$A$1048576,0))</f>
        <v>-131.18899999999999</v>
      </c>
      <c r="H3981">
        <f>INDEX(RawData!G$2:G$1048576,MATCH(FmtData!$B$4+(ROW()-10),RawData!$A$2:$A$1048576,0))</f>
        <v>0.49982199999999999</v>
      </c>
      <c r="I3981">
        <f>INDEX(RawData!H$2:H$1048576,MATCH(FmtData!$B$4+(ROW()-10),RawData!$A$2:$A$1048576,0))</f>
        <v>-3.71981E-3</v>
      </c>
      <c r="J3981">
        <f>INDEX(RawData!I$2:I$1048576,MATCH(FmtData!$B$4+(ROW()-10),RawData!$A$2:$A$1048576,0))</f>
        <v>197.5</v>
      </c>
      <c r="K3981">
        <f>INDEX(RawData!J$2:J$1048576,MATCH(FmtData!$B$4+(ROW()-10),RawData!$A$2:$A$1048576,0))</f>
        <v>193.9</v>
      </c>
      <c r="L3981">
        <f>INDEX(RawData!K$2:K$1048576,MATCH(FmtData!$B$4+(ROW()-10),RawData!$A$2:$A$1048576,0))</f>
        <v>157.4</v>
      </c>
      <c r="M3981">
        <f>INDEX(RawData!L$2:L$1048576,MATCH(FmtData!$B$4+(ROW()-10),RawData!$A$2:$A$1048576,0))</f>
        <v>22.8</v>
      </c>
      <c r="N3981">
        <f>INDEX(RawData!M$2:M$1048576,MATCH(FmtData!$B$4+(ROW()-10),RawData!$A$2:$A$1048576,0))</f>
        <v>21.8</v>
      </c>
      <c r="O3981">
        <f>INDEX(RawData!N$2:N$1048576,MATCH(FmtData!$B$4+(ROW()-10),RawData!$A$2:$A$1048576,0))</f>
        <v>171.1</v>
      </c>
      <c r="P3981">
        <f>INDEX(RawData!O$2:O$1048576,MATCH(FmtData!$B$4+(ROW()-10),RawData!$A$2:$A$1048576,0))</f>
        <v>35.831699999999998</v>
      </c>
      <c r="Q3981">
        <f>INDEX(RawData!P$2:P$1048576,MATCH(FmtData!$B$4+(ROW()-10),RawData!$A$2:$A$1048576,0))</f>
        <v>226.63</v>
      </c>
      <c r="R3981">
        <f>INDEX(RawData!Q$2:Q$1048576,MATCH(FmtData!$B$4+(ROW()-10),RawData!$A$2:$A$1048576,0))</f>
        <v>1.8310500000000001E-3</v>
      </c>
      <c r="S3981">
        <f>INDEX(RawData!R$2:R$1048576,MATCH(FmtData!$B$4+(ROW()-10),RawData!$A$2:$A$1048576,0))</f>
        <v>0.51633799999999996</v>
      </c>
      <c r="T3981">
        <f>INDEX(RawData!S$2:S$1048576,MATCH(FmtData!$B$4+(ROW()-10),RawData!$A$2:$A$1048576,0))</f>
        <v>0.52676999999999996</v>
      </c>
      <c r="U3981">
        <f>INDEX(RawData!T$2:T$1048576,MATCH(FmtData!$B$4+(ROW()-10),RawData!$A$2:$A$1048576,0))</f>
        <v>5.3299000000000003</v>
      </c>
      <c r="V3981">
        <f>INDEX(RawData!U$2:U$1048576,MATCH(FmtData!$B$4+(ROW()-10),RawData!$A$2:$A$1048576,0))</f>
        <v>5.5084200000000001</v>
      </c>
      <c r="W3981" s="8">
        <f t="shared" si="1369"/>
        <v>0.17851999999999979</v>
      </c>
      <c r="X3981" s="8">
        <f t="shared" si="1370"/>
        <v>-0.26073607999999993</v>
      </c>
      <c r="Y3981" s="8">
        <f t="shared" si="1371"/>
        <v>-0.15884651999999996</v>
      </c>
      <c r="Z3981" s="8">
        <f t="shared" si="1372"/>
        <v>10.152691814042056</v>
      </c>
      <c r="AA3981" s="8">
        <f t="shared" si="1373"/>
        <v>10.050802254042056</v>
      </c>
      <c r="AB3981" s="8">
        <f t="shared" si="1374"/>
        <v>10.101747034042056</v>
      </c>
      <c r="AC3981" s="6">
        <f t="shared" si="1389"/>
        <v>-280.70300000000003</v>
      </c>
      <c r="AD3981" s="15">
        <f t="shared" si="1386"/>
        <v>-20.930999999999983</v>
      </c>
      <c r="AE3981" s="15">
        <f t="shared" si="1387"/>
        <v>68.452791551277301</v>
      </c>
      <c r="AF3981" s="15">
        <f t="shared" si="1388"/>
        <v>41.299610510253387</v>
      </c>
      <c r="AG3981" s="15">
        <f t="shared" si="1375"/>
        <v>54.811079706319902</v>
      </c>
      <c r="AH3981" s="15">
        <f t="shared" si="1368"/>
        <v>-121.8096051813481</v>
      </c>
      <c r="AI3981" s="17">
        <f t="shared" si="1376"/>
        <v>1.1973325036923554</v>
      </c>
      <c r="AJ3981" s="17">
        <f t="shared" si="1377"/>
        <v>0.94851171266424128</v>
      </c>
      <c r="AK3981" s="17">
        <f t="shared" si="1378"/>
        <v>0.75951461028015788</v>
      </c>
      <c r="AL3981" s="17">
        <f t="shared" si="1379"/>
        <v>0.78174490703777533</v>
      </c>
      <c r="AM3981" s="17">
        <f t="shared" si="1380"/>
        <v>0.77052274714301561</v>
      </c>
      <c r="AN3981" s="17">
        <f t="shared" si="1381"/>
        <v>0.94851171266424128</v>
      </c>
      <c r="AO3981" s="17">
        <f t="shared" si="1385"/>
        <v>0</v>
      </c>
      <c r="AP3981" s="17">
        <f t="shared" si="1382"/>
        <v>7.7052274714301561</v>
      </c>
      <c r="AQ3981" s="17">
        <f t="shared" si="1383"/>
        <v>11.973325036923555</v>
      </c>
      <c r="AR3981" s="17">
        <f t="shared" si="1384"/>
        <v>20.037198013064778</v>
      </c>
    </row>
    <row r="3982" spans="2:44" x14ac:dyDescent="0.25">
      <c r="B3982">
        <f>INDEX(RawData!$A$2:$A$1048576,MATCH(FmtData!$B$4+(ROW()-10),RawData!$A$2:$A$1048576,0))</f>
        <v>4167</v>
      </c>
      <c r="C3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2)</f>
        <v>42233.654340277775</v>
      </c>
      <c r="D3982" s="46">
        <f>IF($B$6=1,MID(INDEX(RawData!$B$2:$B$1048576, MATCH(FmtData!$B$4+(ROW()-10),RawData!$A$2:$A$1048576,0)),12,8)+$B$5/24,INDEX(RawData!$C$2:$C$1048576, MATCH(FmtData!$B$4+(ROW()-10),RawData!$A$2:$A$1048576,0)))</f>
        <v>0.65434027777777781</v>
      </c>
      <c r="E3982">
        <f>INDEX(RawData!D$2:D$1048576,MATCH(FmtData!$B$4+(ROW()-10),RawData!$A$2:$A$1048576,0))</f>
        <v>2906.16</v>
      </c>
      <c r="F3982">
        <f>INDEX(RawData!E$2:E$1048576,MATCH(FmtData!$B$4+(ROW()-10),RawData!$A$2:$A$1048576,0))</f>
        <v>7.1738299999999997</v>
      </c>
      <c r="G3982">
        <f>INDEX(RawData!F$2:F$1048576,MATCH(FmtData!$B$4+(ROW()-10),RawData!$A$2:$A$1048576,0))</f>
        <v>-131.18899999999999</v>
      </c>
      <c r="H3982">
        <f>INDEX(RawData!G$2:G$1048576,MATCH(FmtData!$B$4+(ROW()-10),RawData!$A$2:$A$1048576,0))</f>
        <v>0.49982199999999999</v>
      </c>
      <c r="I3982">
        <f>INDEX(RawData!H$2:H$1048576,MATCH(FmtData!$B$4+(ROW()-10),RawData!$A$2:$A$1048576,0))</f>
        <v>-3.71981E-3</v>
      </c>
      <c r="J3982">
        <f>INDEX(RawData!I$2:I$1048576,MATCH(FmtData!$B$4+(ROW()-10),RawData!$A$2:$A$1048576,0))</f>
        <v>197.8</v>
      </c>
      <c r="K3982">
        <f>INDEX(RawData!J$2:J$1048576,MATCH(FmtData!$B$4+(ROW()-10),RawData!$A$2:$A$1048576,0))</f>
        <v>194</v>
      </c>
      <c r="L3982">
        <f>INDEX(RawData!K$2:K$1048576,MATCH(FmtData!$B$4+(ROW()-10),RawData!$A$2:$A$1048576,0))</f>
        <v>164.2</v>
      </c>
      <c r="M3982">
        <f>INDEX(RawData!L$2:L$1048576,MATCH(FmtData!$B$4+(ROW()-10),RawData!$A$2:$A$1048576,0))</f>
        <v>22.9</v>
      </c>
      <c r="N3982">
        <f>INDEX(RawData!M$2:M$1048576,MATCH(FmtData!$B$4+(ROW()-10),RawData!$A$2:$A$1048576,0))</f>
        <v>21.9</v>
      </c>
      <c r="O3982">
        <f>INDEX(RawData!N$2:N$1048576,MATCH(FmtData!$B$4+(ROW()-10),RawData!$A$2:$A$1048576,0))</f>
        <v>171.1</v>
      </c>
      <c r="P3982">
        <f>INDEX(RawData!O$2:O$1048576,MATCH(FmtData!$B$4+(ROW()-10),RawData!$A$2:$A$1048576,0))</f>
        <v>35.831699999999998</v>
      </c>
      <c r="Q3982">
        <f>INDEX(RawData!P$2:P$1048576,MATCH(FmtData!$B$4+(ROW()-10),RawData!$A$2:$A$1048576,0))</f>
        <v>226.75399999999999</v>
      </c>
      <c r="R3982">
        <f>INDEX(RawData!Q$2:Q$1048576,MATCH(FmtData!$B$4+(ROW()-10),RawData!$A$2:$A$1048576,0))</f>
        <v>1.8310500000000001E-3</v>
      </c>
      <c r="S3982">
        <f>INDEX(RawData!R$2:R$1048576,MATCH(FmtData!$B$4+(ROW()-10),RawData!$A$2:$A$1048576,0))</f>
        <v>0.51633799999999996</v>
      </c>
      <c r="T3982">
        <f>INDEX(RawData!S$2:S$1048576,MATCH(FmtData!$B$4+(ROW()-10),RawData!$A$2:$A$1048576,0))</f>
        <v>0.52676999999999996</v>
      </c>
      <c r="U3982">
        <f>INDEX(RawData!T$2:T$1048576,MATCH(FmtData!$B$4+(ROW()-10),RawData!$A$2:$A$1048576,0))</f>
        <v>5.2993800000000002</v>
      </c>
      <c r="V3982">
        <f>INDEX(RawData!U$2:U$1048576,MATCH(FmtData!$B$4+(ROW()-10),RawData!$A$2:$A$1048576,0))</f>
        <v>5.4321299999999999</v>
      </c>
      <c r="W3982" s="8">
        <f t="shared" si="1369"/>
        <v>0.1327499999999997</v>
      </c>
      <c r="X3982" s="8">
        <f t="shared" si="1370"/>
        <v>-0.26073607999999993</v>
      </c>
      <c r="Y3982" s="8">
        <f t="shared" si="1371"/>
        <v>-0.15884651999999996</v>
      </c>
      <c r="Z3982" s="8">
        <f t="shared" si="1372"/>
        <v>10.152691814042056</v>
      </c>
      <c r="AA3982" s="8">
        <f t="shared" si="1373"/>
        <v>10.050802254042056</v>
      </c>
      <c r="AB3982" s="8">
        <f t="shared" si="1374"/>
        <v>10.101747034042056</v>
      </c>
      <c r="AC3982" s="6">
        <f t="shared" si="1389"/>
        <v>-280.57900000000006</v>
      </c>
      <c r="AD3982" s="15">
        <f t="shared" si="1386"/>
        <v>-20.807000000000016</v>
      </c>
      <c r="AE3982" s="15">
        <f t="shared" si="1387"/>
        <v>68.452791551277301</v>
      </c>
      <c r="AF3982" s="15">
        <f t="shared" si="1388"/>
        <v>41.299610510253387</v>
      </c>
      <c r="AG3982" s="15">
        <f t="shared" si="1375"/>
        <v>54.811079706319902</v>
      </c>
      <c r="AH3982" s="15">
        <f t="shared" si="1368"/>
        <v>-121.68560518134814</v>
      </c>
      <c r="AI3982" s="17">
        <f t="shared" si="1376"/>
        <v>1.1970874362139245</v>
      </c>
      <c r="AJ3982" s="17">
        <f t="shared" si="1377"/>
        <v>0.94835791136410141</v>
      </c>
      <c r="AK3982" s="17">
        <f t="shared" si="1378"/>
        <v>0.75951461028015788</v>
      </c>
      <c r="AL3982" s="17">
        <f t="shared" si="1379"/>
        <v>0.78174490703777533</v>
      </c>
      <c r="AM3982" s="17">
        <f t="shared" si="1380"/>
        <v>0.77052274714301561</v>
      </c>
      <c r="AN3982" s="17">
        <f t="shared" si="1381"/>
        <v>0.94835791136410141</v>
      </c>
      <c r="AO3982" s="17">
        <f t="shared" si="1385"/>
        <v>0</v>
      </c>
      <c r="AP3982" s="17">
        <f t="shared" si="1382"/>
        <v>7.7052274714301561</v>
      </c>
      <c r="AQ3982" s="17">
        <f t="shared" si="1383"/>
        <v>11.970874362139245</v>
      </c>
      <c r="AR3982" s="17">
        <f t="shared" si="1384"/>
        <v>20.037198013064778</v>
      </c>
    </row>
    <row r="3983" spans="2:44" x14ac:dyDescent="0.25">
      <c r="B3983">
        <f>INDEX(RawData!$A$2:$A$1048576,MATCH(FmtData!$B$4+(ROW()-10),RawData!$A$2:$A$1048576,0))</f>
        <v>4168</v>
      </c>
      <c r="C3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3)</f>
        <v>42233.654444444444</v>
      </c>
      <c r="D3983" s="46">
        <f>IF($B$6=1,MID(INDEX(RawData!$B$2:$B$1048576, MATCH(FmtData!$B$4+(ROW()-10),RawData!$A$2:$A$1048576,0)),12,8)+$B$5/24,INDEX(RawData!$C$2:$C$1048576, MATCH(FmtData!$B$4+(ROW()-10),RawData!$A$2:$A$1048576,0)))</f>
        <v>0.6544444444444445</v>
      </c>
      <c r="E3983">
        <f>INDEX(RawData!D$2:D$1048576,MATCH(FmtData!$B$4+(ROW()-10),RawData!$A$2:$A$1048576,0))</f>
        <v>2902.44</v>
      </c>
      <c r="F3983">
        <f>INDEX(RawData!E$2:E$1048576,MATCH(FmtData!$B$4+(ROW()-10),RawData!$A$2:$A$1048576,0))</f>
        <v>7.1738299999999997</v>
      </c>
      <c r="G3983">
        <f>INDEX(RawData!F$2:F$1048576,MATCH(FmtData!$B$4+(ROW()-10),RawData!$A$2:$A$1048576,0))</f>
        <v>-131.18899999999999</v>
      </c>
      <c r="H3983">
        <f>INDEX(RawData!G$2:G$1048576,MATCH(FmtData!$B$4+(ROW()-10),RawData!$A$2:$A$1048576,0))</f>
        <v>0.49982199999999999</v>
      </c>
      <c r="I3983">
        <f>INDEX(RawData!H$2:H$1048576,MATCH(FmtData!$B$4+(ROW()-10),RawData!$A$2:$A$1048576,0))</f>
        <v>-3.71981E-3</v>
      </c>
      <c r="J3983">
        <f>INDEX(RawData!I$2:I$1048576,MATCH(FmtData!$B$4+(ROW()-10),RawData!$A$2:$A$1048576,0))</f>
        <v>197.7</v>
      </c>
      <c r="K3983">
        <f>INDEX(RawData!J$2:J$1048576,MATCH(FmtData!$B$4+(ROW()-10),RawData!$A$2:$A$1048576,0))</f>
        <v>194.5</v>
      </c>
      <c r="L3983">
        <f>INDEX(RawData!K$2:K$1048576,MATCH(FmtData!$B$4+(ROW()-10),RawData!$A$2:$A$1048576,0))</f>
        <v>144.9</v>
      </c>
      <c r="M3983">
        <f>INDEX(RawData!L$2:L$1048576,MATCH(FmtData!$B$4+(ROW()-10),RawData!$A$2:$A$1048576,0))</f>
        <v>22.8</v>
      </c>
      <c r="N3983">
        <f>INDEX(RawData!M$2:M$1048576,MATCH(FmtData!$B$4+(ROW()-10),RawData!$A$2:$A$1048576,0))</f>
        <v>21.9</v>
      </c>
      <c r="O3983">
        <f>INDEX(RawData!N$2:N$1048576,MATCH(FmtData!$B$4+(ROW()-10),RawData!$A$2:$A$1048576,0))</f>
        <v>171.1</v>
      </c>
      <c r="P3983">
        <f>INDEX(RawData!O$2:O$1048576,MATCH(FmtData!$B$4+(ROW()-10),RawData!$A$2:$A$1048576,0))</f>
        <v>35.831699999999998</v>
      </c>
      <c r="Q3983">
        <f>INDEX(RawData!P$2:P$1048576,MATCH(FmtData!$B$4+(ROW()-10),RawData!$A$2:$A$1048576,0))</f>
        <v>227.017</v>
      </c>
      <c r="R3983">
        <f>INDEX(RawData!Q$2:Q$1048576,MATCH(FmtData!$B$4+(ROW()-10),RawData!$A$2:$A$1048576,0))</f>
        <v>2.4414100000000002E-3</v>
      </c>
      <c r="S3983">
        <f>INDEX(RawData!R$2:R$1048576,MATCH(FmtData!$B$4+(ROW()-10),RawData!$A$2:$A$1048576,0))</f>
        <v>0.51633799999999996</v>
      </c>
      <c r="T3983">
        <f>INDEX(RawData!S$2:S$1048576,MATCH(FmtData!$B$4+(ROW()-10),RawData!$A$2:$A$1048576,0))</f>
        <v>0.52676999999999996</v>
      </c>
      <c r="U3983">
        <f>INDEX(RawData!T$2:T$1048576,MATCH(FmtData!$B$4+(ROW()-10),RawData!$A$2:$A$1048576,0))</f>
        <v>5.2612300000000003</v>
      </c>
      <c r="V3983">
        <f>INDEX(RawData!U$2:U$1048576,MATCH(FmtData!$B$4+(ROW()-10),RawData!$A$2:$A$1048576,0))</f>
        <v>5.4321299999999999</v>
      </c>
      <c r="W3983" s="8">
        <f t="shared" si="1369"/>
        <v>0.17089999999999961</v>
      </c>
      <c r="X3983" s="8">
        <f t="shared" si="1370"/>
        <v>-0.26073607999999993</v>
      </c>
      <c r="Y3983" s="8">
        <f t="shared" si="1371"/>
        <v>-0.15884651999999996</v>
      </c>
      <c r="Z3983" s="8">
        <f t="shared" si="1372"/>
        <v>10.152691814042056</v>
      </c>
      <c r="AA3983" s="8">
        <f t="shared" si="1373"/>
        <v>10.050802254042056</v>
      </c>
      <c r="AB3983" s="8">
        <f t="shared" si="1374"/>
        <v>10.101747034042056</v>
      </c>
      <c r="AC3983" s="6">
        <f t="shared" si="1389"/>
        <v>-280.31600000000003</v>
      </c>
      <c r="AD3983" s="15">
        <f t="shared" si="1386"/>
        <v>-20.543999999999983</v>
      </c>
      <c r="AE3983" s="15">
        <f t="shared" si="1387"/>
        <v>68.452791551277301</v>
      </c>
      <c r="AF3983" s="15">
        <f t="shared" si="1388"/>
        <v>41.299610510253387</v>
      </c>
      <c r="AG3983" s="15">
        <f t="shared" si="1375"/>
        <v>54.811079706319902</v>
      </c>
      <c r="AH3983" s="15">
        <f t="shared" si="1368"/>
        <v>-121.4226051813481</v>
      </c>
      <c r="AI3983" s="17">
        <f t="shared" si="1376"/>
        <v>1.1965679878854927</v>
      </c>
      <c r="AJ3983" s="17">
        <f t="shared" si="1377"/>
        <v>0.94803186879343859</v>
      </c>
      <c r="AK3983" s="17">
        <f t="shared" si="1378"/>
        <v>0.75951461028015788</v>
      </c>
      <c r="AL3983" s="17">
        <f t="shared" si="1379"/>
        <v>0.78174490703777533</v>
      </c>
      <c r="AM3983" s="17">
        <f t="shared" si="1380"/>
        <v>0.77052274714301561</v>
      </c>
      <c r="AN3983" s="17">
        <f t="shared" si="1381"/>
        <v>0.94803186879343859</v>
      </c>
      <c r="AO3983" s="17">
        <f t="shared" si="1385"/>
        <v>0</v>
      </c>
      <c r="AP3983" s="17">
        <f t="shared" si="1382"/>
        <v>7.7052274714301561</v>
      </c>
      <c r="AQ3983" s="17">
        <f t="shared" si="1383"/>
        <v>11.965679878854926</v>
      </c>
      <c r="AR3983" s="17">
        <f t="shared" si="1384"/>
        <v>20.011549605334785</v>
      </c>
    </row>
    <row r="3984" spans="2:44" x14ac:dyDescent="0.25">
      <c r="B3984">
        <f>INDEX(RawData!$A$2:$A$1048576,MATCH(FmtData!$B$4+(ROW()-10),RawData!$A$2:$A$1048576,0))</f>
        <v>4169</v>
      </c>
      <c r="C3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4)</f>
        <v>42233.65457175926</v>
      </c>
      <c r="D3984" s="46">
        <f>IF($B$6=1,MID(INDEX(RawData!$B$2:$B$1048576, MATCH(FmtData!$B$4+(ROW()-10),RawData!$A$2:$A$1048576,0)),12,8)+$B$5/24,INDEX(RawData!$C$2:$C$1048576, MATCH(FmtData!$B$4+(ROW()-10),RawData!$A$2:$A$1048576,0)))</f>
        <v>0.65457175925925926</v>
      </c>
      <c r="E3984">
        <f>INDEX(RawData!D$2:D$1048576,MATCH(FmtData!$B$4+(ROW()-10),RawData!$A$2:$A$1048576,0))</f>
        <v>2904.3</v>
      </c>
      <c r="F3984">
        <f>INDEX(RawData!E$2:E$1048576,MATCH(FmtData!$B$4+(ROW()-10),RawData!$A$2:$A$1048576,0))</f>
        <v>7.1738299999999997</v>
      </c>
      <c r="G3984">
        <f>INDEX(RawData!F$2:F$1048576,MATCH(FmtData!$B$4+(ROW()-10),RawData!$A$2:$A$1048576,0))</f>
        <v>-131.18899999999999</v>
      </c>
      <c r="H3984">
        <f>INDEX(RawData!G$2:G$1048576,MATCH(FmtData!$B$4+(ROW()-10),RawData!$A$2:$A$1048576,0))</f>
        <v>0.49982199999999999</v>
      </c>
      <c r="I3984">
        <f>INDEX(RawData!H$2:H$1048576,MATCH(FmtData!$B$4+(ROW()-10),RawData!$A$2:$A$1048576,0))</f>
        <v>-3.71981E-3</v>
      </c>
      <c r="J3984">
        <f>INDEX(RawData!I$2:I$1048576,MATCH(FmtData!$B$4+(ROW()-10),RawData!$A$2:$A$1048576,0))</f>
        <v>197.5</v>
      </c>
      <c r="K3984">
        <f>INDEX(RawData!J$2:J$1048576,MATCH(FmtData!$B$4+(ROW()-10),RawData!$A$2:$A$1048576,0))</f>
        <v>194.9</v>
      </c>
      <c r="L3984">
        <f>INDEX(RawData!K$2:K$1048576,MATCH(FmtData!$B$4+(ROW()-10),RawData!$A$2:$A$1048576,0))</f>
        <v>109.8</v>
      </c>
      <c r="M3984">
        <f>INDEX(RawData!L$2:L$1048576,MATCH(FmtData!$B$4+(ROW()-10),RawData!$A$2:$A$1048576,0))</f>
        <v>22.7</v>
      </c>
      <c r="N3984">
        <f>INDEX(RawData!M$2:M$1048576,MATCH(FmtData!$B$4+(ROW()-10),RawData!$A$2:$A$1048576,0))</f>
        <v>21.9</v>
      </c>
      <c r="O3984">
        <f>INDEX(RawData!N$2:N$1048576,MATCH(FmtData!$B$4+(ROW()-10),RawData!$A$2:$A$1048576,0))</f>
        <v>171.1</v>
      </c>
      <c r="P3984">
        <f>INDEX(RawData!O$2:O$1048576,MATCH(FmtData!$B$4+(ROW()-10),RawData!$A$2:$A$1048576,0))</f>
        <v>35.831699999999998</v>
      </c>
      <c r="Q3984">
        <f>INDEX(RawData!P$2:P$1048576,MATCH(FmtData!$B$4+(ROW()-10),RawData!$A$2:$A$1048576,0))</f>
        <v>226.90899999999999</v>
      </c>
      <c r="R3984">
        <f>INDEX(RawData!Q$2:Q$1048576,MATCH(FmtData!$B$4+(ROW()-10),RawData!$A$2:$A$1048576,0))</f>
        <v>2.4414100000000002E-3</v>
      </c>
      <c r="S3984">
        <f>INDEX(RawData!R$2:R$1048576,MATCH(FmtData!$B$4+(ROW()-10),RawData!$A$2:$A$1048576,0))</f>
        <v>0.51633799999999996</v>
      </c>
      <c r="T3984">
        <f>INDEX(RawData!S$2:S$1048576,MATCH(FmtData!$B$4+(ROW()-10),RawData!$A$2:$A$1048576,0))</f>
        <v>0.52676999999999996</v>
      </c>
      <c r="U3984">
        <f>INDEX(RawData!T$2:T$1048576,MATCH(FmtData!$B$4+(ROW()-10),RawData!$A$2:$A$1048576,0))</f>
        <v>5.2246100000000002</v>
      </c>
      <c r="V3984">
        <f>INDEX(RawData!U$2:U$1048576,MATCH(FmtData!$B$4+(ROW()-10),RawData!$A$2:$A$1048576,0))</f>
        <v>5.4016099999999998</v>
      </c>
      <c r="W3984" s="8">
        <f t="shared" si="1369"/>
        <v>0.1769999999999996</v>
      </c>
      <c r="X3984" s="8">
        <f t="shared" si="1370"/>
        <v>-0.26073607999999993</v>
      </c>
      <c r="Y3984" s="8">
        <f t="shared" si="1371"/>
        <v>-0.15884651999999996</v>
      </c>
      <c r="Z3984" s="8">
        <f t="shared" si="1372"/>
        <v>10.152691814042056</v>
      </c>
      <c r="AA3984" s="8">
        <f t="shared" si="1373"/>
        <v>10.050802254042056</v>
      </c>
      <c r="AB3984" s="8">
        <f t="shared" si="1374"/>
        <v>10.101747034042056</v>
      </c>
      <c r="AC3984" s="6">
        <f t="shared" si="1389"/>
        <v>-280.42400000000004</v>
      </c>
      <c r="AD3984" s="15">
        <f t="shared" si="1386"/>
        <v>-20.651999999999987</v>
      </c>
      <c r="AE3984" s="15">
        <f t="shared" si="1387"/>
        <v>68.452791551277301</v>
      </c>
      <c r="AF3984" s="15">
        <f t="shared" si="1388"/>
        <v>41.299610510253387</v>
      </c>
      <c r="AG3984" s="15">
        <f t="shared" si="1375"/>
        <v>54.811079706319902</v>
      </c>
      <c r="AH3984" s="15">
        <f t="shared" si="1368"/>
        <v>-121.53060518134811</v>
      </c>
      <c r="AI3984" s="17">
        <f t="shared" si="1376"/>
        <v>1.1967812429044973</v>
      </c>
      <c r="AJ3984" s="17">
        <f t="shared" si="1377"/>
        <v>0.94816572986537273</v>
      </c>
      <c r="AK3984" s="17">
        <f t="shared" si="1378"/>
        <v>0.75951461028015788</v>
      </c>
      <c r="AL3984" s="17">
        <f t="shared" si="1379"/>
        <v>0.78174490703777533</v>
      </c>
      <c r="AM3984" s="17">
        <f t="shared" si="1380"/>
        <v>0.77052274714301561</v>
      </c>
      <c r="AN3984" s="17">
        <f t="shared" si="1381"/>
        <v>0.94816572986537273</v>
      </c>
      <c r="AO3984" s="17">
        <f t="shared" si="1385"/>
        <v>0</v>
      </c>
      <c r="AP3984" s="17">
        <f t="shared" si="1382"/>
        <v>7.7052274714301561</v>
      </c>
      <c r="AQ3984" s="17">
        <f t="shared" si="1383"/>
        <v>11.967812429044972</v>
      </c>
      <c r="AR3984" s="17">
        <f t="shared" si="1384"/>
        <v>20.024373809199783</v>
      </c>
    </row>
    <row r="3985" spans="2:44" x14ac:dyDescent="0.25">
      <c r="B3985">
        <f>INDEX(RawData!$A$2:$A$1048576,MATCH(FmtData!$B$4+(ROW()-10),RawData!$A$2:$A$1048576,0))</f>
        <v>4170</v>
      </c>
      <c r="C3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5)</f>
        <v>42233.654687499999</v>
      </c>
      <c r="D3985" s="46">
        <f>IF($B$6=1,MID(INDEX(RawData!$B$2:$B$1048576, MATCH(FmtData!$B$4+(ROW()-10),RawData!$A$2:$A$1048576,0)),12,8)+$B$5/24,INDEX(RawData!$C$2:$C$1048576, MATCH(FmtData!$B$4+(ROW()-10),RawData!$A$2:$A$1048576,0)))</f>
        <v>0.65468749999999998</v>
      </c>
      <c r="E3985">
        <f>INDEX(RawData!D$2:D$1048576,MATCH(FmtData!$B$4+(ROW()-10),RawData!$A$2:$A$1048576,0))</f>
        <v>2906.16</v>
      </c>
      <c r="F3985">
        <f>INDEX(RawData!E$2:E$1048576,MATCH(FmtData!$B$4+(ROW()-10),RawData!$A$2:$A$1048576,0))</f>
        <v>7.1738299999999997</v>
      </c>
      <c r="G3985">
        <f>INDEX(RawData!F$2:F$1048576,MATCH(FmtData!$B$4+(ROW()-10),RawData!$A$2:$A$1048576,0))</f>
        <v>-131.18899999999999</v>
      </c>
      <c r="H3985">
        <f>INDEX(RawData!G$2:G$1048576,MATCH(FmtData!$B$4+(ROW()-10),RawData!$A$2:$A$1048576,0))</f>
        <v>0.49982199999999999</v>
      </c>
      <c r="I3985">
        <f>INDEX(RawData!H$2:H$1048576,MATCH(FmtData!$B$4+(ROW()-10),RawData!$A$2:$A$1048576,0))</f>
        <v>-3.71981E-3</v>
      </c>
      <c r="J3985">
        <f>INDEX(RawData!I$2:I$1048576,MATCH(FmtData!$B$4+(ROW()-10),RawData!$A$2:$A$1048576,0))</f>
        <v>197.3</v>
      </c>
      <c r="K3985">
        <f>INDEX(RawData!J$2:J$1048576,MATCH(FmtData!$B$4+(ROW()-10),RawData!$A$2:$A$1048576,0))</f>
        <v>195.7</v>
      </c>
      <c r="L3985">
        <f>INDEX(RawData!K$2:K$1048576,MATCH(FmtData!$B$4+(ROW()-10),RawData!$A$2:$A$1048576,0))</f>
        <v>83.9</v>
      </c>
      <c r="M3985">
        <f>INDEX(RawData!L$2:L$1048576,MATCH(FmtData!$B$4+(ROW()-10),RawData!$A$2:$A$1048576,0))</f>
        <v>22.7</v>
      </c>
      <c r="N3985">
        <f>INDEX(RawData!M$2:M$1048576,MATCH(FmtData!$B$4+(ROW()-10),RawData!$A$2:$A$1048576,0))</f>
        <v>21.9</v>
      </c>
      <c r="O3985">
        <f>INDEX(RawData!N$2:N$1048576,MATCH(FmtData!$B$4+(ROW()-10),RawData!$A$2:$A$1048576,0))</f>
        <v>171.1</v>
      </c>
      <c r="P3985">
        <f>INDEX(RawData!O$2:O$1048576,MATCH(FmtData!$B$4+(ROW()-10),RawData!$A$2:$A$1048576,0))</f>
        <v>35.831699999999998</v>
      </c>
      <c r="Q3985">
        <f>INDEX(RawData!P$2:P$1048576,MATCH(FmtData!$B$4+(ROW()-10),RawData!$A$2:$A$1048576,0))</f>
        <v>226.90899999999999</v>
      </c>
      <c r="R3985">
        <f>INDEX(RawData!Q$2:Q$1048576,MATCH(FmtData!$B$4+(ROW()-10),RawData!$A$2:$A$1048576,0))</f>
        <v>1.8310500000000001E-3</v>
      </c>
      <c r="S3985">
        <f>INDEX(RawData!R$2:R$1048576,MATCH(FmtData!$B$4+(ROW()-10),RawData!$A$2:$A$1048576,0))</f>
        <v>0.51633799999999996</v>
      </c>
      <c r="T3985">
        <f>INDEX(RawData!S$2:S$1048576,MATCH(FmtData!$B$4+(ROW()-10),RawData!$A$2:$A$1048576,0))</f>
        <v>0.52676999999999996</v>
      </c>
      <c r="U3985">
        <f>INDEX(RawData!T$2:T$1048576,MATCH(FmtData!$B$4+(ROW()-10),RawData!$A$2:$A$1048576,0))</f>
        <v>5.1818799999999996</v>
      </c>
      <c r="V3985">
        <f>INDEX(RawData!U$2:U$1048576,MATCH(FmtData!$B$4+(ROW()-10),RawData!$A$2:$A$1048576,0))</f>
        <v>5.3558300000000001</v>
      </c>
      <c r="W3985" s="8">
        <f t="shared" si="1369"/>
        <v>0.17395000000000049</v>
      </c>
      <c r="X3985" s="8">
        <f t="shared" si="1370"/>
        <v>-0.26073607999999993</v>
      </c>
      <c r="Y3985" s="8">
        <f t="shared" si="1371"/>
        <v>-0.15884651999999996</v>
      </c>
      <c r="Z3985" s="8">
        <f t="shared" si="1372"/>
        <v>10.152691814042056</v>
      </c>
      <c r="AA3985" s="8">
        <f t="shared" si="1373"/>
        <v>10.050802254042056</v>
      </c>
      <c r="AB3985" s="8">
        <f t="shared" si="1374"/>
        <v>10.101747034042056</v>
      </c>
      <c r="AC3985" s="6">
        <f t="shared" si="1389"/>
        <v>-280.42400000000004</v>
      </c>
      <c r="AD3985" s="15">
        <f t="shared" si="1386"/>
        <v>-20.651999999999987</v>
      </c>
      <c r="AE3985" s="15">
        <f t="shared" si="1387"/>
        <v>68.452791551277301</v>
      </c>
      <c r="AF3985" s="15">
        <f t="shared" si="1388"/>
        <v>41.299610510253387</v>
      </c>
      <c r="AG3985" s="15">
        <f t="shared" si="1375"/>
        <v>54.811079706319902</v>
      </c>
      <c r="AH3985" s="15">
        <f t="shared" si="1368"/>
        <v>-121.53060518134811</v>
      </c>
      <c r="AI3985" s="17">
        <f t="shared" si="1376"/>
        <v>1.1967812429044973</v>
      </c>
      <c r="AJ3985" s="17">
        <f t="shared" si="1377"/>
        <v>0.94816572986537273</v>
      </c>
      <c r="AK3985" s="17">
        <f t="shared" si="1378"/>
        <v>0.75951461028015788</v>
      </c>
      <c r="AL3985" s="17">
        <f t="shared" si="1379"/>
        <v>0.78174490703777533</v>
      </c>
      <c r="AM3985" s="17">
        <f t="shared" si="1380"/>
        <v>0.77052274714301561</v>
      </c>
      <c r="AN3985" s="17">
        <f t="shared" si="1381"/>
        <v>0.94816572986537273</v>
      </c>
      <c r="AO3985" s="17">
        <f t="shared" si="1385"/>
        <v>0</v>
      </c>
      <c r="AP3985" s="17">
        <f t="shared" si="1382"/>
        <v>7.7052274714301561</v>
      </c>
      <c r="AQ3985" s="17">
        <f t="shared" si="1383"/>
        <v>11.967812429044972</v>
      </c>
      <c r="AR3985" s="17">
        <f t="shared" si="1384"/>
        <v>20.037198013064778</v>
      </c>
    </row>
    <row r="3986" spans="2:44" x14ac:dyDescent="0.25">
      <c r="B3986">
        <f>INDEX(RawData!$A$2:$A$1048576,MATCH(FmtData!$B$4+(ROW()-10),RawData!$A$2:$A$1048576,0))</f>
        <v>4171</v>
      </c>
      <c r="C3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6)</f>
        <v>42233.654803240737</v>
      </c>
      <c r="D3986" s="46">
        <f>IF($B$6=1,MID(INDEX(RawData!$B$2:$B$1048576, MATCH(FmtData!$B$4+(ROW()-10),RawData!$A$2:$A$1048576,0)),12,8)+$B$5/24,INDEX(RawData!$C$2:$C$1048576, MATCH(FmtData!$B$4+(ROW()-10),RawData!$A$2:$A$1048576,0)))</f>
        <v>0.65480324074074081</v>
      </c>
      <c r="E3986">
        <f>INDEX(RawData!D$2:D$1048576,MATCH(FmtData!$B$4+(ROW()-10),RawData!$A$2:$A$1048576,0))</f>
        <v>2906.16</v>
      </c>
      <c r="F3986">
        <f>INDEX(RawData!E$2:E$1048576,MATCH(FmtData!$B$4+(ROW()-10),RawData!$A$2:$A$1048576,0))</f>
        <v>7.1738299999999997</v>
      </c>
      <c r="G3986">
        <f>INDEX(RawData!F$2:F$1048576,MATCH(FmtData!$B$4+(ROW()-10),RawData!$A$2:$A$1048576,0))</f>
        <v>-131.18899999999999</v>
      </c>
      <c r="H3986">
        <f>INDEX(RawData!G$2:G$1048576,MATCH(FmtData!$B$4+(ROW()-10),RawData!$A$2:$A$1048576,0))</f>
        <v>0.49982199999999999</v>
      </c>
      <c r="I3986">
        <f>INDEX(RawData!H$2:H$1048576,MATCH(FmtData!$B$4+(ROW()-10),RawData!$A$2:$A$1048576,0))</f>
        <v>-3.71981E-3</v>
      </c>
      <c r="J3986">
        <f>INDEX(RawData!I$2:I$1048576,MATCH(FmtData!$B$4+(ROW()-10),RawData!$A$2:$A$1048576,0))</f>
        <v>197</v>
      </c>
      <c r="K3986">
        <f>INDEX(RawData!J$2:J$1048576,MATCH(FmtData!$B$4+(ROW()-10),RawData!$A$2:$A$1048576,0))</f>
        <v>196.2</v>
      </c>
      <c r="L3986">
        <f>INDEX(RawData!K$2:K$1048576,MATCH(FmtData!$B$4+(ROW()-10),RawData!$A$2:$A$1048576,0))</f>
        <v>70.900000000000006</v>
      </c>
      <c r="M3986">
        <f>INDEX(RawData!L$2:L$1048576,MATCH(FmtData!$B$4+(ROW()-10),RawData!$A$2:$A$1048576,0))</f>
        <v>22.9</v>
      </c>
      <c r="N3986">
        <f>INDEX(RawData!M$2:M$1048576,MATCH(FmtData!$B$4+(ROW()-10),RawData!$A$2:$A$1048576,0))</f>
        <v>21.9</v>
      </c>
      <c r="O3986">
        <f>INDEX(RawData!N$2:N$1048576,MATCH(FmtData!$B$4+(ROW()-10),RawData!$A$2:$A$1048576,0))</f>
        <v>171.2</v>
      </c>
      <c r="P3986">
        <f>INDEX(RawData!O$2:O$1048576,MATCH(FmtData!$B$4+(ROW()-10),RawData!$A$2:$A$1048576,0))</f>
        <v>35.831699999999998</v>
      </c>
      <c r="Q3986">
        <f>INDEX(RawData!P$2:P$1048576,MATCH(FmtData!$B$4+(ROW()-10),RawData!$A$2:$A$1048576,0))</f>
        <v>227.017</v>
      </c>
      <c r="R3986">
        <f>INDEX(RawData!Q$2:Q$1048576,MATCH(FmtData!$B$4+(ROW()-10),RawData!$A$2:$A$1048576,0))</f>
        <v>1.8310500000000001E-3</v>
      </c>
      <c r="S3986">
        <f>INDEX(RawData!R$2:R$1048576,MATCH(FmtData!$B$4+(ROW()-10),RawData!$A$2:$A$1048576,0))</f>
        <v>0.51633799999999996</v>
      </c>
      <c r="T3986">
        <f>INDEX(RawData!S$2:S$1048576,MATCH(FmtData!$B$4+(ROW()-10),RawData!$A$2:$A$1048576,0))</f>
        <v>0.52676999999999996</v>
      </c>
      <c r="U3986">
        <f>INDEX(RawData!T$2:T$1048576,MATCH(FmtData!$B$4+(ROW()-10),RawData!$A$2:$A$1048576,0))</f>
        <v>5.1437400000000002</v>
      </c>
      <c r="V3986">
        <f>INDEX(RawData!U$2:U$1048576,MATCH(FmtData!$B$4+(ROW()-10),RawData!$A$2:$A$1048576,0))</f>
        <v>5.3253199999999996</v>
      </c>
      <c r="W3986" s="8">
        <f t="shared" si="1369"/>
        <v>0.18157999999999941</v>
      </c>
      <c r="X3986" s="8">
        <f t="shared" si="1370"/>
        <v>-0.26073607999999993</v>
      </c>
      <c r="Y3986" s="8">
        <f t="shared" si="1371"/>
        <v>-0.15884651999999996</v>
      </c>
      <c r="Z3986" s="8">
        <f t="shared" si="1372"/>
        <v>10.152691814042056</v>
      </c>
      <c r="AA3986" s="8">
        <f t="shared" si="1373"/>
        <v>10.050802254042056</v>
      </c>
      <c r="AB3986" s="8">
        <f t="shared" si="1374"/>
        <v>10.101747034042056</v>
      </c>
      <c r="AC3986" s="6">
        <f t="shared" si="1389"/>
        <v>-280.31600000000003</v>
      </c>
      <c r="AD3986" s="15">
        <f t="shared" si="1386"/>
        <v>-20.543999999999983</v>
      </c>
      <c r="AE3986" s="15">
        <f t="shared" si="1387"/>
        <v>68.452791551277301</v>
      </c>
      <c r="AF3986" s="15">
        <f t="shared" si="1388"/>
        <v>41.299610510253387</v>
      </c>
      <c r="AG3986" s="15">
        <f t="shared" si="1375"/>
        <v>54.811079706319902</v>
      </c>
      <c r="AH3986" s="15">
        <f t="shared" si="1368"/>
        <v>-121.4226051813481</v>
      </c>
      <c r="AI3986" s="17">
        <f t="shared" si="1376"/>
        <v>1.1965679878854927</v>
      </c>
      <c r="AJ3986" s="17">
        <f t="shared" si="1377"/>
        <v>0.94803186879343859</v>
      </c>
      <c r="AK3986" s="17">
        <f t="shared" si="1378"/>
        <v>0.75951461028015788</v>
      </c>
      <c r="AL3986" s="17">
        <f t="shared" si="1379"/>
        <v>0.78174490703777533</v>
      </c>
      <c r="AM3986" s="17">
        <f t="shared" si="1380"/>
        <v>0.77052274714301561</v>
      </c>
      <c r="AN3986" s="17">
        <f t="shared" si="1381"/>
        <v>0.94803186879343859</v>
      </c>
      <c r="AO3986" s="17">
        <f t="shared" si="1385"/>
        <v>0</v>
      </c>
      <c r="AP3986" s="17">
        <f t="shared" si="1382"/>
        <v>7.7052274714301561</v>
      </c>
      <c r="AQ3986" s="17">
        <f t="shared" si="1383"/>
        <v>11.965679878854926</v>
      </c>
      <c r="AR3986" s="17">
        <f t="shared" si="1384"/>
        <v>20.037198013064778</v>
      </c>
    </row>
    <row r="3987" spans="2:44" x14ac:dyDescent="0.25">
      <c r="B3987">
        <f>INDEX(RawData!$A$2:$A$1048576,MATCH(FmtData!$B$4+(ROW()-10),RawData!$A$2:$A$1048576,0))</f>
        <v>4172</v>
      </c>
      <c r="C3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7)</f>
        <v>42233.654918981483</v>
      </c>
      <c r="D3987" s="46">
        <f>IF($B$6=1,MID(INDEX(RawData!$B$2:$B$1048576, MATCH(FmtData!$B$4+(ROW()-10),RawData!$A$2:$A$1048576,0)),12,8)+$B$5/24,INDEX(RawData!$C$2:$C$1048576, MATCH(FmtData!$B$4+(ROW()-10),RawData!$A$2:$A$1048576,0)))</f>
        <v>0.65491898148148142</v>
      </c>
      <c r="E3987">
        <f>INDEX(RawData!D$2:D$1048576,MATCH(FmtData!$B$4+(ROW()-10),RawData!$A$2:$A$1048576,0))</f>
        <v>2902.44</v>
      </c>
      <c r="F3987">
        <f>INDEX(RawData!E$2:E$1048576,MATCH(FmtData!$B$4+(ROW()-10),RawData!$A$2:$A$1048576,0))</f>
        <v>7.1738299999999997</v>
      </c>
      <c r="G3987">
        <f>INDEX(RawData!F$2:F$1048576,MATCH(FmtData!$B$4+(ROW()-10),RawData!$A$2:$A$1048576,0))</f>
        <v>-131.18899999999999</v>
      </c>
      <c r="H3987">
        <f>INDEX(RawData!G$2:G$1048576,MATCH(FmtData!$B$4+(ROW()-10),RawData!$A$2:$A$1048576,0))</f>
        <v>0.49982199999999999</v>
      </c>
      <c r="I3987">
        <f>INDEX(RawData!H$2:H$1048576,MATCH(FmtData!$B$4+(ROW()-10),RawData!$A$2:$A$1048576,0))</f>
        <v>-3.71981E-3</v>
      </c>
      <c r="J3987">
        <f>INDEX(RawData!I$2:I$1048576,MATCH(FmtData!$B$4+(ROW()-10),RawData!$A$2:$A$1048576,0))</f>
        <v>196.7</v>
      </c>
      <c r="K3987">
        <f>INDEX(RawData!J$2:J$1048576,MATCH(FmtData!$B$4+(ROW()-10),RawData!$A$2:$A$1048576,0))</f>
        <v>196.6</v>
      </c>
      <c r="L3987">
        <f>INDEX(RawData!K$2:K$1048576,MATCH(FmtData!$B$4+(ROW()-10),RawData!$A$2:$A$1048576,0))</f>
        <v>60.4</v>
      </c>
      <c r="M3987">
        <f>INDEX(RawData!L$2:L$1048576,MATCH(FmtData!$B$4+(ROW()-10),RawData!$A$2:$A$1048576,0))</f>
        <v>22.9</v>
      </c>
      <c r="N3987">
        <f>INDEX(RawData!M$2:M$1048576,MATCH(FmtData!$B$4+(ROW()-10),RawData!$A$2:$A$1048576,0))</f>
        <v>21.9</v>
      </c>
      <c r="O3987">
        <f>INDEX(RawData!N$2:N$1048576,MATCH(FmtData!$B$4+(ROW()-10),RawData!$A$2:$A$1048576,0))</f>
        <v>171.2</v>
      </c>
      <c r="P3987">
        <f>INDEX(RawData!O$2:O$1048576,MATCH(FmtData!$B$4+(ROW()-10),RawData!$A$2:$A$1048576,0))</f>
        <v>35.831699999999998</v>
      </c>
      <c r="Q3987">
        <f>INDEX(RawData!P$2:P$1048576,MATCH(FmtData!$B$4+(ROW()-10),RawData!$A$2:$A$1048576,0))</f>
        <v>227.249</v>
      </c>
      <c r="R3987">
        <f>INDEX(RawData!Q$2:Q$1048576,MATCH(FmtData!$B$4+(ROW()-10),RawData!$A$2:$A$1048576,0))</f>
        <v>1.8310500000000001E-3</v>
      </c>
      <c r="S3987">
        <f>INDEX(RawData!R$2:R$1048576,MATCH(FmtData!$B$4+(ROW()-10),RawData!$A$2:$A$1048576,0))</f>
        <v>0.51633799999999996</v>
      </c>
      <c r="T3987">
        <f>INDEX(RawData!S$2:S$1048576,MATCH(FmtData!$B$4+(ROW()-10),RawData!$A$2:$A$1048576,0))</f>
        <v>0.52676999999999996</v>
      </c>
      <c r="U3987">
        <f>INDEX(RawData!T$2:T$1048576,MATCH(FmtData!$B$4+(ROW()-10),RawData!$A$2:$A$1048576,0))</f>
        <v>5.1132200000000001</v>
      </c>
      <c r="V3987">
        <f>INDEX(RawData!U$2:U$1048576,MATCH(FmtData!$B$4+(ROW()-10),RawData!$A$2:$A$1048576,0))</f>
        <v>5.2795399999999999</v>
      </c>
      <c r="W3987" s="8">
        <f t="shared" si="1369"/>
        <v>0.1663199999999998</v>
      </c>
      <c r="X3987" s="8">
        <f t="shared" si="1370"/>
        <v>-0.26073607999999993</v>
      </c>
      <c r="Y3987" s="8">
        <f t="shared" si="1371"/>
        <v>-0.15884651999999996</v>
      </c>
      <c r="Z3987" s="8">
        <f t="shared" si="1372"/>
        <v>10.152691814042056</v>
      </c>
      <c r="AA3987" s="8">
        <f t="shared" si="1373"/>
        <v>10.050802254042056</v>
      </c>
      <c r="AB3987" s="8">
        <f t="shared" si="1374"/>
        <v>10.101747034042056</v>
      </c>
      <c r="AC3987" s="6">
        <f t="shared" si="1389"/>
        <v>-280.08400000000006</v>
      </c>
      <c r="AD3987" s="15">
        <f t="shared" si="1386"/>
        <v>-20.312000000000012</v>
      </c>
      <c r="AE3987" s="15">
        <f t="shared" si="1387"/>
        <v>68.452791551277301</v>
      </c>
      <c r="AF3987" s="15">
        <f t="shared" si="1388"/>
        <v>41.299610510253387</v>
      </c>
      <c r="AG3987" s="15">
        <f t="shared" si="1375"/>
        <v>54.811079706319902</v>
      </c>
      <c r="AH3987" s="15">
        <f t="shared" si="1368"/>
        <v>-121.19060518134813</v>
      </c>
      <c r="AI3987" s="17">
        <f t="shared" si="1376"/>
        <v>1.1961101413952615</v>
      </c>
      <c r="AJ3987" s="17">
        <f t="shared" si="1377"/>
        <v>0.94774444314469664</v>
      </c>
      <c r="AK3987" s="17">
        <f t="shared" si="1378"/>
        <v>0.75951461028015788</v>
      </c>
      <c r="AL3987" s="17">
        <f t="shared" si="1379"/>
        <v>0.78174490703777533</v>
      </c>
      <c r="AM3987" s="17">
        <f t="shared" si="1380"/>
        <v>0.77052274714301561</v>
      </c>
      <c r="AN3987" s="17">
        <f t="shared" si="1381"/>
        <v>0.94774444314469664</v>
      </c>
      <c r="AO3987" s="17">
        <f t="shared" si="1385"/>
        <v>0</v>
      </c>
      <c r="AP3987" s="17">
        <f t="shared" si="1382"/>
        <v>7.7052274714301561</v>
      </c>
      <c r="AQ3987" s="17">
        <f t="shared" si="1383"/>
        <v>11.961101413952616</v>
      </c>
      <c r="AR3987" s="17">
        <f t="shared" si="1384"/>
        <v>20.011549605334785</v>
      </c>
    </row>
    <row r="3988" spans="2:44" x14ac:dyDescent="0.25">
      <c r="B3988">
        <f>INDEX(RawData!$A$2:$A$1048576,MATCH(FmtData!$B$4+(ROW()-10),RawData!$A$2:$A$1048576,0))</f>
        <v>4173</v>
      </c>
      <c r="C3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8)</f>
        <v>42233.655034722222</v>
      </c>
      <c r="D3988" s="46">
        <f>IF($B$6=1,MID(INDEX(RawData!$B$2:$B$1048576, MATCH(FmtData!$B$4+(ROW()-10),RawData!$A$2:$A$1048576,0)),12,8)+$B$5/24,INDEX(RawData!$C$2:$C$1048576, MATCH(FmtData!$B$4+(ROW()-10),RawData!$A$2:$A$1048576,0)))</f>
        <v>0.65503472222222225</v>
      </c>
      <c r="E3988">
        <f>INDEX(RawData!D$2:D$1048576,MATCH(FmtData!$B$4+(ROW()-10),RawData!$A$2:$A$1048576,0))</f>
        <v>2904.3</v>
      </c>
      <c r="F3988">
        <f>INDEX(RawData!E$2:E$1048576,MATCH(FmtData!$B$4+(ROW()-10),RawData!$A$2:$A$1048576,0))</f>
        <v>7.1738299999999997</v>
      </c>
      <c r="G3988">
        <f>INDEX(RawData!F$2:F$1048576,MATCH(FmtData!$B$4+(ROW()-10),RawData!$A$2:$A$1048576,0))</f>
        <v>-131.18899999999999</v>
      </c>
      <c r="H3988">
        <f>INDEX(RawData!G$2:G$1048576,MATCH(FmtData!$B$4+(ROW()-10),RawData!$A$2:$A$1048576,0))</f>
        <v>0.49982199999999999</v>
      </c>
      <c r="I3988">
        <f>INDEX(RawData!H$2:H$1048576,MATCH(FmtData!$B$4+(ROW()-10),RawData!$A$2:$A$1048576,0))</f>
        <v>-3.71981E-3</v>
      </c>
      <c r="J3988">
        <f>INDEX(RawData!I$2:I$1048576,MATCH(FmtData!$B$4+(ROW()-10),RawData!$A$2:$A$1048576,0))</f>
        <v>196.3</v>
      </c>
      <c r="K3988">
        <f>INDEX(RawData!J$2:J$1048576,MATCH(FmtData!$B$4+(ROW()-10),RawData!$A$2:$A$1048576,0))</f>
        <v>196.3</v>
      </c>
      <c r="L3988">
        <f>INDEX(RawData!K$2:K$1048576,MATCH(FmtData!$B$4+(ROW()-10),RawData!$A$2:$A$1048576,0))</f>
        <v>52.1</v>
      </c>
      <c r="M3988">
        <f>INDEX(RawData!L$2:L$1048576,MATCH(FmtData!$B$4+(ROW()-10),RawData!$A$2:$A$1048576,0))</f>
        <v>22.9</v>
      </c>
      <c r="N3988">
        <f>INDEX(RawData!M$2:M$1048576,MATCH(FmtData!$B$4+(ROW()-10),RawData!$A$2:$A$1048576,0))</f>
        <v>21.9</v>
      </c>
      <c r="O3988">
        <f>INDEX(RawData!N$2:N$1048576,MATCH(FmtData!$B$4+(ROW()-10),RawData!$A$2:$A$1048576,0))</f>
        <v>171.3</v>
      </c>
      <c r="P3988">
        <f>INDEX(RawData!O$2:O$1048576,MATCH(FmtData!$B$4+(ROW()-10),RawData!$A$2:$A$1048576,0))</f>
        <v>35.831699999999998</v>
      </c>
      <c r="Q3988">
        <f>INDEX(RawData!P$2:P$1048576,MATCH(FmtData!$B$4+(ROW()-10),RawData!$A$2:$A$1048576,0))</f>
        <v>227.249</v>
      </c>
      <c r="R3988">
        <f>INDEX(RawData!Q$2:Q$1048576,MATCH(FmtData!$B$4+(ROW()-10),RawData!$A$2:$A$1048576,0))</f>
        <v>1.8310500000000001E-3</v>
      </c>
      <c r="S3988">
        <f>INDEX(RawData!R$2:R$1048576,MATCH(FmtData!$B$4+(ROW()-10),RawData!$A$2:$A$1048576,0))</f>
        <v>0.51633799999999996</v>
      </c>
      <c r="T3988">
        <f>INDEX(RawData!S$2:S$1048576,MATCH(FmtData!$B$4+(ROW()-10),RawData!$A$2:$A$1048576,0))</f>
        <v>0.52676999999999996</v>
      </c>
      <c r="U3988">
        <f>INDEX(RawData!T$2:T$1048576,MATCH(FmtData!$B$4+(ROW()-10),RawData!$A$2:$A$1048576,0))</f>
        <v>5.0720200000000002</v>
      </c>
      <c r="V3988">
        <f>INDEX(RawData!U$2:U$1048576,MATCH(FmtData!$B$4+(ROW()-10),RawData!$A$2:$A$1048576,0))</f>
        <v>5.2490199999999998</v>
      </c>
      <c r="W3988" s="8">
        <f t="shared" si="1369"/>
        <v>0.1769999999999996</v>
      </c>
      <c r="X3988" s="8">
        <f t="shared" si="1370"/>
        <v>-0.26073607999999993</v>
      </c>
      <c r="Y3988" s="8">
        <f t="shared" si="1371"/>
        <v>-0.15884651999999996</v>
      </c>
      <c r="Z3988" s="8">
        <f t="shared" si="1372"/>
        <v>10.152691814042056</v>
      </c>
      <c r="AA3988" s="8">
        <f t="shared" si="1373"/>
        <v>10.050802254042056</v>
      </c>
      <c r="AB3988" s="8">
        <f t="shared" si="1374"/>
        <v>10.101747034042056</v>
      </c>
      <c r="AC3988" s="6">
        <f t="shared" si="1389"/>
        <v>-280.08400000000006</v>
      </c>
      <c r="AD3988" s="15">
        <f t="shared" si="1386"/>
        <v>-20.312000000000012</v>
      </c>
      <c r="AE3988" s="15">
        <f t="shared" si="1387"/>
        <v>68.452791551277301</v>
      </c>
      <c r="AF3988" s="15">
        <f t="shared" si="1388"/>
        <v>41.299610510253387</v>
      </c>
      <c r="AG3988" s="15">
        <f t="shared" si="1375"/>
        <v>54.811079706319902</v>
      </c>
      <c r="AH3988" s="15">
        <f t="shared" si="1368"/>
        <v>-121.19060518134813</v>
      </c>
      <c r="AI3988" s="17">
        <f t="shared" si="1376"/>
        <v>1.1961101413952615</v>
      </c>
      <c r="AJ3988" s="17">
        <f t="shared" si="1377"/>
        <v>0.94774444314469664</v>
      </c>
      <c r="AK3988" s="17">
        <f t="shared" si="1378"/>
        <v>0.75951461028015788</v>
      </c>
      <c r="AL3988" s="17">
        <f t="shared" si="1379"/>
        <v>0.78174490703777533</v>
      </c>
      <c r="AM3988" s="17">
        <f t="shared" si="1380"/>
        <v>0.77052274714301561</v>
      </c>
      <c r="AN3988" s="17">
        <f t="shared" si="1381"/>
        <v>0.94774444314469664</v>
      </c>
      <c r="AO3988" s="17">
        <f t="shared" si="1385"/>
        <v>0</v>
      </c>
      <c r="AP3988" s="17">
        <f t="shared" si="1382"/>
        <v>7.7052274714301561</v>
      </c>
      <c r="AQ3988" s="17">
        <f t="shared" si="1383"/>
        <v>11.961101413952616</v>
      </c>
      <c r="AR3988" s="17">
        <f t="shared" si="1384"/>
        <v>20.024373809199783</v>
      </c>
    </row>
    <row r="3989" spans="2:44" x14ac:dyDescent="0.25">
      <c r="B3989">
        <f>INDEX(RawData!$A$2:$A$1048576,MATCH(FmtData!$B$4+(ROW()-10),RawData!$A$2:$A$1048576,0))</f>
        <v>4174</v>
      </c>
      <c r="C3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9)</f>
        <v>42233.655150462961</v>
      </c>
      <c r="D3989" s="46">
        <f>IF($B$6=1,MID(INDEX(RawData!$B$2:$B$1048576, MATCH(FmtData!$B$4+(ROW()-10),RawData!$A$2:$A$1048576,0)),12,8)+$B$5/24,INDEX(RawData!$C$2:$C$1048576, MATCH(FmtData!$B$4+(ROW()-10),RawData!$A$2:$A$1048576,0)))</f>
        <v>0.65515046296296298</v>
      </c>
      <c r="E3989">
        <f>INDEX(RawData!D$2:D$1048576,MATCH(FmtData!$B$4+(ROW()-10),RawData!$A$2:$A$1048576,0))</f>
        <v>2905.23</v>
      </c>
      <c r="F3989">
        <f>INDEX(RawData!E$2:E$1048576,MATCH(FmtData!$B$4+(ROW()-10),RawData!$A$2:$A$1048576,0))</f>
        <v>7.1738299999999997</v>
      </c>
      <c r="G3989">
        <f>INDEX(RawData!F$2:F$1048576,MATCH(FmtData!$B$4+(ROW()-10),RawData!$A$2:$A$1048576,0))</f>
        <v>-131.18899999999999</v>
      </c>
      <c r="H3989">
        <f>INDEX(RawData!G$2:G$1048576,MATCH(FmtData!$B$4+(ROW()-10),RawData!$A$2:$A$1048576,0))</f>
        <v>0.49982199999999999</v>
      </c>
      <c r="I3989">
        <f>INDEX(RawData!H$2:H$1048576,MATCH(FmtData!$B$4+(ROW()-10),RawData!$A$2:$A$1048576,0))</f>
        <v>-3.71981E-3</v>
      </c>
      <c r="J3989">
        <f>INDEX(RawData!I$2:I$1048576,MATCH(FmtData!$B$4+(ROW()-10),RawData!$A$2:$A$1048576,0))</f>
        <v>196</v>
      </c>
      <c r="K3989">
        <f>INDEX(RawData!J$2:J$1048576,MATCH(FmtData!$B$4+(ROW()-10),RawData!$A$2:$A$1048576,0))</f>
        <v>195.8</v>
      </c>
      <c r="L3989">
        <f>INDEX(RawData!K$2:K$1048576,MATCH(FmtData!$B$4+(ROW()-10),RawData!$A$2:$A$1048576,0))</f>
        <v>46.5</v>
      </c>
      <c r="M3989">
        <f>INDEX(RawData!L$2:L$1048576,MATCH(FmtData!$B$4+(ROW()-10),RawData!$A$2:$A$1048576,0))</f>
        <v>22.9</v>
      </c>
      <c r="N3989">
        <f>INDEX(RawData!M$2:M$1048576,MATCH(FmtData!$B$4+(ROW()-10),RawData!$A$2:$A$1048576,0))</f>
        <v>21.9</v>
      </c>
      <c r="O3989">
        <f>INDEX(RawData!N$2:N$1048576,MATCH(FmtData!$B$4+(ROW()-10),RawData!$A$2:$A$1048576,0))</f>
        <v>171.3</v>
      </c>
      <c r="P3989">
        <f>INDEX(RawData!O$2:O$1048576,MATCH(FmtData!$B$4+(ROW()-10),RawData!$A$2:$A$1048576,0))</f>
        <v>35.831699999999998</v>
      </c>
      <c r="Q3989">
        <f>INDEX(RawData!P$2:P$1048576,MATCH(FmtData!$B$4+(ROW()-10),RawData!$A$2:$A$1048576,0))</f>
        <v>227.249</v>
      </c>
      <c r="R3989">
        <f>INDEX(RawData!Q$2:Q$1048576,MATCH(FmtData!$B$4+(ROW()-10),RawData!$A$2:$A$1048576,0))</f>
        <v>1.8310500000000001E-3</v>
      </c>
      <c r="S3989">
        <f>INDEX(RawData!R$2:R$1048576,MATCH(FmtData!$B$4+(ROW()-10),RawData!$A$2:$A$1048576,0))</f>
        <v>0.51633799999999996</v>
      </c>
      <c r="T3989">
        <f>INDEX(RawData!S$2:S$1048576,MATCH(FmtData!$B$4+(ROW()-10),RawData!$A$2:$A$1048576,0))</f>
        <v>0.52676999999999996</v>
      </c>
      <c r="U3989">
        <f>INDEX(RawData!T$2:T$1048576,MATCH(FmtData!$B$4+(ROW()-10),RawData!$A$2:$A$1048576,0))</f>
        <v>5.0338700000000003</v>
      </c>
      <c r="V3989">
        <f>INDEX(RawData!U$2:U$1048576,MATCH(FmtData!$B$4+(ROW()-10),RawData!$A$2:$A$1048576,0))</f>
        <v>5.2032499999999997</v>
      </c>
      <c r="W3989" s="8">
        <f t="shared" si="1369"/>
        <v>0.16937999999999942</v>
      </c>
      <c r="X3989" s="8">
        <f t="shared" si="1370"/>
        <v>-0.26073607999999993</v>
      </c>
      <c r="Y3989" s="8">
        <f t="shared" si="1371"/>
        <v>-0.15884651999999996</v>
      </c>
      <c r="Z3989" s="8">
        <f t="shared" si="1372"/>
        <v>10.152691814042056</v>
      </c>
      <c r="AA3989" s="8">
        <f t="shared" si="1373"/>
        <v>10.050802254042056</v>
      </c>
      <c r="AB3989" s="8">
        <f t="shared" si="1374"/>
        <v>10.101747034042056</v>
      </c>
      <c r="AC3989" s="6">
        <f t="shared" si="1389"/>
        <v>-280.08400000000006</v>
      </c>
      <c r="AD3989" s="15">
        <f t="shared" si="1386"/>
        <v>-20.312000000000012</v>
      </c>
      <c r="AE3989" s="15">
        <f t="shared" si="1387"/>
        <v>68.452791551277301</v>
      </c>
      <c r="AF3989" s="15">
        <f t="shared" si="1388"/>
        <v>41.299610510253387</v>
      </c>
      <c r="AG3989" s="15">
        <f t="shared" si="1375"/>
        <v>54.811079706319902</v>
      </c>
      <c r="AH3989" s="15">
        <f t="shared" si="1368"/>
        <v>-121.19060518134813</v>
      </c>
      <c r="AI3989" s="17">
        <f t="shared" si="1376"/>
        <v>1.1961101413952615</v>
      </c>
      <c r="AJ3989" s="17">
        <f t="shared" si="1377"/>
        <v>0.94774444314469664</v>
      </c>
      <c r="AK3989" s="17">
        <f t="shared" si="1378"/>
        <v>0.75951461028015788</v>
      </c>
      <c r="AL3989" s="17">
        <f t="shared" si="1379"/>
        <v>0.78174490703777533</v>
      </c>
      <c r="AM3989" s="17">
        <f t="shared" si="1380"/>
        <v>0.77052274714301561</v>
      </c>
      <c r="AN3989" s="17">
        <f t="shared" si="1381"/>
        <v>0.94774444314469664</v>
      </c>
      <c r="AO3989" s="17">
        <f t="shared" si="1385"/>
        <v>0</v>
      </c>
      <c r="AP3989" s="17">
        <f t="shared" si="1382"/>
        <v>7.7052274714301561</v>
      </c>
      <c r="AQ3989" s="17">
        <f t="shared" si="1383"/>
        <v>11.961101413952616</v>
      </c>
      <c r="AR3989" s="17">
        <f t="shared" si="1384"/>
        <v>20.030785911132281</v>
      </c>
    </row>
    <row r="3990" spans="2:44" x14ac:dyDescent="0.25">
      <c r="B3990">
        <f>INDEX(RawData!$A$2:$A$1048576,MATCH(FmtData!$B$4+(ROW()-10),RawData!$A$2:$A$1048576,0))</f>
        <v>4175</v>
      </c>
      <c r="C3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0)</f>
        <v>42233.655266203707</v>
      </c>
      <c r="D3990" s="46">
        <f>IF($B$6=1,MID(INDEX(RawData!$B$2:$B$1048576, MATCH(FmtData!$B$4+(ROW()-10),RawData!$A$2:$A$1048576,0)),12,8)+$B$5/24,INDEX(RawData!$C$2:$C$1048576, MATCH(FmtData!$B$4+(ROW()-10),RawData!$A$2:$A$1048576,0)))</f>
        <v>0.6552662037037037</v>
      </c>
      <c r="E3990">
        <f>INDEX(RawData!D$2:D$1048576,MATCH(FmtData!$B$4+(ROW()-10),RawData!$A$2:$A$1048576,0))</f>
        <v>2905.23</v>
      </c>
      <c r="F3990">
        <f>INDEX(RawData!E$2:E$1048576,MATCH(FmtData!$B$4+(ROW()-10),RawData!$A$2:$A$1048576,0))</f>
        <v>7.1738299999999997</v>
      </c>
      <c r="G3990">
        <f>INDEX(RawData!F$2:F$1048576,MATCH(FmtData!$B$4+(ROW()-10),RawData!$A$2:$A$1048576,0))</f>
        <v>-131.18899999999999</v>
      </c>
      <c r="H3990">
        <f>INDEX(RawData!G$2:G$1048576,MATCH(FmtData!$B$4+(ROW()-10),RawData!$A$2:$A$1048576,0))</f>
        <v>0.49982199999999999</v>
      </c>
      <c r="I3990">
        <f>INDEX(RawData!H$2:H$1048576,MATCH(FmtData!$B$4+(ROW()-10),RawData!$A$2:$A$1048576,0))</f>
        <v>-3.71981E-3</v>
      </c>
      <c r="J3990">
        <f>INDEX(RawData!I$2:I$1048576,MATCH(FmtData!$B$4+(ROW()-10),RawData!$A$2:$A$1048576,0))</f>
        <v>195.7</v>
      </c>
      <c r="K3990">
        <f>INDEX(RawData!J$2:J$1048576,MATCH(FmtData!$B$4+(ROW()-10),RawData!$A$2:$A$1048576,0))</f>
        <v>195.4</v>
      </c>
      <c r="L3990">
        <f>INDEX(RawData!K$2:K$1048576,MATCH(FmtData!$B$4+(ROW()-10),RawData!$A$2:$A$1048576,0))</f>
        <v>42.1</v>
      </c>
      <c r="M3990">
        <f>INDEX(RawData!L$2:L$1048576,MATCH(FmtData!$B$4+(ROW()-10),RawData!$A$2:$A$1048576,0))</f>
        <v>22.7</v>
      </c>
      <c r="N3990">
        <f>INDEX(RawData!M$2:M$1048576,MATCH(FmtData!$B$4+(ROW()-10),RawData!$A$2:$A$1048576,0))</f>
        <v>21.9</v>
      </c>
      <c r="O3990">
        <f>INDEX(RawData!N$2:N$1048576,MATCH(FmtData!$B$4+(ROW()-10),RawData!$A$2:$A$1048576,0))</f>
        <v>171.3</v>
      </c>
      <c r="P3990">
        <f>INDEX(RawData!O$2:O$1048576,MATCH(FmtData!$B$4+(ROW()-10),RawData!$A$2:$A$1048576,0))</f>
        <v>35.831699999999998</v>
      </c>
      <c r="Q3990">
        <f>INDEX(RawData!P$2:P$1048576,MATCH(FmtData!$B$4+(ROW()-10),RawData!$A$2:$A$1048576,0))</f>
        <v>227.249</v>
      </c>
      <c r="R3990">
        <f>INDEX(RawData!Q$2:Q$1048576,MATCH(FmtData!$B$4+(ROW()-10),RawData!$A$2:$A$1048576,0))</f>
        <v>2.4414100000000002E-3</v>
      </c>
      <c r="S3990">
        <f>INDEX(RawData!R$2:R$1048576,MATCH(FmtData!$B$4+(ROW()-10),RawData!$A$2:$A$1048576,0))</f>
        <v>0.51633799999999996</v>
      </c>
      <c r="T3990">
        <f>INDEX(RawData!S$2:S$1048576,MATCH(FmtData!$B$4+(ROW()-10),RawData!$A$2:$A$1048576,0))</f>
        <v>0.52676999999999996</v>
      </c>
      <c r="U3990">
        <f>INDEX(RawData!T$2:T$1048576,MATCH(FmtData!$B$4+(ROW()-10),RawData!$A$2:$A$1048576,0))</f>
        <v>5.0033599999999998</v>
      </c>
      <c r="V3990">
        <f>INDEX(RawData!U$2:U$1048576,MATCH(FmtData!$B$4+(ROW()-10),RawData!$A$2:$A$1048576,0))</f>
        <v>5.1727299999999996</v>
      </c>
      <c r="W3990" s="8">
        <f t="shared" si="1369"/>
        <v>0.1693699999999998</v>
      </c>
      <c r="X3990" s="8">
        <f t="shared" si="1370"/>
        <v>-0.26073607999999993</v>
      </c>
      <c r="Y3990" s="8">
        <f t="shared" si="1371"/>
        <v>-0.15884651999999996</v>
      </c>
      <c r="Z3990" s="8">
        <f t="shared" si="1372"/>
        <v>10.152691814042056</v>
      </c>
      <c r="AA3990" s="8">
        <f t="shared" si="1373"/>
        <v>10.050802254042056</v>
      </c>
      <c r="AB3990" s="8">
        <f t="shared" si="1374"/>
        <v>10.101747034042056</v>
      </c>
      <c r="AC3990" s="6">
        <f t="shared" si="1389"/>
        <v>-280.08400000000006</v>
      </c>
      <c r="AD3990" s="15">
        <f t="shared" si="1386"/>
        <v>-20.312000000000012</v>
      </c>
      <c r="AE3990" s="15">
        <f t="shared" si="1387"/>
        <v>68.452791551277301</v>
      </c>
      <c r="AF3990" s="15">
        <f t="shared" si="1388"/>
        <v>41.299610510253387</v>
      </c>
      <c r="AG3990" s="15">
        <f t="shared" si="1375"/>
        <v>54.811079706319902</v>
      </c>
      <c r="AH3990" s="15">
        <f t="shared" si="1368"/>
        <v>-121.19060518134813</v>
      </c>
      <c r="AI3990" s="17">
        <f t="shared" si="1376"/>
        <v>1.1961101413952615</v>
      </c>
      <c r="AJ3990" s="17">
        <f t="shared" si="1377"/>
        <v>0.94774444314469664</v>
      </c>
      <c r="AK3990" s="17">
        <f t="shared" si="1378"/>
        <v>0.75951461028015788</v>
      </c>
      <c r="AL3990" s="17">
        <f t="shared" si="1379"/>
        <v>0.78174490703777533</v>
      </c>
      <c r="AM3990" s="17">
        <f t="shared" si="1380"/>
        <v>0.77052274714301561</v>
      </c>
      <c r="AN3990" s="17">
        <f t="shared" si="1381"/>
        <v>0.94774444314469664</v>
      </c>
      <c r="AO3990" s="17">
        <f t="shared" si="1385"/>
        <v>0</v>
      </c>
      <c r="AP3990" s="17">
        <f t="shared" si="1382"/>
        <v>7.7052274714301561</v>
      </c>
      <c r="AQ3990" s="17">
        <f t="shared" si="1383"/>
        <v>11.961101413952616</v>
      </c>
      <c r="AR3990" s="17">
        <f t="shared" si="1384"/>
        <v>20.030785911132281</v>
      </c>
    </row>
    <row r="3991" spans="2:44" x14ac:dyDescent="0.25">
      <c r="B3991">
        <f>INDEX(RawData!$A$2:$A$1048576,MATCH(FmtData!$B$4+(ROW()-10),RawData!$A$2:$A$1048576,0))</f>
        <v>4176</v>
      </c>
      <c r="C3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1)</f>
        <v>42233.655370370368</v>
      </c>
      <c r="D3991" s="46">
        <f>IF($B$6=1,MID(INDEX(RawData!$B$2:$B$1048576, MATCH(FmtData!$B$4+(ROW()-10),RawData!$A$2:$A$1048576,0)),12,8)+$B$5/24,INDEX(RawData!$C$2:$C$1048576, MATCH(FmtData!$B$4+(ROW()-10),RawData!$A$2:$A$1048576,0)))</f>
        <v>0.65537037037037038</v>
      </c>
      <c r="E3991">
        <f>INDEX(RawData!D$2:D$1048576,MATCH(FmtData!$B$4+(ROW()-10),RawData!$A$2:$A$1048576,0))</f>
        <v>2906.16</v>
      </c>
      <c r="F3991">
        <f>INDEX(RawData!E$2:E$1048576,MATCH(FmtData!$B$4+(ROW()-10),RawData!$A$2:$A$1048576,0))</f>
        <v>7.1738299999999997</v>
      </c>
      <c r="G3991">
        <f>INDEX(RawData!F$2:F$1048576,MATCH(FmtData!$B$4+(ROW()-10),RawData!$A$2:$A$1048576,0))</f>
        <v>-131.18899999999999</v>
      </c>
      <c r="H3991">
        <f>INDEX(RawData!G$2:G$1048576,MATCH(FmtData!$B$4+(ROW()-10),RawData!$A$2:$A$1048576,0))</f>
        <v>0.49982199999999999</v>
      </c>
      <c r="I3991">
        <f>INDEX(RawData!H$2:H$1048576,MATCH(FmtData!$B$4+(ROW()-10),RawData!$A$2:$A$1048576,0))</f>
        <v>-3.71981E-3</v>
      </c>
      <c r="J3991">
        <f>INDEX(RawData!I$2:I$1048576,MATCH(FmtData!$B$4+(ROW()-10),RawData!$A$2:$A$1048576,0))</f>
        <v>195.5</v>
      </c>
      <c r="K3991">
        <f>INDEX(RawData!J$2:J$1048576,MATCH(FmtData!$B$4+(ROW()-10),RawData!$A$2:$A$1048576,0))</f>
        <v>195</v>
      </c>
      <c r="L3991">
        <f>INDEX(RawData!K$2:K$1048576,MATCH(FmtData!$B$4+(ROW()-10),RawData!$A$2:$A$1048576,0))</f>
        <v>39.1</v>
      </c>
      <c r="M3991">
        <f>INDEX(RawData!L$2:L$1048576,MATCH(FmtData!$B$4+(ROW()-10),RawData!$A$2:$A$1048576,0))</f>
        <v>22.9</v>
      </c>
      <c r="N3991">
        <f>INDEX(RawData!M$2:M$1048576,MATCH(FmtData!$B$4+(ROW()-10),RawData!$A$2:$A$1048576,0))</f>
        <v>21.9</v>
      </c>
      <c r="O3991">
        <f>INDEX(RawData!N$2:N$1048576,MATCH(FmtData!$B$4+(ROW()-10),RawData!$A$2:$A$1048576,0))</f>
        <v>171.3</v>
      </c>
      <c r="P3991">
        <f>INDEX(RawData!O$2:O$1048576,MATCH(FmtData!$B$4+(ROW()-10),RawData!$A$2:$A$1048576,0))</f>
        <v>35.831699999999998</v>
      </c>
      <c r="Q3991">
        <f>INDEX(RawData!P$2:P$1048576,MATCH(FmtData!$B$4+(ROW()-10),RawData!$A$2:$A$1048576,0))</f>
        <v>227.28</v>
      </c>
      <c r="R3991">
        <f>INDEX(RawData!Q$2:Q$1048576,MATCH(FmtData!$B$4+(ROW()-10),RawData!$A$2:$A$1048576,0))</f>
        <v>1.8310500000000001E-3</v>
      </c>
      <c r="S3991">
        <f>INDEX(RawData!R$2:R$1048576,MATCH(FmtData!$B$4+(ROW()-10),RawData!$A$2:$A$1048576,0))</f>
        <v>0.51633799999999996</v>
      </c>
      <c r="T3991">
        <f>INDEX(RawData!S$2:S$1048576,MATCH(FmtData!$B$4+(ROW()-10),RawData!$A$2:$A$1048576,0))</f>
        <v>0.52676999999999996</v>
      </c>
      <c r="U3991">
        <f>INDEX(RawData!T$2:T$1048576,MATCH(FmtData!$B$4+(ROW()-10),RawData!$A$2:$A$1048576,0))</f>
        <v>4.9728399999999997</v>
      </c>
      <c r="V3991">
        <f>INDEX(RawData!U$2:U$1048576,MATCH(FmtData!$B$4+(ROW()-10),RawData!$A$2:$A$1048576,0))</f>
        <v>5.1269499999999999</v>
      </c>
      <c r="W3991" s="8">
        <f t="shared" si="1369"/>
        <v>0.15411000000000019</v>
      </c>
      <c r="X3991" s="8">
        <f t="shared" si="1370"/>
        <v>-0.26073607999999993</v>
      </c>
      <c r="Y3991" s="8">
        <f t="shared" si="1371"/>
        <v>-0.15884651999999996</v>
      </c>
      <c r="Z3991" s="8">
        <f t="shared" si="1372"/>
        <v>10.152691814042056</v>
      </c>
      <c r="AA3991" s="8">
        <f t="shared" si="1373"/>
        <v>10.050802254042056</v>
      </c>
      <c r="AB3991" s="8">
        <f t="shared" si="1374"/>
        <v>10.101747034042056</v>
      </c>
      <c r="AC3991" s="6">
        <f t="shared" si="1389"/>
        <v>-280.053</v>
      </c>
      <c r="AD3991" s="15">
        <f t="shared" si="1386"/>
        <v>-20.280999999999949</v>
      </c>
      <c r="AE3991" s="15">
        <f t="shared" si="1387"/>
        <v>68.452791551277301</v>
      </c>
      <c r="AF3991" s="15">
        <f t="shared" si="1388"/>
        <v>41.299610510253387</v>
      </c>
      <c r="AG3991" s="15">
        <f t="shared" si="1375"/>
        <v>54.811079706319902</v>
      </c>
      <c r="AH3991" s="15">
        <f t="shared" si="1368"/>
        <v>-121.15960518134807</v>
      </c>
      <c r="AI3991" s="17">
        <f t="shared" si="1376"/>
        <v>1.1960489901666378</v>
      </c>
      <c r="AJ3991" s="17">
        <f t="shared" si="1377"/>
        <v>0.94770605033061994</v>
      </c>
      <c r="AK3991" s="17">
        <f t="shared" si="1378"/>
        <v>0.75951461028015788</v>
      </c>
      <c r="AL3991" s="17">
        <f t="shared" si="1379"/>
        <v>0.78174490703777533</v>
      </c>
      <c r="AM3991" s="17">
        <f t="shared" si="1380"/>
        <v>0.77052274714301561</v>
      </c>
      <c r="AN3991" s="17">
        <f t="shared" si="1381"/>
        <v>0.94770605033061994</v>
      </c>
      <c r="AO3991" s="17">
        <f t="shared" si="1385"/>
        <v>0</v>
      </c>
      <c r="AP3991" s="17">
        <f t="shared" si="1382"/>
        <v>7.7052274714301561</v>
      </c>
      <c r="AQ3991" s="17">
        <f t="shared" si="1383"/>
        <v>11.960489901666378</v>
      </c>
      <c r="AR3991" s="17">
        <f t="shared" si="1384"/>
        <v>20.037198013064778</v>
      </c>
    </row>
    <row r="3992" spans="2:44" x14ac:dyDescent="0.25">
      <c r="B3992">
        <f>INDEX(RawData!$A$2:$A$1048576,MATCH(FmtData!$B$4+(ROW()-10),RawData!$A$2:$A$1048576,0))</f>
        <v>4177</v>
      </c>
      <c r="C3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2)</f>
        <v>42233.655497685184</v>
      </c>
      <c r="D3992" s="46">
        <f>IF($B$6=1,MID(INDEX(RawData!$B$2:$B$1048576, MATCH(FmtData!$B$4+(ROW()-10),RawData!$A$2:$A$1048576,0)),12,8)+$B$5/24,INDEX(RawData!$C$2:$C$1048576, MATCH(FmtData!$B$4+(ROW()-10),RawData!$A$2:$A$1048576,0)))</f>
        <v>0.65549768518518514</v>
      </c>
      <c r="E3992">
        <f>INDEX(RawData!D$2:D$1048576,MATCH(FmtData!$B$4+(ROW()-10),RawData!$A$2:$A$1048576,0))</f>
        <v>2906.16</v>
      </c>
      <c r="F3992">
        <f>INDEX(RawData!E$2:E$1048576,MATCH(FmtData!$B$4+(ROW()-10),RawData!$A$2:$A$1048576,0))</f>
        <v>7.1738299999999997</v>
      </c>
      <c r="G3992">
        <f>INDEX(RawData!F$2:F$1048576,MATCH(FmtData!$B$4+(ROW()-10),RawData!$A$2:$A$1048576,0))</f>
        <v>-131.18899999999999</v>
      </c>
      <c r="H3992">
        <f>INDEX(RawData!G$2:G$1048576,MATCH(FmtData!$B$4+(ROW()-10),RawData!$A$2:$A$1048576,0))</f>
        <v>0.49982199999999999</v>
      </c>
      <c r="I3992">
        <f>INDEX(RawData!H$2:H$1048576,MATCH(FmtData!$B$4+(ROW()-10),RawData!$A$2:$A$1048576,0))</f>
        <v>-3.71981E-3</v>
      </c>
      <c r="J3992">
        <f>INDEX(RawData!I$2:I$1048576,MATCH(FmtData!$B$4+(ROW()-10),RawData!$A$2:$A$1048576,0))</f>
        <v>195.2</v>
      </c>
      <c r="K3992">
        <f>INDEX(RawData!J$2:J$1048576,MATCH(FmtData!$B$4+(ROW()-10),RawData!$A$2:$A$1048576,0))</f>
        <v>194.4</v>
      </c>
      <c r="L3992">
        <f>INDEX(RawData!K$2:K$1048576,MATCH(FmtData!$B$4+(ROW()-10),RawData!$A$2:$A$1048576,0))</f>
        <v>35.799999999999997</v>
      </c>
      <c r="M3992">
        <f>INDEX(RawData!L$2:L$1048576,MATCH(FmtData!$B$4+(ROW()-10),RawData!$A$2:$A$1048576,0))</f>
        <v>22.8</v>
      </c>
      <c r="N3992">
        <f>INDEX(RawData!M$2:M$1048576,MATCH(FmtData!$B$4+(ROW()-10),RawData!$A$2:$A$1048576,0))</f>
        <v>21.9</v>
      </c>
      <c r="O3992">
        <f>INDEX(RawData!N$2:N$1048576,MATCH(FmtData!$B$4+(ROW()-10),RawData!$A$2:$A$1048576,0))</f>
        <v>171.3</v>
      </c>
      <c r="P3992">
        <f>INDEX(RawData!O$2:O$1048576,MATCH(FmtData!$B$4+(ROW()-10),RawData!$A$2:$A$1048576,0))</f>
        <v>35.831699999999998</v>
      </c>
      <c r="Q3992">
        <f>INDEX(RawData!P$2:P$1048576,MATCH(FmtData!$B$4+(ROW()-10),RawData!$A$2:$A$1048576,0))</f>
        <v>227.249</v>
      </c>
      <c r="R3992">
        <f>INDEX(RawData!Q$2:Q$1048576,MATCH(FmtData!$B$4+(ROW()-10),RawData!$A$2:$A$1048576,0))</f>
        <v>1.8310500000000001E-3</v>
      </c>
      <c r="S3992">
        <f>INDEX(RawData!R$2:R$1048576,MATCH(FmtData!$B$4+(ROW()-10),RawData!$A$2:$A$1048576,0))</f>
        <v>0.51633799999999996</v>
      </c>
      <c r="T3992">
        <f>INDEX(RawData!S$2:S$1048576,MATCH(FmtData!$B$4+(ROW()-10),RawData!$A$2:$A$1048576,0))</f>
        <v>0.52676999999999996</v>
      </c>
      <c r="U3992">
        <f>INDEX(RawData!T$2:T$1048576,MATCH(FmtData!$B$4+(ROW()-10),RawData!$A$2:$A$1048576,0))</f>
        <v>4.9316399999999998</v>
      </c>
      <c r="V3992">
        <f>INDEX(RawData!U$2:U$1048576,MATCH(FmtData!$B$4+(ROW()-10),RawData!$A$2:$A$1048576,0))</f>
        <v>5.0964400000000003</v>
      </c>
      <c r="W3992" s="8">
        <f t="shared" si="1369"/>
        <v>0.1648000000000005</v>
      </c>
      <c r="X3992" s="8">
        <f t="shared" si="1370"/>
        <v>-0.26073607999999993</v>
      </c>
      <c r="Y3992" s="8">
        <f t="shared" si="1371"/>
        <v>-0.15884651999999996</v>
      </c>
      <c r="Z3992" s="8">
        <f t="shared" si="1372"/>
        <v>10.152691814042056</v>
      </c>
      <c r="AA3992" s="8">
        <f t="shared" si="1373"/>
        <v>10.050802254042056</v>
      </c>
      <c r="AB3992" s="8">
        <f t="shared" si="1374"/>
        <v>10.101747034042056</v>
      </c>
      <c r="AC3992" s="6">
        <f t="shared" si="1389"/>
        <v>-280.08400000000006</v>
      </c>
      <c r="AD3992" s="15">
        <f t="shared" si="1386"/>
        <v>-20.312000000000012</v>
      </c>
      <c r="AE3992" s="15">
        <f t="shared" si="1387"/>
        <v>68.452791551277301</v>
      </c>
      <c r="AF3992" s="15">
        <f t="shared" si="1388"/>
        <v>41.299610510253387</v>
      </c>
      <c r="AG3992" s="15">
        <f t="shared" si="1375"/>
        <v>54.811079706319902</v>
      </c>
      <c r="AH3992" s="15">
        <f t="shared" si="1368"/>
        <v>-121.19060518134813</v>
      </c>
      <c r="AI3992" s="17">
        <f t="shared" si="1376"/>
        <v>1.1961101413952615</v>
      </c>
      <c r="AJ3992" s="17">
        <f t="shared" si="1377"/>
        <v>0.94774444314469664</v>
      </c>
      <c r="AK3992" s="17">
        <f t="shared" si="1378"/>
        <v>0.75951461028015788</v>
      </c>
      <c r="AL3992" s="17">
        <f t="shared" si="1379"/>
        <v>0.78174490703777533</v>
      </c>
      <c r="AM3992" s="17">
        <f t="shared" si="1380"/>
        <v>0.77052274714301561</v>
      </c>
      <c r="AN3992" s="17">
        <f t="shared" si="1381"/>
        <v>0.94774444314469664</v>
      </c>
      <c r="AO3992" s="17">
        <f t="shared" si="1385"/>
        <v>0</v>
      </c>
      <c r="AP3992" s="17">
        <f t="shared" si="1382"/>
        <v>7.7052274714301561</v>
      </c>
      <c r="AQ3992" s="17">
        <f t="shared" si="1383"/>
        <v>11.961101413952616</v>
      </c>
      <c r="AR3992" s="17">
        <f t="shared" si="1384"/>
        <v>20.037198013064778</v>
      </c>
    </row>
    <row r="3993" spans="2:44" x14ac:dyDescent="0.25">
      <c r="B3993">
        <f>INDEX(RawData!$A$2:$A$1048576,MATCH(FmtData!$B$4+(ROW()-10),RawData!$A$2:$A$1048576,0))</f>
        <v>4178</v>
      </c>
      <c r="C3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3)</f>
        <v>42233.655613425923</v>
      </c>
      <c r="D3993" s="46">
        <f>IF($B$6=1,MID(INDEX(RawData!$B$2:$B$1048576, MATCH(FmtData!$B$4+(ROW()-10),RawData!$A$2:$A$1048576,0)),12,8)+$B$5/24,INDEX(RawData!$C$2:$C$1048576, MATCH(FmtData!$B$4+(ROW()-10),RawData!$A$2:$A$1048576,0)))</f>
        <v>0.65561342592592597</v>
      </c>
      <c r="E3993">
        <f>INDEX(RawData!D$2:D$1048576,MATCH(FmtData!$B$4+(ROW()-10),RawData!$A$2:$A$1048576,0))</f>
        <v>2905.23</v>
      </c>
      <c r="F3993">
        <f>INDEX(RawData!E$2:E$1048576,MATCH(FmtData!$B$4+(ROW()-10),RawData!$A$2:$A$1048576,0))</f>
        <v>7.1738299999999997</v>
      </c>
      <c r="G3993">
        <f>INDEX(RawData!F$2:F$1048576,MATCH(FmtData!$B$4+(ROW()-10),RawData!$A$2:$A$1048576,0))</f>
        <v>-131.18899999999999</v>
      </c>
      <c r="H3993">
        <f>INDEX(RawData!G$2:G$1048576,MATCH(FmtData!$B$4+(ROW()-10),RawData!$A$2:$A$1048576,0))</f>
        <v>0.49982199999999999</v>
      </c>
      <c r="I3993">
        <f>INDEX(RawData!H$2:H$1048576,MATCH(FmtData!$B$4+(ROW()-10),RawData!$A$2:$A$1048576,0))</f>
        <v>-3.71981E-3</v>
      </c>
      <c r="J3993">
        <f>INDEX(RawData!I$2:I$1048576,MATCH(FmtData!$B$4+(ROW()-10),RawData!$A$2:$A$1048576,0))</f>
        <v>194.9</v>
      </c>
      <c r="K3993">
        <f>INDEX(RawData!J$2:J$1048576,MATCH(FmtData!$B$4+(ROW()-10),RawData!$A$2:$A$1048576,0))</f>
        <v>193.9</v>
      </c>
      <c r="L3993">
        <f>INDEX(RawData!K$2:K$1048576,MATCH(FmtData!$B$4+(ROW()-10),RawData!$A$2:$A$1048576,0))</f>
        <v>33.200000000000003</v>
      </c>
      <c r="M3993">
        <f>INDEX(RawData!L$2:L$1048576,MATCH(FmtData!$B$4+(ROW()-10),RawData!$A$2:$A$1048576,0))</f>
        <v>22.7</v>
      </c>
      <c r="N3993">
        <f>INDEX(RawData!M$2:M$1048576,MATCH(FmtData!$B$4+(ROW()-10),RawData!$A$2:$A$1048576,0))</f>
        <v>21.9</v>
      </c>
      <c r="O3993">
        <f>INDEX(RawData!N$2:N$1048576,MATCH(FmtData!$B$4+(ROW()-10),RawData!$A$2:$A$1048576,0))</f>
        <v>171.3</v>
      </c>
      <c r="P3993">
        <f>INDEX(RawData!O$2:O$1048576,MATCH(FmtData!$B$4+(ROW()-10),RawData!$A$2:$A$1048576,0))</f>
        <v>35.831699999999998</v>
      </c>
      <c r="Q3993">
        <f>INDEX(RawData!P$2:P$1048576,MATCH(FmtData!$B$4+(ROW()-10),RawData!$A$2:$A$1048576,0))</f>
        <v>227.249</v>
      </c>
      <c r="R3993">
        <f>INDEX(RawData!Q$2:Q$1048576,MATCH(FmtData!$B$4+(ROW()-10),RawData!$A$2:$A$1048576,0))</f>
        <v>1.8310500000000001E-3</v>
      </c>
      <c r="S3993">
        <f>INDEX(RawData!R$2:R$1048576,MATCH(FmtData!$B$4+(ROW()-10),RawData!$A$2:$A$1048576,0))</f>
        <v>0.51633799999999996</v>
      </c>
      <c r="T3993">
        <f>INDEX(RawData!S$2:S$1048576,MATCH(FmtData!$B$4+(ROW()-10),RawData!$A$2:$A$1048576,0))</f>
        <v>0.52676999999999996</v>
      </c>
      <c r="U3993">
        <f>INDEX(RawData!T$2:T$1048576,MATCH(FmtData!$B$4+(ROW()-10),RawData!$A$2:$A$1048576,0))</f>
        <v>4.8889199999999997</v>
      </c>
      <c r="V3993">
        <f>INDEX(RawData!U$2:U$1048576,MATCH(FmtData!$B$4+(ROW()-10),RawData!$A$2:$A$1048576,0))</f>
        <v>5.0506599999999997</v>
      </c>
      <c r="W3993" s="8">
        <f t="shared" si="1369"/>
        <v>0.16173999999999999</v>
      </c>
      <c r="X3993" s="8">
        <f t="shared" si="1370"/>
        <v>-0.26073607999999993</v>
      </c>
      <c r="Y3993" s="8">
        <f t="shared" si="1371"/>
        <v>-0.15884651999999996</v>
      </c>
      <c r="Z3993" s="8">
        <f t="shared" si="1372"/>
        <v>10.152691814042056</v>
      </c>
      <c r="AA3993" s="8">
        <f t="shared" si="1373"/>
        <v>10.050802254042056</v>
      </c>
      <c r="AB3993" s="8">
        <f t="shared" si="1374"/>
        <v>10.101747034042056</v>
      </c>
      <c r="AC3993" s="6">
        <f t="shared" si="1389"/>
        <v>-280.08400000000006</v>
      </c>
      <c r="AD3993" s="15">
        <f t="shared" si="1386"/>
        <v>-20.312000000000012</v>
      </c>
      <c r="AE3993" s="15">
        <f t="shared" si="1387"/>
        <v>68.452791551277301</v>
      </c>
      <c r="AF3993" s="15">
        <f t="shared" si="1388"/>
        <v>41.299610510253387</v>
      </c>
      <c r="AG3993" s="15">
        <f t="shared" si="1375"/>
        <v>54.811079706319902</v>
      </c>
      <c r="AH3993" s="15">
        <f t="shared" si="1368"/>
        <v>-121.19060518134813</v>
      </c>
      <c r="AI3993" s="17">
        <f t="shared" si="1376"/>
        <v>1.1961101413952615</v>
      </c>
      <c r="AJ3993" s="17">
        <f t="shared" si="1377"/>
        <v>0.94774444314469664</v>
      </c>
      <c r="AK3993" s="17">
        <f t="shared" si="1378"/>
        <v>0.75951461028015788</v>
      </c>
      <c r="AL3993" s="17">
        <f t="shared" si="1379"/>
        <v>0.78174490703777533</v>
      </c>
      <c r="AM3993" s="17">
        <f t="shared" si="1380"/>
        <v>0.77052274714301561</v>
      </c>
      <c r="AN3993" s="17">
        <f t="shared" si="1381"/>
        <v>0.94774444314469664</v>
      </c>
      <c r="AO3993" s="17">
        <f t="shared" si="1385"/>
        <v>0</v>
      </c>
      <c r="AP3993" s="17">
        <f t="shared" si="1382"/>
        <v>7.7052274714301561</v>
      </c>
      <c r="AQ3993" s="17">
        <f t="shared" si="1383"/>
        <v>11.961101413952616</v>
      </c>
      <c r="AR3993" s="17">
        <f t="shared" si="1384"/>
        <v>20.030785911132281</v>
      </c>
    </row>
    <row r="3994" spans="2:44" x14ac:dyDescent="0.25">
      <c r="B3994">
        <f>INDEX(RawData!$A$2:$A$1048576,MATCH(FmtData!$B$4+(ROW()-10),RawData!$A$2:$A$1048576,0))</f>
        <v>4179</v>
      </c>
      <c r="C3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4)</f>
        <v>42233.655729166669</v>
      </c>
      <c r="D3994" s="46">
        <f>IF($B$6=1,MID(INDEX(RawData!$B$2:$B$1048576, MATCH(FmtData!$B$4+(ROW()-10),RawData!$A$2:$A$1048576,0)),12,8)+$B$5/24,INDEX(RawData!$C$2:$C$1048576, MATCH(FmtData!$B$4+(ROW()-10),RawData!$A$2:$A$1048576,0)))</f>
        <v>0.6557291666666667</v>
      </c>
      <c r="E3994">
        <f>INDEX(RawData!D$2:D$1048576,MATCH(FmtData!$B$4+(ROW()-10),RawData!$A$2:$A$1048576,0))</f>
        <v>2905.23</v>
      </c>
      <c r="F3994">
        <f>INDEX(RawData!E$2:E$1048576,MATCH(FmtData!$B$4+(ROW()-10),RawData!$A$2:$A$1048576,0))</f>
        <v>7.1738299999999997</v>
      </c>
      <c r="G3994">
        <f>INDEX(RawData!F$2:F$1048576,MATCH(FmtData!$B$4+(ROW()-10),RawData!$A$2:$A$1048576,0))</f>
        <v>-131.18899999999999</v>
      </c>
      <c r="H3994">
        <f>INDEX(RawData!G$2:G$1048576,MATCH(FmtData!$B$4+(ROW()-10),RawData!$A$2:$A$1048576,0))</f>
        <v>0.49982199999999999</v>
      </c>
      <c r="I3994">
        <f>INDEX(RawData!H$2:H$1048576,MATCH(FmtData!$B$4+(ROW()-10),RawData!$A$2:$A$1048576,0))</f>
        <v>-3.71981E-3</v>
      </c>
      <c r="J3994">
        <f>INDEX(RawData!I$2:I$1048576,MATCH(FmtData!$B$4+(ROW()-10),RawData!$A$2:$A$1048576,0))</f>
        <v>194.7</v>
      </c>
      <c r="K3994">
        <f>INDEX(RawData!J$2:J$1048576,MATCH(FmtData!$B$4+(ROW()-10),RawData!$A$2:$A$1048576,0))</f>
        <v>193.7</v>
      </c>
      <c r="L3994">
        <f>INDEX(RawData!K$2:K$1048576,MATCH(FmtData!$B$4+(ROW()-10),RawData!$A$2:$A$1048576,0))</f>
        <v>31.3</v>
      </c>
      <c r="M3994">
        <f>INDEX(RawData!L$2:L$1048576,MATCH(FmtData!$B$4+(ROW()-10),RawData!$A$2:$A$1048576,0))</f>
        <v>22.7</v>
      </c>
      <c r="N3994">
        <f>INDEX(RawData!M$2:M$1048576,MATCH(FmtData!$B$4+(ROW()-10),RawData!$A$2:$A$1048576,0))</f>
        <v>21.9</v>
      </c>
      <c r="O3994">
        <f>INDEX(RawData!N$2:N$1048576,MATCH(FmtData!$B$4+(ROW()-10),RawData!$A$2:$A$1048576,0))</f>
        <v>171.3</v>
      </c>
      <c r="P3994">
        <f>INDEX(RawData!O$2:O$1048576,MATCH(FmtData!$B$4+(ROW()-10),RawData!$A$2:$A$1048576,0))</f>
        <v>35.831699999999998</v>
      </c>
      <c r="Q3994">
        <f>INDEX(RawData!P$2:P$1048576,MATCH(FmtData!$B$4+(ROW()-10),RawData!$A$2:$A$1048576,0))</f>
        <v>227.249</v>
      </c>
      <c r="R3994">
        <f>INDEX(RawData!Q$2:Q$1048576,MATCH(FmtData!$B$4+(ROW()-10),RawData!$A$2:$A$1048576,0))</f>
        <v>2.4414100000000002E-3</v>
      </c>
      <c r="S3994">
        <f>INDEX(RawData!R$2:R$1048576,MATCH(FmtData!$B$4+(ROW()-10),RawData!$A$2:$A$1048576,0))</f>
        <v>0.51633799999999996</v>
      </c>
      <c r="T3994">
        <f>INDEX(RawData!S$2:S$1048576,MATCH(FmtData!$B$4+(ROW()-10),RawData!$A$2:$A$1048576,0))</f>
        <v>0.52676999999999996</v>
      </c>
      <c r="U3994">
        <f>INDEX(RawData!T$2:T$1048576,MATCH(FmtData!$B$4+(ROW()-10),RawData!$A$2:$A$1048576,0))</f>
        <v>4.8629800000000003</v>
      </c>
      <c r="V3994">
        <f>INDEX(RawData!U$2:U$1048576,MATCH(FmtData!$B$4+(ROW()-10),RawData!$A$2:$A$1048576,0))</f>
        <v>5.0201399999999996</v>
      </c>
      <c r="W3994" s="8">
        <f t="shared" si="1369"/>
        <v>0.1571599999999993</v>
      </c>
      <c r="X3994" s="8">
        <f t="shared" si="1370"/>
        <v>-0.26073607999999993</v>
      </c>
      <c r="Y3994" s="8">
        <f t="shared" si="1371"/>
        <v>-0.15884651999999996</v>
      </c>
      <c r="Z3994" s="8">
        <f t="shared" si="1372"/>
        <v>10.152691814042056</v>
      </c>
      <c r="AA3994" s="8">
        <f t="shared" si="1373"/>
        <v>10.050802254042056</v>
      </c>
      <c r="AB3994" s="8">
        <f t="shared" si="1374"/>
        <v>10.101747034042056</v>
      </c>
      <c r="AC3994" s="6">
        <f t="shared" si="1389"/>
        <v>-280.08400000000006</v>
      </c>
      <c r="AD3994" s="15">
        <f t="shared" si="1386"/>
        <v>-20.312000000000012</v>
      </c>
      <c r="AE3994" s="15">
        <f t="shared" si="1387"/>
        <v>68.452791551277301</v>
      </c>
      <c r="AF3994" s="15">
        <f t="shared" si="1388"/>
        <v>41.299610510253387</v>
      </c>
      <c r="AG3994" s="15">
        <f t="shared" si="1375"/>
        <v>54.811079706319902</v>
      </c>
      <c r="AH3994" s="15">
        <f t="shared" si="1368"/>
        <v>-121.19060518134813</v>
      </c>
      <c r="AI3994" s="17">
        <f t="shared" si="1376"/>
        <v>1.1961101413952615</v>
      </c>
      <c r="AJ3994" s="17">
        <f t="shared" si="1377"/>
        <v>0.94774444314469664</v>
      </c>
      <c r="AK3994" s="17">
        <f t="shared" si="1378"/>
        <v>0.75951461028015788</v>
      </c>
      <c r="AL3994" s="17">
        <f t="shared" si="1379"/>
        <v>0.78174490703777533</v>
      </c>
      <c r="AM3994" s="17">
        <f t="shared" si="1380"/>
        <v>0.77052274714301561</v>
      </c>
      <c r="AN3994" s="17">
        <f t="shared" si="1381"/>
        <v>0.94774444314469664</v>
      </c>
      <c r="AO3994" s="17">
        <f t="shared" si="1385"/>
        <v>0</v>
      </c>
      <c r="AP3994" s="17">
        <f t="shared" si="1382"/>
        <v>7.7052274714301561</v>
      </c>
      <c r="AQ3994" s="17">
        <f t="shared" si="1383"/>
        <v>11.961101413952616</v>
      </c>
      <c r="AR3994" s="17">
        <f t="shared" si="1384"/>
        <v>20.030785911132281</v>
      </c>
    </row>
    <row r="3995" spans="2:44" x14ac:dyDescent="0.25">
      <c r="B3995">
        <f>INDEX(RawData!$A$2:$A$1048576,MATCH(FmtData!$B$4+(ROW()-10),RawData!$A$2:$A$1048576,0))</f>
        <v>4180</v>
      </c>
      <c r="C3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5)</f>
        <v>42233.655844907407</v>
      </c>
      <c r="D3995" s="46">
        <f>IF($B$6=1,MID(INDEX(RawData!$B$2:$B$1048576, MATCH(FmtData!$B$4+(ROW()-10),RawData!$A$2:$A$1048576,0)),12,8)+$B$5/24,INDEX(RawData!$C$2:$C$1048576, MATCH(FmtData!$B$4+(ROW()-10),RawData!$A$2:$A$1048576,0)))</f>
        <v>0.65584490740740742</v>
      </c>
      <c r="E3995">
        <f>INDEX(RawData!D$2:D$1048576,MATCH(FmtData!$B$4+(ROW()-10),RawData!$A$2:$A$1048576,0))</f>
        <v>2905.23</v>
      </c>
      <c r="F3995">
        <f>INDEX(RawData!E$2:E$1048576,MATCH(FmtData!$B$4+(ROW()-10),RawData!$A$2:$A$1048576,0))</f>
        <v>7.1738299999999997</v>
      </c>
      <c r="G3995">
        <f>INDEX(RawData!F$2:F$1048576,MATCH(FmtData!$B$4+(ROW()-10),RawData!$A$2:$A$1048576,0))</f>
        <v>-131.18899999999999</v>
      </c>
      <c r="H3995">
        <f>INDEX(RawData!G$2:G$1048576,MATCH(FmtData!$B$4+(ROW()-10),RawData!$A$2:$A$1048576,0))</f>
        <v>0.49982199999999999</v>
      </c>
      <c r="I3995">
        <f>INDEX(RawData!H$2:H$1048576,MATCH(FmtData!$B$4+(ROW()-10),RawData!$A$2:$A$1048576,0))</f>
        <v>-3.71981E-3</v>
      </c>
      <c r="J3995">
        <f>INDEX(RawData!I$2:I$1048576,MATCH(FmtData!$B$4+(ROW()-10),RawData!$A$2:$A$1048576,0))</f>
        <v>194.4</v>
      </c>
      <c r="K3995">
        <f>INDEX(RawData!J$2:J$1048576,MATCH(FmtData!$B$4+(ROW()-10),RawData!$A$2:$A$1048576,0))</f>
        <v>194.1</v>
      </c>
      <c r="L3995">
        <f>INDEX(RawData!K$2:K$1048576,MATCH(FmtData!$B$4+(ROW()-10),RawData!$A$2:$A$1048576,0))</f>
        <v>30.7</v>
      </c>
      <c r="M3995">
        <f>INDEX(RawData!L$2:L$1048576,MATCH(FmtData!$B$4+(ROW()-10),RawData!$A$2:$A$1048576,0))</f>
        <v>22.7</v>
      </c>
      <c r="N3995">
        <f>INDEX(RawData!M$2:M$1048576,MATCH(FmtData!$B$4+(ROW()-10),RawData!$A$2:$A$1048576,0))</f>
        <v>21.9</v>
      </c>
      <c r="O3995">
        <f>INDEX(RawData!N$2:N$1048576,MATCH(FmtData!$B$4+(ROW()-10),RawData!$A$2:$A$1048576,0))</f>
        <v>171.3</v>
      </c>
      <c r="P3995">
        <f>INDEX(RawData!O$2:O$1048576,MATCH(FmtData!$B$4+(ROW()-10),RawData!$A$2:$A$1048576,0))</f>
        <v>35.831699999999998</v>
      </c>
      <c r="Q3995">
        <f>INDEX(RawData!P$2:P$1048576,MATCH(FmtData!$B$4+(ROW()-10),RawData!$A$2:$A$1048576,0))</f>
        <v>227.249</v>
      </c>
      <c r="R3995">
        <f>INDEX(RawData!Q$2:Q$1048576,MATCH(FmtData!$B$4+(ROW()-10),RawData!$A$2:$A$1048576,0))</f>
        <v>2.4414100000000002E-3</v>
      </c>
      <c r="S3995">
        <f>INDEX(RawData!R$2:R$1048576,MATCH(FmtData!$B$4+(ROW()-10),RawData!$A$2:$A$1048576,0))</f>
        <v>0.51633799999999996</v>
      </c>
      <c r="T3995">
        <f>INDEX(RawData!S$2:S$1048576,MATCH(FmtData!$B$4+(ROW()-10),RawData!$A$2:$A$1048576,0))</f>
        <v>0.52676999999999996</v>
      </c>
      <c r="U3995">
        <f>INDEX(RawData!T$2:T$1048576,MATCH(FmtData!$B$4+(ROW()-10),RawData!$A$2:$A$1048576,0))</f>
        <v>4.8248300000000004</v>
      </c>
      <c r="V3995">
        <f>INDEX(RawData!U$2:U$1048576,MATCH(FmtData!$B$4+(ROW()-10),RawData!$A$2:$A$1048576,0))</f>
        <v>4.9743700000000004</v>
      </c>
      <c r="W3995" s="8">
        <f t="shared" si="1369"/>
        <v>0.14954000000000001</v>
      </c>
      <c r="X3995" s="8">
        <f t="shared" si="1370"/>
        <v>-0.26073607999999993</v>
      </c>
      <c r="Y3995" s="8">
        <f t="shared" si="1371"/>
        <v>-0.15884651999999996</v>
      </c>
      <c r="Z3995" s="8">
        <f t="shared" si="1372"/>
        <v>10.152691814042056</v>
      </c>
      <c r="AA3995" s="8">
        <f t="shared" si="1373"/>
        <v>10.050802254042056</v>
      </c>
      <c r="AB3995" s="8">
        <f t="shared" si="1374"/>
        <v>10.101747034042056</v>
      </c>
      <c r="AC3995" s="6">
        <f t="shared" si="1389"/>
        <v>-280.08400000000006</v>
      </c>
      <c r="AD3995" s="15">
        <f t="shared" si="1386"/>
        <v>-20.312000000000012</v>
      </c>
      <c r="AE3995" s="15">
        <f t="shared" si="1387"/>
        <v>68.452791551277301</v>
      </c>
      <c r="AF3995" s="15">
        <f t="shared" si="1388"/>
        <v>41.299610510253387</v>
      </c>
      <c r="AG3995" s="15">
        <f t="shared" si="1375"/>
        <v>54.811079706319902</v>
      </c>
      <c r="AH3995" s="15">
        <f t="shared" si="1368"/>
        <v>-121.19060518134813</v>
      </c>
      <c r="AI3995" s="17">
        <f t="shared" si="1376"/>
        <v>1.1961101413952615</v>
      </c>
      <c r="AJ3995" s="17">
        <f t="shared" si="1377"/>
        <v>0.94774444314469664</v>
      </c>
      <c r="AK3995" s="17">
        <f t="shared" si="1378"/>
        <v>0.75951461028015788</v>
      </c>
      <c r="AL3995" s="17">
        <f t="shared" si="1379"/>
        <v>0.78174490703777533</v>
      </c>
      <c r="AM3995" s="17">
        <f t="shared" si="1380"/>
        <v>0.77052274714301561</v>
      </c>
      <c r="AN3995" s="17">
        <f t="shared" si="1381"/>
        <v>0.94774444314469664</v>
      </c>
      <c r="AO3995" s="17">
        <f t="shared" si="1385"/>
        <v>0</v>
      </c>
      <c r="AP3995" s="17">
        <f t="shared" si="1382"/>
        <v>7.7052274714301561</v>
      </c>
      <c r="AQ3995" s="17">
        <f t="shared" si="1383"/>
        <v>11.961101413952616</v>
      </c>
      <c r="AR3995" s="17">
        <f t="shared" si="1384"/>
        <v>20.030785911132281</v>
      </c>
    </row>
    <row r="3996" spans="2:44" x14ac:dyDescent="0.25">
      <c r="B3996">
        <f>INDEX(RawData!$A$2:$A$1048576,MATCH(FmtData!$B$4+(ROW()-10),RawData!$A$2:$A$1048576,0))</f>
        <v>4181</v>
      </c>
      <c r="C3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6)</f>
        <v>42233.655960648146</v>
      </c>
      <c r="D3996" s="46">
        <f>IF($B$6=1,MID(INDEX(RawData!$B$2:$B$1048576, MATCH(FmtData!$B$4+(ROW()-10),RawData!$A$2:$A$1048576,0)),12,8)+$B$5/24,INDEX(RawData!$C$2:$C$1048576, MATCH(FmtData!$B$4+(ROW()-10),RawData!$A$2:$A$1048576,0)))</f>
        <v>0.65596064814814814</v>
      </c>
      <c r="E3996">
        <f>INDEX(RawData!D$2:D$1048576,MATCH(FmtData!$B$4+(ROW()-10),RawData!$A$2:$A$1048576,0))</f>
        <v>2902.44</v>
      </c>
      <c r="F3996">
        <f>INDEX(RawData!E$2:E$1048576,MATCH(FmtData!$B$4+(ROW()-10),RawData!$A$2:$A$1048576,0))</f>
        <v>7.1738299999999997</v>
      </c>
      <c r="G3996">
        <f>INDEX(RawData!F$2:F$1048576,MATCH(FmtData!$B$4+(ROW()-10),RawData!$A$2:$A$1048576,0))</f>
        <v>-131.18899999999999</v>
      </c>
      <c r="H3996">
        <f>INDEX(RawData!G$2:G$1048576,MATCH(FmtData!$B$4+(ROW()-10),RawData!$A$2:$A$1048576,0))</f>
        <v>0.49982199999999999</v>
      </c>
      <c r="I3996">
        <f>INDEX(RawData!H$2:H$1048576,MATCH(FmtData!$B$4+(ROW()-10),RawData!$A$2:$A$1048576,0))</f>
        <v>-3.71981E-3</v>
      </c>
      <c r="J3996">
        <f>INDEX(RawData!I$2:I$1048576,MATCH(FmtData!$B$4+(ROW()-10),RawData!$A$2:$A$1048576,0))</f>
        <v>194.2</v>
      </c>
      <c r="K3996">
        <f>INDEX(RawData!J$2:J$1048576,MATCH(FmtData!$B$4+(ROW()-10),RawData!$A$2:$A$1048576,0))</f>
        <v>194.1</v>
      </c>
      <c r="L3996">
        <f>INDEX(RawData!K$2:K$1048576,MATCH(FmtData!$B$4+(ROW()-10),RawData!$A$2:$A$1048576,0))</f>
        <v>29.8</v>
      </c>
      <c r="M3996">
        <f>INDEX(RawData!L$2:L$1048576,MATCH(FmtData!$B$4+(ROW()-10),RawData!$A$2:$A$1048576,0))</f>
        <v>22.7</v>
      </c>
      <c r="N3996">
        <f>INDEX(RawData!M$2:M$1048576,MATCH(FmtData!$B$4+(ROW()-10),RawData!$A$2:$A$1048576,0))</f>
        <v>21.9</v>
      </c>
      <c r="O3996">
        <f>INDEX(RawData!N$2:N$1048576,MATCH(FmtData!$B$4+(ROW()-10),RawData!$A$2:$A$1048576,0))</f>
        <v>171.3</v>
      </c>
      <c r="P3996">
        <f>INDEX(RawData!O$2:O$1048576,MATCH(FmtData!$B$4+(ROW()-10),RawData!$A$2:$A$1048576,0))</f>
        <v>35.831699999999998</v>
      </c>
      <c r="Q3996">
        <f>INDEX(RawData!P$2:P$1048576,MATCH(FmtData!$B$4+(ROW()-10),RawData!$A$2:$A$1048576,0))</f>
        <v>227.249</v>
      </c>
      <c r="R3996">
        <f>INDEX(RawData!Q$2:Q$1048576,MATCH(FmtData!$B$4+(ROW()-10),RawData!$A$2:$A$1048576,0))</f>
        <v>1.8310500000000001E-3</v>
      </c>
      <c r="S3996">
        <f>INDEX(RawData!R$2:R$1048576,MATCH(FmtData!$B$4+(ROW()-10),RawData!$A$2:$A$1048576,0))</f>
        <v>0.51633799999999996</v>
      </c>
      <c r="T3996">
        <f>INDEX(RawData!S$2:S$1048576,MATCH(FmtData!$B$4+(ROW()-10),RawData!$A$2:$A$1048576,0))</f>
        <v>0.52676999999999996</v>
      </c>
      <c r="U3996">
        <f>INDEX(RawData!T$2:T$1048576,MATCH(FmtData!$B$4+(ROW()-10),RawData!$A$2:$A$1048576,0))</f>
        <v>4.7912600000000003</v>
      </c>
      <c r="V3996">
        <f>INDEX(RawData!U$2:U$1048576,MATCH(FmtData!$B$4+(ROW()-10),RawData!$A$2:$A$1048576,0))</f>
        <v>4.9438500000000003</v>
      </c>
      <c r="W3996" s="8">
        <f t="shared" si="1369"/>
        <v>0.15259</v>
      </c>
      <c r="X3996" s="8">
        <f t="shared" si="1370"/>
        <v>-0.26073607999999993</v>
      </c>
      <c r="Y3996" s="8">
        <f t="shared" si="1371"/>
        <v>-0.15884651999999996</v>
      </c>
      <c r="Z3996" s="8">
        <f t="shared" si="1372"/>
        <v>10.152691814042056</v>
      </c>
      <c r="AA3996" s="8">
        <f t="shared" si="1373"/>
        <v>10.050802254042056</v>
      </c>
      <c r="AB3996" s="8">
        <f t="shared" si="1374"/>
        <v>10.101747034042056</v>
      </c>
      <c r="AC3996" s="6">
        <f t="shared" si="1389"/>
        <v>-280.08400000000006</v>
      </c>
      <c r="AD3996" s="15">
        <f t="shared" si="1386"/>
        <v>-20.312000000000012</v>
      </c>
      <c r="AE3996" s="15">
        <f t="shared" si="1387"/>
        <v>68.452791551277301</v>
      </c>
      <c r="AF3996" s="15">
        <f t="shared" si="1388"/>
        <v>41.299610510253387</v>
      </c>
      <c r="AG3996" s="15">
        <f t="shared" si="1375"/>
        <v>54.811079706319902</v>
      </c>
      <c r="AH3996" s="15">
        <f t="shared" si="1368"/>
        <v>-121.19060518134813</v>
      </c>
      <c r="AI3996" s="17">
        <f t="shared" si="1376"/>
        <v>1.1961101413952615</v>
      </c>
      <c r="AJ3996" s="17">
        <f t="shared" si="1377"/>
        <v>0.94774444314469664</v>
      </c>
      <c r="AK3996" s="17">
        <f t="shared" si="1378"/>
        <v>0.75951461028015788</v>
      </c>
      <c r="AL3996" s="17">
        <f t="shared" si="1379"/>
        <v>0.78174490703777533</v>
      </c>
      <c r="AM3996" s="17">
        <f t="shared" si="1380"/>
        <v>0.77052274714301561</v>
      </c>
      <c r="AN3996" s="17">
        <f t="shared" si="1381"/>
        <v>0.94774444314469664</v>
      </c>
      <c r="AO3996" s="17">
        <f t="shared" si="1385"/>
        <v>0</v>
      </c>
      <c r="AP3996" s="17">
        <f t="shared" si="1382"/>
        <v>7.7052274714301561</v>
      </c>
      <c r="AQ3996" s="17">
        <f t="shared" si="1383"/>
        <v>11.961101413952616</v>
      </c>
      <c r="AR3996" s="17">
        <f t="shared" si="1384"/>
        <v>20.011549605334785</v>
      </c>
    </row>
    <row r="3997" spans="2:44" x14ac:dyDescent="0.25">
      <c r="B3997">
        <f>INDEX(RawData!$A$2:$A$1048576,MATCH(FmtData!$B$4+(ROW()-10),RawData!$A$2:$A$1048576,0))</f>
        <v>4182</v>
      </c>
      <c r="C3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7)</f>
        <v>42233.656076388892</v>
      </c>
      <c r="D3997" s="46">
        <f>IF($B$6=1,MID(INDEX(RawData!$B$2:$B$1048576, MATCH(FmtData!$B$4+(ROW()-10),RawData!$A$2:$A$1048576,0)),12,8)+$B$5/24,INDEX(RawData!$C$2:$C$1048576, MATCH(FmtData!$B$4+(ROW()-10),RawData!$A$2:$A$1048576,0)))</f>
        <v>0.65607638888888886</v>
      </c>
      <c r="E3997">
        <f>INDEX(RawData!D$2:D$1048576,MATCH(FmtData!$B$4+(ROW()-10),RawData!$A$2:$A$1048576,0))</f>
        <v>2903.37</v>
      </c>
      <c r="F3997">
        <f>INDEX(RawData!E$2:E$1048576,MATCH(FmtData!$B$4+(ROW()-10),RawData!$A$2:$A$1048576,0))</f>
        <v>7.1738299999999997</v>
      </c>
      <c r="G3997">
        <f>INDEX(RawData!F$2:F$1048576,MATCH(FmtData!$B$4+(ROW()-10),RawData!$A$2:$A$1048576,0))</f>
        <v>-131.18899999999999</v>
      </c>
      <c r="H3997">
        <f>INDEX(RawData!G$2:G$1048576,MATCH(FmtData!$B$4+(ROW()-10),RawData!$A$2:$A$1048576,0))</f>
        <v>0.49982199999999999</v>
      </c>
      <c r="I3997">
        <f>INDEX(RawData!H$2:H$1048576,MATCH(FmtData!$B$4+(ROW()-10),RawData!$A$2:$A$1048576,0))</f>
        <v>-3.71981E-3</v>
      </c>
      <c r="J3997">
        <f>INDEX(RawData!I$2:I$1048576,MATCH(FmtData!$B$4+(ROW()-10),RawData!$A$2:$A$1048576,0))</f>
        <v>194.4</v>
      </c>
      <c r="K3997">
        <f>INDEX(RawData!J$2:J$1048576,MATCH(FmtData!$B$4+(ROW()-10),RawData!$A$2:$A$1048576,0))</f>
        <v>194.6</v>
      </c>
      <c r="L3997">
        <f>INDEX(RawData!K$2:K$1048576,MATCH(FmtData!$B$4+(ROW()-10),RawData!$A$2:$A$1048576,0))</f>
        <v>29.1</v>
      </c>
      <c r="M3997">
        <f>INDEX(RawData!L$2:L$1048576,MATCH(FmtData!$B$4+(ROW()-10),RawData!$A$2:$A$1048576,0))</f>
        <v>22.7</v>
      </c>
      <c r="N3997">
        <f>INDEX(RawData!M$2:M$1048576,MATCH(FmtData!$B$4+(ROW()-10),RawData!$A$2:$A$1048576,0))</f>
        <v>21.9</v>
      </c>
      <c r="O3997">
        <f>INDEX(RawData!N$2:N$1048576,MATCH(FmtData!$B$4+(ROW()-10),RawData!$A$2:$A$1048576,0))</f>
        <v>171.3</v>
      </c>
      <c r="P3997">
        <f>INDEX(RawData!O$2:O$1048576,MATCH(FmtData!$B$4+(ROW()-10),RawData!$A$2:$A$1048576,0))</f>
        <v>35.831699999999998</v>
      </c>
      <c r="Q3997">
        <f>INDEX(RawData!P$2:P$1048576,MATCH(FmtData!$B$4+(ROW()-10),RawData!$A$2:$A$1048576,0))</f>
        <v>227.126</v>
      </c>
      <c r="R3997">
        <f>INDEX(RawData!Q$2:Q$1048576,MATCH(FmtData!$B$4+(ROW()-10),RawData!$A$2:$A$1048576,0))</f>
        <v>2.4414100000000002E-3</v>
      </c>
      <c r="S3997">
        <f>INDEX(RawData!R$2:R$1048576,MATCH(FmtData!$B$4+(ROW()-10),RawData!$A$2:$A$1048576,0))</f>
        <v>0.51633799999999996</v>
      </c>
      <c r="T3997">
        <f>INDEX(RawData!S$2:S$1048576,MATCH(FmtData!$B$4+(ROW()-10),RawData!$A$2:$A$1048576,0))</f>
        <v>0.52676999999999996</v>
      </c>
      <c r="U3997">
        <f>INDEX(RawData!T$2:T$1048576,MATCH(FmtData!$B$4+(ROW()-10),RawData!$A$2:$A$1048576,0))</f>
        <v>4.7637900000000002</v>
      </c>
      <c r="V3997">
        <f>INDEX(RawData!U$2:U$1048576,MATCH(FmtData!$B$4+(ROW()-10),RawData!$A$2:$A$1048576,0))</f>
        <v>4.9438500000000003</v>
      </c>
      <c r="W3997" s="8">
        <f t="shared" si="1369"/>
        <v>0.18006000000000011</v>
      </c>
      <c r="X3997" s="8">
        <f t="shared" si="1370"/>
        <v>-0.26073607999999993</v>
      </c>
      <c r="Y3997" s="8">
        <f t="shared" si="1371"/>
        <v>-0.15884651999999996</v>
      </c>
      <c r="Z3997" s="8">
        <f t="shared" si="1372"/>
        <v>10.152691814042056</v>
      </c>
      <c r="AA3997" s="8">
        <f t="shared" si="1373"/>
        <v>10.050802254042056</v>
      </c>
      <c r="AB3997" s="8">
        <f t="shared" si="1374"/>
        <v>10.101747034042056</v>
      </c>
      <c r="AC3997" s="6">
        <f t="shared" si="1389"/>
        <v>-280.20699999999999</v>
      </c>
      <c r="AD3997" s="15">
        <f t="shared" si="1386"/>
        <v>-20.434999999999945</v>
      </c>
      <c r="AE3997" s="15">
        <f t="shared" si="1387"/>
        <v>68.452791551277301</v>
      </c>
      <c r="AF3997" s="15">
        <f t="shared" si="1388"/>
        <v>41.299610510253387</v>
      </c>
      <c r="AG3997" s="15">
        <f t="shared" si="1375"/>
        <v>54.811079706319902</v>
      </c>
      <c r="AH3997" s="15">
        <f t="shared" si="1368"/>
        <v>-121.31360518134807</v>
      </c>
      <c r="AI3997" s="17">
        <f t="shared" si="1376"/>
        <v>1.1963528353279629</v>
      </c>
      <c r="AJ3997" s="17">
        <f t="shared" si="1377"/>
        <v>0.94789680658498932</v>
      </c>
      <c r="AK3997" s="17">
        <f t="shared" si="1378"/>
        <v>0.75951461028015788</v>
      </c>
      <c r="AL3997" s="17">
        <f t="shared" si="1379"/>
        <v>0.78174490703777533</v>
      </c>
      <c r="AM3997" s="17">
        <f t="shared" si="1380"/>
        <v>0.77052274714301561</v>
      </c>
      <c r="AN3997" s="17">
        <f t="shared" si="1381"/>
        <v>0.94789680658498932</v>
      </c>
      <c r="AO3997" s="17">
        <f t="shared" si="1385"/>
        <v>0</v>
      </c>
      <c r="AP3997" s="17">
        <f t="shared" si="1382"/>
        <v>7.7052274714301561</v>
      </c>
      <c r="AQ3997" s="17">
        <f t="shared" si="1383"/>
        <v>11.963528353279628</v>
      </c>
      <c r="AR3997" s="17">
        <f t="shared" si="1384"/>
        <v>20.017961707267283</v>
      </c>
    </row>
    <row r="3998" spans="2:44" x14ac:dyDescent="0.25">
      <c r="B3998">
        <f>INDEX(RawData!$A$2:$A$1048576,MATCH(FmtData!$B$4+(ROW()-10),RawData!$A$2:$A$1048576,0))</f>
        <v>4183</v>
      </c>
      <c r="C3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8)</f>
        <v>42233.656192129631</v>
      </c>
      <c r="D3998" s="46">
        <f>IF($B$6=1,MID(INDEX(RawData!$B$2:$B$1048576, MATCH(FmtData!$B$4+(ROW()-10),RawData!$A$2:$A$1048576,0)),12,8)+$B$5/24,INDEX(RawData!$C$2:$C$1048576, MATCH(FmtData!$B$4+(ROW()-10),RawData!$A$2:$A$1048576,0)))</f>
        <v>0.65619212962962969</v>
      </c>
      <c r="E3998">
        <f>INDEX(RawData!D$2:D$1048576,MATCH(FmtData!$B$4+(ROW()-10),RawData!$A$2:$A$1048576,0))</f>
        <v>2903.37</v>
      </c>
      <c r="F3998">
        <f>INDEX(RawData!E$2:E$1048576,MATCH(FmtData!$B$4+(ROW()-10),RawData!$A$2:$A$1048576,0))</f>
        <v>7.1738299999999997</v>
      </c>
      <c r="G3998">
        <f>INDEX(RawData!F$2:F$1048576,MATCH(FmtData!$B$4+(ROW()-10),RawData!$A$2:$A$1048576,0))</f>
        <v>-131.18899999999999</v>
      </c>
      <c r="H3998">
        <f>INDEX(RawData!G$2:G$1048576,MATCH(FmtData!$B$4+(ROW()-10),RawData!$A$2:$A$1048576,0))</f>
        <v>0.49982199999999999</v>
      </c>
      <c r="I3998">
        <f>INDEX(RawData!H$2:H$1048576,MATCH(FmtData!$B$4+(ROW()-10),RawData!$A$2:$A$1048576,0))</f>
        <v>-3.71981E-3</v>
      </c>
      <c r="J3998">
        <f>INDEX(RawData!I$2:I$1048576,MATCH(FmtData!$B$4+(ROW()-10),RawData!$A$2:$A$1048576,0))</f>
        <v>194.6</v>
      </c>
      <c r="K3998">
        <f>INDEX(RawData!J$2:J$1048576,MATCH(FmtData!$B$4+(ROW()-10),RawData!$A$2:$A$1048576,0))</f>
        <v>195</v>
      </c>
      <c r="L3998">
        <f>INDEX(RawData!K$2:K$1048576,MATCH(FmtData!$B$4+(ROW()-10),RawData!$A$2:$A$1048576,0))</f>
        <v>29.2</v>
      </c>
      <c r="M3998">
        <f>INDEX(RawData!L$2:L$1048576,MATCH(FmtData!$B$4+(ROW()-10),RawData!$A$2:$A$1048576,0))</f>
        <v>22.7</v>
      </c>
      <c r="N3998">
        <f>INDEX(RawData!M$2:M$1048576,MATCH(FmtData!$B$4+(ROW()-10),RawData!$A$2:$A$1048576,0))</f>
        <v>21.9</v>
      </c>
      <c r="O3998">
        <f>INDEX(RawData!N$2:N$1048576,MATCH(FmtData!$B$4+(ROW()-10),RawData!$A$2:$A$1048576,0))</f>
        <v>171.3</v>
      </c>
      <c r="P3998">
        <f>INDEX(RawData!O$2:O$1048576,MATCH(FmtData!$B$4+(ROW()-10),RawData!$A$2:$A$1048576,0))</f>
        <v>35.831699999999998</v>
      </c>
      <c r="Q3998">
        <f>INDEX(RawData!P$2:P$1048576,MATCH(FmtData!$B$4+(ROW()-10),RawData!$A$2:$A$1048576,0))</f>
        <v>227.126</v>
      </c>
      <c r="R3998">
        <f>INDEX(RawData!Q$2:Q$1048576,MATCH(FmtData!$B$4+(ROW()-10),RawData!$A$2:$A$1048576,0))</f>
        <v>1.8310500000000001E-3</v>
      </c>
      <c r="S3998">
        <f>INDEX(RawData!R$2:R$1048576,MATCH(FmtData!$B$4+(ROW()-10),RawData!$A$2:$A$1048576,0))</f>
        <v>0.51633799999999996</v>
      </c>
      <c r="T3998">
        <f>INDEX(RawData!S$2:S$1048576,MATCH(FmtData!$B$4+(ROW()-10),RawData!$A$2:$A$1048576,0))</f>
        <v>0.52676999999999996</v>
      </c>
      <c r="U3998">
        <f>INDEX(RawData!T$2:T$1048576,MATCH(FmtData!$B$4+(ROW()-10),RawData!$A$2:$A$1048576,0))</f>
        <v>4.7225999999999999</v>
      </c>
      <c r="V3998">
        <f>INDEX(RawData!U$2:U$1048576,MATCH(FmtData!$B$4+(ROW()-10),RawData!$A$2:$A$1048576,0))</f>
        <v>4.8980699999999997</v>
      </c>
      <c r="W3998" s="8">
        <f t="shared" si="1369"/>
        <v>0.17546999999999979</v>
      </c>
      <c r="X3998" s="8">
        <f t="shared" si="1370"/>
        <v>-0.26073607999999993</v>
      </c>
      <c r="Y3998" s="8">
        <f t="shared" si="1371"/>
        <v>-0.15884651999999996</v>
      </c>
      <c r="Z3998" s="8">
        <f t="shared" si="1372"/>
        <v>10.152691814042056</v>
      </c>
      <c r="AA3998" s="8">
        <f t="shared" si="1373"/>
        <v>10.050802254042056</v>
      </c>
      <c r="AB3998" s="8">
        <f t="shared" si="1374"/>
        <v>10.101747034042056</v>
      </c>
      <c r="AC3998" s="6">
        <f t="shared" si="1389"/>
        <v>-280.20699999999999</v>
      </c>
      <c r="AD3998" s="15">
        <f t="shared" si="1386"/>
        <v>-20.434999999999945</v>
      </c>
      <c r="AE3998" s="15">
        <f t="shared" si="1387"/>
        <v>68.452791551277301</v>
      </c>
      <c r="AF3998" s="15">
        <f t="shared" si="1388"/>
        <v>41.299610510253387</v>
      </c>
      <c r="AG3998" s="15">
        <f t="shared" si="1375"/>
        <v>54.811079706319902</v>
      </c>
      <c r="AH3998" s="15">
        <f t="shared" si="1368"/>
        <v>-121.31360518134807</v>
      </c>
      <c r="AI3998" s="17">
        <f t="shared" si="1376"/>
        <v>1.1963528353279629</v>
      </c>
      <c r="AJ3998" s="17">
        <f t="shared" si="1377"/>
        <v>0.94789680658498932</v>
      </c>
      <c r="AK3998" s="17">
        <f t="shared" si="1378"/>
        <v>0.75951461028015788</v>
      </c>
      <c r="AL3998" s="17">
        <f t="shared" si="1379"/>
        <v>0.78174490703777533</v>
      </c>
      <c r="AM3998" s="17">
        <f t="shared" si="1380"/>
        <v>0.77052274714301561</v>
      </c>
      <c r="AN3998" s="17">
        <f t="shared" si="1381"/>
        <v>0.94789680658498932</v>
      </c>
      <c r="AO3998" s="17">
        <f t="shared" si="1385"/>
        <v>0</v>
      </c>
      <c r="AP3998" s="17">
        <f t="shared" si="1382"/>
        <v>7.7052274714301561</v>
      </c>
      <c r="AQ3998" s="17">
        <f t="shared" si="1383"/>
        <v>11.963528353279628</v>
      </c>
      <c r="AR3998" s="17">
        <f t="shared" si="1384"/>
        <v>20.017961707267283</v>
      </c>
    </row>
    <row r="3999" spans="2:44" x14ac:dyDescent="0.25">
      <c r="B3999">
        <f>INDEX(RawData!$A$2:$A$1048576,MATCH(FmtData!$B$4+(ROW()-10),RawData!$A$2:$A$1048576,0))</f>
        <v>4184</v>
      </c>
      <c r="C3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9)</f>
        <v>42233.656307870369</v>
      </c>
      <c r="D3999" s="46">
        <f>IF($B$6=1,MID(INDEX(RawData!$B$2:$B$1048576, MATCH(FmtData!$B$4+(ROW()-10),RawData!$A$2:$A$1048576,0)),12,8)+$B$5/24,INDEX(RawData!$C$2:$C$1048576, MATCH(FmtData!$B$4+(ROW()-10),RawData!$A$2:$A$1048576,0)))</f>
        <v>0.65630787037037031</v>
      </c>
      <c r="E3999">
        <f>INDEX(RawData!D$2:D$1048576,MATCH(FmtData!$B$4+(ROW()-10),RawData!$A$2:$A$1048576,0))</f>
        <v>2903.37</v>
      </c>
      <c r="F3999">
        <f>INDEX(RawData!E$2:E$1048576,MATCH(FmtData!$B$4+(ROW()-10),RawData!$A$2:$A$1048576,0))</f>
        <v>7.1738299999999997</v>
      </c>
      <c r="G3999">
        <f>INDEX(RawData!F$2:F$1048576,MATCH(FmtData!$B$4+(ROW()-10),RawData!$A$2:$A$1048576,0))</f>
        <v>-131.18899999999999</v>
      </c>
      <c r="H3999">
        <f>INDEX(RawData!G$2:G$1048576,MATCH(FmtData!$B$4+(ROW()-10),RawData!$A$2:$A$1048576,0))</f>
        <v>0.49982199999999999</v>
      </c>
      <c r="I3999">
        <f>INDEX(RawData!H$2:H$1048576,MATCH(FmtData!$B$4+(ROW()-10),RawData!$A$2:$A$1048576,0))</f>
        <v>-3.71981E-3</v>
      </c>
      <c r="J3999">
        <f>INDEX(RawData!I$2:I$1048576,MATCH(FmtData!$B$4+(ROW()-10),RawData!$A$2:$A$1048576,0))</f>
        <v>194.9</v>
      </c>
      <c r="K3999">
        <f>INDEX(RawData!J$2:J$1048576,MATCH(FmtData!$B$4+(ROW()-10),RawData!$A$2:$A$1048576,0))</f>
        <v>195.7</v>
      </c>
      <c r="L3999">
        <f>INDEX(RawData!K$2:K$1048576,MATCH(FmtData!$B$4+(ROW()-10),RawData!$A$2:$A$1048576,0))</f>
        <v>29.1</v>
      </c>
      <c r="M3999">
        <f>INDEX(RawData!L$2:L$1048576,MATCH(FmtData!$B$4+(ROW()-10),RawData!$A$2:$A$1048576,0))</f>
        <v>22.8</v>
      </c>
      <c r="N3999">
        <f>INDEX(RawData!M$2:M$1048576,MATCH(FmtData!$B$4+(ROW()-10),RawData!$A$2:$A$1048576,0))</f>
        <v>21.9</v>
      </c>
      <c r="O3999">
        <f>INDEX(RawData!N$2:N$1048576,MATCH(FmtData!$B$4+(ROW()-10),RawData!$A$2:$A$1048576,0))</f>
        <v>171.3</v>
      </c>
      <c r="P3999">
        <f>INDEX(RawData!O$2:O$1048576,MATCH(FmtData!$B$4+(ROW()-10),RawData!$A$2:$A$1048576,0))</f>
        <v>35.831699999999998</v>
      </c>
      <c r="Q3999">
        <f>INDEX(RawData!P$2:P$1048576,MATCH(FmtData!$B$4+(ROW()-10),RawData!$A$2:$A$1048576,0))</f>
        <v>227.017</v>
      </c>
      <c r="R3999">
        <f>INDEX(RawData!Q$2:Q$1048576,MATCH(FmtData!$B$4+(ROW()-10),RawData!$A$2:$A$1048576,0))</f>
        <v>1.8310500000000001E-3</v>
      </c>
      <c r="S3999">
        <f>INDEX(RawData!R$2:R$1048576,MATCH(FmtData!$B$4+(ROW()-10),RawData!$A$2:$A$1048576,0))</f>
        <v>0.51633799999999996</v>
      </c>
      <c r="T3999">
        <f>INDEX(RawData!S$2:S$1048576,MATCH(FmtData!$B$4+(ROW()-10),RawData!$A$2:$A$1048576,0))</f>
        <v>0.52676999999999996</v>
      </c>
      <c r="U3999">
        <f>INDEX(RawData!T$2:T$1048576,MATCH(FmtData!$B$4+(ROW()-10),RawData!$A$2:$A$1048576,0))</f>
        <v>4.6951299999999998</v>
      </c>
      <c r="V3999">
        <f>INDEX(RawData!U$2:U$1048576,MATCH(FmtData!$B$4+(ROW()-10),RawData!$A$2:$A$1048576,0))</f>
        <v>4.8675499999999996</v>
      </c>
      <c r="W3999" s="8">
        <f t="shared" si="1369"/>
        <v>0.1724199999999998</v>
      </c>
      <c r="X3999" s="8">
        <f t="shared" si="1370"/>
        <v>-0.26073607999999993</v>
      </c>
      <c r="Y3999" s="8">
        <f t="shared" si="1371"/>
        <v>-0.15884651999999996</v>
      </c>
      <c r="Z3999" s="8">
        <f t="shared" si="1372"/>
        <v>10.152691814042056</v>
      </c>
      <c r="AA3999" s="8">
        <f t="shared" si="1373"/>
        <v>10.050802254042056</v>
      </c>
      <c r="AB3999" s="8">
        <f t="shared" si="1374"/>
        <v>10.101747034042056</v>
      </c>
      <c r="AC3999" s="6">
        <f t="shared" si="1389"/>
        <v>-280.31600000000003</v>
      </c>
      <c r="AD3999" s="15">
        <f t="shared" si="1386"/>
        <v>-20.543999999999983</v>
      </c>
      <c r="AE3999" s="15">
        <f t="shared" si="1387"/>
        <v>68.452791551277301</v>
      </c>
      <c r="AF3999" s="15">
        <f t="shared" si="1388"/>
        <v>41.299610510253387</v>
      </c>
      <c r="AG3999" s="15">
        <f t="shared" si="1375"/>
        <v>54.811079706319902</v>
      </c>
      <c r="AH3999" s="15">
        <f t="shared" si="1368"/>
        <v>-121.4226051813481</v>
      </c>
      <c r="AI3999" s="17">
        <f t="shared" si="1376"/>
        <v>1.1965679878854927</v>
      </c>
      <c r="AJ3999" s="17">
        <f t="shared" si="1377"/>
        <v>0.94803186879343859</v>
      </c>
      <c r="AK3999" s="17">
        <f t="shared" si="1378"/>
        <v>0.75951461028015788</v>
      </c>
      <c r="AL3999" s="17">
        <f t="shared" si="1379"/>
        <v>0.78174490703777533</v>
      </c>
      <c r="AM3999" s="17">
        <f t="shared" si="1380"/>
        <v>0.77052274714301561</v>
      </c>
      <c r="AN3999" s="17">
        <f t="shared" si="1381"/>
        <v>0.94803186879343859</v>
      </c>
      <c r="AO3999" s="17">
        <f t="shared" si="1385"/>
        <v>0</v>
      </c>
      <c r="AP3999" s="17">
        <f t="shared" si="1382"/>
        <v>7.7052274714301561</v>
      </c>
      <c r="AQ3999" s="17">
        <f t="shared" si="1383"/>
        <v>11.965679878854926</v>
      </c>
      <c r="AR3999" s="17">
        <f t="shared" si="1384"/>
        <v>20.017961707267283</v>
      </c>
    </row>
    <row r="4000" spans="2:44" x14ac:dyDescent="0.25">
      <c r="B4000">
        <f>INDEX(RawData!$A$2:$A$1048576,MATCH(FmtData!$B$4+(ROW()-10),RawData!$A$2:$A$1048576,0))</f>
        <v>4185</v>
      </c>
      <c r="C4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0)</f>
        <v>42233.656423611108</v>
      </c>
      <c r="D4000" s="46">
        <f>IF($B$6=1,MID(INDEX(RawData!$B$2:$B$1048576, MATCH(FmtData!$B$4+(ROW()-10),RawData!$A$2:$A$1048576,0)),12,8)+$B$5/24,INDEX(RawData!$C$2:$C$1048576, MATCH(FmtData!$B$4+(ROW()-10),RawData!$A$2:$A$1048576,0)))</f>
        <v>0.65642361111111114</v>
      </c>
      <c r="E4000">
        <f>INDEX(RawData!D$2:D$1048576,MATCH(FmtData!$B$4+(ROW()-10),RawData!$A$2:$A$1048576,0))</f>
        <v>2902.44</v>
      </c>
      <c r="F4000">
        <f>INDEX(RawData!E$2:E$1048576,MATCH(FmtData!$B$4+(ROW()-10),RawData!$A$2:$A$1048576,0))</f>
        <v>7.1738299999999997</v>
      </c>
      <c r="G4000">
        <f>INDEX(RawData!F$2:F$1048576,MATCH(FmtData!$B$4+(ROW()-10),RawData!$A$2:$A$1048576,0))</f>
        <v>-131.18899999999999</v>
      </c>
      <c r="H4000">
        <f>INDEX(RawData!G$2:G$1048576,MATCH(FmtData!$B$4+(ROW()-10),RawData!$A$2:$A$1048576,0))</f>
        <v>0.49982199999999999</v>
      </c>
      <c r="I4000">
        <f>INDEX(RawData!H$2:H$1048576,MATCH(FmtData!$B$4+(ROW()-10),RawData!$A$2:$A$1048576,0))</f>
        <v>-3.71981E-3</v>
      </c>
      <c r="J4000">
        <f>INDEX(RawData!I$2:I$1048576,MATCH(FmtData!$B$4+(ROW()-10),RawData!$A$2:$A$1048576,0))</f>
        <v>195.4</v>
      </c>
      <c r="K4000">
        <f>INDEX(RawData!J$2:J$1048576,MATCH(FmtData!$B$4+(ROW()-10),RawData!$A$2:$A$1048576,0))</f>
        <v>195.8</v>
      </c>
      <c r="L4000">
        <f>INDEX(RawData!K$2:K$1048576,MATCH(FmtData!$B$4+(ROW()-10),RawData!$A$2:$A$1048576,0))</f>
        <v>28.4</v>
      </c>
      <c r="M4000">
        <f>INDEX(RawData!L$2:L$1048576,MATCH(FmtData!$B$4+(ROW()-10),RawData!$A$2:$A$1048576,0))</f>
        <v>22.7</v>
      </c>
      <c r="N4000">
        <f>INDEX(RawData!M$2:M$1048576,MATCH(FmtData!$B$4+(ROW()-10),RawData!$A$2:$A$1048576,0))</f>
        <v>21.9</v>
      </c>
      <c r="O4000">
        <f>INDEX(RawData!N$2:N$1048576,MATCH(FmtData!$B$4+(ROW()-10),RawData!$A$2:$A$1048576,0))</f>
        <v>171.3</v>
      </c>
      <c r="P4000">
        <f>INDEX(RawData!O$2:O$1048576,MATCH(FmtData!$B$4+(ROW()-10),RawData!$A$2:$A$1048576,0))</f>
        <v>35.831699999999998</v>
      </c>
      <c r="Q4000">
        <f>INDEX(RawData!P$2:P$1048576,MATCH(FmtData!$B$4+(ROW()-10),RawData!$A$2:$A$1048576,0))</f>
        <v>226.90899999999999</v>
      </c>
      <c r="R4000">
        <f>INDEX(RawData!Q$2:Q$1048576,MATCH(FmtData!$B$4+(ROW()-10),RawData!$A$2:$A$1048576,0))</f>
        <v>2.4414100000000002E-3</v>
      </c>
      <c r="S4000">
        <f>INDEX(RawData!R$2:R$1048576,MATCH(FmtData!$B$4+(ROW()-10),RawData!$A$2:$A$1048576,0))</f>
        <v>0.51633799999999996</v>
      </c>
      <c r="T4000">
        <f>INDEX(RawData!S$2:S$1048576,MATCH(FmtData!$B$4+(ROW()-10),RawData!$A$2:$A$1048576,0))</f>
        <v>0.52676999999999996</v>
      </c>
      <c r="U4000">
        <f>INDEX(RawData!T$2:T$1048576,MATCH(FmtData!$B$4+(ROW()-10),RawData!$A$2:$A$1048576,0))</f>
        <v>4.6585099999999997</v>
      </c>
      <c r="V4000">
        <f>INDEX(RawData!U$2:U$1048576,MATCH(FmtData!$B$4+(ROW()-10),RawData!$A$2:$A$1048576,0))</f>
        <v>4.8217800000000004</v>
      </c>
      <c r="W4000" s="8">
        <f t="shared" si="1369"/>
        <v>0.16327000000000069</v>
      </c>
      <c r="X4000" s="8">
        <f t="shared" si="1370"/>
        <v>-0.26073607999999993</v>
      </c>
      <c r="Y4000" s="8">
        <f t="shared" si="1371"/>
        <v>-0.15884651999999996</v>
      </c>
      <c r="Z4000" s="8">
        <f t="shared" si="1372"/>
        <v>10.152691814042056</v>
      </c>
      <c r="AA4000" s="8">
        <f t="shared" si="1373"/>
        <v>10.050802254042056</v>
      </c>
      <c r="AB4000" s="8">
        <f t="shared" si="1374"/>
        <v>10.101747034042056</v>
      </c>
      <c r="AC4000" s="6">
        <f t="shared" si="1389"/>
        <v>-280.42400000000004</v>
      </c>
      <c r="AD4000" s="15">
        <f t="shared" si="1386"/>
        <v>-20.651999999999987</v>
      </c>
      <c r="AE4000" s="15">
        <f t="shared" si="1387"/>
        <v>68.452791551277301</v>
      </c>
      <c r="AF4000" s="15">
        <f t="shared" si="1388"/>
        <v>41.299610510253387</v>
      </c>
      <c r="AG4000" s="15">
        <f t="shared" si="1375"/>
        <v>54.811079706319902</v>
      </c>
      <c r="AH4000" s="15">
        <f t="shared" si="1368"/>
        <v>-121.53060518134811</v>
      </c>
      <c r="AI4000" s="17">
        <f t="shared" si="1376"/>
        <v>1.1967812429044973</v>
      </c>
      <c r="AJ4000" s="17">
        <f t="shared" si="1377"/>
        <v>0.94816572986537273</v>
      </c>
      <c r="AK4000" s="17">
        <f t="shared" si="1378"/>
        <v>0.75951461028015788</v>
      </c>
      <c r="AL4000" s="17">
        <f t="shared" si="1379"/>
        <v>0.78174490703777533</v>
      </c>
      <c r="AM4000" s="17">
        <f t="shared" si="1380"/>
        <v>0.77052274714301561</v>
      </c>
      <c r="AN4000" s="17">
        <f t="shared" si="1381"/>
        <v>0.94816572986537273</v>
      </c>
      <c r="AO4000" s="17">
        <f t="shared" si="1385"/>
        <v>0</v>
      </c>
      <c r="AP4000" s="17">
        <f t="shared" si="1382"/>
        <v>7.7052274714301561</v>
      </c>
      <c r="AQ4000" s="17">
        <f t="shared" si="1383"/>
        <v>11.967812429044972</v>
      </c>
      <c r="AR4000" s="17">
        <f t="shared" si="1384"/>
        <v>20.011549605334785</v>
      </c>
    </row>
    <row r="4001" spans="2:44" x14ac:dyDescent="0.25">
      <c r="B4001">
        <f>INDEX(RawData!$A$2:$A$1048576,MATCH(FmtData!$B$4+(ROW()-10),RawData!$A$2:$A$1048576,0))</f>
        <v>4186</v>
      </c>
      <c r="C4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1)</f>
        <v>42233.656539351854</v>
      </c>
      <c r="D4001" s="46">
        <f>IF($B$6=1,MID(INDEX(RawData!$B$2:$B$1048576, MATCH(FmtData!$B$4+(ROW()-10),RawData!$A$2:$A$1048576,0)),12,8)+$B$5/24,INDEX(RawData!$C$2:$C$1048576, MATCH(FmtData!$B$4+(ROW()-10),RawData!$A$2:$A$1048576,0)))</f>
        <v>0.65653935185185186</v>
      </c>
      <c r="E4001">
        <f>INDEX(RawData!D$2:D$1048576,MATCH(FmtData!$B$4+(ROW()-10),RawData!$A$2:$A$1048576,0))</f>
        <v>2903.37</v>
      </c>
      <c r="F4001">
        <f>INDEX(RawData!E$2:E$1048576,MATCH(FmtData!$B$4+(ROW()-10),RawData!$A$2:$A$1048576,0))</f>
        <v>7.1738299999999997</v>
      </c>
      <c r="G4001">
        <f>INDEX(RawData!F$2:F$1048576,MATCH(FmtData!$B$4+(ROW()-10),RawData!$A$2:$A$1048576,0))</f>
        <v>-131.18899999999999</v>
      </c>
      <c r="H4001">
        <f>INDEX(RawData!G$2:G$1048576,MATCH(FmtData!$B$4+(ROW()-10),RawData!$A$2:$A$1048576,0))</f>
        <v>0.49982199999999999</v>
      </c>
      <c r="I4001">
        <f>INDEX(RawData!H$2:H$1048576,MATCH(FmtData!$B$4+(ROW()-10),RawData!$A$2:$A$1048576,0))</f>
        <v>-3.71981E-3</v>
      </c>
      <c r="J4001">
        <f>INDEX(RawData!I$2:I$1048576,MATCH(FmtData!$B$4+(ROW()-10),RawData!$A$2:$A$1048576,0))</f>
        <v>195.7</v>
      </c>
      <c r="K4001">
        <f>INDEX(RawData!J$2:J$1048576,MATCH(FmtData!$B$4+(ROW()-10),RawData!$A$2:$A$1048576,0))</f>
        <v>196.3</v>
      </c>
      <c r="L4001">
        <f>INDEX(RawData!K$2:K$1048576,MATCH(FmtData!$B$4+(ROW()-10),RawData!$A$2:$A$1048576,0))</f>
        <v>28.2</v>
      </c>
      <c r="M4001">
        <f>INDEX(RawData!L$2:L$1048576,MATCH(FmtData!$B$4+(ROW()-10),RawData!$A$2:$A$1048576,0))</f>
        <v>22.7</v>
      </c>
      <c r="N4001">
        <f>INDEX(RawData!M$2:M$1048576,MATCH(FmtData!$B$4+(ROW()-10),RawData!$A$2:$A$1048576,0))</f>
        <v>21.9</v>
      </c>
      <c r="O4001">
        <f>INDEX(RawData!N$2:N$1048576,MATCH(FmtData!$B$4+(ROW()-10),RawData!$A$2:$A$1048576,0))</f>
        <v>171.3</v>
      </c>
      <c r="P4001">
        <f>INDEX(RawData!O$2:O$1048576,MATCH(FmtData!$B$4+(ROW()-10),RawData!$A$2:$A$1048576,0))</f>
        <v>35.831699999999998</v>
      </c>
      <c r="Q4001">
        <f>INDEX(RawData!P$2:P$1048576,MATCH(FmtData!$B$4+(ROW()-10),RawData!$A$2:$A$1048576,0))</f>
        <v>226.90899999999999</v>
      </c>
      <c r="R4001">
        <f>INDEX(RawData!Q$2:Q$1048576,MATCH(FmtData!$B$4+(ROW()-10),RawData!$A$2:$A$1048576,0))</f>
        <v>2.4414100000000002E-3</v>
      </c>
      <c r="S4001">
        <f>INDEX(RawData!R$2:R$1048576,MATCH(FmtData!$B$4+(ROW()-10),RawData!$A$2:$A$1048576,0))</f>
        <v>0.51633799999999996</v>
      </c>
      <c r="T4001">
        <f>INDEX(RawData!S$2:S$1048576,MATCH(FmtData!$B$4+(ROW()-10),RawData!$A$2:$A$1048576,0))</f>
        <v>0.52676999999999996</v>
      </c>
      <c r="U4001">
        <f>INDEX(RawData!T$2:T$1048576,MATCH(FmtData!$B$4+(ROW()-10),RawData!$A$2:$A$1048576,0))</f>
        <v>4.6234099999999998</v>
      </c>
      <c r="V4001">
        <f>INDEX(RawData!U$2:U$1048576,MATCH(FmtData!$B$4+(ROW()-10),RawData!$A$2:$A$1048576,0))</f>
        <v>4.7912600000000003</v>
      </c>
      <c r="W4001" s="8">
        <f t="shared" si="1369"/>
        <v>0.1678500000000005</v>
      </c>
      <c r="X4001" s="8">
        <f t="shared" si="1370"/>
        <v>-0.26073607999999993</v>
      </c>
      <c r="Y4001" s="8">
        <f t="shared" si="1371"/>
        <v>-0.15884651999999996</v>
      </c>
      <c r="Z4001" s="8">
        <f t="shared" si="1372"/>
        <v>10.152691814042056</v>
      </c>
      <c r="AA4001" s="8">
        <f t="shared" si="1373"/>
        <v>10.050802254042056</v>
      </c>
      <c r="AB4001" s="8">
        <f t="shared" si="1374"/>
        <v>10.101747034042056</v>
      </c>
      <c r="AC4001" s="6">
        <f t="shared" si="1389"/>
        <v>-280.42400000000004</v>
      </c>
      <c r="AD4001" s="15">
        <f t="shared" si="1386"/>
        <v>-20.651999999999987</v>
      </c>
      <c r="AE4001" s="15">
        <f t="shared" si="1387"/>
        <v>68.452791551277301</v>
      </c>
      <c r="AF4001" s="15">
        <f t="shared" si="1388"/>
        <v>41.299610510253387</v>
      </c>
      <c r="AG4001" s="15">
        <f t="shared" si="1375"/>
        <v>54.811079706319902</v>
      </c>
      <c r="AH4001" s="15">
        <f t="shared" si="1368"/>
        <v>-121.53060518134811</v>
      </c>
      <c r="AI4001" s="17">
        <f t="shared" si="1376"/>
        <v>1.1967812429044973</v>
      </c>
      <c r="AJ4001" s="17">
        <f t="shared" si="1377"/>
        <v>0.94816572986537273</v>
      </c>
      <c r="AK4001" s="17">
        <f t="shared" si="1378"/>
        <v>0.75951461028015788</v>
      </c>
      <c r="AL4001" s="17">
        <f t="shared" si="1379"/>
        <v>0.78174490703777533</v>
      </c>
      <c r="AM4001" s="17">
        <f t="shared" si="1380"/>
        <v>0.77052274714301561</v>
      </c>
      <c r="AN4001" s="17">
        <f t="shared" si="1381"/>
        <v>0.94816572986537273</v>
      </c>
      <c r="AO4001" s="17">
        <f t="shared" si="1385"/>
        <v>0</v>
      </c>
      <c r="AP4001" s="17">
        <f t="shared" si="1382"/>
        <v>7.7052274714301561</v>
      </c>
      <c r="AQ4001" s="17">
        <f t="shared" si="1383"/>
        <v>11.967812429044972</v>
      </c>
      <c r="AR4001" s="17">
        <f t="shared" si="1384"/>
        <v>20.017961707267283</v>
      </c>
    </row>
    <row r="4002" spans="2:44" x14ac:dyDescent="0.25">
      <c r="B4002">
        <f>INDEX(RawData!$A$2:$A$1048576,MATCH(FmtData!$B$4+(ROW()-10),RawData!$A$2:$A$1048576,0))</f>
        <v>4187</v>
      </c>
      <c r="C4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2)</f>
        <v>42233.656655092593</v>
      </c>
      <c r="D4002" s="46">
        <f>IF($B$6=1,MID(INDEX(RawData!$B$2:$B$1048576, MATCH(FmtData!$B$4+(ROW()-10),RawData!$A$2:$A$1048576,0)),12,8)+$B$5/24,INDEX(RawData!$C$2:$C$1048576, MATCH(FmtData!$B$4+(ROW()-10),RawData!$A$2:$A$1048576,0)))</f>
        <v>0.65665509259259258</v>
      </c>
      <c r="E4002">
        <f>INDEX(RawData!D$2:D$1048576,MATCH(FmtData!$B$4+(ROW()-10),RawData!$A$2:$A$1048576,0))</f>
        <v>2902.44</v>
      </c>
      <c r="F4002">
        <f>INDEX(RawData!E$2:E$1048576,MATCH(FmtData!$B$4+(ROW()-10),RawData!$A$2:$A$1048576,0))</f>
        <v>7.1738299999999997</v>
      </c>
      <c r="G4002">
        <f>INDEX(RawData!F$2:F$1048576,MATCH(FmtData!$B$4+(ROW()-10),RawData!$A$2:$A$1048576,0))</f>
        <v>-131.18899999999999</v>
      </c>
      <c r="H4002">
        <f>INDEX(RawData!G$2:G$1048576,MATCH(FmtData!$B$4+(ROW()-10),RawData!$A$2:$A$1048576,0))</f>
        <v>0.49982199999999999</v>
      </c>
      <c r="I4002">
        <f>INDEX(RawData!H$2:H$1048576,MATCH(FmtData!$B$4+(ROW()-10),RawData!$A$2:$A$1048576,0))</f>
        <v>-3.71981E-3</v>
      </c>
      <c r="J4002">
        <f>INDEX(RawData!I$2:I$1048576,MATCH(FmtData!$B$4+(ROW()-10),RawData!$A$2:$A$1048576,0))</f>
        <v>196.2</v>
      </c>
      <c r="K4002">
        <f>INDEX(RawData!J$2:J$1048576,MATCH(FmtData!$B$4+(ROW()-10),RawData!$A$2:$A$1048576,0))</f>
        <v>196.2</v>
      </c>
      <c r="L4002">
        <f>INDEX(RawData!K$2:K$1048576,MATCH(FmtData!$B$4+(ROW()-10),RawData!$A$2:$A$1048576,0))</f>
        <v>28</v>
      </c>
      <c r="M4002">
        <f>INDEX(RawData!L$2:L$1048576,MATCH(FmtData!$B$4+(ROW()-10),RawData!$A$2:$A$1048576,0))</f>
        <v>22.8</v>
      </c>
      <c r="N4002">
        <f>INDEX(RawData!M$2:M$1048576,MATCH(FmtData!$B$4+(ROW()-10),RawData!$A$2:$A$1048576,0))</f>
        <v>21.9</v>
      </c>
      <c r="O4002">
        <f>INDEX(RawData!N$2:N$1048576,MATCH(FmtData!$B$4+(ROW()-10),RawData!$A$2:$A$1048576,0))</f>
        <v>171.3</v>
      </c>
      <c r="P4002">
        <f>INDEX(RawData!O$2:O$1048576,MATCH(FmtData!$B$4+(ROW()-10),RawData!$A$2:$A$1048576,0))</f>
        <v>35.831699999999998</v>
      </c>
      <c r="Q4002">
        <f>INDEX(RawData!P$2:P$1048576,MATCH(FmtData!$B$4+(ROW()-10),RawData!$A$2:$A$1048576,0))</f>
        <v>226.75399999999999</v>
      </c>
      <c r="R4002">
        <f>INDEX(RawData!Q$2:Q$1048576,MATCH(FmtData!$B$4+(ROW()-10),RawData!$A$2:$A$1048576,0))</f>
        <v>2.4414100000000002E-3</v>
      </c>
      <c r="S4002">
        <f>INDEX(RawData!R$2:R$1048576,MATCH(FmtData!$B$4+(ROW()-10),RawData!$A$2:$A$1048576,0))</f>
        <v>0.51633799999999996</v>
      </c>
      <c r="T4002">
        <f>INDEX(RawData!S$2:S$1048576,MATCH(FmtData!$B$4+(ROW()-10),RawData!$A$2:$A$1048576,0))</f>
        <v>0.52676999999999996</v>
      </c>
      <c r="U4002">
        <f>INDEX(RawData!T$2:T$1048576,MATCH(FmtData!$B$4+(ROW()-10),RawData!$A$2:$A$1048576,0))</f>
        <v>4.5898399999999997</v>
      </c>
      <c r="V4002">
        <f>INDEX(RawData!U$2:U$1048576,MATCH(FmtData!$B$4+(ROW()-10),RawData!$A$2:$A$1048576,0))</f>
        <v>4.7454799999999997</v>
      </c>
      <c r="W4002" s="8">
        <f t="shared" si="1369"/>
        <v>0.15564</v>
      </c>
      <c r="X4002" s="8">
        <f t="shared" si="1370"/>
        <v>-0.26073607999999993</v>
      </c>
      <c r="Y4002" s="8">
        <f t="shared" si="1371"/>
        <v>-0.15884651999999996</v>
      </c>
      <c r="Z4002" s="8">
        <f t="shared" si="1372"/>
        <v>10.152691814042056</v>
      </c>
      <c r="AA4002" s="8">
        <f t="shared" si="1373"/>
        <v>10.050802254042056</v>
      </c>
      <c r="AB4002" s="8">
        <f t="shared" si="1374"/>
        <v>10.101747034042056</v>
      </c>
      <c r="AC4002" s="6">
        <f t="shared" si="1389"/>
        <v>-280.57900000000006</v>
      </c>
      <c r="AD4002" s="15">
        <f t="shared" si="1386"/>
        <v>-20.807000000000016</v>
      </c>
      <c r="AE4002" s="15">
        <f t="shared" si="1387"/>
        <v>68.452791551277301</v>
      </c>
      <c r="AF4002" s="15">
        <f t="shared" si="1388"/>
        <v>41.299610510253387</v>
      </c>
      <c r="AG4002" s="15">
        <f t="shared" si="1375"/>
        <v>54.811079706319902</v>
      </c>
      <c r="AH4002" s="15">
        <f t="shared" si="1368"/>
        <v>-121.68560518134814</v>
      </c>
      <c r="AI4002" s="17">
        <f t="shared" si="1376"/>
        <v>1.1970874362139245</v>
      </c>
      <c r="AJ4002" s="17">
        <f t="shared" si="1377"/>
        <v>0.94835791136410141</v>
      </c>
      <c r="AK4002" s="17">
        <f t="shared" si="1378"/>
        <v>0.75951461028015788</v>
      </c>
      <c r="AL4002" s="17">
        <f t="shared" si="1379"/>
        <v>0.78174490703777533</v>
      </c>
      <c r="AM4002" s="17">
        <f t="shared" si="1380"/>
        <v>0.77052274714301561</v>
      </c>
      <c r="AN4002" s="17">
        <f t="shared" si="1381"/>
        <v>0.94835791136410141</v>
      </c>
      <c r="AO4002" s="17">
        <f t="shared" si="1385"/>
        <v>0</v>
      </c>
      <c r="AP4002" s="17">
        <f t="shared" si="1382"/>
        <v>7.7052274714301561</v>
      </c>
      <c r="AQ4002" s="17">
        <f t="shared" si="1383"/>
        <v>11.970874362139245</v>
      </c>
      <c r="AR4002" s="17">
        <f t="shared" si="1384"/>
        <v>20.011549605334785</v>
      </c>
    </row>
    <row r="4003" spans="2:44" x14ac:dyDescent="0.25">
      <c r="B4003">
        <f>INDEX(RawData!$A$2:$A$1048576,MATCH(FmtData!$B$4+(ROW()-10),RawData!$A$2:$A$1048576,0))</f>
        <v>4188</v>
      </c>
      <c r="C4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3)</f>
        <v>42233.656770833331</v>
      </c>
      <c r="D4003" s="46">
        <f>IF($B$6=1,MID(INDEX(RawData!$B$2:$B$1048576, MATCH(FmtData!$B$4+(ROW()-10),RawData!$A$2:$A$1048576,0)),12,8)+$B$5/24,INDEX(RawData!$C$2:$C$1048576, MATCH(FmtData!$B$4+(ROW()-10),RawData!$A$2:$A$1048576,0)))</f>
        <v>0.6567708333333333</v>
      </c>
      <c r="E4003">
        <f>INDEX(RawData!D$2:D$1048576,MATCH(FmtData!$B$4+(ROW()-10),RawData!$A$2:$A$1048576,0))</f>
        <v>2904.3</v>
      </c>
      <c r="F4003">
        <f>INDEX(RawData!E$2:E$1048576,MATCH(FmtData!$B$4+(ROW()-10),RawData!$A$2:$A$1048576,0))</f>
        <v>7.1738299999999997</v>
      </c>
      <c r="G4003">
        <f>INDEX(RawData!F$2:F$1048576,MATCH(FmtData!$B$4+(ROW()-10),RawData!$A$2:$A$1048576,0))</f>
        <v>-131.18899999999999</v>
      </c>
      <c r="H4003">
        <f>INDEX(RawData!G$2:G$1048576,MATCH(FmtData!$B$4+(ROW()-10),RawData!$A$2:$A$1048576,0))</f>
        <v>0.49982199999999999</v>
      </c>
      <c r="I4003">
        <f>INDEX(RawData!H$2:H$1048576,MATCH(FmtData!$B$4+(ROW()-10),RawData!$A$2:$A$1048576,0))</f>
        <v>-3.71981E-3</v>
      </c>
      <c r="J4003">
        <f>INDEX(RawData!I$2:I$1048576,MATCH(FmtData!$B$4+(ROW()-10),RawData!$A$2:$A$1048576,0))</f>
        <v>196.6</v>
      </c>
      <c r="K4003">
        <f>INDEX(RawData!J$2:J$1048576,MATCH(FmtData!$B$4+(ROW()-10),RawData!$A$2:$A$1048576,0))</f>
        <v>195.6</v>
      </c>
      <c r="L4003">
        <f>INDEX(RawData!K$2:K$1048576,MATCH(FmtData!$B$4+(ROW()-10),RawData!$A$2:$A$1048576,0))</f>
        <v>27.6</v>
      </c>
      <c r="M4003">
        <f>INDEX(RawData!L$2:L$1048576,MATCH(FmtData!$B$4+(ROW()-10),RawData!$A$2:$A$1048576,0))</f>
        <v>22.7</v>
      </c>
      <c r="N4003">
        <f>INDEX(RawData!M$2:M$1048576,MATCH(FmtData!$B$4+(ROW()-10),RawData!$A$2:$A$1048576,0))</f>
        <v>21.8</v>
      </c>
      <c r="O4003">
        <f>INDEX(RawData!N$2:N$1048576,MATCH(FmtData!$B$4+(ROW()-10),RawData!$A$2:$A$1048576,0))</f>
        <v>171.2</v>
      </c>
      <c r="P4003">
        <f>INDEX(RawData!O$2:O$1048576,MATCH(FmtData!$B$4+(ROW()-10),RawData!$A$2:$A$1048576,0))</f>
        <v>35.831699999999998</v>
      </c>
      <c r="Q4003">
        <f>INDEX(RawData!P$2:P$1048576,MATCH(FmtData!$B$4+(ROW()-10),RawData!$A$2:$A$1048576,0))</f>
        <v>226.75399999999999</v>
      </c>
      <c r="R4003">
        <f>INDEX(RawData!Q$2:Q$1048576,MATCH(FmtData!$B$4+(ROW()-10),RawData!$A$2:$A$1048576,0))</f>
        <v>2.4414100000000002E-3</v>
      </c>
      <c r="S4003">
        <f>INDEX(RawData!R$2:R$1048576,MATCH(FmtData!$B$4+(ROW()-10),RawData!$A$2:$A$1048576,0))</f>
        <v>0.51633799999999996</v>
      </c>
      <c r="T4003">
        <f>INDEX(RawData!S$2:S$1048576,MATCH(FmtData!$B$4+(ROW()-10),RawData!$A$2:$A$1048576,0))</f>
        <v>0.52676999999999996</v>
      </c>
      <c r="U4003">
        <f>INDEX(RawData!T$2:T$1048576,MATCH(FmtData!$B$4+(ROW()-10),RawData!$A$2:$A$1048576,0))</f>
        <v>4.5547500000000003</v>
      </c>
      <c r="V4003">
        <f>INDEX(RawData!U$2:U$1048576,MATCH(FmtData!$B$4+(ROW()-10),RawData!$A$2:$A$1048576,0))</f>
        <v>4.7149700000000001</v>
      </c>
      <c r="W4003" s="8">
        <f t="shared" si="1369"/>
        <v>0.16021999999999981</v>
      </c>
      <c r="X4003" s="8">
        <f t="shared" si="1370"/>
        <v>-0.26073607999999993</v>
      </c>
      <c r="Y4003" s="8">
        <f t="shared" si="1371"/>
        <v>-0.15884651999999996</v>
      </c>
      <c r="Z4003" s="8">
        <f t="shared" si="1372"/>
        <v>10.152691814042056</v>
      </c>
      <c r="AA4003" s="8">
        <f t="shared" si="1373"/>
        <v>10.050802254042056</v>
      </c>
      <c r="AB4003" s="8">
        <f t="shared" si="1374"/>
        <v>10.101747034042056</v>
      </c>
      <c r="AC4003" s="6">
        <f t="shared" si="1389"/>
        <v>-280.57900000000006</v>
      </c>
      <c r="AD4003" s="15">
        <f t="shared" si="1386"/>
        <v>-20.807000000000016</v>
      </c>
      <c r="AE4003" s="15">
        <f t="shared" si="1387"/>
        <v>68.452791551277301</v>
      </c>
      <c r="AF4003" s="15">
        <f t="shared" si="1388"/>
        <v>41.299610510253387</v>
      </c>
      <c r="AG4003" s="15">
        <f t="shared" si="1375"/>
        <v>54.811079706319902</v>
      </c>
      <c r="AH4003" s="15">
        <f t="shared" si="1368"/>
        <v>-121.68560518134814</v>
      </c>
      <c r="AI4003" s="17">
        <f t="shared" si="1376"/>
        <v>1.1970874362139245</v>
      </c>
      <c r="AJ4003" s="17">
        <f t="shared" si="1377"/>
        <v>0.94835791136410141</v>
      </c>
      <c r="AK4003" s="17">
        <f t="shared" si="1378"/>
        <v>0.75951461028015788</v>
      </c>
      <c r="AL4003" s="17">
        <f t="shared" si="1379"/>
        <v>0.78174490703777533</v>
      </c>
      <c r="AM4003" s="17">
        <f t="shared" si="1380"/>
        <v>0.77052274714301561</v>
      </c>
      <c r="AN4003" s="17">
        <f t="shared" si="1381"/>
        <v>0.94835791136410141</v>
      </c>
      <c r="AO4003" s="17">
        <f t="shared" si="1385"/>
        <v>0</v>
      </c>
      <c r="AP4003" s="17">
        <f t="shared" si="1382"/>
        <v>7.7052274714301561</v>
      </c>
      <c r="AQ4003" s="17">
        <f t="shared" si="1383"/>
        <v>11.970874362139245</v>
      </c>
      <c r="AR4003" s="17">
        <f t="shared" si="1384"/>
        <v>20.024373809199783</v>
      </c>
    </row>
    <row r="4004" spans="2:44" x14ac:dyDescent="0.25">
      <c r="B4004">
        <f>INDEX(RawData!$A$2:$A$1048576,MATCH(FmtData!$B$4+(ROW()-10),RawData!$A$2:$A$1048576,0))</f>
        <v>4189</v>
      </c>
      <c r="C4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4)</f>
        <v>42233.656886574077</v>
      </c>
      <c r="D4004" s="46">
        <f>IF($B$6=1,MID(INDEX(RawData!$B$2:$B$1048576, MATCH(FmtData!$B$4+(ROW()-10),RawData!$A$2:$A$1048576,0)),12,8)+$B$5/24,INDEX(RawData!$C$2:$C$1048576, MATCH(FmtData!$B$4+(ROW()-10),RawData!$A$2:$A$1048576,0)))</f>
        <v>0.65688657407407403</v>
      </c>
      <c r="E4004">
        <f>INDEX(RawData!D$2:D$1048576,MATCH(FmtData!$B$4+(ROW()-10),RawData!$A$2:$A$1048576,0))</f>
        <v>2905.23</v>
      </c>
      <c r="F4004">
        <f>INDEX(RawData!E$2:E$1048576,MATCH(FmtData!$B$4+(ROW()-10),RawData!$A$2:$A$1048576,0))</f>
        <v>7.1738299999999997</v>
      </c>
      <c r="G4004">
        <f>INDEX(RawData!F$2:F$1048576,MATCH(FmtData!$B$4+(ROW()-10),RawData!$A$2:$A$1048576,0))</f>
        <v>-131.18899999999999</v>
      </c>
      <c r="H4004">
        <f>INDEX(RawData!G$2:G$1048576,MATCH(FmtData!$B$4+(ROW()-10),RawData!$A$2:$A$1048576,0))</f>
        <v>0.49982199999999999</v>
      </c>
      <c r="I4004">
        <f>INDEX(RawData!H$2:H$1048576,MATCH(FmtData!$B$4+(ROW()-10),RawData!$A$2:$A$1048576,0))</f>
        <v>-3.71981E-3</v>
      </c>
      <c r="J4004">
        <f>INDEX(RawData!I$2:I$1048576,MATCH(FmtData!$B$4+(ROW()-10),RawData!$A$2:$A$1048576,0))</f>
        <v>197</v>
      </c>
      <c r="K4004">
        <f>INDEX(RawData!J$2:J$1048576,MATCH(FmtData!$B$4+(ROW()-10),RawData!$A$2:$A$1048576,0))</f>
        <v>195.3</v>
      </c>
      <c r="L4004">
        <f>INDEX(RawData!K$2:K$1048576,MATCH(FmtData!$B$4+(ROW()-10),RawData!$A$2:$A$1048576,0))</f>
        <v>27.6</v>
      </c>
      <c r="M4004">
        <f>INDEX(RawData!L$2:L$1048576,MATCH(FmtData!$B$4+(ROW()-10),RawData!$A$2:$A$1048576,0))</f>
        <v>22.6</v>
      </c>
      <c r="N4004">
        <f>INDEX(RawData!M$2:M$1048576,MATCH(FmtData!$B$4+(ROW()-10),RawData!$A$2:$A$1048576,0))</f>
        <v>21.9</v>
      </c>
      <c r="O4004">
        <f>INDEX(RawData!N$2:N$1048576,MATCH(FmtData!$B$4+(ROW()-10),RawData!$A$2:$A$1048576,0))</f>
        <v>171.2</v>
      </c>
      <c r="P4004">
        <f>INDEX(RawData!O$2:O$1048576,MATCH(FmtData!$B$4+(ROW()-10),RawData!$A$2:$A$1048576,0))</f>
        <v>35.831699999999998</v>
      </c>
      <c r="Q4004">
        <f>INDEX(RawData!P$2:P$1048576,MATCH(FmtData!$B$4+(ROW()-10),RawData!$A$2:$A$1048576,0))</f>
        <v>226.785</v>
      </c>
      <c r="R4004">
        <f>INDEX(RawData!Q$2:Q$1048576,MATCH(FmtData!$B$4+(ROW()-10),RawData!$A$2:$A$1048576,0))</f>
        <v>1.8310500000000001E-3</v>
      </c>
      <c r="S4004">
        <f>INDEX(RawData!R$2:R$1048576,MATCH(FmtData!$B$4+(ROW()-10),RawData!$A$2:$A$1048576,0))</f>
        <v>0.51633799999999996</v>
      </c>
      <c r="T4004">
        <f>INDEX(RawData!S$2:S$1048576,MATCH(FmtData!$B$4+(ROW()-10),RawData!$A$2:$A$1048576,0))</f>
        <v>0.52676999999999996</v>
      </c>
      <c r="U4004">
        <f>INDEX(RawData!T$2:T$1048576,MATCH(FmtData!$B$4+(ROW()-10),RawData!$A$2:$A$1048576,0))</f>
        <v>4.5242300000000002</v>
      </c>
      <c r="V4004">
        <f>INDEX(RawData!U$2:U$1048576,MATCH(FmtData!$B$4+(ROW()-10),RawData!$A$2:$A$1048576,0))</f>
        <v>4.6691900000000004</v>
      </c>
      <c r="W4004" s="8">
        <f t="shared" si="1369"/>
        <v>0.1449600000000002</v>
      </c>
      <c r="X4004" s="8">
        <f t="shared" si="1370"/>
        <v>-0.26073607999999993</v>
      </c>
      <c r="Y4004" s="8">
        <f t="shared" si="1371"/>
        <v>-0.15884651999999996</v>
      </c>
      <c r="Z4004" s="8">
        <f t="shared" si="1372"/>
        <v>10.152691814042056</v>
      </c>
      <c r="AA4004" s="8">
        <f t="shared" si="1373"/>
        <v>10.050802254042056</v>
      </c>
      <c r="AB4004" s="8">
        <f t="shared" si="1374"/>
        <v>10.101747034042056</v>
      </c>
      <c r="AC4004" s="6">
        <f t="shared" si="1389"/>
        <v>-280.548</v>
      </c>
      <c r="AD4004" s="15">
        <f t="shared" si="1386"/>
        <v>-20.775999999999954</v>
      </c>
      <c r="AE4004" s="15">
        <f t="shared" si="1387"/>
        <v>68.452791551277301</v>
      </c>
      <c r="AF4004" s="15">
        <f t="shared" si="1388"/>
        <v>41.299610510253387</v>
      </c>
      <c r="AG4004" s="15">
        <f t="shared" si="1375"/>
        <v>54.811079706319902</v>
      </c>
      <c r="AH4004" s="15">
        <f t="shared" si="1368"/>
        <v>-121.65460518134807</v>
      </c>
      <c r="AI4004" s="17">
        <f t="shared" si="1376"/>
        <v>1.1970261850184809</v>
      </c>
      <c r="AJ4004" s="17">
        <f t="shared" si="1377"/>
        <v>0.94831946883215712</v>
      </c>
      <c r="AK4004" s="17">
        <f t="shared" si="1378"/>
        <v>0.75951461028015788</v>
      </c>
      <c r="AL4004" s="17">
        <f t="shared" si="1379"/>
        <v>0.78174490703777533</v>
      </c>
      <c r="AM4004" s="17">
        <f t="shared" si="1380"/>
        <v>0.77052274714301561</v>
      </c>
      <c r="AN4004" s="17">
        <f t="shared" si="1381"/>
        <v>0.94831946883215712</v>
      </c>
      <c r="AO4004" s="17">
        <f t="shared" si="1385"/>
        <v>0</v>
      </c>
      <c r="AP4004" s="17">
        <f t="shared" si="1382"/>
        <v>7.7052274714301561</v>
      </c>
      <c r="AQ4004" s="17">
        <f t="shared" si="1383"/>
        <v>11.970261850184809</v>
      </c>
      <c r="AR4004" s="17">
        <f t="shared" si="1384"/>
        <v>20.030785911132281</v>
      </c>
    </row>
    <row r="4005" spans="2:44" x14ac:dyDescent="0.25">
      <c r="B4005">
        <f>INDEX(RawData!$A$2:$A$1048576,MATCH(FmtData!$B$4+(ROW()-10),RawData!$A$2:$A$1048576,0))</f>
        <v>4190</v>
      </c>
      <c r="C4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5)</f>
        <v>42233.657002314816</v>
      </c>
      <c r="D4005" s="46">
        <f>IF($B$6=1,MID(INDEX(RawData!$B$2:$B$1048576, MATCH(FmtData!$B$4+(ROW()-10),RawData!$A$2:$A$1048576,0)),12,8)+$B$5/24,INDEX(RawData!$C$2:$C$1048576, MATCH(FmtData!$B$4+(ROW()-10),RawData!$A$2:$A$1048576,0)))</f>
        <v>0.65700231481481486</v>
      </c>
      <c r="E4005">
        <f>INDEX(RawData!D$2:D$1048576,MATCH(FmtData!$B$4+(ROW()-10),RawData!$A$2:$A$1048576,0))</f>
        <v>2906.16</v>
      </c>
      <c r="F4005">
        <f>INDEX(RawData!E$2:E$1048576,MATCH(FmtData!$B$4+(ROW()-10),RawData!$A$2:$A$1048576,0))</f>
        <v>7.1738299999999997</v>
      </c>
      <c r="G4005">
        <f>INDEX(RawData!F$2:F$1048576,MATCH(FmtData!$B$4+(ROW()-10),RawData!$A$2:$A$1048576,0))</f>
        <v>-131.18899999999999</v>
      </c>
      <c r="H4005">
        <f>INDEX(RawData!G$2:G$1048576,MATCH(FmtData!$B$4+(ROW()-10),RawData!$A$2:$A$1048576,0))</f>
        <v>0.49982199999999999</v>
      </c>
      <c r="I4005">
        <f>INDEX(RawData!H$2:H$1048576,MATCH(FmtData!$B$4+(ROW()-10),RawData!$A$2:$A$1048576,0))</f>
        <v>-3.71981E-3</v>
      </c>
      <c r="J4005">
        <f>INDEX(RawData!I$2:I$1048576,MATCH(FmtData!$B$4+(ROW()-10),RawData!$A$2:$A$1048576,0))</f>
        <v>197.1</v>
      </c>
      <c r="K4005">
        <f>INDEX(RawData!J$2:J$1048576,MATCH(FmtData!$B$4+(ROW()-10),RawData!$A$2:$A$1048576,0))</f>
        <v>194.7</v>
      </c>
      <c r="L4005">
        <f>INDEX(RawData!K$2:K$1048576,MATCH(FmtData!$B$4+(ROW()-10),RawData!$A$2:$A$1048576,0))</f>
        <v>28.2</v>
      </c>
      <c r="M4005">
        <f>INDEX(RawData!L$2:L$1048576,MATCH(FmtData!$B$4+(ROW()-10),RawData!$A$2:$A$1048576,0))</f>
        <v>22.7</v>
      </c>
      <c r="N4005">
        <f>INDEX(RawData!M$2:M$1048576,MATCH(FmtData!$B$4+(ROW()-10),RawData!$A$2:$A$1048576,0))</f>
        <v>21.9</v>
      </c>
      <c r="O4005">
        <f>INDEX(RawData!N$2:N$1048576,MATCH(FmtData!$B$4+(ROW()-10),RawData!$A$2:$A$1048576,0))</f>
        <v>171.2</v>
      </c>
      <c r="P4005">
        <f>INDEX(RawData!O$2:O$1048576,MATCH(FmtData!$B$4+(ROW()-10),RawData!$A$2:$A$1048576,0))</f>
        <v>35.831699999999998</v>
      </c>
      <c r="Q4005">
        <f>INDEX(RawData!P$2:P$1048576,MATCH(FmtData!$B$4+(ROW()-10),RawData!$A$2:$A$1048576,0))</f>
        <v>226.785</v>
      </c>
      <c r="R4005">
        <f>INDEX(RawData!Q$2:Q$1048576,MATCH(FmtData!$B$4+(ROW()-10),RawData!$A$2:$A$1048576,0))</f>
        <v>2.4414100000000002E-3</v>
      </c>
      <c r="S4005">
        <f>INDEX(RawData!R$2:R$1048576,MATCH(FmtData!$B$4+(ROW()-10),RawData!$A$2:$A$1048576,0))</f>
        <v>0.51633799999999996</v>
      </c>
      <c r="T4005">
        <f>INDEX(RawData!S$2:S$1048576,MATCH(FmtData!$B$4+(ROW()-10),RawData!$A$2:$A$1048576,0))</f>
        <v>0.52676999999999996</v>
      </c>
      <c r="U4005">
        <f>INDEX(RawData!T$2:T$1048576,MATCH(FmtData!$B$4+(ROW()-10),RawData!$A$2:$A$1048576,0))</f>
        <v>4.4952399999999999</v>
      </c>
      <c r="V4005">
        <f>INDEX(RawData!U$2:U$1048576,MATCH(FmtData!$B$4+(ROW()-10),RawData!$A$2:$A$1048576,0))</f>
        <v>4.6386700000000003</v>
      </c>
      <c r="W4005" s="8">
        <f t="shared" si="1369"/>
        <v>0.14343000000000039</v>
      </c>
      <c r="X4005" s="8">
        <f t="shared" si="1370"/>
        <v>-0.26073607999999993</v>
      </c>
      <c r="Y4005" s="8">
        <f t="shared" si="1371"/>
        <v>-0.15884651999999996</v>
      </c>
      <c r="Z4005" s="8">
        <f t="shared" si="1372"/>
        <v>10.152691814042056</v>
      </c>
      <c r="AA4005" s="8">
        <f t="shared" si="1373"/>
        <v>10.050802254042056</v>
      </c>
      <c r="AB4005" s="8">
        <f t="shared" si="1374"/>
        <v>10.101747034042056</v>
      </c>
      <c r="AC4005" s="6">
        <f t="shared" si="1389"/>
        <v>-280.548</v>
      </c>
      <c r="AD4005" s="15">
        <f t="shared" si="1386"/>
        <v>-20.775999999999954</v>
      </c>
      <c r="AE4005" s="15">
        <f t="shared" si="1387"/>
        <v>68.452791551277301</v>
      </c>
      <c r="AF4005" s="15">
        <f t="shared" si="1388"/>
        <v>41.299610510253387</v>
      </c>
      <c r="AG4005" s="15">
        <f t="shared" si="1375"/>
        <v>54.811079706319902</v>
      </c>
      <c r="AH4005" s="15">
        <f t="shared" si="1368"/>
        <v>-121.65460518134807</v>
      </c>
      <c r="AI4005" s="17">
        <f t="shared" si="1376"/>
        <v>1.1970261850184809</v>
      </c>
      <c r="AJ4005" s="17">
        <f t="shared" si="1377"/>
        <v>0.94831946883215712</v>
      </c>
      <c r="AK4005" s="17">
        <f t="shared" si="1378"/>
        <v>0.75951461028015788</v>
      </c>
      <c r="AL4005" s="17">
        <f t="shared" si="1379"/>
        <v>0.78174490703777533</v>
      </c>
      <c r="AM4005" s="17">
        <f t="shared" si="1380"/>
        <v>0.77052274714301561</v>
      </c>
      <c r="AN4005" s="17">
        <f t="shared" si="1381"/>
        <v>0.94831946883215712</v>
      </c>
      <c r="AO4005" s="17">
        <f t="shared" si="1385"/>
        <v>0</v>
      </c>
      <c r="AP4005" s="17">
        <f t="shared" si="1382"/>
        <v>7.7052274714301561</v>
      </c>
      <c r="AQ4005" s="17">
        <f t="shared" si="1383"/>
        <v>11.970261850184809</v>
      </c>
      <c r="AR4005" s="17">
        <f t="shared" si="1384"/>
        <v>20.037198013064778</v>
      </c>
    </row>
    <row r="4006" spans="2:44" x14ac:dyDescent="0.25">
      <c r="B4006">
        <f>INDEX(RawData!$A$2:$A$1048576,MATCH(FmtData!$B$4+(ROW()-10),RawData!$A$2:$A$1048576,0))</f>
        <v>4191</v>
      </c>
      <c r="C4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6)</f>
        <v>42233.657118055555</v>
      </c>
      <c r="D4006" s="46">
        <f>IF($B$6=1,MID(INDEX(RawData!$B$2:$B$1048576, MATCH(FmtData!$B$4+(ROW()-10),RawData!$A$2:$A$1048576,0)),12,8)+$B$5/24,INDEX(RawData!$C$2:$C$1048576, MATCH(FmtData!$B$4+(ROW()-10),RawData!$A$2:$A$1048576,0)))</f>
        <v>0.65711805555555558</v>
      </c>
      <c r="E4006">
        <f>INDEX(RawData!D$2:D$1048576,MATCH(FmtData!$B$4+(ROW()-10),RawData!$A$2:$A$1048576,0))</f>
        <v>2903.37</v>
      </c>
      <c r="F4006">
        <f>INDEX(RawData!E$2:E$1048576,MATCH(FmtData!$B$4+(ROW()-10),RawData!$A$2:$A$1048576,0))</f>
        <v>7.1738299999999997</v>
      </c>
      <c r="G4006">
        <f>INDEX(RawData!F$2:F$1048576,MATCH(FmtData!$B$4+(ROW()-10),RawData!$A$2:$A$1048576,0))</f>
        <v>-131.18899999999999</v>
      </c>
      <c r="H4006">
        <f>INDEX(RawData!G$2:G$1048576,MATCH(FmtData!$B$4+(ROW()-10),RawData!$A$2:$A$1048576,0))</f>
        <v>0.49982199999999999</v>
      </c>
      <c r="I4006">
        <f>INDEX(RawData!H$2:H$1048576,MATCH(FmtData!$B$4+(ROW()-10),RawData!$A$2:$A$1048576,0))</f>
        <v>-3.71981E-3</v>
      </c>
      <c r="J4006">
        <f>INDEX(RawData!I$2:I$1048576,MATCH(FmtData!$B$4+(ROW()-10),RawData!$A$2:$A$1048576,0))</f>
        <v>197</v>
      </c>
      <c r="K4006">
        <f>INDEX(RawData!J$2:J$1048576,MATCH(FmtData!$B$4+(ROW()-10),RawData!$A$2:$A$1048576,0))</f>
        <v>194.1</v>
      </c>
      <c r="L4006">
        <f>INDEX(RawData!K$2:K$1048576,MATCH(FmtData!$B$4+(ROW()-10),RawData!$A$2:$A$1048576,0))</f>
        <v>28.1</v>
      </c>
      <c r="M4006">
        <f>INDEX(RawData!L$2:L$1048576,MATCH(FmtData!$B$4+(ROW()-10),RawData!$A$2:$A$1048576,0))</f>
        <v>22.8</v>
      </c>
      <c r="N4006">
        <f>INDEX(RawData!M$2:M$1048576,MATCH(FmtData!$B$4+(ROW()-10),RawData!$A$2:$A$1048576,0))</f>
        <v>21.9</v>
      </c>
      <c r="O4006">
        <f>INDEX(RawData!N$2:N$1048576,MATCH(FmtData!$B$4+(ROW()-10),RawData!$A$2:$A$1048576,0))</f>
        <v>171.2</v>
      </c>
      <c r="P4006">
        <f>INDEX(RawData!O$2:O$1048576,MATCH(FmtData!$B$4+(ROW()-10),RawData!$A$2:$A$1048576,0))</f>
        <v>35.831699999999998</v>
      </c>
      <c r="Q4006">
        <f>INDEX(RawData!P$2:P$1048576,MATCH(FmtData!$B$4+(ROW()-10),RawData!$A$2:$A$1048576,0))</f>
        <v>227.017</v>
      </c>
      <c r="R4006">
        <f>INDEX(RawData!Q$2:Q$1048576,MATCH(FmtData!$B$4+(ROW()-10),RawData!$A$2:$A$1048576,0))</f>
        <v>1.8310500000000001E-3</v>
      </c>
      <c r="S4006">
        <f>INDEX(RawData!R$2:R$1048576,MATCH(FmtData!$B$4+(ROW()-10),RawData!$A$2:$A$1048576,0))</f>
        <v>0.51633799999999996</v>
      </c>
      <c r="T4006">
        <f>INDEX(RawData!S$2:S$1048576,MATCH(FmtData!$B$4+(ROW()-10),RawData!$A$2:$A$1048576,0))</f>
        <v>0.52676999999999996</v>
      </c>
      <c r="U4006">
        <f>INDEX(RawData!T$2:T$1048576,MATCH(FmtData!$B$4+(ROW()-10),RawData!$A$2:$A$1048576,0))</f>
        <v>4.4647199999999998</v>
      </c>
      <c r="V4006">
        <f>INDEX(RawData!U$2:U$1048576,MATCH(FmtData!$B$4+(ROW()-10),RawData!$A$2:$A$1048576,0))</f>
        <v>4.5929000000000002</v>
      </c>
      <c r="W4006" s="8">
        <f t="shared" si="1369"/>
        <v>0.1281800000000004</v>
      </c>
      <c r="X4006" s="8">
        <f t="shared" si="1370"/>
        <v>-0.26073607999999993</v>
      </c>
      <c r="Y4006" s="8">
        <f t="shared" si="1371"/>
        <v>-0.15884651999999996</v>
      </c>
      <c r="Z4006" s="8">
        <f t="shared" si="1372"/>
        <v>10.152691814042056</v>
      </c>
      <c r="AA4006" s="8">
        <f t="shared" si="1373"/>
        <v>10.050802254042056</v>
      </c>
      <c r="AB4006" s="8">
        <f t="shared" si="1374"/>
        <v>10.101747034042056</v>
      </c>
      <c r="AC4006" s="6">
        <f t="shared" si="1389"/>
        <v>-280.31600000000003</v>
      </c>
      <c r="AD4006" s="15">
        <f t="shared" si="1386"/>
        <v>-20.543999999999983</v>
      </c>
      <c r="AE4006" s="15">
        <f t="shared" si="1387"/>
        <v>68.452791551277301</v>
      </c>
      <c r="AF4006" s="15">
        <f t="shared" si="1388"/>
        <v>41.299610510253387</v>
      </c>
      <c r="AG4006" s="15">
        <f t="shared" si="1375"/>
        <v>54.811079706319902</v>
      </c>
      <c r="AH4006" s="15">
        <f t="shared" si="1368"/>
        <v>-121.4226051813481</v>
      </c>
      <c r="AI4006" s="17">
        <f t="shared" si="1376"/>
        <v>1.1965679878854927</v>
      </c>
      <c r="AJ4006" s="17">
        <f t="shared" si="1377"/>
        <v>0.94803186879343859</v>
      </c>
      <c r="AK4006" s="17">
        <f t="shared" si="1378"/>
        <v>0.75951461028015788</v>
      </c>
      <c r="AL4006" s="17">
        <f t="shared" si="1379"/>
        <v>0.78174490703777533</v>
      </c>
      <c r="AM4006" s="17">
        <f t="shared" si="1380"/>
        <v>0.77052274714301561</v>
      </c>
      <c r="AN4006" s="17">
        <f t="shared" si="1381"/>
        <v>0.94803186879343859</v>
      </c>
      <c r="AO4006" s="17">
        <f t="shared" si="1385"/>
        <v>0</v>
      </c>
      <c r="AP4006" s="17">
        <f t="shared" si="1382"/>
        <v>7.7052274714301561</v>
      </c>
      <c r="AQ4006" s="17">
        <f t="shared" si="1383"/>
        <v>11.965679878854926</v>
      </c>
      <c r="AR4006" s="17">
        <f t="shared" si="1384"/>
        <v>20.017961707267283</v>
      </c>
    </row>
    <row r="4007" spans="2:44" x14ac:dyDescent="0.25">
      <c r="B4007">
        <f>INDEX(RawData!$A$2:$A$1048576,MATCH(FmtData!$B$4+(ROW()-10),RawData!$A$2:$A$1048576,0))</f>
        <v>4192</v>
      </c>
      <c r="C4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7)</f>
        <v>42233.657233796293</v>
      </c>
      <c r="D4007" s="46">
        <f>IF($B$6=1,MID(INDEX(RawData!$B$2:$B$1048576, MATCH(FmtData!$B$4+(ROW()-10),RawData!$A$2:$A$1048576,0)),12,8)+$B$5/24,INDEX(RawData!$C$2:$C$1048576, MATCH(FmtData!$B$4+(ROW()-10),RawData!$A$2:$A$1048576,0)))</f>
        <v>0.6572337962962963</v>
      </c>
      <c r="E4007">
        <f>INDEX(RawData!D$2:D$1048576,MATCH(FmtData!$B$4+(ROW()-10),RawData!$A$2:$A$1048576,0))</f>
        <v>2903.37</v>
      </c>
      <c r="F4007">
        <f>INDEX(RawData!E$2:E$1048576,MATCH(FmtData!$B$4+(ROW()-10),RawData!$A$2:$A$1048576,0))</f>
        <v>7.1738299999999997</v>
      </c>
      <c r="G4007">
        <f>INDEX(RawData!F$2:F$1048576,MATCH(FmtData!$B$4+(ROW()-10),RawData!$A$2:$A$1048576,0))</f>
        <v>-131.18899999999999</v>
      </c>
      <c r="H4007">
        <f>INDEX(RawData!G$2:G$1048576,MATCH(FmtData!$B$4+(ROW()-10),RawData!$A$2:$A$1048576,0))</f>
        <v>0.49982199999999999</v>
      </c>
      <c r="I4007">
        <f>INDEX(RawData!H$2:H$1048576,MATCH(FmtData!$B$4+(ROW()-10),RawData!$A$2:$A$1048576,0))</f>
        <v>-3.71981E-3</v>
      </c>
      <c r="J4007">
        <f>INDEX(RawData!I$2:I$1048576,MATCH(FmtData!$B$4+(ROW()-10),RawData!$A$2:$A$1048576,0))</f>
        <v>196.8</v>
      </c>
      <c r="K4007">
        <f>INDEX(RawData!J$2:J$1048576,MATCH(FmtData!$B$4+(ROW()-10),RawData!$A$2:$A$1048576,0))</f>
        <v>193.8</v>
      </c>
      <c r="L4007">
        <f>INDEX(RawData!K$2:K$1048576,MATCH(FmtData!$B$4+(ROW()-10),RawData!$A$2:$A$1048576,0))</f>
        <v>28</v>
      </c>
      <c r="M4007">
        <f>INDEX(RawData!L$2:L$1048576,MATCH(FmtData!$B$4+(ROW()-10),RawData!$A$2:$A$1048576,0))</f>
        <v>22.9</v>
      </c>
      <c r="N4007">
        <f>INDEX(RawData!M$2:M$1048576,MATCH(FmtData!$B$4+(ROW()-10),RawData!$A$2:$A$1048576,0))</f>
        <v>21.9</v>
      </c>
      <c r="O4007">
        <f>INDEX(RawData!N$2:N$1048576,MATCH(FmtData!$B$4+(ROW()-10),RawData!$A$2:$A$1048576,0))</f>
        <v>171.2</v>
      </c>
      <c r="P4007">
        <f>INDEX(RawData!O$2:O$1048576,MATCH(FmtData!$B$4+(ROW()-10),RawData!$A$2:$A$1048576,0))</f>
        <v>35.831699999999998</v>
      </c>
      <c r="Q4007">
        <f>INDEX(RawData!P$2:P$1048576,MATCH(FmtData!$B$4+(ROW()-10),RawData!$A$2:$A$1048576,0))</f>
        <v>227.017</v>
      </c>
      <c r="R4007">
        <f>INDEX(RawData!Q$2:Q$1048576,MATCH(FmtData!$B$4+(ROW()-10),RawData!$A$2:$A$1048576,0))</f>
        <v>2.4414100000000002E-3</v>
      </c>
      <c r="S4007">
        <f>INDEX(RawData!R$2:R$1048576,MATCH(FmtData!$B$4+(ROW()-10),RawData!$A$2:$A$1048576,0))</f>
        <v>0.51633799999999996</v>
      </c>
      <c r="T4007">
        <f>INDEX(RawData!S$2:S$1048576,MATCH(FmtData!$B$4+(ROW()-10),RawData!$A$2:$A$1048576,0))</f>
        <v>0.52676999999999996</v>
      </c>
      <c r="U4007">
        <f>INDEX(RawData!T$2:T$1048576,MATCH(FmtData!$B$4+(ROW()-10),RawData!$A$2:$A$1048576,0))</f>
        <v>4.4341999999999997</v>
      </c>
      <c r="V4007">
        <f>INDEX(RawData!U$2:U$1048576,MATCH(FmtData!$B$4+(ROW()-10),RawData!$A$2:$A$1048576,0))</f>
        <v>4.5929000000000002</v>
      </c>
      <c r="W4007" s="8">
        <f t="shared" si="1369"/>
        <v>0.15870000000000051</v>
      </c>
      <c r="X4007" s="8">
        <f t="shared" si="1370"/>
        <v>-0.26073607999999993</v>
      </c>
      <c r="Y4007" s="8">
        <f t="shared" si="1371"/>
        <v>-0.15884651999999996</v>
      </c>
      <c r="Z4007" s="8">
        <f t="shared" si="1372"/>
        <v>10.152691814042056</v>
      </c>
      <c r="AA4007" s="8">
        <f t="shared" si="1373"/>
        <v>10.050802254042056</v>
      </c>
      <c r="AB4007" s="8">
        <f t="shared" si="1374"/>
        <v>10.101747034042056</v>
      </c>
      <c r="AC4007" s="6">
        <f t="shared" si="1389"/>
        <v>-280.31600000000003</v>
      </c>
      <c r="AD4007" s="15">
        <f t="shared" si="1386"/>
        <v>-20.543999999999983</v>
      </c>
      <c r="AE4007" s="15">
        <f t="shared" si="1387"/>
        <v>68.452791551277301</v>
      </c>
      <c r="AF4007" s="15">
        <f t="shared" si="1388"/>
        <v>41.299610510253387</v>
      </c>
      <c r="AG4007" s="15">
        <f t="shared" si="1375"/>
        <v>54.811079706319902</v>
      </c>
      <c r="AH4007" s="15">
        <f t="shared" si="1368"/>
        <v>-121.4226051813481</v>
      </c>
      <c r="AI4007" s="17">
        <f t="shared" si="1376"/>
        <v>1.1965679878854927</v>
      </c>
      <c r="AJ4007" s="17">
        <f t="shared" si="1377"/>
        <v>0.94803186879343859</v>
      </c>
      <c r="AK4007" s="17">
        <f t="shared" si="1378"/>
        <v>0.75951461028015788</v>
      </c>
      <c r="AL4007" s="17">
        <f t="shared" si="1379"/>
        <v>0.78174490703777533</v>
      </c>
      <c r="AM4007" s="17">
        <f t="shared" si="1380"/>
        <v>0.77052274714301561</v>
      </c>
      <c r="AN4007" s="17">
        <f t="shared" si="1381"/>
        <v>0.94803186879343859</v>
      </c>
      <c r="AO4007" s="17">
        <f t="shared" si="1385"/>
        <v>0</v>
      </c>
      <c r="AP4007" s="17">
        <f t="shared" si="1382"/>
        <v>7.7052274714301561</v>
      </c>
      <c r="AQ4007" s="17">
        <f t="shared" si="1383"/>
        <v>11.965679878854926</v>
      </c>
      <c r="AR4007" s="17">
        <f t="shared" si="1384"/>
        <v>20.017961707267283</v>
      </c>
    </row>
    <row r="4008" spans="2:44" x14ac:dyDescent="0.25">
      <c r="B4008">
        <f>INDEX(RawData!$A$2:$A$1048576,MATCH(FmtData!$B$4+(ROW()-10),RawData!$A$2:$A$1048576,0))</f>
        <v>4193</v>
      </c>
      <c r="C4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8)</f>
        <v>42233.657349537039</v>
      </c>
      <c r="D4008" s="46">
        <f>IF($B$6=1,MID(INDEX(RawData!$B$2:$B$1048576, MATCH(FmtData!$B$4+(ROW()-10),RawData!$A$2:$A$1048576,0)),12,8)+$B$5/24,INDEX(RawData!$C$2:$C$1048576, MATCH(FmtData!$B$4+(ROW()-10),RawData!$A$2:$A$1048576,0)))</f>
        <v>0.65734953703703702</v>
      </c>
      <c r="E4008">
        <f>INDEX(RawData!D$2:D$1048576,MATCH(FmtData!$B$4+(ROW()-10),RawData!$A$2:$A$1048576,0))</f>
        <v>2905.23</v>
      </c>
      <c r="F4008">
        <f>INDEX(RawData!E$2:E$1048576,MATCH(FmtData!$B$4+(ROW()-10),RawData!$A$2:$A$1048576,0))</f>
        <v>7.1738299999999997</v>
      </c>
      <c r="G4008">
        <f>INDEX(RawData!F$2:F$1048576,MATCH(FmtData!$B$4+(ROW()-10),RawData!$A$2:$A$1048576,0))</f>
        <v>-131.18899999999999</v>
      </c>
      <c r="H4008">
        <f>INDEX(RawData!G$2:G$1048576,MATCH(FmtData!$B$4+(ROW()-10),RawData!$A$2:$A$1048576,0))</f>
        <v>0.49982199999999999</v>
      </c>
      <c r="I4008">
        <f>INDEX(RawData!H$2:H$1048576,MATCH(FmtData!$B$4+(ROW()-10),RawData!$A$2:$A$1048576,0))</f>
        <v>-3.71981E-3</v>
      </c>
      <c r="J4008">
        <f>INDEX(RawData!I$2:I$1048576,MATCH(FmtData!$B$4+(ROW()-10),RawData!$A$2:$A$1048576,0))</f>
        <v>196.5</v>
      </c>
      <c r="K4008">
        <f>INDEX(RawData!J$2:J$1048576,MATCH(FmtData!$B$4+(ROW()-10),RawData!$A$2:$A$1048576,0))</f>
        <v>193.5</v>
      </c>
      <c r="L4008">
        <f>INDEX(RawData!K$2:K$1048576,MATCH(FmtData!$B$4+(ROW()-10),RawData!$A$2:$A$1048576,0))</f>
        <v>28.2</v>
      </c>
      <c r="M4008">
        <f>INDEX(RawData!L$2:L$1048576,MATCH(FmtData!$B$4+(ROW()-10),RawData!$A$2:$A$1048576,0))</f>
        <v>22.8</v>
      </c>
      <c r="N4008">
        <f>INDEX(RawData!M$2:M$1048576,MATCH(FmtData!$B$4+(ROW()-10),RawData!$A$2:$A$1048576,0))</f>
        <v>21.9</v>
      </c>
      <c r="O4008">
        <f>INDEX(RawData!N$2:N$1048576,MATCH(FmtData!$B$4+(ROW()-10),RawData!$A$2:$A$1048576,0))</f>
        <v>171.3</v>
      </c>
      <c r="P4008">
        <f>INDEX(RawData!O$2:O$1048576,MATCH(FmtData!$B$4+(ROW()-10),RawData!$A$2:$A$1048576,0))</f>
        <v>35.831699999999998</v>
      </c>
      <c r="Q4008">
        <f>INDEX(RawData!P$2:P$1048576,MATCH(FmtData!$B$4+(ROW()-10),RawData!$A$2:$A$1048576,0))</f>
        <v>227.017</v>
      </c>
      <c r="R4008">
        <f>INDEX(RawData!Q$2:Q$1048576,MATCH(FmtData!$B$4+(ROW()-10),RawData!$A$2:$A$1048576,0))</f>
        <v>1.8310500000000001E-3</v>
      </c>
      <c r="S4008">
        <f>INDEX(RawData!R$2:R$1048576,MATCH(FmtData!$B$4+(ROW()-10),RawData!$A$2:$A$1048576,0))</f>
        <v>0.51633799999999996</v>
      </c>
      <c r="T4008">
        <f>INDEX(RawData!S$2:S$1048576,MATCH(FmtData!$B$4+(ROW()-10),RawData!$A$2:$A$1048576,0))</f>
        <v>0.52676999999999996</v>
      </c>
      <c r="U4008">
        <f>INDEX(RawData!T$2:T$1048576,MATCH(FmtData!$B$4+(ROW()-10),RawData!$A$2:$A$1048576,0))</f>
        <v>4.3991100000000003</v>
      </c>
      <c r="V4008">
        <f>INDEX(RawData!U$2:U$1048576,MATCH(FmtData!$B$4+(ROW()-10),RawData!$A$2:$A$1048576,0))</f>
        <v>4.5623800000000001</v>
      </c>
      <c r="W4008" s="8">
        <f t="shared" si="1369"/>
        <v>0.1632699999999998</v>
      </c>
      <c r="X4008" s="8">
        <f t="shared" si="1370"/>
        <v>-0.26073607999999993</v>
      </c>
      <c r="Y4008" s="8">
        <f t="shared" si="1371"/>
        <v>-0.15884651999999996</v>
      </c>
      <c r="Z4008" s="8">
        <f t="shared" si="1372"/>
        <v>10.152691814042056</v>
      </c>
      <c r="AA4008" s="8">
        <f t="shared" si="1373"/>
        <v>10.050802254042056</v>
      </c>
      <c r="AB4008" s="8">
        <f t="shared" si="1374"/>
        <v>10.101747034042056</v>
      </c>
      <c r="AC4008" s="6">
        <f t="shared" si="1389"/>
        <v>-280.31600000000003</v>
      </c>
      <c r="AD4008" s="15">
        <f t="shared" si="1386"/>
        <v>-20.543999999999983</v>
      </c>
      <c r="AE4008" s="15">
        <f t="shared" si="1387"/>
        <v>68.452791551277301</v>
      </c>
      <c r="AF4008" s="15">
        <f t="shared" si="1388"/>
        <v>41.299610510253387</v>
      </c>
      <c r="AG4008" s="15">
        <f t="shared" si="1375"/>
        <v>54.811079706319902</v>
      </c>
      <c r="AH4008" s="15">
        <f t="shared" si="1368"/>
        <v>-121.4226051813481</v>
      </c>
      <c r="AI4008" s="17">
        <f t="shared" si="1376"/>
        <v>1.1965679878854927</v>
      </c>
      <c r="AJ4008" s="17">
        <f t="shared" si="1377"/>
        <v>0.94803186879343859</v>
      </c>
      <c r="AK4008" s="17">
        <f t="shared" si="1378"/>
        <v>0.75951461028015788</v>
      </c>
      <c r="AL4008" s="17">
        <f t="shared" si="1379"/>
        <v>0.78174490703777533</v>
      </c>
      <c r="AM4008" s="17">
        <f t="shared" si="1380"/>
        <v>0.77052274714301561</v>
      </c>
      <c r="AN4008" s="17">
        <f t="shared" si="1381"/>
        <v>0.94803186879343859</v>
      </c>
      <c r="AO4008" s="17">
        <f t="shared" si="1385"/>
        <v>0</v>
      </c>
      <c r="AP4008" s="17">
        <f t="shared" si="1382"/>
        <v>7.7052274714301561</v>
      </c>
      <c r="AQ4008" s="17">
        <f t="shared" si="1383"/>
        <v>11.965679878854926</v>
      </c>
      <c r="AR4008" s="17">
        <f t="shared" si="1384"/>
        <v>20.030785911132281</v>
      </c>
    </row>
    <row r="4009" spans="2:44" x14ac:dyDescent="0.25">
      <c r="B4009">
        <f>INDEX(RawData!$A$2:$A$1048576,MATCH(FmtData!$B$4+(ROW()-10),RawData!$A$2:$A$1048576,0))</f>
        <v>4194</v>
      </c>
      <c r="C4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9)</f>
        <v>42233.657465277778</v>
      </c>
      <c r="D4009" s="46">
        <f>IF($B$6=1,MID(INDEX(RawData!$B$2:$B$1048576, MATCH(FmtData!$B$4+(ROW()-10),RawData!$A$2:$A$1048576,0)),12,8)+$B$5/24,INDEX(RawData!$C$2:$C$1048576, MATCH(FmtData!$B$4+(ROW()-10),RawData!$A$2:$A$1048576,0)))</f>
        <v>0.65746527777777775</v>
      </c>
      <c r="E4009">
        <f>INDEX(RawData!D$2:D$1048576,MATCH(FmtData!$B$4+(ROW()-10),RawData!$A$2:$A$1048576,0))</f>
        <v>2906.16</v>
      </c>
      <c r="F4009">
        <f>INDEX(RawData!E$2:E$1048576,MATCH(FmtData!$B$4+(ROW()-10),RawData!$A$2:$A$1048576,0))</f>
        <v>7.1738299999999997</v>
      </c>
      <c r="G4009">
        <f>INDEX(RawData!F$2:F$1048576,MATCH(FmtData!$B$4+(ROW()-10),RawData!$A$2:$A$1048576,0))</f>
        <v>-131.18899999999999</v>
      </c>
      <c r="H4009">
        <f>INDEX(RawData!G$2:G$1048576,MATCH(FmtData!$B$4+(ROW()-10),RawData!$A$2:$A$1048576,0))</f>
        <v>0.49982199999999999</v>
      </c>
      <c r="I4009">
        <f>INDEX(RawData!H$2:H$1048576,MATCH(FmtData!$B$4+(ROW()-10),RawData!$A$2:$A$1048576,0))</f>
        <v>-3.71981E-3</v>
      </c>
      <c r="J4009">
        <f>INDEX(RawData!I$2:I$1048576,MATCH(FmtData!$B$4+(ROW()-10),RawData!$A$2:$A$1048576,0))</f>
        <v>196.2</v>
      </c>
      <c r="K4009">
        <f>INDEX(RawData!J$2:J$1048576,MATCH(FmtData!$B$4+(ROW()-10),RawData!$A$2:$A$1048576,0))</f>
        <v>193.9</v>
      </c>
      <c r="L4009">
        <f>INDEX(RawData!K$2:K$1048576,MATCH(FmtData!$B$4+(ROW()-10),RawData!$A$2:$A$1048576,0))</f>
        <v>28</v>
      </c>
      <c r="M4009">
        <f>INDEX(RawData!L$2:L$1048576,MATCH(FmtData!$B$4+(ROW()-10),RawData!$A$2:$A$1048576,0))</f>
        <v>22.9</v>
      </c>
      <c r="N4009">
        <f>INDEX(RawData!M$2:M$1048576,MATCH(FmtData!$B$4+(ROW()-10),RawData!$A$2:$A$1048576,0))</f>
        <v>21.8</v>
      </c>
      <c r="O4009">
        <f>INDEX(RawData!N$2:N$1048576,MATCH(FmtData!$B$4+(ROW()-10),RawData!$A$2:$A$1048576,0))</f>
        <v>171.3</v>
      </c>
      <c r="P4009">
        <f>INDEX(RawData!O$2:O$1048576,MATCH(FmtData!$B$4+(ROW()-10),RawData!$A$2:$A$1048576,0))</f>
        <v>35.831699999999998</v>
      </c>
      <c r="Q4009">
        <f>INDEX(RawData!P$2:P$1048576,MATCH(FmtData!$B$4+(ROW()-10),RawData!$A$2:$A$1048576,0))</f>
        <v>227.017</v>
      </c>
      <c r="R4009">
        <f>INDEX(RawData!Q$2:Q$1048576,MATCH(FmtData!$B$4+(ROW()-10),RawData!$A$2:$A$1048576,0))</f>
        <v>2.4414100000000002E-3</v>
      </c>
      <c r="S4009">
        <f>INDEX(RawData!R$2:R$1048576,MATCH(FmtData!$B$4+(ROW()-10),RawData!$A$2:$A$1048576,0))</f>
        <v>0.51633799999999996</v>
      </c>
      <c r="T4009">
        <f>INDEX(RawData!S$2:S$1048576,MATCH(FmtData!$B$4+(ROW()-10),RawData!$A$2:$A$1048576,0))</f>
        <v>0.52676999999999996</v>
      </c>
      <c r="U4009">
        <f>INDEX(RawData!T$2:T$1048576,MATCH(FmtData!$B$4+(ROW()-10),RawData!$A$2:$A$1048576,0))</f>
        <v>4.3685900000000002</v>
      </c>
      <c r="V4009">
        <f>INDEX(RawData!U$2:U$1048576,MATCH(FmtData!$B$4+(ROW()-10),RawData!$A$2:$A$1048576,0))</f>
        <v>4.5166000000000004</v>
      </c>
      <c r="W4009" s="8">
        <f t="shared" si="1369"/>
        <v>0.1480100000000002</v>
      </c>
      <c r="X4009" s="8">
        <f t="shared" si="1370"/>
        <v>-0.26073607999999993</v>
      </c>
      <c r="Y4009" s="8">
        <f t="shared" si="1371"/>
        <v>-0.15884651999999996</v>
      </c>
      <c r="Z4009" s="8">
        <f t="shared" si="1372"/>
        <v>10.152691814042056</v>
      </c>
      <c r="AA4009" s="8">
        <f t="shared" si="1373"/>
        <v>10.050802254042056</v>
      </c>
      <c r="AB4009" s="8">
        <f t="shared" si="1374"/>
        <v>10.101747034042056</v>
      </c>
      <c r="AC4009" s="6">
        <f t="shared" si="1389"/>
        <v>-280.31600000000003</v>
      </c>
      <c r="AD4009" s="15">
        <f t="shared" si="1386"/>
        <v>-20.543999999999983</v>
      </c>
      <c r="AE4009" s="15">
        <f t="shared" si="1387"/>
        <v>68.452791551277301</v>
      </c>
      <c r="AF4009" s="15">
        <f t="shared" si="1388"/>
        <v>41.299610510253387</v>
      </c>
      <c r="AG4009" s="15">
        <f t="shared" si="1375"/>
        <v>54.811079706319902</v>
      </c>
      <c r="AH4009" s="15">
        <f t="shared" si="1368"/>
        <v>-121.4226051813481</v>
      </c>
      <c r="AI4009" s="17">
        <f t="shared" si="1376"/>
        <v>1.1965679878854927</v>
      </c>
      <c r="AJ4009" s="17">
        <f t="shared" si="1377"/>
        <v>0.94803186879343859</v>
      </c>
      <c r="AK4009" s="17">
        <f t="shared" si="1378"/>
        <v>0.75951461028015788</v>
      </c>
      <c r="AL4009" s="17">
        <f t="shared" si="1379"/>
        <v>0.78174490703777533</v>
      </c>
      <c r="AM4009" s="17">
        <f t="shared" si="1380"/>
        <v>0.77052274714301561</v>
      </c>
      <c r="AN4009" s="17">
        <f t="shared" si="1381"/>
        <v>0.94803186879343859</v>
      </c>
      <c r="AO4009" s="17">
        <f t="shared" si="1385"/>
        <v>0</v>
      </c>
      <c r="AP4009" s="17">
        <f t="shared" si="1382"/>
        <v>7.7052274714301561</v>
      </c>
      <c r="AQ4009" s="17">
        <f t="shared" si="1383"/>
        <v>11.965679878854926</v>
      </c>
      <c r="AR4009" s="17">
        <f t="shared" si="1384"/>
        <v>20.037198013064778</v>
      </c>
    </row>
    <row r="4010" spans="2:44" x14ac:dyDescent="0.25">
      <c r="B4010">
        <f>INDEX(RawData!$A$2:$A$1048576,MATCH(FmtData!$B$4+(ROW()-10),RawData!$A$2:$A$1048576,0))</f>
        <v>4195</v>
      </c>
      <c r="C4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0)</f>
        <v>42233.657581018517</v>
      </c>
      <c r="D4010" s="46">
        <f>IF($B$6=1,MID(INDEX(RawData!$B$2:$B$1048576, MATCH(FmtData!$B$4+(ROW()-10),RawData!$A$2:$A$1048576,0)),12,8)+$B$5/24,INDEX(RawData!$C$2:$C$1048576, MATCH(FmtData!$B$4+(ROW()-10),RawData!$A$2:$A$1048576,0)))</f>
        <v>0.65758101851851858</v>
      </c>
      <c r="E4010">
        <f>INDEX(RawData!D$2:D$1048576,MATCH(FmtData!$B$4+(ROW()-10),RawData!$A$2:$A$1048576,0))</f>
        <v>2906.16</v>
      </c>
      <c r="F4010">
        <f>INDEX(RawData!E$2:E$1048576,MATCH(FmtData!$B$4+(ROW()-10),RawData!$A$2:$A$1048576,0))</f>
        <v>7.1738299999999997</v>
      </c>
      <c r="G4010">
        <f>INDEX(RawData!F$2:F$1048576,MATCH(FmtData!$B$4+(ROW()-10),RawData!$A$2:$A$1048576,0))</f>
        <v>-131.18899999999999</v>
      </c>
      <c r="H4010">
        <f>INDEX(RawData!G$2:G$1048576,MATCH(FmtData!$B$4+(ROW()-10),RawData!$A$2:$A$1048576,0))</f>
        <v>0.49982199999999999</v>
      </c>
      <c r="I4010">
        <f>INDEX(RawData!H$2:H$1048576,MATCH(FmtData!$B$4+(ROW()-10),RawData!$A$2:$A$1048576,0))</f>
        <v>-3.71981E-3</v>
      </c>
      <c r="J4010">
        <f>INDEX(RawData!I$2:I$1048576,MATCH(FmtData!$B$4+(ROW()-10),RawData!$A$2:$A$1048576,0))</f>
        <v>195.9</v>
      </c>
      <c r="K4010">
        <f>INDEX(RawData!J$2:J$1048576,MATCH(FmtData!$B$4+(ROW()-10),RawData!$A$2:$A$1048576,0))</f>
        <v>194.1</v>
      </c>
      <c r="L4010">
        <f>INDEX(RawData!K$2:K$1048576,MATCH(FmtData!$B$4+(ROW()-10),RawData!$A$2:$A$1048576,0))</f>
        <v>27.9</v>
      </c>
      <c r="M4010">
        <f>INDEX(RawData!L$2:L$1048576,MATCH(FmtData!$B$4+(ROW()-10),RawData!$A$2:$A$1048576,0))</f>
        <v>22.9</v>
      </c>
      <c r="N4010">
        <f>INDEX(RawData!M$2:M$1048576,MATCH(FmtData!$B$4+(ROW()-10),RawData!$A$2:$A$1048576,0))</f>
        <v>21.9</v>
      </c>
      <c r="O4010">
        <f>INDEX(RawData!N$2:N$1048576,MATCH(FmtData!$B$4+(ROW()-10),RawData!$A$2:$A$1048576,0))</f>
        <v>171.3</v>
      </c>
      <c r="P4010">
        <f>INDEX(RawData!O$2:O$1048576,MATCH(FmtData!$B$4+(ROW()-10),RawData!$A$2:$A$1048576,0))</f>
        <v>35.831699999999998</v>
      </c>
      <c r="Q4010">
        <f>INDEX(RawData!P$2:P$1048576,MATCH(FmtData!$B$4+(ROW()-10),RawData!$A$2:$A$1048576,0))</f>
        <v>227.126</v>
      </c>
      <c r="R4010">
        <f>INDEX(RawData!Q$2:Q$1048576,MATCH(FmtData!$B$4+(ROW()-10),RawData!$A$2:$A$1048576,0))</f>
        <v>1.8310500000000001E-3</v>
      </c>
      <c r="S4010">
        <f>INDEX(RawData!R$2:R$1048576,MATCH(FmtData!$B$4+(ROW()-10),RawData!$A$2:$A$1048576,0))</f>
        <v>0.51633799999999996</v>
      </c>
      <c r="T4010">
        <f>INDEX(RawData!S$2:S$1048576,MATCH(FmtData!$B$4+(ROW()-10),RawData!$A$2:$A$1048576,0))</f>
        <v>0.52676999999999996</v>
      </c>
      <c r="U4010">
        <f>INDEX(RawData!T$2:T$1048576,MATCH(FmtData!$B$4+(ROW()-10),RawData!$A$2:$A$1048576,0))</f>
        <v>4.3426499999999999</v>
      </c>
      <c r="V4010">
        <f>INDEX(RawData!U$2:U$1048576,MATCH(FmtData!$B$4+(ROW()-10),RawData!$A$2:$A$1048576,0))</f>
        <v>4.4860800000000003</v>
      </c>
      <c r="W4010" s="8">
        <f t="shared" si="1369"/>
        <v>0.14343000000000039</v>
      </c>
      <c r="X4010" s="8">
        <f t="shared" si="1370"/>
        <v>-0.26073607999999993</v>
      </c>
      <c r="Y4010" s="8">
        <f t="shared" si="1371"/>
        <v>-0.15884651999999996</v>
      </c>
      <c r="Z4010" s="8">
        <f t="shared" si="1372"/>
        <v>10.152691814042056</v>
      </c>
      <c r="AA4010" s="8">
        <f t="shared" si="1373"/>
        <v>10.050802254042056</v>
      </c>
      <c r="AB4010" s="8">
        <f t="shared" si="1374"/>
        <v>10.101747034042056</v>
      </c>
      <c r="AC4010" s="6">
        <f t="shared" si="1389"/>
        <v>-280.20699999999999</v>
      </c>
      <c r="AD4010" s="15">
        <f t="shared" si="1386"/>
        <v>-20.434999999999945</v>
      </c>
      <c r="AE4010" s="15">
        <f t="shared" si="1387"/>
        <v>68.452791551277301</v>
      </c>
      <c r="AF4010" s="15">
        <f t="shared" si="1388"/>
        <v>41.299610510253387</v>
      </c>
      <c r="AG4010" s="15">
        <f t="shared" si="1375"/>
        <v>54.811079706319902</v>
      </c>
      <c r="AH4010" s="15">
        <f t="shared" si="1368"/>
        <v>-121.31360518134807</v>
      </c>
      <c r="AI4010" s="17">
        <f t="shared" si="1376"/>
        <v>1.1963528353279629</v>
      </c>
      <c r="AJ4010" s="17">
        <f t="shared" si="1377"/>
        <v>0.94789680658498932</v>
      </c>
      <c r="AK4010" s="17">
        <f t="shared" si="1378"/>
        <v>0.75951461028015788</v>
      </c>
      <c r="AL4010" s="17">
        <f t="shared" si="1379"/>
        <v>0.78174490703777533</v>
      </c>
      <c r="AM4010" s="17">
        <f t="shared" si="1380"/>
        <v>0.77052274714301561</v>
      </c>
      <c r="AN4010" s="17">
        <f t="shared" si="1381"/>
        <v>0.94789680658498932</v>
      </c>
      <c r="AO4010" s="17">
        <f t="shared" si="1385"/>
        <v>0</v>
      </c>
      <c r="AP4010" s="17">
        <f t="shared" si="1382"/>
        <v>7.7052274714301561</v>
      </c>
      <c r="AQ4010" s="17">
        <f t="shared" si="1383"/>
        <v>11.963528353279628</v>
      </c>
      <c r="AR4010" s="17">
        <f t="shared" si="1384"/>
        <v>20.037198013064778</v>
      </c>
    </row>
    <row r="4011" spans="2:44" x14ac:dyDescent="0.25">
      <c r="B4011">
        <f>INDEX(RawData!$A$2:$A$1048576,MATCH(FmtData!$B$4+(ROW()-10),RawData!$A$2:$A$1048576,0))</f>
        <v>4196</v>
      </c>
      <c r="C4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1)</f>
        <v>42233.657696759263</v>
      </c>
      <c r="D4011" s="46">
        <f>IF($B$6=1,MID(INDEX(RawData!$B$2:$B$1048576, MATCH(FmtData!$B$4+(ROW()-10),RawData!$A$2:$A$1048576,0)),12,8)+$B$5/24,INDEX(RawData!$C$2:$C$1048576, MATCH(FmtData!$B$4+(ROW()-10),RawData!$A$2:$A$1048576,0)))</f>
        <v>0.65769675925925919</v>
      </c>
      <c r="E4011">
        <f>INDEX(RawData!D$2:D$1048576,MATCH(FmtData!$B$4+(ROW()-10),RawData!$A$2:$A$1048576,0))</f>
        <v>2906.16</v>
      </c>
      <c r="F4011">
        <f>INDEX(RawData!E$2:E$1048576,MATCH(FmtData!$B$4+(ROW()-10),RawData!$A$2:$A$1048576,0))</f>
        <v>7.1738299999999997</v>
      </c>
      <c r="G4011">
        <f>INDEX(RawData!F$2:F$1048576,MATCH(FmtData!$B$4+(ROW()-10),RawData!$A$2:$A$1048576,0))</f>
        <v>-131.18899999999999</v>
      </c>
      <c r="H4011">
        <f>INDEX(RawData!G$2:G$1048576,MATCH(FmtData!$B$4+(ROW()-10),RawData!$A$2:$A$1048576,0))</f>
        <v>0.49982199999999999</v>
      </c>
      <c r="I4011">
        <f>INDEX(RawData!H$2:H$1048576,MATCH(FmtData!$B$4+(ROW()-10),RawData!$A$2:$A$1048576,0))</f>
        <v>-3.71981E-3</v>
      </c>
      <c r="J4011">
        <f>INDEX(RawData!I$2:I$1048576,MATCH(FmtData!$B$4+(ROW()-10),RawData!$A$2:$A$1048576,0))</f>
        <v>195.7</v>
      </c>
      <c r="K4011">
        <f>INDEX(RawData!J$2:J$1048576,MATCH(FmtData!$B$4+(ROW()-10),RawData!$A$2:$A$1048576,0))</f>
        <v>194.6</v>
      </c>
      <c r="L4011">
        <f>INDEX(RawData!K$2:K$1048576,MATCH(FmtData!$B$4+(ROW()-10),RawData!$A$2:$A$1048576,0))</f>
        <v>27.9</v>
      </c>
      <c r="M4011">
        <f>INDEX(RawData!L$2:L$1048576,MATCH(FmtData!$B$4+(ROW()-10),RawData!$A$2:$A$1048576,0))</f>
        <v>22.9</v>
      </c>
      <c r="N4011">
        <f>INDEX(RawData!M$2:M$1048576,MATCH(FmtData!$B$4+(ROW()-10),RawData!$A$2:$A$1048576,0))</f>
        <v>21.8</v>
      </c>
      <c r="O4011">
        <f>INDEX(RawData!N$2:N$1048576,MATCH(FmtData!$B$4+(ROW()-10),RawData!$A$2:$A$1048576,0))</f>
        <v>171.3</v>
      </c>
      <c r="P4011">
        <f>INDEX(RawData!O$2:O$1048576,MATCH(FmtData!$B$4+(ROW()-10),RawData!$A$2:$A$1048576,0))</f>
        <v>35.831699999999998</v>
      </c>
      <c r="Q4011">
        <f>INDEX(RawData!P$2:P$1048576,MATCH(FmtData!$B$4+(ROW()-10),RawData!$A$2:$A$1048576,0))</f>
        <v>227.126</v>
      </c>
      <c r="R4011">
        <f>INDEX(RawData!Q$2:Q$1048576,MATCH(FmtData!$B$4+(ROW()-10),RawData!$A$2:$A$1048576,0))</f>
        <v>1.8310500000000001E-3</v>
      </c>
      <c r="S4011">
        <f>INDEX(RawData!R$2:R$1048576,MATCH(FmtData!$B$4+(ROW()-10),RawData!$A$2:$A$1048576,0))</f>
        <v>0.51633799999999996</v>
      </c>
      <c r="T4011">
        <f>INDEX(RawData!S$2:S$1048576,MATCH(FmtData!$B$4+(ROW()-10),RawData!$A$2:$A$1048576,0))</f>
        <v>0.52676999999999996</v>
      </c>
      <c r="U4011">
        <f>INDEX(RawData!T$2:T$1048576,MATCH(FmtData!$B$4+(ROW()-10),RawData!$A$2:$A$1048576,0))</f>
        <v>4.30145</v>
      </c>
      <c r="V4011">
        <f>INDEX(RawData!U$2:U$1048576,MATCH(FmtData!$B$4+(ROW()-10),RawData!$A$2:$A$1048576,0))</f>
        <v>4.4403100000000002</v>
      </c>
      <c r="W4011" s="8">
        <f t="shared" si="1369"/>
        <v>0.13886000000000021</v>
      </c>
      <c r="X4011" s="8">
        <f t="shared" si="1370"/>
        <v>-0.26073607999999993</v>
      </c>
      <c r="Y4011" s="8">
        <f t="shared" si="1371"/>
        <v>-0.15884651999999996</v>
      </c>
      <c r="Z4011" s="8">
        <f t="shared" si="1372"/>
        <v>10.152691814042056</v>
      </c>
      <c r="AA4011" s="8">
        <f t="shared" si="1373"/>
        <v>10.050802254042056</v>
      </c>
      <c r="AB4011" s="8">
        <f t="shared" si="1374"/>
        <v>10.101747034042056</v>
      </c>
      <c r="AC4011" s="6">
        <f t="shared" si="1389"/>
        <v>-280.20699999999999</v>
      </c>
      <c r="AD4011" s="15">
        <f t="shared" si="1386"/>
        <v>-20.434999999999945</v>
      </c>
      <c r="AE4011" s="15">
        <f t="shared" si="1387"/>
        <v>68.452791551277301</v>
      </c>
      <c r="AF4011" s="15">
        <f t="shared" si="1388"/>
        <v>41.299610510253387</v>
      </c>
      <c r="AG4011" s="15">
        <f t="shared" si="1375"/>
        <v>54.811079706319902</v>
      </c>
      <c r="AH4011" s="15">
        <f t="shared" si="1368"/>
        <v>-121.31360518134807</v>
      </c>
      <c r="AI4011" s="17">
        <f t="shared" si="1376"/>
        <v>1.1963528353279629</v>
      </c>
      <c r="AJ4011" s="17">
        <f t="shared" si="1377"/>
        <v>0.94789680658498932</v>
      </c>
      <c r="AK4011" s="17">
        <f t="shared" si="1378"/>
        <v>0.75951461028015788</v>
      </c>
      <c r="AL4011" s="17">
        <f t="shared" si="1379"/>
        <v>0.78174490703777533</v>
      </c>
      <c r="AM4011" s="17">
        <f t="shared" si="1380"/>
        <v>0.77052274714301561</v>
      </c>
      <c r="AN4011" s="17">
        <f t="shared" si="1381"/>
        <v>0.94789680658498932</v>
      </c>
      <c r="AO4011" s="17">
        <f t="shared" si="1385"/>
        <v>0</v>
      </c>
      <c r="AP4011" s="17">
        <f t="shared" si="1382"/>
        <v>7.7052274714301561</v>
      </c>
      <c r="AQ4011" s="17">
        <f t="shared" si="1383"/>
        <v>11.963528353279628</v>
      </c>
      <c r="AR4011" s="17">
        <f t="shared" si="1384"/>
        <v>20.037198013064778</v>
      </c>
    </row>
    <row r="4012" spans="2:44" x14ac:dyDescent="0.25">
      <c r="B4012">
        <f>INDEX(RawData!$A$2:$A$1048576,MATCH(FmtData!$B$4+(ROW()-10),RawData!$A$2:$A$1048576,0))</f>
        <v>4197</v>
      </c>
      <c r="C4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2)</f>
        <v>42233.657812500001</v>
      </c>
      <c r="D4012" s="46">
        <f>IF($B$6=1,MID(INDEX(RawData!$B$2:$B$1048576, MATCH(FmtData!$B$4+(ROW()-10),RawData!$A$2:$A$1048576,0)),12,8)+$B$5/24,INDEX(RawData!$C$2:$C$1048576, MATCH(FmtData!$B$4+(ROW()-10),RawData!$A$2:$A$1048576,0)))</f>
        <v>0.65781250000000002</v>
      </c>
      <c r="E4012">
        <f>INDEX(RawData!D$2:D$1048576,MATCH(FmtData!$B$4+(ROW()-10),RawData!$A$2:$A$1048576,0))</f>
        <v>2906.16</v>
      </c>
      <c r="F4012">
        <f>INDEX(RawData!E$2:E$1048576,MATCH(FmtData!$B$4+(ROW()-10),RawData!$A$2:$A$1048576,0))</f>
        <v>7.1738299999999997</v>
      </c>
      <c r="G4012">
        <f>INDEX(RawData!F$2:F$1048576,MATCH(FmtData!$B$4+(ROW()-10),RawData!$A$2:$A$1048576,0))</f>
        <v>-131.18899999999999</v>
      </c>
      <c r="H4012">
        <f>INDEX(RawData!G$2:G$1048576,MATCH(FmtData!$B$4+(ROW()-10),RawData!$A$2:$A$1048576,0))</f>
        <v>0.49982199999999999</v>
      </c>
      <c r="I4012">
        <f>INDEX(RawData!H$2:H$1048576,MATCH(FmtData!$B$4+(ROW()-10),RawData!$A$2:$A$1048576,0))</f>
        <v>-3.71981E-3</v>
      </c>
      <c r="J4012">
        <f>INDEX(RawData!I$2:I$1048576,MATCH(FmtData!$B$4+(ROW()-10),RawData!$A$2:$A$1048576,0))</f>
        <v>195.4</v>
      </c>
      <c r="K4012">
        <f>INDEX(RawData!J$2:J$1048576,MATCH(FmtData!$B$4+(ROW()-10),RawData!$A$2:$A$1048576,0))</f>
        <v>195</v>
      </c>
      <c r="L4012">
        <f>INDEX(RawData!K$2:K$1048576,MATCH(FmtData!$B$4+(ROW()-10),RawData!$A$2:$A$1048576,0))</f>
        <v>27.8</v>
      </c>
      <c r="M4012">
        <f>INDEX(RawData!L$2:L$1048576,MATCH(FmtData!$B$4+(ROW()-10),RawData!$A$2:$A$1048576,0))</f>
        <v>22.8</v>
      </c>
      <c r="N4012">
        <f>INDEX(RawData!M$2:M$1048576,MATCH(FmtData!$B$4+(ROW()-10),RawData!$A$2:$A$1048576,0))</f>
        <v>21.9</v>
      </c>
      <c r="O4012">
        <f>INDEX(RawData!N$2:N$1048576,MATCH(FmtData!$B$4+(ROW()-10),RawData!$A$2:$A$1048576,0))</f>
        <v>171.3</v>
      </c>
      <c r="P4012">
        <f>INDEX(RawData!O$2:O$1048576,MATCH(FmtData!$B$4+(ROW()-10),RawData!$A$2:$A$1048576,0))</f>
        <v>35.831699999999998</v>
      </c>
      <c r="Q4012">
        <f>INDEX(RawData!P$2:P$1048576,MATCH(FmtData!$B$4+(ROW()-10),RawData!$A$2:$A$1048576,0))</f>
        <v>227.126</v>
      </c>
      <c r="R4012">
        <f>INDEX(RawData!Q$2:Q$1048576,MATCH(FmtData!$B$4+(ROW()-10),RawData!$A$2:$A$1048576,0))</f>
        <v>1.8310500000000001E-3</v>
      </c>
      <c r="S4012">
        <f>INDEX(RawData!R$2:R$1048576,MATCH(FmtData!$B$4+(ROW()-10),RawData!$A$2:$A$1048576,0))</f>
        <v>0.51633799999999996</v>
      </c>
      <c r="T4012">
        <f>INDEX(RawData!S$2:S$1048576,MATCH(FmtData!$B$4+(ROW()-10),RawData!$A$2:$A$1048576,0))</f>
        <v>0.52676999999999996</v>
      </c>
      <c r="U4012">
        <f>INDEX(RawData!T$2:T$1048576,MATCH(FmtData!$B$4+(ROW()-10),RawData!$A$2:$A$1048576,0))</f>
        <v>4.2785599999999997</v>
      </c>
      <c r="V4012">
        <f>INDEX(RawData!U$2:U$1048576,MATCH(FmtData!$B$4+(ROW()-10),RawData!$A$2:$A$1048576,0))</f>
        <v>4.4403100000000002</v>
      </c>
      <c r="W4012" s="8">
        <f t="shared" si="1369"/>
        <v>0.1617500000000005</v>
      </c>
      <c r="X4012" s="8">
        <f t="shared" si="1370"/>
        <v>-0.26073607999999993</v>
      </c>
      <c r="Y4012" s="8">
        <f t="shared" si="1371"/>
        <v>-0.15884651999999996</v>
      </c>
      <c r="Z4012" s="8">
        <f t="shared" si="1372"/>
        <v>10.152691814042056</v>
      </c>
      <c r="AA4012" s="8">
        <f t="shared" si="1373"/>
        <v>10.050802254042056</v>
      </c>
      <c r="AB4012" s="8">
        <f t="shared" si="1374"/>
        <v>10.101747034042056</v>
      </c>
      <c r="AC4012" s="6">
        <f t="shared" si="1389"/>
        <v>-280.20699999999999</v>
      </c>
      <c r="AD4012" s="15">
        <f t="shared" si="1386"/>
        <v>-20.434999999999945</v>
      </c>
      <c r="AE4012" s="15">
        <f t="shared" si="1387"/>
        <v>68.452791551277301</v>
      </c>
      <c r="AF4012" s="15">
        <f t="shared" si="1388"/>
        <v>41.299610510253387</v>
      </c>
      <c r="AG4012" s="15">
        <f t="shared" si="1375"/>
        <v>54.811079706319902</v>
      </c>
      <c r="AH4012" s="15">
        <f t="shared" si="1368"/>
        <v>-121.31360518134807</v>
      </c>
      <c r="AI4012" s="17">
        <f t="shared" si="1376"/>
        <v>1.1963528353279629</v>
      </c>
      <c r="AJ4012" s="17">
        <f t="shared" si="1377"/>
        <v>0.94789680658498932</v>
      </c>
      <c r="AK4012" s="17">
        <f t="shared" si="1378"/>
        <v>0.75951461028015788</v>
      </c>
      <c r="AL4012" s="17">
        <f t="shared" si="1379"/>
        <v>0.78174490703777533</v>
      </c>
      <c r="AM4012" s="17">
        <f t="shared" si="1380"/>
        <v>0.77052274714301561</v>
      </c>
      <c r="AN4012" s="17">
        <f t="shared" si="1381"/>
        <v>0.94789680658498932</v>
      </c>
      <c r="AO4012" s="17">
        <f t="shared" si="1385"/>
        <v>0</v>
      </c>
      <c r="AP4012" s="17">
        <f t="shared" si="1382"/>
        <v>7.7052274714301561</v>
      </c>
      <c r="AQ4012" s="17">
        <f t="shared" si="1383"/>
        <v>11.963528353279628</v>
      </c>
      <c r="AR4012" s="17">
        <f t="shared" si="1384"/>
        <v>20.037198013064778</v>
      </c>
    </row>
    <row r="4013" spans="2:44" x14ac:dyDescent="0.25">
      <c r="B4013">
        <f>INDEX(RawData!$A$2:$A$1048576,MATCH(FmtData!$B$4+(ROW()-10),RawData!$A$2:$A$1048576,0))</f>
        <v>4198</v>
      </c>
      <c r="C4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3)</f>
        <v>42233.657939814817</v>
      </c>
      <c r="D4013" s="46">
        <f>IF($B$6=1,MID(INDEX(RawData!$B$2:$B$1048576, MATCH(FmtData!$B$4+(ROW()-10),RawData!$A$2:$A$1048576,0)),12,8)+$B$5/24,INDEX(RawData!$C$2:$C$1048576, MATCH(FmtData!$B$4+(ROW()-10),RawData!$A$2:$A$1048576,0)))</f>
        <v>0.65793981481481478</v>
      </c>
      <c r="E4013">
        <f>INDEX(RawData!D$2:D$1048576,MATCH(FmtData!$B$4+(ROW()-10),RawData!$A$2:$A$1048576,0))</f>
        <v>2906.16</v>
      </c>
      <c r="F4013">
        <f>INDEX(RawData!E$2:E$1048576,MATCH(FmtData!$B$4+(ROW()-10),RawData!$A$2:$A$1048576,0))</f>
        <v>7.1738299999999997</v>
      </c>
      <c r="G4013">
        <f>INDEX(RawData!F$2:F$1048576,MATCH(FmtData!$B$4+(ROW()-10),RawData!$A$2:$A$1048576,0))</f>
        <v>-131.18899999999999</v>
      </c>
      <c r="H4013">
        <f>INDEX(RawData!G$2:G$1048576,MATCH(FmtData!$B$4+(ROW()-10),RawData!$A$2:$A$1048576,0))</f>
        <v>0.49982199999999999</v>
      </c>
      <c r="I4013">
        <f>INDEX(RawData!H$2:H$1048576,MATCH(FmtData!$B$4+(ROW()-10),RawData!$A$2:$A$1048576,0))</f>
        <v>-3.71981E-3</v>
      </c>
      <c r="J4013">
        <f>INDEX(RawData!I$2:I$1048576,MATCH(FmtData!$B$4+(ROW()-10),RawData!$A$2:$A$1048576,0))</f>
        <v>195.1</v>
      </c>
      <c r="K4013">
        <f>INDEX(RawData!J$2:J$1048576,MATCH(FmtData!$B$4+(ROW()-10),RawData!$A$2:$A$1048576,0))</f>
        <v>195.7</v>
      </c>
      <c r="L4013">
        <f>INDEX(RawData!K$2:K$1048576,MATCH(FmtData!$B$4+(ROW()-10),RawData!$A$2:$A$1048576,0))</f>
        <v>27.6</v>
      </c>
      <c r="M4013">
        <f>INDEX(RawData!L$2:L$1048576,MATCH(FmtData!$B$4+(ROW()-10),RawData!$A$2:$A$1048576,0))</f>
        <v>22.8</v>
      </c>
      <c r="N4013">
        <f>INDEX(RawData!M$2:M$1048576,MATCH(FmtData!$B$4+(ROW()-10),RawData!$A$2:$A$1048576,0))</f>
        <v>21.8</v>
      </c>
      <c r="O4013">
        <f>INDEX(RawData!N$2:N$1048576,MATCH(FmtData!$B$4+(ROW()-10),RawData!$A$2:$A$1048576,0))</f>
        <v>171.3</v>
      </c>
      <c r="P4013">
        <f>INDEX(RawData!O$2:O$1048576,MATCH(FmtData!$B$4+(ROW()-10),RawData!$A$2:$A$1048576,0))</f>
        <v>35.831699999999998</v>
      </c>
      <c r="Q4013">
        <f>INDEX(RawData!P$2:P$1048576,MATCH(FmtData!$B$4+(ROW()-10),RawData!$A$2:$A$1048576,0))</f>
        <v>227.126</v>
      </c>
      <c r="R4013">
        <f>INDEX(RawData!Q$2:Q$1048576,MATCH(FmtData!$B$4+(ROW()-10),RawData!$A$2:$A$1048576,0))</f>
        <v>1.8310500000000001E-3</v>
      </c>
      <c r="S4013">
        <f>INDEX(RawData!R$2:R$1048576,MATCH(FmtData!$B$4+(ROW()-10),RawData!$A$2:$A$1048576,0))</f>
        <v>0.51633799999999996</v>
      </c>
      <c r="T4013">
        <f>INDEX(RawData!S$2:S$1048576,MATCH(FmtData!$B$4+(ROW()-10),RawData!$A$2:$A$1048576,0))</f>
        <v>0.52676999999999996</v>
      </c>
      <c r="U4013">
        <f>INDEX(RawData!T$2:T$1048576,MATCH(FmtData!$B$4+(ROW()-10),RawData!$A$2:$A$1048576,0))</f>
        <v>4.2434700000000003</v>
      </c>
      <c r="V4013">
        <f>INDEX(RawData!U$2:U$1048576,MATCH(FmtData!$B$4+(ROW()-10),RawData!$A$2:$A$1048576,0))</f>
        <v>4.4097900000000001</v>
      </c>
      <c r="W4013" s="8">
        <f t="shared" si="1369"/>
        <v>0.1663199999999998</v>
      </c>
      <c r="X4013" s="8">
        <f t="shared" si="1370"/>
        <v>-0.26073607999999993</v>
      </c>
      <c r="Y4013" s="8">
        <f t="shared" si="1371"/>
        <v>-0.15884651999999996</v>
      </c>
      <c r="Z4013" s="8">
        <f t="shared" si="1372"/>
        <v>10.152691814042056</v>
      </c>
      <c r="AA4013" s="8">
        <f t="shared" si="1373"/>
        <v>10.050802254042056</v>
      </c>
      <c r="AB4013" s="8">
        <f t="shared" si="1374"/>
        <v>10.101747034042056</v>
      </c>
      <c r="AC4013" s="6">
        <f t="shared" si="1389"/>
        <v>-280.20699999999999</v>
      </c>
      <c r="AD4013" s="15">
        <f t="shared" si="1386"/>
        <v>-20.434999999999945</v>
      </c>
      <c r="AE4013" s="15">
        <f t="shared" si="1387"/>
        <v>68.452791551277301</v>
      </c>
      <c r="AF4013" s="15">
        <f t="shared" si="1388"/>
        <v>41.299610510253387</v>
      </c>
      <c r="AG4013" s="15">
        <f t="shared" si="1375"/>
        <v>54.811079706319902</v>
      </c>
      <c r="AH4013" s="15">
        <f t="shared" si="1368"/>
        <v>-121.31360518134807</v>
      </c>
      <c r="AI4013" s="17">
        <f t="shared" si="1376"/>
        <v>1.1963528353279629</v>
      </c>
      <c r="AJ4013" s="17">
        <f t="shared" si="1377"/>
        <v>0.94789680658498932</v>
      </c>
      <c r="AK4013" s="17">
        <f t="shared" si="1378"/>
        <v>0.75951461028015788</v>
      </c>
      <c r="AL4013" s="17">
        <f t="shared" si="1379"/>
        <v>0.78174490703777533</v>
      </c>
      <c r="AM4013" s="17">
        <f t="shared" si="1380"/>
        <v>0.77052274714301561</v>
      </c>
      <c r="AN4013" s="17">
        <f t="shared" si="1381"/>
        <v>0.94789680658498932</v>
      </c>
      <c r="AO4013" s="17">
        <f t="shared" si="1385"/>
        <v>0</v>
      </c>
      <c r="AP4013" s="17">
        <f t="shared" si="1382"/>
        <v>7.7052274714301561</v>
      </c>
      <c r="AQ4013" s="17">
        <f t="shared" si="1383"/>
        <v>11.963528353279628</v>
      </c>
      <c r="AR4013" s="17">
        <f t="shared" si="1384"/>
        <v>20.037198013064778</v>
      </c>
    </row>
    <row r="4014" spans="2:44" x14ac:dyDescent="0.25">
      <c r="B4014">
        <f>INDEX(RawData!$A$2:$A$1048576,MATCH(FmtData!$B$4+(ROW()-10),RawData!$A$2:$A$1048576,0))</f>
        <v>4199</v>
      </c>
      <c r="C4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4)</f>
        <v>42233.658043981479</v>
      </c>
      <c r="D4014" s="46">
        <f>IF($B$6=1,MID(INDEX(RawData!$B$2:$B$1048576, MATCH(FmtData!$B$4+(ROW()-10),RawData!$A$2:$A$1048576,0)),12,8)+$B$5/24,INDEX(RawData!$C$2:$C$1048576, MATCH(FmtData!$B$4+(ROW()-10),RawData!$A$2:$A$1048576,0)))</f>
        <v>0.65804398148148147</v>
      </c>
      <c r="E4014">
        <f>INDEX(RawData!D$2:D$1048576,MATCH(FmtData!$B$4+(ROW()-10),RawData!$A$2:$A$1048576,0))</f>
        <v>2906.16</v>
      </c>
      <c r="F4014">
        <f>INDEX(RawData!E$2:E$1048576,MATCH(FmtData!$B$4+(ROW()-10),RawData!$A$2:$A$1048576,0))</f>
        <v>7.1738299999999997</v>
      </c>
      <c r="G4014">
        <f>INDEX(RawData!F$2:F$1048576,MATCH(FmtData!$B$4+(ROW()-10),RawData!$A$2:$A$1048576,0))</f>
        <v>-131.18899999999999</v>
      </c>
      <c r="H4014">
        <f>INDEX(RawData!G$2:G$1048576,MATCH(FmtData!$B$4+(ROW()-10),RawData!$A$2:$A$1048576,0))</f>
        <v>0.49982199999999999</v>
      </c>
      <c r="I4014">
        <f>INDEX(RawData!H$2:H$1048576,MATCH(FmtData!$B$4+(ROW()-10),RawData!$A$2:$A$1048576,0))</f>
        <v>-3.71981E-3</v>
      </c>
      <c r="J4014">
        <f>INDEX(RawData!I$2:I$1048576,MATCH(FmtData!$B$4+(ROW()-10),RawData!$A$2:$A$1048576,0))</f>
        <v>194.8</v>
      </c>
      <c r="K4014">
        <f>INDEX(RawData!J$2:J$1048576,MATCH(FmtData!$B$4+(ROW()-10),RawData!$A$2:$A$1048576,0))</f>
        <v>196.2</v>
      </c>
      <c r="L4014">
        <f>INDEX(RawData!K$2:K$1048576,MATCH(FmtData!$B$4+(ROW()-10),RawData!$A$2:$A$1048576,0))</f>
        <v>27.6</v>
      </c>
      <c r="M4014">
        <f>INDEX(RawData!L$2:L$1048576,MATCH(FmtData!$B$4+(ROW()-10),RawData!$A$2:$A$1048576,0))</f>
        <v>22.8</v>
      </c>
      <c r="N4014">
        <f>INDEX(RawData!M$2:M$1048576,MATCH(FmtData!$B$4+(ROW()-10),RawData!$A$2:$A$1048576,0))</f>
        <v>21.8</v>
      </c>
      <c r="O4014">
        <f>INDEX(RawData!N$2:N$1048576,MATCH(FmtData!$B$4+(ROW()-10),RawData!$A$2:$A$1048576,0))</f>
        <v>171.3</v>
      </c>
      <c r="P4014">
        <f>INDEX(RawData!O$2:O$1048576,MATCH(FmtData!$B$4+(ROW()-10),RawData!$A$2:$A$1048576,0))</f>
        <v>35.831699999999998</v>
      </c>
      <c r="Q4014">
        <f>INDEX(RawData!P$2:P$1048576,MATCH(FmtData!$B$4+(ROW()-10),RawData!$A$2:$A$1048576,0))</f>
        <v>227.126</v>
      </c>
      <c r="R4014">
        <f>INDEX(RawData!Q$2:Q$1048576,MATCH(FmtData!$B$4+(ROW()-10),RawData!$A$2:$A$1048576,0))</f>
        <v>1.8310500000000001E-3</v>
      </c>
      <c r="S4014">
        <f>INDEX(RawData!R$2:R$1048576,MATCH(FmtData!$B$4+(ROW()-10),RawData!$A$2:$A$1048576,0))</f>
        <v>0.51633799999999996</v>
      </c>
      <c r="T4014">
        <f>INDEX(RawData!S$2:S$1048576,MATCH(FmtData!$B$4+(ROW()-10),RawData!$A$2:$A$1048576,0))</f>
        <v>0.52676999999999996</v>
      </c>
      <c r="U4014">
        <f>INDEX(RawData!T$2:T$1048576,MATCH(FmtData!$B$4+(ROW()-10),RawData!$A$2:$A$1048576,0))</f>
        <v>4.21753</v>
      </c>
      <c r="V4014">
        <f>INDEX(RawData!U$2:U$1048576,MATCH(FmtData!$B$4+(ROW()-10),RawData!$A$2:$A$1048576,0))</f>
        <v>4.3640100000000004</v>
      </c>
      <c r="W4014" s="8">
        <f t="shared" si="1369"/>
        <v>0.14648000000000039</v>
      </c>
      <c r="X4014" s="8">
        <f t="shared" si="1370"/>
        <v>-0.26073607999999993</v>
      </c>
      <c r="Y4014" s="8">
        <f t="shared" si="1371"/>
        <v>-0.15884651999999996</v>
      </c>
      <c r="Z4014" s="8">
        <f t="shared" si="1372"/>
        <v>10.152691814042056</v>
      </c>
      <c r="AA4014" s="8">
        <f t="shared" si="1373"/>
        <v>10.050802254042056</v>
      </c>
      <c r="AB4014" s="8">
        <f t="shared" si="1374"/>
        <v>10.101747034042056</v>
      </c>
      <c r="AC4014" s="6">
        <f t="shared" si="1389"/>
        <v>-280.20699999999999</v>
      </c>
      <c r="AD4014" s="15">
        <f t="shared" si="1386"/>
        <v>-20.434999999999945</v>
      </c>
      <c r="AE4014" s="15">
        <f t="shared" si="1387"/>
        <v>68.452791551277301</v>
      </c>
      <c r="AF4014" s="15">
        <f t="shared" si="1388"/>
        <v>41.299610510253387</v>
      </c>
      <c r="AG4014" s="15">
        <f t="shared" si="1375"/>
        <v>54.811079706319902</v>
      </c>
      <c r="AH4014" s="15">
        <f t="shared" si="1368"/>
        <v>-121.31360518134807</v>
      </c>
      <c r="AI4014" s="17">
        <f t="shared" si="1376"/>
        <v>1.1963528353279629</v>
      </c>
      <c r="AJ4014" s="17">
        <f t="shared" si="1377"/>
        <v>0.94789680658498932</v>
      </c>
      <c r="AK4014" s="17">
        <f t="shared" si="1378"/>
        <v>0.75951461028015788</v>
      </c>
      <c r="AL4014" s="17">
        <f t="shared" si="1379"/>
        <v>0.78174490703777533</v>
      </c>
      <c r="AM4014" s="17">
        <f t="shared" si="1380"/>
        <v>0.77052274714301561</v>
      </c>
      <c r="AN4014" s="17">
        <f t="shared" si="1381"/>
        <v>0.94789680658498932</v>
      </c>
      <c r="AO4014" s="17">
        <f t="shared" si="1385"/>
        <v>0</v>
      </c>
      <c r="AP4014" s="17">
        <f t="shared" si="1382"/>
        <v>7.7052274714301561</v>
      </c>
      <c r="AQ4014" s="17">
        <f t="shared" si="1383"/>
        <v>11.963528353279628</v>
      </c>
      <c r="AR4014" s="17">
        <f t="shared" si="1384"/>
        <v>20.037198013064778</v>
      </c>
    </row>
    <row r="4015" spans="2:44" x14ac:dyDescent="0.25">
      <c r="B4015">
        <f>INDEX(RawData!$A$2:$A$1048576,MATCH(FmtData!$B$4+(ROW()-10),RawData!$A$2:$A$1048576,0))</f>
        <v>4200</v>
      </c>
      <c r="C4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5)</f>
        <v>42233.658159722225</v>
      </c>
      <c r="D4015" s="46">
        <f>IF($B$6=1,MID(INDEX(RawData!$B$2:$B$1048576, MATCH(FmtData!$B$4+(ROW()-10),RawData!$A$2:$A$1048576,0)),12,8)+$B$5/24,INDEX(RawData!$C$2:$C$1048576, MATCH(FmtData!$B$4+(ROW()-10),RawData!$A$2:$A$1048576,0)))</f>
        <v>0.65815972222222219</v>
      </c>
      <c r="E4015">
        <f>INDEX(RawData!D$2:D$1048576,MATCH(FmtData!$B$4+(ROW()-10),RawData!$A$2:$A$1048576,0))</f>
        <v>2905.23</v>
      </c>
      <c r="F4015">
        <f>INDEX(RawData!E$2:E$1048576,MATCH(FmtData!$B$4+(ROW()-10),RawData!$A$2:$A$1048576,0))</f>
        <v>7.1738299999999997</v>
      </c>
      <c r="G4015">
        <f>INDEX(RawData!F$2:F$1048576,MATCH(FmtData!$B$4+(ROW()-10),RawData!$A$2:$A$1048576,0))</f>
        <v>-131.18899999999999</v>
      </c>
      <c r="H4015">
        <f>INDEX(RawData!G$2:G$1048576,MATCH(FmtData!$B$4+(ROW()-10),RawData!$A$2:$A$1048576,0))</f>
        <v>0.49982199999999999</v>
      </c>
      <c r="I4015">
        <f>INDEX(RawData!H$2:H$1048576,MATCH(FmtData!$B$4+(ROW()-10),RawData!$A$2:$A$1048576,0))</f>
        <v>-3.71981E-3</v>
      </c>
      <c r="J4015">
        <f>INDEX(RawData!I$2:I$1048576,MATCH(FmtData!$B$4+(ROW()-10),RawData!$A$2:$A$1048576,0))</f>
        <v>194.6</v>
      </c>
      <c r="K4015">
        <f>INDEX(RawData!J$2:J$1048576,MATCH(FmtData!$B$4+(ROW()-10),RawData!$A$2:$A$1048576,0))</f>
        <v>196.7</v>
      </c>
      <c r="L4015">
        <f>INDEX(RawData!K$2:K$1048576,MATCH(FmtData!$B$4+(ROW()-10),RawData!$A$2:$A$1048576,0))</f>
        <v>27.3</v>
      </c>
      <c r="M4015">
        <f>INDEX(RawData!L$2:L$1048576,MATCH(FmtData!$B$4+(ROW()-10),RawData!$A$2:$A$1048576,0))</f>
        <v>22.9</v>
      </c>
      <c r="N4015">
        <f>INDEX(RawData!M$2:M$1048576,MATCH(FmtData!$B$4+(ROW()-10),RawData!$A$2:$A$1048576,0))</f>
        <v>21.8</v>
      </c>
      <c r="O4015">
        <f>INDEX(RawData!N$2:N$1048576,MATCH(FmtData!$B$4+(ROW()-10),RawData!$A$2:$A$1048576,0))</f>
        <v>171.3</v>
      </c>
      <c r="P4015">
        <f>INDEX(RawData!O$2:O$1048576,MATCH(FmtData!$B$4+(ROW()-10),RawData!$A$2:$A$1048576,0))</f>
        <v>35.831699999999998</v>
      </c>
      <c r="Q4015">
        <f>INDEX(RawData!P$2:P$1048576,MATCH(FmtData!$B$4+(ROW()-10),RawData!$A$2:$A$1048576,0))</f>
        <v>227.126</v>
      </c>
      <c r="R4015">
        <f>INDEX(RawData!Q$2:Q$1048576,MATCH(FmtData!$B$4+(ROW()-10),RawData!$A$2:$A$1048576,0))</f>
        <v>1.8310500000000001E-3</v>
      </c>
      <c r="S4015">
        <f>INDEX(RawData!R$2:R$1048576,MATCH(FmtData!$B$4+(ROW()-10),RawData!$A$2:$A$1048576,0))</f>
        <v>0.51633799999999996</v>
      </c>
      <c r="T4015">
        <f>INDEX(RawData!S$2:S$1048576,MATCH(FmtData!$B$4+(ROW()-10),RawData!$A$2:$A$1048576,0))</f>
        <v>0.52676999999999996</v>
      </c>
      <c r="U4015">
        <f>INDEX(RawData!T$2:T$1048576,MATCH(FmtData!$B$4+(ROW()-10),RawData!$A$2:$A$1048576,0))</f>
        <v>4.1870099999999999</v>
      </c>
      <c r="V4015">
        <f>INDEX(RawData!U$2:U$1048576,MATCH(FmtData!$B$4+(ROW()-10),RawData!$A$2:$A$1048576,0))</f>
        <v>4.3640100000000004</v>
      </c>
      <c r="W4015" s="8">
        <f t="shared" si="1369"/>
        <v>0.17700000000000049</v>
      </c>
      <c r="X4015" s="8">
        <f t="shared" si="1370"/>
        <v>-0.26073607999999993</v>
      </c>
      <c r="Y4015" s="8">
        <f t="shared" si="1371"/>
        <v>-0.15884651999999996</v>
      </c>
      <c r="Z4015" s="8">
        <f t="shared" si="1372"/>
        <v>10.152691814042056</v>
      </c>
      <c r="AA4015" s="8">
        <f t="shared" si="1373"/>
        <v>10.050802254042056</v>
      </c>
      <c r="AB4015" s="8">
        <f t="shared" si="1374"/>
        <v>10.101747034042056</v>
      </c>
      <c r="AC4015" s="6">
        <f t="shared" si="1389"/>
        <v>-280.20699999999999</v>
      </c>
      <c r="AD4015" s="15">
        <f t="shared" si="1386"/>
        <v>-20.434999999999945</v>
      </c>
      <c r="AE4015" s="15">
        <f t="shared" si="1387"/>
        <v>68.452791551277301</v>
      </c>
      <c r="AF4015" s="15">
        <f t="shared" si="1388"/>
        <v>41.299610510253387</v>
      </c>
      <c r="AG4015" s="15">
        <f t="shared" si="1375"/>
        <v>54.811079706319902</v>
      </c>
      <c r="AH4015" s="15">
        <f t="shared" si="1368"/>
        <v>-121.31360518134807</v>
      </c>
      <c r="AI4015" s="17">
        <f t="shared" si="1376"/>
        <v>1.1963528353279629</v>
      </c>
      <c r="AJ4015" s="17">
        <f t="shared" si="1377"/>
        <v>0.94789680658498932</v>
      </c>
      <c r="AK4015" s="17">
        <f t="shared" si="1378"/>
        <v>0.75951461028015788</v>
      </c>
      <c r="AL4015" s="17">
        <f t="shared" si="1379"/>
        <v>0.78174490703777533</v>
      </c>
      <c r="AM4015" s="17">
        <f t="shared" si="1380"/>
        <v>0.77052274714301561</v>
      </c>
      <c r="AN4015" s="17">
        <f t="shared" si="1381"/>
        <v>0.94789680658498932</v>
      </c>
      <c r="AO4015" s="17">
        <f t="shared" si="1385"/>
        <v>0</v>
      </c>
      <c r="AP4015" s="17">
        <f t="shared" si="1382"/>
        <v>7.7052274714301561</v>
      </c>
      <c r="AQ4015" s="17">
        <f t="shared" si="1383"/>
        <v>11.963528353279628</v>
      </c>
      <c r="AR4015" s="17">
        <f t="shared" si="1384"/>
        <v>20.030785911132281</v>
      </c>
    </row>
    <row r="4016" spans="2:44" x14ac:dyDescent="0.25">
      <c r="B4016">
        <f>INDEX(RawData!$A$2:$A$1048576,MATCH(FmtData!$B$4+(ROW()-10),RawData!$A$2:$A$1048576,0))</f>
        <v>4201</v>
      </c>
      <c r="C4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6)</f>
        <v>42233.658275462964</v>
      </c>
      <c r="D4016" s="46">
        <f>IF($B$6=1,MID(INDEX(RawData!$B$2:$B$1048576, MATCH(FmtData!$B$4+(ROW()-10),RawData!$A$2:$A$1048576,0)),12,8)+$B$5/24,INDEX(RawData!$C$2:$C$1048576, MATCH(FmtData!$B$4+(ROW()-10),RawData!$A$2:$A$1048576,0)))</f>
        <v>0.65827546296296291</v>
      </c>
      <c r="E4016">
        <f>INDEX(RawData!D$2:D$1048576,MATCH(FmtData!$B$4+(ROW()-10),RawData!$A$2:$A$1048576,0))</f>
        <v>2905.23</v>
      </c>
      <c r="F4016">
        <f>INDEX(RawData!E$2:E$1048576,MATCH(FmtData!$B$4+(ROW()-10),RawData!$A$2:$A$1048576,0))</f>
        <v>7.1738299999999997</v>
      </c>
      <c r="G4016">
        <f>INDEX(RawData!F$2:F$1048576,MATCH(FmtData!$B$4+(ROW()-10),RawData!$A$2:$A$1048576,0))</f>
        <v>-131.18899999999999</v>
      </c>
      <c r="H4016">
        <f>INDEX(RawData!G$2:G$1048576,MATCH(FmtData!$B$4+(ROW()-10),RawData!$A$2:$A$1048576,0))</f>
        <v>0.49982199999999999</v>
      </c>
      <c r="I4016">
        <f>INDEX(RawData!H$2:H$1048576,MATCH(FmtData!$B$4+(ROW()-10),RawData!$A$2:$A$1048576,0))</f>
        <v>-3.71981E-3</v>
      </c>
      <c r="J4016">
        <f>INDEX(RawData!I$2:I$1048576,MATCH(FmtData!$B$4+(ROW()-10),RawData!$A$2:$A$1048576,0))</f>
        <v>194.3</v>
      </c>
      <c r="K4016">
        <f>INDEX(RawData!J$2:J$1048576,MATCH(FmtData!$B$4+(ROW()-10),RawData!$A$2:$A$1048576,0))</f>
        <v>196.5</v>
      </c>
      <c r="L4016">
        <f>INDEX(RawData!K$2:K$1048576,MATCH(FmtData!$B$4+(ROW()-10),RawData!$A$2:$A$1048576,0))</f>
        <v>27.2</v>
      </c>
      <c r="M4016">
        <f>INDEX(RawData!L$2:L$1048576,MATCH(FmtData!$B$4+(ROW()-10),RawData!$A$2:$A$1048576,0))</f>
        <v>22.8</v>
      </c>
      <c r="N4016">
        <f>INDEX(RawData!M$2:M$1048576,MATCH(FmtData!$B$4+(ROW()-10),RawData!$A$2:$A$1048576,0))</f>
        <v>21.9</v>
      </c>
      <c r="O4016">
        <f>INDEX(RawData!N$2:N$1048576,MATCH(FmtData!$B$4+(ROW()-10),RawData!$A$2:$A$1048576,0))</f>
        <v>171.3</v>
      </c>
      <c r="P4016">
        <f>INDEX(RawData!O$2:O$1048576,MATCH(FmtData!$B$4+(ROW()-10),RawData!$A$2:$A$1048576,0))</f>
        <v>35.831699999999998</v>
      </c>
      <c r="Q4016">
        <f>INDEX(RawData!P$2:P$1048576,MATCH(FmtData!$B$4+(ROW()-10),RawData!$A$2:$A$1048576,0))</f>
        <v>227.126</v>
      </c>
      <c r="R4016">
        <f>INDEX(RawData!Q$2:Q$1048576,MATCH(FmtData!$B$4+(ROW()-10),RawData!$A$2:$A$1048576,0))</f>
        <v>2.4414100000000002E-3</v>
      </c>
      <c r="S4016">
        <f>INDEX(RawData!R$2:R$1048576,MATCH(FmtData!$B$4+(ROW()-10),RawData!$A$2:$A$1048576,0))</f>
        <v>0.51633799999999996</v>
      </c>
      <c r="T4016">
        <f>INDEX(RawData!S$2:S$1048576,MATCH(FmtData!$B$4+(ROW()-10),RawData!$A$2:$A$1048576,0))</f>
        <v>0.52676999999999996</v>
      </c>
      <c r="U4016">
        <f>INDEX(RawData!T$2:T$1048576,MATCH(FmtData!$B$4+(ROW()-10),RawData!$A$2:$A$1048576,0))</f>
        <v>4.1564899999999998</v>
      </c>
      <c r="V4016">
        <f>INDEX(RawData!U$2:U$1048576,MATCH(FmtData!$B$4+(ROW()-10),RawData!$A$2:$A$1048576,0))</f>
        <v>4.3334999999999999</v>
      </c>
      <c r="W4016" s="8">
        <f t="shared" si="1369"/>
        <v>0.17701000000000011</v>
      </c>
      <c r="X4016" s="8">
        <f t="shared" si="1370"/>
        <v>-0.26073607999999993</v>
      </c>
      <c r="Y4016" s="8">
        <f t="shared" si="1371"/>
        <v>-0.15884651999999996</v>
      </c>
      <c r="Z4016" s="8">
        <f t="shared" si="1372"/>
        <v>10.152691814042056</v>
      </c>
      <c r="AA4016" s="8">
        <f t="shared" si="1373"/>
        <v>10.050802254042056</v>
      </c>
      <c r="AB4016" s="8">
        <f t="shared" si="1374"/>
        <v>10.101747034042056</v>
      </c>
      <c r="AC4016" s="6">
        <f t="shared" si="1389"/>
        <v>-280.20699999999999</v>
      </c>
      <c r="AD4016" s="15">
        <f t="shared" si="1386"/>
        <v>-20.434999999999945</v>
      </c>
      <c r="AE4016" s="15">
        <f t="shared" si="1387"/>
        <v>68.452791551277301</v>
      </c>
      <c r="AF4016" s="15">
        <f t="shared" si="1388"/>
        <v>41.299610510253387</v>
      </c>
      <c r="AG4016" s="15">
        <f t="shared" si="1375"/>
        <v>54.811079706319902</v>
      </c>
      <c r="AH4016" s="15">
        <f t="shared" si="1368"/>
        <v>-121.31360518134807</v>
      </c>
      <c r="AI4016" s="17">
        <f t="shared" si="1376"/>
        <v>1.1963528353279629</v>
      </c>
      <c r="AJ4016" s="17">
        <f t="shared" si="1377"/>
        <v>0.94789680658498932</v>
      </c>
      <c r="AK4016" s="17">
        <f t="shared" si="1378"/>
        <v>0.75951461028015788</v>
      </c>
      <c r="AL4016" s="17">
        <f t="shared" si="1379"/>
        <v>0.78174490703777533</v>
      </c>
      <c r="AM4016" s="17">
        <f t="shared" si="1380"/>
        <v>0.77052274714301561</v>
      </c>
      <c r="AN4016" s="17">
        <f t="shared" si="1381"/>
        <v>0.94789680658498932</v>
      </c>
      <c r="AO4016" s="17">
        <f t="shared" si="1385"/>
        <v>0</v>
      </c>
      <c r="AP4016" s="17">
        <f t="shared" si="1382"/>
        <v>7.7052274714301561</v>
      </c>
      <c r="AQ4016" s="17">
        <f t="shared" si="1383"/>
        <v>11.963528353279628</v>
      </c>
      <c r="AR4016" s="17">
        <f t="shared" si="1384"/>
        <v>20.030785911132281</v>
      </c>
    </row>
    <row r="4017" spans="2:44" x14ac:dyDescent="0.25">
      <c r="B4017">
        <f>INDEX(RawData!$A$2:$A$1048576,MATCH(FmtData!$B$4+(ROW()-10),RawData!$A$2:$A$1048576,0))</f>
        <v>4202</v>
      </c>
      <c r="C4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7)</f>
        <v>42233.658391203702</v>
      </c>
      <c r="D4017" s="46">
        <f>IF($B$6=1,MID(INDEX(RawData!$B$2:$B$1048576, MATCH(FmtData!$B$4+(ROW()-10),RawData!$A$2:$A$1048576,0)),12,8)+$B$5/24,INDEX(RawData!$C$2:$C$1048576, MATCH(FmtData!$B$4+(ROW()-10),RawData!$A$2:$A$1048576,0)))</f>
        <v>0.65839120370370374</v>
      </c>
      <c r="E4017">
        <f>INDEX(RawData!D$2:D$1048576,MATCH(FmtData!$B$4+(ROW()-10),RawData!$A$2:$A$1048576,0))</f>
        <v>2904.3</v>
      </c>
      <c r="F4017">
        <f>INDEX(RawData!E$2:E$1048576,MATCH(FmtData!$B$4+(ROW()-10),RawData!$A$2:$A$1048576,0))</f>
        <v>7.1738299999999997</v>
      </c>
      <c r="G4017">
        <f>INDEX(RawData!F$2:F$1048576,MATCH(FmtData!$B$4+(ROW()-10),RawData!$A$2:$A$1048576,0))</f>
        <v>-131.18899999999999</v>
      </c>
      <c r="H4017">
        <f>INDEX(RawData!G$2:G$1048576,MATCH(FmtData!$B$4+(ROW()-10),RawData!$A$2:$A$1048576,0))</f>
        <v>0.49982199999999999</v>
      </c>
      <c r="I4017">
        <f>INDEX(RawData!H$2:H$1048576,MATCH(FmtData!$B$4+(ROW()-10),RawData!$A$2:$A$1048576,0))</f>
        <v>-3.71981E-3</v>
      </c>
      <c r="J4017">
        <f>INDEX(RawData!I$2:I$1048576,MATCH(FmtData!$B$4+(ROW()-10),RawData!$A$2:$A$1048576,0))</f>
        <v>194.1</v>
      </c>
      <c r="K4017">
        <f>INDEX(RawData!J$2:J$1048576,MATCH(FmtData!$B$4+(ROW()-10),RawData!$A$2:$A$1048576,0))</f>
        <v>196</v>
      </c>
      <c r="L4017">
        <f>INDEX(RawData!K$2:K$1048576,MATCH(FmtData!$B$4+(ROW()-10),RawData!$A$2:$A$1048576,0))</f>
        <v>27.8</v>
      </c>
      <c r="M4017">
        <f>INDEX(RawData!L$2:L$1048576,MATCH(FmtData!$B$4+(ROW()-10),RawData!$A$2:$A$1048576,0))</f>
        <v>22.7</v>
      </c>
      <c r="N4017">
        <f>INDEX(RawData!M$2:M$1048576,MATCH(FmtData!$B$4+(ROW()-10),RawData!$A$2:$A$1048576,0))</f>
        <v>21.9</v>
      </c>
      <c r="O4017">
        <f>INDEX(RawData!N$2:N$1048576,MATCH(FmtData!$B$4+(ROW()-10),RawData!$A$2:$A$1048576,0))</f>
        <v>171.3</v>
      </c>
      <c r="P4017">
        <f>INDEX(RawData!O$2:O$1048576,MATCH(FmtData!$B$4+(ROW()-10),RawData!$A$2:$A$1048576,0))</f>
        <v>35.831699999999998</v>
      </c>
      <c r="Q4017">
        <f>INDEX(RawData!P$2:P$1048576,MATCH(FmtData!$B$4+(ROW()-10),RawData!$A$2:$A$1048576,0))</f>
        <v>227.126</v>
      </c>
      <c r="R4017">
        <f>INDEX(RawData!Q$2:Q$1048576,MATCH(FmtData!$B$4+(ROW()-10),RawData!$A$2:$A$1048576,0))</f>
        <v>2.4414100000000002E-3</v>
      </c>
      <c r="S4017">
        <f>INDEX(RawData!R$2:R$1048576,MATCH(FmtData!$B$4+(ROW()-10),RawData!$A$2:$A$1048576,0))</f>
        <v>0.51633799999999996</v>
      </c>
      <c r="T4017">
        <f>INDEX(RawData!S$2:S$1048576,MATCH(FmtData!$B$4+(ROW()-10),RawData!$A$2:$A$1048576,0))</f>
        <v>0.52676999999999996</v>
      </c>
      <c r="U4017">
        <f>INDEX(RawData!T$2:T$1048576,MATCH(FmtData!$B$4+(ROW()-10),RawData!$A$2:$A$1048576,0))</f>
        <v>4.1305500000000004</v>
      </c>
      <c r="V4017">
        <f>INDEX(RawData!U$2:U$1048576,MATCH(FmtData!$B$4+(ROW()-10),RawData!$A$2:$A$1048576,0))</f>
        <v>4.2877200000000002</v>
      </c>
      <c r="W4017" s="8">
        <f t="shared" si="1369"/>
        <v>0.15716999999999981</v>
      </c>
      <c r="X4017" s="8">
        <f t="shared" si="1370"/>
        <v>-0.26073607999999993</v>
      </c>
      <c r="Y4017" s="8">
        <f t="shared" si="1371"/>
        <v>-0.15884651999999996</v>
      </c>
      <c r="Z4017" s="8">
        <f t="shared" si="1372"/>
        <v>10.152691814042056</v>
      </c>
      <c r="AA4017" s="8">
        <f t="shared" si="1373"/>
        <v>10.050802254042056</v>
      </c>
      <c r="AB4017" s="8">
        <f t="shared" si="1374"/>
        <v>10.101747034042056</v>
      </c>
      <c r="AC4017" s="6">
        <f t="shared" si="1389"/>
        <v>-280.20699999999999</v>
      </c>
      <c r="AD4017" s="15">
        <f t="shared" si="1386"/>
        <v>-20.434999999999945</v>
      </c>
      <c r="AE4017" s="15">
        <f t="shared" si="1387"/>
        <v>68.452791551277301</v>
      </c>
      <c r="AF4017" s="15">
        <f t="shared" si="1388"/>
        <v>41.299610510253387</v>
      </c>
      <c r="AG4017" s="15">
        <f t="shared" si="1375"/>
        <v>54.811079706319902</v>
      </c>
      <c r="AH4017" s="15">
        <f t="shared" si="1368"/>
        <v>-121.31360518134807</v>
      </c>
      <c r="AI4017" s="17">
        <f t="shared" si="1376"/>
        <v>1.1963528353279629</v>
      </c>
      <c r="AJ4017" s="17">
        <f t="shared" si="1377"/>
        <v>0.94789680658498932</v>
      </c>
      <c r="AK4017" s="17">
        <f t="shared" si="1378"/>
        <v>0.75951461028015788</v>
      </c>
      <c r="AL4017" s="17">
        <f t="shared" si="1379"/>
        <v>0.78174490703777533</v>
      </c>
      <c r="AM4017" s="17">
        <f t="shared" si="1380"/>
        <v>0.77052274714301561</v>
      </c>
      <c r="AN4017" s="17">
        <f t="shared" si="1381"/>
        <v>0.94789680658498932</v>
      </c>
      <c r="AO4017" s="17">
        <f t="shared" si="1385"/>
        <v>0</v>
      </c>
      <c r="AP4017" s="17">
        <f t="shared" si="1382"/>
        <v>7.7052274714301561</v>
      </c>
      <c r="AQ4017" s="17">
        <f t="shared" si="1383"/>
        <v>11.963528353279628</v>
      </c>
      <c r="AR4017" s="17">
        <f t="shared" si="1384"/>
        <v>20.024373809199783</v>
      </c>
    </row>
    <row r="4018" spans="2:44" x14ac:dyDescent="0.25">
      <c r="B4018">
        <f>INDEX(RawData!$A$2:$A$1048576,MATCH(FmtData!$B$4+(ROW()-10),RawData!$A$2:$A$1048576,0))</f>
        <v>4203</v>
      </c>
      <c r="C4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8)</f>
        <v>42233.658506944441</v>
      </c>
      <c r="D4018" s="46">
        <f>IF($B$6=1,MID(INDEX(RawData!$B$2:$B$1048576, MATCH(FmtData!$B$4+(ROW()-10),RawData!$A$2:$A$1048576,0)),12,8)+$B$5/24,INDEX(RawData!$C$2:$C$1048576, MATCH(FmtData!$B$4+(ROW()-10),RawData!$A$2:$A$1048576,0)))</f>
        <v>0.65850694444444446</v>
      </c>
      <c r="E4018">
        <f>INDEX(RawData!D$2:D$1048576,MATCH(FmtData!$B$4+(ROW()-10),RawData!$A$2:$A$1048576,0))</f>
        <v>2902.44</v>
      </c>
      <c r="F4018">
        <f>INDEX(RawData!E$2:E$1048576,MATCH(FmtData!$B$4+(ROW()-10),RawData!$A$2:$A$1048576,0))</f>
        <v>7.1738299999999997</v>
      </c>
      <c r="G4018">
        <f>INDEX(RawData!F$2:F$1048576,MATCH(FmtData!$B$4+(ROW()-10),RawData!$A$2:$A$1048576,0))</f>
        <v>-131.18899999999999</v>
      </c>
      <c r="H4018">
        <f>INDEX(RawData!G$2:G$1048576,MATCH(FmtData!$B$4+(ROW()-10),RawData!$A$2:$A$1048576,0))</f>
        <v>0.49982199999999999</v>
      </c>
      <c r="I4018">
        <f>INDEX(RawData!H$2:H$1048576,MATCH(FmtData!$B$4+(ROW()-10),RawData!$A$2:$A$1048576,0))</f>
        <v>-3.71981E-3</v>
      </c>
      <c r="J4018">
        <f>INDEX(RawData!I$2:I$1048576,MATCH(FmtData!$B$4+(ROW()-10),RawData!$A$2:$A$1048576,0))</f>
        <v>193.9</v>
      </c>
      <c r="K4018">
        <f>INDEX(RawData!J$2:J$1048576,MATCH(FmtData!$B$4+(ROW()-10),RawData!$A$2:$A$1048576,0))</f>
        <v>195.5</v>
      </c>
      <c r="L4018">
        <f>INDEX(RawData!K$2:K$1048576,MATCH(FmtData!$B$4+(ROW()-10),RawData!$A$2:$A$1048576,0))</f>
        <v>27.8</v>
      </c>
      <c r="M4018">
        <f>INDEX(RawData!L$2:L$1048576,MATCH(FmtData!$B$4+(ROW()-10),RawData!$A$2:$A$1048576,0))</f>
        <v>22.8</v>
      </c>
      <c r="N4018">
        <f>INDEX(RawData!M$2:M$1048576,MATCH(FmtData!$B$4+(ROW()-10),RawData!$A$2:$A$1048576,0))</f>
        <v>21.9</v>
      </c>
      <c r="O4018">
        <f>INDEX(RawData!N$2:N$1048576,MATCH(FmtData!$B$4+(ROW()-10),RawData!$A$2:$A$1048576,0))</f>
        <v>171.3</v>
      </c>
      <c r="P4018">
        <f>INDEX(RawData!O$2:O$1048576,MATCH(FmtData!$B$4+(ROW()-10),RawData!$A$2:$A$1048576,0))</f>
        <v>35.831699999999998</v>
      </c>
      <c r="Q4018">
        <f>INDEX(RawData!P$2:P$1048576,MATCH(FmtData!$B$4+(ROW()-10),RawData!$A$2:$A$1048576,0))</f>
        <v>227.126</v>
      </c>
      <c r="R4018">
        <f>INDEX(RawData!Q$2:Q$1048576,MATCH(FmtData!$B$4+(ROW()-10),RawData!$A$2:$A$1048576,0))</f>
        <v>1.8310500000000001E-3</v>
      </c>
      <c r="S4018">
        <f>INDEX(RawData!R$2:R$1048576,MATCH(FmtData!$B$4+(ROW()-10),RawData!$A$2:$A$1048576,0))</f>
        <v>0.51633799999999996</v>
      </c>
      <c r="T4018">
        <f>INDEX(RawData!S$2:S$1048576,MATCH(FmtData!$B$4+(ROW()-10),RawData!$A$2:$A$1048576,0))</f>
        <v>0.52676999999999996</v>
      </c>
      <c r="U4018">
        <f>INDEX(RawData!T$2:T$1048576,MATCH(FmtData!$B$4+(ROW()-10),RawData!$A$2:$A$1048576,0))</f>
        <v>4.1000399999999999</v>
      </c>
      <c r="V4018">
        <f>INDEX(RawData!U$2:U$1048576,MATCH(FmtData!$B$4+(ROW()-10),RawData!$A$2:$A$1048576,0))</f>
        <v>4.2572000000000001</v>
      </c>
      <c r="W4018" s="8">
        <f t="shared" si="1369"/>
        <v>0.15716000000000019</v>
      </c>
      <c r="X4018" s="8">
        <f t="shared" si="1370"/>
        <v>-0.26073607999999993</v>
      </c>
      <c r="Y4018" s="8">
        <f t="shared" si="1371"/>
        <v>-0.15884651999999996</v>
      </c>
      <c r="Z4018" s="8">
        <f t="shared" si="1372"/>
        <v>10.152691814042056</v>
      </c>
      <c r="AA4018" s="8">
        <f t="shared" si="1373"/>
        <v>10.050802254042056</v>
      </c>
      <c r="AB4018" s="8">
        <f t="shared" si="1374"/>
        <v>10.101747034042056</v>
      </c>
      <c r="AC4018" s="6">
        <f t="shared" si="1389"/>
        <v>-280.20699999999999</v>
      </c>
      <c r="AD4018" s="15">
        <f t="shared" si="1386"/>
        <v>-20.434999999999945</v>
      </c>
      <c r="AE4018" s="15">
        <f t="shared" si="1387"/>
        <v>68.452791551277301</v>
      </c>
      <c r="AF4018" s="15">
        <f t="shared" si="1388"/>
        <v>41.299610510253387</v>
      </c>
      <c r="AG4018" s="15">
        <f t="shared" si="1375"/>
        <v>54.811079706319902</v>
      </c>
      <c r="AH4018" s="15">
        <f t="shared" ref="AH4018:AH4081" si="1390">$AH$1392+(AD4018-$AD$1392)</f>
        <v>-121.31360518134807</v>
      </c>
      <c r="AI4018" s="17">
        <f t="shared" si="1376"/>
        <v>1.1963528353279629</v>
      </c>
      <c r="AJ4018" s="17">
        <f t="shared" si="1377"/>
        <v>0.94789680658498932</v>
      </c>
      <c r="AK4018" s="17">
        <f t="shared" si="1378"/>
        <v>0.75951461028015788</v>
      </c>
      <c r="AL4018" s="17">
        <f t="shared" si="1379"/>
        <v>0.78174490703777533</v>
      </c>
      <c r="AM4018" s="17">
        <f t="shared" si="1380"/>
        <v>0.77052274714301561</v>
      </c>
      <c r="AN4018" s="17">
        <f t="shared" si="1381"/>
        <v>0.94789680658498932</v>
      </c>
      <c r="AO4018" s="17">
        <f t="shared" si="1385"/>
        <v>0</v>
      </c>
      <c r="AP4018" s="17">
        <f t="shared" si="1382"/>
        <v>7.7052274714301561</v>
      </c>
      <c r="AQ4018" s="17">
        <f t="shared" si="1383"/>
        <v>11.963528353279628</v>
      </c>
      <c r="AR4018" s="17">
        <f t="shared" si="1384"/>
        <v>20.011549605334785</v>
      </c>
    </row>
    <row r="4019" spans="2:44" x14ac:dyDescent="0.25">
      <c r="B4019">
        <f>INDEX(RawData!$A$2:$A$1048576,MATCH(FmtData!$B$4+(ROW()-10),RawData!$A$2:$A$1048576,0))</f>
        <v>4204</v>
      </c>
      <c r="C4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9)</f>
        <v>42233.658622685187</v>
      </c>
      <c r="D4019" s="46">
        <f>IF($B$6=1,MID(INDEX(RawData!$B$2:$B$1048576, MATCH(FmtData!$B$4+(ROW()-10),RawData!$A$2:$A$1048576,0)),12,8)+$B$5/24,INDEX(RawData!$C$2:$C$1048576, MATCH(FmtData!$B$4+(ROW()-10),RawData!$A$2:$A$1048576,0)))</f>
        <v>0.65862268518518519</v>
      </c>
      <c r="E4019">
        <f>INDEX(RawData!D$2:D$1048576,MATCH(FmtData!$B$4+(ROW()-10),RawData!$A$2:$A$1048576,0))</f>
        <v>2903.37</v>
      </c>
      <c r="F4019">
        <f>INDEX(RawData!E$2:E$1048576,MATCH(FmtData!$B$4+(ROW()-10),RawData!$A$2:$A$1048576,0))</f>
        <v>7.1738299999999997</v>
      </c>
      <c r="G4019">
        <f>INDEX(RawData!F$2:F$1048576,MATCH(FmtData!$B$4+(ROW()-10),RawData!$A$2:$A$1048576,0))</f>
        <v>-131.18899999999999</v>
      </c>
      <c r="H4019">
        <f>INDEX(RawData!G$2:G$1048576,MATCH(FmtData!$B$4+(ROW()-10),RawData!$A$2:$A$1048576,0))</f>
        <v>0.49982199999999999</v>
      </c>
      <c r="I4019">
        <f>INDEX(RawData!H$2:H$1048576,MATCH(FmtData!$B$4+(ROW()-10),RawData!$A$2:$A$1048576,0))</f>
        <v>-3.71981E-3</v>
      </c>
      <c r="J4019">
        <f>INDEX(RawData!I$2:I$1048576,MATCH(FmtData!$B$4+(ROW()-10),RawData!$A$2:$A$1048576,0))</f>
        <v>194.2</v>
      </c>
      <c r="K4019">
        <f>INDEX(RawData!J$2:J$1048576,MATCH(FmtData!$B$4+(ROW()-10),RawData!$A$2:$A$1048576,0))</f>
        <v>194.9</v>
      </c>
      <c r="L4019">
        <f>INDEX(RawData!K$2:K$1048576,MATCH(FmtData!$B$4+(ROW()-10),RawData!$A$2:$A$1048576,0))</f>
        <v>27.8</v>
      </c>
      <c r="M4019">
        <f>INDEX(RawData!L$2:L$1048576,MATCH(FmtData!$B$4+(ROW()-10),RawData!$A$2:$A$1048576,0))</f>
        <v>22.8</v>
      </c>
      <c r="N4019">
        <f>INDEX(RawData!M$2:M$1048576,MATCH(FmtData!$B$4+(ROW()-10),RawData!$A$2:$A$1048576,0))</f>
        <v>21.8</v>
      </c>
      <c r="O4019">
        <f>INDEX(RawData!N$2:N$1048576,MATCH(FmtData!$B$4+(ROW()-10),RawData!$A$2:$A$1048576,0))</f>
        <v>171.3</v>
      </c>
      <c r="P4019">
        <f>INDEX(RawData!O$2:O$1048576,MATCH(FmtData!$B$4+(ROW()-10),RawData!$A$2:$A$1048576,0))</f>
        <v>35.831699999999998</v>
      </c>
      <c r="Q4019">
        <f>INDEX(RawData!P$2:P$1048576,MATCH(FmtData!$B$4+(ROW()-10),RawData!$A$2:$A$1048576,0))</f>
        <v>227.017</v>
      </c>
      <c r="R4019">
        <f>INDEX(RawData!Q$2:Q$1048576,MATCH(FmtData!$B$4+(ROW()-10),RawData!$A$2:$A$1048576,0))</f>
        <v>2.4414100000000002E-3</v>
      </c>
      <c r="S4019">
        <f>INDEX(RawData!R$2:R$1048576,MATCH(FmtData!$B$4+(ROW()-10),RawData!$A$2:$A$1048576,0))</f>
        <v>0.51633799999999996</v>
      </c>
      <c r="T4019">
        <f>INDEX(RawData!S$2:S$1048576,MATCH(FmtData!$B$4+(ROW()-10),RawData!$A$2:$A$1048576,0))</f>
        <v>0.52676999999999996</v>
      </c>
      <c r="U4019">
        <f>INDEX(RawData!T$2:T$1048576,MATCH(FmtData!$B$4+(ROW()-10),RawData!$A$2:$A$1048576,0))</f>
        <v>4.0695199999999998</v>
      </c>
      <c r="V4019">
        <f>INDEX(RawData!U$2:U$1048576,MATCH(FmtData!$B$4+(ROW()-10),RawData!$A$2:$A$1048576,0))</f>
        <v>4.21143</v>
      </c>
      <c r="W4019" s="8">
        <f t="shared" si="1369"/>
        <v>0.1419100000000002</v>
      </c>
      <c r="X4019" s="8">
        <f t="shared" si="1370"/>
        <v>-0.26073607999999993</v>
      </c>
      <c r="Y4019" s="8">
        <f t="shared" si="1371"/>
        <v>-0.15884651999999996</v>
      </c>
      <c r="Z4019" s="8">
        <f t="shared" si="1372"/>
        <v>10.152691814042056</v>
      </c>
      <c r="AA4019" s="8">
        <f t="shared" si="1373"/>
        <v>10.050802254042056</v>
      </c>
      <c r="AB4019" s="8">
        <f t="shared" si="1374"/>
        <v>10.101747034042056</v>
      </c>
      <c r="AC4019" s="6">
        <f t="shared" si="1389"/>
        <v>-280.31600000000003</v>
      </c>
      <c r="AD4019" s="15">
        <f t="shared" si="1386"/>
        <v>-20.543999999999983</v>
      </c>
      <c r="AE4019" s="15">
        <f t="shared" si="1387"/>
        <v>68.452791551277301</v>
      </c>
      <c r="AF4019" s="15">
        <f t="shared" si="1388"/>
        <v>41.299610510253387</v>
      </c>
      <c r="AG4019" s="15">
        <f t="shared" si="1375"/>
        <v>54.811079706319902</v>
      </c>
      <c r="AH4019" s="15">
        <f t="shared" si="1390"/>
        <v>-121.4226051813481</v>
      </c>
      <c r="AI4019" s="17">
        <f t="shared" si="1376"/>
        <v>1.1965679878854927</v>
      </c>
      <c r="AJ4019" s="17">
        <f t="shared" si="1377"/>
        <v>0.94803186879343859</v>
      </c>
      <c r="AK4019" s="17">
        <f t="shared" si="1378"/>
        <v>0.75951461028015788</v>
      </c>
      <c r="AL4019" s="17">
        <f t="shared" si="1379"/>
        <v>0.78174490703777533</v>
      </c>
      <c r="AM4019" s="17">
        <f t="shared" si="1380"/>
        <v>0.77052274714301561</v>
      </c>
      <c r="AN4019" s="17">
        <f t="shared" si="1381"/>
        <v>0.94803186879343859</v>
      </c>
      <c r="AO4019" s="17">
        <f t="shared" si="1385"/>
        <v>0</v>
      </c>
      <c r="AP4019" s="17">
        <f t="shared" si="1382"/>
        <v>7.7052274714301561</v>
      </c>
      <c r="AQ4019" s="17">
        <f t="shared" si="1383"/>
        <v>11.965679878854926</v>
      </c>
      <c r="AR4019" s="17">
        <f t="shared" si="1384"/>
        <v>20.017961707267283</v>
      </c>
    </row>
    <row r="4020" spans="2:44" x14ac:dyDescent="0.25">
      <c r="B4020">
        <f>INDEX(RawData!$A$2:$A$1048576,MATCH(FmtData!$B$4+(ROW()-10),RawData!$A$2:$A$1048576,0))</f>
        <v>4205</v>
      </c>
      <c r="C4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0)</f>
        <v>42233.658750000002</v>
      </c>
      <c r="D4020" s="46">
        <f>IF($B$6=1,MID(INDEX(RawData!$B$2:$B$1048576, MATCH(FmtData!$B$4+(ROW()-10),RawData!$A$2:$A$1048576,0)),12,8)+$B$5/24,INDEX(RawData!$C$2:$C$1048576, MATCH(FmtData!$B$4+(ROW()-10),RawData!$A$2:$A$1048576,0)))</f>
        <v>0.65875000000000006</v>
      </c>
      <c r="E4020">
        <f>INDEX(RawData!D$2:D$1048576,MATCH(FmtData!$B$4+(ROW()-10),RawData!$A$2:$A$1048576,0))</f>
        <v>2903.37</v>
      </c>
      <c r="F4020">
        <f>INDEX(RawData!E$2:E$1048576,MATCH(FmtData!$B$4+(ROW()-10),RawData!$A$2:$A$1048576,0))</f>
        <v>7.1738299999999997</v>
      </c>
      <c r="G4020">
        <f>INDEX(RawData!F$2:F$1048576,MATCH(FmtData!$B$4+(ROW()-10),RawData!$A$2:$A$1048576,0))</f>
        <v>-131.18899999999999</v>
      </c>
      <c r="H4020">
        <f>INDEX(RawData!G$2:G$1048576,MATCH(FmtData!$B$4+(ROW()-10),RawData!$A$2:$A$1048576,0))</f>
        <v>0.49982199999999999</v>
      </c>
      <c r="I4020">
        <f>INDEX(RawData!H$2:H$1048576,MATCH(FmtData!$B$4+(ROW()-10),RawData!$A$2:$A$1048576,0))</f>
        <v>-3.71981E-3</v>
      </c>
      <c r="J4020">
        <f>INDEX(RawData!I$2:I$1048576,MATCH(FmtData!$B$4+(ROW()-10),RawData!$A$2:$A$1048576,0))</f>
        <v>194.7</v>
      </c>
      <c r="K4020">
        <f>INDEX(RawData!J$2:J$1048576,MATCH(FmtData!$B$4+(ROW()-10),RawData!$A$2:$A$1048576,0))</f>
        <v>194.4</v>
      </c>
      <c r="L4020">
        <f>INDEX(RawData!K$2:K$1048576,MATCH(FmtData!$B$4+(ROW()-10),RawData!$A$2:$A$1048576,0))</f>
        <v>27.9</v>
      </c>
      <c r="M4020">
        <f>INDEX(RawData!L$2:L$1048576,MATCH(FmtData!$B$4+(ROW()-10),RawData!$A$2:$A$1048576,0))</f>
        <v>22.8</v>
      </c>
      <c r="N4020">
        <f>INDEX(RawData!M$2:M$1048576,MATCH(FmtData!$B$4+(ROW()-10),RawData!$A$2:$A$1048576,0))</f>
        <v>21.9</v>
      </c>
      <c r="O4020">
        <f>INDEX(RawData!N$2:N$1048576,MATCH(FmtData!$B$4+(ROW()-10),RawData!$A$2:$A$1048576,0))</f>
        <v>171.3</v>
      </c>
      <c r="P4020">
        <f>INDEX(RawData!O$2:O$1048576,MATCH(FmtData!$B$4+(ROW()-10),RawData!$A$2:$A$1048576,0))</f>
        <v>35.831699999999998</v>
      </c>
      <c r="Q4020">
        <f>INDEX(RawData!P$2:P$1048576,MATCH(FmtData!$B$4+(ROW()-10),RawData!$A$2:$A$1048576,0))</f>
        <v>226.90899999999999</v>
      </c>
      <c r="R4020">
        <f>INDEX(RawData!Q$2:Q$1048576,MATCH(FmtData!$B$4+(ROW()-10),RawData!$A$2:$A$1048576,0))</f>
        <v>2.4414100000000002E-3</v>
      </c>
      <c r="S4020">
        <f>INDEX(RawData!R$2:R$1048576,MATCH(FmtData!$B$4+(ROW()-10),RawData!$A$2:$A$1048576,0))</f>
        <v>0.51633799999999996</v>
      </c>
      <c r="T4020">
        <f>INDEX(RawData!S$2:S$1048576,MATCH(FmtData!$B$4+(ROW()-10),RawData!$A$2:$A$1048576,0))</f>
        <v>0.52676999999999996</v>
      </c>
      <c r="U4020">
        <f>INDEX(RawData!T$2:T$1048576,MATCH(FmtData!$B$4+(ROW()-10),RawData!$A$2:$A$1048576,0))</f>
        <v>4.0542600000000002</v>
      </c>
      <c r="V4020">
        <f>INDEX(RawData!U$2:U$1048576,MATCH(FmtData!$B$4+(ROW()-10),RawData!$A$2:$A$1048576,0))</f>
        <v>4.21143</v>
      </c>
      <c r="W4020" s="8">
        <f t="shared" si="1369"/>
        <v>0.15716999999999981</v>
      </c>
      <c r="X4020" s="8">
        <f t="shared" si="1370"/>
        <v>-0.26073607999999993</v>
      </c>
      <c r="Y4020" s="8">
        <f t="shared" si="1371"/>
        <v>-0.15884651999999996</v>
      </c>
      <c r="Z4020" s="8">
        <f t="shared" si="1372"/>
        <v>10.152691814042056</v>
      </c>
      <c r="AA4020" s="8">
        <f t="shared" si="1373"/>
        <v>10.050802254042056</v>
      </c>
      <c r="AB4020" s="8">
        <f t="shared" si="1374"/>
        <v>10.101747034042056</v>
      </c>
      <c r="AC4020" s="6">
        <f t="shared" si="1389"/>
        <v>-280.42400000000004</v>
      </c>
      <c r="AD4020" s="15">
        <f t="shared" si="1386"/>
        <v>-20.651999999999987</v>
      </c>
      <c r="AE4020" s="15">
        <f t="shared" si="1387"/>
        <v>68.452791551277301</v>
      </c>
      <c r="AF4020" s="15">
        <f t="shared" si="1388"/>
        <v>41.299610510253387</v>
      </c>
      <c r="AG4020" s="15">
        <f t="shared" si="1375"/>
        <v>54.811079706319902</v>
      </c>
      <c r="AH4020" s="15">
        <f t="shared" si="1390"/>
        <v>-121.53060518134811</v>
      </c>
      <c r="AI4020" s="17">
        <f t="shared" si="1376"/>
        <v>1.1967812429044973</v>
      </c>
      <c r="AJ4020" s="17">
        <f t="shared" si="1377"/>
        <v>0.94816572986537273</v>
      </c>
      <c r="AK4020" s="17">
        <f t="shared" si="1378"/>
        <v>0.75951461028015788</v>
      </c>
      <c r="AL4020" s="17">
        <f t="shared" si="1379"/>
        <v>0.78174490703777533</v>
      </c>
      <c r="AM4020" s="17">
        <f t="shared" si="1380"/>
        <v>0.77052274714301561</v>
      </c>
      <c r="AN4020" s="17">
        <f t="shared" si="1381"/>
        <v>0.94816572986537273</v>
      </c>
      <c r="AO4020" s="17">
        <f t="shared" si="1385"/>
        <v>0</v>
      </c>
      <c r="AP4020" s="17">
        <f t="shared" si="1382"/>
        <v>7.7052274714301561</v>
      </c>
      <c r="AQ4020" s="17">
        <f t="shared" si="1383"/>
        <v>11.967812429044972</v>
      </c>
      <c r="AR4020" s="17">
        <f t="shared" si="1384"/>
        <v>20.017961707267283</v>
      </c>
    </row>
    <row r="4021" spans="2:44" x14ac:dyDescent="0.25">
      <c r="B4021">
        <f>INDEX(RawData!$A$2:$A$1048576,MATCH(FmtData!$B$4+(ROW()-10),RawData!$A$2:$A$1048576,0))</f>
        <v>4206</v>
      </c>
      <c r="C4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1)</f>
        <v>42233.658865740741</v>
      </c>
      <c r="D4021" s="46">
        <f>IF($B$6=1,MID(INDEX(RawData!$B$2:$B$1048576, MATCH(FmtData!$B$4+(ROW()-10),RawData!$A$2:$A$1048576,0)),12,8)+$B$5/24,INDEX(RawData!$C$2:$C$1048576, MATCH(FmtData!$B$4+(ROW()-10),RawData!$A$2:$A$1048576,0)))</f>
        <v>0.65886574074074067</v>
      </c>
      <c r="E4021">
        <f>INDEX(RawData!D$2:D$1048576,MATCH(FmtData!$B$4+(ROW()-10),RawData!$A$2:$A$1048576,0))</f>
        <v>2903.37</v>
      </c>
      <c r="F4021">
        <f>INDEX(RawData!E$2:E$1048576,MATCH(FmtData!$B$4+(ROW()-10),RawData!$A$2:$A$1048576,0))</f>
        <v>7.1738299999999997</v>
      </c>
      <c r="G4021">
        <f>INDEX(RawData!F$2:F$1048576,MATCH(FmtData!$B$4+(ROW()-10),RawData!$A$2:$A$1048576,0))</f>
        <v>-131.18899999999999</v>
      </c>
      <c r="H4021">
        <f>INDEX(RawData!G$2:G$1048576,MATCH(FmtData!$B$4+(ROW()-10),RawData!$A$2:$A$1048576,0))</f>
        <v>0.49982199999999999</v>
      </c>
      <c r="I4021">
        <f>INDEX(RawData!H$2:H$1048576,MATCH(FmtData!$B$4+(ROW()-10),RawData!$A$2:$A$1048576,0))</f>
        <v>-3.71981E-3</v>
      </c>
      <c r="J4021">
        <f>INDEX(RawData!I$2:I$1048576,MATCH(FmtData!$B$4+(ROW()-10),RawData!$A$2:$A$1048576,0))</f>
        <v>195.1</v>
      </c>
      <c r="K4021">
        <f>INDEX(RawData!J$2:J$1048576,MATCH(FmtData!$B$4+(ROW()-10),RawData!$A$2:$A$1048576,0))</f>
        <v>193.9</v>
      </c>
      <c r="L4021">
        <f>INDEX(RawData!K$2:K$1048576,MATCH(FmtData!$B$4+(ROW()-10),RawData!$A$2:$A$1048576,0))</f>
        <v>28.4</v>
      </c>
      <c r="M4021">
        <f>INDEX(RawData!L$2:L$1048576,MATCH(FmtData!$B$4+(ROW()-10),RawData!$A$2:$A$1048576,0))</f>
        <v>22.8</v>
      </c>
      <c r="N4021">
        <f>INDEX(RawData!M$2:M$1048576,MATCH(FmtData!$B$4+(ROW()-10),RawData!$A$2:$A$1048576,0))</f>
        <v>21.9</v>
      </c>
      <c r="O4021">
        <f>INDEX(RawData!N$2:N$1048576,MATCH(FmtData!$B$4+(ROW()-10),RawData!$A$2:$A$1048576,0))</f>
        <v>171.2</v>
      </c>
      <c r="P4021">
        <f>INDEX(RawData!O$2:O$1048576,MATCH(FmtData!$B$4+(ROW()-10),RawData!$A$2:$A$1048576,0))</f>
        <v>35.831699999999998</v>
      </c>
      <c r="Q4021">
        <f>INDEX(RawData!P$2:P$1048576,MATCH(FmtData!$B$4+(ROW()-10),RawData!$A$2:$A$1048576,0))</f>
        <v>226.75399999999999</v>
      </c>
      <c r="R4021">
        <f>INDEX(RawData!Q$2:Q$1048576,MATCH(FmtData!$B$4+(ROW()-10),RawData!$A$2:$A$1048576,0))</f>
        <v>1.8310500000000001E-3</v>
      </c>
      <c r="S4021">
        <f>INDEX(RawData!R$2:R$1048576,MATCH(FmtData!$B$4+(ROW()-10),RawData!$A$2:$A$1048576,0))</f>
        <v>0.51633799999999996</v>
      </c>
      <c r="T4021">
        <f>INDEX(RawData!S$2:S$1048576,MATCH(FmtData!$B$4+(ROW()-10),RawData!$A$2:$A$1048576,0))</f>
        <v>0.52676999999999996</v>
      </c>
      <c r="U4021">
        <f>INDEX(RawData!T$2:T$1048576,MATCH(FmtData!$B$4+(ROW()-10),RawData!$A$2:$A$1048576,0))</f>
        <v>4.0191699999999999</v>
      </c>
      <c r="V4021">
        <f>INDEX(RawData!U$2:U$1048576,MATCH(FmtData!$B$4+(ROW()-10),RawData!$A$2:$A$1048576,0))</f>
        <v>4.1809099999999999</v>
      </c>
      <c r="W4021" s="8">
        <f t="shared" si="1369"/>
        <v>0.16173999999999999</v>
      </c>
      <c r="X4021" s="8">
        <f t="shared" si="1370"/>
        <v>-0.26073607999999993</v>
      </c>
      <c r="Y4021" s="8">
        <f t="shared" si="1371"/>
        <v>-0.15884651999999996</v>
      </c>
      <c r="Z4021" s="8">
        <f t="shared" si="1372"/>
        <v>10.152691814042056</v>
      </c>
      <c r="AA4021" s="8">
        <f t="shared" si="1373"/>
        <v>10.050802254042056</v>
      </c>
      <c r="AB4021" s="8">
        <f t="shared" si="1374"/>
        <v>10.101747034042056</v>
      </c>
      <c r="AC4021" s="6">
        <f t="shared" si="1389"/>
        <v>-280.57900000000006</v>
      </c>
      <c r="AD4021" s="15">
        <f t="shared" si="1386"/>
        <v>-20.807000000000016</v>
      </c>
      <c r="AE4021" s="15">
        <f t="shared" si="1387"/>
        <v>68.452791551277301</v>
      </c>
      <c r="AF4021" s="15">
        <f t="shared" si="1388"/>
        <v>41.299610510253387</v>
      </c>
      <c r="AG4021" s="15">
        <f t="shared" si="1375"/>
        <v>54.811079706319902</v>
      </c>
      <c r="AH4021" s="15">
        <f t="shared" si="1390"/>
        <v>-121.68560518134814</v>
      </c>
      <c r="AI4021" s="17">
        <f t="shared" si="1376"/>
        <v>1.1970874362139245</v>
      </c>
      <c r="AJ4021" s="17">
        <f t="shared" si="1377"/>
        <v>0.94835791136410141</v>
      </c>
      <c r="AK4021" s="17">
        <f t="shared" si="1378"/>
        <v>0.75951461028015788</v>
      </c>
      <c r="AL4021" s="17">
        <f t="shared" si="1379"/>
        <v>0.78174490703777533</v>
      </c>
      <c r="AM4021" s="17">
        <f t="shared" si="1380"/>
        <v>0.77052274714301561</v>
      </c>
      <c r="AN4021" s="17">
        <f t="shared" si="1381"/>
        <v>0.94835791136410141</v>
      </c>
      <c r="AO4021" s="17">
        <f t="shared" si="1385"/>
        <v>0</v>
      </c>
      <c r="AP4021" s="17">
        <f t="shared" si="1382"/>
        <v>7.7052274714301561</v>
      </c>
      <c r="AQ4021" s="17">
        <f t="shared" si="1383"/>
        <v>11.970874362139245</v>
      </c>
      <c r="AR4021" s="17">
        <f t="shared" si="1384"/>
        <v>20.017961707267283</v>
      </c>
    </row>
    <row r="4022" spans="2:44" x14ac:dyDescent="0.25">
      <c r="B4022">
        <f>INDEX(RawData!$A$2:$A$1048576,MATCH(FmtData!$B$4+(ROW()-10),RawData!$A$2:$A$1048576,0))</f>
        <v>4207</v>
      </c>
      <c r="C4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2)</f>
        <v>42233.65896990741</v>
      </c>
      <c r="D4022" s="46">
        <f>IF($B$6=1,MID(INDEX(RawData!$B$2:$B$1048576, MATCH(FmtData!$B$4+(ROW()-10),RawData!$A$2:$A$1048576,0)),12,8)+$B$5/24,INDEX(RawData!$C$2:$C$1048576, MATCH(FmtData!$B$4+(ROW()-10),RawData!$A$2:$A$1048576,0)))</f>
        <v>0.65896990740740746</v>
      </c>
      <c r="E4022">
        <f>INDEX(RawData!D$2:D$1048576,MATCH(FmtData!$B$4+(ROW()-10),RawData!$A$2:$A$1048576,0))</f>
        <v>2900.26</v>
      </c>
      <c r="F4022">
        <f>INDEX(RawData!E$2:E$1048576,MATCH(FmtData!$B$4+(ROW()-10),RawData!$A$2:$A$1048576,0))</f>
        <v>7.1738299999999997</v>
      </c>
      <c r="G4022">
        <f>INDEX(RawData!F$2:F$1048576,MATCH(FmtData!$B$4+(ROW()-10),RawData!$A$2:$A$1048576,0))</f>
        <v>-131.18899999999999</v>
      </c>
      <c r="H4022">
        <f>INDEX(RawData!G$2:G$1048576,MATCH(FmtData!$B$4+(ROW()-10),RawData!$A$2:$A$1048576,0))</f>
        <v>0.49982199999999999</v>
      </c>
      <c r="I4022">
        <f>INDEX(RawData!H$2:H$1048576,MATCH(FmtData!$B$4+(ROW()-10),RawData!$A$2:$A$1048576,0))</f>
        <v>-3.71981E-3</v>
      </c>
      <c r="J4022">
        <f>INDEX(RawData!I$2:I$1048576,MATCH(FmtData!$B$4+(ROW()-10),RawData!$A$2:$A$1048576,0))</f>
        <v>195.7</v>
      </c>
      <c r="K4022">
        <f>INDEX(RawData!J$2:J$1048576,MATCH(FmtData!$B$4+(ROW()-10),RawData!$A$2:$A$1048576,0))</f>
        <v>193.8</v>
      </c>
      <c r="L4022">
        <f>INDEX(RawData!K$2:K$1048576,MATCH(FmtData!$B$4+(ROW()-10),RawData!$A$2:$A$1048576,0))</f>
        <v>28.4</v>
      </c>
      <c r="M4022">
        <f>INDEX(RawData!L$2:L$1048576,MATCH(FmtData!$B$4+(ROW()-10),RawData!$A$2:$A$1048576,0))</f>
        <v>22.7</v>
      </c>
      <c r="N4022">
        <f>INDEX(RawData!M$2:M$1048576,MATCH(FmtData!$B$4+(ROW()-10),RawData!$A$2:$A$1048576,0))</f>
        <v>21.9</v>
      </c>
      <c r="O4022">
        <f>INDEX(RawData!N$2:N$1048576,MATCH(FmtData!$B$4+(ROW()-10),RawData!$A$2:$A$1048576,0))</f>
        <v>171.2</v>
      </c>
      <c r="P4022">
        <f>INDEX(RawData!O$2:O$1048576,MATCH(FmtData!$B$4+(ROW()-10),RawData!$A$2:$A$1048576,0))</f>
        <v>35.831699999999998</v>
      </c>
      <c r="Q4022">
        <f>INDEX(RawData!P$2:P$1048576,MATCH(FmtData!$B$4+(ROW()-10),RawData!$A$2:$A$1048576,0))</f>
        <v>226.785</v>
      </c>
      <c r="R4022">
        <f>INDEX(RawData!Q$2:Q$1048576,MATCH(FmtData!$B$4+(ROW()-10),RawData!$A$2:$A$1048576,0))</f>
        <v>2.4414100000000002E-3</v>
      </c>
      <c r="S4022">
        <f>INDEX(RawData!R$2:R$1048576,MATCH(FmtData!$B$4+(ROW()-10),RawData!$A$2:$A$1048576,0))</f>
        <v>0.51633799999999996</v>
      </c>
      <c r="T4022">
        <f>INDEX(RawData!S$2:S$1048576,MATCH(FmtData!$B$4+(ROW()-10),RawData!$A$2:$A$1048576,0))</f>
        <v>0.52676999999999996</v>
      </c>
      <c r="U4022">
        <f>INDEX(RawData!T$2:T$1048576,MATCH(FmtData!$B$4+(ROW()-10),RawData!$A$2:$A$1048576,0))</f>
        <v>3.9962800000000001</v>
      </c>
      <c r="V4022">
        <f>INDEX(RawData!U$2:U$1048576,MATCH(FmtData!$B$4+(ROW()-10),RawData!$A$2:$A$1048576,0))</f>
        <v>4.1503899999999998</v>
      </c>
      <c r="W4022" s="8">
        <f t="shared" si="1369"/>
        <v>0.15410999999999975</v>
      </c>
      <c r="X4022" s="8">
        <f t="shared" si="1370"/>
        <v>-0.26073607999999993</v>
      </c>
      <c r="Y4022" s="8">
        <f t="shared" si="1371"/>
        <v>-0.15884651999999996</v>
      </c>
      <c r="Z4022" s="8">
        <f t="shared" si="1372"/>
        <v>10.152691814042056</v>
      </c>
      <c r="AA4022" s="8">
        <f t="shared" si="1373"/>
        <v>10.050802254042056</v>
      </c>
      <c r="AB4022" s="8">
        <f t="shared" si="1374"/>
        <v>10.101747034042056</v>
      </c>
      <c r="AC4022" s="6">
        <f t="shared" si="1389"/>
        <v>-280.548</v>
      </c>
      <c r="AD4022" s="15">
        <f t="shared" si="1386"/>
        <v>-20.775999999999954</v>
      </c>
      <c r="AE4022" s="15">
        <f t="shared" si="1387"/>
        <v>68.452791551277301</v>
      </c>
      <c r="AF4022" s="15">
        <f t="shared" si="1388"/>
        <v>41.299610510253387</v>
      </c>
      <c r="AG4022" s="15">
        <f t="shared" si="1375"/>
        <v>54.811079706319902</v>
      </c>
      <c r="AH4022" s="15">
        <f t="shared" si="1390"/>
        <v>-121.65460518134807</v>
      </c>
      <c r="AI4022" s="17">
        <f t="shared" si="1376"/>
        <v>1.1970261850184809</v>
      </c>
      <c r="AJ4022" s="17">
        <f t="shared" si="1377"/>
        <v>0.94831946883215712</v>
      </c>
      <c r="AK4022" s="17">
        <f t="shared" si="1378"/>
        <v>0.75951461028015788</v>
      </c>
      <c r="AL4022" s="17">
        <f t="shared" si="1379"/>
        <v>0.78174490703777533</v>
      </c>
      <c r="AM4022" s="17">
        <f t="shared" si="1380"/>
        <v>0.77052274714301561</v>
      </c>
      <c r="AN4022" s="17">
        <f t="shared" si="1381"/>
        <v>0.94831946883215712</v>
      </c>
      <c r="AO4022" s="17">
        <f t="shared" si="1385"/>
        <v>0</v>
      </c>
      <c r="AP4022" s="17">
        <f t="shared" si="1382"/>
        <v>7.7052274714301561</v>
      </c>
      <c r="AQ4022" s="17">
        <f t="shared" si="1383"/>
        <v>11.970261850184809</v>
      </c>
      <c r="AR4022" s="17">
        <f t="shared" si="1384"/>
        <v>19.99651908682635</v>
      </c>
    </row>
    <row r="4023" spans="2:44" x14ac:dyDescent="0.25">
      <c r="B4023">
        <f>INDEX(RawData!$A$2:$A$1048576,MATCH(FmtData!$B$4+(ROW()-10),RawData!$A$2:$A$1048576,0))</f>
        <v>4208</v>
      </c>
      <c r="C4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3)</f>
        <v>42233.659085648149</v>
      </c>
      <c r="D4023" s="46">
        <f>IF($B$6=1,MID(INDEX(RawData!$B$2:$B$1048576, MATCH(FmtData!$B$4+(ROW()-10),RawData!$A$2:$A$1048576,0)),12,8)+$B$5/24,INDEX(RawData!$C$2:$C$1048576, MATCH(FmtData!$B$4+(ROW()-10),RawData!$A$2:$A$1048576,0)))</f>
        <v>0.65908564814814818</v>
      </c>
      <c r="E4023">
        <f>INDEX(RawData!D$2:D$1048576,MATCH(FmtData!$B$4+(ROW()-10),RawData!$A$2:$A$1048576,0))</f>
        <v>2894.68</v>
      </c>
      <c r="F4023">
        <f>INDEX(RawData!E$2:E$1048576,MATCH(FmtData!$B$4+(ROW()-10),RawData!$A$2:$A$1048576,0))</f>
        <v>7.1738299999999997</v>
      </c>
      <c r="G4023">
        <f>INDEX(RawData!F$2:F$1048576,MATCH(FmtData!$B$4+(ROW()-10),RawData!$A$2:$A$1048576,0))</f>
        <v>-131.18899999999999</v>
      </c>
      <c r="H4023">
        <f>INDEX(RawData!G$2:G$1048576,MATCH(FmtData!$B$4+(ROW()-10),RawData!$A$2:$A$1048576,0))</f>
        <v>0.49982199999999999</v>
      </c>
      <c r="I4023">
        <f>INDEX(RawData!H$2:H$1048576,MATCH(FmtData!$B$4+(ROW()-10),RawData!$A$2:$A$1048576,0))</f>
        <v>-3.71981E-3</v>
      </c>
      <c r="J4023">
        <f>INDEX(RawData!I$2:I$1048576,MATCH(FmtData!$B$4+(ROW()-10),RawData!$A$2:$A$1048576,0))</f>
        <v>196.2</v>
      </c>
      <c r="K4023">
        <f>INDEX(RawData!J$2:J$1048576,MATCH(FmtData!$B$4+(ROW()-10),RawData!$A$2:$A$1048576,0))</f>
        <v>193.9</v>
      </c>
      <c r="L4023">
        <f>INDEX(RawData!K$2:K$1048576,MATCH(FmtData!$B$4+(ROW()-10),RawData!$A$2:$A$1048576,0))</f>
        <v>28.7</v>
      </c>
      <c r="M4023">
        <f>INDEX(RawData!L$2:L$1048576,MATCH(FmtData!$B$4+(ROW()-10),RawData!$A$2:$A$1048576,0))</f>
        <v>22.7</v>
      </c>
      <c r="N4023">
        <f>INDEX(RawData!M$2:M$1048576,MATCH(FmtData!$B$4+(ROW()-10),RawData!$A$2:$A$1048576,0))</f>
        <v>21.9</v>
      </c>
      <c r="O4023">
        <f>INDEX(RawData!N$2:N$1048576,MATCH(FmtData!$B$4+(ROW()-10),RawData!$A$2:$A$1048576,0))</f>
        <v>171.2</v>
      </c>
      <c r="P4023">
        <f>INDEX(RawData!O$2:O$1048576,MATCH(FmtData!$B$4+(ROW()-10),RawData!$A$2:$A$1048576,0))</f>
        <v>35.831699999999998</v>
      </c>
      <c r="Q4023">
        <f>INDEX(RawData!P$2:P$1048576,MATCH(FmtData!$B$4+(ROW()-10),RawData!$A$2:$A$1048576,0))</f>
        <v>226.63</v>
      </c>
      <c r="R4023">
        <f>INDEX(RawData!Q$2:Q$1048576,MATCH(FmtData!$B$4+(ROW()-10),RawData!$A$2:$A$1048576,0))</f>
        <v>2.4414100000000002E-3</v>
      </c>
      <c r="S4023">
        <f>INDEX(RawData!R$2:R$1048576,MATCH(FmtData!$B$4+(ROW()-10),RawData!$A$2:$A$1048576,0))</f>
        <v>0.51633799999999996</v>
      </c>
      <c r="T4023">
        <f>INDEX(RawData!S$2:S$1048576,MATCH(FmtData!$B$4+(ROW()-10),RawData!$A$2:$A$1048576,0))</f>
        <v>0.52676999999999996</v>
      </c>
      <c r="U4023">
        <f>INDEX(RawData!T$2:T$1048576,MATCH(FmtData!$B$4+(ROW()-10),RawData!$A$2:$A$1048576,0))</f>
        <v>3.96271</v>
      </c>
      <c r="V4023">
        <f>INDEX(RawData!U$2:U$1048576,MATCH(FmtData!$B$4+(ROW()-10),RawData!$A$2:$A$1048576,0))</f>
        <v>4.1046100000000001</v>
      </c>
      <c r="W4023" s="8">
        <f t="shared" si="1369"/>
        <v>0.14190000000000014</v>
      </c>
      <c r="X4023" s="8">
        <f t="shared" si="1370"/>
        <v>-0.26073607999999993</v>
      </c>
      <c r="Y4023" s="8">
        <f t="shared" si="1371"/>
        <v>-0.15884651999999996</v>
      </c>
      <c r="Z4023" s="8">
        <f t="shared" si="1372"/>
        <v>10.152691814042056</v>
      </c>
      <c r="AA4023" s="8">
        <f t="shared" si="1373"/>
        <v>10.050802254042056</v>
      </c>
      <c r="AB4023" s="8">
        <f t="shared" si="1374"/>
        <v>10.101747034042056</v>
      </c>
      <c r="AC4023" s="6">
        <f t="shared" si="1389"/>
        <v>-280.70300000000003</v>
      </c>
      <c r="AD4023" s="15">
        <f t="shared" si="1386"/>
        <v>-20.930999999999983</v>
      </c>
      <c r="AE4023" s="15">
        <f t="shared" si="1387"/>
        <v>68.452791551277301</v>
      </c>
      <c r="AF4023" s="15">
        <f t="shared" si="1388"/>
        <v>41.299610510253387</v>
      </c>
      <c r="AG4023" s="15">
        <f t="shared" si="1375"/>
        <v>54.811079706319902</v>
      </c>
      <c r="AH4023" s="15">
        <f t="shared" si="1390"/>
        <v>-121.8096051813481</v>
      </c>
      <c r="AI4023" s="17">
        <f t="shared" si="1376"/>
        <v>1.1973325036923554</v>
      </c>
      <c r="AJ4023" s="17">
        <f t="shared" si="1377"/>
        <v>0.94851171266424128</v>
      </c>
      <c r="AK4023" s="17">
        <f t="shared" si="1378"/>
        <v>0.75951461028015788</v>
      </c>
      <c r="AL4023" s="17">
        <f t="shared" si="1379"/>
        <v>0.78174490703777533</v>
      </c>
      <c r="AM4023" s="17">
        <f t="shared" si="1380"/>
        <v>0.77052274714301561</v>
      </c>
      <c r="AN4023" s="17">
        <f t="shared" si="1381"/>
        <v>0.94851171266424128</v>
      </c>
      <c r="AO4023" s="17">
        <f t="shared" si="1385"/>
        <v>0</v>
      </c>
      <c r="AP4023" s="17">
        <f t="shared" si="1382"/>
        <v>7.7052274714301561</v>
      </c>
      <c r="AQ4023" s="17">
        <f t="shared" si="1383"/>
        <v>11.973325036923555</v>
      </c>
      <c r="AR4023" s="17">
        <f t="shared" si="1384"/>
        <v>19.958046475231356</v>
      </c>
    </row>
    <row r="4024" spans="2:44" x14ac:dyDescent="0.25">
      <c r="B4024">
        <f>INDEX(RawData!$A$2:$A$1048576,MATCH(FmtData!$B$4+(ROW()-10),RawData!$A$2:$A$1048576,0))</f>
        <v>4209</v>
      </c>
      <c r="C4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4)</f>
        <v>42233.659201388888</v>
      </c>
      <c r="D4024" s="46">
        <f>IF($B$6=1,MID(INDEX(RawData!$B$2:$B$1048576, MATCH(FmtData!$B$4+(ROW()-10),RawData!$A$2:$A$1048576,0)),12,8)+$B$5/24,INDEX(RawData!$C$2:$C$1048576, MATCH(FmtData!$B$4+(ROW()-10),RawData!$A$2:$A$1048576,0)))</f>
        <v>0.65920138888888891</v>
      </c>
      <c r="E4024">
        <f>INDEX(RawData!D$2:D$1048576,MATCH(FmtData!$B$4+(ROW()-10),RawData!$A$2:$A$1048576,0))</f>
        <v>2903.37</v>
      </c>
      <c r="F4024">
        <f>INDEX(RawData!E$2:E$1048576,MATCH(FmtData!$B$4+(ROW()-10),RawData!$A$2:$A$1048576,0))</f>
        <v>7.1738299999999997</v>
      </c>
      <c r="G4024">
        <f>INDEX(RawData!F$2:F$1048576,MATCH(FmtData!$B$4+(ROW()-10),RawData!$A$2:$A$1048576,0))</f>
        <v>-131.18899999999999</v>
      </c>
      <c r="H4024">
        <f>INDEX(RawData!G$2:G$1048576,MATCH(FmtData!$B$4+(ROW()-10),RawData!$A$2:$A$1048576,0))</f>
        <v>0.49982199999999999</v>
      </c>
      <c r="I4024">
        <f>INDEX(RawData!H$2:H$1048576,MATCH(FmtData!$B$4+(ROW()-10),RawData!$A$2:$A$1048576,0))</f>
        <v>-3.71981E-3</v>
      </c>
      <c r="J4024">
        <f>INDEX(RawData!I$2:I$1048576,MATCH(FmtData!$B$4+(ROW()-10),RawData!$A$2:$A$1048576,0))</f>
        <v>196.8</v>
      </c>
      <c r="K4024">
        <f>INDEX(RawData!J$2:J$1048576,MATCH(FmtData!$B$4+(ROW()-10),RawData!$A$2:$A$1048576,0))</f>
        <v>193.9</v>
      </c>
      <c r="L4024">
        <f>INDEX(RawData!K$2:K$1048576,MATCH(FmtData!$B$4+(ROW()-10),RawData!$A$2:$A$1048576,0))</f>
        <v>29.1</v>
      </c>
      <c r="M4024">
        <f>INDEX(RawData!L$2:L$1048576,MATCH(FmtData!$B$4+(ROW()-10),RawData!$A$2:$A$1048576,0))</f>
        <v>22.7</v>
      </c>
      <c r="N4024">
        <f>INDEX(RawData!M$2:M$1048576,MATCH(FmtData!$B$4+(ROW()-10),RawData!$A$2:$A$1048576,0))</f>
        <v>21.9</v>
      </c>
      <c r="O4024">
        <f>INDEX(RawData!N$2:N$1048576,MATCH(FmtData!$B$4+(ROW()-10),RawData!$A$2:$A$1048576,0))</f>
        <v>171.2</v>
      </c>
      <c r="P4024">
        <f>INDEX(RawData!O$2:O$1048576,MATCH(FmtData!$B$4+(ROW()-10),RawData!$A$2:$A$1048576,0))</f>
        <v>35.831699999999998</v>
      </c>
      <c r="Q4024">
        <f>INDEX(RawData!P$2:P$1048576,MATCH(FmtData!$B$4+(ROW()-10),RawData!$A$2:$A$1048576,0))</f>
        <v>226.63</v>
      </c>
      <c r="R4024">
        <f>INDEX(RawData!Q$2:Q$1048576,MATCH(FmtData!$B$4+(ROW()-10),RawData!$A$2:$A$1048576,0))</f>
        <v>1.8310500000000001E-3</v>
      </c>
      <c r="S4024">
        <f>INDEX(RawData!R$2:R$1048576,MATCH(FmtData!$B$4+(ROW()-10),RawData!$A$2:$A$1048576,0))</f>
        <v>0.51633799999999996</v>
      </c>
      <c r="T4024">
        <f>INDEX(RawData!S$2:S$1048576,MATCH(FmtData!$B$4+(ROW()-10),RawData!$A$2:$A$1048576,0))</f>
        <v>0.52676999999999996</v>
      </c>
      <c r="U4024">
        <f>INDEX(RawData!T$2:T$1048576,MATCH(FmtData!$B$4+(ROW()-10),RawData!$A$2:$A$1048576,0))</f>
        <v>3.9398200000000001</v>
      </c>
      <c r="V4024">
        <f>INDEX(RawData!U$2:U$1048576,MATCH(FmtData!$B$4+(ROW()-10),RawData!$A$2:$A$1048576,0))</f>
        <v>4.0740999999999996</v>
      </c>
      <c r="W4024" s="8">
        <f t="shared" si="1369"/>
        <v>0.13427999999999951</v>
      </c>
      <c r="X4024" s="8">
        <f t="shared" si="1370"/>
        <v>-0.26073607999999993</v>
      </c>
      <c r="Y4024" s="8">
        <f t="shared" si="1371"/>
        <v>-0.15884651999999996</v>
      </c>
      <c r="Z4024" s="8">
        <f t="shared" si="1372"/>
        <v>10.152691814042056</v>
      </c>
      <c r="AA4024" s="8">
        <f t="shared" si="1373"/>
        <v>10.050802254042056</v>
      </c>
      <c r="AB4024" s="8">
        <f t="shared" si="1374"/>
        <v>10.101747034042056</v>
      </c>
      <c r="AC4024" s="6">
        <f t="shared" si="1389"/>
        <v>-280.70300000000003</v>
      </c>
      <c r="AD4024" s="15">
        <f t="shared" si="1386"/>
        <v>-20.930999999999983</v>
      </c>
      <c r="AE4024" s="15">
        <f t="shared" si="1387"/>
        <v>68.452791551277301</v>
      </c>
      <c r="AF4024" s="15">
        <f t="shared" si="1388"/>
        <v>41.299610510253387</v>
      </c>
      <c r="AG4024" s="15">
        <f t="shared" si="1375"/>
        <v>54.811079706319902</v>
      </c>
      <c r="AH4024" s="15">
        <f t="shared" si="1390"/>
        <v>-121.8096051813481</v>
      </c>
      <c r="AI4024" s="17">
        <f t="shared" si="1376"/>
        <v>1.1973325036923554</v>
      </c>
      <c r="AJ4024" s="17">
        <f t="shared" si="1377"/>
        <v>0.94851171266424128</v>
      </c>
      <c r="AK4024" s="17">
        <f t="shared" si="1378"/>
        <v>0.75951461028015788</v>
      </c>
      <c r="AL4024" s="17">
        <f t="shared" si="1379"/>
        <v>0.78174490703777533</v>
      </c>
      <c r="AM4024" s="17">
        <f t="shared" si="1380"/>
        <v>0.77052274714301561</v>
      </c>
      <c r="AN4024" s="17">
        <f t="shared" si="1381"/>
        <v>0.94851171266424128</v>
      </c>
      <c r="AO4024" s="17">
        <f t="shared" si="1385"/>
        <v>0</v>
      </c>
      <c r="AP4024" s="17">
        <f t="shared" si="1382"/>
        <v>7.7052274714301561</v>
      </c>
      <c r="AQ4024" s="17">
        <f t="shared" si="1383"/>
        <v>11.973325036923555</v>
      </c>
      <c r="AR4024" s="17">
        <f t="shared" si="1384"/>
        <v>20.017961707267283</v>
      </c>
    </row>
    <row r="4025" spans="2:44" x14ac:dyDescent="0.25">
      <c r="B4025">
        <f>INDEX(RawData!$A$2:$A$1048576,MATCH(FmtData!$B$4+(ROW()-10),RawData!$A$2:$A$1048576,0))</f>
        <v>4210</v>
      </c>
      <c r="C4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5)</f>
        <v>42233.659317129626</v>
      </c>
      <c r="D4025" s="46">
        <f>IF($B$6=1,MID(INDEX(RawData!$B$2:$B$1048576, MATCH(FmtData!$B$4+(ROW()-10),RawData!$A$2:$A$1048576,0)),12,8)+$B$5/24,INDEX(RawData!$C$2:$C$1048576, MATCH(FmtData!$B$4+(ROW()-10),RawData!$A$2:$A$1048576,0)))</f>
        <v>0.65931712962962963</v>
      </c>
      <c r="E4025">
        <f>INDEX(RawData!D$2:D$1048576,MATCH(FmtData!$B$4+(ROW()-10),RawData!$A$2:$A$1048576,0))</f>
        <v>2904.3</v>
      </c>
      <c r="F4025">
        <f>INDEX(RawData!E$2:E$1048576,MATCH(FmtData!$B$4+(ROW()-10),RawData!$A$2:$A$1048576,0))</f>
        <v>7.1738299999999997</v>
      </c>
      <c r="G4025">
        <f>INDEX(RawData!F$2:F$1048576,MATCH(FmtData!$B$4+(ROW()-10),RawData!$A$2:$A$1048576,0))</f>
        <v>-131.18899999999999</v>
      </c>
      <c r="H4025">
        <f>INDEX(RawData!G$2:G$1048576,MATCH(FmtData!$B$4+(ROW()-10),RawData!$A$2:$A$1048576,0))</f>
        <v>0.49982199999999999</v>
      </c>
      <c r="I4025">
        <f>INDEX(RawData!H$2:H$1048576,MATCH(FmtData!$B$4+(ROW()-10),RawData!$A$2:$A$1048576,0))</f>
        <v>-3.71981E-3</v>
      </c>
      <c r="J4025">
        <f>INDEX(RawData!I$2:I$1048576,MATCH(FmtData!$B$4+(ROW()-10),RawData!$A$2:$A$1048576,0))</f>
        <v>197.3</v>
      </c>
      <c r="K4025">
        <f>INDEX(RawData!J$2:J$1048576,MATCH(FmtData!$B$4+(ROW()-10),RawData!$A$2:$A$1048576,0))</f>
        <v>194.3</v>
      </c>
      <c r="L4025">
        <f>INDEX(RawData!K$2:K$1048576,MATCH(FmtData!$B$4+(ROW()-10),RawData!$A$2:$A$1048576,0))</f>
        <v>29</v>
      </c>
      <c r="M4025">
        <f>INDEX(RawData!L$2:L$1048576,MATCH(FmtData!$B$4+(ROW()-10),RawData!$A$2:$A$1048576,0))</f>
        <v>22.8</v>
      </c>
      <c r="N4025">
        <f>INDEX(RawData!M$2:M$1048576,MATCH(FmtData!$B$4+(ROW()-10),RawData!$A$2:$A$1048576,0))</f>
        <v>21.8</v>
      </c>
      <c r="O4025">
        <f>INDEX(RawData!N$2:N$1048576,MATCH(FmtData!$B$4+(ROW()-10),RawData!$A$2:$A$1048576,0))</f>
        <v>171.1</v>
      </c>
      <c r="P4025">
        <f>INDEX(RawData!O$2:O$1048576,MATCH(FmtData!$B$4+(ROW()-10),RawData!$A$2:$A$1048576,0))</f>
        <v>35.831699999999998</v>
      </c>
      <c r="Q4025">
        <f>INDEX(RawData!P$2:P$1048576,MATCH(FmtData!$B$4+(ROW()-10),RawData!$A$2:$A$1048576,0))</f>
        <v>226.63</v>
      </c>
      <c r="R4025">
        <f>INDEX(RawData!Q$2:Q$1048576,MATCH(FmtData!$B$4+(ROW()-10),RawData!$A$2:$A$1048576,0))</f>
        <v>2.4414100000000002E-3</v>
      </c>
      <c r="S4025">
        <f>INDEX(RawData!R$2:R$1048576,MATCH(FmtData!$B$4+(ROW()-10),RawData!$A$2:$A$1048576,0))</f>
        <v>0.51633799999999996</v>
      </c>
      <c r="T4025">
        <f>INDEX(RawData!S$2:S$1048576,MATCH(FmtData!$B$4+(ROW()-10),RawData!$A$2:$A$1048576,0))</f>
        <v>0.52676999999999996</v>
      </c>
      <c r="U4025">
        <f>INDEX(RawData!T$2:T$1048576,MATCH(FmtData!$B$4+(ROW()-10),RawData!$A$2:$A$1048576,0))</f>
        <v>3.9138799999999998</v>
      </c>
      <c r="V4025">
        <f>INDEX(RawData!U$2:U$1048576,MATCH(FmtData!$B$4+(ROW()-10),RawData!$A$2:$A$1048576,0))</f>
        <v>4.0740999999999996</v>
      </c>
      <c r="W4025" s="8">
        <f t="shared" si="1369"/>
        <v>0.16021999999999981</v>
      </c>
      <c r="X4025" s="8">
        <f t="shared" si="1370"/>
        <v>-0.26073607999999993</v>
      </c>
      <c r="Y4025" s="8">
        <f t="shared" si="1371"/>
        <v>-0.15884651999999996</v>
      </c>
      <c r="Z4025" s="8">
        <f t="shared" si="1372"/>
        <v>10.152691814042056</v>
      </c>
      <c r="AA4025" s="8">
        <f t="shared" si="1373"/>
        <v>10.050802254042056</v>
      </c>
      <c r="AB4025" s="8">
        <f t="shared" si="1374"/>
        <v>10.101747034042056</v>
      </c>
      <c r="AC4025" s="6">
        <f t="shared" si="1389"/>
        <v>-280.70300000000003</v>
      </c>
      <c r="AD4025" s="15">
        <f t="shared" si="1386"/>
        <v>-20.930999999999983</v>
      </c>
      <c r="AE4025" s="15">
        <f t="shared" si="1387"/>
        <v>68.452791551277301</v>
      </c>
      <c r="AF4025" s="15">
        <f t="shared" si="1388"/>
        <v>41.299610510253387</v>
      </c>
      <c r="AG4025" s="15">
        <f t="shared" si="1375"/>
        <v>54.811079706319902</v>
      </c>
      <c r="AH4025" s="15">
        <f t="shared" si="1390"/>
        <v>-121.8096051813481</v>
      </c>
      <c r="AI4025" s="17">
        <f t="shared" si="1376"/>
        <v>1.1973325036923554</v>
      </c>
      <c r="AJ4025" s="17">
        <f t="shared" si="1377"/>
        <v>0.94851171266424128</v>
      </c>
      <c r="AK4025" s="17">
        <f t="shared" si="1378"/>
        <v>0.75951461028015788</v>
      </c>
      <c r="AL4025" s="17">
        <f t="shared" si="1379"/>
        <v>0.78174490703777533</v>
      </c>
      <c r="AM4025" s="17">
        <f t="shared" si="1380"/>
        <v>0.77052274714301561</v>
      </c>
      <c r="AN4025" s="17">
        <f t="shared" si="1381"/>
        <v>0.94851171266424128</v>
      </c>
      <c r="AO4025" s="17">
        <f t="shared" si="1385"/>
        <v>0</v>
      </c>
      <c r="AP4025" s="17">
        <f t="shared" si="1382"/>
        <v>7.7052274714301561</v>
      </c>
      <c r="AQ4025" s="17">
        <f t="shared" si="1383"/>
        <v>11.973325036923555</v>
      </c>
      <c r="AR4025" s="17">
        <f t="shared" si="1384"/>
        <v>20.024373809199783</v>
      </c>
    </row>
    <row r="4026" spans="2:44" x14ac:dyDescent="0.25">
      <c r="B4026">
        <f>INDEX(RawData!$A$2:$A$1048576,MATCH(FmtData!$B$4+(ROW()-10),RawData!$A$2:$A$1048576,0))</f>
        <v>4211</v>
      </c>
      <c r="C4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6)</f>
        <v>42233.659432870372</v>
      </c>
      <c r="D4026" s="46">
        <f>IF($B$6=1,MID(INDEX(RawData!$B$2:$B$1048576, MATCH(FmtData!$B$4+(ROW()-10),RawData!$A$2:$A$1048576,0)),12,8)+$B$5/24,INDEX(RawData!$C$2:$C$1048576, MATCH(FmtData!$B$4+(ROW()-10),RawData!$A$2:$A$1048576,0)))</f>
        <v>0.65943287037037035</v>
      </c>
      <c r="E4026">
        <f>INDEX(RawData!D$2:D$1048576,MATCH(FmtData!$B$4+(ROW()-10),RawData!$A$2:$A$1048576,0))</f>
        <v>2906.16</v>
      </c>
      <c r="F4026">
        <f>INDEX(RawData!E$2:E$1048576,MATCH(FmtData!$B$4+(ROW()-10),RawData!$A$2:$A$1048576,0))</f>
        <v>7.1738299999999997</v>
      </c>
      <c r="G4026">
        <f>INDEX(RawData!F$2:F$1048576,MATCH(FmtData!$B$4+(ROW()-10),RawData!$A$2:$A$1048576,0))</f>
        <v>-131.18899999999999</v>
      </c>
      <c r="H4026">
        <f>INDEX(RawData!G$2:G$1048576,MATCH(FmtData!$B$4+(ROW()-10),RawData!$A$2:$A$1048576,0))</f>
        <v>0.49982199999999999</v>
      </c>
      <c r="I4026">
        <f>INDEX(RawData!H$2:H$1048576,MATCH(FmtData!$B$4+(ROW()-10),RawData!$A$2:$A$1048576,0))</f>
        <v>-3.71981E-3</v>
      </c>
      <c r="J4026">
        <f>INDEX(RawData!I$2:I$1048576,MATCH(FmtData!$B$4+(ROW()-10),RawData!$A$2:$A$1048576,0))</f>
        <v>197.6</v>
      </c>
      <c r="K4026">
        <f>INDEX(RawData!J$2:J$1048576,MATCH(FmtData!$B$4+(ROW()-10),RawData!$A$2:$A$1048576,0))</f>
        <v>194.8</v>
      </c>
      <c r="L4026">
        <f>INDEX(RawData!K$2:K$1048576,MATCH(FmtData!$B$4+(ROW()-10),RawData!$A$2:$A$1048576,0))</f>
        <v>29.2</v>
      </c>
      <c r="M4026">
        <f>INDEX(RawData!L$2:L$1048576,MATCH(FmtData!$B$4+(ROW()-10),RawData!$A$2:$A$1048576,0))</f>
        <v>22.7</v>
      </c>
      <c r="N4026">
        <f>INDEX(RawData!M$2:M$1048576,MATCH(FmtData!$B$4+(ROW()-10),RawData!$A$2:$A$1048576,0))</f>
        <v>21.9</v>
      </c>
      <c r="O4026">
        <f>INDEX(RawData!N$2:N$1048576,MATCH(FmtData!$B$4+(ROW()-10),RawData!$A$2:$A$1048576,0))</f>
        <v>171.1</v>
      </c>
      <c r="P4026">
        <f>INDEX(RawData!O$2:O$1048576,MATCH(FmtData!$B$4+(ROW()-10),RawData!$A$2:$A$1048576,0))</f>
        <v>35.831699999999998</v>
      </c>
      <c r="Q4026">
        <f>INDEX(RawData!P$2:P$1048576,MATCH(FmtData!$B$4+(ROW()-10),RawData!$A$2:$A$1048576,0))</f>
        <v>226.63</v>
      </c>
      <c r="R4026">
        <f>INDEX(RawData!Q$2:Q$1048576,MATCH(FmtData!$B$4+(ROW()-10),RawData!$A$2:$A$1048576,0))</f>
        <v>1.8310500000000001E-3</v>
      </c>
      <c r="S4026">
        <f>INDEX(RawData!R$2:R$1048576,MATCH(FmtData!$B$4+(ROW()-10),RawData!$A$2:$A$1048576,0))</f>
        <v>0.51633799999999996</v>
      </c>
      <c r="T4026">
        <f>INDEX(RawData!S$2:S$1048576,MATCH(FmtData!$B$4+(ROW()-10),RawData!$A$2:$A$1048576,0))</f>
        <v>0.52676999999999996</v>
      </c>
      <c r="U4026">
        <f>INDEX(RawData!T$2:T$1048576,MATCH(FmtData!$B$4+(ROW()-10),RawData!$A$2:$A$1048576,0))</f>
        <v>3.8833600000000001</v>
      </c>
      <c r="V4026">
        <f>INDEX(RawData!U$2:U$1048576,MATCH(FmtData!$B$4+(ROW()-10),RawData!$A$2:$A$1048576,0))</f>
        <v>4.0283199999999999</v>
      </c>
      <c r="W4026" s="8">
        <f t="shared" si="1369"/>
        <v>0.14495999999999976</v>
      </c>
      <c r="X4026" s="8">
        <f t="shared" si="1370"/>
        <v>-0.26073607999999993</v>
      </c>
      <c r="Y4026" s="8">
        <f t="shared" si="1371"/>
        <v>-0.15884651999999996</v>
      </c>
      <c r="Z4026" s="8">
        <f t="shared" si="1372"/>
        <v>10.152691814042056</v>
      </c>
      <c r="AA4026" s="8">
        <f t="shared" si="1373"/>
        <v>10.050802254042056</v>
      </c>
      <c r="AB4026" s="8">
        <f t="shared" si="1374"/>
        <v>10.101747034042056</v>
      </c>
      <c r="AC4026" s="6">
        <f t="shared" si="1389"/>
        <v>-280.70300000000003</v>
      </c>
      <c r="AD4026" s="15">
        <f t="shared" si="1386"/>
        <v>-20.930999999999983</v>
      </c>
      <c r="AE4026" s="15">
        <f t="shared" si="1387"/>
        <v>68.452791551277301</v>
      </c>
      <c r="AF4026" s="15">
        <f t="shared" si="1388"/>
        <v>41.299610510253387</v>
      </c>
      <c r="AG4026" s="15">
        <f t="shared" si="1375"/>
        <v>54.811079706319902</v>
      </c>
      <c r="AH4026" s="15">
        <f t="shared" si="1390"/>
        <v>-121.8096051813481</v>
      </c>
      <c r="AI4026" s="17">
        <f t="shared" si="1376"/>
        <v>1.1973325036923554</v>
      </c>
      <c r="AJ4026" s="17">
        <f t="shared" si="1377"/>
        <v>0.94851171266424128</v>
      </c>
      <c r="AK4026" s="17">
        <f t="shared" si="1378"/>
        <v>0.75951461028015788</v>
      </c>
      <c r="AL4026" s="17">
        <f t="shared" si="1379"/>
        <v>0.78174490703777533</v>
      </c>
      <c r="AM4026" s="17">
        <f t="shared" si="1380"/>
        <v>0.77052274714301561</v>
      </c>
      <c r="AN4026" s="17">
        <f t="shared" si="1381"/>
        <v>0.94851171266424128</v>
      </c>
      <c r="AO4026" s="17">
        <f t="shared" si="1385"/>
        <v>0</v>
      </c>
      <c r="AP4026" s="17">
        <f t="shared" si="1382"/>
        <v>7.7052274714301561</v>
      </c>
      <c r="AQ4026" s="17">
        <f t="shared" si="1383"/>
        <v>11.973325036923555</v>
      </c>
      <c r="AR4026" s="17">
        <f t="shared" si="1384"/>
        <v>20.037198013064778</v>
      </c>
    </row>
    <row r="4027" spans="2:44" x14ac:dyDescent="0.25">
      <c r="B4027">
        <f>INDEX(RawData!$A$2:$A$1048576,MATCH(FmtData!$B$4+(ROW()-10),RawData!$A$2:$A$1048576,0))</f>
        <v>4212</v>
      </c>
      <c r="C4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7)</f>
        <v>42233.659548611111</v>
      </c>
      <c r="D4027" s="46">
        <f>IF($B$6=1,MID(INDEX(RawData!$B$2:$B$1048576, MATCH(FmtData!$B$4+(ROW()-10),RawData!$A$2:$A$1048576,0)),12,8)+$B$5/24,INDEX(RawData!$C$2:$C$1048576, MATCH(FmtData!$B$4+(ROW()-10),RawData!$A$2:$A$1048576,0)))</f>
        <v>0.65954861111111118</v>
      </c>
      <c r="E4027">
        <f>INDEX(RawData!D$2:D$1048576,MATCH(FmtData!$B$4+(ROW()-10),RawData!$A$2:$A$1048576,0))</f>
        <v>2904.3</v>
      </c>
      <c r="F4027">
        <f>INDEX(RawData!E$2:E$1048576,MATCH(FmtData!$B$4+(ROW()-10),RawData!$A$2:$A$1048576,0))</f>
        <v>7.1738299999999997</v>
      </c>
      <c r="G4027">
        <f>INDEX(RawData!F$2:F$1048576,MATCH(FmtData!$B$4+(ROW()-10),RawData!$A$2:$A$1048576,0))</f>
        <v>-131.18899999999999</v>
      </c>
      <c r="H4027">
        <f>INDEX(RawData!G$2:G$1048576,MATCH(FmtData!$B$4+(ROW()-10),RawData!$A$2:$A$1048576,0))</f>
        <v>0.49982199999999999</v>
      </c>
      <c r="I4027">
        <f>INDEX(RawData!H$2:H$1048576,MATCH(FmtData!$B$4+(ROW()-10),RawData!$A$2:$A$1048576,0))</f>
        <v>-3.71981E-3</v>
      </c>
      <c r="J4027">
        <f>INDEX(RawData!I$2:I$1048576,MATCH(FmtData!$B$4+(ROW()-10),RawData!$A$2:$A$1048576,0))</f>
        <v>197.7</v>
      </c>
      <c r="K4027">
        <f>INDEX(RawData!J$2:J$1048576,MATCH(FmtData!$B$4+(ROW()-10),RawData!$A$2:$A$1048576,0))</f>
        <v>195.3</v>
      </c>
      <c r="L4027">
        <f>INDEX(RawData!K$2:K$1048576,MATCH(FmtData!$B$4+(ROW()-10),RawData!$A$2:$A$1048576,0))</f>
        <v>29.3</v>
      </c>
      <c r="M4027">
        <f>INDEX(RawData!L$2:L$1048576,MATCH(FmtData!$B$4+(ROW()-10),RawData!$A$2:$A$1048576,0))</f>
        <v>22.7</v>
      </c>
      <c r="N4027">
        <f>INDEX(RawData!M$2:M$1048576,MATCH(FmtData!$B$4+(ROW()-10),RawData!$A$2:$A$1048576,0))</f>
        <v>21.9</v>
      </c>
      <c r="O4027">
        <f>INDEX(RawData!N$2:N$1048576,MATCH(FmtData!$B$4+(ROW()-10),RawData!$A$2:$A$1048576,0))</f>
        <v>171.1</v>
      </c>
      <c r="P4027">
        <f>INDEX(RawData!O$2:O$1048576,MATCH(FmtData!$B$4+(ROW()-10),RawData!$A$2:$A$1048576,0))</f>
        <v>35.831699999999998</v>
      </c>
      <c r="Q4027">
        <f>INDEX(RawData!P$2:P$1048576,MATCH(FmtData!$B$4+(ROW()-10),RawData!$A$2:$A$1048576,0))</f>
        <v>226.90899999999999</v>
      </c>
      <c r="R4027">
        <f>INDEX(RawData!Q$2:Q$1048576,MATCH(FmtData!$B$4+(ROW()-10),RawData!$A$2:$A$1048576,0))</f>
        <v>1.8310500000000001E-3</v>
      </c>
      <c r="S4027">
        <f>INDEX(RawData!R$2:R$1048576,MATCH(FmtData!$B$4+(ROW()-10),RawData!$A$2:$A$1048576,0))</f>
        <v>0.51633799999999996</v>
      </c>
      <c r="T4027">
        <f>INDEX(RawData!S$2:S$1048576,MATCH(FmtData!$B$4+(ROW()-10),RawData!$A$2:$A$1048576,0))</f>
        <v>0.52676999999999996</v>
      </c>
      <c r="U4027">
        <f>INDEX(RawData!T$2:T$1048576,MATCH(FmtData!$B$4+(ROW()-10),RawData!$A$2:$A$1048576,0))</f>
        <v>3.85284</v>
      </c>
      <c r="V4027">
        <f>INDEX(RawData!U$2:U$1048576,MATCH(FmtData!$B$4+(ROW()-10),RawData!$A$2:$A$1048576,0))</f>
        <v>4.0283199999999999</v>
      </c>
      <c r="W4027" s="8">
        <f t="shared" si="1369"/>
        <v>0.17547999999999986</v>
      </c>
      <c r="X4027" s="8">
        <f t="shared" si="1370"/>
        <v>-0.26073607999999993</v>
      </c>
      <c r="Y4027" s="8">
        <f t="shared" si="1371"/>
        <v>-0.15884651999999996</v>
      </c>
      <c r="Z4027" s="8">
        <f t="shared" si="1372"/>
        <v>10.152691814042056</v>
      </c>
      <c r="AA4027" s="8">
        <f t="shared" si="1373"/>
        <v>10.050802254042056</v>
      </c>
      <c r="AB4027" s="8">
        <f t="shared" si="1374"/>
        <v>10.101747034042056</v>
      </c>
      <c r="AC4027" s="6">
        <f t="shared" si="1389"/>
        <v>-280.42400000000004</v>
      </c>
      <c r="AD4027" s="15">
        <f t="shared" si="1386"/>
        <v>-20.651999999999987</v>
      </c>
      <c r="AE4027" s="15">
        <f t="shared" si="1387"/>
        <v>68.452791551277301</v>
      </c>
      <c r="AF4027" s="15">
        <f t="shared" si="1388"/>
        <v>41.299610510253387</v>
      </c>
      <c r="AG4027" s="15">
        <f t="shared" si="1375"/>
        <v>54.811079706319902</v>
      </c>
      <c r="AH4027" s="15">
        <f t="shared" si="1390"/>
        <v>-121.53060518134811</v>
      </c>
      <c r="AI4027" s="17">
        <f t="shared" si="1376"/>
        <v>1.1967812429044973</v>
      </c>
      <c r="AJ4027" s="17">
        <f t="shared" si="1377"/>
        <v>0.94816572986537273</v>
      </c>
      <c r="AK4027" s="17">
        <f t="shared" si="1378"/>
        <v>0.75951461028015788</v>
      </c>
      <c r="AL4027" s="17">
        <f t="shared" si="1379"/>
        <v>0.78174490703777533</v>
      </c>
      <c r="AM4027" s="17">
        <f t="shared" si="1380"/>
        <v>0.77052274714301561</v>
      </c>
      <c r="AN4027" s="17">
        <f t="shared" si="1381"/>
        <v>0.94816572986537273</v>
      </c>
      <c r="AO4027" s="17">
        <f t="shared" si="1385"/>
        <v>0</v>
      </c>
      <c r="AP4027" s="17">
        <f t="shared" si="1382"/>
        <v>7.7052274714301561</v>
      </c>
      <c r="AQ4027" s="17">
        <f t="shared" si="1383"/>
        <v>11.967812429044972</v>
      </c>
      <c r="AR4027" s="17">
        <f t="shared" si="1384"/>
        <v>20.024373809199783</v>
      </c>
    </row>
    <row r="4028" spans="2:44" x14ac:dyDescent="0.25">
      <c r="B4028">
        <f>INDEX(RawData!$A$2:$A$1048576,MATCH(FmtData!$B$4+(ROW()-10),RawData!$A$2:$A$1048576,0))</f>
        <v>4213</v>
      </c>
      <c r="C4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8)</f>
        <v>42233.659675925926</v>
      </c>
      <c r="D4028" s="46">
        <f>IF($B$6=1,MID(INDEX(RawData!$B$2:$B$1048576, MATCH(FmtData!$B$4+(ROW()-10),RawData!$A$2:$A$1048576,0)),12,8)+$B$5/24,INDEX(RawData!$C$2:$C$1048576, MATCH(FmtData!$B$4+(ROW()-10),RawData!$A$2:$A$1048576,0)))</f>
        <v>0.65967592592592594</v>
      </c>
      <c r="E4028">
        <f>INDEX(RawData!D$2:D$1048576,MATCH(FmtData!$B$4+(ROW()-10),RawData!$A$2:$A$1048576,0))</f>
        <v>2903.37</v>
      </c>
      <c r="F4028">
        <f>INDEX(RawData!E$2:E$1048576,MATCH(FmtData!$B$4+(ROW()-10),RawData!$A$2:$A$1048576,0))</f>
        <v>7.1738299999999997</v>
      </c>
      <c r="G4028">
        <f>INDEX(RawData!F$2:F$1048576,MATCH(FmtData!$B$4+(ROW()-10),RawData!$A$2:$A$1048576,0))</f>
        <v>-131.18899999999999</v>
      </c>
      <c r="H4028">
        <f>INDEX(RawData!G$2:G$1048576,MATCH(FmtData!$B$4+(ROW()-10),RawData!$A$2:$A$1048576,0))</f>
        <v>0.49982199999999999</v>
      </c>
      <c r="I4028">
        <f>INDEX(RawData!H$2:H$1048576,MATCH(FmtData!$B$4+(ROW()-10),RawData!$A$2:$A$1048576,0))</f>
        <v>-3.71981E-3</v>
      </c>
      <c r="J4028">
        <f>INDEX(RawData!I$2:I$1048576,MATCH(FmtData!$B$4+(ROW()-10),RawData!$A$2:$A$1048576,0))</f>
        <v>197.6</v>
      </c>
      <c r="K4028">
        <f>INDEX(RawData!J$2:J$1048576,MATCH(FmtData!$B$4+(ROW()-10),RawData!$A$2:$A$1048576,0))</f>
        <v>196</v>
      </c>
      <c r="L4028">
        <f>INDEX(RawData!K$2:K$1048576,MATCH(FmtData!$B$4+(ROW()-10),RawData!$A$2:$A$1048576,0))</f>
        <v>29.3</v>
      </c>
      <c r="M4028">
        <f>INDEX(RawData!L$2:L$1048576,MATCH(FmtData!$B$4+(ROW()-10),RawData!$A$2:$A$1048576,0))</f>
        <v>22.9</v>
      </c>
      <c r="N4028">
        <f>INDEX(RawData!M$2:M$1048576,MATCH(FmtData!$B$4+(ROW()-10),RawData!$A$2:$A$1048576,0))</f>
        <v>21.9</v>
      </c>
      <c r="O4028">
        <f>INDEX(RawData!N$2:N$1048576,MATCH(FmtData!$B$4+(ROW()-10),RawData!$A$2:$A$1048576,0))</f>
        <v>171.2</v>
      </c>
      <c r="P4028">
        <f>INDEX(RawData!O$2:O$1048576,MATCH(FmtData!$B$4+(ROW()-10),RawData!$A$2:$A$1048576,0))</f>
        <v>35.831699999999998</v>
      </c>
      <c r="Q4028">
        <f>INDEX(RawData!P$2:P$1048576,MATCH(FmtData!$B$4+(ROW()-10),RawData!$A$2:$A$1048576,0))</f>
        <v>227.017</v>
      </c>
      <c r="R4028">
        <f>INDEX(RawData!Q$2:Q$1048576,MATCH(FmtData!$B$4+(ROW()-10),RawData!$A$2:$A$1048576,0))</f>
        <v>1.8310500000000001E-3</v>
      </c>
      <c r="S4028">
        <f>INDEX(RawData!R$2:R$1048576,MATCH(FmtData!$B$4+(ROW()-10),RawData!$A$2:$A$1048576,0))</f>
        <v>0.51633799999999996</v>
      </c>
      <c r="T4028">
        <f>INDEX(RawData!S$2:S$1048576,MATCH(FmtData!$B$4+(ROW()-10),RawData!$A$2:$A$1048576,0))</f>
        <v>0.52676999999999996</v>
      </c>
      <c r="U4028">
        <f>INDEX(RawData!T$2:T$1048576,MATCH(FmtData!$B$4+(ROW()-10),RawData!$A$2:$A$1048576,0))</f>
        <v>3.82538</v>
      </c>
      <c r="V4028">
        <f>INDEX(RawData!U$2:U$1048576,MATCH(FmtData!$B$4+(ROW()-10),RawData!$A$2:$A$1048576,0))</f>
        <v>3.9977999999999998</v>
      </c>
      <c r="W4028" s="8">
        <f t="shared" si="1369"/>
        <v>0.1724199999999998</v>
      </c>
      <c r="X4028" s="8">
        <f t="shared" si="1370"/>
        <v>-0.26073607999999993</v>
      </c>
      <c r="Y4028" s="8">
        <f t="shared" si="1371"/>
        <v>-0.15884651999999996</v>
      </c>
      <c r="Z4028" s="8">
        <f t="shared" si="1372"/>
        <v>10.152691814042056</v>
      </c>
      <c r="AA4028" s="8">
        <f t="shared" si="1373"/>
        <v>10.050802254042056</v>
      </c>
      <c r="AB4028" s="8">
        <f t="shared" si="1374"/>
        <v>10.101747034042056</v>
      </c>
      <c r="AC4028" s="6">
        <f t="shared" si="1389"/>
        <v>-280.31600000000003</v>
      </c>
      <c r="AD4028" s="15">
        <f t="shared" si="1386"/>
        <v>-20.543999999999983</v>
      </c>
      <c r="AE4028" s="15">
        <f t="shared" si="1387"/>
        <v>68.452791551277301</v>
      </c>
      <c r="AF4028" s="15">
        <f t="shared" si="1388"/>
        <v>41.299610510253387</v>
      </c>
      <c r="AG4028" s="15">
        <f t="shared" si="1375"/>
        <v>54.811079706319902</v>
      </c>
      <c r="AH4028" s="15">
        <f t="shared" si="1390"/>
        <v>-121.4226051813481</v>
      </c>
      <c r="AI4028" s="17">
        <f t="shared" si="1376"/>
        <v>1.1965679878854927</v>
      </c>
      <c r="AJ4028" s="17">
        <f t="shared" si="1377"/>
        <v>0.94803186879343859</v>
      </c>
      <c r="AK4028" s="17">
        <f t="shared" si="1378"/>
        <v>0.75951461028015788</v>
      </c>
      <c r="AL4028" s="17">
        <f t="shared" si="1379"/>
        <v>0.78174490703777533</v>
      </c>
      <c r="AM4028" s="17">
        <f t="shared" si="1380"/>
        <v>0.77052274714301561</v>
      </c>
      <c r="AN4028" s="17">
        <f t="shared" si="1381"/>
        <v>0.94803186879343859</v>
      </c>
      <c r="AO4028" s="17">
        <f t="shared" si="1385"/>
        <v>0</v>
      </c>
      <c r="AP4028" s="17">
        <f t="shared" si="1382"/>
        <v>7.7052274714301561</v>
      </c>
      <c r="AQ4028" s="17">
        <f t="shared" si="1383"/>
        <v>11.965679878854926</v>
      </c>
      <c r="AR4028" s="17">
        <f t="shared" si="1384"/>
        <v>20.017961707267283</v>
      </c>
    </row>
    <row r="4029" spans="2:44" x14ac:dyDescent="0.25">
      <c r="B4029">
        <f>INDEX(RawData!$A$2:$A$1048576,MATCH(FmtData!$B$4+(ROW()-10),RawData!$A$2:$A$1048576,0))</f>
        <v>4214</v>
      </c>
      <c r="C4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9)</f>
        <v>42233.659791666665</v>
      </c>
      <c r="D4029" s="46">
        <f>IF($B$6=1,MID(INDEX(RawData!$B$2:$B$1048576, MATCH(FmtData!$B$4+(ROW()-10),RawData!$A$2:$A$1048576,0)),12,8)+$B$5/24,INDEX(RawData!$C$2:$C$1048576, MATCH(FmtData!$B$4+(ROW()-10),RawData!$A$2:$A$1048576,0)))</f>
        <v>0.65979166666666667</v>
      </c>
      <c r="E4029">
        <f>INDEX(RawData!D$2:D$1048576,MATCH(FmtData!$B$4+(ROW()-10),RawData!$A$2:$A$1048576,0))</f>
        <v>2905.23</v>
      </c>
      <c r="F4029">
        <f>INDEX(RawData!E$2:E$1048576,MATCH(FmtData!$B$4+(ROW()-10),RawData!$A$2:$A$1048576,0))</f>
        <v>7.1738299999999997</v>
      </c>
      <c r="G4029">
        <f>INDEX(RawData!F$2:F$1048576,MATCH(FmtData!$B$4+(ROW()-10),RawData!$A$2:$A$1048576,0))</f>
        <v>-131.18899999999999</v>
      </c>
      <c r="H4029">
        <f>INDEX(RawData!G$2:G$1048576,MATCH(FmtData!$B$4+(ROW()-10),RawData!$A$2:$A$1048576,0))</f>
        <v>0.49982199999999999</v>
      </c>
      <c r="I4029">
        <f>INDEX(RawData!H$2:H$1048576,MATCH(FmtData!$B$4+(ROW()-10),RawData!$A$2:$A$1048576,0))</f>
        <v>-3.71981E-3</v>
      </c>
      <c r="J4029">
        <f>INDEX(RawData!I$2:I$1048576,MATCH(FmtData!$B$4+(ROW()-10),RawData!$A$2:$A$1048576,0))</f>
        <v>197.3</v>
      </c>
      <c r="K4029">
        <f>INDEX(RawData!J$2:J$1048576,MATCH(FmtData!$B$4+(ROW()-10),RawData!$A$2:$A$1048576,0))</f>
        <v>196.6</v>
      </c>
      <c r="L4029">
        <f>INDEX(RawData!K$2:K$1048576,MATCH(FmtData!$B$4+(ROW()-10),RawData!$A$2:$A$1048576,0))</f>
        <v>29.6</v>
      </c>
      <c r="M4029">
        <f>INDEX(RawData!L$2:L$1048576,MATCH(FmtData!$B$4+(ROW()-10),RawData!$A$2:$A$1048576,0))</f>
        <v>22.9</v>
      </c>
      <c r="N4029">
        <f>INDEX(RawData!M$2:M$1048576,MATCH(FmtData!$B$4+(ROW()-10),RawData!$A$2:$A$1048576,0))</f>
        <v>21.9</v>
      </c>
      <c r="O4029">
        <f>INDEX(RawData!N$2:N$1048576,MATCH(FmtData!$B$4+(ROW()-10),RawData!$A$2:$A$1048576,0))</f>
        <v>171.2</v>
      </c>
      <c r="P4029">
        <f>INDEX(RawData!O$2:O$1048576,MATCH(FmtData!$B$4+(ROW()-10),RawData!$A$2:$A$1048576,0))</f>
        <v>35.831699999999998</v>
      </c>
      <c r="Q4029">
        <f>INDEX(RawData!P$2:P$1048576,MATCH(FmtData!$B$4+(ROW()-10),RawData!$A$2:$A$1048576,0))</f>
        <v>227.017</v>
      </c>
      <c r="R4029">
        <f>INDEX(RawData!Q$2:Q$1048576,MATCH(FmtData!$B$4+(ROW()-10),RawData!$A$2:$A$1048576,0))</f>
        <v>2.4414100000000002E-3</v>
      </c>
      <c r="S4029">
        <f>INDEX(RawData!R$2:R$1048576,MATCH(FmtData!$B$4+(ROW()-10),RawData!$A$2:$A$1048576,0))</f>
        <v>0.51633799999999996</v>
      </c>
      <c r="T4029">
        <f>INDEX(RawData!S$2:S$1048576,MATCH(FmtData!$B$4+(ROW()-10),RawData!$A$2:$A$1048576,0))</f>
        <v>0.52676999999999996</v>
      </c>
      <c r="U4029">
        <f>INDEX(RawData!T$2:T$1048576,MATCH(FmtData!$B$4+(ROW()-10),RawData!$A$2:$A$1048576,0))</f>
        <v>3.7948599999999999</v>
      </c>
      <c r="V4029">
        <f>INDEX(RawData!U$2:U$1048576,MATCH(FmtData!$B$4+(ROW()-10),RawData!$A$2:$A$1048576,0))</f>
        <v>3.9520300000000002</v>
      </c>
      <c r="W4029" s="8">
        <f t="shared" si="1369"/>
        <v>0.15717000000000025</v>
      </c>
      <c r="X4029" s="8">
        <f t="shared" si="1370"/>
        <v>-0.26073607999999993</v>
      </c>
      <c r="Y4029" s="8">
        <f t="shared" si="1371"/>
        <v>-0.15884651999999996</v>
      </c>
      <c r="Z4029" s="8">
        <f t="shared" si="1372"/>
        <v>10.152691814042056</v>
      </c>
      <c r="AA4029" s="8">
        <f t="shared" si="1373"/>
        <v>10.050802254042056</v>
      </c>
      <c r="AB4029" s="8">
        <f t="shared" si="1374"/>
        <v>10.101747034042056</v>
      </c>
      <c r="AC4029" s="6">
        <f t="shared" si="1389"/>
        <v>-280.31600000000003</v>
      </c>
      <c r="AD4029" s="15">
        <f t="shared" si="1386"/>
        <v>-20.543999999999983</v>
      </c>
      <c r="AE4029" s="15">
        <f t="shared" si="1387"/>
        <v>68.452791551277301</v>
      </c>
      <c r="AF4029" s="15">
        <f t="shared" si="1388"/>
        <v>41.299610510253387</v>
      </c>
      <c r="AG4029" s="15">
        <f t="shared" si="1375"/>
        <v>54.811079706319902</v>
      </c>
      <c r="AH4029" s="15">
        <f t="shared" si="1390"/>
        <v>-121.4226051813481</v>
      </c>
      <c r="AI4029" s="17">
        <f t="shared" si="1376"/>
        <v>1.1965679878854927</v>
      </c>
      <c r="AJ4029" s="17">
        <f t="shared" si="1377"/>
        <v>0.94803186879343859</v>
      </c>
      <c r="AK4029" s="17">
        <f t="shared" si="1378"/>
        <v>0.75951461028015788</v>
      </c>
      <c r="AL4029" s="17">
        <f t="shared" si="1379"/>
        <v>0.78174490703777533</v>
      </c>
      <c r="AM4029" s="17">
        <f t="shared" si="1380"/>
        <v>0.77052274714301561</v>
      </c>
      <c r="AN4029" s="17">
        <f t="shared" si="1381"/>
        <v>0.94803186879343859</v>
      </c>
      <c r="AO4029" s="17">
        <f t="shared" si="1385"/>
        <v>0</v>
      </c>
      <c r="AP4029" s="17">
        <f t="shared" si="1382"/>
        <v>7.7052274714301561</v>
      </c>
      <c r="AQ4029" s="17">
        <f t="shared" si="1383"/>
        <v>11.965679878854926</v>
      </c>
      <c r="AR4029" s="17">
        <f t="shared" si="1384"/>
        <v>20.030785911132281</v>
      </c>
    </row>
    <row r="4030" spans="2:44" x14ac:dyDescent="0.25">
      <c r="B4030">
        <f>INDEX(RawData!$A$2:$A$1048576,MATCH(FmtData!$B$4+(ROW()-10),RawData!$A$2:$A$1048576,0))</f>
        <v>4215</v>
      </c>
      <c r="C4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0)</f>
        <v>42233.659895833334</v>
      </c>
      <c r="D4030" s="46">
        <f>IF($B$6=1,MID(INDEX(RawData!$B$2:$B$1048576, MATCH(FmtData!$B$4+(ROW()-10),RawData!$A$2:$A$1048576,0)),12,8)+$B$5/24,INDEX(RawData!$C$2:$C$1048576, MATCH(FmtData!$B$4+(ROW()-10),RawData!$A$2:$A$1048576,0)))</f>
        <v>0.65989583333333335</v>
      </c>
      <c r="E4030">
        <f>INDEX(RawData!D$2:D$1048576,MATCH(FmtData!$B$4+(ROW()-10),RawData!$A$2:$A$1048576,0))</f>
        <v>2906.16</v>
      </c>
      <c r="F4030">
        <f>INDEX(RawData!E$2:E$1048576,MATCH(FmtData!$B$4+(ROW()-10),RawData!$A$2:$A$1048576,0))</f>
        <v>7.1738299999999997</v>
      </c>
      <c r="G4030">
        <f>INDEX(RawData!F$2:F$1048576,MATCH(FmtData!$B$4+(ROW()-10),RawData!$A$2:$A$1048576,0))</f>
        <v>-131.18899999999999</v>
      </c>
      <c r="H4030">
        <f>INDEX(RawData!G$2:G$1048576,MATCH(FmtData!$B$4+(ROW()-10),RawData!$A$2:$A$1048576,0))</f>
        <v>0.49982199999999999</v>
      </c>
      <c r="I4030">
        <f>INDEX(RawData!H$2:H$1048576,MATCH(FmtData!$B$4+(ROW()-10),RawData!$A$2:$A$1048576,0))</f>
        <v>-3.71981E-3</v>
      </c>
      <c r="J4030">
        <f>INDEX(RawData!I$2:I$1048576,MATCH(FmtData!$B$4+(ROW()-10),RawData!$A$2:$A$1048576,0))</f>
        <v>197.1</v>
      </c>
      <c r="K4030">
        <f>INDEX(RawData!J$2:J$1048576,MATCH(FmtData!$B$4+(ROW()-10),RawData!$A$2:$A$1048576,0))</f>
        <v>196.5</v>
      </c>
      <c r="L4030">
        <f>INDEX(RawData!K$2:K$1048576,MATCH(FmtData!$B$4+(ROW()-10),RawData!$A$2:$A$1048576,0))</f>
        <v>29.8</v>
      </c>
      <c r="M4030">
        <f>INDEX(RawData!L$2:L$1048576,MATCH(FmtData!$B$4+(ROW()-10),RawData!$A$2:$A$1048576,0))</f>
        <v>22.7</v>
      </c>
      <c r="N4030">
        <f>INDEX(RawData!M$2:M$1048576,MATCH(FmtData!$B$4+(ROW()-10),RawData!$A$2:$A$1048576,0))</f>
        <v>21.9</v>
      </c>
      <c r="O4030">
        <f>INDEX(RawData!N$2:N$1048576,MATCH(FmtData!$B$4+(ROW()-10),RawData!$A$2:$A$1048576,0))</f>
        <v>171.2</v>
      </c>
      <c r="P4030">
        <f>INDEX(RawData!O$2:O$1048576,MATCH(FmtData!$B$4+(ROW()-10),RawData!$A$2:$A$1048576,0))</f>
        <v>35.831699999999998</v>
      </c>
      <c r="Q4030">
        <f>INDEX(RawData!P$2:P$1048576,MATCH(FmtData!$B$4+(ROW()-10),RawData!$A$2:$A$1048576,0))</f>
        <v>227.017</v>
      </c>
      <c r="R4030">
        <f>INDEX(RawData!Q$2:Q$1048576,MATCH(FmtData!$B$4+(ROW()-10),RawData!$A$2:$A$1048576,0))</f>
        <v>2.4414100000000002E-3</v>
      </c>
      <c r="S4030">
        <f>INDEX(RawData!R$2:R$1048576,MATCH(FmtData!$B$4+(ROW()-10),RawData!$A$2:$A$1048576,0))</f>
        <v>0.51633799999999996</v>
      </c>
      <c r="T4030">
        <f>INDEX(RawData!S$2:S$1048576,MATCH(FmtData!$B$4+(ROW()-10),RawData!$A$2:$A$1048576,0))</f>
        <v>0.52676999999999996</v>
      </c>
      <c r="U4030">
        <f>INDEX(RawData!T$2:T$1048576,MATCH(FmtData!$B$4+(ROW()-10),RawData!$A$2:$A$1048576,0))</f>
        <v>3.7765499999999999</v>
      </c>
      <c r="V4030">
        <f>INDEX(RawData!U$2:U$1048576,MATCH(FmtData!$B$4+(ROW()-10),RawData!$A$2:$A$1048576,0))</f>
        <v>3.9215100000000001</v>
      </c>
      <c r="W4030" s="8">
        <f t="shared" si="1369"/>
        <v>0.1449600000000002</v>
      </c>
      <c r="X4030" s="8">
        <f t="shared" si="1370"/>
        <v>-0.26073607999999993</v>
      </c>
      <c r="Y4030" s="8">
        <f t="shared" si="1371"/>
        <v>-0.15884651999999996</v>
      </c>
      <c r="Z4030" s="8">
        <f t="shared" si="1372"/>
        <v>10.152691814042056</v>
      </c>
      <c r="AA4030" s="8">
        <f t="shared" si="1373"/>
        <v>10.050802254042056</v>
      </c>
      <c r="AB4030" s="8">
        <f t="shared" si="1374"/>
        <v>10.101747034042056</v>
      </c>
      <c r="AC4030" s="6">
        <f t="shared" si="1389"/>
        <v>-280.31600000000003</v>
      </c>
      <c r="AD4030" s="15">
        <f t="shared" si="1386"/>
        <v>-20.543999999999983</v>
      </c>
      <c r="AE4030" s="15">
        <f t="shared" si="1387"/>
        <v>68.452791551277301</v>
      </c>
      <c r="AF4030" s="15">
        <f t="shared" si="1388"/>
        <v>41.299610510253387</v>
      </c>
      <c r="AG4030" s="15">
        <f t="shared" si="1375"/>
        <v>54.811079706319902</v>
      </c>
      <c r="AH4030" s="15">
        <f t="shared" si="1390"/>
        <v>-121.4226051813481</v>
      </c>
      <c r="AI4030" s="17">
        <f t="shared" si="1376"/>
        <v>1.1965679878854927</v>
      </c>
      <c r="AJ4030" s="17">
        <f t="shared" si="1377"/>
        <v>0.94803186879343859</v>
      </c>
      <c r="AK4030" s="17">
        <f t="shared" si="1378"/>
        <v>0.75951461028015788</v>
      </c>
      <c r="AL4030" s="17">
        <f t="shared" si="1379"/>
        <v>0.78174490703777533</v>
      </c>
      <c r="AM4030" s="17">
        <f t="shared" si="1380"/>
        <v>0.77052274714301561</v>
      </c>
      <c r="AN4030" s="17">
        <f t="shared" si="1381"/>
        <v>0.94803186879343859</v>
      </c>
      <c r="AO4030" s="17">
        <f t="shared" si="1385"/>
        <v>0</v>
      </c>
      <c r="AP4030" s="17">
        <f t="shared" si="1382"/>
        <v>7.7052274714301561</v>
      </c>
      <c r="AQ4030" s="17">
        <f t="shared" si="1383"/>
        <v>11.965679878854926</v>
      </c>
      <c r="AR4030" s="17">
        <f t="shared" si="1384"/>
        <v>20.037198013064778</v>
      </c>
    </row>
    <row r="4031" spans="2:44" x14ac:dyDescent="0.25">
      <c r="B4031">
        <f>INDEX(RawData!$A$2:$A$1048576,MATCH(FmtData!$B$4+(ROW()-10),RawData!$A$2:$A$1048576,0))</f>
        <v>4216</v>
      </c>
      <c r="C4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1)</f>
        <v>42233.660011574073</v>
      </c>
      <c r="D4031" s="46">
        <f>IF($B$6=1,MID(INDEX(RawData!$B$2:$B$1048576, MATCH(FmtData!$B$4+(ROW()-10),RawData!$A$2:$A$1048576,0)),12,8)+$B$5/24,INDEX(RawData!$C$2:$C$1048576, MATCH(FmtData!$B$4+(ROW()-10),RawData!$A$2:$A$1048576,0)))</f>
        <v>0.66001157407407407</v>
      </c>
      <c r="E4031">
        <f>INDEX(RawData!D$2:D$1048576,MATCH(FmtData!$B$4+(ROW()-10),RawData!$A$2:$A$1048576,0))</f>
        <v>2904.3</v>
      </c>
      <c r="F4031">
        <f>INDEX(RawData!E$2:E$1048576,MATCH(FmtData!$B$4+(ROW()-10),RawData!$A$2:$A$1048576,0))</f>
        <v>7.1738299999999997</v>
      </c>
      <c r="G4031">
        <f>INDEX(RawData!F$2:F$1048576,MATCH(FmtData!$B$4+(ROW()-10),RawData!$A$2:$A$1048576,0))</f>
        <v>-131.18899999999999</v>
      </c>
      <c r="H4031">
        <f>INDEX(RawData!G$2:G$1048576,MATCH(FmtData!$B$4+(ROW()-10),RawData!$A$2:$A$1048576,0))</f>
        <v>0.49982199999999999</v>
      </c>
      <c r="I4031">
        <f>INDEX(RawData!H$2:H$1048576,MATCH(FmtData!$B$4+(ROW()-10),RawData!$A$2:$A$1048576,0))</f>
        <v>-3.71981E-3</v>
      </c>
      <c r="J4031">
        <f>INDEX(RawData!I$2:I$1048576,MATCH(FmtData!$B$4+(ROW()-10),RawData!$A$2:$A$1048576,0))</f>
        <v>196.8</v>
      </c>
      <c r="K4031">
        <f>INDEX(RawData!J$2:J$1048576,MATCH(FmtData!$B$4+(ROW()-10),RawData!$A$2:$A$1048576,0))</f>
        <v>196.1</v>
      </c>
      <c r="L4031">
        <f>INDEX(RawData!K$2:K$1048576,MATCH(FmtData!$B$4+(ROW()-10),RawData!$A$2:$A$1048576,0))</f>
        <v>29.5</v>
      </c>
      <c r="M4031">
        <f>INDEX(RawData!L$2:L$1048576,MATCH(FmtData!$B$4+(ROW()-10),RawData!$A$2:$A$1048576,0))</f>
        <v>22.9</v>
      </c>
      <c r="N4031">
        <f>INDEX(RawData!M$2:M$1048576,MATCH(FmtData!$B$4+(ROW()-10),RawData!$A$2:$A$1048576,0))</f>
        <v>21.9</v>
      </c>
      <c r="O4031">
        <f>INDEX(RawData!N$2:N$1048576,MATCH(FmtData!$B$4+(ROW()-10),RawData!$A$2:$A$1048576,0))</f>
        <v>171.3</v>
      </c>
      <c r="P4031">
        <f>INDEX(RawData!O$2:O$1048576,MATCH(FmtData!$B$4+(ROW()-10),RawData!$A$2:$A$1048576,0))</f>
        <v>35.831699999999998</v>
      </c>
      <c r="Q4031">
        <f>INDEX(RawData!P$2:P$1048576,MATCH(FmtData!$B$4+(ROW()-10),RawData!$A$2:$A$1048576,0))</f>
        <v>227.249</v>
      </c>
      <c r="R4031">
        <f>INDEX(RawData!Q$2:Q$1048576,MATCH(FmtData!$B$4+(ROW()-10),RawData!$A$2:$A$1048576,0))</f>
        <v>2.4414100000000002E-3</v>
      </c>
      <c r="S4031">
        <f>INDEX(RawData!R$2:R$1048576,MATCH(FmtData!$B$4+(ROW()-10),RawData!$A$2:$A$1048576,0))</f>
        <v>0.51633799999999996</v>
      </c>
      <c r="T4031">
        <f>INDEX(RawData!S$2:S$1048576,MATCH(FmtData!$B$4+(ROW()-10),RawData!$A$2:$A$1048576,0))</f>
        <v>0.52676999999999996</v>
      </c>
      <c r="U4031">
        <f>INDEX(RawData!T$2:T$1048576,MATCH(FmtData!$B$4+(ROW()-10),RawData!$A$2:$A$1048576,0))</f>
        <v>3.7460300000000002</v>
      </c>
      <c r="V4031">
        <f>INDEX(RawData!U$2:U$1048576,MATCH(FmtData!$B$4+(ROW()-10),RawData!$A$2:$A$1048576,0))</f>
        <v>3.9215100000000001</v>
      </c>
      <c r="W4031" s="8">
        <f t="shared" si="1369"/>
        <v>0.17547999999999986</v>
      </c>
      <c r="X4031" s="8">
        <f t="shared" si="1370"/>
        <v>-0.26073607999999993</v>
      </c>
      <c r="Y4031" s="8">
        <f t="shared" si="1371"/>
        <v>-0.15884651999999996</v>
      </c>
      <c r="Z4031" s="8">
        <f t="shared" si="1372"/>
        <v>10.152691814042056</v>
      </c>
      <c r="AA4031" s="8">
        <f t="shared" si="1373"/>
        <v>10.050802254042056</v>
      </c>
      <c r="AB4031" s="8">
        <f t="shared" si="1374"/>
        <v>10.101747034042056</v>
      </c>
      <c r="AC4031" s="6">
        <f t="shared" si="1389"/>
        <v>-280.08400000000006</v>
      </c>
      <c r="AD4031" s="15">
        <f t="shared" si="1386"/>
        <v>-20.312000000000012</v>
      </c>
      <c r="AE4031" s="15">
        <f t="shared" si="1387"/>
        <v>68.452791551277301</v>
      </c>
      <c r="AF4031" s="15">
        <f t="shared" si="1388"/>
        <v>41.299610510253387</v>
      </c>
      <c r="AG4031" s="15">
        <f t="shared" si="1375"/>
        <v>54.811079706319902</v>
      </c>
      <c r="AH4031" s="15">
        <f t="shared" si="1390"/>
        <v>-121.19060518134813</v>
      </c>
      <c r="AI4031" s="17">
        <f t="shared" si="1376"/>
        <v>1.1961101413952615</v>
      </c>
      <c r="AJ4031" s="17">
        <f t="shared" si="1377"/>
        <v>0.94774444314469664</v>
      </c>
      <c r="AK4031" s="17">
        <f t="shared" si="1378"/>
        <v>0.75951461028015788</v>
      </c>
      <c r="AL4031" s="17">
        <f t="shared" si="1379"/>
        <v>0.78174490703777533</v>
      </c>
      <c r="AM4031" s="17">
        <f t="shared" si="1380"/>
        <v>0.77052274714301561</v>
      </c>
      <c r="AN4031" s="17">
        <f t="shared" si="1381"/>
        <v>0.94774444314469664</v>
      </c>
      <c r="AO4031" s="17">
        <f t="shared" si="1385"/>
        <v>0</v>
      </c>
      <c r="AP4031" s="17">
        <f t="shared" si="1382"/>
        <v>7.7052274714301561</v>
      </c>
      <c r="AQ4031" s="17">
        <f t="shared" si="1383"/>
        <v>11.961101413952616</v>
      </c>
      <c r="AR4031" s="17">
        <f t="shared" si="1384"/>
        <v>20.024373809199783</v>
      </c>
    </row>
    <row r="4032" spans="2:44" x14ac:dyDescent="0.25">
      <c r="B4032">
        <f>INDEX(RawData!$A$2:$A$1048576,MATCH(FmtData!$B$4+(ROW()-10),RawData!$A$2:$A$1048576,0))</f>
        <v>4217</v>
      </c>
      <c r="C4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2)</f>
        <v>42233.660127314812</v>
      </c>
      <c r="D4032" s="46">
        <f>IF($B$6=1,MID(INDEX(RawData!$B$2:$B$1048576, MATCH(FmtData!$B$4+(ROW()-10),RawData!$A$2:$A$1048576,0)),12,8)+$B$5/24,INDEX(RawData!$C$2:$C$1048576, MATCH(FmtData!$B$4+(ROW()-10),RawData!$A$2:$A$1048576,0)))</f>
        <v>0.66012731481481479</v>
      </c>
      <c r="E4032">
        <f>INDEX(RawData!D$2:D$1048576,MATCH(FmtData!$B$4+(ROW()-10),RawData!$A$2:$A$1048576,0))</f>
        <v>2903.37</v>
      </c>
      <c r="F4032">
        <f>INDEX(RawData!E$2:E$1048576,MATCH(FmtData!$B$4+(ROW()-10),RawData!$A$2:$A$1048576,0))</f>
        <v>7.1738299999999997</v>
      </c>
      <c r="G4032">
        <f>INDEX(RawData!F$2:F$1048576,MATCH(FmtData!$B$4+(ROW()-10),RawData!$A$2:$A$1048576,0))</f>
        <v>-131.18899999999999</v>
      </c>
      <c r="H4032">
        <f>INDEX(RawData!G$2:G$1048576,MATCH(FmtData!$B$4+(ROW()-10),RawData!$A$2:$A$1048576,0))</f>
        <v>0.49982199999999999</v>
      </c>
      <c r="I4032">
        <f>INDEX(RawData!H$2:H$1048576,MATCH(FmtData!$B$4+(ROW()-10),RawData!$A$2:$A$1048576,0))</f>
        <v>-3.71981E-3</v>
      </c>
      <c r="J4032">
        <f>INDEX(RawData!I$2:I$1048576,MATCH(FmtData!$B$4+(ROW()-10),RawData!$A$2:$A$1048576,0))</f>
        <v>196.5</v>
      </c>
      <c r="K4032">
        <f>INDEX(RawData!J$2:J$1048576,MATCH(FmtData!$B$4+(ROW()-10),RawData!$A$2:$A$1048576,0))</f>
        <v>195.6</v>
      </c>
      <c r="L4032">
        <f>INDEX(RawData!K$2:K$1048576,MATCH(FmtData!$B$4+(ROW()-10),RawData!$A$2:$A$1048576,0))</f>
        <v>29.1</v>
      </c>
      <c r="M4032">
        <f>INDEX(RawData!L$2:L$1048576,MATCH(FmtData!$B$4+(ROW()-10),RawData!$A$2:$A$1048576,0))</f>
        <v>22.8</v>
      </c>
      <c r="N4032">
        <f>INDEX(RawData!M$2:M$1048576,MATCH(FmtData!$B$4+(ROW()-10),RawData!$A$2:$A$1048576,0))</f>
        <v>21.9</v>
      </c>
      <c r="O4032">
        <f>INDEX(RawData!N$2:N$1048576,MATCH(FmtData!$B$4+(ROW()-10),RawData!$A$2:$A$1048576,0))</f>
        <v>171.3</v>
      </c>
      <c r="P4032">
        <f>INDEX(RawData!O$2:O$1048576,MATCH(FmtData!$B$4+(ROW()-10),RawData!$A$2:$A$1048576,0))</f>
        <v>35.831699999999998</v>
      </c>
      <c r="Q4032">
        <f>INDEX(RawData!P$2:P$1048576,MATCH(FmtData!$B$4+(ROW()-10),RawData!$A$2:$A$1048576,0))</f>
        <v>227.249</v>
      </c>
      <c r="R4032">
        <f>INDEX(RawData!Q$2:Q$1048576,MATCH(FmtData!$B$4+(ROW()-10),RawData!$A$2:$A$1048576,0))</f>
        <v>1.8310500000000001E-3</v>
      </c>
      <c r="S4032">
        <f>INDEX(RawData!R$2:R$1048576,MATCH(FmtData!$B$4+(ROW()-10),RawData!$A$2:$A$1048576,0))</f>
        <v>0.51633799999999996</v>
      </c>
      <c r="T4032">
        <f>INDEX(RawData!S$2:S$1048576,MATCH(FmtData!$B$4+(ROW()-10),RawData!$A$2:$A$1048576,0))</f>
        <v>0.52676999999999996</v>
      </c>
      <c r="U4032">
        <f>INDEX(RawData!T$2:T$1048576,MATCH(FmtData!$B$4+(ROW()-10),RawData!$A$2:$A$1048576,0))</f>
        <v>3.7277200000000001</v>
      </c>
      <c r="V4032">
        <f>INDEX(RawData!U$2:U$1048576,MATCH(FmtData!$B$4+(ROW()-10),RawData!$A$2:$A$1048576,0))</f>
        <v>3.8757299999999999</v>
      </c>
      <c r="W4032" s="8">
        <f t="shared" si="1369"/>
        <v>0.14800999999999975</v>
      </c>
      <c r="X4032" s="8">
        <f t="shared" si="1370"/>
        <v>-0.26073607999999993</v>
      </c>
      <c r="Y4032" s="8">
        <f t="shared" si="1371"/>
        <v>-0.15884651999999996</v>
      </c>
      <c r="Z4032" s="8">
        <f t="shared" si="1372"/>
        <v>10.152691814042056</v>
      </c>
      <c r="AA4032" s="8">
        <f t="shared" si="1373"/>
        <v>10.050802254042056</v>
      </c>
      <c r="AB4032" s="8">
        <f t="shared" si="1374"/>
        <v>10.101747034042056</v>
      </c>
      <c r="AC4032" s="6">
        <f t="shared" si="1389"/>
        <v>-280.08400000000006</v>
      </c>
      <c r="AD4032" s="15">
        <f t="shared" si="1386"/>
        <v>-20.312000000000012</v>
      </c>
      <c r="AE4032" s="15">
        <f t="shared" si="1387"/>
        <v>68.452791551277301</v>
      </c>
      <c r="AF4032" s="15">
        <f t="shared" si="1388"/>
        <v>41.299610510253387</v>
      </c>
      <c r="AG4032" s="15">
        <f t="shared" si="1375"/>
        <v>54.811079706319902</v>
      </c>
      <c r="AH4032" s="15">
        <f t="shared" si="1390"/>
        <v>-121.19060518134813</v>
      </c>
      <c r="AI4032" s="17">
        <f t="shared" si="1376"/>
        <v>1.1961101413952615</v>
      </c>
      <c r="AJ4032" s="17">
        <f t="shared" si="1377"/>
        <v>0.94774444314469664</v>
      </c>
      <c r="AK4032" s="17">
        <f t="shared" si="1378"/>
        <v>0.75951461028015788</v>
      </c>
      <c r="AL4032" s="17">
        <f t="shared" si="1379"/>
        <v>0.78174490703777533</v>
      </c>
      <c r="AM4032" s="17">
        <f t="shared" si="1380"/>
        <v>0.77052274714301561</v>
      </c>
      <c r="AN4032" s="17">
        <f t="shared" si="1381"/>
        <v>0.94774444314469664</v>
      </c>
      <c r="AO4032" s="17">
        <f t="shared" si="1385"/>
        <v>0</v>
      </c>
      <c r="AP4032" s="17">
        <f t="shared" si="1382"/>
        <v>7.7052274714301561</v>
      </c>
      <c r="AQ4032" s="17">
        <f t="shared" si="1383"/>
        <v>11.961101413952616</v>
      </c>
      <c r="AR4032" s="17">
        <f t="shared" si="1384"/>
        <v>20.017961707267283</v>
      </c>
    </row>
    <row r="4033" spans="2:44" x14ac:dyDescent="0.25">
      <c r="B4033">
        <f>INDEX(RawData!$A$2:$A$1048576,MATCH(FmtData!$B$4+(ROW()-10),RawData!$A$2:$A$1048576,0))</f>
        <v>4218</v>
      </c>
      <c r="C4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3)</f>
        <v>42233.660243055558</v>
      </c>
      <c r="D4033" s="46">
        <f>IF($B$6=1,MID(INDEX(RawData!$B$2:$B$1048576, MATCH(FmtData!$B$4+(ROW()-10),RawData!$A$2:$A$1048576,0)),12,8)+$B$5/24,INDEX(RawData!$C$2:$C$1048576, MATCH(FmtData!$B$4+(ROW()-10),RawData!$A$2:$A$1048576,0)))</f>
        <v>0.66024305555555551</v>
      </c>
      <c r="E4033">
        <f>INDEX(RawData!D$2:D$1048576,MATCH(FmtData!$B$4+(ROW()-10),RawData!$A$2:$A$1048576,0))</f>
        <v>2904.3</v>
      </c>
      <c r="F4033">
        <f>INDEX(RawData!E$2:E$1048576,MATCH(FmtData!$B$4+(ROW()-10),RawData!$A$2:$A$1048576,0))</f>
        <v>7.1738299999999997</v>
      </c>
      <c r="G4033">
        <f>INDEX(RawData!F$2:F$1048576,MATCH(FmtData!$B$4+(ROW()-10),RawData!$A$2:$A$1048576,0))</f>
        <v>-131.18899999999999</v>
      </c>
      <c r="H4033">
        <f>INDEX(RawData!G$2:G$1048576,MATCH(FmtData!$B$4+(ROW()-10),RawData!$A$2:$A$1048576,0))</f>
        <v>0.49982199999999999</v>
      </c>
      <c r="I4033">
        <f>INDEX(RawData!H$2:H$1048576,MATCH(FmtData!$B$4+(ROW()-10),RawData!$A$2:$A$1048576,0))</f>
        <v>-3.71981E-3</v>
      </c>
      <c r="J4033">
        <f>INDEX(RawData!I$2:I$1048576,MATCH(FmtData!$B$4+(ROW()-10),RawData!$A$2:$A$1048576,0))</f>
        <v>196.2</v>
      </c>
      <c r="K4033">
        <f>INDEX(RawData!J$2:J$1048576,MATCH(FmtData!$B$4+(ROW()-10),RawData!$A$2:$A$1048576,0))</f>
        <v>195</v>
      </c>
      <c r="L4033">
        <f>INDEX(RawData!K$2:K$1048576,MATCH(FmtData!$B$4+(ROW()-10),RawData!$A$2:$A$1048576,0))</f>
        <v>28.5</v>
      </c>
      <c r="M4033">
        <f>INDEX(RawData!L$2:L$1048576,MATCH(FmtData!$B$4+(ROW()-10),RawData!$A$2:$A$1048576,0))</f>
        <v>22.9</v>
      </c>
      <c r="N4033">
        <f>INDEX(RawData!M$2:M$1048576,MATCH(FmtData!$B$4+(ROW()-10),RawData!$A$2:$A$1048576,0))</f>
        <v>21.9</v>
      </c>
      <c r="O4033">
        <f>INDEX(RawData!N$2:N$1048576,MATCH(FmtData!$B$4+(ROW()-10),RawData!$A$2:$A$1048576,0))</f>
        <v>171.3</v>
      </c>
      <c r="P4033">
        <f>INDEX(RawData!O$2:O$1048576,MATCH(FmtData!$B$4+(ROW()-10),RawData!$A$2:$A$1048576,0))</f>
        <v>35.831699999999998</v>
      </c>
      <c r="Q4033">
        <f>INDEX(RawData!P$2:P$1048576,MATCH(FmtData!$B$4+(ROW()-10),RawData!$A$2:$A$1048576,0))</f>
        <v>227.249</v>
      </c>
      <c r="R4033">
        <f>INDEX(RawData!Q$2:Q$1048576,MATCH(FmtData!$B$4+(ROW()-10),RawData!$A$2:$A$1048576,0))</f>
        <v>2.4414100000000002E-3</v>
      </c>
      <c r="S4033">
        <f>INDEX(RawData!R$2:R$1048576,MATCH(FmtData!$B$4+(ROW()-10),RawData!$A$2:$A$1048576,0))</f>
        <v>0.51633799999999996</v>
      </c>
      <c r="T4033">
        <f>INDEX(RawData!S$2:S$1048576,MATCH(FmtData!$B$4+(ROW()-10),RawData!$A$2:$A$1048576,0))</f>
        <v>0.52676999999999996</v>
      </c>
      <c r="U4033">
        <f>INDEX(RawData!T$2:T$1048576,MATCH(FmtData!$B$4+(ROW()-10),RawData!$A$2:$A$1048576,0))</f>
        <v>3.7002600000000001</v>
      </c>
      <c r="V4033">
        <f>INDEX(RawData!U$2:U$1048576,MATCH(FmtData!$B$4+(ROW()-10),RawData!$A$2:$A$1048576,0))</f>
        <v>3.8452099999999998</v>
      </c>
      <c r="W4033" s="8">
        <f t="shared" si="1369"/>
        <v>0.14494999999999969</v>
      </c>
      <c r="X4033" s="8">
        <f t="shared" si="1370"/>
        <v>-0.26073607999999993</v>
      </c>
      <c r="Y4033" s="8">
        <f t="shared" si="1371"/>
        <v>-0.15884651999999996</v>
      </c>
      <c r="Z4033" s="8">
        <f t="shared" si="1372"/>
        <v>10.152691814042056</v>
      </c>
      <c r="AA4033" s="8">
        <f t="shared" si="1373"/>
        <v>10.050802254042056</v>
      </c>
      <c r="AB4033" s="8">
        <f t="shared" si="1374"/>
        <v>10.101747034042056</v>
      </c>
      <c r="AC4033" s="6">
        <f t="shared" si="1389"/>
        <v>-280.08400000000006</v>
      </c>
      <c r="AD4033" s="15">
        <f t="shared" si="1386"/>
        <v>-20.312000000000012</v>
      </c>
      <c r="AE4033" s="15">
        <f t="shared" si="1387"/>
        <v>68.452791551277301</v>
      </c>
      <c r="AF4033" s="15">
        <f t="shared" si="1388"/>
        <v>41.299610510253387</v>
      </c>
      <c r="AG4033" s="15">
        <f t="shared" si="1375"/>
        <v>54.811079706319902</v>
      </c>
      <c r="AH4033" s="15">
        <f t="shared" si="1390"/>
        <v>-121.19060518134813</v>
      </c>
      <c r="AI4033" s="17">
        <f t="shared" si="1376"/>
        <v>1.1961101413952615</v>
      </c>
      <c r="AJ4033" s="17">
        <f t="shared" si="1377"/>
        <v>0.94774444314469664</v>
      </c>
      <c r="AK4033" s="17">
        <f t="shared" si="1378"/>
        <v>0.75951461028015788</v>
      </c>
      <c r="AL4033" s="17">
        <f t="shared" si="1379"/>
        <v>0.78174490703777533</v>
      </c>
      <c r="AM4033" s="17">
        <f t="shared" si="1380"/>
        <v>0.77052274714301561</v>
      </c>
      <c r="AN4033" s="17">
        <f t="shared" si="1381"/>
        <v>0.94774444314469664</v>
      </c>
      <c r="AO4033" s="17">
        <f t="shared" si="1385"/>
        <v>0</v>
      </c>
      <c r="AP4033" s="17">
        <f t="shared" si="1382"/>
        <v>7.7052274714301561</v>
      </c>
      <c r="AQ4033" s="17">
        <f t="shared" si="1383"/>
        <v>11.961101413952616</v>
      </c>
      <c r="AR4033" s="17">
        <f t="shared" si="1384"/>
        <v>20.024373809199783</v>
      </c>
    </row>
    <row r="4034" spans="2:44" x14ac:dyDescent="0.25">
      <c r="B4034">
        <f>INDEX(RawData!$A$2:$A$1048576,MATCH(FmtData!$B$4+(ROW()-10),RawData!$A$2:$A$1048576,0))</f>
        <v>4219</v>
      </c>
      <c r="C4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4)</f>
        <v>42233.660358796296</v>
      </c>
      <c r="D4034" s="46">
        <f>IF($B$6=1,MID(INDEX(RawData!$B$2:$B$1048576, MATCH(FmtData!$B$4+(ROW()-10),RawData!$A$2:$A$1048576,0)),12,8)+$B$5/24,INDEX(RawData!$C$2:$C$1048576, MATCH(FmtData!$B$4+(ROW()-10),RawData!$A$2:$A$1048576,0)))</f>
        <v>0.66035879629629635</v>
      </c>
      <c r="E4034">
        <f>INDEX(RawData!D$2:D$1048576,MATCH(FmtData!$B$4+(ROW()-10),RawData!$A$2:$A$1048576,0))</f>
        <v>2905.23</v>
      </c>
      <c r="F4034">
        <f>INDEX(RawData!E$2:E$1048576,MATCH(FmtData!$B$4+(ROW()-10),RawData!$A$2:$A$1048576,0))</f>
        <v>7.1738299999999997</v>
      </c>
      <c r="G4034">
        <f>INDEX(RawData!F$2:F$1048576,MATCH(FmtData!$B$4+(ROW()-10),RawData!$A$2:$A$1048576,0))</f>
        <v>-131.18899999999999</v>
      </c>
      <c r="H4034">
        <f>INDEX(RawData!G$2:G$1048576,MATCH(FmtData!$B$4+(ROW()-10),RawData!$A$2:$A$1048576,0))</f>
        <v>0.49982199999999999</v>
      </c>
      <c r="I4034">
        <f>INDEX(RawData!H$2:H$1048576,MATCH(FmtData!$B$4+(ROW()-10),RawData!$A$2:$A$1048576,0))</f>
        <v>-3.71981E-3</v>
      </c>
      <c r="J4034">
        <f>INDEX(RawData!I$2:I$1048576,MATCH(FmtData!$B$4+(ROW()-10),RawData!$A$2:$A$1048576,0))</f>
        <v>195.9</v>
      </c>
      <c r="K4034">
        <f>INDEX(RawData!J$2:J$1048576,MATCH(FmtData!$B$4+(ROW()-10),RawData!$A$2:$A$1048576,0))</f>
        <v>194.6</v>
      </c>
      <c r="L4034">
        <f>INDEX(RawData!K$2:K$1048576,MATCH(FmtData!$B$4+(ROW()-10),RawData!$A$2:$A$1048576,0))</f>
        <v>28.2</v>
      </c>
      <c r="M4034">
        <f>INDEX(RawData!L$2:L$1048576,MATCH(FmtData!$B$4+(ROW()-10),RawData!$A$2:$A$1048576,0))</f>
        <v>22.9</v>
      </c>
      <c r="N4034">
        <f>INDEX(RawData!M$2:M$1048576,MATCH(FmtData!$B$4+(ROW()-10),RawData!$A$2:$A$1048576,0))</f>
        <v>21.9</v>
      </c>
      <c r="O4034">
        <f>INDEX(RawData!N$2:N$1048576,MATCH(FmtData!$B$4+(ROW()-10),RawData!$A$2:$A$1048576,0))</f>
        <v>171.3</v>
      </c>
      <c r="P4034">
        <f>INDEX(RawData!O$2:O$1048576,MATCH(FmtData!$B$4+(ROW()-10),RawData!$A$2:$A$1048576,0))</f>
        <v>35.831699999999998</v>
      </c>
      <c r="Q4034">
        <f>INDEX(RawData!P$2:P$1048576,MATCH(FmtData!$B$4+(ROW()-10),RawData!$A$2:$A$1048576,0))</f>
        <v>227.249</v>
      </c>
      <c r="R4034">
        <f>INDEX(RawData!Q$2:Q$1048576,MATCH(FmtData!$B$4+(ROW()-10),RawData!$A$2:$A$1048576,0))</f>
        <v>2.4414100000000002E-3</v>
      </c>
      <c r="S4034">
        <f>INDEX(RawData!R$2:R$1048576,MATCH(FmtData!$B$4+(ROW()-10),RawData!$A$2:$A$1048576,0))</f>
        <v>0.51633799999999996</v>
      </c>
      <c r="T4034">
        <f>INDEX(RawData!S$2:S$1048576,MATCH(FmtData!$B$4+(ROW()-10),RawData!$A$2:$A$1048576,0))</f>
        <v>0.52676999999999996</v>
      </c>
      <c r="U4034">
        <f>INDEX(RawData!T$2:T$1048576,MATCH(FmtData!$B$4+(ROW()-10),RawData!$A$2:$A$1048576,0))</f>
        <v>3.6743199999999998</v>
      </c>
      <c r="V4034">
        <f>INDEX(RawData!U$2:U$1048576,MATCH(FmtData!$B$4+(ROW()-10),RawData!$A$2:$A$1048576,0))</f>
        <v>3.8452099999999998</v>
      </c>
      <c r="W4034" s="8">
        <f t="shared" si="1369"/>
        <v>0.17088999999999999</v>
      </c>
      <c r="X4034" s="8">
        <f t="shared" si="1370"/>
        <v>-0.26073607999999993</v>
      </c>
      <c r="Y4034" s="8">
        <f t="shared" si="1371"/>
        <v>-0.15884651999999996</v>
      </c>
      <c r="Z4034" s="8">
        <f t="shared" si="1372"/>
        <v>10.152691814042056</v>
      </c>
      <c r="AA4034" s="8">
        <f t="shared" si="1373"/>
        <v>10.050802254042056</v>
      </c>
      <c r="AB4034" s="8">
        <f t="shared" si="1374"/>
        <v>10.101747034042056</v>
      </c>
      <c r="AC4034" s="6">
        <f t="shared" si="1389"/>
        <v>-280.08400000000006</v>
      </c>
      <c r="AD4034" s="15">
        <f t="shared" si="1386"/>
        <v>-20.312000000000012</v>
      </c>
      <c r="AE4034" s="15">
        <f t="shared" si="1387"/>
        <v>68.452791551277301</v>
      </c>
      <c r="AF4034" s="15">
        <f t="shared" si="1388"/>
        <v>41.299610510253387</v>
      </c>
      <c r="AG4034" s="15">
        <f t="shared" si="1375"/>
        <v>54.811079706319902</v>
      </c>
      <c r="AH4034" s="15">
        <f t="shared" si="1390"/>
        <v>-121.19060518134813</v>
      </c>
      <c r="AI4034" s="17">
        <f t="shared" si="1376"/>
        <v>1.1961101413952615</v>
      </c>
      <c r="AJ4034" s="17">
        <f t="shared" si="1377"/>
        <v>0.94774444314469664</v>
      </c>
      <c r="AK4034" s="17">
        <f t="shared" si="1378"/>
        <v>0.75951461028015788</v>
      </c>
      <c r="AL4034" s="17">
        <f t="shared" si="1379"/>
        <v>0.78174490703777533</v>
      </c>
      <c r="AM4034" s="17">
        <f t="shared" si="1380"/>
        <v>0.77052274714301561</v>
      </c>
      <c r="AN4034" s="17">
        <f t="shared" si="1381"/>
        <v>0.94774444314469664</v>
      </c>
      <c r="AO4034" s="17">
        <f t="shared" si="1385"/>
        <v>0</v>
      </c>
      <c r="AP4034" s="17">
        <f t="shared" si="1382"/>
        <v>7.7052274714301561</v>
      </c>
      <c r="AQ4034" s="17">
        <f t="shared" si="1383"/>
        <v>11.961101413952616</v>
      </c>
      <c r="AR4034" s="17">
        <f t="shared" si="1384"/>
        <v>20.030785911132281</v>
      </c>
    </row>
    <row r="4035" spans="2:44" x14ac:dyDescent="0.25">
      <c r="B4035">
        <f>INDEX(RawData!$A$2:$A$1048576,MATCH(FmtData!$B$4+(ROW()-10),RawData!$A$2:$A$1048576,0))</f>
        <v>4220</v>
      </c>
      <c r="C4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5)</f>
        <v>42233.660486111112</v>
      </c>
      <c r="D4035" s="46">
        <f>IF($B$6=1,MID(INDEX(RawData!$B$2:$B$1048576, MATCH(FmtData!$B$4+(ROW()-10),RawData!$A$2:$A$1048576,0)),12,8)+$B$5/24,INDEX(RawData!$C$2:$C$1048576, MATCH(FmtData!$B$4+(ROW()-10),RawData!$A$2:$A$1048576,0)))</f>
        <v>0.66048611111111111</v>
      </c>
      <c r="E4035">
        <f>INDEX(RawData!D$2:D$1048576,MATCH(FmtData!$B$4+(ROW()-10),RawData!$A$2:$A$1048576,0))</f>
        <v>2906.16</v>
      </c>
      <c r="F4035">
        <f>INDEX(RawData!E$2:E$1048576,MATCH(FmtData!$B$4+(ROW()-10),RawData!$A$2:$A$1048576,0))</f>
        <v>7.1738299999999997</v>
      </c>
      <c r="G4035">
        <f>INDEX(RawData!F$2:F$1048576,MATCH(FmtData!$B$4+(ROW()-10),RawData!$A$2:$A$1048576,0))</f>
        <v>-142.37299999999999</v>
      </c>
      <c r="H4035">
        <f>INDEX(RawData!G$2:G$1048576,MATCH(FmtData!$B$4+(ROW()-10),RawData!$A$2:$A$1048576,0))</f>
        <v>0.49982199999999999</v>
      </c>
      <c r="I4035">
        <f>INDEX(RawData!H$2:H$1048576,MATCH(FmtData!$B$4+(ROW()-10),RawData!$A$2:$A$1048576,0))</f>
        <v>-3.71981E-3</v>
      </c>
      <c r="J4035">
        <f>INDEX(RawData!I$2:I$1048576,MATCH(FmtData!$B$4+(ROW()-10),RawData!$A$2:$A$1048576,0))</f>
        <v>195.6</v>
      </c>
      <c r="K4035">
        <f>INDEX(RawData!J$2:J$1048576,MATCH(FmtData!$B$4+(ROW()-10),RawData!$A$2:$A$1048576,0))</f>
        <v>194.1</v>
      </c>
      <c r="L4035">
        <f>INDEX(RawData!K$2:K$1048576,MATCH(FmtData!$B$4+(ROW()-10),RawData!$A$2:$A$1048576,0))</f>
        <v>28.4</v>
      </c>
      <c r="M4035">
        <f>INDEX(RawData!L$2:L$1048576,MATCH(FmtData!$B$4+(ROW()-10),RawData!$A$2:$A$1048576,0))</f>
        <v>22.9</v>
      </c>
      <c r="N4035">
        <f>INDEX(RawData!M$2:M$1048576,MATCH(FmtData!$B$4+(ROW()-10),RawData!$A$2:$A$1048576,0))</f>
        <v>21.9</v>
      </c>
      <c r="O4035">
        <f>INDEX(RawData!N$2:N$1048576,MATCH(FmtData!$B$4+(ROW()-10),RawData!$A$2:$A$1048576,0))</f>
        <v>171.3</v>
      </c>
      <c r="P4035">
        <f>INDEX(RawData!O$2:O$1048576,MATCH(FmtData!$B$4+(ROW()-10),RawData!$A$2:$A$1048576,0))</f>
        <v>35.831699999999998</v>
      </c>
      <c r="Q4035">
        <f>INDEX(RawData!P$2:P$1048576,MATCH(FmtData!$B$4+(ROW()-10),RawData!$A$2:$A$1048576,0))</f>
        <v>227.249</v>
      </c>
      <c r="R4035">
        <f>INDEX(RawData!Q$2:Q$1048576,MATCH(FmtData!$B$4+(ROW()-10),RawData!$A$2:$A$1048576,0))</f>
        <v>1.8310500000000001E-3</v>
      </c>
      <c r="S4035">
        <f>INDEX(RawData!R$2:R$1048576,MATCH(FmtData!$B$4+(ROW()-10),RawData!$A$2:$A$1048576,0))</f>
        <v>0.51633799999999996</v>
      </c>
      <c r="T4035">
        <f>INDEX(RawData!S$2:S$1048576,MATCH(FmtData!$B$4+(ROW()-10),RawData!$A$2:$A$1048576,0))</f>
        <v>0.52676999999999996</v>
      </c>
      <c r="U4035">
        <f>INDEX(RawData!T$2:T$1048576,MATCH(FmtData!$B$4+(ROW()-10),RawData!$A$2:$A$1048576,0))</f>
        <v>3.6468500000000001</v>
      </c>
      <c r="V4035">
        <f>INDEX(RawData!U$2:U$1048576,MATCH(FmtData!$B$4+(ROW()-10),RawData!$A$2:$A$1048576,0))</f>
        <v>3.7994400000000002</v>
      </c>
      <c r="W4035" s="8">
        <f t="shared" si="1369"/>
        <v>0.15259</v>
      </c>
      <c r="X4035" s="8">
        <f t="shared" si="1370"/>
        <v>-0.26073607999999993</v>
      </c>
      <c r="Y4035" s="8">
        <f t="shared" si="1371"/>
        <v>-0.15884651999999996</v>
      </c>
      <c r="Z4035" s="8">
        <f t="shared" si="1372"/>
        <v>10.152691814042056</v>
      </c>
      <c r="AA4035" s="8">
        <f t="shared" si="1373"/>
        <v>10.050802254042056</v>
      </c>
      <c r="AB4035" s="8">
        <f t="shared" si="1374"/>
        <v>10.101747034042056</v>
      </c>
      <c r="AC4035" s="6">
        <f t="shared" si="1389"/>
        <v>-280.08400000000006</v>
      </c>
      <c r="AD4035" s="15">
        <f t="shared" si="1386"/>
        <v>-20.312000000000012</v>
      </c>
      <c r="AE4035" s="15">
        <f t="shared" si="1387"/>
        <v>68.452791551277301</v>
      </c>
      <c r="AF4035" s="15">
        <f t="shared" si="1388"/>
        <v>41.299610510253387</v>
      </c>
      <c r="AG4035" s="15">
        <f t="shared" si="1375"/>
        <v>54.811079706319902</v>
      </c>
      <c r="AH4035" s="15">
        <f t="shared" si="1390"/>
        <v>-121.19060518134813</v>
      </c>
      <c r="AI4035" s="17">
        <f t="shared" si="1376"/>
        <v>1.1961101413952615</v>
      </c>
      <c r="AJ4035" s="17">
        <f t="shared" si="1377"/>
        <v>0.94774444314469664</v>
      </c>
      <c r="AK4035" s="17">
        <f t="shared" si="1378"/>
        <v>0.75951461028015788</v>
      </c>
      <c r="AL4035" s="17">
        <f t="shared" si="1379"/>
        <v>0.78174490703777533</v>
      </c>
      <c r="AM4035" s="17">
        <f t="shared" si="1380"/>
        <v>0.77052274714301561</v>
      </c>
      <c r="AN4035" s="17">
        <f t="shared" si="1381"/>
        <v>0.94774444314469664</v>
      </c>
      <c r="AO4035" s="17">
        <f t="shared" si="1385"/>
        <v>0</v>
      </c>
      <c r="AP4035" s="17">
        <f t="shared" si="1382"/>
        <v>7.7052274714301561</v>
      </c>
      <c r="AQ4035" s="17">
        <f t="shared" si="1383"/>
        <v>11.961101413952616</v>
      </c>
      <c r="AR4035" s="17">
        <f t="shared" si="1384"/>
        <v>20.037198013064778</v>
      </c>
    </row>
    <row r="4036" spans="2:44" x14ac:dyDescent="0.25">
      <c r="B4036">
        <f>INDEX(RawData!$A$2:$A$1048576,MATCH(FmtData!$B$4+(ROW()-10),RawData!$A$2:$A$1048576,0))</f>
        <v>4221</v>
      </c>
      <c r="C4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6)</f>
        <v>42233.660601851851</v>
      </c>
      <c r="D4036" s="46">
        <f>IF($B$6=1,MID(INDEX(RawData!$B$2:$B$1048576, MATCH(FmtData!$B$4+(ROW()-10),RawData!$A$2:$A$1048576,0)),12,8)+$B$5/24,INDEX(RawData!$C$2:$C$1048576, MATCH(FmtData!$B$4+(ROW()-10),RawData!$A$2:$A$1048576,0)))</f>
        <v>0.66060185185185183</v>
      </c>
      <c r="E4036">
        <f>INDEX(RawData!D$2:D$1048576,MATCH(FmtData!$B$4+(ROW()-10),RawData!$A$2:$A$1048576,0))</f>
        <v>2906.16</v>
      </c>
      <c r="F4036">
        <f>INDEX(RawData!E$2:E$1048576,MATCH(FmtData!$B$4+(ROW()-10),RawData!$A$2:$A$1048576,0))</f>
        <v>7.1738299999999997</v>
      </c>
      <c r="G4036">
        <f>INDEX(RawData!F$2:F$1048576,MATCH(FmtData!$B$4+(ROW()-10),RawData!$A$2:$A$1048576,0))</f>
        <v>-131.18899999999999</v>
      </c>
      <c r="H4036">
        <f>INDEX(RawData!G$2:G$1048576,MATCH(FmtData!$B$4+(ROW()-10),RawData!$A$2:$A$1048576,0))</f>
        <v>0.49982199999999999</v>
      </c>
      <c r="I4036">
        <f>INDEX(RawData!H$2:H$1048576,MATCH(FmtData!$B$4+(ROW()-10),RawData!$A$2:$A$1048576,0))</f>
        <v>-3.71981E-3</v>
      </c>
      <c r="J4036">
        <f>INDEX(RawData!I$2:I$1048576,MATCH(FmtData!$B$4+(ROW()-10),RawData!$A$2:$A$1048576,0))</f>
        <v>195.3</v>
      </c>
      <c r="K4036">
        <f>INDEX(RawData!J$2:J$1048576,MATCH(FmtData!$B$4+(ROW()-10),RawData!$A$2:$A$1048576,0))</f>
        <v>193.9</v>
      </c>
      <c r="L4036">
        <f>INDEX(RawData!K$2:K$1048576,MATCH(FmtData!$B$4+(ROW()-10),RawData!$A$2:$A$1048576,0))</f>
        <v>29</v>
      </c>
      <c r="M4036">
        <f>INDEX(RawData!L$2:L$1048576,MATCH(FmtData!$B$4+(ROW()-10),RawData!$A$2:$A$1048576,0))</f>
        <v>22.9</v>
      </c>
      <c r="N4036">
        <f>INDEX(RawData!M$2:M$1048576,MATCH(FmtData!$B$4+(ROW()-10),RawData!$A$2:$A$1048576,0))</f>
        <v>21.9</v>
      </c>
      <c r="O4036">
        <f>INDEX(RawData!N$2:N$1048576,MATCH(FmtData!$B$4+(ROW()-10),RawData!$A$2:$A$1048576,0))</f>
        <v>171.3</v>
      </c>
      <c r="P4036">
        <f>INDEX(RawData!O$2:O$1048576,MATCH(FmtData!$B$4+(ROW()-10),RawData!$A$2:$A$1048576,0))</f>
        <v>35.819800000000001</v>
      </c>
      <c r="Q4036">
        <f>INDEX(RawData!P$2:P$1048576,MATCH(FmtData!$B$4+(ROW()-10),RawData!$A$2:$A$1048576,0))</f>
        <v>227.249</v>
      </c>
      <c r="R4036">
        <f>INDEX(RawData!Q$2:Q$1048576,MATCH(FmtData!$B$4+(ROW()-10),RawData!$A$2:$A$1048576,0))</f>
        <v>1.8310500000000001E-3</v>
      </c>
      <c r="S4036">
        <f>INDEX(RawData!R$2:R$1048576,MATCH(FmtData!$B$4+(ROW()-10),RawData!$A$2:$A$1048576,0))</f>
        <v>0.51633799999999996</v>
      </c>
      <c r="T4036">
        <f>INDEX(RawData!S$2:S$1048576,MATCH(FmtData!$B$4+(ROW()-10),RawData!$A$2:$A$1048576,0))</f>
        <v>0.52676999999999996</v>
      </c>
      <c r="U4036">
        <f>INDEX(RawData!T$2:T$1048576,MATCH(FmtData!$B$4+(ROW()-10),RawData!$A$2:$A$1048576,0))</f>
        <v>17.939800000000002</v>
      </c>
      <c r="V4036">
        <f>INDEX(RawData!U$2:U$1048576,MATCH(FmtData!$B$4+(ROW()-10),RawData!$A$2:$A$1048576,0))</f>
        <v>18.005400000000002</v>
      </c>
      <c r="W4036" s="8">
        <f t="shared" ref="W4036:W4099" si="1391">V4036-U4036</f>
        <v>6.5599999999999881E-2</v>
      </c>
      <c r="X4036" s="8">
        <f t="shared" ref="X4036:X4099" si="1392">-(S4036-$S$10)*2.54</f>
        <v>-0.26073607999999993</v>
      </c>
      <c r="Y4036" s="8">
        <f t="shared" ref="Y4036:Y4099" si="1393">-(T4036-$T$10)*2.54</f>
        <v>-0.15884651999999996</v>
      </c>
      <c r="Z4036" s="8">
        <f t="shared" ref="Z4036:Z4099" si="1394">$S$6-X4036</f>
        <v>10.152691814042056</v>
      </c>
      <c r="AA4036" s="8">
        <f t="shared" ref="AA4036:AA4099" si="1395">$S$6-Y4036</f>
        <v>10.050802254042056</v>
      </c>
      <c r="AB4036" s="8">
        <f t="shared" ref="AB4036:AB4099" si="1396">(Z4036+AA4036)/2</f>
        <v>10.101747034042056</v>
      </c>
      <c r="AC4036" s="6">
        <f t="shared" si="1389"/>
        <v>-280.08400000000006</v>
      </c>
      <c r="AD4036" s="15">
        <f t="shared" si="1386"/>
        <v>-20.312000000000012</v>
      </c>
      <c r="AE4036" s="15">
        <f t="shared" si="1387"/>
        <v>68.452791551277301</v>
      </c>
      <c r="AF4036" s="15">
        <f t="shared" si="1388"/>
        <v>41.299610510253387</v>
      </c>
      <c r="AG4036" s="15">
        <f t="shared" ref="AG4036:AG4099" si="1397">PI()*AB4036^2/4*($P$4+(AB4036-$AB$10))-$S$5</f>
        <v>54.811079706319902</v>
      </c>
      <c r="AH4036" s="15">
        <f t="shared" si="1390"/>
        <v>-121.19060518134813</v>
      </c>
      <c r="AI4036" s="17">
        <f t="shared" ref="AI4036:AI4099" si="1398">$L$6/(($S$5+AC4036)*2160)*100^3</f>
        <v>1.1961101413952615</v>
      </c>
      <c r="AJ4036" s="17">
        <f t="shared" ref="AJ4036:AJ4099" si="1399">$L$6/(($S$5+AH4036)*2160)*100^3</f>
        <v>0.94774444314469664</v>
      </c>
      <c r="AK4036" s="17">
        <f t="shared" ref="AK4036:AK4099" si="1400">$L$6/(($S$5+AE4036)*2160)*100^3</f>
        <v>0.75951461028015788</v>
      </c>
      <c r="AL4036" s="17">
        <f t="shared" ref="AL4036:AL4099" si="1401">$L$6/(($S$5+AF4036)*2160)*100^3</f>
        <v>0.78174490703777533</v>
      </c>
      <c r="AM4036" s="17">
        <f t="shared" ref="AM4036:AM4099" si="1402">$L$6/(($S$3+AG4036)*2160)*100^3</f>
        <v>0.77052274714301561</v>
      </c>
      <c r="AN4036" s="17">
        <f t="shared" ref="AN4036:AN4099" si="1403">$L$6/(($S$5+AH4036)*2160)*100^3</f>
        <v>0.94774444314469664</v>
      </c>
      <c r="AO4036" s="17">
        <f t="shared" si="1385"/>
        <v>0</v>
      </c>
      <c r="AP4036" s="17">
        <f t="shared" ref="AP4036:AP4099" si="1404">AM4036*10</f>
        <v>7.7052274714301561</v>
      </c>
      <c r="AQ4036" s="17">
        <f t="shared" ref="AQ4036:AQ4099" si="1405">AI4036*10</f>
        <v>11.961101413952616</v>
      </c>
      <c r="AR4036" s="17">
        <f t="shared" ref="AR4036:AR4099" si="1406">E4036*0.101325/14.696</f>
        <v>20.037198013064778</v>
      </c>
    </row>
    <row r="4037" spans="2:44" x14ac:dyDescent="0.25">
      <c r="B4037">
        <f>INDEX(RawData!$A$2:$A$1048576,MATCH(FmtData!$B$4+(ROW()-10),RawData!$A$2:$A$1048576,0))</f>
        <v>4222</v>
      </c>
      <c r="C4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7)</f>
        <v>42233.660717592589</v>
      </c>
      <c r="D4037" s="46">
        <f>IF($B$6=1,MID(INDEX(RawData!$B$2:$B$1048576, MATCH(FmtData!$B$4+(ROW()-10),RawData!$A$2:$A$1048576,0)),12,8)+$B$5/24,INDEX(RawData!$C$2:$C$1048576, MATCH(FmtData!$B$4+(ROW()-10),RawData!$A$2:$A$1048576,0)))</f>
        <v>0.66071759259259266</v>
      </c>
      <c r="E4037">
        <f>INDEX(RawData!D$2:D$1048576,MATCH(FmtData!$B$4+(ROW()-10),RawData!$A$2:$A$1048576,0))</f>
        <v>2906.16</v>
      </c>
      <c r="F4037">
        <f>INDEX(RawData!E$2:E$1048576,MATCH(FmtData!$B$4+(ROW()-10),RawData!$A$2:$A$1048576,0))</f>
        <v>7.1738299999999997</v>
      </c>
      <c r="G4037">
        <f>INDEX(RawData!F$2:F$1048576,MATCH(FmtData!$B$4+(ROW()-10),RawData!$A$2:$A$1048576,0))</f>
        <v>-131.18899999999999</v>
      </c>
      <c r="H4037">
        <f>INDEX(RawData!G$2:G$1048576,MATCH(FmtData!$B$4+(ROW()-10),RawData!$A$2:$A$1048576,0))</f>
        <v>0.49982199999999999</v>
      </c>
      <c r="I4037">
        <f>INDEX(RawData!H$2:H$1048576,MATCH(FmtData!$B$4+(ROW()-10),RawData!$A$2:$A$1048576,0))</f>
        <v>-3.71981E-3</v>
      </c>
      <c r="J4037">
        <f>INDEX(RawData!I$2:I$1048576,MATCH(FmtData!$B$4+(ROW()-10),RawData!$A$2:$A$1048576,0))</f>
        <v>195</v>
      </c>
      <c r="K4037">
        <f>INDEX(RawData!J$2:J$1048576,MATCH(FmtData!$B$4+(ROW()-10),RawData!$A$2:$A$1048576,0))</f>
        <v>193.9</v>
      </c>
      <c r="L4037">
        <f>INDEX(RawData!K$2:K$1048576,MATCH(FmtData!$B$4+(ROW()-10),RawData!$A$2:$A$1048576,0))</f>
        <v>29</v>
      </c>
      <c r="M4037">
        <f>INDEX(RawData!L$2:L$1048576,MATCH(FmtData!$B$4+(ROW()-10),RawData!$A$2:$A$1048576,0))</f>
        <v>22.9</v>
      </c>
      <c r="N4037">
        <f>INDEX(RawData!M$2:M$1048576,MATCH(FmtData!$B$4+(ROW()-10),RawData!$A$2:$A$1048576,0))</f>
        <v>21.9</v>
      </c>
      <c r="O4037">
        <f>INDEX(RawData!N$2:N$1048576,MATCH(FmtData!$B$4+(ROW()-10),RawData!$A$2:$A$1048576,0))</f>
        <v>171.3</v>
      </c>
      <c r="P4037">
        <f>INDEX(RawData!O$2:O$1048576,MATCH(FmtData!$B$4+(ROW()-10),RawData!$A$2:$A$1048576,0))</f>
        <v>35.831699999999998</v>
      </c>
      <c r="Q4037">
        <f>INDEX(RawData!P$2:P$1048576,MATCH(FmtData!$B$4+(ROW()-10),RawData!$A$2:$A$1048576,0))</f>
        <v>227.249</v>
      </c>
      <c r="R4037">
        <f>INDEX(RawData!Q$2:Q$1048576,MATCH(FmtData!$B$4+(ROW()-10),RawData!$A$2:$A$1048576,0))</f>
        <v>1.8310500000000001E-3</v>
      </c>
      <c r="S4037">
        <f>INDEX(RawData!R$2:R$1048576,MATCH(FmtData!$B$4+(ROW()-10),RawData!$A$2:$A$1048576,0))</f>
        <v>0.51633799999999996</v>
      </c>
      <c r="T4037">
        <f>INDEX(RawData!S$2:S$1048576,MATCH(FmtData!$B$4+(ROW()-10),RawData!$A$2:$A$1048576,0))</f>
        <v>0.52676999999999996</v>
      </c>
      <c r="U4037">
        <f>INDEX(RawData!T$2:T$1048576,MATCH(FmtData!$B$4+(ROW()-10),RawData!$A$2:$A$1048576,0))</f>
        <v>17.965699999999998</v>
      </c>
      <c r="V4037">
        <f>INDEX(RawData!U$2:U$1048576,MATCH(FmtData!$B$4+(ROW()-10),RawData!$A$2:$A$1048576,0))</f>
        <v>18.081700000000001</v>
      </c>
      <c r="W4037" s="8">
        <f t="shared" si="1391"/>
        <v>0.11600000000000321</v>
      </c>
      <c r="X4037" s="8">
        <f t="shared" si="1392"/>
        <v>-0.26073607999999993</v>
      </c>
      <c r="Y4037" s="8">
        <f t="shared" si="1393"/>
        <v>-0.15884651999999996</v>
      </c>
      <c r="Z4037" s="8">
        <f t="shared" si="1394"/>
        <v>10.152691814042056</v>
      </c>
      <c r="AA4037" s="8">
        <f t="shared" si="1395"/>
        <v>10.050802254042056</v>
      </c>
      <c r="AB4037" s="8">
        <f t="shared" si="1396"/>
        <v>10.101747034042056</v>
      </c>
      <c r="AC4037" s="6">
        <f t="shared" si="1389"/>
        <v>-280.08400000000006</v>
      </c>
      <c r="AD4037" s="15">
        <f t="shared" si="1386"/>
        <v>-20.312000000000012</v>
      </c>
      <c r="AE4037" s="15">
        <f t="shared" si="1387"/>
        <v>68.452791551277301</v>
      </c>
      <c r="AF4037" s="15">
        <f t="shared" si="1388"/>
        <v>41.299610510253387</v>
      </c>
      <c r="AG4037" s="15">
        <f t="shared" si="1397"/>
        <v>54.811079706319902</v>
      </c>
      <c r="AH4037" s="15">
        <f t="shared" si="1390"/>
        <v>-121.19060518134813</v>
      </c>
      <c r="AI4037" s="17">
        <f t="shared" si="1398"/>
        <v>1.1961101413952615</v>
      </c>
      <c r="AJ4037" s="17">
        <f t="shared" si="1399"/>
        <v>0.94774444314469664</v>
      </c>
      <c r="AK4037" s="17">
        <f t="shared" si="1400"/>
        <v>0.75951461028015788</v>
      </c>
      <c r="AL4037" s="17">
        <f t="shared" si="1401"/>
        <v>0.78174490703777533</v>
      </c>
      <c r="AM4037" s="17">
        <f t="shared" si="1402"/>
        <v>0.77052274714301561</v>
      </c>
      <c r="AN4037" s="17">
        <f t="shared" si="1403"/>
        <v>0.94774444314469664</v>
      </c>
      <c r="AO4037" s="17">
        <f t="shared" si="1385"/>
        <v>0</v>
      </c>
      <c r="AP4037" s="17">
        <f t="shared" si="1404"/>
        <v>7.7052274714301561</v>
      </c>
      <c r="AQ4037" s="17">
        <f t="shared" si="1405"/>
        <v>11.961101413952616</v>
      </c>
      <c r="AR4037" s="17">
        <f t="shared" si="1406"/>
        <v>20.037198013064778</v>
      </c>
    </row>
    <row r="4038" spans="2:44" x14ac:dyDescent="0.25">
      <c r="B4038">
        <f>INDEX(RawData!$A$2:$A$1048576,MATCH(FmtData!$B$4+(ROW()-10),RawData!$A$2:$A$1048576,0))</f>
        <v>4223</v>
      </c>
      <c r="C4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8)</f>
        <v>42233.660821759258</v>
      </c>
      <c r="D4038" s="46">
        <f>IF($B$6=1,MID(INDEX(RawData!$B$2:$B$1048576, MATCH(FmtData!$B$4+(ROW()-10),RawData!$A$2:$A$1048576,0)),12,8)+$B$5/24,INDEX(RawData!$C$2:$C$1048576, MATCH(FmtData!$B$4+(ROW()-10),RawData!$A$2:$A$1048576,0)))</f>
        <v>0.66082175925925923</v>
      </c>
      <c r="E4038">
        <f>INDEX(RawData!D$2:D$1048576,MATCH(FmtData!$B$4+(ROW()-10),RawData!$A$2:$A$1048576,0))</f>
        <v>2906.16</v>
      </c>
      <c r="F4038">
        <f>INDEX(RawData!E$2:E$1048576,MATCH(FmtData!$B$4+(ROW()-10),RawData!$A$2:$A$1048576,0))</f>
        <v>7.1738299999999997</v>
      </c>
      <c r="G4038">
        <f>INDEX(RawData!F$2:F$1048576,MATCH(FmtData!$B$4+(ROW()-10),RawData!$A$2:$A$1048576,0))</f>
        <v>-131.18899999999999</v>
      </c>
      <c r="H4038">
        <f>INDEX(RawData!G$2:G$1048576,MATCH(FmtData!$B$4+(ROW()-10),RawData!$A$2:$A$1048576,0))</f>
        <v>0.49982199999999999</v>
      </c>
      <c r="I4038">
        <f>INDEX(RawData!H$2:H$1048576,MATCH(FmtData!$B$4+(ROW()-10),RawData!$A$2:$A$1048576,0))</f>
        <v>-3.71981E-3</v>
      </c>
      <c r="J4038">
        <f>INDEX(RawData!I$2:I$1048576,MATCH(FmtData!$B$4+(ROW()-10),RawData!$A$2:$A$1048576,0))</f>
        <v>194.8</v>
      </c>
      <c r="K4038">
        <f>INDEX(RawData!J$2:J$1048576,MATCH(FmtData!$B$4+(ROW()-10),RawData!$A$2:$A$1048576,0))</f>
        <v>193.9</v>
      </c>
      <c r="L4038">
        <f>INDEX(RawData!K$2:K$1048576,MATCH(FmtData!$B$4+(ROW()-10),RawData!$A$2:$A$1048576,0))</f>
        <v>28.9</v>
      </c>
      <c r="M4038">
        <f>INDEX(RawData!L$2:L$1048576,MATCH(FmtData!$B$4+(ROW()-10),RawData!$A$2:$A$1048576,0))</f>
        <v>22.9</v>
      </c>
      <c r="N4038">
        <f>INDEX(RawData!M$2:M$1048576,MATCH(FmtData!$B$4+(ROW()-10),RawData!$A$2:$A$1048576,0))</f>
        <v>21.9</v>
      </c>
      <c r="O4038">
        <f>INDEX(RawData!N$2:N$1048576,MATCH(FmtData!$B$4+(ROW()-10),RawData!$A$2:$A$1048576,0))</f>
        <v>171.3</v>
      </c>
      <c r="P4038">
        <f>INDEX(RawData!O$2:O$1048576,MATCH(FmtData!$B$4+(ROW()-10),RawData!$A$2:$A$1048576,0))</f>
        <v>35.831699999999998</v>
      </c>
      <c r="Q4038">
        <f>INDEX(RawData!P$2:P$1048576,MATCH(FmtData!$B$4+(ROW()-10),RawData!$A$2:$A$1048576,0))</f>
        <v>227.249</v>
      </c>
      <c r="R4038">
        <f>INDEX(RawData!Q$2:Q$1048576,MATCH(FmtData!$B$4+(ROW()-10),RawData!$A$2:$A$1048576,0))</f>
        <v>1.8310500000000001E-3</v>
      </c>
      <c r="S4038">
        <f>INDEX(RawData!R$2:R$1048576,MATCH(FmtData!$B$4+(ROW()-10),RawData!$A$2:$A$1048576,0))</f>
        <v>0.51633799999999996</v>
      </c>
      <c r="T4038">
        <f>INDEX(RawData!S$2:S$1048576,MATCH(FmtData!$B$4+(ROW()-10),RawData!$A$2:$A$1048576,0))</f>
        <v>0.52676999999999996</v>
      </c>
      <c r="U4038">
        <f>INDEX(RawData!T$2:T$1048576,MATCH(FmtData!$B$4+(ROW()-10),RawData!$A$2:$A$1048576,0))</f>
        <v>17.909199999999998</v>
      </c>
      <c r="V4038">
        <f>INDEX(RawData!U$2:U$1048576,MATCH(FmtData!$B$4+(ROW()-10),RawData!$A$2:$A$1048576,0))</f>
        <v>18.081700000000001</v>
      </c>
      <c r="W4038" s="8">
        <f t="shared" si="1391"/>
        <v>0.17250000000000298</v>
      </c>
      <c r="X4038" s="8">
        <f t="shared" si="1392"/>
        <v>-0.26073607999999993</v>
      </c>
      <c r="Y4038" s="8">
        <f t="shared" si="1393"/>
        <v>-0.15884651999999996</v>
      </c>
      <c r="Z4038" s="8">
        <f t="shared" si="1394"/>
        <v>10.152691814042056</v>
      </c>
      <c r="AA4038" s="8">
        <f t="shared" si="1395"/>
        <v>10.050802254042056</v>
      </c>
      <c r="AB4038" s="8">
        <f t="shared" si="1396"/>
        <v>10.101747034042056</v>
      </c>
      <c r="AC4038" s="6">
        <f t="shared" si="1389"/>
        <v>-280.08400000000006</v>
      </c>
      <c r="AD4038" s="15">
        <f t="shared" si="1386"/>
        <v>-20.312000000000012</v>
      </c>
      <c r="AE4038" s="15">
        <f t="shared" si="1387"/>
        <v>68.452791551277301</v>
      </c>
      <c r="AF4038" s="15">
        <f t="shared" si="1388"/>
        <v>41.299610510253387</v>
      </c>
      <c r="AG4038" s="15">
        <f t="shared" si="1397"/>
        <v>54.811079706319902</v>
      </c>
      <c r="AH4038" s="15">
        <f t="shared" si="1390"/>
        <v>-121.19060518134813</v>
      </c>
      <c r="AI4038" s="17">
        <f t="shared" si="1398"/>
        <v>1.1961101413952615</v>
      </c>
      <c r="AJ4038" s="17">
        <f t="shared" si="1399"/>
        <v>0.94774444314469664</v>
      </c>
      <c r="AK4038" s="17">
        <f t="shared" si="1400"/>
        <v>0.75951461028015788</v>
      </c>
      <c r="AL4038" s="17">
        <f t="shared" si="1401"/>
        <v>0.78174490703777533</v>
      </c>
      <c r="AM4038" s="17">
        <f t="shared" si="1402"/>
        <v>0.77052274714301561</v>
      </c>
      <c r="AN4038" s="17">
        <f t="shared" si="1403"/>
        <v>0.94774444314469664</v>
      </c>
      <c r="AO4038" s="17">
        <f t="shared" si="1385"/>
        <v>0</v>
      </c>
      <c r="AP4038" s="17">
        <f t="shared" si="1404"/>
        <v>7.7052274714301561</v>
      </c>
      <c r="AQ4038" s="17">
        <f t="shared" si="1405"/>
        <v>11.961101413952616</v>
      </c>
      <c r="AR4038" s="17">
        <f t="shared" si="1406"/>
        <v>20.037198013064778</v>
      </c>
    </row>
    <row r="4039" spans="2:44" x14ac:dyDescent="0.25">
      <c r="B4039">
        <f>INDEX(RawData!$A$2:$A$1048576,MATCH(FmtData!$B$4+(ROW()-10),RawData!$A$2:$A$1048576,0))</f>
        <v>4224</v>
      </c>
      <c r="C4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9)</f>
        <v>42233.660937499997</v>
      </c>
      <c r="D4039" s="46">
        <f>IF($B$6=1,MID(INDEX(RawData!$B$2:$B$1048576, MATCH(FmtData!$B$4+(ROW()-10),RawData!$A$2:$A$1048576,0)),12,8)+$B$5/24,INDEX(RawData!$C$2:$C$1048576, MATCH(FmtData!$B$4+(ROW()-10),RawData!$A$2:$A$1048576,0)))</f>
        <v>0.66093750000000007</v>
      </c>
      <c r="E4039">
        <f>INDEX(RawData!D$2:D$1048576,MATCH(FmtData!$B$4+(ROW()-10),RawData!$A$2:$A$1048576,0))</f>
        <v>2905.23</v>
      </c>
      <c r="F4039">
        <f>INDEX(RawData!E$2:E$1048576,MATCH(FmtData!$B$4+(ROW()-10),RawData!$A$2:$A$1048576,0))</f>
        <v>7.1738299999999997</v>
      </c>
      <c r="G4039">
        <f>INDEX(RawData!F$2:F$1048576,MATCH(FmtData!$B$4+(ROW()-10),RawData!$A$2:$A$1048576,0))</f>
        <v>-131.18899999999999</v>
      </c>
      <c r="H4039">
        <f>INDEX(RawData!G$2:G$1048576,MATCH(FmtData!$B$4+(ROW()-10),RawData!$A$2:$A$1048576,0))</f>
        <v>0.49982199999999999</v>
      </c>
      <c r="I4039">
        <f>INDEX(RawData!H$2:H$1048576,MATCH(FmtData!$B$4+(ROW()-10),RawData!$A$2:$A$1048576,0))</f>
        <v>-3.71981E-3</v>
      </c>
      <c r="J4039">
        <f>INDEX(RawData!I$2:I$1048576,MATCH(FmtData!$B$4+(ROW()-10),RawData!$A$2:$A$1048576,0))</f>
        <v>194.5</v>
      </c>
      <c r="K4039">
        <f>INDEX(RawData!J$2:J$1048576,MATCH(FmtData!$B$4+(ROW()-10),RawData!$A$2:$A$1048576,0))</f>
        <v>194.4</v>
      </c>
      <c r="L4039">
        <f>INDEX(RawData!K$2:K$1048576,MATCH(FmtData!$B$4+(ROW()-10),RawData!$A$2:$A$1048576,0))</f>
        <v>29.1</v>
      </c>
      <c r="M4039">
        <f>INDEX(RawData!L$2:L$1048576,MATCH(FmtData!$B$4+(ROW()-10),RawData!$A$2:$A$1048576,0))</f>
        <v>22.8</v>
      </c>
      <c r="N4039">
        <f>INDEX(RawData!M$2:M$1048576,MATCH(FmtData!$B$4+(ROW()-10),RawData!$A$2:$A$1048576,0))</f>
        <v>21.9</v>
      </c>
      <c r="O4039">
        <f>INDEX(RawData!N$2:N$1048576,MATCH(FmtData!$B$4+(ROW()-10),RawData!$A$2:$A$1048576,0))</f>
        <v>171.3</v>
      </c>
      <c r="P4039">
        <f>INDEX(RawData!O$2:O$1048576,MATCH(FmtData!$B$4+(ROW()-10),RawData!$A$2:$A$1048576,0))</f>
        <v>35.831699999999998</v>
      </c>
      <c r="Q4039">
        <f>INDEX(RawData!P$2:P$1048576,MATCH(FmtData!$B$4+(ROW()-10),RawData!$A$2:$A$1048576,0))</f>
        <v>227.249</v>
      </c>
      <c r="R4039">
        <f>INDEX(RawData!Q$2:Q$1048576,MATCH(FmtData!$B$4+(ROW()-10),RawData!$A$2:$A$1048576,0))</f>
        <v>1.8310500000000001E-3</v>
      </c>
      <c r="S4039">
        <f>INDEX(RawData!R$2:R$1048576,MATCH(FmtData!$B$4+(ROW()-10),RawData!$A$2:$A$1048576,0))</f>
        <v>0.51633799999999996</v>
      </c>
      <c r="T4039">
        <f>INDEX(RawData!S$2:S$1048576,MATCH(FmtData!$B$4+(ROW()-10),RawData!$A$2:$A$1048576,0))</f>
        <v>0.52676999999999996</v>
      </c>
      <c r="U4039">
        <f>INDEX(RawData!T$2:T$1048576,MATCH(FmtData!$B$4+(ROW()-10),RawData!$A$2:$A$1048576,0))</f>
        <v>17.851299999999998</v>
      </c>
      <c r="V4039">
        <f>INDEX(RawData!U$2:U$1048576,MATCH(FmtData!$B$4+(ROW()-10),RawData!$A$2:$A$1048576,0))</f>
        <v>18.051100000000002</v>
      </c>
      <c r="W4039" s="8">
        <f t="shared" si="1391"/>
        <v>0.19980000000000331</v>
      </c>
      <c r="X4039" s="8">
        <f t="shared" si="1392"/>
        <v>-0.26073607999999993</v>
      </c>
      <c r="Y4039" s="8">
        <f t="shared" si="1393"/>
        <v>-0.15884651999999996</v>
      </c>
      <c r="Z4039" s="8">
        <f t="shared" si="1394"/>
        <v>10.152691814042056</v>
      </c>
      <c r="AA4039" s="8">
        <f t="shared" si="1395"/>
        <v>10.050802254042056</v>
      </c>
      <c r="AB4039" s="8">
        <f t="shared" si="1396"/>
        <v>10.101747034042056</v>
      </c>
      <c r="AC4039" s="6">
        <f t="shared" si="1389"/>
        <v>-280.08400000000006</v>
      </c>
      <c r="AD4039" s="15">
        <f t="shared" si="1386"/>
        <v>-20.312000000000012</v>
      </c>
      <c r="AE4039" s="15">
        <f t="shared" si="1387"/>
        <v>68.452791551277301</v>
      </c>
      <c r="AF4039" s="15">
        <f t="shared" si="1388"/>
        <v>41.299610510253387</v>
      </c>
      <c r="AG4039" s="15">
        <f t="shared" si="1397"/>
        <v>54.811079706319902</v>
      </c>
      <c r="AH4039" s="15">
        <f t="shared" si="1390"/>
        <v>-121.19060518134813</v>
      </c>
      <c r="AI4039" s="17">
        <f t="shared" si="1398"/>
        <v>1.1961101413952615</v>
      </c>
      <c r="AJ4039" s="17">
        <f t="shared" si="1399"/>
        <v>0.94774444314469664</v>
      </c>
      <c r="AK4039" s="17">
        <f t="shared" si="1400"/>
        <v>0.75951461028015788</v>
      </c>
      <c r="AL4039" s="17">
        <f t="shared" si="1401"/>
        <v>0.78174490703777533</v>
      </c>
      <c r="AM4039" s="17">
        <f t="shared" si="1402"/>
        <v>0.77052274714301561</v>
      </c>
      <c r="AN4039" s="17">
        <f t="shared" si="1403"/>
        <v>0.94774444314469664</v>
      </c>
      <c r="AO4039" s="17">
        <f t="shared" si="1385"/>
        <v>0</v>
      </c>
      <c r="AP4039" s="17">
        <f t="shared" si="1404"/>
        <v>7.7052274714301561</v>
      </c>
      <c r="AQ4039" s="17">
        <f t="shared" si="1405"/>
        <v>11.961101413952616</v>
      </c>
      <c r="AR4039" s="17">
        <f t="shared" si="1406"/>
        <v>20.030785911132281</v>
      </c>
    </row>
    <row r="4040" spans="2:44" x14ac:dyDescent="0.25">
      <c r="B4040">
        <f>INDEX(RawData!$A$2:$A$1048576,MATCH(FmtData!$B$4+(ROW()-10),RawData!$A$2:$A$1048576,0))</f>
        <v>4225</v>
      </c>
      <c r="C4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0)</f>
        <v>42233.661053240743</v>
      </c>
      <c r="D4040" s="46">
        <f>IF($B$6=1,MID(INDEX(RawData!$B$2:$B$1048576, MATCH(FmtData!$B$4+(ROW()-10),RawData!$A$2:$A$1048576,0)),12,8)+$B$5/24,INDEX(RawData!$C$2:$C$1048576, MATCH(FmtData!$B$4+(ROW()-10),RawData!$A$2:$A$1048576,0)))</f>
        <v>0.66105324074074068</v>
      </c>
      <c r="E4040">
        <f>INDEX(RawData!D$2:D$1048576,MATCH(FmtData!$B$4+(ROW()-10),RawData!$A$2:$A$1048576,0))</f>
        <v>2905.23</v>
      </c>
      <c r="F4040">
        <f>INDEX(RawData!E$2:E$1048576,MATCH(FmtData!$B$4+(ROW()-10),RawData!$A$2:$A$1048576,0))</f>
        <v>7.1738299999999997</v>
      </c>
      <c r="G4040">
        <f>INDEX(RawData!F$2:F$1048576,MATCH(FmtData!$B$4+(ROW()-10),RawData!$A$2:$A$1048576,0))</f>
        <v>-142.37299999999999</v>
      </c>
      <c r="H4040">
        <f>INDEX(RawData!G$2:G$1048576,MATCH(FmtData!$B$4+(ROW()-10),RawData!$A$2:$A$1048576,0))</f>
        <v>0.49982199999999999</v>
      </c>
      <c r="I4040">
        <f>INDEX(RawData!H$2:H$1048576,MATCH(FmtData!$B$4+(ROW()-10),RawData!$A$2:$A$1048576,0))</f>
        <v>-3.71981E-3</v>
      </c>
      <c r="J4040">
        <f>INDEX(RawData!I$2:I$1048576,MATCH(FmtData!$B$4+(ROW()-10),RawData!$A$2:$A$1048576,0))</f>
        <v>194.2</v>
      </c>
      <c r="K4040">
        <f>INDEX(RawData!J$2:J$1048576,MATCH(FmtData!$B$4+(ROW()-10),RawData!$A$2:$A$1048576,0))</f>
        <v>194.9</v>
      </c>
      <c r="L4040">
        <f>INDEX(RawData!K$2:K$1048576,MATCH(FmtData!$B$4+(ROW()-10),RawData!$A$2:$A$1048576,0))</f>
        <v>29.4</v>
      </c>
      <c r="M4040">
        <f>INDEX(RawData!L$2:L$1048576,MATCH(FmtData!$B$4+(ROW()-10),RawData!$A$2:$A$1048576,0))</f>
        <v>22.9</v>
      </c>
      <c r="N4040">
        <f>INDEX(RawData!M$2:M$1048576,MATCH(FmtData!$B$4+(ROW()-10),RawData!$A$2:$A$1048576,0))</f>
        <v>21.9</v>
      </c>
      <c r="O4040">
        <f>INDEX(RawData!N$2:N$1048576,MATCH(FmtData!$B$4+(ROW()-10),RawData!$A$2:$A$1048576,0))</f>
        <v>171.3</v>
      </c>
      <c r="P4040">
        <f>INDEX(RawData!O$2:O$1048576,MATCH(FmtData!$B$4+(ROW()-10),RawData!$A$2:$A$1048576,0))</f>
        <v>35.831699999999998</v>
      </c>
      <c r="Q4040">
        <f>INDEX(RawData!P$2:P$1048576,MATCH(FmtData!$B$4+(ROW()-10),RawData!$A$2:$A$1048576,0))</f>
        <v>227.249</v>
      </c>
      <c r="R4040">
        <f>INDEX(RawData!Q$2:Q$1048576,MATCH(FmtData!$B$4+(ROW()-10),RawData!$A$2:$A$1048576,0))</f>
        <v>1.8310500000000001E-3</v>
      </c>
      <c r="S4040">
        <f>INDEX(RawData!R$2:R$1048576,MATCH(FmtData!$B$4+(ROW()-10),RawData!$A$2:$A$1048576,0))</f>
        <v>0.51633799999999996</v>
      </c>
      <c r="T4040">
        <f>INDEX(RawData!S$2:S$1048576,MATCH(FmtData!$B$4+(ROW()-10),RawData!$A$2:$A$1048576,0))</f>
        <v>0.52676999999999996</v>
      </c>
      <c r="U4040">
        <f>INDEX(RawData!T$2:T$1048576,MATCH(FmtData!$B$4+(ROW()-10),RawData!$A$2:$A$1048576,0))</f>
        <v>18.312100000000001</v>
      </c>
      <c r="V4040">
        <f>INDEX(RawData!U$2:U$1048576,MATCH(FmtData!$B$4+(ROW()-10),RawData!$A$2:$A$1048576,0))</f>
        <v>18.432600000000001</v>
      </c>
      <c r="W4040" s="8">
        <f t="shared" si="1391"/>
        <v>0.12049999999999983</v>
      </c>
      <c r="X4040" s="8">
        <f t="shared" si="1392"/>
        <v>-0.26073607999999993</v>
      </c>
      <c r="Y4040" s="8">
        <f t="shared" si="1393"/>
        <v>-0.15884651999999996</v>
      </c>
      <c r="Z4040" s="8">
        <f t="shared" si="1394"/>
        <v>10.152691814042056</v>
      </c>
      <c r="AA4040" s="8">
        <f t="shared" si="1395"/>
        <v>10.050802254042056</v>
      </c>
      <c r="AB4040" s="8">
        <f t="shared" si="1396"/>
        <v>10.101747034042056</v>
      </c>
      <c r="AC4040" s="6">
        <f t="shared" si="1389"/>
        <v>-280.08400000000006</v>
      </c>
      <c r="AD4040" s="15">
        <f t="shared" si="1386"/>
        <v>-20.312000000000012</v>
      </c>
      <c r="AE4040" s="15">
        <f t="shared" si="1387"/>
        <v>68.452791551277301</v>
      </c>
      <c r="AF4040" s="15">
        <f t="shared" si="1388"/>
        <v>41.299610510253387</v>
      </c>
      <c r="AG4040" s="15">
        <f t="shared" si="1397"/>
        <v>54.811079706319902</v>
      </c>
      <c r="AH4040" s="15">
        <f t="shared" si="1390"/>
        <v>-121.19060518134813</v>
      </c>
      <c r="AI4040" s="17">
        <f t="shared" si="1398"/>
        <v>1.1961101413952615</v>
      </c>
      <c r="AJ4040" s="17">
        <f t="shared" si="1399"/>
        <v>0.94774444314469664</v>
      </c>
      <c r="AK4040" s="17">
        <f t="shared" si="1400"/>
        <v>0.75951461028015788</v>
      </c>
      <c r="AL4040" s="17">
        <f t="shared" si="1401"/>
        <v>0.78174490703777533</v>
      </c>
      <c r="AM4040" s="17">
        <f t="shared" si="1402"/>
        <v>0.77052274714301561</v>
      </c>
      <c r="AN4040" s="17">
        <f t="shared" si="1403"/>
        <v>0.94774444314469664</v>
      </c>
      <c r="AO4040" s="17">
        <f t="shared" si="1385"/>
        <v>0</v>
      </c>
      <c r="AP4040" s="17">
        <f t="shared" si="1404"/>
        <v>7.7052274714301561</v>
      </c>
      <c r="AQ4040" s="17">
        <f t="shared" si="1405"/>
        <v>11.961101413952616</v>
      </c>
      <c r="AR4040" s="17">
        <f t="shared" si="1406"/>
        <v>20.030785911132281</v>
      </c>
    </row>
    <row r="4041" spans="2:44" x14ac:dyDescent="0.25">
      <c r="B4041">
        <f>INDEX(RawData!$A$2:$A$1048576,MATCH(FmtData!$B$4+(ROW()-10),RawData!$A$2:$A$1048576,0))</f>
        <v>4226</v>
      </c>
      <c r="C4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1)</f>
        <v>42233.661168981482</v>
      </c>
      <c r="D4041" s="46">
        <f>IF($B$6=1,MID(INDEX(RawData!$B$2:$B$1048576, MATCH(FmtData!$B$4+(ROW()-10),RawData!$A$2:$A$1048576,0)),12,8)+$B$5/24,INDEX(RawData!$C$2:$C$1048576, MATCH(FmtData!$B$4+(ROW()-10),RawData!$A$2:$A$1048576,0)))</f>
        <v>0.66116898148148151</v>
      </c>
      <c r="E4041">
        <f>INDEX(RawData!D$2:D$1048576,MATCH(FmtData!$B$4+(ROW()-10),RawData!$A$2:$A$1048576,0))</f>
        <v>2904.3</v>
      </c>
      <c r="F4041">
        <f>INDEX(RawData!E$2:E$1048576,MATCH(FmtData!$B$4+(ROW()-10),RawData!$A$2:$A$1048576,0))</f>
        <v>7.1738299999999997</v>
      </c>
      <c r="G4041">
        <f>INDEX(RawData!F$2:F$1048576,MATCH(FmtData!$B$4+(ROW()-10),RawData!$A$2:$A$1048576,0))</f>
        <v>-131.18899999999999</v>
      </c>
      <c r="H4041">
        <f>INDEX(RawData!G$2:G$1048576,MATCH(FmtData!$B$4+(ROW()-10),RawData!$A$2:$A$1048576,0))</f>
        <v>0.49982199999999999</v>
      </c>
      <c r="I4041">
        <f>INDEX(RawData!H$2:H$1048576,MATCH(FmtData!$B$4+(ROW()-10),RawData!$A$2:$A$1048576,0))</f>
        <v>-3.71981E-3</v>
      </c>
      <c r="J4041">
        <f>INDEX(RawData!I$2:I$1048576,MATCH(FmtData!$B$4+(ROW()-10),RawData!$A$2:$A$1048576,0))</f>
        <v>193.9</v>
      </c>
      <c r="K4041">
        <f>INDEX(RawData!J$2:J$1048576,MATCH(FmtData!$B$4+(ROW()-10),RawData!$A$2:$A$1048576,0))</f>
        <v>195.5</v>
      </c>
      <c r="L4041">
        <f>INDEX(RawData!K$2:K$1048576,MATCH(FmtData!$B$4+(ROW()-10),RawData!$A$2:$A$1048576,0))</f>
        <v>29.2</v>
      </c>
      <c r="M4041">
        <f>INDEX(RawData!L$2:L$1048576,MATCH(FmtData!$B$4+(ROW()-10),RawData!$A$2:$A$1048576,0))</f>
        <v>22.9</v>
      </c>
      <c r="N4041">
        <f>INDEX(RawData!M$2:M$1048576,MATCH(FmtData!$B$4+(ROW()-10),RawData!$A$2:$A$1048576,0))</f>
        <v>21.9</v>
      </c>
      <c r="O4041">
        <f>INDEX(RawData!N$2:N$1048576,MATCH(FmtData!$B$4+(ROW()-10),RawData!$A$2:$A$1048576,0))</f>
        <v>171.3</v>
      </c>
      <c r="P4041">
        <f>INDEX(RawData!O$2:O$1048576,MATCH(FmtData!$B$4+(ROW()-10),RawData!$A$2:$A$1048576,0))</f>
        <v>35.831699999999998</v>
      </c>
      <c r="Q4041">
        <f>INDEX(RawData!P$2:P$1048576,MATCH(FmtData!$B$4+(ROW()-10),RawData!$A$2:$A$1048576,0))</f>
        <v>227.249</v>
      </c>
      <c r="R4041">
        <f>INDEX(RawData!Q$2:Q$1048576,MATCH(FmtData!$B$4+(ROW()-10),RawData!$A$2:$A$1048576,0))</f>
        <v>1.8310500000000001E-3</v>
      </c>
      <c r="S4041">
        <f>INDEX(RawData!R$2:R$1048576,MATCH(FmtData!$B$4+(ROW()-10),RawData!$A$2:$A$1048576,0))</f>
        <v>0.51633799999999996</v>
      </c>
      <c r="T4041">
        <f>INDEX(RawData!S$2:S$1048576,MATCH(FmtData!$B$4+(ROW()-10),RawData!$A$2:$A$1048576,0))</f>
        <v>0.52676999999999996</v>
      </c>
      <c r="U4041">
        <f>INDEX(RawData!T$2:T$1048576,MATCH(FmtData!$B$4+(ROW()-10),RawData!$A$2:$A$1048576,0))</f>
        <v>18.6569</v>
      </c>
      <c r="V4041">
        <f>INDEX(RawData!U$2:U$1048576,MATCH(FmtData!$B$4+(ROW()-10),RawData!$A$2:$A$1048576,0))</f>
        <v>18.692</v>
      </c>
      <c r="W4041" s="8">
        <f t="shared" si="1391"/>
        <v>3.5099999999999909E-2</v>
      </c>
      <c r="X4041" s="8">
        <f t="shared" si="1392"/>
        <v>-0.26073607999999993</v>
      </c>
      <c r="Y4041" s="8">
        <f t="shared" si="1393"/>
        <v>-0.15884651999999996</v>
      </c>
      <c r="Z4041" s="8">
        <f t="shared" si="1394"/>
        <v>10.152691814042056</v>
      </c>
      <c r="AA4041" s="8">
        <f t="shared" si="1395"/>
        <v>10.050802254042056</v>
      </c>
      <c r="AB4041" s="8">
        <f t="shared" si="1396"/>
        <v>10.101747034042056</v>
      </c>
      <c r="AC4041" s="6">
        <f t="shared" si="1389"/>
        <v>-280.08400000000006</v>
      </c>
      <c r="AD4041" s="15">
        <f t="shared" si="1386"/>
        <v>-20.312000000000012</v>
      </c>
      <c r="AE4041" s="15">
        <f t="shared" si="1387"/>
        <v>68.452791551277301</v>
      </c>
      <c r="AF4041" s="15">
        <f t="shared" si="1388"/>
        <v>41.299610510253387</v>
      </c>
      <c r="AG4041" s="15">
        <f t="shared" si="1397"/>
        <v>54.811079706319902</v>
      </c>
      <c r="AH4041" s="15">
        <f t="shared" si="1390"/>
        <v>-121.19060518134813</v>
      </c>
      <c r="AI4041" s="17">
        <f t="shared" si="1398"/>
        <v>1.1961101413952615</v>
      </c>
      <c r="AJ4041" s="17">
        <f t="shared" si="1399"/>
        <v>0.94774444314469664</v>
      </c>
      <c r="AK4041" s="17">
        <f t="shared" si="1400"/>
        <v>0.75951461028015788</v>
      </c>
      <c r="AL4041" s="17">
        <f t="shared" si="1401"/>
        <v>0.78174490703777533</v>
      </c>
      <c r="AM4041" s="17">
        <f t="shared" si="1402"/>
        <v>0.77052274714301561</v>
      </c>
      <c r="AN4041" s="17">
        <f t="shared" si="1403"/>
        <v>0.94774444314469664</v>
      </c>
      <c r="AO4041" s="17">
        <f t="shared" si="1385"/>
        <v>0</v>
      </c>
      <c r="AP4041" s="17">
        <f t="shared" si="1404"/>
        <v>7.7052274714301561</v>
      </c>
      <c r="AQ4041" s="17">
        <f t="shared" si="1405"/>
        <v>11.961101413952616</v>
      </c>
      <c r="AR4041" s="17">
        <f t="shared" si="1406"/>
        <v>20.024373809199783</v>
      </c>
    </row>
    <row r="4042" spans="2:44" x14ac:dyDescent="0.25">
      <c r="B4042">
        <f>INDEX(RawData!$A$2:$A$1048576,MATCH(FmtData!$B$4+(ROW()-10),RawData!$A$2:$A$1048576,0))</f>
        <v>4227</v>
      </c>
      <c r="C4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2)</f>
        <v>42233.661296296297</v>
      </c>
      <c r="D4042" s="46">
        <f>IF($B$6=1,MID(INDEX(RawData!$B$2:$B$1048576, MATCH(FmtData!$B$4+(ROW()-10),RawData!$A$2:$A$1048576,0)),12,8)+$B$5/24,INDEX(RawData!$C$2:$C$1048576, MATCH(FmtData!$B$4+(ROW()-10),RawData!$A$2:$A$1048576,0)))</f>
        <v>0.66129629629629627</v>
      </c>
      <c r="E4042">
        <f>INDEX(RawData!D$2:D$1048576,MATCH(FmtData!$B$4+(ROW()-10),RawData!$A$2:$A$1048576,0))</f>
        <v>2900.26</v>
      </c>
      <c r="F4042">
        <f>INDEX(RawData!E$2:E$1048576,MATCH(FmtData!$B$4+(ROW()-10),RawData!$A$2:$A$1048576,0))</f>
        <v>7.1738299999999997</v>
      </c>
      <c r="G4042">
        <f>INDEX(RawData!F$2:F$1048576,MATCH(FmtData!$B$4+(ROW()-10),RawData!$A$2:$A$1048576,0))</f>
        <v>-142.37299999999999</v>
      </c>
      <c r="H4042">
        <f>INDEX(RawData!G$2:G$1048576,MATCH(FmtData!$B$4+(ROW()-10),RawData!$A$2:$A$1048576,0))</f>
        <v>0.49982199999999999</v>
      </c>
      <c r="I4042">
        <f>INDEX(RawData!H$2:H$1048576,MATCH(FmtData!$B$4+(ROW()-10),RawData!$A$2:$A$1048576,0))</f>
        <v>-3.71981E-3</v>
      </c>
      <c r="J4042">
        <f>INDEX(RawData!I$2:I$1048576,MATCH(FmtData!$B$4+(ROW()-10),RawData!$A$2:$A$1048576,0))</f>
        <v>193.9</v>
      </c>
      <c r="K4042">
        <f>INDEX(RawData!J$2:J$1048576,MATCH(FmtData!$B$4+(ROW()-10),RawData!$A$2:$A$1048576,0))</f>
        <v>196.1</v>
      </c>
      <c r="L4042">
        <f>INDEX(RawData!K$2:K$1048576,MATCH(FmtData!$B$4+(ROW()-10),RawData!$A$2:$A$1048576,0))</f>
        <v>29.5</v>
      </c>
      <c r="M4042">
        <f>INDEX(RawData!L$2:L$1048576,MATCH(FmtData!$B$4+(ROW()-10),RawData!$A$2:$A$1048576,0))</f>
        <v>22.8</v>
      </c>
      <c r="N4042">
        <f>INDEX(RawData!M$2:M$1048576,MATCH(FmtData!$B$4+(ROW()-10),RawData!$A$2:$A$1048576,0))</f>
        <v>21.9</v>
      </c>
      <c r="O4042">
        <f>INDEX(RawData!N$2:N$1048576,MATCH(FmtData!$B$4+(ROW()-10),RawData!$A$2:$A$1048576,0))</f>
        <v>171.3</v>
      </c>
      <c r="P4042">
        <f>INDEX(RawData!O$2:O$1048576,MATCH(FmtData!$B$4+(ROW()-10),RawData!$A$2:$A$1048576,0))</f>
        <v>35.831699999999998</v>
      </c>
      <c r="Q4042">
        <f>INDEX(RawData!P$2:P$1048576,MATCH(FmtData!$B$4+(ROW()-10),RawData!$A$2:$A$1048576,0))</f>
        <v>227.249</v>
      </c>
      <c r="R4042">
        <f>INDEX(RawData!Q$2:Q$1048576,MATCH(FmtData!$B$4+(ROW()-10),RawData!$A$2:$A$1048576,0))</f>
        <v>2.4414100000000002E-3</v>
      </c>
      <c r="S4042">
        <f>INDEX(RawData!R$2:R$1048576,MATCH(FmtData!$B$4+(ROW()-10),RawData!$A$2:$A$1048576,0))</f>
        <v>0.51633799999999996</v>
      </c>
      <c r="T4042">
        <f>INDEX(RawData!S$2:S$1048576,MATCH(FmtData!$B$4+(ROW()-10),RawData!$A$2:$A$1048576,0))</f>
        <v>0.52676999999999996</v>
      </c>
      <c r="U4042">
        <f>INDEX(RawData!T$2:T$1048576,MATCH(FmtData!$B$4+(ROW()-10),RawData!$A$2:$A$1048576,0))</f>
        <v>18.7607</v>
      </c>
      <c r="V4042">
        <f>INDEX(RawData!U$2:U$1048576,MATCH(FmtData!$B$4+(ROW()-10),RawData!$A$2:$A$1048576,0))</f>
        <v>18.8446</v>
      </c>
      <c r="W4042" s="8">
        <f t="shared" si="1391"/>
        <v>8.3899999999999864E-2</v>
      </c>
      <c r="X4042" s="8">
        <f t="shared" si="1392"/>
        <v>-0.26073607999999993</v>
      </c>
      <c r="Y4042" s="8">
        <f t="shared" si="1393"/>
        <v>-0.15884651999999996</v>
      </c>
      <c r="Z4042" s="8">
        <f t="shared" si="1394"/>
        <v>10.152691814042056</v>
      </c>
      <c r="AA4042" s="8">
        <f t="shared" si="1395"/>
        <v>10.050802254042056</v>
      </c>
      <c r="AB4042" s="8">
        <f t="shared" si="1396"/>
        <v>10.101747034042056</v>
      </c>
      <c r="AC4042" s="6">
        <f t="shared" si="1389"/>
        <v>-280.08400000000006</v>
      </c>
      <c r="AD4042" s="15">
        <f t="shared" si="1386"/>
        <v>-20.312000000000012</v>
      </c>
      <c r="AE4042" s="15">
        <f t="shared" si="1387"/>
        <v>68.452791551277301</v>
      </c>
      <c r="AF4042" s="15">
        <f t="shared" si="1388"/>
        <v>41.299610510253387</v>
      </c>
      <c r="AG4042" s="15">
        <f t="shared" si="1397"/>
        <v>54.811079706319902</v>
      </c>
      <c r="AH4042" s="15">
        <f t="shared" si="1390"/>
        <v>-121.19060518134813</v>
      </c>
      <c r="AI4042" s="17">
        <f t="shared" si="1398"/>
        <v>1.1961101413952615</v>
      </c>
      <c r="AJ4042" s="17">
        <f t="shared" si="1399"/>
        <v>0.94774444314469664</v>
      </c>
      <c r="AK4042" s="17">
        <f t="shared" si="1400"/>
        <v>0.75951461028015788</v>
      </c>
      <c r="AL4042" s="17">
        <f t="shared" si="1401"/>
        <v>0.78174490703777533</v>
      </c>
      <c r="AM4042" s="17">
        <f t="shared" si="1402"/>
        <v>0.77052274714301561</v>
      </c>
      <c r="AN4042" s="17">
        <f t="shared" si="1403"/>
        <v>0.94774444314469664</v>
      </c>
      <c r="AO4042" s="17">
        <f t="shared" ref="AO4042:AO4105" si="1407">INDEX($AN$10:$AN$2627,MATCH(C4042+1/24,$C$10:$C$2627,1))-INDEX($AN$10:$AN$2627,MATCH(C4042,$C$10:$C$2627,1))</f>
        <v>0</v>
      </c>
      <c r="AP4042" s="17">
        <f t="shared" si="1404"/>
        <v>7.7052274714301561</v>
      </c>
      <c r="AQ4042" s="17">
        <f t="shared" si="1405"/>
        <v>11.961101413952616</v>
      </c>
      <c r="AR4042" s="17">
        <f t="shared" si="1406"/>
        <v>19.99651908682635</v>
      </c>
    </row>
    <row r="4043" spans="2:44" x14ac:dyDescent="0.25">
      <c r="B4043">
        <f>INDEX(RawData!$A$2:$A$1048576,MATCH(FmtData!$B$4+(ROW()-10),RawData!$A$2:$A$1048576,0))</f>
        <v>4228</v>
      </c>
      <c r="C4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3)</f>
        <v>42233.661412037036</v>
      </c>
      <c r="D4043" s="46">
        <f>IF($B$6=1,MID(INDEX(RawData!$B$2:$B$1048576, MATCH(FmtData!$B$4+(ROW()-10),RawData!$A$2:$A$1048576,0)),12,8)+$B$5/24,INDEX(RawData!$C$2:$C$1048576, MATCH(FmtData!$B$4+(ROW()-10),RawData!$A$2:$A$1048576,0)))</f>
        <v>0.66141203703703699</v>
      </c>
      <c r="E4043">
        <f>INDEX(RawData!D$2:D$1048576,MATCH(FmtData!$B$4+(ROW()-10),RawData!$A$2:$A$1048576,0))</f>
        <v>2903.37</v>
      </c>
      <c r="F4043">
        <f>INDEX(RawData!E$2:E$1048576,MATCH(FmtData!$B$4+(ROW()-10),RawData!$A$2:$A$1048576,0))</f>
        <v>7.1738299999999997</v>
      </c>
      <c r="G4043">
        <f>INDEX(RawData!F$2:F$1048576,MATCH(FmtData!$B$4+(ROW()-10),RawData!$A$2:$A$1048576,0))</f>
        <v>-131.18899999999999</v>
      </c>
      <c r="H4043">
        <f>INDEX(RawData!G$2:G$1048576,MATCH(FmtData!$B$4+(ROW()-10),RawData!$A$2:$A$1048576,0))</f>
        <v>0.49982199999999999</v>
      </c>
      <c r="I4043">
        <f>INDEX(RawData!H$2:H$1048576,MATCH(FmtData!$B$4+(ROW()-10),RawData!$A$2:$A$1048576,0))</f>
        <v>-3.71981E-3</v>
      </c>
      <c r="J4043">
        <f>INDEX(RawData!I$2:I$1048576,MATCH(FmtData!$B$4+(ROW()-10),RawData!$A$2:$A$1048576,0))</f>
        <v>194.2</v>
      </c>
      <c r="K4043">
        <f>INDEX(RawData!J$2:J$1048576,MATCH(FmtData!$B$4+(ROW()-10),RawData!$A$2:$A$1048576,0))</f>
        <v>196.6</v>
      </c>
      <c r="L4043">
        <f>INDEX(RawData!K$2:K$1048576,MATCH(FmtData!$B$4+(ROW()-10),RawData!$A$2:$A$1048576,0))</f>
        <v>29</v>
      </c>
      <c r="M4043">
        <f>INDEX(RawData!L$2:L$1048576,MATCH(FmtData!$B$4+(ROW()-10),RawData!$A$2:$A$1048576,0))</f>
        <v>22.7</v>
      </c>
      <c r="N4043">
        <f>INDEX(RawData!M$2:M$1048576,MATCH(FmtData!$B$4+(ROW()-10),RawData!$A$2:$A$1048576,0))</f>
        <v>21.9</v>
      </c>
      <c r="O4043">
        <f>INDEX(RawData!N$2:N$1048576,MATCH(FmtData!$B$4+(ROW()-10),RawData!$A$2:$A$1048576,0))</f>
        <v>171.3</v>
      </c>
      <c r="P4043">
        <f>INDEX(RawData!O$2:O$1048576,MATCH(FmtData!$B$4+(ROW()-10),RawData!$A$2:$A$1048576,0))</f>
        <v>35.831699999999998</v>
      </c>
      <c r="Q4043">
        <f>INDEX(RawData!P$2:P$1048576,MATCH(FmtData!$B$4+(ROW()-10),RawData!$A$2:$A$1048576,0))</f>
        <v>227.126</v>
      </c>
      <c r="R4043">
        <f>INDEX(RawData!Q$2:Q$1048576,MATCH(FmtData!$B$4+(ROW()-10),RawData!$A$2:$A$1048576,0))</f>
        <v>2.4414100000000002E-3</v>
      </c>
      <c r="S4043">
        <f>INDEX(RawData!R$2:R$1048576,MATCH(FmtData!$B$4+(ROW()-10),RawData!$A$2:$A$1048576,0))</f>
        <v>0.51633799999999996</v>
      </c>
      <c r="T4043">
        <f>INDEX(RawData!S$2:S$1048576,MATCH(FmtData!$B$4+(ROW()-10),RawData!$A$2:$A$1048576,0))</f>
        <v>0.52676999999999996</v>
      </c>
      <c r="U4043">
        <f>INDEX(RawData!T$2:T$1048576,MATCH(FmtData!$B$4+(ROW()-10),RawData!$A$2:$A$1048576,0))</f>
        <v>18.7866</v>
      </c>
      <c r="V4043">
        <f>INDEX(RawData!U$2:U$1048576,MATCH(FmtData!$B$4+(ROW()-10),RawData!$A$2:$A$1048576,0))</f>
        <v>18.8751</v>
      </c>
      <c r="W4043" s="8">
        <f t="shared" si="1391"/>
        <v>8.8499999999999801E-2</v>
      </c>
      <c r="X4043" s="8">
        <f t="shared" si="1392"/>
        <v>-0.26073607999999993</v>
      </c>
      <c r="Y4043" s="8">
        <f t="shared" si="1393"/>
        <v>-0.15884651999999996</v>
      </c>
      <c r="Z4043" s="8">
        <f t="shared" si="1394"/>
        <v>10.152691814042056</v>
      </c>
      <c r="AA4043" s="8">
        <f t="shared" si="1395"/>
        <v>10.050802254042056</v>
      </c>
      <c r="AB4043" s="8">
        <f t="shared" si="1396"/>
        <v>10.101747034042056</v>
      </c>
      <c r="AC4043" s="6">
        <f t="shared" si="1389"/>
        <v>-280.20699999999999</v>
      </c>
      <c r="AD4043" s="15">
        <f t="shared" ref="AD4043:AD4106" si="1408">AC4043+$AD$4</f>
        <v>-20.434999999999945</v>
      </c>
      <c r="AE4043" s="15">
        <f t="shared" ref="AE4043:AE4106" si="1409">PI()*Z4043^2/4*($P$4+(Z4043-$Z$10))-$S$5</f>
        <v>68.452791551277301</v>
      </c>
      <c r="AF4043" s="15">
        <f t="shared" ref="AF4043:AF4106" si="1410">PI()*AA4043^2/4*($P$4+(AA4043-$AA$10))-$S$5</f>
        <v>41.299610510253387</v>
      </c>
      <c r="AG4043" s="15">
        <f t="shared" si="1397"/>
        <v>54.811079706319902</v>
      </c>
      <c r="AH4043" s="15">
        <f t="shared" si="1390"/>
        <v>-121.31360518134807</v>
      </c>
      <c r="AI4043" s="17">
        <f t="shared" si="1398"/>
        <v>1.1963528353279629</v>
      </c>
      <c r="AJ4043" s="17">
        <f t="shared" si="1399"/>
        <v>0.94789680658498932</v>
      </c>
      <c r="AK4043" s="17">
        <f t="shared" si="1400"/>
        <v>0.75951461028015788</v>
      </c>
      <c r="AL4043" s="17">
        <f t="shared" si="1401"/>
        <v>0.78174490703777533</v>
      </c>
      <c r="AM4043" s="17">
        <f t="shared" si="1402"/>
        <v>0.77052274714301561</v>
      </c>
      <c r="AN4043" s="17">
        <f t="shared" si="1403"/>
        <v>0.94789680658498932</v>
      </c>
      <c r="AO4043" s="17">
        <f t="shared" si="1407"/>
        <v>0</v>
      </c>
      <c r="AP4043" s="17">
        <f t="shared" si="1404"/>
        <v>7.7052274714301561</v>
      </c>
      <c r="AQ4043" s="17">
        <f t="shared" si="1405"/>
        <v>11.963528353279628</v>
      </c>
      <c r="AR4043" s="17">
        <f t="shared" si="1406"/>
        <v>20.017961707267283</v>
      </c>
    </row>
    <row r="4044" spans="2:44" x14ac:dyDescent="0.25">
      <c r="B4044">
        <f>INDEX(RawData!$A$2:$A$1048576,MATCH(FmtData!$B$4+(ROW()-10),RawData!$A$2:$A$1048576,0))</f>
        <v>4229</v>
      </c>
      <c r="C4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4)</f>
        <v>42233.661527777775</v>
      </c>
      <c r="D4044" s="46">
        <f>IF($B$6=1,MID(INDEX(RawData!$B$2:$B$1048576, MATCH(FmtData!$B$4+(ROW()-10),RawData!$A$2:$A$1048576,0)),12,8)+$B$5/24,INDEX(RawData!$C$2:$C$1048576, MATCH(FmtData!$B$4+(ROW()-10),RawData!$A$2:$A$1048576,0)))</f>
        <v>0.66152777777777783</v>
      </c>
      <c r="E4044">
        <f>INDEX(RawData!D$2:D$1048576,MATCH(FmtData!$B$4+(ROW()-10),RawData!$A$2:$A$1048576,0))</f>
        <v>2902.44</v>
      </c>
      <c r="F4044">
        <f>INDEX(RawData!E$2:E$1048576,MATCH(FmtData!$B$4+(ROW()-10),RawData!$A$2:$A$1048576,0))</f>
        <v>7.1738299999999997</v>
      </c>
      <c r="G4044">
        <f>INDEX(RawData!F$2:F$1048576,MATCH(FmtData!$B$4+(ROW()-10),RawData!$A$2:$A$1048576,0))</f>
        <v>-131.18899999999999</v>
      </c>
      <c r="H4044">
        <f>INDEX(RawData!G$2:G$1048576,MATCH(FmtData!$B$4+(ROW()-10),RawData!$A$2:$A$1048576,0))</f>
        <v>0.49982199999999999</v>
      </c>
      <c r="I4044">
        <f>INDEX(RawData!H$2:H$1048576,MATCH(FmtData!$B$4+(ROW()-10),RawData!$A$2:$A$1048576,0))</f>
        <v>-3.71981E-3</v>
      </c>
      <c r="J4044">
        <f>INDEX(RawData!I$2:I$1048576,MATCH(FmtData!$B$4+(ROW()-10),RawData!$A$2:$A$1048576,0))</f>
        <v>194.7</v>
      </c>
      <c r="K4044">
        <f>INDEX(RawData!J$2:J$1048576,MATCH(FmtData!$B$4+(ROW()-10),RawData!$A$2:$A$1048576,0))</f>
        <v>196.4</v>
      </c>
      <c r="L4044">
        <f>INDEX(RawData!K$2:K$1048576,MATCH(FmtData!$B$4+(ROW()-10),RawData!$A$2:$A$1048576,0))</f>
        <v>28.5</v>
      </c>
      <c r="M4044">
        <f>INDEX(RawData!L$2:L$1048576,MATCH(FmtData!$B$4+(ROW()-10),RawData!$A$2:$A$1048576,0))</f>
        <v>22.6</v>
      </c>
      <c r="N4044">
        <f>INDEX(RawData!M$2:M$1048576,MATCH(FmtData!$B$4+(ROW()-10),RawData!$A$2:$A$1048576,0))</f>
        <v>21.9</v>
      </c>
      <c r="O4044">
        <f>INDEX(RawData!N$2:N$1048576,MATCH(FmtData!$B$4+(ROW()-10),RawData!$A$2:$A$1048576,0))</f>
        <v>171.3</v>
      </c>
      <c r="P4044">
        <f>INDEX(RawData!O$2:O$1048576,MATCH(FmtData!$B$4+(ROW()-10),RawData!$A$2:$A$1048576,0))</f>
        <v>35.831699999999998</v>
      </c>
      <c r="Q4044">
        <f>INDEX(RawData!P$2:P$1048576,MATCH(FmtData!$B$4+(ROW()-10),RawData!$A$2:$A$1048576,0))</f>
        <v>227.017</v>
      </c>
      <c r="R4044">
        <f>INDEX(RawData!Q$2:Q$1048576,MATCH(FmtData!$B$4+(ROW()-10),RawData!$A$2:$A$1048576,0))</f>
        <v>2.4414100000000002E-3</v>
      </c>
      <c r="S4044">
        <f>INDEX(RawData!R$2:R$1048576,MATCH(FmtData!$B$4+(ROW()-10),RawData!$A$2:$A$1048576,0))</f>
        <v>0.51633799999999996</v>
      </c>
      <c r="T4044">
        <f>INDEX(RawData!S$2:S$1048576,MATCH(FmtData!$B$4+(ROW()-10),RawData!$A$2:$A$1048576,0))</f>
        <v>0.52676999999999996</v>
      </c>
      <c r="U4044">
        <f>INDEX(RawData!T$2:T$1048576,MATCH(FmtData!$B$4+(ROW()-10),RawData!$A$2:$A$1048576,0))</f>
        <v>18.7943</v>
      </c>
      <c r="V4044">
        <f>INDEX(RawData!U$2:U$1048576,MATCH(FmtData!$B$4+(ROW()-10),RawData!$A$2:$A$1048576,0))</f>
        <v>18.8751</v>
      </c>
      <c r="W4044" s="8">
        <f t="shared" si="1391"/>
        <v>8.0799999999999983E-2</v>
      </c>
      <c r="X4044" s="8">
        <f t="shared" si="1392"/>
        <v>-0.26073607999999993</v>
      </c>
      <c r="Y4044" s="8">
        <f t="shared" si="1393"/>
        <v>-0.15884651999999996</v>
      </c>
      <c r="Z4044" s="8">
        <f t="shared" si="1394"/>
        <v>10.152691814042056</v>
      </c>
      <c r="AA4044" s="8">
        <f t="shared" si="1395"/>
        <v>10.050802254042056</v>
      </c>
      <c r="AB4044" s="8">
        <f t="shared" si="1396"/>
        <v>10.101747034042056</v>
      </c>
      <c r="AC4044" s="6">
        <f t="shared" ref="AC4044:AC4107" si="1411">Q4044-$Q$10</f>
        <v>-280.31600000000003</v>
      </c>
      <c r="AD4044" s="15">
        <f t="shared" si="1408"/>
        <v>-20.543999999999983</v>
      </c>
      <c r="AE4044" s="15">
        <f t="shared" si="1409"/>
        <v>68.452791551277301</v>
      </c>
      <c r="AF4044" s="15">
        <f t="shared" si="1410"/>
        <v>41.299610510253387</v>
      </c>
      <c r="AG4044" s="15">
        <f t="shared" si="1397"/>
        <v>54.811079706319902</v>
      </c>
      <c r="AH4044" s="15">
        <f t="shared" si="1390"/>
        <v>-121.4226051813481</v>
      </c>
      <c r="AI4044" s="17">
        <f t="shared" si="1398"/>
        <v>1.1965679878854927</v>
      </c>
      <c r="AJ4044" s="17">
        <f t="shared" si="1399"/>
        <v>0.94803186879343859</v>
      </c>
      <c r="AK4044" s="17">
        <f t="shared" si="1400"/>
        <v>0.75951461028015788</v>
      </c>
      <c r="AL4044" s="17">
        <f t="shared" si="1401"/>
        <v>0.78174490703777533</v>
      </c>
      <c r="AM4044" s="17">
        <f t="shared" si="1402"/>
        <v>0.77052274714301561</v>
      </c>
      <c r="AN4044" s="17">
        <f t="shared" si="1403"/>
        <v>0.94803186879343859</v>
      </c>
      <c r="AO4044" s="17">
        <f t="shared" si="1407"/>
        <v>0</v>
      </c>
      <c r="AP4044" s="17">
        <f t="shared" si="1404"/>
        <v>7.7052274714301561</v>
      </c>
      <c r="AQ4044" s="17">
        <f t="shared" si="1405"/>
        <v>11.965679878854926</v>
      </c>
      <c r="AR4044" s="17">
        <f t="shared" si="1406"/>
        <v>20.011549605334785</v>
      </c>
    </row>
    <row r="4045" spans="2:44" x14ac:dyDescent="0.25">
      <c r="B4045">
        <f>INDEX(RawData!$A$2:$A$1048576,MATCH(FmtData!$B$4+(ROW()-10),RawData!$A$2:$A$1048576,0))</f>
        <v>4230</v>
      </c>
      <c r="C4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5)</f>
        <v>42233.661631944444</v>
      </c>
      <c r="D4045" s="46">
        <f>IF($B$6=1,MID(INDEX(RawData!$B$2:$B$1048576, MATCH(FmtData!$B$4+(ROW()-10),RawData!$A$2:$A$1048576,0)),12,8)+$B$5/24,INDEX(RawData!$C$2:$C$1048576, MATCH(FmtData!$B$4+(ROW()-10),RawData!$A$2:$A$1048576,0)))</f>
        <v>0.6616319444444444</v>
      </c>
      <c r="E4045">
        <f>INDEX(RawData!D$2:D$1048576,MATCH(FmtData!$B$4+(ROW()-10),RawData!$A$2:$A$1048576,0))</f>
        <v>2903.37</v>
      </c>
      <c r="F4045">
        <f>INDEX(RawData!E$2:E$1048576,MATCH(FmtData!$B$4+(ROW()-10),RawData!$A$2:$A$1048576,0))</f>
        <v>7.1738299999999997</v>
      </c>
      <c r="G4045">
        <f>INDEX(RawData!F$2:F$1048576,MATCH(FmtData!$B$4+(ROW()-10),RawData!$A$2:$A$1048576,0))</f>
        <v>-142.37299999999999</v>
      </c>
      <c r="H4045">
        <f>INDEX(RawData!G$2:G$1048576,MATCH(FmtData!$B$4+(ROW()-10),RawData!$A$2:$A$1048576,0))</f>
        <v>0.49982199999999999</v>
      </c>
      <c r="I4045">
        <f>INDEX(RawData!H$2:H$1048576,MATCH(FmtData!$B$4+(ROW()-10),RawData!$A$2:$A$1048576,0))</f>
        <v>-3.71981E-3</v>
      </c>
      <c r="J4045">
        <f>INDEX(RawData!I$2:I$1048576,MATCH(FmtData!$B$4+(ROW()-10),RawData!$A$2:$A$1048576,0))</f>
        <v>195.2</v>
      </c>
      <c r="K4045">
        <f>INDEX(RawData!J$2:J$1048576,MATCH(FmtData!$B$4+(ROW()-10),RawData!$A$2:$A$1048576,0))</f>
        <v>196</v>
      </c>
      <c r="L4045">
        <f>INDEX(RawData!K$2:K$1048576,MATCH(FmtData!$B$4+(ROW()-10),RawData!$A$2:$A$1048576,0))</f>
        <v>28.6</v>
      </c>
      <c r="M4045">
        <f>INDEX(RawData!L$2:L$1048576,MATCH(FmtData!$B$4+(ROW()-10),RawData!$A$2:$A$1048576,0))</f>
        <v>22.8</v>
      </c>
      <c r="N4045">
        <f>INDEX(RawData!M$2:M$1048576,MATCH(FmtData!$B$4+(ROW()-10),RawData!$A$2:$A$1048576,0))</f>
        <v>21.9</v>
      </c>
      <c r="O4045">
        <f>INDEX(RawData!N$2:N$1048576,MATCH(FmtData!$B$4+(ROW()-10),RawData!$A$2:$A$1048576,0))</f>
        <v>171.3</v>
      </c>
      <c r="P4045">
        <f>INDEX(RawData!O$2:O$1048576,MATCH(FmtData!$B$4+(ROW()-10),RawData!$A$2:$A$1048576,0))</f>
        <v>35.831699999999998</v>
      </c>
      <c r="Q4045">
        <f>INDEX(RawData!P$2:P$1048576,MATCH(FmtData!$B$4+(ROW()-10),RawData!$A$2:$A$1048576,0))</f>
        <v>226.90899999999999</v>
      </c>
      <c r="R4045">
        <f>INDEX(RawData!Q$2:Q$1048576,MATCH(FmtData!$B$4+(ROW()-10),RawData!$A$2:$A$1048576,0))</f>
        <v>1.8310500000000001E-3</v>
      </c>
      <c r="S4045">
        <f>INDEX(RawData!R$2:R$1048576,MATCH(FmtData!$B$4+(ROW()-10),RawData!$A$2:$A$1048576,0))</f>
        <v>0.51633799999999996</v>
      </c>
      <c r="T4045">
        <f>INDEX(RawData!S$2:S$1048576,MATCH(FmtData!$B$4+(ROW()-10),RawData!$A$2:$A$1048576,0))</f>
        <v>0.52676999999999996</v>
      </c>
      <c r="U4045">
        <f>INDEX(RawData!T$2:T$1048576,MATCH(FmtData!$B$4+(ROW()-10),RawData!$A$2:$A$1048576,0))</f>
        <v>18.779</v>
      </c>
      <c r="V4045">
        <f>INDEX(RawData!U$2:U$1048576,MATCH(FmtData!$B$4+(ROW()-10),RawData!$A$2:$A$1048576,0))</f>
        <v>18.9209</v>
      </c>
      <c r="W4045" s="8">
        <f t="shared" si="1391"/>
        <v>0.14189999999999969</v>
      </c>
      <c r="X4045" s="8">
        <f t="shared" si="1392"/>
        <v>-0.26073607999999993</v>
      </c>
      <c r="Y4045" s="8">
        <f t="shared" si="1393"/>
        <v>-0.15884651999999996</v>
      </c>
      <c r="Z4045" s="8">
        <f t="shared" si="1394"/>
        <v>10.152691814042056</v>
      </c>
      <c r="AA4045" s="8">
        <f t="shared" si="1395"/>
        <v>10.050802254042056</v>
      </c>
      <c r="AB4045" s="8">
        <f t="shared" si="1396"/>
        <v>10.101747034042056</v>
      </c>
      <c r="AC4045" s="6">
        <f t="shared" si="1411"/>
        <v>-280.42400000000004</v>
      </c>
      <c r="AD4045" s="15">
        <f t="shared" si="1408"/>
        <v>-20.651999999999987</v>
      </c>
      <c r="AE4045" s="15">
        <f t="shared" si="1409"/>
        <v>68.452791551277301</v>
      </c>
      <c r="AF4045" s="15">
        <f t="shared" si="1410"/>
        <v>41.299610510253387</v>
      </c>
      <c r="AG4045" s="15">
        <f t="shared" si="1397"/>
        <v>54.811079706319902</v>
      </c>
      <c r="AH4045" s="15">
        <f t="shared" si="1390"/>
        <v>-121.53060518134811</v>
      </c>
      <c r="AI4045" s="17">
        <f t="shared" si="1398"/>
        <v>1.1967812429044973</v>
      </c>
      <c r="AJ4045" s="17">
        <f t="shared" si="1399"/>
        <v>0.94816572986537273</v>
      </c>
      <c r="AK4045" s="17">
        <f t="shared" si="1400"/>
        <v>0.75951461028015788</v>
      </c>
      <c r="AL4045" s="17">
        <f t="shared" si="1401"/>
        <v>0.78174490703777533</v>
      </c>
      <c r="AM4045" s="17">
        <f t="shared" si="1402"/>
        <v>0.77052274714301561</v>
      </c>
      <c r="AN4045" s="17">
        <f t="shared" si="1403"/>
        <v>0.94816572986537273</v>
      </c>
      <c r="AO4045" s="17">
        <f t="shared" si="1407"/>
        <v>0</v>
      </c>
      <c r="AP4045" s="17">
        <f t="shared" si="1404"/>
        <v>7.7052274714301561</v>
      </c>
      <c r="AQ4045" s="17">
        <f t="shared" si="1405"/>
        <v>11.967812429044972</v>
      </c>
      <c r="AR4045" s="17">
        <f t="shared" si="1406"/>
        <v>20.017961707267283</v>
      </c>
    </row>
    <row r="4046" spans="2:44" x14ac:dyDescent="0.25">
      <c r="B4046">
        <f>INDEX(RawData!$A$2:$A$1048576,MATCH(FmtData!$B$4+(ROW()-10),RawData!$A$2:$A$1048576,0))</f>
        <v>4231</v>
      </c>
      <c r="C4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6)</f>
        <v>42233.661747685182</v>
      </c>
      <c r="D4046" s="46">
        <f>IF($B$6=1,MID(INDEX(RawData!$B$2:$B$1048576, MATCH(FmtData!$B$4+(ROW()-10),RawData!$A$2:$A$1048576,0)),12,8)+$B$5/24,INDEX(RawData!$C$2:$C$1048576, MATCH(FmtData!$B$4+(ROW()-10),RawData!$A$2:$A$1048576,0)))</f>
        <v>0.66174768518518523</v>
      </c>
      <c r="E4046">
        <f>INDEX(RawData!D$2:D$1048576,MATCH(FmtData!$B$4+(ROW()-10),RawData!$A$2:$A$1048576,0))</f>
        <v>2902.44</v>
      </c>
      <c r="F4046">
        <f>INDEX(RawData!E$2:E$1048576,MATCH(FmtData!$B$4+(ROW()-10),RawData!$A$2:$A$1048576,0))</f>
        <v>7.1738299999999997</v>
      </c>
      <c r="G4046">
        <f>INDEX(RawData!F$2:F$1048576,MATCH(FmtData!$B$4+(ROW()-10),RawData!$A$2:$A$1048576,0))</f>
        <v>-131.18899999999999</v>
      </c>
      <c r="H4046">
        <f>INDEX(RawData!G$2:G$1048576,MATCH(FmtData!$B$4+(ROW()-10),RawData!$A$2:$A$1048576,0))</f>
        <v>0.49982199999999999</v>
      </c>
      <c r="I4046">
        <f>INDEX(RawData!H$2:H$1048576,MATCH(FmtData!$B$4+(ROW()-10),RawData!$A$2:$A$1048576,0))</f>
        <v>-3.71981E-3</v>
      </c>
      <c r="J4046">
        <f>INDEX(RawData!I$2:I$1048576,MATCH(FmtData!$B$4+(ROW()-10),RawData!$A$2:$A$1048576,0))</f>
        <v>195.8</v>
      </c>
      <c r="K4046">
        <f>INDEX(RawData!J$2:J$1048576,MATCH(FmtData!$B$4+(ROW()-10),RawData!$A$2:$A$1048576,0))</f>
        <v>195.5</v>
      </c>
      <c r="L4046">
        <f>INDEX(RawData!K$2:K$1048576,MATCH(FmtData!$B$4+(ROW()-10),RawData!$A$2:$A$1048576,0))</f>
        <v>28.9</v>
      </c>
      <c r="M4046">
        <f>INDEX(RawData!L$2:L$1048576,MATCH(FmtData!$B$4+(ROW()-10),RawData!$A$2:$A$1048576,0))</f>
        <v>22.7</v>
      </c>
      <c r="N4046">
        <f>INDEX(RawData!M$2:M$1048576,MATCH(FmtData!$B$4+(ROW()-10),RawData!$A$2:$A$1048576,0))</f>
        <v>21.9</v>
      </c>
      <c r="O4046">
        <f>INDEX(RawData!N$2:N$1048576,MATCH(FmtData!$B$4+(ROW()-10),RawData!$A$2:$A$1048576,0))</f>
        <v>171.3</v>
      </c>
      <c r="P4046">
        <f>INDEX(RawData!O$2:O$1048576,MATCH(FmtData!$B$4+(ROW()-10),RawData!$A$2:$A$1048576,0))</f>
        <v>35.831699999999998</v>
      </c>
      <c r="Q4046">
        <f>INDEX(RawData!P$2:P$1048576,MATCH(FmtData!$B$4+(ROW()-10),RawData!$A$2:$A$1048576,0))</f>
        <v>226.90899999999999</v>
      </c>
      <c r="R4046">
        <f>INDEX(RawData!Q$2:Q$1048576,MATCH(FmtData!$B$4+(ROW()-10),RawData!$A$2:$A$1048576,0))</f>
        <v>2.4414100000000002E-3</v>
      </c>
      <c r="S4046">
        <f>INDEX(RawData!R$2:R$1048576,MATCH(FmtData!$B$4+(ROW()-10),RawData!$A$2:$A$1048576,0))</f>
        <v>0.51633799999999996</v>
      </c>
      <c r="T4046">
        <f>INDEX(RawData!S$2:S$1048576,MATCH(FmtData!$B$4+(ROW()-10),RawData!$A$2:$A$1048576,0))</f>
        <v>0.52676999999999996</v>
      </c>
      <c r="U4046">
        <f>INDEX(RawData!T$2:T$1048576,MATCH(FmtData!$B$4+(ROW()-10),RawData!$A$2:$A$1048576,0))</f>
        <v>18.7378</v>
      </c>
      <c r="V4046">
        <f>INDEX(RawData!U$2:U$1048576,MATCH(FmtData!$B$4+(ROW()-10),RawData!$A$2:$A$1048576,0))</f>
        <v>18.8751</v>
      </c>
      <c r="W4046" s="8">
        <f t="shared" si="1391"/>
        <v>0.13729999999999976</v>
      </c>
      <c r="X4046" s="8">
        <f t="shared" si="1392"/>
        <v>-0.26073607999999993</v>
      </c>
      <c r="Y4046" s="8">
        <f t="shared" si="1393"/>
        <v>-0.15884651999999996</v>
      </c>
      <c r="Z4046" s="8">
        <f t="shared" si="1394"/>
        <v>10.152691814042056</v>
      </c>
      <c r="AA4046" s="8">
        <f t="shared" si="1395"/>
        <v>10.050802254042056</v>
      </c>
      <c r="AB4046" s="8">
        <f t="shared" si="1396"/>
        <v>10.101747034042056</v>
      </c>
      <c r="AC4046" s="6">
        <f t="shared" si="1411"/>
        <v>-280.42400000000004</v>
      </c>
      <c r="AD4046" s="15">
        <f t="shared" si="1408"/>
        <v>-20.651999999999987</v>
      </c>
      <c r="AE4046" s="15">
        <f t="shared" si="1409"/>
        <v>68.452791551277301</v>
      </c>
      <c r="AF4046" s="15">
        <f t="shared" si="1410"/>
        <v>41.299610510253387</v>
      </c>
      <c r="AG4046" s="15">
        <f t="shared" si="1397"/>
        <v>54.811079706319902</v>
      </c>
      <c r="AH4046" s="15">
        <f t="shared" si="1390"/>
        <v>-121.53060518134811</v>
      </c>
      <c r="AI4046" s="17">
        <f t="shared" si="1398"/>
        <v>1.1967812429044973</v>
      </c>
      <c r="AJ4046" s="17">
        <f t="shared" si="1399"/>
        <v>0.94816572986537273</v>
      </c>
      <c r="AK4046" s="17">
        <f t="shared" si="1400"/>
        <v>0.75951461028015788</v>
      </c>
      <c r="AL4046" s="17">
        <f t="shared" si="1401"/>
        <v>0.78174490703777533</v>
      </c>
      <c r="AM4046" s="17">
        <f t="shared" si="1402"/>
        <v>0.77052274714301561</v>
      </c>
      <c r="AN4046" s="17">
        <f t="shared" si="1403"/>
        <v>0.94816572986537273</v>
      </c>
      <c r="AO4046" s="17">
        <f t="shared" si="1407"/>
        <v>0</v>
      </c>
      <c r="AP4046" s="17">
        <f t="shared" si="1404"/>
        <v>7.7052274714301561</v>
      </c>
      <c r="AQ4046" s="17">
        <f t="shared" si="1405"/>
        <v>11.967812429044972</v>
      </c>
      <c r="AR4046" s="17">
        <f t="shared" si="1406"/>
        <v>20.011549605334785</v>
      </c>
    </row>
    <row r="4047" spans="2:44" x14ac:dyDescent="0.25">
      <c r="B4047">
        <f>INDEX(RawData!$A$2:$A$1048576,MATCH(FmtData!$B$4+(ROW()-10),RawData!$A$2:$A$1048576,0))</f>
        <v>4232</v>
      </c>
      <c r="C4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7)</f>
        <v>42233.661874999998</v>
      </c>
      <c r="D4047" s="46">
        <f>IF($B$6=1,MID(INDEX(RawData!$B$2:$B$1048576, MATCH(FmtData!$B$4+(ROW()-10),RawData!$A$2:$A$1048576,0)),12,8)+$B$5/24,INDEX(RawData!$C$2:$C$1048576, MATCH(FmtData!$B$4+(ROW()-10),RawData!$A$2:$A$1048576,0)))</f>
        <v>0.66187499999999999</v>
      </c>
      <c r="E4047">
        <f>INDEX(RawData!D$2:D$1048576,MATCH(FmtData!$B$4+(ROW()-10),RawData!$A$2:$A$1048576,0))</f>
        <v>2903.37</v>
      </c>
      <c r="F4047">
        <f>INDEX(RawData!E$2:E$1048576,MATCH(FmtData!$B$4+(ROW()-10),RawData!$A$2:$A$1048576,0))</f>
        <v>7.1738299999999997</v>
      </c>
      <c r="G4047">
        <f>INDEX(RawData!F$2:F$1048576,MATCH(FmtData!$B$4+(ROW()-10),RawData!$A$2:$A$1048576,0))</f>
        <v>-131.18899999999999</v>
      </c>
      <c r="H4047">
        <f>INDEX(RawData!G$2:G$1048576,MATCH(FmtData!$B$4+(ROW()-10),RawData!$A$2:$A$1048576,0))</f>
        <v>0.49982199999999999</v>
      </c>
      <c r="I4047">
        <f>INDEX(RawData!H$2:H$1048576,MATCH(FmtData!$B$4+(ROW()-10),RawData!$A$2:$A$1048576,0))</f>
        <v>-3.71981E-3</v>
      </c>
      <c r="J4047">
        <f>INDEX(RawData!I$2:I$1048576,MATCH(FmtData!$B$4+(ROW()-10),RawData!$A$2:$A$1048576,0))</f>
        <v>196.5</v>
      </c>
      <c r="K4047">
        <f>INDEX(RawData!J$2:J$1048576,MATCH(FmtData!$B$4+(ROW()-10),RawData!$A$2:$A$1048576,0))</f>
        <v>195</v>
      </c>
      <c r="L4047">
        <f>INDEX(RawData!K$2:K$1048576,MATCH(FmtData!$B$4+(ROW()-10),RawData!$A$2:$A$1048576,0))</f>
        <v>29.3</v>
      </c>
      <c r="M4047">
        <f>INDEX(RawData!L$2:L$1048576,MATCH(FmtData!$B$4+(ROW()-10),RawData!$A$2:$A$1048576,0))</f>
        <v>22.8</v>
      </c>
      <c r="N4047">
        <f>INDEX(RawData!M$2:M$1048576,MATCH(FmtData!$B$4+(ROW()-10),RawData!$A$2:$A$1048576,0))</f>
        <v>21.9</v>
      </c>
      <c r="O4047">
        <f>INDEX(RawData!N$2:N$1048576,MATCH(FmtData!$B$4+(ROW()-10),RawData!$A$2:$A$1048576,0))</f>
        <v>171.2</v>
      </c>
      <c r="P4047">
        <f>INDEX(RawData!O$2:O$1048576,MATCH(FmtData!$B$4+(ROW()-10),RawData!$A$2:$A$1048576,0))</f>
        <v>35.831699999999998</v>
      </c>
      <c r="Q4047">
        <f>INDEX(RawData!P$2:P$1048576,MATCH(FmtData!$B$4+(ROW()-10),RawData!$A$2:$A$1048576,0))</f>
        <v>226.75399999999999</v>
      </c>
      <c r="R4047">
        <f>INDEX(RawData!Q$2:Q$1048576,MATCH(FmtData!$B$4+(ROW()-10),RawData!$A$2:$A$1048576,0))</f>
        <v>1.8310500000000001E-3</v>
      </c>
      <c r="S4047">
        <f>INDEX(RawData!R$2:R$1048576,MATCH(FmtData!$B$4+(ROW()-10),RawData!$A$2:$A$1048576,0))</f>
        <v>0.51633799999999996</v>
      </c>
      <c r="T4047">
        <f>INDEX(RawData!S$2:S$1048576,MATCH(FmtData!$B$4+(ROW()-10),RawData!$A$2:$A$1048576,0))</f>
        <v>0.52676999999999996</v>
      </c>
      <c r="U4047">
        <f>INDEX(RawData!T$2:T$1048576,MATCH(FmtData!$B$4+(ROW()-10),RawData!$A$2:$A$1048576,0))</f>
        <v>18.6844</v>
      </c>
      <c r="V4047">
        <f>INDEX(RawData!U$2:U$1048576,MATCH(FmtData!$B$4+(ROW()-10),RawData!$A$2:$A$1048576,0))</f>
        <v>18.8446</v>
      </c>
      <c r="W4047" s="8">
        <f t="shared" si="1391"/>
        <v>0.16019999999999968</v>
      </c>
      <c r="X4047" s="8">
        <f t="shared" si="1392"/>
        <v>-0.26073607999999993</v>
      </c>
      <c r="Y4047" s="8">
        <f t="shared" si="1393"/>
        <v>-0.15884651999999996</v>
      </c>
      <c r="Z4047" s="8">
        <f t="shared" si="1394"/>
        <v>10.152691814042056</v>
      </c>
      <c r="AA4047" s="8">
        <f t="shared" si="1395"/>
        <v>10.050802254042056</v>
      </c>
      <c r="AB4047" s="8">
        <f t="shared" si="1396"/>
        <v>10.101747034042056</v>
      </c>
      <c r="AC4047" s="6">
        <f t="shared" si="1411"/>
        <v>-280.57900000000006</v>
      </c>
      <c r="AD4047" s="15">
        <f t="shared" si="1408"/>
        <v>-20.807000000000016</v>
      </c>
      <c r="AE4047" s="15">
        <f t="shared" si="1409"/>
        <v>68.452791551277301</v>
      </c>
      <c r="AF4047" s="15">
        <f t="shared" si="1410"/>
        <v>41.299610510253387</v>
      </c>
      <c r="AG4047" s="15">
        <f t="shared" si="1397"/>
        <v>54.811079706319902</v>
      </c>
      <c r="AH4047" s="15">
        <f t="shared" si="1390"/>
        <v>-121.68560518134814</v>
      </c>
      <c r="AI4047" s="17">
        <f t="shared" si="1398"/>
        <v>1.1970874362139245</v>
      </c>
      <c r="AJ4047" s="17">
        <f t="shared" si="1399"/>
        <v>0.94835791136410141</v>
      </c>
      <c r="AK4047" s="17">
        <f t="shared" si="1400"/>
        <v>0.75951461028015788</v>
      </c>
      <c r="AL4047" s="17">
        <f t="shared" si="1401"/>
        <v>0.78174490703777533</v>
      </c>
      <c r="AM4047" s="17">
        <f t="shared" si="1402"/>
        <v>0.77052274714301561</v>
      </c>
      <c r="AN4047" s="17">
        <f t="shared" si="1403"/>
        <v>0.94835791136410141</v>
      </c>
      <c r="AO4047" s="17">
        <f t="shared" si="1407"/>
        <v>0</v>
      </c>
      <c r="AP4047" s="17">
        <f t="shared" si="1404"/>
        <v>7.7052274714301561</v>
      </c>
      <c r="AQ4047" s="17">
        <f t="shared" si="1405"/>
        <v>11.970874362139245</v>
      </c>
      <c r="AR4047" s="17">
        <f t="shared" si="1406"/>
        <v>20.017961707267283</v>
      </c>
    </row>
    <row r="4048" spans="2:44" x14ac:dyDescent="0.25">
      <c r="B4048">
        <f>INDEX(RawData!$A$2:$A$1048576,MATCH(FmtData!$B$4+(ROW()-10),RawData!$A$2:$A$1048576,0))</f>
        <v>4233</v>
      </c>
      <c r="C4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8)</f>
        <v>42233.661898148152</v>
      </c>
      <c r="D4048" s="46">
        <f>IF($B$6=1,MID(INDEX(RawData!$B$2:$B$1048576, MATCH(FmtData!$B$4+(ROW()-10),RawData!$A$2:$A$1048576,0)),12,8)+$B$5/24,INDEX(RawData!$C$2:$C$1048576, MATCH(FmtData!$B$4+(ROW()-10),RawData!$A$2:$A$1048576,0)))</f>
        <v>0.66189814814814818</v>
      </c>
      <c r="E4048">
        <f>INDEX(RawData!D$2:D$1048576,MATCH(FmtData!$B$4+(ROW()-10),RawData!$A$2:$A$1048576,0))</f>
        <v>2903.37</v>
      </c>
      <c r="F4048">
        <f>INDEX(RawData!E$2:E$1048576,MATCH(FmtData!$B$4+(ROW()-10),RawData!$A$2:$A$1048576,0))</f>
        <v>7.1738299999999997</v>
      </c>
      <c r="G4048">
        <f>INDEX(RawData!F$2:F$1048576,MATCH(FmtData!$B$4+(ROW()-10),RawData!$A$2:$A$1048576,0))</f>
        <v>-142.37299999999999</v>
      </c>
      <c r="H4048">
        <f>INDEX(RawData!G$2:G$1048576,MATCH(FmtData!$B$4+(ROW()-10),RawData!$A$2:$A$1048576,0))</f>
        <v>0.49982199999999999</v>
      </c>
      <c r="I4048">
        <f>INDEX(RawData!H$2:H$1048576,MATCH(FmtData!$B$4+(ROW()-10),RawData!$A$2:$A$1048576,0))</f>
        <v>-3.71981E-3</v>
      </c>
      <c r="J4048">
        <f>INDEX(RawData!I$2:I$1048576,MATCH(FmtData!$B$4+(ROW()-10),RawData!$A$2:$A$1048576,0))</f>
        <v>196.6</v>
      </c>
      <c r="K4048">
        <f>INDEX(RawData!J$2:J$1048576,MATCH(FmtData!$B$4+(ROW()-10),RawData!$A$2:$A$1048576,0))</f>
        <v>194.9</v>
      </c>
      <c r="L4048">
        <f>INDEX(RawData!K$2:K$1048576,MATCH(FmtData!$B$4+(ROW()-10),RawData!$A$2:$A$1048576,0))</f>
        <v>29.3</v>
      </c>
      <c r="M4048">
        <f>INDEX(RawData!L$2:L$1048576,MATCH(FmtData!$B$4+(ROW()-10),RawData!$A$2:$A$1048576,0))</f>
        <v>22.8</v>
      </c>
      <c r="N4048">
        <f>INDEX(RawData!M$2:M$1048576,MATCH(FmtData!$B$4+(ROW()-10),RawData!$A$2:$A$1048576,0))</f>
        <v>21.9</v>
      </c>
      <c r="O4048">
        <f>INDEX(RawData!N$2:N$1048576,MATCH(FmtData!$B$4+(ROW()-10),RawData!$A$2:$A$1048576,0))</f>
        <v>171.3</v>
      </c>
      <c r="P4048">
        <f>INDEX(RawData!O$2:O$1048576,MATCH(FmtData!$B$4+(ROW()-10),RawData!$A$2:$A$1048576,0))</f>
        <v>35.831699999999998</v>
      </c>
      <c r="Q4048">
        <f>INDEX(RawData!P$2:P$1048576,MATCH(FmtData!$B$4+(ROW()-10),RawData!$A$2:$A$1048576,0))</f>
        <v>226.785</v>
      </c>
      <c r="R4048">
        <f>INDEX(RawData!Q$2:Q$1048576,MATCH(FmtData!$B$4+(ROW()-10),RawData!$A$2:$A$1048576,0))</f>
        <v>1.8310500000000001E-3</v>
      </c>
      <c r="S4048">
        <f>INDEX(RawData!R$2:R$1048576,MATCH(FmtData!$B$4+(ROW()-10),RawData!$A$2:$A$1048576,0))</f>
        <v>0.51633799999999996</v>
      </c>
      <c r="T4048">
        <f>INDEX(RawData!S$2:S$1048576,MATCH(FmtData!$B$4+(ROW()-10),RawData!$A$2:$A$1048576,0))</f>
        <v>0.52676999999999996</v>
      </c>
      <c r="U4048">
        <f>INDEX(RawData!T$2:T$1048576,MATCH(FmtData!$B$4+(ROW()-10),RawData!$A$2:$A$1048576,0))</f>
        <v>18.6798</v>
      </c>
      <c r="V4048">
        <f>INDEX(RawData!U$2:U$1048576,MATCH(FmtData!$B$4+(ROW()-10),RawData!$A$2:$A$1048576,0))</f>
        <v>18.8446</v>
      </c>
      <c r="W4048" s="8">
        <f t="shared" si="1391"/>
        <v>0.16479999999999961</v>
      </c>
      <c r="X4048" s="8">
        <f t="shared" si="1392"/>
        <v>-0.26073607999999993</v>
      </c>
      <c r="Y4048" s="8">
        <f t="shared" si="1393"/>
        <v>-0.15884651999999996</v>
      </c>
      <c r="Z4048" s="8">
        <f t="shared" si="1394"/>
        <v>10.152691814042056</v>
      </c>
      <c r="AA4048" s="8">
        <f t="shared" si="1395"/>
        <v>10.050802254042056</v>
      </c>
      <c r="AB4048" s="8">
        <f t="shared" si="1396"/>
        <v>10.101747034042056</v>
      </c>
      <c r="AC4048" s="6">
        <f t="shared" si="1411"/>
        <v>-280.548</v>
      </c>
      <c r="AD4048" s="15">
        <f t="shared" si="1408"/>
        <v>-20.775999999999954</v>
      </c>
      <c r="AE4048" s="15">
        <f t="shared" si="1409"/>
        <v>68.452791551277301</v>
      </c>
      <c r="AF4048" s="15">
        <f t="shared" si="1410"/>
        <v>41.299610510253387</v>
      </c>
      <c r="AG4048" s="15">
        <f t="shared" si="1397"/>
        <v>54.811079706319902</v>
      </c>
      <c r="AH4048" s="15">
        <f t="shared" si="1390"/>
        <v>-121.65460518134807</v>
      </c>
      <c r="AI4048" s="17">
        <f t="shared" si="1398"/>
        <v>1.1970261850184809</v>
      </c>
      <c r="AJ4048" s="17">
        <f t="shared" si="1399"/>
        <v>0.94831946883215712</v>
      </c>
      <c r="AK4048" s="17">
        <f t="shared" si="1400"/>
        <v>0.75951461028015788</v>
      </c>
      <c r="AL4048" s="17">
        <f t="shared" si="1401"/>
        <v>0.78174490703777533</v>
      </c>
      <c r="AM4048" s="17">
        <f t="shared" si="1402"/>
        <v>0.77052274714301561</v>
      </c>
      <c r="AN4048" s="17">
        <f t="shared" si="1403"/>
        <v>0.94831946883215712</v>
      </c>
      <c r="AO4048" s="17">
        <f t="shared" si="1407"/>
        <v>0</v>
      </c>
      <c r="AP4048" s="17">
        <f t="shared" si="1404"/>
        <v>7.7052274714301561</v>
      </c>
      <c r="AQ4048" s="17">
        <f t="shared" si="1405"/>
        <v>11.970261850184809</v>
      </c>
      <c r="AR4048" s="17">
        <f t="shared" si="1406"/>
        <v>20.017961707267283</v>
      </c>
    </row>
    <row r="4049" spans="2:44" x14ac:dyDescent="0.25">
      <c r="B4049">
        <f>INDEX(RawData!$A$2:$A$1048576,MATCH(FmtData!$B$4+(ROW()-10),RawData!$A$2:$A$1048576,0))</f>
        <v>4234</v>
      </c>
      <c r="C4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9)</f>
        <v>42233.661921296298</v>
      </c>
      <c r="D4049" s="46">
        <f>IF($B$6=1,MID(INDEX(RawData!$B$2:$B$1048576, MATCH(FmtData!$B$4+(ROW()-10),RawData!$A$2:$A$1048576,0)),12,8)+$B$5/24,INDEX(RawData!$C$2:$C$1048576, MATCH(FmtData!$B$4+(ROW()-10),RawData!$A$2:$A$1048576,0)))</f>
        <v>0.66192129629629626</v>
      </c>
      <c r="E4049">
        <f>INDEX(RawData!D$2:D$1048576,MATCH(FmtData!$B$4+(ROW()-10),RawData!$A$2:$A$1048576,0))</f>
        <v>2903.37</v>
      </c>
      <c r="F4049">
        <f>INDEX(RawData!E$2:E$1048576,MATCH(FmtData!$B$4+(ROW()-10),RawData!$A$2:$A$1048576,0))</f>
        <v>7.1738299999999997</v>
      </c>
      <c r="G4049">
        <f>INDEX(RawData!F$2:F$1048576,MATCH(FmtData!$B$4+(ROW()-10),RawData!$A$2:$A$1048576,0))</f>
        <v>-131.18899999999999</v>
      </c>
      <c r="H4049">
        <f>INDEX(RawData!G$2:G$1048576,MATCH(FmtData!$B$4+(ROW()-10),RawData!$A$2:$A$1048576,0))</f>
        <v>0.49982199999999999</v>
      </c>
      <c r="I4049">
        <f>INDEX(RawData!H$2:H$1048576,MATCH(FmtData!$B$4+(ROW()-10),RawData!$A$2:$A$1048576,0))</f>
        <v>-3.71981E-3</v>
      </c>
      <c r="J4049">
        <f>INDEX(RawData!I$2:I$1048576,MATCH(FmtData!$B$4+(ROW()-10),RawData!$A$2:$A$1048576,0))</f>
        <v>196.8</v>
      </c>
      <c r="K4049">
        <f>INDEX(RawData!J$2:J$1048576,MATCH(FmtData!$B$4+(ROW()-10),RawData!$A$2:$A$1048576,0))</f>
        <v>194.8</v>
      </c>
      <c r="L4049">
        <f>INDEX(RawData!K$2:K$1048576,MATCH(FmtData!$B$4+(ROW()-10),RawData!$A$2:$A$1048576,0))</f>
        <v>29.4</v>
      </c>
      <c r="M4049">
        <f>INDEX(RawData!L$2:L$1048576,MATCH(FmtData!$B$4+(ROW()-10),RawData!$A$2:$A$1048576,0))</f>
        <v>22.7</v>
      </c>
      <c r="N4049">
        <f>INDEX(RawData!M$2:M$1048576,MATCH(FmtData!$B$4+(ROW()-10),RawData!$A$2:$A$1048576,0))</f>
        <v>21.9</v>
      </c>
      <c r="O4049">
        <f>INDEX(RawData!N$2:N$1048576,MATCH(FmtData!$B$4+(ROW()-10),RawData!$A$2:$A$1048576,0))</f>
        <v>171.2</v>
      </c>
      <c r="P4049">
        <f>INDEX(RawData!O$2:O$1048576,MATCH(FmtData!$B$4+(ROW()-10),RawData!$A$2:$A$1048576,0))</f>
        <v>35.831699999999998</v>
      </c>
      <c r="Q4049">
        <f>INDEX(RawData!P$2:P$1048576,MATCH(FmtData!$B$4+(ROW()-10),RawData!$A$2:$A$1048576,0))</f>
        <v>226.75399999999999</v>
      </c>
      <c r="R4049">
        <f>INDEX(RawData!Q$2:Q$1048576,MATCH(FmtData!$B$4+(ROW()-10),RawData!$A$2:$A$1048576,0))</f>
        <v>2.4414100000000002E-3</v>
      </c>
      <c r="S4049">
        <f>INDEX(RawData!R$2:R$1048576,MATCH(FmtData!$B$4+(ROW()-10),RawData!$A$2:$A$1048576,0))</f>
        <v>0.51633799999999996</v>
      </c>
      <c r="T4049">
        <f>INDEX(RawData!S$2:S$1048576,MATCH(FmtData!$B$4+(ROW()-10),RawData!$A$2:$A$1048576,0))</f>
        <v>0.52676999999999996</v>
      </c>
      <c r="U4049">
        <f>INDEX(RawData!T$2:T$1048576,MATCH(FmtData!$B$4+(ROW()-10),RawData!$A$2:$A$1048576,0))</f>
        <v>18.6646</v>
      </c>
      <c r="V4049">
        <f>INDEX(RawData!U$2:U$1048576,MATCH(FmtData!$B$4+(ROW()-10),RawData!$A$2:$A$1048576,0))</f>
        <v>18.8446</v>
      </c>
      <c r="W4049" s="8">
        <f t="shared" si="1391"/>
        <v>0.17999999999999972</v>
      </c>
      <c r="X4049" s="8">
        <f t="shared" si="1392"/>
        <v>-0.26073607999999993</v>
      </c>
      <c r="Y4049" s="8">
        <f t="shared" si="1393"/>
        <v>-0.15884651999999996</v>
      </c>
      <c r="Z4049" s="8">
        <f t="shared" si="1394"/>
        <v>10.152691814042056</v>
      </c>
      <c r="AA4049" s="8">
        <f t="shared" si="1395"/>
        <v>10.050802254042056</v>
      </c>
      <c r="AB4049" s="8">
        <f t="shared" si="1396"/>
        <v>10.101747034042056</v>
      </c>
      <c r="AC4049" s="6">
        <f t="shared" si="1411"/>
        <v>-280.57900000000006</v>
      </c>
      <c r="AD4049" s="15">
        <f t="shared" si="1408"/>
        <v>-20.807000000000016</v>
      </c>
      <c r="AE4049" s="15">
        <f t="shared" si="1409"/>
        <v>68.452791551277301</v>
      </c>
      <c r="AF4049" s="15">
        <f t="shared" si="1410"/>
        <v>41.299610510253387</v>
      </c>
      <c r="AG4049" s="15">
        <f t="shared" si="1397"/>
        <v>54.811079706319902</v>
      </c>
      <c r="AH4049" s="15">
        <f t="shared" si="1390"/>
        <v>-121.68560518134814</v>
      </c>
      <c r="AI4049" s="17">
        <f t="shared" si="1398"/>
        <v>1.1970874362139245</v>
      </c>
      <c r="AJ4049" s="17">
        <f t="shared" si="1399"/>
        <v>0.94835791136410141</v>
      </c>
      <c r="AK4049" s="17">
        <f t="shared" si="1400"/>
        <v>0.75951461028015788</v>
      </c>
      <c r="AL4049" s="17">
        <f t="shared" si="1401"/>
        <v>0.78174490703777533</v>
      </c>
      <c r="AM4049" s="17">
        <f t="shared" si="1402"/>
        <v>0.77052274714301561</v>
      </c>
      <c r="AN4049" s="17">
        <f t="shared" si="1403"/>
        <v>0.94835791136410141</v>
      </c>
      <c r="AO4049" s="17">
        <f t="shared" si="1407"/>
        <v>0</v>
      </c>
      <c r="AP4049" s="17">
        <f t="shared" si="1404"/>
        <v>7.7052274714301561</v>
      </c>
      <c r="AQ4049" s="17">
        <f t="shared" si="1405"/>
        <v>11.970874362139245</v>
      </c>
      <c r="AR4049" s="17">
        <f t="shared" si="1406"/>
        <v>20.017961707267283</v>
      </c>
    </row>
    <row r="4050" spans="2:44" x14ac:dyDescent="0.25">
      <c r="B4050">
        <f>INDEX(RawData!$A$2:$A$1048576,MATCH(FmtData!$B$4+(ROW()-10),RawData!$A$2:$A$1048576,0))</f>
        <v>4235</v>
      </c>
      <c r="C4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0)</f>
        <v>42233.661944444444</v>
      </c>
      <c r="D4050" s="46">
        <f>IF($B$6=1,MID(INDEX(RawData!$B$2:$B$1048576, MATCH(FmtData!$B$4+(ROW()-10),RawData!$A$2:$A$1048576,0)),12,8)+$B$5/24,INDEX(RawData!$C$2:$C$1048576, MATCH(FmtData!$B$4+(ROW()-10),RawData!$A$2:$A$1048576,0)))</f>
        <v>0.66194444444444445</v>
      </c>
      <c r="E4050">
        <f>INDEX(RawData!D$2:D$1048576,MATCH(FmtData!$B$4+(ROW()-10),RawData!$A$2:$A$1048576,0))</f>
        <v>2903.37</v>
      </c>
      <c r="F4050">
        <f>INDEX(RawData!E$2:E$1048576,MATCH(FmtData!$B$4+(ROW()-10),RawData!$A$2:$A$1048576,0))</f>
        <v>7.1738299999999997</v>
      </c>
      <c r="G4050">
        <f>INDEX(RawData!F$2:F$1048576,MATCH(FmtData!$B$4+(ROW()-10),RawData!$A$2:$A$1048576,0))</f>
        <v>-131.18899999999999</v>
      </c>
      <c r="H4050">
        <f>INDEX(RawData!G$2:G$1048576,MATCH(FmtData!$B$4+(ROW()-10),RawData!$A$2:$A$1048576,0))</f>
        <v>0.49982199999999999</v>
      </c>
      <c r="I4050">
        <f>INDEX(RawData!H$2:H$1048576,MATCH(FmtData!$B$4+(ROW()-10),RawData!$A$2:$A$1048576,0))</f>
        <v>-3.71981E-3</v>
      </c>
      <c r="J4050">
        <f>INDEX(RawData!I$2:I$1048576,MATCH(FmtData!$B$4+(ROW()-10),RawData!$A$2:$A$1048576,0))</f>
        <v>196.9</v>
      </c>
      <c r="K4050">
        <f>INDEX(RawData!J$2:J$1048576,MATCH(FmtData!$B$4+(ROW()-10),RawData!$A$2:$A$1048576,0))</f>
        <v>194.6</v>
      </c>
      <c r="L4050">
        <f>INDEX(RawData!K$2:K$1048576,MATCH(FmtData!$B$4+(ROW()-10),RawData!$A$2:$A$1048576,0))</f>
        <v>29.2</v>
      </c>
      <c r="M4050">
        <f>INDEX(RawData!L$2:L$1048576,MATCH(FmtData!$B$4+(ROW()-10),RawData!$A$2:$A$1048576,0))</f>
        <v>22.8</v>
      </c>
      <c r="N4050">
        <f>INDEX(RawData!M$2:M$1048576,MATCH(FmtData!$B$4+(ROW()-10),RawData!$A$2:$A$1048576,0))</f>
        <v>21.9</v>
      </c>
      <c r="O4050">
        <f>INDEX(RawData!N$2:N$1048576,MATCH(FmtData!$B$4+(ROW()-10),RawData!$A$2:$A$1048576,0))</f>
        <v>171.3</v>
      </c>
      <c r="P4050">
        <f>INDEX(RawData!O$2:O$1048576,MATCH(FmtData!$B$4+(ROW()-10),RawData!$A$2:$A$1048576,0))</f>
        <v>35.831699999999998</v>
      </c>
      <c r="Q4050">
        <f>INDEX(RawData!P$2:P$1048576,MATCH(FmtData!$B$4+(ROW()-10),RawData!$A$2:$A$1048576,0))</f>
        <v>226.75399999999999</v>
      </c>
      <c r="R4050">
        <f>INDEX(RawData!Q$2:Q$1048576,MATCH(FmtData!$B$4+(ROW()-10),RawData!$A$2:$A$1048576,0))</f>
        <v>1.8310500000000001E-3</v>
      </c>
      <c r="S4050">
        <f>INDEX(RawData!R$2:R$1048576,MATCH(FmtData!$B$4+(ROW()-10),RawData!$A$2:$A$1048576,0))</f>
        <v>0.51633799999999996</v>
      </c>
      <c r="T4050">
        <f>INDEX(RawData!S$2:S$1048576,MATCH(FmtData!$B$4+(ROW()-10),RawData!$A$2:$A$1048576,0))</f>
        <v>0.52676999999999996</v>
      </c>
      <c r="U4050">
        <f>INDEX(RawData!T$2:T$1048576,MATCH(FmtData!$B$4+(ROW()-10),RawData!$A$2:$A$1048576,0))</f>
        <v>18.6539</v>
      </c>
      <c r="V4050">
        <f>INDEX(RawData!U$2:U$1048576,MATCH(FmtData!$B$4+(ROW()-10),RawData!$A$2:$A$1048576,0))</f>
        <v>18.8446</v>
      </c>
      <c r="W4050" s="8">
        <f t="shared" si="1391"/>
        <v>0.19069999999999965</v>
      </c>
      <c r="X4050" s="8">
        <f t="shared" si="1392"/>
        <v>-0.26073607999999993</v>
      </c>
      <c r="Y4050" s="8">
        <f t="shared" si="1393"/>
        <v>-0.15884651999999996</v>
      </c>
      <c r="Z4050" s="8">
        <f t="shared" si="1394"/>
        <v>10.152691814042056</v>
      </c>
      <c r="AA4050" s="8">
        <f t="shared" si="1395"/>
        <v>10.050802254042056</v>
      </c>
      <c r="AB4050" s="8">
        <f t="shared" si="1396"/>
        <v>10.101747034042056</v>
      </c>
      <c r="AC4050" s="6">
        <f t="shared" si="1411"/>
        <v>-280.57900000000006</v>
      </c>
      <c r="AD4050" s="15">
        <f t="shared" si="1408"/>
        <v>-20.807000000000016</v>
      </c>
      <c r="AE4050" s="15">
        <f t="shared" si="1409"/>
        <v>68.452791551277301</v>
      </c>
      <c r="AF4050" s="15">
        <f t="shared" si="1410"/>
        <v>41.299610510253387</v>
      </c>
      <c r="AG4050" s="15">
        <f t="shared" si="1397"/>
        <v>54.811079706319902</v>
      </c>
      <c r="AH4050" s="15">
        <f t="shared" si="1390"/>
        <v>-121.68560518134814</v>
      </c>
      <c r="AI4050" s="17">
        <f t="shared" si="1398"/>
        <v>1.1970874362139245</v>
      </c>
      <c r="AJ4050" s="17">
        <f t="shared" si="1399"/>
        <v>0.94835791136410141</v>
      </c>
      <c r="AK4050" s="17">
        <f t="shared" si="1400"/>
        <v>0.75951461028015788</v>
      </c>
      <c r="AL4050" s="17">
        <f t="shared" si="1401"/>
        <v>0.78174490703777533</v>
      </c>
      <c r="AM4050" s="17">
        <f t="shared" si="1402"/>
        <v>0.77052274714301561</v>
      </c>
      <c r="AN4050" s="17">
        <f t="shared" si="1403"/>
        <v>0.94835791136410141</v>
      </c>
      <c r="AO4050" s="17">
        <f t="shared" si="1407"/>
        <v>0</v>
      </c>
      <c r="AP4050" s="17">
        <f t="shared" si="1404"/>
        <v>7.7052274714301561</v>
      </c>
      <c r="AQ4050" s="17">
        <f t="shared" si="1405"/>
        <v>11.970874362139245</v>
      </c>
      <c r="AR4050" s="17">
        <f t="shared" si="1406"/>
        <v>20.017961707267283</v>
      </c>
    </row>
    <row r="4051" spans="2:44" x14ac:dyDescent="0.25">
      <c r="B4051">
        <f>INDEX(RawData!$A$2:$A$1048576,MATCH(FmtData!$B$4+(ROW()-10),RawData!$A$2:$A$1048576,0))</f>
        <v>4236</v>
      </c>
      <c r="C4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1)</f>
        <v>42233.66196759259</v>
      </c>
      <c r="D4051" s="46">
        <f>IF($B$6=1,MID(INDEX(RawData!$B$2:$B$1048576, MATCH(FmtData!$B$4+(ROW()-10),RawData!$A$2:$A$1048576,0)),12,8)+$B$5/24,INDEX(RawData!$C$2:$C$1048576, MATCH(FmtData!$B$4+(ROW()-10),RawData!$A$2:$A$1048576,0)))</f>
        <v>0.66196759259259264</v>
      </c>
      <c r="E4051">
        <f>INDEX(RawData!D$2:D$1048576,MATCH(FmtData!$B$4+(ROW()-10),RawData!$A$2:$A$1048576,0))</f>
        <v>2904.3</v>
      </c>
      <c r="F4051">
        <f>INDEX(RawData!E$2:E$1048576,MATCH(FmtData!$B$4+(ROW()-10),RawData!$A$2:$A$1048576,0))</f>
        <v>7.1738299999999997</v>
      </c>
      <c r="G4051">
        <f>INDEX(RawData!F$2:F$1048576,MATCH(FmtData!$B$4+(ROW()-10),RawData!$A$2:$A$1048576,0))</f>
        <v>-131.18899999999999</v>
      </c>
      <c r="H4051">
        <f>INDEX(RawData!G$2:G$1048576,MATCH(FmtData!$B$4+(ROW()-10),RawData!$A$2:$A$1048576,0))</f>
        <v>0.49982199999999999</v>
      </c>
      <c r="I4051">
        <f>INDEX(RawData!H$2:H$1048576,MATCH(FmtData!$B$4+(ROW()-10),RawData!$A$2:$A$1048576,0))</f>
        <v>-3.71981E-3</v>
      </c>
      <c r="J4051">
        <f>INDEX(RawData!I$2:I$1048576,MATCH(FmtData!$B$4+(ROW()-10),RawData!$A$2:$A$1048576,0))</f>
        <v>197</v>
      </c>
      <c r="K4051">
        <f>INDEX(RawData!J$2:J$1048576,MATCH(FmtData!$B$4+(ROW()-10),RawData!$A$2:$A$1048576,0))</f>
        <v>194.6</v>
      </c>
      <c r="L4051">
        <f>INDEX(RawData!K$2:K$1048576,MATCH(FmtData!$B$4+(ROW()-10),RawData!$A$2:$A$1048576,0))</f>
        <v>29.3</v>
      </c>
      <c r="M4051">
        <f>INDEX(RawData!L$2:L$1048576,MATCH(FmtData!$B$4+(ROW()-10),RawData!$A$2:$A$1048576,0))</f>
        <v>22.8</v>
      </c>
      <c r="N4051">
        <f>INDEX(RawData!M$2:M$1048576,MATCH(FmtData!$B$4+(ROW()-10),RawData!$A$2:$A$1048576,0))</f>
        <v>21.9</v>
      </c>
      <c r="O4051">
        <f>INDEX(RawData!N$2:N$1048576,MATCH(FmtData!$B$4+(ROW()-10),RawData!$A$2:$A$1048576,0))</f>
        <v>171.2</v>
      </c>
      <c r="P4051">
        <f>INDEX(RawData!O$2:O$1048576,MATCH(FmtData!$B$4+(ROW()-10),RawData!$A$2:$A$1048576,0))</f>
        <v>35.831699999999998</v>
      </c>
      <c r="Q4051">
        <f>INDEX(RawData!P$2:P$1048576,MATCH(FmtData!$B$4+(ROW()-10),RawData!$A$2:$A$1048576,0))</f>
        <v>226.785</v>
      </c>
      <c r="R4051">
        <f>INDEX(RawData!Q$2:Q$1048576,MATCH(FmtData!$B$4+(ROW()-10),RawData!$A$2:$A$1048576,0))</f>
        <v>2.4414100000000002E-3</v>
      </c>
      <c r="S4051">
        <f>INDEX(RawData!R$2:R$1048576,MATCH(FmtData!$B$4+(ROW()-10),RawData!$A$2:$A$1048576,0))</f>
        <v>0.51633799999999996</v>
      </c>
      <c r="T4051">
        <f>INDEX(RawData!S$2:S$1048576,MATCH(FmtData!$B$4+(ROW()-10),RawData!$A$2:$A$1048576,0))</f>
        <v>0.52676999999999996</v>
      </c>
      <c r="U4051">
        <f>INDEX(RawData!T$2:T$1048576,MATCH(FmtData!$B$4+(ROW()-10),RawData!$A$2:$A$1048576,0))</f>
        <v>18.6417</v>
      </c>
      <c r="V4051">
        <f>INDEX(RawData!U$2:U$1048576,MATCH(FmtData!$B$4+(ROW()-10),RawData!$A$2:$A$1048576,0))</f>
        <v>18.7988</v>
      </c>
      <c r="W4051" s="8">
        <f t="shared" si="1391"/>
        <v>0.1570999999999998</v>
      </c>
      <c r="X4051" s="8">
        <f t="shared" si="1392"/>
        <v>-0.26073607999999993</v>
      </c>
      <c r="Y4051" s="8">
        <f t="shared" si="1393"/>
        <v>-0.15884651999999996</v>
      </c>
      <c r="Z4051" s="8">
        <f t="shared" si="1394"/>
        <v>10.152691814042056</v>
      </c>
      <c r="AA4051" s="8">
        <f t="shared" si="1395"/>
        <v>10.050802254042056</v>
      </c>
      <c r="AB4051" s="8">
        <f t="shared" si="1396"/>
        <v>10.101747034042056</v>
      </c>
      <c r="AC4051" s="6">
        <f t="shared" si="1411"/>
        <v>-280.548</v>
      </c>
      <c r="AD4051" s="15">
        <f t="shared" si="1408"/>
        <v>-20.775999999999954</v>
      </c>
      <c r="AE4051" s="15">
        <f t="shared" si="1409"/>
        <v>68.452791551277301</v>
      </c>
      <c r="AF4051" s="15">
        <f t="shared" si="1410"/>
        <v>41.299610510253387</v>
      </c>
      <c r="AG4051" s="15">
        <f t="shared" si="1397"/>
        <v>54.811079706319902</v>
      </c>
      <c r="AH4051" s="15">
        <f t="shared" si="1390"/>
        <v>-121.65460518134807</v>
      </c>
      <c r="AI4051" s="17">
        <f t="shared" si="1398"/>
        <v>1.1970261850184809</v>
      </c>
      <c r="AJ4051" s="17">
        <f t="shared" si="1399"/>
        <v>0.94831946883215712</v>
      </c>
      <c r="AK4051" s="17">
        <f t="shared" si="1400"/>
        <v>0.75951461028015788</v>
      </c>
      <c r="AL4051" s="17">
        <f t="shared" si="1401"/>
        <v>0.78174490703777533</v>
      </c>
      <c r="AM4051" s="17">
        <f t="shared" si="1402"/>
        <v>0.77052274714301561</v>
      </c>
      <c r="AN4051" s="17">
        <f t="shared" si="1403"/>
        <v>0.94831946883215712</v>
      </c>
      <c r="AO4051" s="17">
        <f t="shared" si="1407"/>
        <v>0</v>
      </c>
      <c r="AP4051" s="17">
        <f t="shared" si="1404"/>
        <v>7.7052274714301561</v>
      </c>
      <c r="AQ4051" s="17">
        <f t="shared" si="1405"/>
        <v>11.970261850184809</v>
      </c>
      <c r="AR4051" s="17">
        <f t="shared" si="1406"/>
        <v>20.024373809199783</v>
      </c>
    </row>
    <row r="4052" spans="2:44" x14ac:dyDescent="0.25">
      <c r="B4052">
        <f>INDEX(RawData!$A$2:$A$1048576,MATCH(FmtData!$B$4+(ROW()-10),RawData!$A$2:$A$1048576,0))</f>
        <v>4237</v>
      </c>
      <c r="C4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2)</f>
        <v>42233.661990740744</v>
      </c>
      <c r="D4052" s="46">
        <f>IF($B$6=1,MID(INDEX(RawData!$B$2:$B$1048576, MATCH(FmtData!$B$4+(ROW()-10),RawData!$A$2:$A$1048576,0)),12,8)+$B$5/24,INDEX(RawData!$C$2:$C$1048576, MATCH(FmtData!$B$4+(ROW()-10),RawData!$A$2:$A$1048576,0)))</f>
        <v>0.66199074074074071</v>
      </c>
      <c r="E4052">
        <f>INDEX(RawData!D$2:D$1048576,MATCH(FmtData!$B$4+(ROW()-10),RawData!$A$2:$A$1048576,0))</f>
        <v>2904.3</v>
      </c>
      <c r="F4052">
        <f>INDEX(RawData!E$2:E$1048576,MATCH(FmtData!$B$4+(ROW()-10),RawData!$A$2:$A$1048576,0))</f>
        <v>7.1738299999999997</v>
      </c>
      <c r="G4052">
        <f>INDEX(RawData!F$2:F$1048576,MATCH(FmtData!$B$4+(ROW()-10),RawData!$A$2:$A$1048576,0))</f>
        <v>-131.18899999999999</v>
      </c>
      <c r="H4052">
        <f>INDEX(RawData!G$2:G$1048576,MATCH(FmtData!$B$4+(ROW()-10),RawData!$A$2:$A$1048576,0))</f>
        <v>0.49982199999999999</v>
      </c>
      <c r="I4052">
        <f>INDEX(RawData!H$2:H$1048576,MATCH(FmtData!$B$4+(ROW()-10),RawData!$A$2:$A$1048576,0))</f>
        <v>-3.71981E-3</v>
      </c>
      <c r="J4052">
        <f>INDEX(RawData!I$2:I$1048576,MATCH(FmtData!$B$4+(ROW()-10),RawData!$A$2:$A$1048576,0))</f>
        <v>197.1</v>
      </c>
      <c r="K4052">
        <f>INDEX(RawData!J$2:J$1048576,MATCH(FmtData!$B$4+(ROW()-10),RawData!$A$2:$A$1048576,0))</f>
        <v>194.5</v>
      </c>
      <c r="L4052">
        <f>INDEX(RawData!K$2:K$1048576,MATCH(FmtData!$B$4+(ROW()-10),RawData!$A$2:$A$1048576,0))</f>
        <v>29.3</v>
      </c>
      <c r="M4052">
        <f>INDEX(RawData!L$2:L$1048576,MATCH(FmtData!$B$4+(ROW()-10),RawData!$A$2:$A$1048576,0))</f>
        <v>22.8</v>
      </c>
      <c r="N4052">
        <f>INDEX(RawData!M$2:M$1048576,MATCH(FmtData!$B$4+(ROW()-10),RawData!$A$2:$A$1048576,0))</f>
        <v>21.9</v>
      </c>
      <c r="O4052">
        <f>INDEX(RawData!N$2:N$1048576,MATCH(FmtData!$B$4+(ROW()-10),RawData!$A$2:$A$1048576,0))</f>
        <v>171.2</v>
      </c>
      <c r="P4052">
        <f>INDEX(RawData!O$2:O$1048576,MATCH(FmtData!$B$4+(ROW()-10),RawData!$A$2:$A$1048576,0))</f>
        <v>35.831699999999998</v>
      </c>
      <c r="Q4052">
        <f>INDEX(RawData!P$2:P$1048576,MATCH(FmtData!$B$4+(ROW()-10),RawData!$A$2:$A$1048576,0))</f>
        <v>226.75399999999999</v>
      </c>
      <c r="R4052">
        <f>INDEX(RawData!Q$2:Q$1048576,MATCH(FmtData!$B$4+(ROW()-10),RawData!$A$2:$A$1048576,0))</f>
        <v>2.4414100000000002E-3</v>
      </c>
      <c r="S4052">
        <f>INDEX(RawData!R$2:R$1048576,MATCH(FmtData!$B$4+(ROW()-10),RawData!$A$2:$A$1048576,0))</f>
        <v>0.51633799999999996</v>
      </c>
      <c r="T4052">
        <f>INDEX(RawData!S$2:S$1048576,MATCH(FmtData!$B$4+(ROW()-10),RawData!$A$2:$A$1048576,0))</f>
        <v>0.52676999999999996</v>
      </c>
      <c r="U4052">
        <f>INDEX(RawData!T$2:T$1048576,MATCH(FmtData!$B$4+(ROW()-10),RawData!$A$2:$A$1048576,0))</f>
        <v>18.631</v>
      </c>
      <c r="V4052">
        <f>INDEX(RawData!U$2:U$1048576,MATCH(FmtData!$B$4+(ROW()-10),RawData!$A$2:$A$1048576,0))</f>
        <v>18.7988</v>
      </c>
      <c r="W4052" s="8">
        <f t="shared" si="1391"/>
        <v>0.16779999999999973</v>
      </c>
      <c r="X4052" s="8">
        <f t="shared" si="1392"/>
        <v>-0.26073607999999993</v>
      </c>
      <c r="Y4052" s="8">
        <f t="shared" si="1393"/>
        <v>-0.15884651999999996</v>
      </c>
      <c r="Z4052" s="8">
        <f t="shared" si="1394"/>
        <v>10.152691814042056</v>
      </c>
      <c r="AA4052" s="8">
        <f t="shared" si="1395"/>
        <v>10.050802254042056</v>
      </c>
      <c r="AB4052" s="8">
        <f t="shared" si="1396"/>
        <v>10.101747034042056</v>
      </c>
      <c r="AC4052" s="6">
        <f t="shared" si="1411"/>
        <v>-280.57900000000006</v>
      </c>
      <c r="AD4052" s="15">
        <f t="shared" si="1408"/>
        <v>-20.807000000000016</v>
      </c>
      <c r="AE4052" s="15">
        <f t="shared" si="1409"/>
        <v>68.452791551277301</v>
      </c>
      <c r="AF4052" s="15">
        <f t="shared" si="1410"/>
        <v>41.299610510253387</v>
      </c>
      <c r="AG4052" s="15">
        <f t="shared" si="1397"/>
        <v>54.811079706319902</v>
      </c>
      <c r="AH4052" s="15">
        <f t="shared" si="1390"/>
        <v>-121.68560518134814</v>
      </c>
      <c r="AI4052" s="17">
        <f t="shared" si="1398"/>
        <v>1.1970874362139245</v>
      </c>
      <c r="AJ4052" s="17">
        <f t="shared" si="1399"/>
        <v>0.94835791136410141</v>
      </c>
      <c r="AK4052" s="17">
        <f t="shared" si="1400"/>
        <v>0.75951461028015788</v>
      </c>
      <c r="AL4052" s="17">
        <f t="shared" si="1401"/>
        <v>0.78174490703777533</v>
      </c>
      <c r="AM4052" s="17">
        <f t="shared" si="1402"/>
        <v>0.77052274714301561</v>
      </c>
      <c r="AN4052" s="17">
        <f t="shared" si="1403"/>
        <v>0.94835791136410141</v>
      </c>
      <c r="AO4052" s="17">
        <f t="shared" si="1407"/>
        <v>0</v>
      </c>
      <c r="AP4052" s="17">
        <f t="shared" si="1404"/>
        <v>7.7052274714301561</v>
      </c>
      <c r="AQ4052" s="17">
        <f t="shared" si="1405"/>
        <v>11.970874362139245</v>
      </c>
      <c r="AR4052" s="17">
        <f t="shared" si="1406"/>
        <v>20.024373809199783</v>
      </c>
    </row>
    <row r="4053" spans="2:44" x14ac:dyDescent="0.25">
      <c r="B4053">
        <f>INDEX(RawData!$A$2:$A$1048576,MATCH(FmtData!$B$4+(ROW()-10),RawData!$A$2:$A$1048576,0))</f>
        <v>4238</v>
      </c>
      <c r="C4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3)</f>
        <v>42233.662002314813</v>
      </c>
      <c r="D4053" s="46">
        <f>IF($B$6=1,MID(INDEX(RawData!$B$2:$B$1048576, MATCH(FmtData!$B$4+(ROW()-10),RawData!$A$2:$A$1048576,0)),12,8)+$B$5/24,INDEX(RawData!$C$2:$C$1048576, MATCH(FmtData!$B$4+(ROW()-10),RawData!$A$2:$A$1048576,0)))</f>
        <v>0.66200231481481475</v>
      </c>
      <c r="E4053">
        <f>INDEX(RawData!D$2:D$1048576,MATCH(FmtData!$B$4+(ROW()-10),RawData!$A$2:$A$1048576,0))</f>
        <v>2904.3</v>
      </c>
      <c r="F4053">
        <f>INDEX(RawData!E$2:E$1048576,MATCH(FmtData!$B$4+(ROW()-10),RawData!$A$2:$A$1048576,0))</f>
        <v>7.1738299999999997</v>
      </c>
      <c r="G4053">
        <f>INDEX(RawData!F$2:F$1048576,MATCH(FmtData!$B$4+(ROW()-10),RawData!$A$2:$A$1048576,0))</f>
        <v>-142.37299999999999</v>
      </c>
      <c r="H4053">
        <f>INDEX(RawData!G$2:G$1048576,MATCH(FmtData!$B$4+(ROW()-10),RawData!$A$2:$A$1048576,0))</f>
        <v>0.49982199999999999</v>
      </c>
      <c r="I4053">
        <f>INDEX(RawData!H$2:H$1048576,MATCH(FmtData!$B$4+(ROW()-10),RawData!$A$2:$A$1048576,0))</f>
        <v>-3.71981E-3</v>
      </c>
      <c r="J4053">
        <f>INDEX(RawData!I$2:I$1048576,MATCH(FmtData!$B$4+(ROW()-10),RawData!$A$2:$A$1048576,0))</f>
        <v>197.2</v>
      </c>
      <c r="K4053">
        <f>INDEX(RawData!J$2:J$1048576,MATCH(FmtData!$B$4+(ROW()-10),RawData!$A$2:$A$1048576,0))</f>
        <v>194.4</v>
      </c>
      <c r="L4053">
        <f>INDEX(RawData!K$2:K$1048576,MATCH(FmtData!$B$4+(ROW()-10),RawData!$A$2:$A$1048576,0))</f>
        <v>29.5</v>
      </c>
      <c r="M4053">
        <f>INDEX(RawData!L$2:L$1048576,MATCH(FmtData!$B$4+(ROW()-10),RawData!$A$2:$A$1048576,0))</f>
        <v>22.8</v>
      </c>
      <c r="N4053">
        <f>INDEX(RawData!M$2:M$1048576,MATCH(FmtData!$B$4+(ROW()-10),RawData!$A$2:$A$1048576,0))</f>
        <v>21.9</v>
      </c>
      <c r="O4053">
        <f>INDEX(RawData!N$2:N$1048576,MATCH(FmtData!$B$4+(ROW()-10),RawData!$A$2:$A$1048576,0))</f>
        <v>171.2</v>
      </c>
      <c r="P4053">
        <f>INDEX(RawData!O$2:O$1048576,MATCH(FmtData!$B$4+(ROW()-10),RawData!$A$2:$A$1048576,0))</f>
        <v>35.831699999999998</v>
      </c>
      <c r="Q4053">
        <f>INDEX(RawData!P$2:P$1048576,MATCH(FmtData!$B$4+(ROW()-10),RawData!$A$2:$A$1048576,0))</f>
        <v>226.75399999999999</v>
      </c>
      <c r="R4053">
        <f>INDEX(RawData!Q$2:Q$1048576,MATCH(FmtData!$B$4+(ROW()-10),RawData!$A$2:$A$1048576,0))</f>
        <v>1.8310500000000001E-3</v>
      </c>
      <c r="S4053">
        <f>INDEX(RawData!R$2:R$1048576,MATCH(FmtData!$B$4+(ROW()-10),RawData!$A$2:$A$1048576,0))</f>
        <v>0.51633799999999996</v>
      </c>
      <c r="T4053">
        <f>INDEX(RawData!S$2:S$1048576,MATCH(FmtData!$B$4+(ROW()-10),RawData!$A$2:$A$1048576,0))</f>
        <v>0.52676999999999996</v>
      </c>
      <c r="U4053">
        <f>INDEX(RawData!T$2:T$1048576,MATCH(FmtData!$B$4+(ROW()-10),RawData!$A$2:$A$1048576,0))</f>
        <v>18.6264</v>
      </c>
      <c r="V4053">
        <f>INDEX(RawData!U$2:U$1048576,MATCH(FmtData!$B$4+(ROW()-10),RawData!$A$2:$A$1048576,0))</f>
        <v>18.7988</v>
      </c>
      <c r="W4053" s="8">
        <f t="shared" si="1391"/>
        <v>0.17239999999999966</v>
      </c>
      <c r="X4053" s="8">
        <f t="shared" si="1392"/>
        <v>-0.26073607999999993</v>
      </c>
      <c r="Y4053" s="8">
        <f t="shared" si="1393"/>
        <v>-0.15884651999999996</v>
      </c>
      <c r="Z4053" s="8">
        <f t="shared" si="1394"/>
        <v>10.152691814042056</v>
      </c>
      <c r="AA4053" s="8">
        <f t="shared" si="1395"/>
        <v>10.050802254042056</v>
      </c>
      <c r="AB4053" s="8">
        <f t="shared" si="1396"/>
        <v>10.101747034042056</v>
      </c>
      <c r="AC4053" s="6">
        <f t="shared" si="1411"/>
        <v>-280.57900000000006</v>
      </c>
      <c r="AD4053" s="15">
        <f t="shared" si="1408"/>
        <v>-20.807000000000016</v>
      </c>
      <c r="AE4053" s="15">
        <f t="shared" si="1409"/>
        <v>68.452791551277301</v>
      </c>
      <c r="AF4053" s="15">
        <f t="shared" si="1410"/>
        <v>41.299610510253387</v>
      </c>
      <c r="AG4053" s="15">
        <f t="shared" si="1397"/>
        <v>54.811079706319902</v>
      </c>
      <c r="AH4053" s="15">
        <f t="shared" si="1390"/>
        <v>-121.68560518134814</v>
      </c>
      <c r="AI4053" s="17">
        <f t="shared" si="1398"/>
        <v>1.1970874362139245</v>
      </c>
      <c r="AJ4053" s="17">
        <f t="shared" si="1399"/>
        <v>0.94835791136410141</v>
      </c>
      <c r="AK4053" s="17">
        <f t="shared" si="1400"/>
        <v>0.75951461028015788</v>
      </c>
      <c r="AL4053" s="17">
        <f t="shared" si="1401"/>
        <v>0.78174490703777533</v>
      </c>
      <c r="AM4053" s="17">
        <f t="shared" si="1402"/>
        <v>0.77052274714301561</v>
      </c>
      <c r="AN4053" s="17">
        <f t="shared" si="1403"/>
        <v>0.94835791136410141</v>
      </c>
      <c r="AO4053" s="17">
        <f t="shared" si="1407"/>
        <v>0</v>
      </c>
      <c r="AP4053" s="17">
        <f t="shared" si="1404"/>
        <v>7.7052274714301561</v>
      </c>
      <c r="AQ4053" s="17">
        <f t="shared" si="1405"/>
        <v>11.970874362139245</v>
      </c>
      <c r="AR4053" s="17">
        <f t="shared" si="1406"/>
        <v>20.024373809199783</v>
      </c>
    </row>
    <row r="4054" spans="2:44" x14ac:dyDescent="0.25">
      <c r="B4054">
        <f>INDEX(RawData!$A$2:$A$1048576,MATCH(FmtData!$B$4+(ROW()-10),RawData!$A$2:$A$1048576,0))</f>
        <v>4239</v>
      </c>
      <c r="C4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4)</f>
        <v>42233.66202546296</v>
      </c>
      <c r="D4054" s="46">
        <f>IF($B$6=1,MID(INDEX(RawData!$B$2:$B$1048576, MATCH(FmtData!$B$4+(ROW()-10),RawData!$A$2:$A$1048576,0)),12,8)+$B$5/24,INDEX(RawData!$C$2:$C$1048576, MATCH(FmtData!$B$4+(ROW()-10),RawData!$A$2:$A$1048576,0)))</f>
        <v>0.66202546296296294</v>
      </c>
      <c r="E4054">
        <f>INDEX(RawData!D$2:D$1048576,MATCH(FmtData!$B$4+(ROW()-10),RawData!$A$2:$A$1048576,0))</f>
        <v>2905.23</v>
      </c>
      <c r="F4054">
        <f>INDEX(RawData!E$2:E$1048576,MATCH(FmtData!$B$4+(ROW()-10),RawData!$A$2:$A$1048576,0))</f>
        <v>7.1738299999999997</v>
      </c>
      <c r="G4054">
        <f>INDEX(RawData!F$2:F$1048576,MATCH(FmtData!$B$4+(ROW()-10),RawData!$A$2:$A$1048576,0))</f>
        <v>-142.37299999999999</v>
      </c>
      <c r="H4054">
        <f>INDEX(RawData!G$2:G$1048576,MATCH(FmtData!$B$4+(ROW()-10),RawData!$A$2:$A$1048576,0))</f>
        <v>0.49982199999999999</v>
      </c>
      <c r="I4054">
        <f>INDEX(RawData!H$2:H$1048576,MATCH(FmtData!$B$4+(ROW()-10),RawData!$A$2:$A$1048576,0))</f>
        <v>-3.71981E-3</v>
      </c>
      <c r="J4054">
        <f>INDEX(RawData!I$2:I$1048576,MATCH(FmtData!$B$4+(ROW()-10),RawData!$A$2:$A$1048576,0))</f>
        <v>197.4</v>
      </c>
      <c r="K4054">
        <f>INDEX(RawData!J$2:J$1048576,MATCH(FmtData!$B$4+(ROW()-10),RawData!$A$2:$A$1048576,0))</f>
        <v>194.2</v>
      </c>
      <c r="L4054">
        <f>INDEX(RawData!K$2:K$1048576,MATCH(FmtData!$B$4+(ROW()-10),RawData!$A$2:$A$1048576,0))</f>
        <v>29.5</v>
      </c>
      <c r="M4054">
        <f>INDEX(RawData!L$2:L$1048576,MATCH(FmtData!$B$4+(ROW()-10),RawData!$A$2:$A$1048576,0))</f>
        <v>22.8</v>
      </c>
      <c r="N4054">
        <f>INDEX(RawData!M$2:M$1048576,MATCH(FmtData!$B$4+(ROW()-10),RawData!$A$2:$A$1048576,0))</f>
        <v>21.9</v>
      </c>
      <c r="O4054">
        <f>INDEX(RawData!N$2:N$1048576,MATCH(FmtData!$B$4+(ROW()-10),RawData!$A$2:$A$1048576,0))</f>
        <v>171.3</v>
      </c>
      <c r="P4054">
        <f>INDEX(RawData!O$2:O$1048576,MATCH(FmtData!$B$4+(ROW()-10),RawData!$A$2:$A$1048576,0))</f>
        <v>35.831699999999998</v>
      </c>
      <c r="Q4054">
        <f>INDEX(RawData!P$2:P$1048576,MATCH(FmtData!$B$4+(ROW()-10),RawData!$A$2:$A$1048576,0))</f>
        <v>226.785</v>
      </c>
      <c r="R4054">
        <f>INDEX(RawData!Q$2:Q$1048576,MATCH(FmtData!$B$4+(ROW()-10),RawData!$A$2:$A$1048576,0))</f>
        <v>1.8310500000000001E-3</v>
      </c>
      <c r="S4054">
        <f>INDEX(RawData!R$2:R$1048576,MATCH(FmtData!$B$4+(ROW()-10),RawData!$A$2:$A$1048576,0))</f>
        <v>0.51633799999999996</v>
      </c>
      <c r="T4054">
        <f>INDEX(RawData!S$2:S$1048576,MATCH(FmtData!$B$4+(ROW()-10),RawData!$A$2:$A$1048576,0))</f>
        <v>0.52676999999999996</v>
      </c>
      <c r="U4054">
        <f>INDEX(RawData!T$2:T$1048576,MATCH(FmtData!$B$4+(ROW()-10),RawData!$A$2:$A$1048576,0))</f>
        <v>18.6111</v>
      </c>
      <c r="V4054">
        <f>INDEX(RawData!U$2:U$1048576,MATCH(FmtData!$B$4+(ROW()-10),RawData!$A$2:$A$1048576,0))</f>
        <v>18.7683</v>
      </c>
      <c r="W4054" s="8">
        <f t="shared" si="1391"/>
        <v>0.15719999999999956</v>
      </c>
      <c r="X4054" s="8">
        <f t="shared" si="1392"/>
        <v>-0.26073607999999993</v>
      </c>
      <c r="Y4054" s="8">
        <f t="shared" si="1393"/>
        <v>-0.15884651999999996</v>
      </c>
      <c r="Z4054" s="8">
        <f t="shared" si="1394"/>
        <v>10.152691814042056</v>
      </c>
      <c r="AA4054" s="8">
        <f t="shared" si="1395"/>
        <v>10.050802254042056</v>
      </c>
      <c r="AB4054" s="8">
        <f t="shared" si="1396"/>
        <v>10.101747034042056</v>
      </c>
      <c r="AC4054" s="6">
        <f t="shared" si="1411"/>
        <v>-280.548</v>
      </c>
      <c r="AD4054" s="15">
        <f t="shared" si="1408"/>
        <v>-20.775999999999954</v>
      </c>
      <c r="AE4054" s="15">
        <f t="shared" si="1409"/>
        <v>68.452791551277301</v>
      </c>
      <c r="AF4054" s="15">
        <f t="shared" si="1410"/>
        <v>41.299610510253387</v>
      </c>
      <c r="AG4054" s="15">
        <f t="shared" si="1397"/>
        <v>54.811079706319902</v>
      </c>
      <c r="AH4054" s="15">
        <f t="shared" si="1390"/>
        <v>-121.65460518134807</v>
      </c>
      <c r="AI4054" s="17">
        <f t="shared" si="1398"/>
        <v>1.1970261850184809</v>
      </c>
      <c r="AJ4054" s="17">
        <f t="shared" si="1399"/>
        <v>0.94831946883215712</v>
      </c>
      <c r="AK4054" s="17">
        <f t="shared" si="1400"/>
        <v>0.75951461028015788</v>
      </c>
      <c r="AL4054" s="17">
        <f t="shared" si="1401"/>
        <v>0.78174490703777533</v>
      </c>
      <c r="AM4054" s="17">
        <f t="shared" si="1402"/>
        <v>0.77052274714301561</v>
      </c>
      <c r="AN4054" s="17">
        <f t="shared" si="1403"/>
        <v>0.94831946883215712</v>
      </c>
      <c r="AO4054" s="17">
        <f t="shared" si="1407"/>
        <v>0</v>
      </c>
      <c r="AP4054" s="17">
        <f t="shared" si="1404"/>
        <v>7.7052274714301561</v>
      </c>
      <c r="AQ4054" s="17">
        <f t="shared" si="1405"/>
        <v>11.970261850184809</v>
      </c>
      <c r="AR4054" s="17">
        <f t="shared" si="1406"/>
        <v>20.030785911132281</v>
      </c>
    </row>
    <row r="4055" spans="2:44" x14ac:dyDescent="0.25">
      <c r="B4055">
        <f>INDEX(RawData!$A$2:$A$1048576,MATCH(FmtData!$B$4+(ROW()-10),RawData!$A$2:$A$1048576,0))</f>
        <v>4240</v>
      </c>
      <c r="C4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5)</f>
        <v>42233.662048611113</v>
      </c>
      <c r="D4055" s="46">
        <f>IF($B$6=1,MID(INDEX(RawData!$B$2:$B$1048576, MATCH(FmtData!$B$4+(ROW()-10),RawData!$A$2:$A$1048576,0)),12,8)+$B$5/24,INDEX(RawData!$C$2:$C$1048576, MATCH(FmtData!$B$4+(ROW()-10),RawData!$A$2:$A$1048576,0)))</f>
        <v>0.66204861111111113</v>
      </c>
      <c r="E4055">
        <f>INDEX(RawData!D$2:D$1048576,MATCH(FmtData!$B$4+(ROW()-10),RawData!$A$2:$A$1048576,0))</f>
        <v>2905.23</v>
      </c>
      <c r="F4055">
        <f>INDEX(RawData!E$2:E$1048576,MATCH(FmtData!$B$4+(ROW()-10),RawData!$A$2:$A$1048576,0))</f>
        <v>7.1738299999999997</v>
      </c>
      <c r="G4055">
        <f>INDEX(RawData!F$2:F$1048576,MATCH(FmtData!$B$4+(ROW()-10),RawData!$A$2:$A$1048576,0))</f>
        <v>-142.37299999999999</v>
      </c>
      <c r="H4055">
        <f>INDEX(RawData!G$2:G$1048576,MATCH(FmtData!$B$4+(ROW()-10),RawData!$A$2:$A$1048576,0))</f>
        <v>0.49982199999999999</v>
      </c>
      <c r="I4055">
        <f>INDEX(RawData!H$2:H$1048576,MATCH(FmtData!$B$4+(ROW()-10),RawData!$A$2:$A$1048576,0))</f>
        <v>-3.71981E-3</v>
      </c>
      <c r="J4055">
        <f>INDEX(RawData!I$2:I$1048576,MATCH(FmtData!$B$4+(ROW()-10),RawData!$A$2:$A$1048576,0))</f>
        <v>197.5</v>
      </c>
      <c r="K4055">
        <f>INDEX(RawData!J$2:J$1048576,MATCH(FmtData!$B$4+(ROW()-10),RawData!$A$2:$A$1048576,0))</f>
        <v>194.2</v>
      </c>
      <c r="L4055">
        <f>INDEX(RawData!K$2:K$1048576,MATCH(FmtData!$B$4+(ROW()-10),RawData!$A$2:$A$1048576,0))</f>
        <v>29.5</v>
      </c>
      <c r="M4055">
        <f>INDEX(RawData!L$2:L$1048576,MATCH(FmtData!$B$4+(ROW()-10),RawData!$A$2:$A$1048576,0))</f>
        <v>22.7</v>
      </c>
      <c r="N4055">
        <f>INDEX(RawData!M$2:M$1048576,MATCH(FmtData!$B$4+(ROW()-10),RawData!$A$2:$A$1048576,0))</f>
        <v>21.9</v>
      </c>
      <c r="O4055">
        <f>INDEX(RawData!N$2:N$1048576,MATCH(FmtData!$B$4+(ROW()-10),RawData!$A$2:$A$1048576,0))</f>
        <v>171.2</v>
      </c>
      <c r="P4055">
        <f>INDEX(RawData!O$2:O$1048576,MATCH(FmtData!$B$4+(ROW()-10),RawData!$A$2:$A$1048576,0))</f>
        <v>35.831699999999998</v>
      </c>
      <c r="Q4055">
        <f>INDEX(RawData!P$2:P$1048576,MATCH(FmtData!$B$4+(ROW()-10),RawData!$A$2:$A$1048576,0))</f>
        <v>226.785</v>
      </c>
      <c r="R4055">
        <f>INDEX(RawData!Q$2:Q$1048576,MATCH(FmtData!$B$4+(ROW()-10),RawData!$A$2:$A$1048576,0))</f>
        <v>1.8310500000000001E-3</v>
      </c>
      <c r="S4055">
        <f>INDEX(RawData!R$2:R$1048576,MATCH(FmtData!$B$4+(ROW()-10),RawData!$A$2:$A$1048576,0))</f>
        <v>0.51633799999999996</v>
      </c>
      <c r="T4055">
        <f>INDEX(RawData!S$2:S$1048576,MATCH(FmtData!$B$4+(ROW()-10),RawData!$A$2:$A$1048576,0))</f>
        <v>0.52676999999999996</v>
      </c>
      <c r="U4055">
        <f>INDEX(RawData!T$2:T$1048576,MATCH(FmtData!$B$4+(ROW()-10),RawData!$A$2:$A$1048576,0))</f>
        <v>18.6005</v>
      </c>
      <c r="V4055">
        <f>INDEX(RawData!U$2:U$1048576,MATCH(FmtData!$B$4+(ROW()-10),RawData!$A$2:$A$1048576,0))</f>
        <v>18.7988</v>
      </c>
      <c r="W4055" s="8">
        <f t="shared" si="1391"/>
        <v>0.1982999999999997</v>
      </c>
      <c r="X4055" s="8">
        <f t="shared" si="1392"/>
        <v>-0.26073607999999993</v>
      </c>
      <c r="Y4055" s="8">
        <f t="shared" si="1393"/>
        <v>-0.15884651999999996</v>
      </c>
      <c r="Z4055" s="8">
        <f t="shared" si="1394"/>
        <v>10.152691814042056</v>
      </c>
      <c r="AA4055" s="8">
        <f t="shared" si="1395"/>
        <v>10.050802254042056</v>
      </c>
      <c r="AB4055" s="8">
        <f t="shared" si="1396"/>
        <v>10.101747034042056</v>
      </c>
      <c r="AC4055" s="6">
        <f t="shared" si="1411"/>
        <v>-280.548</v>
      </c>
      <c r="AD4055" s="15">
        <f t="shared" si="1408"/>
        <v>-20.775999999999954</v>
      </c>
      <c r="AE4055" s="15">
        <f t="shared" si="1409"/>
        <v>68.452791551277301</v>
      </c>
      <c r="AF4055" s="15">
        <f t="shared" si="1410"/>
        <v>41.299610510253387</v>
      </c>
      <c r="AG4055" s="15">
        <f t="shared" si="1397"/>
        <v>54.811079706319902</v>
      </c>
      <c r="AH4055" s="15">
        <f t="shared" si="1390"/>
        <v>-121.65460518134807</v>
      </c>
      <c r="AI4055" s="17">
        <f t="shared" si="1398"/>
        <v>1.1970261850184809</v>
      </c>
      <c r="AJ4055" s="17">
        <f t="shared" si="1399"/>
        <v>0.94831946883215712</v>
      </c>
      <c r="AK4055" s="17">
        <f t="shared" si="1400"/>
        <v>0.75951461028015788</v>
      </c>
      <c r="AL4055" s="17">
        <f t="shared" si="1401"/>
        <v>0.78174490703777533</v>
      </c>
      <c r="AM4055" s="17">
        <f t="shared" si="1402"/>
        <v>0.77052274714301561</v>
      </c>
      <c r="AN4055" s="17">
        <f t="shared" si="1403"/>
        <v>0.94831946883215712</v>
      </c>
      <c r="AO4055" s="17">
        <f t="shared" si="1407"/>
        <v>0</v>
      </c>
      <c r="AP4055" s="17">
        <f t="shared" si="1404"/>
        <v>7.7052274714301561</v>
      </c>
      <c r="AQ4055" s="17">
        <f t="shared" si="1405"/>
        <v>11.970261850184809</v>
      </c>
      <c r="AR4055" s="17">
        <f t="shared" si="1406"/>
        <v>20.030785911132281</v>
      </c>
    </row>
    <row r="4056" spans="2:44" x14ac:dyDescent="0.25">
      <c r="B4056">
        <f>INDEX(RawData!$A$2:$A$1048576,MATCH(FmtData!$B$4+(ROW()-10),RawData!$A$2:$A$1048576,0))</f>
        <v>4241</v>
      </c>
      <c r="C4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6)</f>
        <v>42233.66207175926</v>
      </c>
      <c r="D4056" s="46">
        <f>IF($B$6=1,MID(INDEX(RawData!$B$2:$B$1048576, MATCH(FmtData!$B$4+(ROW()-10),RawData!$A$2:$A$1048576,0)),12,8)+$B$5/24,INDEX(RawData!$C$2:$C$1048576, MATCH(FmtData!$B$4+(ROW()-10),RawData!$A$2:$A$1048576,0)))</f>
        <v>0.66207175925925921</v>
      </c>
      <c r="E4056">
        <f>INDEX(RawData!D$2:D$1048576,MATCH(FmtData!$B$4+(ROW()-10),RawData!$A$2:$A$1048576,0))</f>
        <v>2905.23</v>
      </c>
      <c r="F4056">
        <f>INDEX(RawData!E$2:E$1048576,MATCH(FmtData!$B$4+(ROW()-10),RawData!$A$2:$A$1048576,0))</f>
        <v>7.1738299999999997</v>
      </c>
      <c r="G4056">
        <f>INDEX(RawData!F$2:F$1048576,MATCH(FmtData!$B$4+(ROW()-10),RawData!$A$2:$A$1048576,0))</f>
        <v>-131.18899999999999</v>
      </c>
      <c r="H4056">
        <f>INDEX(RawData!G$2:G$1048576,MATCH(FmtData!$B$4+(ROW()-10),RawData!$A$2:$A$1048576,0))</f>
        <v>0.49982199999999999</v>
      </c>
      <c r="I4056">
        <f>INDEX(RawData!H$2:H$1048576,MATCH(FmtData!$B$4+(ROW()-10),RawData!$A$2:$A$1048576,0))</f>
        <v>-3.71981E-3</v>
      </c>
      <c r="J4056">
        <f>INDEX(RawData!I$2:I$1048576,MATCH(FmtData!$B$4+(ROW()-10),RawData!$A$2:$A$1048576,0))</f>
        <v>197.5</v>
      </c>
      <c r="K4056">
        <f>INDEX(RawData!J$2:J$1048576,MATCH(FmtData!$B$4+(ROW()-10),RawData!$A$2:$A$1048576,0))</f>
        <v>194.1</v>
      </c>
      <c r="L4056">
        <f>INDEX(RawData!K$2:K$1048576,MATCH(FmtData!$B$4+(ROW()-10),RawData!$A$2:$A$1048576,0))</f>
        <v>29.4</v>
      </c>
      <c r="M4056">
        <f>INDEX(RawData!L$2:L$1048576,MATCH(FmtData!$B$4+(ROW()-10),RawData!$A$2:$A$1048576,0))</f>
        <v>22.8</v>
      </c>
      <c r="N4056">
        <f>INDEX(RawData!M$2:M$1048576,MATCH(FmtData!$B$4+(ROW()-10),RawData!$A$2:$A$1048576,0))</f>
        <v>21.9</v>
      </c>
      <c r="O4056">
        <f>INDEX(RawData!N$2:N$1048576,MATCH(FmtData!$B$4+(ROW()-10),RawData!$A$2:$A$1048576,0))</f>
        <v>171.2</v>
      </c>
      <c r="P4056">
        <f>INDEX(RawData!O$2:O$1048576,MATCH(FmtData!$B$4+(ROW()-10),RawData!$A$2:$A$1048576,0))</f>
        <v>35.831699999999998</v>
      </c>
      <c r="Q4056">
        <f>INDEX(RawData!P$2:P$1048576,MATCH(FmtData!$B$4+(ROW()-10),RawData!$A$2:$A$1048576,0))</f>
        <v>226.75399999999999</v>
      </c>
      <c r="R4056">
        <f>INDEX(RawData!Q$2:Q$1048576,MATCH(FmtData!$B$4+(ROW()-10),RawData!$A$2:$A$1048576,0))</f>
        <v>2.4414100000000002E-3</v>
      </c>
      <c r="S4056">
        <f>INDEX(RawData!R$2:R$1048576,MATCH(FmtData!$B$4+(ROW()-10),RawData!$A$2:$A$1048576,0))</f>
        <v>0.51633799999999996</v>
      </c>
      <c r="T4056">
        <f>INDEX(RawData!S$2:S$1048576,MATCH(FmtData!$B$4+(ROW()-10),RawData!$A$2:$A$1048576,0))</f>
        <v>0.52676999999999996</v>
      </c>
      <c r="U4056">
        <f>INDEX(RawData!T$2:T$1048576,MATCH(FmtData!$B$4+(ROW()-10),RawData!$A$2:$A$1048576,0))</f>
        <v>18.5898</v>
      </c>
      <c r="V4056">
        <f>INDEX(RawData!U$2:U$1048576,MATCH(FmtData!$B$4+(ROW()-10),RawData!$A$2:$A$1048576,0))</f>
        <v>18.7683</v>
      </c>
      <c r="W4056" s="8">
        <f t="shared" si="1391"/>
        <v>0.17849999999999966</v>
      </c>
      <c r="X4056" s="8">
        <f t="shared" si="1392"/>
        <v>-0.26073607999999993</v>
      </c>
      <c r="Y4056" s="8">
        <f t="shared" si="1393"/>
        <v>-0.15884651999999996</v>
      </c>
      <c r="Z4056" s="8">
        <f t="shared" si="1394"/>
        <v>10.152691814042056</v>
      </c>
      <c r="AA4056" s="8">
        <f t="shared" si="1395"/>
        <v>10.050802254042056</v>
      </c>
      <c r="AB4056" s="8">
        <f t="shared" si="1396"/>
        <v>10.101747034042056</v>
      </c>
      <c r="AC4056" s="6">
        <f t="shared" si="1411"/>
        <v>-280.57900000000006</v>
      </c>
      <c r="AD4056" s="15">
        <f t="shared" si="1408"/>
        <v>-20.807000000000016</v>
      </c>
      <c r="AE4056" s="15">
        <f t="shared" si="1409"/>
        <v>68.452791551277301</v>
      </c>
      <c r="AF4056" s="15">
        <f t="shared" si="1410"/>
        <v>41.299610510253387</v>
      </c>
      <c r="AG4056" s="15">
        <f t="shared" si="1397"/>
        <v>54.811079706319902</v>
      </c>
      <c r="AH4056" s="15">
        <f t="shared" si="1390"/>
        <v>-121.68560518134814</v>
      </c>
      <c r="AI4056" s="17">
        <f t="shared" si="1398"/>
        <v>1.1970874362139245</v>
      </c>
      <c r="AJ4056" s="17">
        <f t="shared" si="1399"/>
        <v>0.94835791136410141</v>
      </c>
      <c r="AK4056" s="17">
        <f t="shared" si="1400"/>
        <v>0.75951461028015788</v>
      </c>
      <c r="AL4056" s="17">
        <f t="shared" si="1401"/>
        <v>0.78174490703777533</v>
      </c>
      <c r="AM4056" s="17">
        <f t="shared" si="1402"/>
        <v>0.77052274714301561</v>
      </c>
      <c r="AN4056" s="17">
        <f t="shared" si="1403"/>
        <v>0.94835791136410141</v>
      </c>
      <c r="AO4056" s="17">
        <f t="shared" si="1407"/>
        <v>0</v>
      </c>
      <c r="AP4056" s="17">
        <f t="shared" si="1404"/>
        <v>7.7052274714301561</v>
      </c>
      <c r="AQ4056" s="17">
        <f t="shared" si="1405"/>
        <v>11.970874362139245</v>
      </c>
      <c r="AR4056" s="17">
        <f t="shared" si="1406"/>
        <v>20.030785911132281</v>
      </c>
    </row>
    <row r="4057" spans="2:44" x14ac:dyDescent="0.25">
      <c r="B4057">
        <f>INDEX(RawData!$A$2:$A$1048576,MATCH(FmtData!$B$4+(ROW()-10),RawData!$A$2:$A$1048576,0))</f>
        <v>4242</v>
      </c>
      <c r="C4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7)</f>
        <v>42233.662106481483</v>
      </c>
      <c r="D4057" s="46">
        <f>IF($B$6=1,MID(INDEX(RawData!$B$2:$B$1048576, MATCH(FmtData!$B$4+(ROW()-10),RawData!$A$2:$A$1048576,0)),12,8)+$B$5/24,INDEX(RawData!$C$2:$C$1048576, MATCH(FmtData!$B$4+(ROW()-10),RawData!$A$2:$A$1048576,0)))</f>
        <v>0.66210648148148155</v>
      </c>
      <c r="E4057">
        <f>INDEX(RawData!D$2:D$1048576,MATCH(FmtData!$B$4+(ROW()-10),RawData!$A$2:$A$1048576,0))</f>
        <v>2905.23</v>
      </c>
      <c r="F4057">
        <f>INDEX(RawData!E$2:E$1048576,MATCH(FmtData!$B$4+(ROW()-10),RawData!$A$2:$A$1048576,0))</f>
        <v>7.1738299999999997</v>
      </c>
      <c r="G4057">
        <f>INDEX(RawData!F$2:F$1048576,MATCH(FmtData!$B$4+(ROW()-10),RawData!$A$2:$A$1048576,0))</f>
        <v>-142.37299999999999</v>
      </c>
      <c r="H4057">
        <f>INDEX(RawData!G$2:G$1048576,MATCH(FmtData!$B$4+(ROW()-10),RawData!$A$2:$A$1048576,0))</f>
        <v>0.49982199999999999</v>
      </c>
      <c r="I4057">
        <f>INDEX(RawData!H$2:H$1048576,MATCH(FmtData!$B$4+(ROW()-10),RawData!$A$2:$A$1048576,0))</f>
        <v>-3.71981E-3</v>
      </c>
      <c r="J4057">
        <f>INDEX(RawData!I$2:I$1048576,MATCH(FmtData!$B$4+(ROW()-10),RawData!$A$2:$A$1048576,0))</f>
        <v>197.6</v>
      </c>
      <c r="K4057">
        <f>INDEX(RawData!J$2:J$1048576,MATCH(FmtData!$B$4+(ROW()-10),RawData!$A$2:$A$1048576,0))</f>
        <v>194</v>
      </c>
      <c r="L4057">
        <f>INDEX(RawData!K$2:K$1048576,MATCH(FmtData!$B$4+(ROW()-10),RawData!$A$2:$A$1048576,0))</f>
        <v>29.5</v>
      </c>
      <c r="M4057">
        <f>INDEX(RawData!L$2:L$1048576,MATCH(FmtData!$B$4+(ROW()-10),RawData!$A$2:$A$1048576,0))</f>
        <v>22.9</v>
      </c>
      <c r="N4057">
        <f>INDEX(RawData!M$2:M$1048576,MATCH(FmtData!$B$4+(ROW()-10),RawData!$A$2:$A$1048576,0))</f>
        <v>21.9</v>
      </c>
      <c r="O4057">
        <f>INDEX(RawData!N$2:N$1048576,MATCH(FmtData!$B$4+(ROW()-10),RawData!$A$2:$A$1048576,0))</f>
        <v>171.3</v>
      </c>
      <c r="P4057">
        <f>INDEX(RawData!O$2:O$1048576,MATCH(FmtData!$B$4+(ROW()-10),RawData!$A$2:$A$1048576,0))</f>
        <v>35.831699999999998</v>
      </c>
      <c r="Q4057">
        <f>INDEX(RawData!P$2:P$1048576,MATCH(FmtData!$B$4+(ROW()-10),RawData!$A$2:$A$1048576,0))</f>
        <v>226.75399999999999</v>
      </c>
      <c r="R4057">
        <f>INDEX(RawData!Q$2:Q$1048576,MATCH(FmtData!$B$4+(ROW()-10),RawData!$A$2:$A$1048576,0))</f>
        <v>1.8310500000000001E-3</v>
      </c>
      <c r="S4057">
        <f>INDEX(RawData!R$2:R$1048576,MATCH(FmtData!$B$4+(ROW()-10),RawData!$A$2:$A$1048576,0))</f>
        <v>0.51633799999999996</v>
      </c>
      <c r="T4057">
        <f>INDEX(RawData!S$2:S$1048576,MATCH(FmtData!$B$4+(ROW()-10),RawData!$A$2:$A$1048576,0))</f>
        <v>0.52676999999999996</v>
      </c>
      <c r="U4057">
        <f>INDEX(RawData!T$2:T$1048576,MATCH(FmtData!$B$4+(ROW()-10),RawData!$A$2:$A$1048576,0))</f>
        <v>18.5776</v>
      </c>
      <c r="V4057">
        <f>INDEX(RawData!U$2:U$1048576,MATCH(FmtData!$B$4+(ROW()-10),RawData!$A$2:$A$1048576,0))</f>
        <v>18.7683</v>
      </c>
      <c r="W4057" s="8">
        <f t="shared" si="1391"/>
        <v>0.19069999999999965</v>
      </c>
      <c r="X4057" s="8">
        <f t="shared" si="1392"/>
        <v>-0.26073607999999993</v>
      </c>
      <c r="Y4057" s="8">
        <f t="shared" si="1393"/>
        <v>-0.15884651999999996</v>
      </c>
      <c r="Z4057" s="8">
        <f t="shared" si="1394"/>
        <v>10.152691814042056</v>
      </c>
      <c r="AA4057" s="8">
        <f t="shared" si="1395"/>
        <v>10.050802254042056</v>
      </c>
      <c r="AB4057" s="8">
        <f t="shared" si="1396"/>
        <v>10.101747034042056</v>
      </c>
      <c r="AC4057" s="6">
        <f t="shared" si="1411"/>
        <v>-280.57900000000006</v>
      </c>
      <c r="AD4057" s="15">
        <f t="shared" si="1408"/>
        <v>-20.807000000000016</v>
      </c>
      <c r="AE4057" s="15">
        <f t="shared" si="1409"/>
        <v>68.452791551277301</v>
      </c>
      <c r="AF4057" s="15">
        <f t="shared" si="1410"/>
        <v>41.299610510253387</v>
      </c>
      <c r="AG4057" s="15">
        <f t="shared" si="1397"/>
        <v>54.811079706319902</v>
      </c>
      <c r="AH4057" s="15">
        <f t="shared" si="1390"/>
        <v>-121.68560518134814</v>
      </c>
      <c r="AI4057" s="17">
        <f t="shared" si="1398"/>
        <v>1.1970874362139245</v>
      </c>
      <c r="AJ4057" s="17">
        <f t="shared" si="1399"/>
        <v>0.94835791136410141</v>
      </c>
      <c r="AK4057" s="17">
        <f t="shared" si="1400"/>
        <v>0.75951461028015788</v>
      </c>
      <c r="AL4057" s="17">
        <f t="shared" si="1401"/>
        <v>0.78174490703777533</v>
      </c>
      <c r="AM4057" s="17">
        <f t="shared" si="1402"/>
        <v>0.77052274714301561</v>
      </c>
      <c r="AN4057" s="17">
        <f t="shared" si="1403"/>
        <v>0.94835791136410141</v>
      </c>
      <c r="AO4057" s="17">
        <f t="shared" si="1407"/>
        <v>0</v>
      </c>
      <c r="AP4057" s="17">
        <f t="shared" si="1404"/>
        <v>7.7052274714301561</v>
      </c>
      <c r="AQ4057" s="17">
        <f t="shared" si="1405"/>
        <v>11.970874362139245</v>
      </c>
      <c r="AR4057" s="17">
        <f t="shared" si="1406"/>
        <v>20.030785911132281</v>
      </c>
    </row>
    <row r="4058" spans="2:44" x14ac:dyDescent="0.25">
      <c r="B4058">
        <f>INDEX(RawData!$A$2:$A$1048576,MATCH(FmtData!$B$4+(ROW()-10),RawData!$A$2:$A$1048576,0))</f>
        <v>4243</v>
      </c>
      <c r="C4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8)</f>
        <v>42233.662129629629</v>
      </c>
      <c r="D4058" s="46">
        <f>IF($B$6=1,MID(INDEX(RawData!$B$2:$B$1048576, MATCH(FmtData!$B$4+(ROW()-10),RawData!$A$2:$A$1048576,0)),12,8)+$B$5/24,INDEX(RawData!$C$2:$C$1048576, MATCH(FmtData!$B$4+(ROW()-10),RawData!$A$2:$A$1048576,0)))</f>
        <v>0.66212962962962962</v>
      </c>
      <c r="E4058">
        <f>INDEX(RawData!D$2:D$1048576,MATCH(FmtData!$B$4+(ROW()-10),RawData!$A$2:$A$1048576,0))</f>
        <v>2904.3</v>
      </c>
      <c r="F4058">
        <f>INDEX(RawData!E$2:E$1048576,MATCH(FmtData!$B$4+(ROW()-10),RawData!$A$2:$A$1048576,0))</f>
        <v>7.1738299999999997</v>
      </c>
      <c r="G4058">
        <f>INDEX(RawData!F$2:F$1048576,MATCH(FmtData!$B$4+(ROW()-10),RawData!$A$2:$A$1048576,0))</f>
        <v>-142.37299999999999</v>
      </c>
      <c r="H4058">
        <f>INDEX(RawData!G$2:G$1048576,MATCH(FmtData!$B$4+(ROW()-10),RawData!$A$2:$A$1048576,0))</f>
        <v>0.49982199999999999</v>
      </c>
      <c r="I4058">
        <f>INDEX(RawData!H$2:H$1048576,MATCH(FmtData!$B$4+(ROW()-10),RawData!$A$2:$A$1048576,0))</f>
        <v>-3.71981E-3</v>
      </c>
      <c r="J4058">
        <f>INDEX(RawData!I$2:I$1048576,MATCH(FmtData!$B$4+(ROW()-10),RawData!$A$2:$A$1048576,0))</f>
        <v>197.6</v>
      </c>
      <c r="K4058">
        <f>INDEX(RawData!J$2:J$1048576,MATCH(FmtData!$B$4+(ROW()-10),RawData!$A$2:$A$1048576,0))</f>
        <v>193.9</v>
      </c>
      <c r="L4058">
        <f>INDEX(RawData!K$2:K$1048576,MATCH(FmtData!$B$4+(ROW()-10),RawData!$A$2:$A$1048576,0))</f>
        <v>29.5</v>
      </c>
      <c r="M4058">
        <f>INDEX(RawData!L$2:L$1048576,MATCH(FmtData!$B$4+(ROW()-10),RawData!$A$2:$A$1048576,0))</f>
        <v>22.9</v>
      </c>
      <c r="N4058">
        <f>INDEX(RawData!M$2:M$1048576,MATCH(FmtData!$B$4+(ROW()-10),RawData!$A$2:$A$1048576,0))</f>
        <v>21.9</v>
      </c>
      <c r="O4058">
        <f>INDEX(RawData!N$2:N$1048576,MATCH(FmtData!$B$4+(ROW()-10),RawData!$A$2:$A$1048576,0))</f>
        <v>171.2</v>
      </c>
      <c r="P4058">
        <f>INDEX(RawData!O$2:O$1048576,MATCH(FmtData!$B$4+(ROW()-10),RawData!$A$2:$A$1048576,0))</f>
        <v>35.831699999999998</v>
      </c>
      <c r="Q4058">
        <f>INDEX(RawData!P$2:P$1048576,MATCH(FmtData!$B$4+(ROW()-10),RawData!$A$2:$A$1048576,0))</f>
        <v>226.75399999999999</v>
      </c>
      <c r="R4058">
        <f>INDEX(RawData!Q$2:Q$1048576,MATCH(FmtData!$B$4+(ROW()-10),RawData!$A$2:$A$1048576,0))</f>
        <v>1.8310500000000001E-3</v>
      </c>
      <c r="S4058">
        <f>INDEX(RawData!R$2:R$1048576,MATCH(FmtData!$B$4+(ROW()-10),RawData!$A$2:$A$1048576,0))</f>
        <v>0.51633799999999996</v>
      </c>
      <c r="T4058">
        <f>INDEX(RawData!S$2:S$1048576,MATCH(FmtData!$B$4+(ROW()-10),RawData!$A$2:$A$1048576,0))</f>
        <v>0.52676999999999996</v>
      </c>
      <c r="U4058">
        <f>INDEX(RawData!T$2:T$1048576,MATCH(FmtData!$B$4+(ROW()-10),RawData!$A$2:$A$1048576,0))</f>
        <v>18.5745</v>
      </c>
      <c r="V4058">
        <f>INDEX(RawData!U$2:U$1048576,MATCH(FmtData!$B$4+(ROW()-10),RawData!$A$2:$A$1048576,0))</f>
        <v>18.7683</v>
      </c>
      <c r="W4058" s="8">
        <f t="shared" si="1391"/>
        <v>0.19379999999999953</v>
      </c>
      <c r="X4058" s="8">
        <f t="shared" si="1392"/>
        <v>-0.26073607999999993</v>
      </c>
      <c r="Y4058" s="8">
        <f t="shared" si="1393"/>
        <v>-0.15884651999999996</v>
      </c>
      <c r="Z4058" s="8">
        <f t="shared" si="1394"/>
        <v>10.152691814042056</v>
      </c>
      <c r="AA4058" s="8">
        <f t="shared" si="1395"/>
        <v>10.050802254042056</v>
      </c>
      <c r="AB4058" s="8">
        <f t="shared" si="1396"/>
        <v>10.101747034042056</v>
      </c>
      <c r="AC4058" s="6">
        <f t="shared" si="1411"/>
        <v>-280.57900000000006</v>
      </c>
      <c r="AD4058" s="15">
        <f t="shared" si="1408"/>
        <v>-20.807000000000016</v>
      </c>
      <c r="AE4058" s="15">
        <f t="shared" si="1409"/>
        <v>68.452791551277301</v>
      </c>
      <c r="AF4058" s="15">
        <f t="shared" si="1410"/>
        <v>41.299610510253387</v>
      </c>
      <c r="AG4058" s="15">
        <f t="shared" si="1397"/>
        <v>54.811079706319902</v>
      </c>
      <c r="AH4058" s="15">
        <f t="shared" si="1390"/>
        <v>-121.68560518134814</v>
      </c>
      <c r="AI4058" s="17">
        <f t="shared" si="1398"/>
        <v>1.1970874362139245</v>
      </c>
      <c r="AJ4058" s="17">
        <f t="shared" si="1399"/>
        <v>0.94835791136410141</v>
      </c>
      <c r="AK4058" s="17">
        <f t="shared" si="1400"/>
        <v>0.75951461028015788</v>
      </c>
      <c r="AL4058" s="17">
        <f t="shared" si="1401"/>
        <v>0.78174490703777533</v>
      </c>
      <c r="AM4058" s="17">
        <f t="shared" si="1402"/>
        <v>0.77052274714301561</v>
      </c>
      <c r="AN4058" s="17">
        <f t="shared" si="1403"/>
        <v>0.94835791136410141</v>
      </c>
      <c r="AO4058" s="17">
        <f t="shared" si="1407"/>
        <v>0</v>
      </c>
      <c r="AP4058" s="17">
        <f t="shared" si="1404"/>
        <v>7.7052274714301561</v>
      </c>
      <c r="AQ4058" s="17">
        <f t="shared" si="1405"/>
        <v>11.970874362139245</v>
      </c>
      <c r="AR4058" s="17">
        <f t="shared" si="1406"/>
        <v>20.024373809199783</v>
      </c>
    </row>
    <row r="4059" spans="2:44" x14ac:dyDescent="0.25">
      <c r="B4059">
        <f>INDEX(RawData!$A$2:$A$1048576,MATCH(FmtData!$B$4+(ROW()-10),RawData!$A$2:$A$1048576,0))</f>
        <v>4244</v>
      </c>
      <c r="C4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9)</f>
        <v>42233.662152777775</v>
      </c>
      <c r="D4059" s="46">
        <f>IF($B$6=1,MID(INDEX(RawData!$B$2:$B$1048576, MATCH(FmtData!$B$4+(ROW()-10),RawData!$A$2:$A$1048576,0)),12,8)+$B$5/24,INDEX(RawData!$C$2:$C$1048576, MATCH(FmtData!$B$4+(ROW()-10),RawData!$A$2:$A$1048576,0)))</f>
        <v>0.66215277777777781</v>
      </c>
      <c r="E4059">
        <f>INDEX(RawData!D$2:D$1048576,MATCH(FmtData!$B$4+(ROW()-10),RawData!$A$2:$A$1048576,0))</f>
        <v>2906.16</v>
      </c>
      <c r="F4059">
        <f>INDEX(RawData!E$2:E$1048576,MATCH(FmtData!$B$4+(ROW()-10),RawData!$A$2:$A$1048576,0))</f>
        <v>7.1738299999999997</v>
      </c>
      <c r="G4059">
        <f>INDEX(RawData!F$2:F$1048576,MATCH(FmtData!$B$4+(ROW()-10),RawData!$A$2:$A$1048576,0))</f>
        <v>-142.37299999999999</v>
      </c>
      <c r="H4059">
        <f>INDEX(RawData!G$2:G$1048576,MATCH(FmtData!$B$4+(ROW()-10),RawData!$A$2:$A$1048576,0))</f>
        <v>0.49982199999999999</v>
      </c>
      <c r="I4059">
        <f>INDEX(RawData!H$2:H$1048576,MATCH(FmtData!$B$4+(ROW()-10),RawData!$A$2:$A$1048576,0))</f>
        <v>-3.71981E-3</v>
      </c>
      <c r="J4059">
        <f>INDEX(RawData!I$2:I$1048576,MATCH(FmtData!$B$4+(ROW()-10),RawData!$A$2:$A$1048576,0))</f>
        <v>197.7</v>
      </c>
      <c r="K4059">
        <f>INDEX(RawData!J$2:J$1048576,MATCH(FmtData!$B$4+(ROW()-10),RawData!$A$2:$A$1048576,0))</f>
        <v>193.8</v>
      </c>
      <c r="L4059">
        <f>INDEX(RawData!K$2:K$1048576,MATCH(FmtData!$B$4+(ROW()-10),RawData!$A$2:$A$1048576,0))</f>
        <v>29.6</v>
      </c>
      <c r="M4059">
        <f>INDEX(RawData!L$2:L$1048576,MATCH(FmtData!$B$4+(ROW()-10),RawData!$A$2:$A$1048576,0))</f>
        <v>22.9</v>
      </c>
      <c r="N4059">
        <f>INDEX(RawData!M$2:M$1048576,MATCH(FmtData!$B$4+(ROW()-10),RawData!$A$2:$A$1048576,0))</f>
        <v>21.9</v>
      </c>
      <c r="O4059">
        <f>INDEX(RawData!N$2:N$1048576,MATCH(FmtData!$B$4+(ROW()-10),RawData!$A$2:$A$1048576,0))</f>
        <v>171.2</v>
      </c>
      <c r="P4059">
        <f>INDEX(RawData!O$2:O$1048576,MATCH(FmtData!$B$4+(ROW()-10),RawData!$A$2:$A$1048576,0))</f>
        <v>35.831699999999998</v>
      </c>
      <c r="Q4059">
        <f>INDEX(RawData!P$2:P$1048576,MATCH(FmtData!$B$4+(ROW()-10),RawData!$A$2:$A$1048576,0))</f>
        <v>226.90899999999999</v>
      </c>
      <c r="R4059">
        <f>INDEX(RawData!Q$2:Q$1048576,MATCH(FmtData!$B$4+(ROW()-10),RawData!$A$2:$A$1048576,0))</f>
        <v>1.8310500000000001E-3</v>
      </c>
      <c r="S4059">
        <f>INDEX(RawData!R$2:R$1048576,MATCH(FmtData!$B$4+(ROW()-10),RawData!$A$2:$A$1048576,0))</f>
        <v>0.51633799999999996</v>
      </c>
      <c r="T4059">
        <f>INDEX(RawData!S$2:S$1048576,MATCH(FmtData!$B$4+(ROW()-10),RawData!$A$2:$A$1048576,0))</f>
        <v>0.52676999999999996</v>
      </c>
      <c r="U4059">
        <f>INDEX(RawData!T$2:T$1048576,MATCH(FmtData!$B$4+(ROW()-10),RawData!$A$2:$A$1048576,0))</f>
        <v>18.5623</v>
      </c>
      <c r="V4059">
        <f>INDEX(RawData!U$2:U$1048576,MATCH(FmtData!$B$4+(ROW()-10),RawData!$A$2:$A$1048576,0))</f>
        <v>18.7683</v>
      </c>
      <c r="W4059" s="8">
        <f t="shared" si="1391"/>
        <v>0.20599999999999952</v>
      </c>
      <c r="X4059" s="8">
        <f t="shared" si="1392"/>
        <v>-0.26073607999999993</v>
      </c>
      <c r="Y4059" s="8">
        <f t="shared" si="1393"/>
        <v>-0.15884651999999996</v>
      </c>
      <c r="Z4059" s="8">
        <f t="shared" si="1394"/>
        <v>10.152691814042056</v>
      </c>
      <c r="AA4059" s="8">
        <f t="shared" si="1395"/>
        <v>10.050802254042056</v>
      </c>
      <c r="AB4059" s="8">
        <f t="shared" si="1396"/>
        <v>10.101747034042056</v>
      </c>
      <c r="AC4059" s="6">
        <f t="shared" si="1411"/>
        <v>-280.42400000000004</v>
      </c>
      <c r="AD4059" s="15">
        <f t="shared" si="1408"/>
        <v>-20.651999999999987</v>
      </c>
      <c r="AE4059" s="15">
        <f t="shared" si="1409"/>
        <v>68.452791551277301</v>
      </c>
      <c r="AF4059" s="15">
        <f t="shared" si="1410"/>
        <v>41.299610510253387</v>
      </c>
      <c r="AG4059" s="15">
        <f t="shared" si="1397"/>
        <v>54.811079706319902</v>
      </c>
      <c r="AH4059" s="15">
        <f t="shared" si="1390"/>
        <v>-121.53060518134811</v>
      </c>
      <c r="AI4059" s="17">
        <f t="shared" si="1398"/>
        <v>1.1967812429044973</v>
      </c>
      <c r="AJ4059" s="17">
        <f t="shared" si="1399"/>
        <v>0.94816572986537273</v>
      </c>
      <c r="AK4059" s="17">
        <f t="shared" si="1400"/>
        <v>0.75951461028015788</v>
      </c>
      <c r="AL4059" s="17">
        <f t="shared" si="1401"/>
        <v>0.78174490703777533</v>
      </c>
      <c r="AM4059" s="17">
        <f t="shared" si="1402"/>
        <v>0.77052274714301561</v>
      </c>
      <c r="AN4059" s="17">
        <f t="shared" si="1403"/>
        <v>0.94816572986537273</v>
      </c>
      <c r="AO4059" s="17">
        <f t="shared" si="1407"/>
        <v>0</v>
      </c>
      <c r="AP4059" s="17">
        <f t="shared" si="1404"/>
        <v>7.7052274714301561</v>
      </c>
      <c r="AQ4059" s="17">
        <f t="shared" si="1405"/>
        <v>11.967812429044972</v>
      </c>
      <c r="AR4059" s="17">
        <f t="shared" si="1406"/>
        <v>20.037198013064778</v>
      </c>
    </row>
    <row r="4060" spans="2:44" x14ac:dyDescent="0.25">
      <c r="B4060">
        <f>INDEX(RawData!$A$2:$A$1048576,MATCH(FmtData!$B$4+(ROW()-10),RawData!$A$2:$A$1048576,0))</f>
        <v>4245</v>
      </c>
      <c r="C4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0)</f>
        <v>42233.662175925929</v>
      </c>
      <c r="D4060" s="46">
        <f>IF($B$6=1,MID(INDEX(RawData!$B$2:$B$1048576, MATCH(FmtData!$B$4+(ROW()-10),RawData!$A$2:$A$1048576,0)),12,8)+$B$5/24,INDEX(RawData!$C$2:$C$1048576, MATCH(FmtData!$B$4+(ROW()-10),RawData!$A$2:$A$1048576,0)))</f>
        <v>0.66217592592592589</v>
      </c>
      <c r="E4060">
        <f>INDEX(RawData!D$2:D$1048576,MATCH(FmtData!$B$4+(ROW()-10),RawData!$A$2:$A$1048576,0))</f>
        <v>2907.09</v>
      </c>
      <c r="F4060">
        <f>INDEX(RawData!E$2:E$1048576,MATCH(FmtData!$B$4+(ROW()-10),RawData!$A$2:$A$1048576,0))</f>
        <v>7.1738299999999997</v>
      </c>
      <c r="G4060">
        <f>INDEX(RawData!F$2:F$1048576,MATCH(FmtData!$B$4+(ROW()-10),RawData!$A$2:$A$1048576,0))</f>
        <v>-142.37299999999999</v>
      </c>
      <c r="H4060">
        <f>INDEX(RawData!G$2:G$1048576,MATCH(FmtData!$B$4+(ROW()-10),RawData!$A$2:$A$1048576,0))</f>
        <v>0.49982199999999999</v>
      </c>
      <c r="I4060">
        <f>INDEX(RawData!H$2:H$1048576,MATCH(FmtData!$B$4+(ROW()-10),RawData!$A$2:$A$1048576,0))</f>
        <v>-3.71981E-3</v>
      </c>
      <c r="J4060">
        <f>INDEX(RawData!I$2:I$1048576,MATCH(FmtData!$B$4+(ROW()-10),RawData!$A$2:$A$1048576,0))</f>
        <v>197.8</v>
      </c>
      <c r="K4060">
        <f>INDEX(RawData!J$2:J$1048576,MATCH(FmtData!$B$4+(ROW()-10),RawData!$A$2:$A$1048576,0))</f>
        <v>193.8</v>
      </c>
      <c r="L4060">
        <f>INDEX(RawData!K$2:K$1048576,MATCH(FmtData!$B$4+(ROW()-10),RawData!$A$2:$A$1048576,0))</f>
        <v>29.4</v>
      </c>
      <c r="M4060">
        <f>INDEX(RawData!L$2:L$1048576,MATCH(FmtData!$B$4+(ROW()-10),RawData!$A$2:$A$1048576,0))</f>
        <v>22.9</v>
      </c>
      <c r="N4060">
        <f>INDEX(RawData!M$2:M$1048576,MATCH(FmtData!$B$4+(ROW()-10),RawData!$A$2:$A$1048576,0))</f>
        <v>21.9</v>
      </c>
      <c r="O4060">
        <f>INDEX(RawData!N$2:N$1048576,MATCH(FmtData!$B$4+(ROW()-10),RawData!$A$2:$A$1048576,0))</f>
        <v>171.2</v>
      </c>
      <c r="P4060">
        <f>INDEX(RawData!O$2:O$1048576,MATCH(FmtData!$B$4+(ROW()-10),RawData!$A$2:$A$1048576,0))</f>
        <v>35.831699999999998</v>
      </c>
      <c r="Q4060">
        <f>INDEX(RawData!P$2:P$1048576,MATCH(FmtData!$B$4+(ROW()-10),RawData!$A$2:$A$1048576,0))</f>
        <v>226.90899999999999</v>
      </c>
      <c r="R4060">
        <f>INDEX(RawData!Q$2:Q$1048576,MATCH(FmtData!$B$4+(ROW()-10),RawData!$A$2:$A$1048576,0))</f>
        <v>1.8310500000000001E-3</v>
      </c>
      <c r="S4060">
        <f>INDEX(RawData!R$2:R$1048576,MATCH(FmtData!$B$4+(ROW()-10),RawData!$A$2:$A$1048576,0))</f>
        <v>0.51633799999999996</v>
      </c>
      <c r="T4060">
        <f>INDEX(RawData!S$2:S$1048576,MATCH(FmtData!$B$4+(ROW()-10),RawData!$A$2:$A$1048576,0))</f>
        <v>0.52676999999999996</v>
      </c>
      <c r="U4060">
        <f>INDEX(RawData!T$2:T$1048576,MATCH(FmtData!$B$4+(ROW()-10),RawData!$A$2:$A$1048576,0))</f>
        <v>18.8736</v>
      </c>
      <c r="V4060">
        <f>INDEX(RawData!U$2:U$1048576,MATCH(FmtData!$B$4+(ROW()-10),RawData!$A$2:$A$1048576,0))</f>
        <v>18.997199999999999</v>
      </c>
      <c r="W4060" s="8">
        <f t="shared" si="1391"/>
        <v>0.12359999999999971</v>
      </c>
      <c r="X4060" s="8">
        <f t="shared" si="1392"/>
        <v>-0.26073607999999993</v>
      </c>
      <c r="Y4060" s="8">
        <f t="shared" si="1393"/>
        <v>-0.15884651999999996</v>
      </c>
      <c r="Z4060" s="8">
        <f t="shared" si="1394"/>
        <v>10.152691814042056</v>
      </c>
      <c r="AA4060" s="8">
        <f t="shared" si="1395"/>
        <v>10.050802254042056</v>
      </c>
      <c r="AB4060" s="8">
        <f t="shared" si="1396"/>
        <v>10.101747034042056</v>
      </c>
      <c r="AC4060" s="6">
        <f t="shared" si="1411"/>
        <v>-280.42400000000004</v>
      </c>
      <c r="AD4060" s="15">
        <f t="shared" si="1408"/>
        <v>-20.651999999999987</v>
      </c>
      <c r="AE4060" s="15">
        <f t="shared" si="1409"/>
        <v>68.452791551277301</v>
      </c>
      <c r="AF4060" s="15">
        <f t="shared" si="1410"/>
        <v>41.299610510253387</v>
      </c>
      <c r="AG4060" s="15">
        <f t="shared" si="1397"/>
        <v>54.811079706319902</v>
      </c>
      <c r="AH4060" s="15">
        <f t="shared" si="1390"/>
        <v>-121.53060518134811</v>
      </c>
      <c r="AI4060" s="17">
        <f t="shared" si="1398"/>
        <v>1.1967812429044973</v>
      </c>
      <c r="AJ4060" s="17">
        <f t="shared" si="1399"/>
        <v>0.94816572986537273</v>
      </c>
      <c r="AK4060" s="17">
        <f t="shared" si="1400"/>
        <v>0.75951461028015788</v>
      </c>
      <c r="AL4060" s="17">
        <f t="shared" si="1401"/>
        <v>0.78174490703777533</v>
      </c>
      <c r="AM4060" s="17">
        <f t="shared" si="1402"/>
        <v>0.77052274714301561</v>
      </c>
      <c r="AN4060" s="17">
        <f t="shared" si="1403"/>
        <v>0.94816572986537273</v>
      </c>
      <c r="AO4060" s="17">
        <f t="shared" si="1407"/>
        <v>0</v>
      </c>
      <c r="AP4060" s="17">
        <f t="shared" si="1404"/>
        <v>7.7052274714301561</v>
      </c>
      <c r="AQ4060" s="17">
        <f t="shared" si="1405"/>
        <v>11.967812429044972</v>
      </c>
      <c r="AR4060" s="17">
        <f t="shared" si="1406"/>
        <v>20.043610114997279</v>
      </c>
    </row>
    <row r="4061" spans="2:44" x14ac:dyDescent="0.25">
      <c r="B4061">
        <f>INDEX(RawData!$A$2:$A$1048576,MATCH(FmtData!$B$4+(ROW()-10),RawData!$A$2:$A$1048576,0))</f>
        <v>4246</v>
      </c>
      <c r="C4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1)</f>
        <v>42233.662199074075</v>
      </c>
      <c r="D4061" s="46">
        <f>IF($B$6=1,MID(INDEX(RawData!$B$2:$B$1048576, MATCH(FmtData!$B$4+(ROW()-10),RawData!$A$2:$A$1048576,0)),12,8)+$B$5/24,INDEX(RawData!$C$2:$C$1048576, MATCH(FmtData!$B$4+(ROW()-10),RawData!$A$2:$A$1048576,0)))</f>
        <v>0.66219907407407408</v>
      </c>
      <c r="E4061">
        <f>INDEX(RawData!D$2:D$1048576,MATCH(FmtData!$B$4+(ROW()-10),RawData!$A$2:$A$1048576,0))</f>
        <v>2906.16</v>
      </c>
      <c r="F4061">
        <f>INDEX(RawData!E$2:E$1048576,MATCH(FmtData!$B$4+(ROW()-10),RawData!$A$2:$A$1048576,0))</f>
        <v>7.1738299999999997</v>
      </c>
      <c r="G4061">
        <f>INDEX(RawData!F$2:F$1048576,MATCH(FmtData!$B$4+(ROW()-10),RawData!$A$2:$A$1048576,0))</f>
        <v>-142.37299999999999</v>
      </c>
      <c r="H4061">
        <f>INDEX(RawData!G$2:G$1048576,MATCH(FmtData!$B$4+(ROW()-10),RawData!$A$2:$A$1048576,0))</f>
        <v>0.49982199999999999</v>
      </c>
      <c r="I4061">
        <f>INDEX(RawData!H$2:H$1048576,MATCH(FmtData!$B$4+(ROW()-10),RawData!$A$2:$A$1048576,0))</f>
        <v>-3.71981E-3</v>
      </c>
      <c r="J4061">
        <f>INDEX(RawData!I$2:I$1048576,MATCH(FmtData!$B$4+(ROW()-10),RawData!$A$2:$A$1048576,0))</f>
        <v>197.8</v>
      </c>
      <c r="K4061">
        <f>INDEX(RawData!J$2:J$1048576,MATCH(FmtData!$B$4+(ROW()-10),RawData!$A$2:$A$1048576,0))</f>
        <v>193.8</v>
      </c>
      <c r="L4061">
        <f>INDEX(RawData!K$2:K$1048576,MATCH(FmtData!$B$4+(ROW()-10),RawData!$A$2:$A$1048576,0))</f>
        <v>29.3</v>
      </c>
      <c r="M4061">
        <f>INDEX(RawData!L$2:L$1048576,MATCH(FmtData!$B$4+(ROW()-10),RawData!$A$2:$A$1048576,0))</f>
        <v>22.9</v>
      </c>
      <c r="N4061">
        <f>INDEX(RawData!M$2:M$1048576,MATCH(FmtData!$B$4+(ROW()-10),RawData!$A$2:$A$1048576,0))</f>
        <v>21.9</v>
      </c>
      <c r="O4061">
        <f>INDEX(RawData!N$2:N$1048576,MATCH(FmtData!$B$4+(ROW()-10),RawData!$A$2:$A$1048576,0))</f>
        <v>171.2</v>
      </c>
      <c r="P4061">
        <f>INDEX(RawData!O$2:O$1048576,MATCH(FmtData!$B$4+(ROW()-10),RawData!$A$2:$A$1048576,0))</f>
        <v>35.831699999999998</v>
      </c>
      <c r="Q4061">
        <f>INDEX(RawData!P$2:P$1048576,MATCH(FmtData!$B$4+(ROW()-10),RawData!$A$2:$A$1048576,0))</f>
        <v>226.90899999999999</v>
      </c>
      <c r="R4061">
        <f>INDEX(RawData!Q$2:Q$1048576,MATCH(FmtData!$B$4+(ROW()-10),RawData!$A$2:$A$1048576,0))</f>
        <v>2.4414100000000002E-3</v>
      </c>
      <c r="S4061">
        <f>INDEX(RawData!R$2:R$1048576,MATCH(FmtData!$B$4+(ROW()-10),RawData!$A$2:$A$1048576,0))</f>
        <v>0.51633799999999996</v>
      </c>
      <c r="T4061">
        <f>INDEX(RawData!S$2:S$1048576,MATCH(FmtData!$B$4+(ROW()-10),RawData!$A$2:$A$1048576,0))</f>
        <v>0.52676999999999996</v>
      </c>
      <c r="U4061">
        <f>INDEX(RawData!T$2:T$1048576,MATCH(FmtData!$B$4+(ROW()-10),RawData!$A$2:$A$1048576,0))</f>
        <v>19.140599999999999</v>
      </c>
      <c r="V4061">
        <f>INDEX(RawData!U$2:U$1048576,MATCH(FmtData!$B$4+(ROW()-10),RawData!$A$2:$A$1048576,0))</f>
        <v>19.256599999999999</v>
      </c>
      <c r="W4061" s="8">
        <f t="shared" si="1391"/>
        <v>0.11599999999999966</v>
      </c>
      <c r="X4061" s="8">
        <f t="shared" si="1392"/>
        <v>-0.26073607999999993</v>
      </c>
      <c r="Y4061" s="8">
        <f t="shared" si="1393"/>
        <v>-0.15884651999999996</v>
      </c>
      <c r="Z4061" s="8">
        <f t="shared" si="1394"/>
        <v>10.152691814042056</v>
      </c>
      <c r="AA4061" s="8">
        <f t="shared" si="1395"/>
        <v>10.050802254042056</v>
      </c>
      <c r="AB4061" s="8">
        <f t="shared" si="1396"/>
        <v>10.101747034042056</v>
      </c>
      <c r="AC4061" s="6">
        <f t="shared" si="1411"/>
        <v>-280.42400000000004</v>
      </c>
      <c r="AD4061" s="15">
        <f t="shared" si="1408"/>
        <v>-20.651999999999987</v>
      </c>
      <c r="AE4061" s="15">
        <f t="shared" si="1409"/>
        <v>68.452791551277301</v>
      </c>
      <c r="AF4061" s="15">
        <f t="shared" si="1410"/>
        <v>41.299610510253387</v>
      </c>
      <c r="AG4061" s="15">
        <f t="shared" si="1397"/>
        <v>54.811079706319902</v>
      </c>
      <c r="AH4061" s="15">
        <f t="shared" si="1390"/>
        <v>-121.53060518134811</v>
      </c>
      <c r="AI4061" s="17">
        <f t="shared" si="1398"/>
        <v>1.1967812429044973</v>
      </c>
      <c r="AJ4061" s="17">
        <f t="shared" si="1399"/>
        <v>0.94816572986537273</v>
      </c>
      <c r="AK4061" s="17">
        <f t="shared" si="1400"/>
        <v>0.75951461028015788</v>
      </c>
      <c r="AL4061" s="17">
        <f t="shared" si="1401"/>
        <v>0.78174490703777533</v>
      </c>
      <c r="AM4061" s="17">
        <f t="shared" si="1402"/>
        <v>0.77052274714301561</v>
      </c>
      <c r="AN4061" s="17">
        <f t="shared" si="1403"/>
        <v>0.94816572986537273</v>
      </c>
      <c r="AO4061" s="17">
        <f t="shared" si="1407"/>
        <v>0</v>
      </c>
      <c r="AP4061" s="17">
        <f t="shared" si="1404"/>
        <v>7.7052274714301561</v>
      </c>
      <c r="AQ4061" s="17">
        <f t="shared" si="1405"/>
        <v>11.967812429044972</v>
      </c>
      <c r="AR4061" s="17">
        <f t="shared" si="1406"/>
        <v>20.037198013064778</v>
      </c>
    </row>
    <row r="4062" spans="2:44" x14ac:dyDescent="0.25">
      <c r="B4062">
        <f>INDEX(RawData!$A$2:$A$1048576,MATCH(FmtData!$B$4+(ROW()-10),RawData!$A$2:$A$1048576,0))</f>
        <v>4247</v>
      </c>
      <c r="C4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2)</f>
        <v>42233.662222222221</v>
      </c>
      <c r="D4062" s="46">
        <f>IF($B$6=1,MID(INDEX(RawData!$B$2:$B$1048576, MATCH(FmtData!$B$4+(ROW()-10),RawData!$A$2:$A$1048576,0)),12,8)+$B$5/24,INDEX(RawData!$C$2:$C$1048576, MATCH(FmtData!$B$4+(ROW()-10),RawData!$A$2:$A$1048576,0)))</f>
        <v>0.66222222222222216</v>
      </c>
      <c r="E4062">
        <f>INDEX(RawData!D$2:D$1048576,MATCH(FmtData!$B$4+(ROW()-10),RawData!$A$2:$A$1048576,0))</f>
        <v>2905.23</v>
      </c>
      <c r="F4062">
        <f>INDEX(RawData!E$2:E$1048576,MATCH(FmtData!$B$4+(ROW()-10),RawData!$A$2:$A$1048576,0))</f>
        <v>7.1738299999999997</v>
      </c>
      <c r="G4062">
        <f>INDEX(RawData!F$2:F$1048576,MATCH(FmtData!$B$4+(ROW()-10),RawData!$A$2:$A$1048576,0))</f>
        <v>-142.37299999999999</v>
      </c>
      <c r="H4062">
        <f>INDEX(RawData!G$2:G$1048576,MATCH(FmtData!$B$4+(ROW()-10),RawData!$A$2:$A$1048576,0))</f>
        <v>0.49982199999999999</v>
      </c>
      <c r="I4062">
        <f>INDEX(RawData!H$2:H$1048576,MATCH(FmtData!$B$4+(ROW()-10),RawData!$A$2:$A$1048576,0))</f>
        <v>-3.71981E-3</v>
      </c>
      <c r="J4062">
        <f>INDEX(RawData!I$2:I$1048576,MATCH(FmtData!$B$4+(ROW()-10),RawData!$A$2:$A$1048576,0))</f>
        <v>197.8</v>
      </c>
      <c r="K4062">
        <f>INDEX(RawData!J$2:J$1048576,MATCH(FmtData!$B$4+(ROW()-10),RawData!$A$2:$A$1048576,0))</f>
        <v>193.8</v>
      </c>
      <c r="L4062">
        <f>INDEX(RawData!K$2:K$1048576,MATCH(FmtData!$B$4+(ROW()-10),RawData!$A$2:$A$1048576,0))</f>
        <v>29</v>
      </c>
      <c r="M4062">
        <f>INDEX(RawData!L$2:L$1048576,MATCH(FmtData!$B$4+(ROW()-10),RawData!$A$2:$A$1048576,0))</f>
        <v>22.9</v>
      </c>
      <c r="N4062">
        <f>INDEX(RawData!M$2:M$1048576,MATCH(FmtData!$B$4+(ROW()-10),RawData!$A$2:$A$1048576,0))</f>
        <v>21.9</v>
      </c>
      <c r="O4062">
        <f>INDEX(RawData!N$2:N$1048576,MATCH(FmtData!$B$4+(ROW()-10),RawData!$A$2:$A$1048576,0))</f>
        <v>171.2</v>
      </c>
      <c r="P4062">
        <f>INDEX(RawData!O$2:O$1048576,MATCH(FmtData!$B$4+(ROW()-10),RawData!$A$2:$A$1048576,0))</f>
        <v>35.831699999999998</v>
      </c>
      <c r="Q4062">
        <f>INDEX(RawData!P$2:P$1048576,MATCH(FmtData!$B$4+(ROW()-10),RawData!$A$2:$A$1048576,0))</f>
        <v>227.017</v>
      </c>
      <c r="R4062">
        <f>INDEX(RawData!Q$2:Q$1048576,MATCH(FmtData!$B$4+(ROW()-10),RawData!$A$2:$A$1048576,0))</f>
        <v>1.8310500000000001E-3</v>
      </c>
      <c r="S4062">
        <f>INDEX(RawData!R$2:R$1048576,MATCH(FmtData!$B$4+(ROW()-10),RawData!$A$2:$A$1048576,0))</f>
        <v>0.51633799999999996</v>
      </c>
      <c r="T4062">
        <f>INDEX(RawData!S$2:S$1048576,MATCH(FmtData!$B$4+(ROW()-10),RawData!$A$2:$A$1048576,0))</f>
        <v>0.52676999999999996</v>
      </c>
      <c r="U4062">
        <f>INDEX(RawData!T$2:T$1048576,MATCH(FmtData!$B$4+(ROW()-10),RawData!$A$2:$A$1048576,0))</f>
        <v>19.322199999999999</v>
      </c>
      <c r="V4062">
        <f>INDEX(RawData!U$2:U$1048576,MATCH(FmtData!$B$4+(ROW()-10),RawData!$A$2:$A$1048576,0))</f>
        <v>19.409199999999998</v>
      </c>
      <c r="W4062" s="8">
        <f t="shared" si="1391"/>
        <v>8.6999999999999744E-2</v>
      </c>
      <c r="X4062" s="8">
        <f t="shared" si="1392"/>
        <v>-0.26073607999999993</v>
      </c>
      <c r="Y4062" s="8">
        <f t="shared" si="1393"/>
        <v>-0.15884651999999996</v>
      </c>
      <c r="Z4062" s="8">
        <f t="shared" si="1394"/>
        <v>10.152691814042056</v>
      </c>
      <c r="AA4062" s="8">
        <f t="shared" si="1395"/>
        <v>10.050802254042056</v>
      </c>
      <c r="AB4062" s="8">
        <f t="shared" si="1396"/>
        <v>10.101747034042056</v>
      </c>
      <c r="AC4062" s="6">
        <f t="shared" si="1411"/>
        <v>-280.31600000000003</v>
      </c>
      <c r="AD4062" s="15">
        <f t="shared" si="1408"/>
        <v>-20.543999999999983</v>
      </c>
      <c r="AE4062" s="15">
        <f t="shared" si="1409"/>
        <v>68.452791551277301</v>
      </c>
      <c r="AF4062" s="15">
        <f t="shared" si="1410"/>
        <v>41.299610510253387</v>
      </c>
      <c r="AG4062" s="15">
        <f t="shared" si="1397"/>
        <v>54.811079706319902</v>
      </c>
      <c r="AH4062" s="15">
        <f t="shared" si="1390"/>
        <v>-121.4226051813481</v>
      </c>
      <c r="AI4062" s="17">
        <f t="shared" si="1398"/>
        <v>1.1965679878854927</v>
      </c>
      <c r="AJ4062" s="17">
        <f t="shared" si="1399"/>
        <v>0.94803186879343859</v>
      </c>
      <c r="AK4062" s="17">
        <f t="shared" si="1400"/>
        <v>0.75951461028015788</v>
      </c>
      <c r="AL4062" s="17">
        <f t="shared" si="1401"/>
        <v>0.78174490703777533</v>
      </c>
      <c r="AM4062" s="17">
        <f t="shared" si="1402"/>
        <v>0.77052274714301561</v>
      </c>
      <c r="AN4062" s="17">
        <f t="shared" si="1403"/>
        <v>0.94803186879343859</v>
      </c>
      <c r="AO4062" s="17">
        <f t="shared" si="1407"/>
        <v>0</v>
      </c>
      <c r="AP4062" s="17">
        <f t="shared" si="1404"/>
        <v>7.7052274714301561</v>
      </c>
      <c r="AQ4062" s="17">
        <f t="shared" si="1405"/>
        <v>11.965679878854926</v>
      </c>
      <c r="AR4062" s="17">
        <f t="shared" si="1406"/>
        <v>20.030785911132281</v>
      </c>
    </row>
    <row r="4063" spans="2:44" x14ac:dyDescent="0.25">
      <c r="B4063">
        <f>INDEX(RawData!$A$2:$A$1048576,MATCH(FmtData!$B$4+(ROW()-10),RawData!$A$2:$A$1048576,0))</f>
        <v>4248</v>
      </c>
      <c r="C4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3)</f>
        <v>42233.662245370368</v>
      </c>
      <c r="D4063" s="46">
        <f>IF($B$6=1,MID(INDEX(RawData!$B$2:$B$1048576, MATCH(FmtData!$B$4+(ROW()-10),RawData!$A$2:$A$1048576,0)),12,8)+$B$5/24,INDEX(RawData!$C$2:$C$1048576, MATCH(FmtData!$B$4+(ROW()-10),RawData!$A$2:$A$1048576,0)))</f>
        <v>0.66224537037037035</v>
      </c>
      <c r="E4063">
        <f>INDEX(RawData!D$2:D$1048576,MATCH(FmtData!$B$4+(ROW()-10),RawData!$A$2:$A$1048576,0))</f>
        <v>2904.3</v>
      </c>
      <c r="F4063">
        <f>INDEX(RawData!E$2:E$1048576,MATCH(FmtData!$B$4+(ROW()-10),RawData!$A$2:$A$1048576,0))</f>
        <v>7.1738299999999997</v>
      </c>
      <c r="G4063">
        <f>INDEX(RawData!F$2:F$1048576,MATCH(FmtData!$B$4+(ROW()-10),RawData!$A$2:$A$1048576,0))</f>
        <v>-131.18899999999999</v>
      </c>
      <c r="H4063">
        <f>INDEX(RawData!G$2:G$1048576,MATCH(FmtData!$B$4+(ROW()-10),RawData!$A$2:$A$1048576,0))</f>
        <v>0.49982199999999999</v>
      </c>
      <c r="I4063">
        <f>INDEX(RawData!H$2:H$1048576,MATCH(FmtData!$B$4+(ROW()-10),RawData!$A$2:$A$1048576,0))</f>
        <v>-3.71981E-3</v>
      </c>
      <c r="J4063">
        <f>INDEX(RawData!I$2:I$1048576,MATCH(FmtData!$B$4+(ROW()-10),RawData!$A$2:$A$1048576,0))</f>
        <v>197.8</v>
      </c>
      <c r="K4063">
        <f>INDEX(RawData!J$2:J$1048576,MATCH(FmtData!$B$4+(ROW()-10),RawData!$A$2:$A$1048576,0))</f>
        <v>193.9</v>
      </c>
      <c r="L4063">
        <f>INDEX(RawData!K$2:K$1048576,MATCH(FmtData!$B$4+(ROW()-10),RawData!$A$2:$A$1048576,0))</f>
        <v>29.2</v>
      </c>
      <c r="M4063">
        <f>INDEX(RawData!L$2:L$1048576,MATCH(FmtData!$B$4+(ROW()-10),RawData!$A$2:$A$1048576,0))</f>
        <v>22.9</v>
      </c>
      <c r="N4063">
        <f>INDEX(RawData!M$2:M$1048576,MATCH(FmtData!$B$4+(ROW()-10),RawData!$A$2:$A$1048576,0))</f>
        <v>21.9</v>
      </c>
      <c r="O4063">
        <f>INDEX(RawData!N$2:N$1048576,MATCH(FmtData!$B$4+(ROW()-10),RawData!$A$2:$A$1048576,0))</f>
        <v>171.2</v>
      </c>
      <c r="P4063">
        <f>INDEX(RawData!O$2:O$1048576,MATCH(FmtData!$B$4+(ROW()-10),RawData!$A$2:$A$1048576,0))</f>
        <v>35.831699999999998</v>
      </c>
      <c r="Q4063">
        <f>INDEX(RawData!P$2:P$1048576,MATCH(FmtData!$B$4+(ROW()-10),RawData!$A$2:$A$1048576,0))</f>
        <v>227.017</v>
      </c>
      <c r="R4063">
        <f>INDEX(RawData!Q$2:Q$1048576,MATCH(FmtData!$B$4+(ROW()-10),RawData!$A$2:$A$1048576,0))</f>
        <v>2.4414100000000002E-3</v>
      </c>
      <c r="S4063">
        <f>INDEX(RawData!R$2:R$1048576,MATCH(FmtData!$B$4+(ROW()-10),RawData!$A$2:$A$1048576,0))</f>
        <v>0.51633799999999996</v>
      </c>
      <c r="T4063">
        <f>INDEX(RawData!S$2:S$1048576,MATCH(FmtData!$B$4+(ROW()-10),RawData!$A$2:$A$1048576,0))</f>
        <v>0.52676999999999996</v>
      </c>
      <c r="U4063">
        <f>INDEX(RawData!T$2:T$1048576,MATCH(FmtData!$B$4+(ROW()-10),RawData!$A$2:$A$1048576,0))</f>
        <v>19.497699999999998</v>
      </c>
      <c r="V4063">
        <f>INDEX(RawData!U$2:U$1048576,MATCH(FmtData!$B$4+(ROW()-10),RawData!$A$2:$A$1048576,0))</f>
        <v>19.607500000000002</v>
      </c>
      <c r="W4063" s="8">
        <f t="shared" si="1391"/>
        <v>0.10980000000000345</v>
      </c>
      <c r="X4063" s="8">
        <f t="shared" si="1392"/>
        <v>-0.26073607999999993</v>
      </c>
      <c r="Y4063" s="8">
        <f t="shared" si="1393"/>
        <v>-0.15884651999999996</v>
      </c>
      <c r="Z4063" s="8">
        <f t="shared" si="1394"/>
        <v>10.152691814042056</v>
      </c>
      <c r="AA4063" s="8">
        <f t="shared" si="1395"/>
        <v>10.050802254042056</v>
      </c>
      <c r="AB4063" s="8">
        <f t="shared" si="1396"/>
        <v>10.101747034042056</v>
      </c>
      <c r="AC4063" s="6">
        <f t="shared" si="1411"/>
        <v>-280.31600000000003</v>
      </c>
      <c r="AD4063" s="15">
        <f t="shared" si="1408"/>
        <v>-20.543999999999983</v>
      </c>
      <c r="AE4063" s="15">
        <f t="shared" si="1409"/>
        <v>68.452791551277301</v>
      </c>
      <c r="AF4063" s="15">
        <f t="shared" si="1410"/>
        <v>41.299610510253387</v>
      </c>
      <c r="AG4063" s="15">
        <f t="shared" si="1397"/>
        <v>54.811079706319902</v>
      </c>
      <c r="AH4063" s="15">
        <f t="shared" si="1390"/>
        <v>-121.4226051813481</v>
      </c>
      <c r="AI4063" s="17">
        <f t="shared" si="1398"/>
        <v>1.1965679878854927</v>
      </c>
      <c r="AJ4063" s="17">
        <f t="shared" si="1399"/>
        <v>0.94803186879343859</v>
      </c>
      <c r="AK4063" s="17">
        <f t="shared" si="1400"/>
        <v>0.75951461028015788</v>
      </c>
      <c r="AL4063" s="17">
        <f t="shared" si="1401"/>
        <v>0.78174490703777533</v>
      </c>
      <c r="AM4063" s="17">
        <f t="shared" si="1402"/>
        <v>0.77052274714301561</v>
      </c>
      <c r="AN4063" s="17">
        <f t="shared" si="1403"/>
        <v>0.94803186879343859</v>
      </c>
      <c r="AO4063" s="17">
        <f t="shared" si="1407"/>
        <v>0</v>
      </c>
      <c r="AP4063" s="17">
        <f t="shared" si="1404"/>
        <v>7.7052274714301561</v>
      </c>
      <c r="AQ4063" s="17">
        <f t="shared" si="1405"/>
        <v>11.965679878854926</v>
      </c>
      <c r="AR4063" s="17">
        <f t="shared" si="1406"/>
        <v>20.024373809199783</v>
      </c>
    </row>
    <row r="4064" spans="2:44" x14ac:dyDescent="0.25">
      <c r="B4064">
        <f>INDEX(RawData!$A$2:$A$1048576,MATCH(FmtData!$B$4+(ROW()-10),RawData!$A$2:$A$1048576,0))</f>
        <v>4249</v>
      </c>
      <c r="C4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4)</f>
        <v>42233.662268518521</v>
      </c>
      <c r="D4064" s="46">
        <f>IF($B$6=1,MID(INDEX(RawData!$B$2:$B$1048576, MATCH(FmtData!$B$4+(ROW()-10),RawData!$A$2:$A$1048576,0)),12,8)+$B$5/24,INDEX(RawData!$C$2:$C$1048576, MATCH(FmtData!$B$4+(ROW()-10),RawData!$A$2:$A$1048576,0)))</f>
        <v>0.66226851851851853</v>
      </c>
      <c r="E4064">
        <f>INDEX(RawData!D$2:D$1048576,MATCH(FmtData!$B$4+(ROW()-10),RawData!$A$2:$A$1048576,0))</f>
        <v>2902.44</v>
      </c>
      <c r="F4064">
        <f>INDEX(RawData!E$2:E$1048576,MATCH(FmtData!$B$4+(ROW()-10),RawData!$A$2:$A$1048576,0))</f>
        <v>7.1738299999999997</v>
      </c>
      <c r="G4064">
        <f>INDEX(RawData!F$2:F$1048576,MATCH(FmtData!$B$4+(ROW()-10),RawData!$A$2:$A$1048576,0))</f>
        <v>-142.37299999999999</v>
      </c>
      <c r="H4064">
        <f>INDEX(RawData!G$2:G$1048576,MATCH(FmtData!$B$4+(ROW()-10),RawData!$A$2:$A$1048576,0))</f>
        <v>0.49982199999999999</v>
      </c>
      <c r="I4064">
        <f>INDEX(RawData!H$2:H$1048576,MATCH(FmtData!$B$4+(ROW()-10),RawData!$A$2:$A$1048576,0))</f>
        <v>-3.71981E-3</v>
      </c>
      <c r="J4064">
        <f>INDEX(RawData!I$2:I$1048576,MATCH(FmtData!$B$4+(ROW()-10),RawData!$A$2:$A$1048576,0))</f>
        <v>197.8</v>
      </c>
      <c r="K4064">
        <f>INDEX(RawData!J$2:J$1048576,MATCH(FmtData!$B$4+(ROW()-10),RawData!$A$2:$A$1048576,0))</f>
        <v>193.9</v>
      </c>
      <c r="L4064">
        <f>INDEX(RawData!K$2:K$1048576,MATCH(FmtData!$B$4+(ROW()-10),RawData!$A$2:$A$1048576,0))</f>
        <v>29.2</v>
      </c>
      <c r="M4064">
        <f>INDEX(RawData!L$2:L$1048576,MATCH(FmtData!$B$4+(ROW()-10),RawData!$A$2:$A$1048576,0))</f>
        <v>22.9</v>
      </c>
      <c r="N4064">
        <f>INDEX(RawData!M$2:M$1048576,MATCH(FmtData!$B$4+(ROW()-10),RawData!$A$2:$A$1048576,0))</f>
        <v>21.9</v>
      </c>
      <c r="O4064">
        <f>INDEX(RawData!N$2:N$1048576,MATCH(FmtData!$B$4+(ROW()-10),RawData!$A$2:$A$1048576,0))</f>
        <v>171.2</v>
      </c>
      <c r="P4064">
        <f>INDEX(RawData!O$2:O$1048576,MATCH(FmtData!$B$4+(ROW()-10),RawData!$A$2:$A$1048576,0))</f>
        <v>35.831699999999998</v>
      </c>
      <c r="Q4064">
        <f>INDEX(RawData!P$2:P$1048576,MATCH(FmtData!$B$4+(ROW()-10),RawData!$A$2:$A$1048576,0))</f>
        <v>227.126</v>
      </c>
      <c r="R4064">
        <f>INDEX(RawData!Q$2:Q$1048576,MATCH(FmtData!$B$4+(ROW()-10),RawData!$A$2:$A$1048576,0))</f>
        <v>2.4414100000000002E-3</v>
      </c>
      <c r="S4064">
        <f>INDEX(RawData!R$2:R$1048576,MATCH(FmtData!$B$4+(ROW()-10),RawData!$A$2:$A$1048576,0))</f>
        <v>0.51633799999999996</v>
      </c>
      <c r="T4064">
        <f>INDEX(RawData!S$2:S$1048576,MATCH(FmtData!$B$4+(ROW()-10),RawData!$A$2:$A$1048576,0))</f>
        <v>0.52676999999999996</v>
      </c>
      <c r="U4064">
        <f>INDEX(RawData!T$2:T$1048576,MATCH(FmtData!$B$4+(ROW()-10),RawData!$A$2:$A$1048576,0))</f>
        <v>19.577000000000002</v>
      </c>
      <c r="V4064">
        <f>INDEX(RawData!U$2:U$1048576,MATCH(FmtData!$B$4+(ROW()-10),RawData!$A$2:$A$1048576,0))</f>
        <v>19.638100000000001</v>
      </c>
      <c r="W4064" s="8">
        <f t="shared" si="1391"/>
        <v>6.109999999999971E-2</v>
      </c>
      <c r="X4064" s="8">
        <f t="shared" si="1392"/>
        <v>-0.26073607999999993</v>
      </c>
      <c r="Y4064" s="8">
        <f t="shared" si="1393"/>
        <v>-0.15884651999999996</v>
      </c>
      <c r="Z4064" s="8">
        <f t="shared" si="1394"/>
        <v>10.152691814042056</v>
      </c>
      <c r="AA4064" s="8">
        <f t="shared" si="1395"/>
        <v>10.050802254042056</v>
      </c>
      <c r="AB4064" s="8">
        <f t="shared" si="1396"/>
        <v>10.101747034042056</v>
      </c>
      <c r="AC4064" s="6">
        <f t="shared" si="1411"/>
        <v>-280.20699999999999</v>
      </c>
      <c r="AD4064" s="15">
        <f t="shared" si="1408"/>
        <v>-20.434999999999945</v>
      </c>
      <c r="AE4064" s="15">
        <f t="shared" si="1409"/>
        <v>68.452791551277301</v>
      </c>
      <c r="AF4064" s="15">
        <f t="shared" si="1410"/>
        <v>41.299610510253387</v>
      </c>
      <c r="AG4064" s="15">
        <f t="shared" si="1397"/>
        <v>54.811079706319902</v>
      </c>
      <c r="AH4064" s="15">
        <f t="shared" si="1390"/>
        <v>-121.31360518134807</v>
      </c>
      <c r="AI4064" s="17">
        <f t="shared" si="1398"/>
        <v>1.1963528353279629</v>
      </c>
      <c r="AJ4064" s="17">
        <f t="shared" si="1399"/>
        <v>0.94789680658498932</v>
      </c>
      <c r="AK4064" s="17">
        <f t="shared" si="1400"/>
        <v>0.75951461028015788</v>
      </c>
      <c r="AL4064" s="17">
        <f t="shared" si="1401"/>
        <v>0.78174490703777533</v>
      </c>
      <c r="AM4064" s="17">
        <f t="shared" si="1402"/>
        <v>0.77052274714301561</v>
      </c>
      <c r="AN4064" s="17">
        <f t="shared" si="1403"/>
        <v>0.94789680658498932</v>
      </c>
      <c r="AO4064" s="17">
        <f t="shared" si="1407"/>
        <v>0</v>
      </c>
      <c r="AP4064" s="17">
        <f t="shared" si="1404"/>
        <v>7.7052274714301561</v>
      </c>
      <c r="AQ4064" s="17">
        <f t="shared" si="1405"/>
        <v>11.963528353279628</v>
      </c>
      <c r="AR4064" s="17">
        <f t="shared" si="1406"/>
        <v>20.011549605334785</v>
      </c>
    </row>
    <row r="4065" spans="2:44" x14ac:dyDescent="0.25">
      <c r="B4065">
        <f>INDEX(RawData!$A$2:$A$1048576,MATCH(FmtData!$B$4+(ROW()-10),RawData!$A$2:$A$1048576,0))</f>
        <v>4250</v>
      </c>
      <c r="C4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5)</f>
        <v>42233.662291666667</v>
      </c>
      <c r="D4065" s="46">
        <f>IF($B$6=1,MID(INDEX(RawData!$B$2:$B$1048576, MATCH(FmtData!$B$4+(ROW()-10),RawData!$A$2:$A$1048576,0)),12,8)+$B$5/24,INDEX(RawData!$C$2:$C$1048576, MATCH(FmtData!$B$4+(ROW()-10),RawData!$A$2:$A$1048576,0)))</f>
        <v>0.66229166666666661</v>
      </c>
      <c r="E4065">
        <f>INDEX(RawData!D$2:D$1048576,MATCH(FmtData!$B$4+(ROW()-10),RawData!$A$2:$A$1048576,0))</f>
        <v>2902.44</v>
      </c>
      <c r="F4065">
        <f>INDEX(RawData!E$2:E$1048576,MATCH(FmtData!$B$4+(ROW()-10),RawData!$A$2:$A$1048576,0))</f>
        <v>7.1738299999999997</v>
      </c>
      <c r="G4065">
        <f>INDEX(RawData!F$2:F$1048576,MATCH(FmtData!$B$4+(ROW()-10),RawData!$A$2:$A$1048576,0))</f>
        <v>-142.37299999999999</v>
      </c>
      <c r="H4065">
        <f>INDEX(RawData!G$2:G$1048576,MATCH(FmtData!$B$4+(ROW()-10),RawData!$A$2:$A$1048576,0))</f>
        <v>0.49982199999999999</v>
      </c>
      <c r="I4065">
        <f>INDEX(RawData!H$2:H$1048576,MATCH(FmtData!$B$4+(ROW()-10),RawData!$A$2:$A$1048576,0))</f>
        <v>-3.71981E-3</v>
      </c>
      <c r="J4065">
        <f>INDEX(RawData!I$2:I$1048576,MATCH(FmtData!$B$4+(ROW()-10),RawData!$A$2:$A$1048576,0))</f>
        <v>197.8</v>
      </c>
      <c r="K4065">
        <f>INDEX(RawData!J$2:J$1048576,MATCH(FmtData!$B$4+(ROW()-10),RawData!$A$2:$A$1048576,0))</f>
        <v>193.9</v>
      </c>
      <c r="L4065">
        <f>INDEX(RawData!K$2:K$1048576,MATCH(FmtData!$B$4+(ROW()-10),RawData!$A$2:$A$1048576,0))</f>
        <v>29.3</v>
      </c>
      <c r="M4065">
        <f>INDEX(RawData!L$2:L$1048576,MATCH(FmtData!$B$4+(ROW()-10),RawData!$A$2:$A$1048576,0))</f>
        <v>22.9</v>
      </c>
      <c r="N4065">
        <f>INDEX(RawData!M$2:M$1048576,MATCH(FmtData!$B$4+(ROW()-10),RawData!$A$2:$A$1048576,0))</f>
        <v>21.9</v>
      </c>
      <c r="O4065">
        <f>INDEX(RawData!N$2:N$1048576,MATCH(FmtData!$B$4+(ROW()-10),RawData!$A$2:$A$1048576,0))</f>
        <v>171.2</v>
      </c>
      <c r="P4065">
        <f>INDEX(RawData!O$2:O$1048576,MATCH(FmtData!$B$4+(ROW()-10),RawData!$A$2:$A$1048576,0))</f>
        <v>35.831699999999998</v>
      </c>
      <c r="Q4065">
        <f>INDEX(RawData!P$2:P$1048576,MATCH(FmtData!$B$4+(ROW()-10),RawData!$A$2:$A$1048576,0))</f>
        <v>227.126</v>
      </c>
      <c r="R4065">
        <f>INDEX(RawData!Q$2:Q$1048576,MATCH(FmtData!$B$4+(ROW()-10),RawData!$A$2:$A$1048576,0))</f>
        <v>1.8310500000000001E-3</v>
      </c>
      <c r="S4065">
        <f>INDEX(RawData!R$2:R$1048576,MATCH(FmtData!$B$4+(ROW()-10),RawData!$A$2:$A$1048576,0))</f>
        <v>0.51633799999999996</v>
      </c>
      <c r="T4065">
        <f>INDEX(RawData!S$2:S$1048576,MATCH(FmtData!$B$4+(ROW()-10),RawData!$A$2:$A$1048576,0))</f>
        <v>0.52676999999999996</v>
      </c>
      <c r="U4065">
        <f>INDEX(RawData!T$2:T$1048576,MATCH(FmtData!$B$4+(ROW()-10),RawData!$A$2:$A$1048576,0))</f>
        <v>19.641100000000002</v>
      </c>
      <c r="V4065">
        <f>INDEX(RawData!U$2:U$1048576,MATCH(FmtData!$B$4+(ROW()-10),RawData!$A$2:$A$1048576,0))</f>
        <v>19.760100000000001</v>
      </c>
      <c r="W4065" s="8">
        <f t="shared" si="1391"/>
        <v>0.11899999999999977</v>
      </c>
      <c r="X4065" s="8">
        <f t="shared" si="1392"/>
        <v>-0.26073607999999993</v>
      </c>
      <c r="Y4065" s="8">
        <f t="shared" si="1393"/>
        <v>-0.15884651999999996</v>
      </c>
      <c r="Z4065" s="8">
        <f t="shared" si="1394"/>
        <v>10.152691814042056</v>
      </c>
      <c r="AA4065" s="8">
        <f t="shared" si="1395"/>
        <v>10.050802254042056</v>
      </c>
      <c r="AB4065" s="8">
        <f t="shared" si="1396"/>
        <v>10.101747034042056</v>
      </c>
      <c r="AC4065" s="6">
        <f t="shared" si="1411"/>
        <v>-280.20699999999999</v>
      </c>
      <c r="AD4065" s="15">
        <f t="shared" si="1408"/>
        <v>-20.434999999999945</v>
      </c>
      <c r="AE4065" s="15">
        <f t="shared" si="1409"/>
        <v>68.452791551277301</v>
      </c>
      <c r="AF4065" s="15">
        <f t="shared" si="1410"/>
        <v>41.299610510253387</v>
      </c>
      <c r="AG4065" s="15">
        <f t="shared" si="1397"/>
        <v>54.811079706319902</v>
      </c>
      <c r="AH4065" s="15">
        <f t="shared" si="1390"/>
        <v>-121.31360518134807</v>
      </c>
      <c r="AI4065" s="17">
        <f t="shared" si="1398"/>
        <v>1.1963528353279629</v>
      </c>
      <c r="AJ4065" s="17">
        <f t="shared" si="1399"/>
        <v>0.94789680658498932</v>
      </c>
      <c r="AK4065" s="17">
        <f t="shared" si="1400"/>
        <v>0.75951461028015788</v>
      </c>
      <c r="AL4065" s="17">
        <f t="shared" si="1401"/>
        <v>0.78174490703777533</v>
      </c>
      <c r="AM4065" s="17">
        <f t="shared" si="1402"/>
        <v>0.77052274714301561</v>
      </c>
      <c r="AN4065" s="17">
        <f t="shared" si="1403"/>
        <v>0.94789680658498932</v>
      </c>
      <c r="AO4065" s="17">
        <f t="shared" si="1407"/>
        <v>0</v>
      </c>
      <c r="AP4065" s="17">
        <f t="shared" si="1404"/>
        <v>7.7052274714301561</v>
      </c>
      <c r="AQ4065" s="17">
        <f t="shared" si="1405"/>
        <v>11.963528353279628</v>
      </c>
      <c r="AR4065" s="17">
        <f t="shared" si="1406"/>
        <v>20.011549605334785</v>
      </c>
    </row>
    <row r="4066" spans="2:44" x14ac:dyDescent="0.25">
      <c r="B4066">
        <f>INDEX(RawData!$A$2:$A$1048576,MATCH(FmtData!$B$4+(ROW()-10),RawData!$A$2:$A$1048576,0))</f>
        <v>4251</v>
      </c>
      <c r="C4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6)</f>
        <v>42233.662314814814</v>
      </c>
      <c r="D4066" s="46">
        <f>IF($B$6=1,MID(INDEX(RawData!$B$2:$B$1048576, MATCH(FmtData!$B$4+(ROW()-10),RawData!$A$2:$A$1048576,0)),12,8)+$B$5/24,INDEX(RawData!$C$2:$C$1048576, MATCH(FmtData!$B$4+(ROW()-10),RawData!$A$2:$A$1048576,0)))</f>
        <v>0.6623148148148148</v>
      </c>
      <c r="E4066">
        <f>INDEX(RawData!D$2:D$1048576,MATCH(FmtData!$B$4+(ROW()-10),RawData!$A$2:$A$1048576,0))</f>
        <v>2902.44</v>
      </c>
      <c r="F4066">
        <f>INDEX(RawData!E$2:E$1048576,MATCH(FmtData!$B$4+(ROW()-10),RawData!$A$2:$A$1048576,0))</f>
        <v>7.1738299999999997</v>
      </c>
      <c r="G4066">
        <f>INDEX(RawData!F$2:F$1048576,MATCH(FmtData!$B$4+(ROW()-10),RawData!$A$2:$A$1048576,0))</f>
        <v>-142.37299999999999</v>
      </c>
      <c r="H4066">
        <f>INDEX(RawData!G$2:G$1048576,MATCH(FmtData!$B$4+(ROW()-10),RawData!$A$2:$A$1048576,0))</f>
        <v>0.49982199999999999</v>
      </c>
      <c r="I4066">
        <f>INDEX(RawData!H$2:H$1048576,MATCH(FmtData!$B$4+(ROW()-10),RawData!$A$2:$A$1048576,0))</f>
        <v>-3.71981E-3</v>
      </c>
      <c r="J4066">
        <f>INDEX(RawData!I$2:I$1048576,MATCH(FmtData!$B$4+(ROW()-10),RawData!$A$2:$A$1048576,0))</f>
        <v>197.7</v>
      </c>
      <c r="K4066">
        <f>INDEX(RawData!J$2:J$1048576,MATCH(FmtData!$B$4+(ROW()-10),RawData!$A$2:$A$1048576,0))</f>
        <v>193.8</v>
      </c>
      <c r="L4066">
        <f>INDEX(RawData!K$2:K$1048576,MATCH(FmtData!$B$4+(ROW()-10),RawData!$A$2:$A$1048576,0))</f>
        <v>29.3</v>
      </c>
      <c r="M4066">
        <f>INDEX(RawData!L$2:L$1048576,MATCH(FmtData!$B$4+(ROW()-10),RawData!$A$2:$A$1048576,0))</f>
        <v>22.8</v>
      </c>
      <c r="N4066">
        <f>INDEX(RawData!M$2:M$1048576,MATCH(FmtData!$B$4+(ROW()-10),RawData!$A$2:$A$1048576,0))</f>
        <v>21.9</v>
      </c>
      <c r="O4066">
        <f>INDEX(RawData!N$2:N$1048576,MATCH(FmtData!$B$4+(ROW()-10),RawData!$A$2:$A$1048576,0))</f>
        <v>171.2</v>
      </c>
      <c r="P4066">
        <f>INDEX(RawData!O$2:O$1048576,MATCH(FmtData!$B$4+(ROW()-10),RawData!$A$2:$A$1048576,0))</f>
        <v>35.831699999999998</v>
      </c>
      <c r="Q4066">
        <f>INDEX(RawData!P$2:P$1048576,MATCH(FmtData!$B$4+(ROW()-10),RawData!$A$2:$A$1048576,0))</f>
        <v>227.126</v>
      </c>
      <c r="R4066">
        <f>INDEX(RawData!Q$2:Q$1048576,MATCH(FmtData!$B$4+(ROW()-10),RawData!$A$2:$A$1048576,0))</f>
        <v>1.8310500000000001E-3</v>
      </c>
      <c r="S4066">
        <f>INDEX(RawData!R$2:R$1048576,MATCH(FmtData!$B$4+(ROW()-10),RawData!$A$2:$A$1048576,0))</f>
        <v>0.51633799999999996</v>
      </c>
      <c r="T4066">
        <f>INDEX(RawData!S$2:S$1048576,MATCH(FmtData!$B$4+(ROW()-10),RawData!$A$2:$A$1048576,0))</f>
        <v>0.52676999999999996</v>
      </c>
      <c r="U4066">
        <f>INDEX(RawData!T$2:T$1048576,MATCH(FmtData!$B$4+(ROW()-10),RawData!$A$2:$A$1048576,0))</f>
        <v>19.694500000000001</v>
      </c>
      <c r="V4066">
        <f>INDEX(RawData!U$2:U$1048576,MATCH(FmtData!$B$4+(ROW()-10),RawData!$A$2:$A$1048576,0))</f>
        <v>19.760100000000001</v>
      </c>
      <c r="W4066" s="8">
        <f t="shared" si="1391"/>
        <v>6.5599999999999881E-2</v>
      </c>
      <c r="X4066" s="8">
        <f t="shared" si="1392"/>
        <v>-0.26073607999999993</v>
      </c>
      <c r="Y4066" s="8">
        <f t="shared" si="1393"/>
        <v>-0.15884651999999996</v>
      </c>
      <c r="Z4066" s="8">
        <f t="shared" si="1394"/>
        <v>10.152691814042056</v>
      </c>
      <c r="AA4066" s="8">
        <f t="shared" si="1395"/>
        <v>10.050802254042056</v>
      </c>
      <c r="AB4066" s="8">
        <f t="shared" si="1396"/>
        <v>10.101747034042056</v>
      </c>
      <c r="AC4066" s="6">
        <f t="shared" si="1411"/>
        <v>-280.20699999999999</v>
      </c>
      <c r="AD4066" s="15">
        <f t="shared" si="1408"/>
        <v>-20.434999999999945</v>
      </c>
      <c r="AE4066" s="15">
        <f t="shared" si="1409"/>
        <v>68.452791551277301</v>
      </c>
      <c r="AF4066" s="15">
        <f t="shared" si="1410"/>
        <v>41.299610510253387</v>
      </c>
      <c r="AG4066" s="15">
        <f t="shared" si="1397"/>
        <v>54.811079706319902</v>
      </c>
      <c r="AH4066" s="15">
        <f t="shared" si="1390"/>
        <v>-121.31360518134807</v>
      </c>
      <c r="AI4066" s="17">
        <f t="shared" si="1398"/>
        <v>1.1963528353279629</v>
      </c>
      <c r="AJ4066" s="17">
        <f t="shared" si="1399"/>
        <v>0.94789680658498932</v>
      </c>
      <c r="AK4066" s="17">
        <f t="shared" si="1400"/>
        <v>0.75951461028015788</v>
      </c>
      <c r="AL4066" s="17">
        <f t="shared" si="1401"/>
        <v>0.78174490703777533</v>
      </c>
      <c r="AM4066" s="17">
        <f t="shared" si="1402"/>
        <v>0.77052274714301561</v>
      </c>
      <c r="AN4066" s="17">
        <f t="shared" si="1403"/>
        <v>0.94789680658498932</v>
      </c>
      <c r="AO4066" s="17">
        <f t="shared" si="1407"/>
        <v>0</v>
      </c>
      <c r="AP4066" s="17">
        <f t="shared" si="1404"/>
        <v>7.7052274714301561</v>
      </c>
      <c r="AQ4066" s="17">
        <f t="shared" si="1405"/>
        <v>11.963528353279628</v>
      </c>
      <c r="AR4066" s="17">
        <f t="shared" si="1406"/>
        <v>20.011549605334785</v>
      </c>
    </row>
    <row r="4067" spans="2:44" x14ac:dyDescent="0.25">
      <c r="B4067">
        <f>INDEX(RawData!$A$2:$A$1048576,MATCH(FmtData!$B$4+(ROW()-10),RawData!$A$2:$A$1048576,0))</f>
        <v>4252</v>
      </c>
      <c r="C4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7)</f>
        <v>42233.66233796296</v>
      </c>
      <c r="D4067" s="46">
        <f>IF($B$6=1,MID(INDEX(RawData!$B$2:$B$1048576, MATCH(FmtData!$B$4+(ROW()-10),RawData!$A$2:$A$1048576,0)),12,8)+$B$5/24,INDEX(RawData!$C$2:$C$1048576, MATCH(FmtData!$B$4+(ROW()-10),RawData!$A$2:$A$1048576,0)))</f>
        <v>0.66233796296296299</v>
      </c>
      <c r="E4067">
        <f>INDEX(RawData!D$2:D$1048576,MATCH(FmtData!$B$4+(ROW()-10),RawData!$A$2:$A$1048576,0))</f>
        <v>2902.44</v>
      </c>
      <c r="F4067">
        <f>INDEX(RawData!E$2:E$1048576,MATCH(FmtData!$B$4+(ROW()-10),RawData!$A$2:$A$1048576,0))</f>
        <v>7.1738299999999997</v>
      </c>
      <c r="G4067">
        <f>INDEX(RawData!F$2:F$1048576,MATCH(FmtData!$B$4+(ROW()-10),RawData!$A$2:$A$1048576,0))</f>
        <v>-131.18899999999999</v>
      </c>
      <c r="H4067">
        <f>INDEX(RawData!G$2:G$1048576,MATCH(FmtData!$B$4+(ROW()-10),RawData!$A$2:$A$1048576,0))</f>
        <v>0.49982199999999999</v>
      </c>
      <c r="I4067">
        <f>INDEX(RawData!H$2:H$1048576,MATCH(FmtData!$B$4+(ROW()-10),RawData!$A$2:$A$1048576,0))</f>
        <v>-3.71981E-3</v>
      </c>
      <c r="J4067">
        <f>INDEX(RawData!I$2:I$1048576,MATCH(FmtData!$B$4+(ROW()-10),RawData!$A$2:$A$1048576,0))</f>
        <v>197.7</v>
      </c>
      <c r="K4067">
        <f>INDEX(RawData!J$2:J$1048576,MATCH(FmtData!$B$4+(ROW()-10),RawData!$A$2:$A$1048576,0))</f>
        <v>193.9</v>
      </c>
      <c r="L4067">
        <f>INDEX(RawData!K$2:K$1048576,MATCH(FmtData!$B$4+(ROW()-10),RawData!$A$2:$A$1048576,0))</f>
        <v>29.3</v>
      </c>
      <c r="M4067">
        <f>INDEX(RawData!L$2:L$1048576,MATCH(FmtData!$B$4+(ROW()-10),RawData!$A$2:$A$1048576,0))</f>
        <v>22.9</v>
      </c>
      <c r="N4067">
        <f>INDEX(RawData!M$2:M$1048576,MATCH(FmtData!$B$4+(ROW()-10),RawData!$A$2:$A$1048576,0))</f>
        <v>21.9</v>
      </c>
      <c r="O4067">
        <f>INDEX(RawData!N$2:N$1048576,MATCH(FmtData!$B$4+(ROW()-10),RawData!$A$2:$A$1048576,0))</f>
        <v>171.2</v>
      </c>
      <c r="P4067">
        <f>INDEX(RawData!O$2:O$1048576,MATCH(FmtData!$B$4+(ROW()-10),RawData!$A$2:$A$1048576,0))</f>
        <v>35.831699999999998</v>
      </c>
      <c r="Q4067">
        <f>INDEX(RawData!P$2:P$1048576,MATCH(FmtData!$B$4+(ROW()-10),RawData!$A$2:$A$1048576,0))</f>
        <v>227.126</v>
      </c>
      <c r="R4067">
        <f>INDEX(RawData!Q$2:Q$1048576,MATCH(FmtData!$B$4+(ROW()-10),RawData!$A$2:$A$1048576,0))</f>
        <v>1.8310500000000001E-3</v>
      </c>
      <c r="S4067">
        <f>INDEX(RawData!R$2:R$1048576,MATCH(FmtData!$B$4+(ROW()-10),RawData!$A$2:$A$1048576,0))</f>
        <v>0.51633799999999996</v>
      </c>
      <c r="T4067">
        <f>INDEX(RawData!S$2:S$1048576,MATCH(FmtData!$B$4+(ROW()-10),RawData!$A$2:$A$1048576,0))</f>
        <v>0.52676999999999996</v>
      </c>
      <c r="U4067">
        <f>INDEX(RawData!T$2:T$1048576,MATCH(FmtData!$B$4+(ROW()-10),RawData!$A$2:$A$1048576,0))</f>
        <v>19.751000000000001</v>
      </c>
      <c r="V4067">
        <f>INDEX(RawData!U$2:U$1048576,MATCH(FmtData!$B$4+(ROW()-10),RawData!$A$2:$A$1048576,0))</f>
        <v>19.790600000000001</v>
      </c>
      <c r="W4067" s="8">
        <f t="shared" si="1391"/>
        <v>3.960000000000008E-2</v>
      </c>
      <c r="X4067" s="8">
        <f t="shared" si="1392"/>
        <v>-0.26073607999999993</v>
      </c>
      <c r="Y4067" s="8">
        <f t="shared" si="1393"/>
        <v>-0.15884651999999996</v>
      </c>
      <c r="Z4067" s="8">
        <f t="shared" si="1394"/>
        <v>10.152691814042056</v>
      </c>
      <c r="AA4067" s="8">
        <f t="shared" si="1395"/>
        <v>10.050802254042056</v>
      </c>
      <c r="AB4067" s="8">
        <f t="shared" si="1396"/>
        <v>10.101747034042056</v>
      </c>
      <c r="AC4067" s="6">
        <f t="shared" si="1411"/>
        <v>-280.20699999999999</v>
      </c>
      <c r="AD4067" s="15">
        <f t="shared" si="1408"/>
        <v>-20.434999999999945</v>
      </c>
      <c r="AE4067" s="15">
        <f t="shared" si="1409"/>
        <v>68.452791551277301</v>
      </c>
      <c r="AF4067" s="15">
        <f t="shared" si="1410"/>
        <v>41.299610510253387</v>
      </c>
      <c r="AG4067" s="15">
        <f t="shared" si="1397"/>
        <v>54.811079706319902</v>
      </c>
      <c r="AH4067" s="15">
        <f t="shared" si="1390"/>
        <v>-121.31360518134807</v>
      </c>
      <c r="AI4067" s="17">
        <f t="shared" si="1398"/>
        <v>1.1963528353279629</v>
      </c>
      <c r="AJ4067" s="17">
        <f t="shared" si="1399"/>
        <v>0.94789680658498932</v>
      </c>
      <c r="AK4067" s="17">
        <f t="shared" si="1400"/>
        <v>0.75951461028015788</v>
      </c>
      <c r="AL4067" s="17">
        <f t="shared" si="1401"/>
        <v>0.78174490703777533</v>
      </c>
      <c r="AM4067" s="17">
        <f t="shared" si="1402"/>
        <v>0.77052274714301561</v>
      </c>
      <c r="AN4067" s="17">
        <f t="shared" si="1403"/>
        <v>0.94789680658498932</v>
      </c>
      <c r="AO4067" s="17">
        <f t="shared" si="1407"/>
        <v>0</v>
      </c>
      <c r="AP4067" s="17">
        <f t="shared" si="1404"/>
        <v>7.7052274714301561</v>
      </c>
      <c r="AQ4067" s="17">
        <f t="shared" si="1405"/>
        <v>11.963528353279628</v>
      </c>
      <c r="AR4067" s="17">
        <f t="shared" si="1406"/>
        <v>20.011549605334785</v>
      </c>
    </row>
    <row r="4068" spans="2:44" x14ac:dyDescent="0.25">
      <c r="B4068">
        <f>INDEX(RawData!$A$2:$A$1048576,MATCH(FmtData!$B$4+(ROW()-10),RawData!$A$2:$A$1048576,0))</f>
        <v>4253</v>
      </c>
      <c r="C4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8)</f>
        <v>42233.662361111114</v>
      </c>
      <c r="D4068" s="46">
        <f>IF($B$6=1,MID(INDEX(RawData!$B$2:$B$1048576, MATCH(FmtData!$B$4+(ROW()-10),RawData!$A$2:$A$1048576,0)),12,8)+$B$5/24,INDEX(RawData!$C$2:$C$1048576, MATCH(FmtData!$B$4+(ROW()-10),RawData!$A$2:$A$1048576,0)))</f>
        <v>0.66236111111111107</v>
      </c>
      <c r="E4068">
        <f>INDEX(RawData!D$2:D$1048576,MATCH(FmtData!$B$4+(ROW()-10),RawData!$A$2:$A$1048576,0))</f>
        <v>2903.37</v>
      </c>
      <c r="F4068">
        <f>INDEX(RawData!E$2:E$1048576,MATCH(FmtData!$B$4+(ROW()-10),RawData!$A$2:$A$1048576,0))</f>
        <v>7.1738299999999997</v>
      </c>
      <c r="G4068">
        <f>INDEX(RawData!F$2:F$1048576,MATCH(FmtData!$B$4+(ROW()-10),RawData!$A$2:$A$1048576,0))</f>
        <v>-142.37299999999999</v>
      </c>
      <c r="H4068">
        <f>INDEX(RawData!G$2:G$1048576,MATCH(FmtData!$B$4+(ROW()-10),RawData!$A$2:$A$1048576,0))</f>
        <v>0.49982199999999999</v>
      </c>
      <c r="I4068">
        <f>INDEX(RawData!H$2:H$1048576,MATCH(FmtData!$B$4+(ROW()-10),RawData!$A$2:$A$1048576,0))</f>
        <v>-3.71981E-3</v>
      </c>
      <c r="J4068">
        <f>INDEX(RawData!I$2:I$1048576,MATCH(FmtData!$B$4+(ROW()-10),RawData!$A$2:$A$1048576,0))</f>
        <v>197.7</v>
      </c>
      <c r="K4068">
        <f>INDEX(RawData!J$2:J$1048576,MATCH(FmtData!$B$4+(ROW()-10),RawData!$A$2:$A$1048576,0))</f>
        <v>193.9</v>
      </c>
      <c r="L4068">
        <f>INDEX(RawData!K$2:K$1048576,MATCH(FmtData!$B$4+(ROW()-10),RawData!$A$2:$A$1048576,0))</f>
        <v>29.3</v>
      </c>
      <c r="M4068">
        <f>INDEX(RawData!L$2:L$1048576,MATCH(FmtData!$B$4+(ROW()-10),RawData!$A$2:$A$1048576,0))</f>
        <v>22.9</v>
      </c>
      <c r="N4068">
        <f>INDEX(RawData!M$2:M$1048576,MATCH(FmtData!$B$4+(ROW()-10),RawData!$A$2:$A$1048576,0))</f>
        <v>21.9</v>
      </c>
      <c r="O4068">
        <f>INDEX(RawData!N$2:N$1048576,MATCH(FmtData!$B$4+(ROW()-10),RawData!$A$2:$A$1048576,0))</f>
        <v>171.3</v>
      </c>
      <c r="P4068">
        <f>INDEX(RawData!O$2:O$1048576,MATCH(FmtData!$B$4+(ROW()-10),RawData!$A$2:$A$1048576,0))</f>
        <v>35.831699999999998</v>
      </c>
      <c r="Q4068">
        <f>INDEX(RawData!P$2:P$1048576,MATCH(FmtData!$B$4+(ROW()-10),RawData!$A$2:$A$1048576,0))</f>
        <v>227.126</v>
      </c>
      <c r="R4068">
        <f>INDEX(RawData!Q$2:Q$1048576,MATCH(FmtData!$B$4+(ROW()-10),RawData!$A$2:$A$1048576,0))</f>
        <v>2.4414100000000002E-3</v>
      </c>
      <c r="S4068">
        <f>INDEX(RawData!R$2:R$1048576,MATCH(FmtData!$B$4+(ROW()-10),RawData!$A$2:$A$1048576,0))</f>
        <v>0.51633799999999996</v>
      </c>
      <c r="T4068">
        <f>INDEX(RawData!S$2:S$1048576,MATCH(FmtData!$B$4+(ROW()-10),RawData!$A$2:$A$1048576,0))</f>
        <v>0.52676999999999996</v>
      </c>
      <c r="U4068">
        <f>INDEX(RawData!T$2:T$1048576,MATCH(FmtData!$B$4+(ROW()-10),RawData!$A$2:$A$1048576,0))</f>
        <v>19.786100000000001</v>
      </c>
      <c r="V4068">
        <f>INDEX(RawData!U$2:U$1048576,MATCH(FmtData!$B$4+(ROW()-10),RawData!$A$2:$A$1048576,0))</f>
        <v>19.836400000000001</v>
      </c>
      <c r="W4068" s="8">
        <f t="shared" si="1391"/>
        <v>5.0300000000000011E-2</v>
      </c>
      <c r="X4068" s="8">
        <f t="shared" si="1392"/>
        <v>-0.26073607999999993</v>
      </c>
      <c r="Y4068" s="8">
        <f t="shared" si="1393"/>
        <v>-0.15884651999999996</v>
      </c>
      <c r="Z4068" s="8">
        <f t="shared" si="1394"/>
        <v>10.152691814042056</v>
      </c>
      <c r="AA4068" s="8">
        <f t="shared" si="1395"/>
        <v>10.050802254042056</v>
      </c>
      <c r="AB4068" s="8">
        <f t="shared" si="1396"/>
        <v>10.101747034042056</v>
      </c>
      <c r="AC4068" s="6">
        <f t="shared" si="1411"/>
        <v>-280.20699999999999</v>
      </c>
      <c r="AD4068" s="15">
        <f t="shared" si="1408"/>
        <v>-20.434999999999945</v>
      </c>
      <c r="AE4068" s="15">
        <f t="shared" si="1409"/>
        <v>68.452791551277301</v>
      </c>
      <c r="AF4068" s="15">
        <f t="shared" si="1410"/>
        <v>41.299610510253387</v>
      </c>
      <c r="AG4068" s="15">
        <f t="shared" si="1397"/>
        <v>54.811079706319902</v>
      </c>
      <c r="AH4068" s="15">
        <f t="shared" si="1390"/>
        <v>-121.31360518134807</v>
      </c>
      <c r="AI4068" s="17">
        <f t="shared" si="1398"/>
        <v>1.1963528353279629</v>
      </c>
      <c r="AJ4068" s="17">
        <f t="shared" si="1399"/>
        <v>0.94789680658498932</v>
      </c>
      <c r="AK4068" s="17">
        <f t="shared" si="1400"/>
        <v>0.75951461028015788</v>
      </c>
      <c r="AL4068" s="17">
        <f t="shared" si="1401"/>
        <v>0.78174490703777533</v>
      </c>
      <c r="AM4068" s="17">
        <f t="shared" si="1402"/>
        <v>0.77052274714301561</v>
      </c>
      <c r="AN4068" s="17">
        <f t="shared" si="1403"/>
        <v>0.94789680658498932</v>
      </c>
      <c r="AO4068" s="17">
        <f t="shared" si="1407"/>
        <v>0</v>
      </c>
      <c r="AP4068" s="17">
        <f t="shared" si="1404"/>
        <v>7.7052274714301561</v>
      </c>
      <c r="AQ4068" s="17">
        <f t="shared" si="1405"/>
        <v>11.963528353279628</v>
      </c>
      <c r="AR4068" s="17">
        <f t="shared" si="1406"/>
        <v>20.017961707267283</v>
      </c>
    </row>
    <row r="4069" spans="2:44" x14ac:dyDescent="0.25">
      <c r="B4069">
        <f>INDEX(RawData!$A$2:$A$1048576,MATCH(FmtData!$B$4+(ROW()-10),RawData!$A$2:$A$1048576,0))</f>
        <v>4254</v>
      </c>
      <c r="C4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9)</f>
        <v>42233.66238425926</v>
      </c>
      <c r="D4069" s="46">
        <f>IF($B$6=1,MID(INDEX(RawData!$B$2:$B$1048576, MATCH(FmtData!$B$4+(ROW()-10),RawData!$A$2:$A$1048576,0)),12,8)+$B$5/24,INDEX(RawData!$C$2:$C$1048576, MATCH(FmtData!$B$4+(ROW()-10),RawData!$A$2:$A$1048576,0)))</f>
        <v>0.66238425925925926</v>
      </c>
      <c r="E4069">
        <f>INDEX(RawData!D$2:D$1048576,MATCH(FmtData!$B$4+(ROW()-10),RawData!$A$2:$A$1048576,0))</f>
        <v>2903.37</v>
      </c>
      <c r="F4069">
        <f>INDEX(RawData!E$2:E$1048576,MATCH(FmtData!$B$4+(ROW()-10),RawData!$A$2:$A$1048576,0))</f>
        <v>7.1738299999999997</v>
      </c>
      <c r="G4069">
        <f>INDEX(RawData!F$2:F$1048576,MATCH(FmtData!$B$4+(ROW()-10),RawData!$A$2:$A$1048576,0))</f>
        <v>-142.37299999999999</v>
      </c>
      <c r="H4069">
        <f>INDEX(RawData!G$2:G$1048576,MATCH(FmtData!$B$4+(ROW()-10),RawData!$A$2:$A$1048576,0))</f>
        <v>0.49982199999999999</v>
      </c>
      <c r="I4069">
        <f>INDEX(RawData!H$2:H$1048576,MATCH(FmtData!$B$4+(ROW()-10),RawData!$A$2:$A$1048576,0))</f>
        <v>-3.71981E-3</v>
      </c>
      <c r="J4069">
        <f>INDEX(RawData!I$2:I$1048576,MATCH(FmtData!$B$4+(ROW()-10),RawData!$A$2:$A$1048576,0))</f>
        <v>197.6</v>
      </c>
      <c r="K4069">
        <f>INDEX(RawData!J$2:J$1048576,MATCH(FmtData!$B$4+(ROW()-10),RawData!$A$2:$A$1048576,0))</f>
        <v>193.8</v>
      </c>
      <c r="L4069">
        <f>INDEX(RawData!K$2:K$1048576,MATCH(FmtData!$B$4+(ROW()-10),RawData!$A$2:$A$1048576,0))</f>
        <v>29.4</v>
      </c>
      <c r="M4069">
        <f>INDEX(RawData!L$2:L$1048576,MATCH(FmtData!$B$4+(ROW()-10),RawData!$A$2:$A$1048576,0))</f>
        <v>22.9</v>
      </c>
      <c r="N4069">
        <f>INDEX(RawData!M$2:M$1048576,MATCH(FmtData!$B$4+(ROW()-10),RawData!$A$2:$A$1048576,0))</f>
        <v>21.9</v>
      </c>
      <c r="O4069">
        <f>INDEX(RawData!N$2:N$1048576,MATCH(FmtData!$B$4+(ROW()-10),RawData!$A$2:$A$1048576,0))</f>
        <v>171.3</v>
      </c>
      <c r="P4069">
        <f>INDEX(RawData!O$2:O$1048576,MATCH(FmtData!$B$4+(ROW()-10),RawData!$A$2:$A$1048576,0))</f>
        <v>35.831699999999998</v>
      </c>
      <c r="Q4069">
        <f>INDEX(RawData!P$2:P$1048576,MATCH(FmtData!$B$4+(ROW()-10),RawData!$A$2:$A$1048576,0))</f>
        <v>227.126</v>
      </c>
      <c r="R4069">
        <f>INDEX(RawData!Q$2:Q$1048576,MATCH(FmtData!$B$4+(ROW()-10),RawData!$A$2:$A$1048576,0))</f>
        <v>1.8310500000000001E-3</v>
      </c>
      <c r="S4069">
        <f>INDEX(RawData!R$2:R$1048576,MATCH(FmtData!$B$4+(ROW()-10),RawData!$A$2:$A$1048576,0))</f>
        <v>0.51633799999999996</v>
      </c>
      <c r="T4069">
        <f>INDEX(RawData!S$2:S$1048576,MATCH(FmtData!$B$4+(ROW()-10),RawData!$A$2:$A$1048576,0))</f>
        <v>0.52676999999999996</v>
      </c>
      <c r="U4069">
        <f>INDEX(RawData!T$2:T$1048576,MATCH(FmtData!$B$4+(ROW()-10),RawData!$A$2:$A$1048576,0))</f>
        <v>19.812000000000001</v>
      </c>
      <c r="V4069">
        <f>INDEX(RawData!U$2:U$1048576,MATCH(FmtData!$B$4+(ROW()-10),RawData!$A$2:$A$1048576,0))</f>
        <v>19.912700000000001</v>
      </c>
      <c r="W4069" s="8">
        <f t="shared" si="1391"/>
        <v>0.10069999999999979</v>
      </c>
      <c r="X4069" s="8">
        <f t="shared" si="1392"/>
        <v>-0.26073607999999993</v>
      </c>
      <c r="Y4069" s="8">
        <f t="shared" si="1393"/>
        <v>-0.15884651999999996</v>
      </c>
      <c r="Z4069" s="8">
        <f t="shared" si="1394"/>
        <v>10.152691814042056</v>
      </c>
      <c r="AA4069" s="8">
        <f t="shared" si="1395"/>
        <v>10.050802254042056</v>
      </c>
      <c r="AB4069" s="8">
        <f t="shared" si="1396"/>
        <v>10.101747034042056</v>
      </c>
      <c r="AC4069" s="6">
        <f t="shared" si="1411"/>
        <v>-280.20699999999999</v>
      </c>
      <c r="AD4069" s="15">
        <f t="shared" si="1408"/>
        <v>-20.434999999999945</v>
      </c>
      <c r="AE4069" s="15">
        <f t="shared" si="1409"/>
        <v>68.452791551277301</v>
      </c>
      <c r="AF4069" s="15">
        <f t="shared" si="1410"/>
        <v>41.299610510253387</v>
      </c>
      <c r="AG4069" s="15">
        <f t="shared" si="1397"/>
        <v>54.811079706319902</v>
      </c>
      <c r="AH4069" s="15">
        <f t="shared" si="1390"/>
        <v>-121.31360518134807</v>
      </c>
      <c r="AI4069" s="17">
        <f t="shared" si="1398"/>
        <v>1.1963528353279629</v>
      </c>
      <c r="AJ4069" s="17">
        <f t="shared" si="1399"/>
        <v>0.94789680658498932</v>
      </c>
      <c r="AK4069" s="17">
        <f t="shared" si="1400"/>
        <v>0.75951461028015788</v>
      </c>
      <c r="AL4069" s="17">
        <f t="shared" si="1401"/>
        <v>0.78174490703777533</v>
      </c>
      <c r="AM4069" s="17">
        <f t="shared" si="1402"/>
        <v>0.77052274714301561</v>
      </c>
      <c r="AN4069" s="17">
        <f t="shared" si="1403"/>
        <v>0.94789680658498932</v>
      </c>
      <c r="AO4069" s="17">
        <f t="shared" si="1407"/>
        <v>0</v>
      </c>
      <c r="AP4069" s="17">
        <f t="shared" si="1404"/>
        <v>7.7052274714301561</v>
      </c>
      <c r="AQ4069" s="17">
        <f t="shared" si="1405"/>
        <v>11.963528353279628</v>
      </c>
      <c r="AR4069" s="17">
        <f t="shared" si="1406"/>
        <v>20.017961707267283</v>
      </c>
    </row>
    <row r="4070" spans="2:44" x14ac:dyDescent="0.25">
      <c r="B4070">
        <f>INDEX(RawData!$A$2:$A$1048576,MATCH(FmtData!$B$4+(ROW()-10),RawData!$A$2:$A$1048576,0))</f>
        <v>4255</v>
      </c>
      <c r="C4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0)</f>
        <v>42233.662407407406</v>
      </c>
      <c r="D4070" s="46">
        <f>IF($B$6=1,MID(INDEX(RawData!$B$2:$B$1048576, MATCH(FmtData!$B$4+(ROW()-10),RawData!$A$2:$A$1048576,0)),12,8)+$B$5/24,INDEX(RawData!$C$2:$C$1048576, MATCH(FmtData!$B$4+(ROW()-10),RawData!$A$2:$A$1048576,0)))</f>
        <v>0.66240740740740744</v>
      </c>
      <c r="E4070">
        <f>INDEX(RawData!D$2:D$1048576,MATCH(FmtData!$B$4+(ROW()-10),RawData!$A$2:$A$1048576,0))</f>
        <v>2903.37</v>
      </c>
      <c r="F4070">
        <f>INDEX(RawData!E$2:E$1048576,MATCH(FmtData!$B$4+(ROW()-10),RawData!$A$2:$A$1048576,0))</f>
        <v>7.1738299999999997</v>
      </c>
      <c r="G4070">
        <f>INDEX(RawData!F$2:F$1048576,MATCH(FmtData!$B$4+(ROW()-10),RawData!$A$2:$A$1048576,0))</f>
        <v>-142.37299999999999</v>
      </c>
      <c r="H4070">
        <f>INDEX(RawData!G$2:G$1048576,MATCH(FmtData!$B$4+(ROW()-10),RawData!$A$2:$A$1048576,0))</f>
        <v>0.49982199999999999</v>
      </c>
      <c r="I4070">
        <f>INDEX(RawData!H$2:H$1048576,MATCH(FmtData!$B$4+(ROW()-10),RawData!$A$2:$A$1048576,0))</f>
        <v>-3.71981E-3</v>
      </c>
      <c r="J4070">
        <f>INDEX(RawData!I$2:I$1048576,MATCH(FmtData!$B$4+(ROW()-10),RawData!$A$2:$A$1048576,0))</f>
        <v>197.6</v>
      </c>
      <c r="K4070">
        <f>INDEX(RawData!J$2:J$1048576,MATCH(FmtData!$B$4+(ROW()-10),RawData!$A$2:$A$1048576,0))</f>
        <v>193.7</v>
      </c>
      <c r="L4070">
        <f>INDEX(RawData!K$2:K$1048576,MATCH(FmtData!$B$4+(ROW()-10),RawData!$A$2:$A$1048576,0))</f>
        <v>29.2</v>
      </c>
      <c r="M4070">
        <f>INDEX(RawData!L$2:L$1048576,MATCH(FmtData!$B$4+(ROW()-10),RawData!$A$2:$A$1048576,0))</f>
        <v>22.9</v>
      </c>
      <c r="N4070">
        <f>INDEX(RawData!M$2:M$1048576,MATCH(FmtData!$B$4+(ROW()-10),RawData!$A$2:$A$1048576,0))</f>
        <v>21.9</v>
      </c>
      <c r="O4070">
        <f>INDEX(RawData!N$2:N$1048576,MATCH(FmtData!$B$4+(ROW()-10),RawData!$A$2:$A$1048576,0))</f>
        <v>171.3</v>
      </c>
      <c r="P4070">
        <f>INDEX(RawData!O$2:O$1048576,MATCH(FmtData!$B$4+(ROW()-10),RawData!$A$2:$A$1048576,0))</f>
        <v>35.831699999999998</v>
      </c>
      <c r="Q4070">
        <f>INDEX(RawData!P$2:P$1048576,MATCH(FmtData!$B$4+(ROW()-10),RawData!$A$2:$A$1048576,0))</f>
        <v>227.126</v>
      </c>
      <c r="R4070">
        <f>INDEX(RawData!Q$2:Q$1048576,MATCH(FmtData!$B$4+(ROW()-10),RawData!$A$2:$A$1048576,0))</f>
        <v>2.4414100000000002E-3</v>
      </c>
      <c r="S4070">
        <f>INDEX(RawData!R$2:R$1048576,MATCH(FmtData!$B$4+(ROW()-10),RawData!$A$2:$A$1048576,0))</f>
        <v>0.51633799999999996</v>
      </c>
      <c r="T4070">
        <f>INDEX(RawData!S$2:S$1048576,MATCH(FmtData!$B$4+(ROW()-10),RawData!$A$2:$A$1048576,0))</f>
        <v>0.52676999999999996</v>
      </c>
      <c r="U4070">
        <f>INDEX(RawData!T$2:T$1048576,MATCH(FmtData!$B$4+(ROW()-10),RawData!$A$2:$A$1048576,0))</f>
        <v>19.839500000000001</v>
      </c>
      <c r="V4070">
        <f>INDEX(RawData!U$2:U$1048576,MATCH(FmtData!$B$4+(ROW()-10),RawData!$A$2:$A$1048576,0))</f>
        <v>19.943200000000001</v>
      </c>
      <c r="W4070" s="8">
        <f t="shared" si="1391"/>
        <v>0.1036999999999999</v>
      </c>
      <c r="X4070" s="8">
        <f t="shared" si="1392"/>
        <v>-0.26073607999999993</v>
      </c>
      <c r="Y4070" s="8">
        <f t="shared" si="1393"/>
        <v>-0.15884651999999996</v>
      </c>
      <c r="Z4070" s="8">
        <f t="shared" si="1394"/>
        <v>10.152691814042056</v>
      </c>
      <c r="AA4070" s="8">
        <f t="shared" si="1395"/>
        <v>10.050802254042056</v>
      </c>
      <c r="AB4070" s="8">
        <f t="shared" si="1396"/>
        <v>10.101747034042056</v>
      </c>
      <c r="AC4070" s="6">
        <f t="shared" si="1411"/>
        <v>-280.20699999999999</v>
      </c>
      <c r="AD4070" s="15">
        <f t="shared" si="1408"/>
        <v>-20.434999999999945</v>
      </c>
      <c r="AE4070" s="15">
        <f t="shared" si="1409"/>
        <v>68.452791551277301</v>
      </c>
      <c r="AF4070" s="15">
        <f t="shared" si="1410"/>
        <v>41.299610510253387</v>
      </c>
      <c r="AG4070" s="15">
        <f t="shared" si="1397"/>
        <v>54.811079706319902</v>
      </c>
      <c r="AH4070" s="15">
        <f t="shared" si="1390"/>
        <v>-121.31360518134807</v>
      </c>
      <c r="AI4070" s="17">
        <f t="shared" si="1398"/>
        <v>1.1963528353279629</v>
      </c>
      <c r="AJ4070" s="17">
        <f t="shared" si="1399"/>
        <v>0.94789680658498932</v>
      </c>
      <c r="AK4070" s="17">
        <f t="shared" si="1400"/>
        <v>0.75951461028015788</v>
      </c>
      <c r="AL4070" s="17">
        <f t="shared" si="1401"/>
        <v>0.78174490703777533</v>
      </c>
      <c r="AM4070" s="17">
        <f t="shared" si="1402"/>
        <v>0.77052274714301561</v>
      </c>
      <c r="AN4070" s="17">
        <f t="shared" si="1403"/>
        <v>0.94789680658498932</v>
      </c>
      <c r="AO4070" s="17">
        <f t="shared" si="1407"/>
        <v>0</v>
      </c>
      <c r="AP4070" s="17">
        <f t="shared" si="1404"/>
        <v>7.7052274714301561</v>
      </c>
      <c r="AQ4070" s="17">
        <f t="shared" si="1405"/>
        <v>11.963528353279628</v>
      </c>
      <c r="AR4070" s="17">
        <f t="shared" si="1406"/>
        <v>20.017961707267283</v>
      </c>
    </row>
    <row r="4071" spans="2:44" x14ac:dyDescent="0.25">
      <c r="B4071">
        <f>INDEX(RawData!$A$2:$A$1048576,MATCH(FmtData!$B$4+(ROW()-10),RawData!$A$2:$A$1048576,0))</f>
        <v>4256</v>
      </c>
      <c r="C4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1)</f>
        <v>42233.662430555552</v>
      </c>
      <c r="D4071" s="46">
        <f>IF($B$6=1,MID(INDEX(RawData!$B$2:$B$1048576, MATCH(FmtData!$B$4+(ROW()-10),RawData!$A$2:$A$1048576,0)),12,8)+$B$5/24,INDEX(RawData!$C$2:$C$1048576, MATCH(FmtData!$B$4+(ROW()-10),RawData!$A$2:$A$1048576,0)))</f>
        <v>0.66243055555555552</v>
      </c>
      <c r="E4071">
        <f>INDEX(RawData!D$2:D$1048576,MATCH(FmtData!$B$4+(ROW()-10),RawData!$A$2:$A$1048576,0))</f>
        <v>2904.3</v>
      </c>
      <c r="F4071">
        <f>INDEX(RawData!E$2:E$1048576,MATCH(FmtData!$B$4+(ROW()-10),RawData!$A$2:$A$1048576,0))</f>
        <v>7.1738299999999997</v>
      </c>
      <c r="G4071">
        <f>INDEX(RawData!F$2:F$1048576,MATCH(FmtData!$B$4+(ROW()-10),RawData!$A$2:$A$1048576,0))</f>
        <v>-142.37299999999999</v>
      </c>
      <c r="H4071">
        <f>INDEX(RawData!G$2:G$1048576,MATCH(FmtData!$B$4+(ROW()-10),RawData!$A$2:$A$1048576,0))</f>
        <v>0.49982199999999999</v>
      </c>
      <c r="I4071">
        <f>INDEX(RawData!H$2:H$1048576,MATCH(FmtData!$B$4+(ROW()-10),RawData!$A$2:$A$1048576,0))</f>
        <v>-3.71981E-3</v>
      </c>
      <c r="J4071">
        <f>INDEX(RawData!I$2:I$1048576,MATCH(FmtData!$B$4+(ROW()-10),RawData!$A$2:$A$1048576,0))</f>
        <v>197.5</v>
      </c>
      <c r="K4071">
        <f>INDEX(RawData!J$2:J$1048576,MATCH(FmtData!$B$4+(ROW()-10),RawData!$A$2:$A$1048576,0))</f>
        <v>193.9</v>
      </c>
      <c r="L4071">
        <f>INDEX(RawData!K$2:K$1048576,MATCH(FmtData!$B$4+(ROW()-10),RawData!$A$2:$A$1048576,0))</f>
        <v>29</v>
      </c>
      <c r="M4071">
        <f>INDEX(RawData!L$2:L$1048576,MATCH(FmtData!$B$4+(ROW()-10),RawData!$A$2:$A$1048576,0))</f>
        <v>22.9</v>
      </c>
      <c r="N4071">
        <f>INDEX(RawData!M$2:M$1048576,MATCH(FmtData!$B$4+(ROW()-10),RawData!$A$2:$A$1048576,0))</f>
        <v>21.9</v>
      </c>
      <c r="O4071">
        <f>INDEX(RawData!N$2:N$1048576,MATCH(FmtData!$B$4+(ROW()-10),RawData!$A$2:$A$1048576,0))</f>
        <v>171.3</v>
      </c>
      <c r="P4071">
        <f>INDEX(RawData!O$2:O$1048576,MATCH(FmtData!$B$4+(ROW()-10),RawData!$A$2:$A$1048576,0))</f>
        <v>35.831699999999998</v>
      </c>
      <c r="Q4071">
        <f>INDEX(RawData!P$2:P$1048576,MATCH(FmtData!$B$4+(ROW()-10),RawData!$A$2:$A$1048576,0))</f>
        <v>227.126</v>
      </c>
      <c r="R4071">
        <f>INDEX(RawData!Q$2:Q$1048576,MATCH(FmtData!$B$4+(ROW()-10),RawData!$A$2:$A$1048576,0))</f>
        <v>1.8310500000000001E-3</v>
      </c>
      <c r="S4071">
        <f>INDEX(RawData!R$2:R$1048576,MATCH(FmtData!$B$4+(ROW()-10),RawData!$A$2:$A$1048576,0))</f>
        <v>0.51633799999999996</v>
      </c>
      <c r="T4071">
        <f>INDEX(RawData!S$2:S$1048576,MATCH(FmtData!$B$4+(ROW()-10),RawData!$A$2:$A$1048576,0))</f>
        <v>0.52676999999999996</v>
      </c>
      <c r="U4071">
        <f>INDEX(RawData!T$2:T$1048576,MATCH(FmtData!$B$4+(ROW()-10),RawData!$A$2:$A$1048576,0))</f>
        <v>19.857800000000001</v>
      </c>
      <c r="V4071">
        <f>INDEX(RawData!U$2:U$1048576,MATCH(FmtData!$B$4+(ROW()-10),RawData!$A$2:$A$1048576,0))</f>
        <v>19.943200000000001</v>
      </c>
      <c r="W4071" s="8">
        <f t="shared" si="1391"/>
        <v>8.539999999999992E-2</v>
      </c>
      <c r="X4071" s="8">
        <f t="shared" si="1392"/>
        <v>-0.26073607999999993</v>
      </c>
      <c r="Y4071" s="8">
        <f t="shared" si="1393"/>
        <v>-0.15884651999999996</v>
      </c>
      <c r="Z4071" s="8">
        <f t="shared" si="1394"/>
        <v>10.152691814042056</v>
      </c>
      <c r="AA4071" s="8">
        <f t="shared" si="1395"/>
        <v>10.050802254042056</v>
      </c>
      <c r="AB4071" s="8">
        <f t="shared" si="1396"/>
        <v>10.101747034042056</v>
      </c>
      <c r="AC4071" s="6">
        <f t="shared" si="1411"/>
        <v>-280.20699999999999</v>
      </c>
      <c r="AD4071" s="15">
        <f t="shared" si="1408"/>
        <v>-20.434999999999945</v>
      </c>
      <c r="AE4071" s="15">
        <f t="shared" si="1409"/>
        <v>68.452791551277301</v>
      </c>
      <c r="AF4071" s="15">
        <f t="shared" si="1410"/>
        <v>41.299610510253387</v>
      </c>
      <c r="AG4071" s="15">
        <f t="shared" si="1397"/>
        <v>54.811079706319902</v>
      </c>
      <c r="AH4071" s="15">
        <f t="shared" si="1390"/>
        <v>-121.31360518134807</v>
      </c>
      <c r="AI4071" s="17">
        <f t="shared" si="1398"/>
        <v>1.1963528353279629</v>
      </c>
      <c r="AJ4071" s="17">
        <f t="shared" si="1399"/>
        <v>0.94789680658498932</v>
      </c>
      <c r="AK4071" s="17">
        <f t="shared" si="1400"/>
        <v>0.75951461028015788</v>
      </c>
      <c r="AL4071" s="17">
        <f t="shared" si="1401"/>
        <v>0.78174490703777533</v>
      </c>
      <c r="AM4071" s="17">
        <f t="shared" si="1402"/>
        <v>0.77052274714301561</v>
      </c>
      <c r="AN4071" s="17">
        <f t="shared" si="1403"/>
        <v>0.94789680658498932</v>
      </c>
      <c r="AO4071" s="17">
        <f t="shared" si="1407"/>
        <v>0</v>
      </c>
      <c r="AP4071" s="17">
        <f t="shared" si="1404"/>
        <v>7.7052274714301561</v>
      </c>
      <c r="AQ4071" s="17">
        <f t="shared" si="1405"/>
        <v>11.963528353279628</v>
      </c>
      <c r="AR4071" s="17">
        <f t="shared" si="1406"/>
        <v>20.024373809199783</v>
      </c>
    </row>
    <row r="4072" spans="2:44" x14ac:dyDescent="0.25">
      <c r="B4072">
        <f>INDEX(RawData!$A$2:$A$1048576,MATCH(FmtData!$B$4+(ROW()-10),RawData!$A$2:$A$1048576,0))</f>
        <v>4257</v>
      </c>
      <c r="C4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2)</f>
        <v>42233.662453703706</v>
      </c>
      <c r="D4072" s="46">
        <f>IF($B$6=1,MID(INDEX(RawData!$B$2:$B$1048576, MATCH(FmtData!$B$4+(ROW()-10),RawData!$A$2:$A$1048576,0)),12,8)+$B$5/24,INDEX(RawData!$C$2:$C$1048576, MATCH(FmtData!$B$4+(ROW()-10),RawData!$A$2:$A$1048576,0)))</f>
        <v>0.66245370370370371</v>
      </c>
      <c r="E4072">
        <f>INDEX(RawData!D$2:D$1048576,MATCH(FmtData!$B$4+(ROW()-10),RawData!$A$2:$A$1048576,0))</f>
        <v>2905.23</v>
      </c>
      <c r="F4072">
        <f>INDEX(RawData!E$2:E$1048576,MATCH(FmtData!$B$4+(ROW()-10),RawData!$A$2:$A$1048576,0))</f>
        <v>7.1738299999999997</v>
      </c>
      <c r="G4072">
        <f>INDEX(RawData!F$2:F$1048576,MATCH(FmtData!$B$4+(ROW()-10),RawData!$A$2:$A$1048576,0))</f>
        <v>-131.18899999999999</v>
      </c>
      <c r="H4072">
        <f>INDEX(RawData!G$2:G$1048576,MATCH(FmtData!$B$4+(ROW()-10),RawData!$A$2:$A$1048576,0))</f>
        <v>0.49982199999999999</v>
      </c>
      <c r="I4072">
        <f>INDEX(RawData!H$2:H$1048576,MATCH(FmtData!$B$4+(ROW()-10),RawData!$A$2:$A$1048576,0))</f>
        <v>-3.71981E-3</v>
      </c>
      <c r="J4072">
        <f>INDEX(RawData!I$2:I$1048576,MATCH(FmtData!$B$4+(ROW()-10),RawData!$A$2:$A$1048576,0))</f>
        <v>197.5</v>
      </c>
      <c r="K4072">
        <f>INDEX(RawData!J$2:J$1048576,MATCH(FmtData!$B$4+(ROW()-10),RawData!$A$2:$A$1048576,0))</f>
        <v>193.9</v>
      </c>
      <c r="L4072">
        <f>INDEX(RawData!K$2:K$1048576,MATCH(FmtData!$B$4+(ROW()-10),RawData!$A$2:$A$1048576,0))</f>
        <v>28.9</v>
      </c>
      <c r="M4072">
        <f>INDEX(RawData!L$2:L$1048576,MATCH(FmtData!$B$4+(ROW()-10),RawData!$A$2:$A$1048576,0))</f>
        <v>22.9</v>
      </c>
      <c r="N4072">
        <f>INDEX(RawData!M$2:M$1048576,MATCH(FmtData!$B$4+(ROW()-10),RawData!$A$2:$A$1048576,0))</f>
        <v>21.9</v>
      </c>
      <c r="O4072">
        <f>INDEX(RawData!N$2:N$1048576,MATCH(FmtData!$B$4+(ROW()-10),RawData!$A$2:$A$1048576,0))</f>
        <v>171.3</v>
      </c>
      <c r="P4072">
        <f>INDEX(RawData!O$2:O$1048576,MATCH(FmtData!$B$4+(ROW()-10),RawData!$A$2:$A$1048576,0))</f>
        <v>35.831699999999998</v>
      </c>
      <c r="Q4072">
        <f>INDEX(RawData!P$2:P$1048576,MATCH(FmtData!$B$4+(ROW()-10),RawData!$A$2:$A$1048576,0))</f>
        <v>227.126</v>
      </c>
      <c r="R4072">
        <f>INDEX(RawData!Q$2:Q$1048576,MATCH(FmtData!$B$4+(ROW()-10),RawData!$A$2:$A$1048576,0))</f>
        <v>2.4414100000000002E-3</v>
      </c>
      <c r="S4072">
        <f>INDEX(RawData!R$2:R$1048576,MATCH(FmtData!$B$4+(ROW()-10),RawData!$A$2:$A$1048576,0))</f>
        <v>0.51633799999999996</v>
      </c>
      <c r="T4072">
        <f>INDEX(RawData!S$2:S$1048576,MATCH(FmtData!$B$4+(ROW()-10),RawData!$A$2:$A$1048576,0))</f>
        <v>0.52676999999999996</v>
      </c>
      <c r="U4072">
        <f>INDEX(RawData!T$2:T$1048576,MATCH(FmtData!$B$4+(ROW()-10),RawData!$A$2:$A$1048576,0))</f>
        <v>19.877600000000001</v>
      </c>
      <c r="V4072">
        <f>INDEX(RawData!U$2:U$1048576,MATCH(FmtData!$B$4+(ROW()-10),RawData!$A$2:$A$1048576,0))</f>
        <v>19.943200000000001</v>
      </c>
      <c r="W4072" s="8">
        <f t="shared" si="1391"/>
        <v>6.5599999999999881E-2</v>
      </c>
      <c r="X4072" s="8">
        <f t="shared" si="1392"/>
        <v>-0.26073607999999993</v>
      </c>
      <c r="Y4072" s="8">
        <f t="shared" si="1393"/>
        <v>-0.15884651999999996</v>
      </c>
      <c r="Z4072" s="8">
        <f t="shared" si="1394"/>
        <v>10.152691814042056</v>
      </c>
      <c r="AA4072" s="8">
        <f t="shared" si="1395"/>
        <v>10.050802254042056</v>
      </c>
      <c r="AB4072" s="8">
        <f t="shared" si="1396"/>
        <v>10.101747034042056</v>
      </c>
      <c r="AC4072" s="6">
        <f t="shared" si="1411"/>
        <v>-280.20699999999999</v>
      </c>
      <c r="AD4072" s="15">
        <f t="shared" si="1408"/>
        <v>-20.434999999999945</v>
      </c>
      <c r="AE4072" s="15">
        <f t="shared" si="1409"/>
        <v>68.452791551277301</v>
      </c>
      <c r="AF4072" s="15">
        <f t="shared" si="1410"/>
        <v>41.299610510253387</v>
      </c>
      <c r="AG4072" s="15">
        <f t="shared" si="1397"/>
        <v>54.811079706319902</v>
      </c>
      <c r="AH4072" s="15">
        <f t="shared" si="1390"/>
        <v>-121.31360518134807</v>
      </c>
      <c r="AI4072" s="17">
        <f t="shared" si="1398"/>
        <v>1.1963528353279629</v>
      </c>
      <c r="AJ4072" s="17">
        <f t="shared" si="1399"/>
        <v>0.94789680658498932</v>
      </c>
      <c r="AK4072" s="17">
        <f t="shared" si="1400"/>
        <v>0.75951461028015788</v>
      </c>
      <c r="AL4072" s="17">
        <f t="shared" si="1401"/>
        <v>0.78174490703777533</v>
      </c>
      <c r="AM4072" s="17">
        <f t="shared" si="1402"/>
        <v>0.77052274714301561</v>
      </c>
      <c r="AN4072" s="17">
        <f t="shared" si="1403"/>
        <v>0.94789680658498932</v>
      </c>
      <c r="AO4072" s="17">
        <f t="shared" si="1407"/>
        <v>0</v>
      </c>
      <c r="AP4072" s="17">
        <f t="shared" si="1404"/>
        <v>7.7052274714301561</v>
      </c>
      <c r="AQ4072" s="17">
        <f t="shared" si="1405"/>
        <v>11.963528353279628</v>
      </c>
      <c r="AR4072" s="17">
        <f t="shared" si="1406"/>
        <v>20.030785911132281</v>
      </c>
    </row>
    <row r="4073" spans="2:44" x14ac:dyDescent="0.25">
      <c r="B4073">
        <f>INDEX(RawData!$A$2:$A$1048576,MATCH(FmtData!$B$4+(ROW()-10),RawData!$A$2:$A$1048576,0))</f>
        <v>4258</v>
      </c>
      <c r="C4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3)</f>
        <v>42233.662476851852</v>
      </c>
      <c r="D4073" s="46">
        <f>IF($B$6=1,MID(INDEX(RawData!$B$2:$B$1048576, MATCH(FmtData!$B$4+(ROW()-10),RawData!$A$2:$A$1048576,0)),12,8)+$B$5/24,INDEX(RawData!$C$2:$C$1048576, MATCH(FmtData!$B$4+(ROW()-10),RawData!$A$2:$A$1048576,0)))</f>
        <v>0.6624768518518519</v>
      </c>
      <c r="E4073">
        <f>INDEX(RawData!D$2:D$1048576,MATCH(FmtData!$B$4+(ROW()-10),RawData!$A$2:$A$1048576,0))</f>
        <v>2905.23</v>
      </c>
      <c r="F4073">
        <f>INDEX(RawData!E$2:E$1048576,MATCH(FmtData!$B$4+(ROW()-10),RawData!$A$2:$A$1048576,0))</f>
        <v>7.1738299999999997</v>
      </c>
      <c r="G4073">
        <f>INDEX(RawData!F$2:F$1048576,MATCH(FmtData!$B$4+(ROW()-10),RawData!$A$2:$A$1048576,0))</f>
        <v>-142.37299999999999</v>
      </c>
      <c r="H4073">
        <f>INDEX(RawData!G$2:G$1048576,MATCH(FmtData!$B$4+(ROW()-10),RawData!$A$2:$A$1048576,0))</f>
        <v>0.49982199999999999</v>
      </c>
      <c r="I4073">
        <f>INDEX(RawData!H$2:H$1048576,MATCH(FmtData!$B$4+(ROW()-10),RawData!$A$2:$A$1048576,0))</f>
        <v>-3.71981E-3</v>
      </c>
      <c r="J4073">
        <f>INDEX(RawData!I$2:I$1048576,MATCH(FmtData!$B$4+(ROW()-10),RawData!$A$2:$A$1048576,0))</f>
        <v>197.5</v>
      </c>
      <c r="K4073">
        <f>INDEX(RawData!J$2:J$1048576,MATCH(FmtData!$B$4+(ROW()-10),RawData!$A$2:$A$1048576,0))</f>
        <v>194.1</v>
      </c>
      <c r="L4073">
        <f>INDEX(RawData!K$2:K$1048576,MATCH(FmtData!$B$4+(ROW()-10),RawData!$A$2:$A$1048576,0))</f>
        <v>28.9</v>
      </c>
      <c r="M4073">
        <f>INDEX(RawData!L$2:L$1048576,MATCH(FmtData!$B$4+(ROW()-10),RawData!$A$2:$A$1048576,0))</f>
        <v>22.9</v>
      </c>
      <c r="N4073">
        <f>INDEX(RawData!M$2:M$1048576,MATCH(FmtData!$B$4+(ROW()-10),RawData!$A$2:$A$1048576,0))</f>
        <v>21.9</v>
      </c>
      <c r="O4073">
        <f>INDEX(RawData!N$2:N$1048576,MATCH(FmtData!$B$4+(ROW()-10),RawData!$A$2:$A$1048576,0))</f>
        <v>171.3</v>
      </c>
      <c r="P4073">
        <f>INDEX(RawData!O$2:O$1048576,MATCH(FmtData!$B$4+(ROW()-10),RawData!$A$2:$A$1048576,0))</f>
        <v>35.831699999999998</v>
      </c>
      <c r="Q4073">
        <f>INDEX(RawData!P$2:P$1048576,MATCH(FmtData!$B$4+(ROW()-10),RawData!$A$2:$A$1048576,0))</f>
        <v>227.126</v>
      </c>
      <c r="R4073">
        <f>INDEX(RawData!Q$2:Q$1048576,MATCH(FmtData!$B$4+(ROW()-10),RawData!$A$2:$A$1048576,0))</f>
        <v>2.4414100000000002E-3</v>
      </c>
      <c r="S4073">
        <f>INDEX(RawData!R$2:R$1048576,MATCH(FmtData!$B$4+(ROW()-10),RawData!$A$2:$A$1048576,0))</f>
        <v>0.51633799999999996</v>
      </c>
      <c r="T4073">
        <f>INDEX(RawData!S$2:S$1048576,MATCH(FmtData!$B$4+(ROW()-10),RawData!$A$2:$A$1048576,0))</f>
        <v>0.52676999999999996</v>
      </c>
      <c r="U4073">
        <f>INDEX(RawData!T$2:T$1048576,MATCH(FmtData!$B$4+(ROW()-10),RawData!$A$2:$A$1048576,0))</f>
        <v>19.899000000000001</v>
      </c>
      <c r="V4073">
        <f>INDEX(RawData!U$2:U$1048576,MATCH(FmtData!$B$4+(ROW()-10),RawData!$A$2:$A$1048576,0))</f>
        <v>19.943200000000001</v>
      </c>
      <c r="W4073" s="8">
        <f t="shared" si="1391"/>
        <v>4.4200000000000017E-2</v>
      </c>
      <c r="X4073" s="8">
        <f t="shared" si="1392"/>
        <v>-0.26073607999999993</v>
      </c>
      <c r="Y4073" s="8">
        <f t="shared" si="1393"/>
        <v>-0.15884651999999996</v>
      </c>
      <c r="Z4073" s="8">
        <f t="shared" si="1394"/>
        <v>10.152691814042056</v>
      </c>
      <c r="AA4073" s="8">
        <f t="shared" si="1395"/>
        <v>10.050802254042056</v>
      </c>
      <c r="AB4073" s="8">
        <f t="shared" si="1396"/>
        <v>10.101747034042056</v>
      </c>
      <c r="AC4073" s="6">
        <f t="shared" si="1411"/>
        <v>-280.20699999999999</v>
      </c>
      <c r="AD4073" s="15">
        <f t="shared" si="1408"/>
        <v>-20.434999999999945</v>
      </c>
      <c r="AE4073" s="15">
        <f t="shared" si="1409"/>
        <v>68.452791551277301</v>
      </c>
      <c r="AF4073" s="15">
        <f t="shared" si="1410"/>
        <v>41.299610510253387</v>
      </c>
      <c r="AG4073" s="15">
        <f t="shared" si="1397"/>
        <v>54.811079706319902</v>
      </c>
      <c r="AH4073" s="15">
        <f t="shared" si="1390"/>
        <v>-121.31360518134807</v>
      </c>
      <c r="AI4073" s="17">
        <f t="shared" si="1398"/>
        <v>1.1963528353279629</v>
      </c>
      <c r="AJ4073" s="17">
        <f t="shared" si="1399"/>
        <v>0.94789680658498932</v>
      </c>
      <c r="AK4073" s="17">
        <f t="shared" si="1400"/>
        <v>0.75951461028015788</v>
      </c>
      <c r="AL4073" s="17">
        <f t="shared" si="1401"/>
        <v>0.78174490703777533</v>
      </c>
      <c r="AM4073" s="17">
        <f t="shared" si="1402"/>
        <v>0.77052274714301561</v>
      </c>
      <c r="AN4073" s="17">
        <f t="shared" si="1403"/>
        <v>0.94789680658498932</v>
      </c>
      <c r="AO4073" s="17">
        <f t="shared" si="1407"/>
        <v>0</v>
      </c>
      <c r="AP4073" s="17">
        <f t="shared" si="1404"/>
        <v>7.7052274714301561</v>
      </c>
      <c r="AQ4073" s="17">
        <f t="shared" si="1405"/>
        <v>11.963528353279628</v>
      </c>
      <c r="AR4073" s="17">
        <f t="shared" si="1406"/>
        <v>20.030785911132281</v>
      </c>
    </row>
    <row r="4074" spans="2:44" x14ac:dyDescent="0.25">
      <c r="B4074">
        <f>INDEX(RawData!$A$2:$A$1048576,MATCH(FmtData!$B$4+(ROW()-10),RawData!$A$2:$A$1048576,0))</f>
        <v>4259</v>
      </c>
      <c r="C4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4)</f>
        <v>42233.662499999999</v>
      </c>
      <c r="D4074" s="46">
        <f>IF($B$6=1,MID(INDEX(RawData!$B$2:$B$1048576, MATCH(FmtData!$B$4+(ROW()-10),RawData!$A$2:$A$1048576,0)),12,8)+$B$5/24,INDEX(RawData!$C$2:$C$1048576, MATCH(FmtData!$B$4+(ROW()-10),RawData!$A$2:$A$1048576,0)))</f>
        <v>0.66249999999999998</v>
      </c>
      <c r="E4074">
        <f>INDEX(RawData!D$2:D$1048576,MATCH(FmtData!$B$4+(ROW()-10),RawData!$A$2:$A$1048576,0))</f>
        <v>2905.23</v>
      </c>
      <c r="F4074">
        <f>INDEX(RawData!E$2:E$1048576,MATCH(FmtData!$B$4+(ROW()-10),RawData!$A$2:$A$1048576,0))</f>
        <v>7.1738299999999997</v>
      </c>
      <c r="G4074">
        <f>INDEX(RawData!F$2:F$1048576,MATCH(FmtData!$B$4+(ROW()-10),RawData!$A$2:$A$1048576,0))</f>
        <v>-142.37299999999999</v>
      </c>
      <c r="H4074">
        <f>INDEX(RawData!G$2:G$1048576,MATCH(FmtData!$B$4+(ROW()-10),RawData!$A$2:$A$1048576,0))</f>
        <v>0.49982199999999999</v>
      </c>
      <c r="I4074">
        <f>INDEX(RawData!H$2:H$1048576,MATCH(FmtData!$B$4+(ROW()-10),RawData!$A$2:$A$1048576,0))</f>
        <v>-3.71981E-3</v>
      </c>
      <c r="J4074">
        <f>INDEX(RawData!I$2:I$1048576,MATCH(FmtData!$B$4+(ROW()-10),RawData!$A$2:$A$1048576,0))</f>
        <v>197.5</v>
      </c>
      <c r="K4074">
        <f>INDEX(RawData!J$2:J$1048576,MATCH(FmtData!$B$4+(ROW()-10),RawData!$A$2:$A$1048576,0))</f>
        <v>194.1</v>
      </c>
      <c r="L4074">
        <f>INDEX(RawData!K$2:K$1048576,MATCH(FmtData!$B$4+(ROW()-10),RawData!$A$2:$A$1048576,0))</f>
        <v>28.9</v>
      </c>
      <c r="M4074">
        <f>INDEX(RawData!L$2:L$1048576,MATCH(FmtData!$B$4+(ROW()-10),RawData!$A$2:$A$1048576,0))</f>
        <v>22.9</v>
      </c>
      <c r="N4074">
        <f>INDEX(RawData!M$2:M$1048576,MATCH(FmtData!$B$4+(ROW()-10),RawData!$A$2:$A$1048576,0))</f>
        <v>21.8</v>
      </c>
      <c r="O4074">
        <f>INDEX(RawData!N$2:N$1048576,MATCH(FmtData!$B$4+(ROW()-10),RawData!$A$2:$A$1048576,0))</f>
        <v>171.3</v>
      </c>
      <c r="P4074">
        <f>INDEX(RawData!O$2:O$1048576,MATCH(FmtData!$B$4+(ROW()-10),RawData!$A$2:$A$1048576,0))</f>
        <v>35.831699999999998</v>
      </c>
      <c r="Q4074">
        <f>INDEX(RawData!P$2:P$1048576,MATCH(FmtData!$B$4+(ROW()-10),RawData!$A$2:$A$1048576,0))</f>
        <v>227.126</v>
      </c>
      <c r="R4074">
        <f>INDEX(RawData!Q$2:Q$1048576,MATCH(FmtData!$B$4+(ROW()-10),RawData!$A$2:$A$1048576,0))</f>
        <v>1.8310500000000001E-3</v>
      </c>
      <c r="S4074">
        <f>INDEX(RawData!R$2:R$1048576,MATCH(FmtData!$B$4+(ROW()-10),RawData!$A$2:$A$1048576,0))</f>
        <v>0.51633799999999996</v>
      </c>
      <c r="T4074">
        <f>INDEX(RawData!S$2:S$1048576,MATCH(FmtData!$B$4+(ROW()-10),RawData!$A$2:$A$1048576,0))</f>
        <v>0.52676999999999996</v>
      </c>
      <c r="U4074">
        <f>INDEX(RawData!T$2:T$1048576,MATCH(FmtData!$B$4+(ROW()-10),RawData!$A$2:$A$1048576,0))</f>
        <v>19.903600000000001</v>
      </c>
      <c r="V4074">
        <f>INDEX(RawData!U$2:U$1048576,MATCH(FmtData!$B$4+(ROW()-10),RawData!$A$2:$A$1048576,0))</f>
        <v>19.943200000000001</v>
      </c>
      <c r="W4074" s="8">
        <f t="shared" si="1391"/>
        <v>3.960000000000008E-2</v>
      </c>
      <c r="X4074" s="8">
        <f t="shared" si="1392"/>
        <v>-0.26073607999999993</v>
      </c>
      <c r="Y4074" s="8">
        <f t="shared" si="1393"/>
        <v>-0.15884651999999996</v>
      </c>
      <c r="Z4074" s="8">
        <f t="shared" si="1394"/>
        <v>10.152691814042056</v>
      </c>
      <c r="AA4074" s="8">
        <f t="shared" si="1395"/>
        <v>10.050802254042056</v>
      </c>
      <c r="AB4074" s="8">
        <f t="shared" si="1396"/>
        <v>10.101747034042056</v>
      </c>
      <c r="AC4074" s="6">
        <f t="shared" si="1411"/>
        <v>-280.20699999999999</v>
      </c>
      <c r="AD4074" s="15">
        <f t="shared" si="1408"/>
        <v>-20.434999999999945</v>
      </c>
      <c r="AE4074" s="15">
        <f t="shared" si="1409"/>
        <v>68.452791551277301</v>
      </c>
      <c r="AF4074" s="15">
        <f t="shared" si="1410"/>
        <v>41.299610510253387</v>
      </c>
      <c r="AG4074" s="15">
        <f t="shared" si="1397"/>
        <v>54.811079706319902</v>
      </c>
      <c r="AH4074" s="15">
        <f t="shared" si="1390"/>
        <v>-121.31360518134807</v>
      </c>
      <c r="AI4074" s="17">
        <f t="shared" si="1398"/>
        <v>1.1963528353279629</v>
      </c>
      <c r="AJ4074" s="17">
        <f t="shared" si="1399"/>
        <v>0.94789680658498932</v>
      </c>
      <c r="AK4074" s="17">
        <f t="shared" si="1400"/>
        <v>0.75951461028015788</v>
      </c>
      <c r="AL4074" s="17">
        <f t="shared" si="1401"/>
        <v>0.78174490703777533</v>
      </c>
      <c r="AM4074" s="17">
        <f t="shared" si="1402"/>
        <v>0.77052274714301561</v>
      </c>
      <c r="AN4074" s="17">
        <f t="shared" si="1403"/>
        <v>0.94789680658498932</v>
      </c>
      <c r="AO4074" s="17">
        <f t="shared" si="1407"/>
        <v>0</v>
      </c>
      <c r="AP4074" s="17">
        <f t="shared" si="1404"/>
        <v>7.7052274714301561</v>
      </c>
      <c r="AQ4074" s="17">
        <f t="shared" si="1405"/>
        <v>11.963528353279628</v>
      </c>
      <c r="AR4074" s="17">
        <f t="shared" si="1406"/>
        <v>20.030785911132281</v>
      </c>
    </row>
    <row r="4075" spans="2:44" x14ac:dyDescent="0.25">
      <c r="B4075">
        <f>INDEX(RawData!$A$2:$A$1048576,MATCH(FmtData!$B$4+(ROW()-10),RawData!$A$2:$A$1048576,0))</f>
        <v>4260</v>
      </c>
      <c r="C4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5)</f>
        <v>42233.662523148145</v>
      </c>
      <c r="D4075" s="46">
        <f>IF($B$6=1,MID(INDEX(RawData!$B$2:$B$1048576, MATCH(FmtData!$B$4+(ROW()-10),RawData!$A$2:$A$1048576,0)),12,8)+$B$5/24,INDEX(RawData!$C$2:$C$1048576, MATCH(FmtData!$B$4+(ROW()-10),RawData!$A$2:$A$1048576,0)))</f>
        <v>0.66252314814814817</v>
      </c>
      <c r="E4075">
        <f>INDEX(RawData!D$2:D$1048576,MATCH(FmtData!$B$4+(ROW()-10),RawData!$A$2:$A$1048576,0))</f>
        <v>2906.16</v>
      </c>
      <c r="F4075">
        <f>INDEX(RawData!E$2:E$1048576,MATCH(FmtData!$B$4+(ROW()-10),RawData!$A$2:$A$1048576,0))</f>
        <v>7.1738299999999997</v>
      </c>
      <c r="G4075">
        <f>INDEX(RawData!F$2:F$1048576,MATCH(FmtData!$B$4+(ROW()-10),RawData!$A$2:$A$1048576,0))</f>
        <v>-142.37299999999999</v>
      </c>
      <c r="H4075">
        <f>INDEX(RawData!G$2:G$1048576,MATCH(FmtData!$B$4+(ROW()-10),RawData!$A$2:$A$1048576,0))</f>
        <v>0.49982199999999999</v>
      </c>
      <c r="I4075">
        <f>INDEX(RawData!H$2:H$1048576,MATCH(FmtData!$B$4+(ROW()-10),RawData!$A$2:$A$1048576,0))</f>
        <v>-3.71981E-3</v>
      </c>
      <c r="J4075">
        <f>INDEX(RawData!I$2:I$1048576,MATCH(FmtData!$B$4+(ROW()-10),RawData!$A$2:$A$1048576,0))</f>
        <v>197.4</v>
      </c>
      <c r="K4075">
        <f>INDEX(RawData!J$2:J$1048576,MATCH(FmtData!$B$4+(ROW()-10),RawData!$A$2:$A$1048576,0))</f>
        <v>194.2</v>
      </c>
      <c r="L4075">
        <f>INDEX(RawData!K$2:K$1048576,MATCH(FmtData!$B$4+(ROW()-10),RawData!$A$2:$A$1048576,0))</f>
        <v>29</v>
      </c>
      <c r="M4075">
        <f>INDEX(RawData!L$2:L$1048576,MATCH(FmtData!$B$4+(ROW()-10),RawData!$A$2:$A$1048576,0))</f>
        <v>22.9</v>
      </c>
      <c r="N4075">
        <f>INDEX(RawData!M$2:M$1048576,MATCH(FmtData!$B$4+(ROW()-10),RawData!$A$2:$A$1048576,0))</f>
        <v>21.9</v>
      </c>
      <c r="O4075">
        <f>INDEX(RawData!N$2:N$1048576,MATCH(FmtData!$B$4+(ROW()-10),RawData!$A$2:$A$1048576,0))</f>
        <v>171.3</v>
      </c>
      <c r="P4075">
        <f>INDEX(RawData!O$2:O$1048576,MATCH(FmtData!$B$4+(ROW()-10),RawData!$A$2:$A$1048576,0))</f>
        <v>35.831699999999998</v>
      </c>
      <c r="Q4075">
        <f>INDEX(RawData!P$2:P$1048576,MATCH(FmtData!$B$4+(ROW()-10),RawData!$A$2:$A$1048576,0))</f>
        <v>227.126</v>
      </c>
      <c r="R4075">
        <f>INDEX(RawData!Q$2:Q$1048576,MATCH(FmtData!$B$4+(ROW()-10),RawData!$A$2:$A$1048576,0))</f>
        <v>1.8310500000000001E-3</v>
      </c>
      <c r="S4075">
        <f>INDEX(RawData!R$2:R$1048576,MATCH(FmtData!$B$4+(ROW()-10),RawData!$A$2:$A$1048576,0))</f>
        <v>0.51633799999999996</v>
      </c>
      <c r="T4075">
        <f>INDEX(RawData!S$2:S$1048576,MATCH(FmtData!$B$4+(ROW()-10),RawData!$A$2:$A$1048576,0))</f>
        <v>0.52676999999999996</v>
      </c>
      <c r="U4075">
        <f>INDEX(RawData!T$2:T$1048576,MATCH(FmtData!$B$4+(ROW()-10),RawData!$A$2:$A$1048576,0))</f>
        <v>19.918800000000001</v>
      </c>
      <c r="V4075">
        <f>INDEX(RawData!U$2:U$1048576,MATCH(FmtData!$B$4+(ROW()-10),RawData!$A$2:$A$1048576,0))</f>
        <v>19.989000000000001</v>
      </c>
      <c r="W4075" s="8">
        <f t="shared" si="1391"/>
        <v>7.0199999999999818E-2</v>
      </c>
      <c r="X4075" s="8">
        <f t="shared" si="1392"/>
        <v>-0.26073607999999993</v>
      </c>
      <c r="Y4075" s="8">
        <f t="shared" si="1393"/>
        <v>-0.15884651999999996</v>
      </c>
      <c r="Z4075" s="8">
        <f t="shared" si="1394"/>
        <v>10.152691814042056</v>
      </c>
      <c r="AA4075" s="8">
        <f t="shared" si="1395"/>
        <v>10.050802254042056</v>
      </c>
      <c r="AB4075" s="8">
        <f t="shared" si="1396"/>
        <v>10.101747034042056</v>
      </c>
      <c r="AC4075" s="6">
        <f t="shared" si="1411"/>
        <v>-280.20699999999999</v>
      </c>
      <c r="AD4075" s="15">
        <f t="shared" si="1408"/>
        <v>-20.434999999999945</v>
      </c>
      <c r="AE4075" s="15">
        <f t="shared" si="1409"/>
        <v>68.452791551277301</v>
      </c>
      <c r="AF4075" s="15">
        <f t="shared" si="1410"/>
        <v>41.299610510253387</v>
      </c>
      <c r="AG4075" s="15">
        <f t="shared" si="1397"/>
        <v>54.811079706319902</v>
      </c>
      <c r="AH4075" s="15">
        <f t="shared" si="1390"/>
        <v>-121.31360518134807</v>
      </c>
      <c r="AI4075" s="17">
        <f t="shared" si="1398"/>
        <v>1.1963528353279629</v>
      </c>
      <c r="AJ4075" s="17">
        <f t="shared" si="1399"/>
        <v>0.94789680658498932</v>
      </c>
      <c r="AK4075" s="17">
        <f t="shared" si="1400"/>
        <v>0.75951461028015788</v>
      </c>
      <c r="AL4075" s="17">
        <f t="shared" si="1401"/>
        <v>0.78174490703777533</v>
      </c>
      <c r="AM4075" s="17">
        <f t="shared" si="1402"/>
        <v>0.77052274714301561</v>
      </c>
      <c r="AN4075" s="17">
        <f t="shared" si="1403"/>
        <v>0.94789680658498932</v>
      </c>
      <c r="AO4075" s="17">
        <f t="shared" si="1407"/>
        <v>0</v>
      </c>
      <c r="AP4075" s="17">
        <f t="shared" si="1404"/>
        <v>7.7052274714301561</v>
      </c>
      <c r="AQ4075" s="17">
        <f t="shared" si="1405"/>
        <v>11.963528353279628</v>
      </c>
      <c r="AR4075" s="17">
        <f t="shared" si="1406"/>
        <v>20.037198013064778</v>
      </c>
    </row>
    <row r="4076" spans="2:44" x14ac:dyDescent="0.25">
      <c r="B4076">
        <f>INDEX(RawData!$A$2:$A$1048576,MATCH(FmtData!$B$4+(ROW()-10),RawData!$A$2:$A$1048576,0))</f>
        <v>4261</v>
      </c>
      <c r="C4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6)</f>
        <v>42233.662546296298</v>
      </c>
      <c r="D4076" s="46">
        <f>IF($B$6=1,MID(INDEX(RawData!$B$2:$B$1048576, MATCH(FmtData!$B$4+(ROW()-10),RawData!$A$2:$A$1048576,0)),12,8)+$B$5/24,INDEX(RawData!$C$2:$C$1048576, MATCH(FmtData!$B$4+(ROW()-10),RawData!$A$2:$A$1048576,0)))</f>
        <v>0.66254629629629636</v>
      </c>
      <c r="E4076">
        <f>INDEX(RawData!D$2:D$1048576,MATCH(FmtData!$B$4+(ROW()-10),RawData!$A$2:$A$1048576,0))</f>
        <v>2906.16</v>
      </c>
      <c r="F4076">
        <f>INDEX(RawData!E$2:E$1048576,MATCH(FmtData!$B$4+(ROW()-10),RawData!$A$2:$A$1048576,0))</f>
        <v>7.1738299999999997</v>
      </c>
      <c r="G4076">
        <f>INDEX(RawData!F$2:F$1048576,MATCH(FmtData!$B$4+(ROW()-10),RawData!$A$2:$A$1048576,0))</f>
        <v>-142.37299999999999</v>
      </c>
      <c r="H4076">
        <f>INDEX(RawData!G$2:G$1048576,MATCH(FmtData!$B$4+(ROW()-10),RawData!$A$2:$A$1048576,0))</f>
        <v>0.49982199999999999</v>
      </c>
      <c r="I4076">
        <f>INDEX(RawData!H$2:H$1048576,MATCH(FmtData!$B$4+(ROW()-10),RawData!$A$2:$A$1048576,0))</f>
        <v>-3.71981E-3</v>
      </c>
      <c r="J4076">
        <f>INDEX(RawData!I$2:I$1048576,MATCH(FmtData!$B$4+(ROW()-10),RawData!$A$2:$A$1048576,0))</f>
        <v>197.3</v>
      </c>
      <c r="K4076">
        <f>INDEX(RawData!J$2:J$1048576,MATCH(FmtData!$B$4+(ROW()-10),RawData!$A$2:$A$1048576,0))</f>
        <v>194.2</v>
      </c>
      <c r="L4076">
        <f>INDEX(RawData!K$2:K$1048576,MATCH(FmtData!$B$4+(ROW()-10),RawData!$A$2:$A$1048576,0))</f>
        <v>28.9</v>
      </c>
      <c r="M4076">
        <f>INDEX(RawData!L$2:L$1048576,MATCH(FmtData!$B$4+(ROW()-10),RawData!$A$2:$A$1048576,0))</f>
        <v>22.9</v>
      </c>
      <c r="N4076">
        <f>INDEX(RawData!M$2:M$1048576,MATCH(FmtData!$B$4+(ROW()-10),RawData!$A$2:$A$1048576,0))</f>
        <v>21.9</v>
      </c>
      <c r="O4076">
        <f>INDEX(RawData!N$2:N$1048576,MATCH(FmtData!$B$4+(ROW()-10),RawData!$A$2:$A$1048576,0))</f>
        <v>171.3</v>
      </c>
      <c r="P4076">
        <f>INDEX(RawData!O$2:O$1048576,MATCH(FmtData!$B$4+(ROW()-10),RawData!$A$2:$A$1048576,0))</f>
        <v>35.831699999999998</v>
      </c>
      <c r="Q4076">
        <f>INDEX(RawData!P$2:P$1048576,MATCH(FmtData!$B$4+(ROW()-10),RawData!$A$2:$A$1048576,0))</f>
        <v>227.126</v>
      </c>
      <c r="R4076">
        <f>INDEX(RawData!Q$2:Q$1048576,MATCH(FmtData!$B$4+(ROW()-10),RawData!$A$2:$A$1048576,0))</f>
        <v>1.8310500000000001E-3</v>
      </c>
      <c r="S4076">
        <f>INDEX(RawData!R$2:R$1048576,MATCH(FmtData!$B$4+(ROW()-10),RawData!$A$2:$A$1048576,0))</f>
        <v>0.51633799999999996</v>
      </c>
      <c r="T4076">
        <f>INDEX(RawData!S$2:S$1048576,MATCH(FmtData!$B$4+(ROW()-10),RawData!$A$2:$A$1048576,0))</f>
        <v>0.52676999999999996</v>
      </c>
      <c r="U4076">
        <f>INDEX(RawData!T$2:T$1048576,MATCH(FmtData!$B$4+(ROW()-10),RawData!$A$2:$A$1048576,0))</f>
        <v>19.929500000000001</v>
      </c>
      <c r="V4076">
        <f>INDEX(RawData!U$2:U$1048576,MATCH(FmtData!$B$4+(ROW()-10),RawData!$A$2:$A$1048576,0))</f>
        <v>19.989000000000001</v>
      </c>
      <c r="W4076" s="8">
        <f t="shared" si="1391"/>
        <v>5.9499999999999886E-2</v>
      </c>
      <c r="X4076" s="8">
        <f t="shared" si="1392"/>
        <v>-0.26073607999999993</v>
      </c>
      <c r="Y4076" s="8">
        <f t="shared" si="1393"/>
        <v>-0.15884651999999996</v>
      </c>
      <c r="Z4076" s="8">
        <f t="shared" si="1394"/>
        <v>10.152691814042056</v>
      </c>
      <c r="AA4076" s="8">
        <f t="shared" si="1395"/>
        <v>10.050802254042056</v>
      </c>
      <c r="AB4076" s="8">
        <f t="shared" si="1396"/>
        <v>10.101747034042056</v>
      </c>
      <c r="AC4076" s="6">
        <f t="shared" si="1411"/>
        <v>-280.20699999999999</v>
      </c>
      <c r="AD4076" s="15">
        <f t="shared" si="1408"/>
        <v>-20.434999999999945</v>
      </c>
      <c r="AE4076" s="15">
        <f t="shared" si="1409"/>
        <v>68.452791551277301</v>
      </c>
      <c r="AF4076" s="15">
        <f t="shared" si="1410"/>
        <v>41.299610510253387</v>
      </c>
      <c r="AG4076" s="15">
        <f t="shared" si="1397"/>
        <v>54.811079706319902</v>
      </c>
      <c r="AH4076" s="15">
        <f t="shared" si="1390"/>
        <v>-121.31360518134807</v>
      </c>
      <c r="AI4076" s="17">
        <f t="shared" si="1398"/>
        <v>1.1963528353279629</v>
      </c>
      <c r="AJ4076" s="17">
        <f t="shared" si="1399"/>
        <v>0.94789680658498932</v>
      </c>
      <c r="AK4076" s="17">
        <f t="shared" si="1400"/>
        <v>0.75951461028015788</v>
      </c>
      <c r="AL4076" s="17">
        <f t="shared" si="1401"/>
        <v>0.78174490703777533</v>
      </c>
      <c r="AM4076" s="17">
        <f t="shared" si="1402"/>
        <v>0.77052274714301561</v>
      </c>
      <c r="AN4076" s="17">
        <f t="shared" si="1403"/>
        <v>0.94789680658498932</v>
      </c>
      <c r="AO4076" s="17">
        <f t="shared" si="1407"/>
        <v>0</v>
      </c>
      <c r="AP4076" s="17">
        <f t="shared" si="1404"/>
        <v>7.7052274714301561</v>
      </c>
      <c r="AQ4076" s="17">
        <f t="shared" si="1405"/>
        <v>11.963528353279628</v>
      </c>
      <c r="AR4076" s="17">
        <f t="shared" si="1406"/>
        <v>20.037198013064778</v>
      </c>
    </row>
    <row r="4077" spans="2:44" x14ac:dyDescent="0.25">
      <c r="B4077">
        <f>INDEX(RawData!$A$2:$A$1048576,MATCH(FmtData!$B$4+(ROW()-10),RawData!$A$2:$A$1048576,0))</f>
        <v>4262</v>
      </c>
      <c r="C4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7)</f>
        <v>42233.662569444445</v>
      </c>
      <c r="D4077" s="46">
        <f>IF($B$6=1,MID(INDEX(RawData!$B$2:$B$1048576, MATCH(FmtData!$B$4+(ROW()-10),RawData!$A$2:$A$1048576,0)),12,8)+$B$5/24,INDEX(RawData!$C$2:$C$1048576, MATCH(FmtData!$B$4+(ROW()-10),RawData!$A$2:$A$1048576,0)))</f>
        <v>0.66256944444444443</v>
      </c>
      <c r="E4077">
        <f>INDEX(RawData!D$2:D$1048576,MATCH(FmtData!$B$4+(ROW()-10),RawData!$A$2:$A$1048576,0))</f>
        <v>2906.16</v>
      </c>
      <c r="F4077">
        <f>INDEX(RawData!E$2:E$1048576,MATCH(FmtData!$B$4+(ROW()-10),RawData!$A$2:$A$1048576,0))</f>
        <v>7.1738299999999997</v>
      </c>
      <c r="G4077">
        <f>INDEX(RawData!F$2:F$1048576,MATCH(FmtData!$B$4+(ROW()-10),RawData!$A$2:$A$1048576,0))</f>
        <v>-142.37299999999999</v>
      </c>
      <c r="H4077">
        <f>INDEX(RawData!G$2:G$1048576,MATCH(FmtData!$B$4+(ROW()-10),RawData!$A$2:$A$1048576,0))</f>
        <v>0.49982199999999999</v>
      </c>
      <c r="I4077">
        <f>INDEX(RawData!H$2:H$1048576,MATCH(FmtData!$B$4+(ROW()-10),RawData!$A$2:$A$1048576,0))</f>
        <v>-3.71981E-3</v>
      </c>
      <c r="J4077">
        <f>INDEX(RawData!I$2:I$1048576,MATCH(FmtData!$B$4+(ROW()-10),RawData!$A$2:$A$1048576,0))</f>
        <v>197.3</v>
      </c>
      <c r="K4077">
        <f>INDEX(RawData!J$2:J$1048576,MATCH(FmtData!$B$4+(ROW()-10),RawData!$A$2:$A$1048576,0))</f>
        <v>194.4</v>
      </c>
      <c r="L4077">
        <f>INDEX(RawData!K$2:K$1048576,MATCH(FmtData!$B$4+(ROW()-10),RawData!$A$2:$A$1048576,0))</f>
        <v>28.7</v>
      </c>
      <c r="M4077">
        <f>INDEX(RawData!L$2:L$1048576,MATCH(FmtData!$B$4+(ROW()-10),RawData!$A$2:$A$1048576,0))</f>
        <v>22.7</v>
      </c>
      <c r="N4077">
        <f>INDEX(RawData!M$2:M$1048576,MATCH(FmtData!$B$4+(ROW()-10),RawData!$A$2:$A$1048576,0))</f>
        <v>21.9</v>
      </c>
      <c r="O4077">
        <f>INDEX(RawData!N$2:N$1048576,MATCH(FmtData!$B$4+(ROW()-10),RawData!$A$2:$A$1048576,0))</f>
        <v>171.3</v>
      </c>
      <c r="P4077">
        <f>INDEX(RawData!O$2:O$1048576,MATCH(FmtData!$B$4+(ROW()-10),RawData!$A$2:$A$1048576,0))</f>
        <v>35.831699999999998</v>
      </c>
      <c r="Q4077">
        <f>INDEX(RawData!P$2:P$1048576,MATCH(FmtData!$B$4+(ROW()-10),RawData!$A$2:$A$1048576,0))</f>
        <v>227.126</v>
      </c>
      <c r="R4077">
        <f>INDEX(RawData!Q$2:Q$1048576,MATCH(FmtData!$B$4+(ROW()-10),RawData!$A$2:$A$1048576,0))</f>
        <v>1.8310500000000001E-3</v>
      </c>
      <c r="S4077">
        <f>INDEX(RawData!R$2:R$1048576,MATCH(FmtData!$B$4+(ROW()-10),RawData!$A$2:$A$1048576,0))</f>
        <v>0.51633799999999996</v>
      </c>
      <c r="T4077">
        <f>INDEX(RawData!S$2:S$1048576,MATCH(FmtData!$B$4+(ROW()-10),RawData!$A$2:$A$1048576,0))</f>
        <v>0.52676999999999996</v>
      </c>
      <c r="U4077">
        <f>INDEX(RawData!T$2:T$1048576,MATCH(FmtData!$B$4+(ROW()-10),RawData!$A$2:$A$1048576,0))</f>
        <v>19.934100000000001</v>
      </c>
      <c r="V4077">
        <f>INDEX(RawData!U$2:U$1048576,MATCH(FmtData!$B$4+(ROW()-10),RawData!$A$2:$A$1048576,0))</f>
        <v>19.989000000000001</v>
      </c>
      <c r="W4077" s="8">
        <f t="shared" si="1391"/>
        <v>5.4899999999999949E-2</v>
      </c>
      <c r="X4077" s="8">
        <f t="shared" si="1392"/>
        <v>-0.26073607999999993</v>
      </c>
      <c r="Y4077" s="8">
        <f t="shared" si="1393"/>
        <v>-0.15884651999999996</v>
      </c>
      <c r="Z4077" s="8">
        <f t="shared" si="1394"/>
        <v>10.152691814042056</v>
      </c>
      <c r="AA4077" s="8">
        <f t="shared" si="1395"/>
        <v>10.050802254042056</v>
      </c>
      <c r="AB4077" s="8">
        <f t="shared" si="1396"/>
        <v>10.101747034042056</v>
      </c>
      <c r="AC4077" s="6">
        <f t="shared" si="1411"/>
        <v>-280.20699999999999</v>
      </c>
      <c r="AD4077" s="15">
        <f t="shared" si="1408"/>
        <v>-20.434999999999945</v>
      </c>
      <c r="AE4077" s="15">
        <f t="shared" si="1409"/>
        <v>68.452791551277301</v>
      </c>
      <c r="AF4077" s="15">
        <f t="shared" si="1410"/>
        <v>41.299610510253387</v>
      </c>
      <c r="AG4077" s="15">
        <f t="shared" si="1397"/>
        <v>54.811079706319902</v>
      </c>
      <c r="AH4077" s="15">
        <f t="shared" si="1390"/>
        <v>-121.31360518134807</v>
      </c>
      <c r="AI4077" s="17">
        <f t="shared" si="1398"/>
        <v>1.1963528353279629</v>
      </c>
      <c r="AJ4077" s="17">
        <f t="shared" si="1399"/>
        <v>0.94789680658498932</v>
      </c>
      <c r="AK4077" s="17">
        <f t="shared" si="1400"/>
        <v>0.75951461028015788</v>
      </c>
      <c r="AL4077" s="17">
        <f t="shared" si="1401"/>
        <v>0.78174490703777533</v>
      </c>
      <c r="AM4077" s="17">
        <f t="shared" si="1402"/>
        <v>0.77052274714301561</v>
      </c>
      <c r="AN4077" s="17">
        <f t="shared" si="1403"/>
        <v>0.94789680658498932</v>
      </c>
      <c r="AO4077" s="17">
        <f t="shared" si="1407"/>
        <v>0</v>
      </c>
      <c r="AP4077" s="17">
        <f t="shared" si="1404"/>
        <v>7.7052274714301561</v>
      </c>
      <c r="AQ4077" s="17">
        <f t="shared" si="1405"/>
        <v>11.963528353279628</v>
      </c>
      <c r="AR4077" s="17">
        <f t="shared" si="1406"/>
        <v>20.037198013064778</v>
      </c>
    </row>
    <row r="4078" spans="2:44" x14ac:dyDescent="0.25">
      <c r="B4078">
        <f>INDEX(RawData!$A$2:$A$1048576,MATCH(FmtData!$B$4+(ROW()-10),RawData!$A$2:$A$1048576,0))</f>
        <v>4263</v>
      </c>
      <c r="C4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8)</f>
        <v>42233.662592592591</v>
      </c>
      <c r="D4078" s="46">
        <f>IF($B$6=1,MID(INDEX(RawData!$B$2:$B$1048576, MATCH(FmtData!$B$4+(ROW()-10),RawData!$A$2:$A$1048576,0)),12,8)+$B$5/24,INDEX(RawData!$C$2:$C$1048576, MATCH(FmtData!$B$4+(ROW()-10),RawData!$A$2:$A$1048576,0)))</f>
        <v>0.66259259259259262</v>
      </c>
      <c r="E4078">
        <f>INDEX(RawData!D$2:D$1048576,MATCH(FmtData!$B$4+(ROW()-10),RawData!$A$2:$A$1048576,0))</f>
        <v>2906.16</v>
      </c>
      <c r="F4078">
        <f>INDEX(RawData!E$2:E$1048576,MATCH(FmtData!$B$4+(ROW()-10),RawData!$A$2:$A$1048576,0))</f>
        <v>7.1738299999999997</v>
      </c>
      <c r="G4078">
        <f>INDEX(RawData!F$2:F$1048576,MATCH(FmtData!$B$4+(ROW()-10),RawData!$A$2:$A$1048576,0))</f>
        <v>-142.37299999999999</v>
      </c>
      <c r="H4078">
        <f>INDEX(RawData!G$2:G$1048576,MATCH(FmtData!$B$4+(ROW()-10),RawData!$A$2:$A$1048576,0))</f>
        <v>0.49982199999999999</v>
      </c>
      <c r="I4078">
        <f>INDEX(RawData!H$2:H$1048576,MATCH(FmtData!$B$4+(ROW()-10),RawData!$A$2:$A$1048576,0))</f>
        <v>-3.71981E-3</v>
      </c>
      <c r="J4078">
        <f>INDEX(RawData!I$2:I$1048576,MATCH(FmtData!$B$4+(ROW()-10),RawData!$A$2:$A$1048576,0))</f>
        <v>197.2</v>
      </c>
      <c r="K4078">
        <f>INDEX(RawData!J$2:J$1048576,MATCH(FmtData!$B$4+(ROW()-10),RawData!$A$2:$A$1048576,0))</f>
        <v>194.5</v>
      </c>
      <c r="L4078">
        <f>INDEX(RawData!K$2:K$1048576,MATCH(FmtData!$B$4+(ROW()-10),RawData!$A$2:$A$1048576,0))</f>
        <v>28.6</v>
      </c>
      <c r="M4078">
        <f>INDEX(RawData!L$2:L$1048576,MATCH(FmtData!$B$4+(ROW()-10),RawData!$A$2:$A$1048576,0))</f>
        <v>22.9</v>
      </c>
      <c r="N4078">
        <f>INDEX(RawData!M$2:M$1048576,MATCH(FmtData!$B$4+(ROW()-10),RawData!$A$2:$A$1048576,0))</f>
        <v>21.9</v>
      </c>
      <c r="O4078">
        <f>INDEX(RawData!N$2:N$1048576,MATCH(FmtData!$B$4+(ROW()-10),RawData!$A$2:$A$1048576,0))</f>
        <v>171.3</v>
      </c>
      <c r="P4078">
        <f>INDEX(RawData!O$2:O$1048576,MATCH(FmtData!$B$4+(ROW()-10),RawData!$A$2:$A$1048576,0))</f>
        <v>35.831699999999998</v>
      </c>
      <c r="Q4078">
        <f>INDEX(RawData!P$2:P$1048576,MATCH(FmtData!$B$4+(ROW()-10),RawData!$A$2:$A$1048576,0))</f>
        <v>227.249</v>
      </c>
      <c r="R4078">
        <f>INDEX(RawData!Q$2:Q$1048576,MATCH(FmtData!$B$4+(ROW()-10),RawData!$A$2:$A$1048576,0))</f>
        <v>2.4414100000000002E-3</v>
      </c>
      <c r="S4078">
        <f>INDEX(RawData!R$2:R$1048576,MATCH(FmtData!$B$4+(ROW()-10),RawData!$A$2:$A$1048576,0))</f>
        <v>0.51633799999999996</v>
      </c>
      <c r="T4078">
        <f>INDEX(RawData!S$2:S$1048576,MATCH(FmtData!$B$4+(ROW()-10),RawData!$A$2:$A$1048576,0))</f>
        <v>0.52676999999999996</v>
      </c>
      <c r="U4078">
        <f>INDEX(RawData!T$2:T$1048576,MATCH(FmtData!$B$4+(ROW()-10),RawData!$A$2:$A$1048576,0))</f>
        <v>19.944800000000001</v>
      </c>
      <c r="V4078">
        <f>INDEX(RawData!U$2:U$1048576,MATCH(FmtData!$B$4+(ROW()-10),RawData!$A$2:$A$1048576,0))</f>
        <v>19.989000000000001</v>
      </c>
      <c r="W4078" s="8">
        <f t="shared" si="1391"/>
        <v>4.4200000000000017E-2</v>
      </c>
      <c r="X4078" s="8">
        <f t="shared" si="1392"/>
        <v>-0.26073607999999993</v>
      </c>
      <c r="Y4078" s="8">
        <f t="shared" si="1393"/>
        <v>-0.15884651999999996</v>
      </c>
      <c r="Z4078" s="8">
        <f t="shared" si="1394"/>
        <v>10.152691814042056</v>
      </c>
      <c r="AA4078" s="8">
        <f t="shared" si="1395"/>
        <v>10.050802254042056</v>
      </c>
      <c r="AB4078" s="8">
        <f t="shared" si="1396"/>
        <v>10.101747034042056</v>
      </c>
      <c r="AC4078" s="6">
        <f t="shared" si="1411"/>
        <v>-280.08400000000006</v>
      </c>
      <c r="AD4078" s="15">
        <f t="shared" si="1408"/>
        <v>-20.312000000000012</v>
      </c>
      <c r="AE4078" s="15">
        <f t="shared" si="1409"/>
        <v>68.452791551277301</v>
      </c>
      <c r="AF4078" s="15">
        <f t="shared" si="1410"/>
        <v>41.299610510253387</v>
      </c>
      <c r="AG4078" s="15">
        <f t="shared" si="1397"/>
        <v>54.811079706319902</v>
      </c>
      <c r="AH4078" s="15">
        <f t="shared" si="1390"/>
        <v>-121.19060518134813</v>
      </c>
      <c r="AI4078" s="17">
        <f t="shared" si="1398"/>
        <v>1.1961101413952615</v>
      </c>
      <c r="AJ4078" s="17">
        <f t="shared" si="1399"/>
        <v>0.94774444314469664</v>
      </c>
      <c r="AK4078" s="17">
        <f t="shared" si="1400"/>
        <v>0.75951461028015788</v>
      </c>
      <c r="AL4078" s="17">
        <f t="shared" si="1401"/>
        <v>0.78174490703777533</v>
      </c>
      <c r="AM4078" s="17">
        <f t="shared" si="1402"/>
        <v>0.77052274714301561</v>
      </c>
      <c r="AN4078" s="17">
        <f t="shared" si="1403"/>
        <v>0.94774444314469664</v>
      </c>
      <c r="AO4078" s="17">
        <f t="shared" si="1407"/>
        <v>0</v>
      </c>
      <c r="AP4078" s="17">
        <f t="shared" si="1404"/>
        <v>7.7052274714301561</v>
      </c>
      <c r="AQ4078" s="17">
        <f t="shared" si="1405"/>
        <v>11.961101413952616</v>
      </c>
      <c r="AR4078" s="17">
        <f t="shared" si="1406"/>
        <v>20.037198013064778</v>
      </c>
    </row>
    <row r="4079" spans="2:44" x14ac:dyDescent="0.25">
      <c r="B4079">
        <f>INDEX(RawData!$A$2:$A$1048576,MATCH(FmtData!$B$4+(ROW()-10),RawData!$A$2:$A$1048576,0))</f>
        <v>4264</v>
      </c>
      <c r="C4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9)</f>
        <v>42233.662615740737</v>
      </c>
      <c r="D4079" s="46">
        <f>IF($B$6=1,MID(INDEX(RawData!$B$2:$B$1048576, MATCH(FmtData!$B$4+(ROW()-10),RawData!$A$2:$A$1048576,0)),12,8)+$B$5/24,INDEX(RawData!$C$2:$C$1048576, MATCH(FmtData!$B$4+(ROW()-10),RawData!$A$2:$A$1048576,0)))</f>
        <v>0.66261574074074081</v>
      </c>
      <c r="E4079">
        <f>INDEX(RawData!D$2:D$1048576,MATCH(FmtData!$B$4+(ROW()-10),RawData!$A$2:$A$1048576,0))</f>
        <v>2906.16</v>
      </c>
      <c r="F4079">
        <f>INDEX(RawData!E$2:E$1048576,MATCH(FmtData!$B$4+(ROW()-10),RawData!$A$2:$A$1048576,0))</f>
        <v>7.1738299999999997</v>
      </c>
      <c r="G4079">
        <f>INDEX(RawData!F$2:F$1048576,MATCH(FmtData!$B$4+(ROW()-10),RawData!$A$2:$A$1048576,0))</f>
        <v>-142.37299999999999</v>
      </c>
      <c r="H4079">
        <f>INDEX(RawData!G$2:G$1048576,MATCH(FmtData!$B$4+(ROW()-10),RawData!$A$2:$A$1048576,0))</f>
        <v>0.49982199999999999</v>
      </c>
      <c r="I4079">
        <f>INDEX(RawData!H$2:H$1048576,MATCH(FmtData!$B$4+(ROW()-10),RawData!$A$2:$A$1048576,0))</f>
        <v>-3.71981E-3</v>
      </c>
      <c r="J4079">
        <f>INDEX(RawData!I$2:I$1048576,MATCH(FmtData!$B$4+(ROW()-10),RawData!$A$2:$A$1048576,0))</f>
        <v>197.1</v>
      </c>
      <c r="K4079">
        <f>INDEX(RawData!J$2:J$1048576,MATCH(FmtData!$B$4+(ROW()-10),RawData!$A$2:$A$1048576,0))</f>
        <v>194.6</v>
      </c>
      <c r="L4079">
        <f>INDEX(RawData!K$2:K$1048576,MATCH(FmtData!$B$4+(ROW()-10),RawData!$A$2:$A$1048576,0))</f>
        <v>28.5</v>
      </c>
      <c r="M4079">
        <f>INDEX(RawData!L$2:L$1048576,MATCH(FmtData!$B$4+(ROW()-10),RawData!$A$2:$A$1048576,0))</f>
        <v>22.9</v>
      </c>
      <c r="N4079">
        <f>INDEX(RawData!M$2:M$1048576,MATCH(FmtData!$B$4+(ROW()-10),RawData!$A$2:$A$1048576,0))</f>
        <v>21.9</v>
      </c>
      <c r="O4079">
        <f>INDEX(RawData!N$2:N$1048576,MATCH(FmtData!$B$4+(ROW()-10),RawData!$A$2:$A$1048576,0))</f>
        <v>171.3</v>
      </c>
      <c r="P4079">
        <f>INDEX(RawData!O$2:O$1048576,MATCH(FmtData!$B$4+(ROW()-10),RawData!$A$2:$A$1048576,0))</f>
        <v>35.831699999999998</v>
      </c>
      <c r="Q4079">
        <f>INDEX(RawData!P$2:P$1048576,MATCH(FmtData!$B$4+(ROW()-10),RawData!$A$2:$A$1048576,0))</f>
        <v>227.249</v>
      </c>
      <c r="R4079">
        <f>INDEX(RawData!Q$2:Q$1048576,MATCH(FmtData!$B$4+(ROW()-10),RawData!$A$2:$A$1048576,0))</f>
        <v>2.4414100000000002E-3</v>
      </c>
      <c r="S4079">
        <f>INDEX(RawData!R$2:R$1048576,MATCH(FmtData!$B$4+(ROW()-10),RawData!$A$2:$A$1048576,0))</f>
        <v>0.51633799999999996</v>
      </c>
      <c r="T4079">
        <f>INDEX(RawData!S$2:S$1048576,MATCH(FmtData!$B$4+(ROW()-10),RawData!$A$2:$A$1048576,0))</f>
        <v>0.52676999999999996</v>
      </c>
      <c r="U4079">
        <f>INDEX(RawData!T$2:T$1048576,MATCH(FmtData!$B$4+(ROW()-10),RawData!$A$2:$A$1048576,0))</f>
        <v>19.944800000000001</v>
      </c>
      <c r="V4079">
        <f>INDEX(RawData!U$2:U$1048576,MATCH(FmtData!$B$4+(ROW()-10),RawData!$A$2:$A$1048576,0))</f>
        <v>20.019500000000001</v>
      </c>
      <c r="W4079" s="8">
        <f t="shared" si="1391"/>
        <v>7.4699999999999989E-2</v>
      </c>
      <c r="X4079" s="8">
        <f t="shared" si="1392"/>
        <v>-0.26073607999999993</v>
      </c>
      <c r="Y4079" s="8">
        <f t="shared" si="1393"/>
        <v>-0.15884651999999996</v>
      </c>
      <c r="Z4079" s="8">
        <f t="shared" si="1394"/>
        <v>10.152691814042056</v>
      </c>
      <c r="AA4079" s="8">
        <f t="shared" si="1395"/>
        <v>10.050802254042056</v>
      </c>
      <c r="AB4079" s="8">
        <f t="shared" si="1396"/>
        <v>10.101747034042056</v>
      </c>
      <c r="AC4079" s="6">
        <f t="shared" si="1411"/>
        <v>-280.08400000000006</v>
      </c>
      <c r="AD4079" s="15">
        <f t="shared" si="1408"/>
        <v>-20.312000000000012</v>
      </c>
      <c r="AE4079" s="15">
        <f t="shared" si="1409"/>
        <v>68.452791551277301</v>
      </c>
      <c r="AF4079" s="15">
        <f t="shared" si="1410"/>
        <v>41.299610510253387</v>
      </c>
      <c r="AG4079" s="15">
        <f t="shared" si="1397"/>
        <v>54.811079706319902</v>
      </c>
      <c r="AH4079" s="15">
        <f t="shared" si="1390"/>
        <v>-121.19060518134813</v>
      </c>
      <c r="AI4079" s="17">
        <f t="shared" si="1398"/>
        <v>1.1961101413952615</v>
      </c>
      <c r="AJ4079" s="17">
        <f t="shared" si="1399"/>
        <v>0.94774444314469664</v>
      </c>
      <c r="AK4079" s="17">
        <f t="shared" si="1400"/>
        <v>0.75951461028015788</v>
      </c>
      <c r="AL4079" s="17">
        <f t="shared" si="1401"/>
        <v>0.78174490703777533</v>
      </c>
      <c r="AM4079" s="17">
        <f t="shared" si="1402"/>
        <v>0.77052274714301561</v>
      </c>
      <c r="AN4079" s="17">
        <f t="shared" si="1403"/>
        <v>0.94774444314469664</v>
      </c>
      <c r="AO4079" s="17">
        <f t="shared" si="1407"/>
        <v>0</v>
      </c>
      <c r="AP4079" s="17">
        <f t="shared" si="1404"/>
        <v>7.7052274714301561</v>
      </c>
      <c r="AQ4079" s="17">
        <f t="shared" si="1405"/>
        <v>11.961101413952616</v>
      </c>
      <c r="AR4079" s="17">
        <f t="shared" si="1406"/>
        <v>20.037198013064778</v>
      </c>
    </row>
    <row r="4080" spans="2:44" x14ac:dyDescent="0.25">
      <c r="B4080">
        <f>INDEX(RawData!$A$2:$A$1048576,MATCH(FmtData!$B$4+(ROW()-10),RawData!$A$2:$A$1048576,0))</f>
        <v>4265</v>
      </c>
      <c r="C4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0)</f>
        <v>42233.662638888891</v>
      </c>
      <c r="D4080" s="46">
        <f>IF($B$6=1,MID(INDEX(RawData!$B$2:$B$1048576, MATCH(FmtData!$B$4+(ROW()-10),RawData!$A$2:$A$1048576,0)),12,8)+$B$5/24,INDEX(RawData!$C$2:$C$1048576, MATCH(FmtData!$B$4+(ROW()-10),RawData!$A$2:$A$1048576,0)))</f>
        <v>0.66263888888888889</v>
      </c>
      <c r="E4080">
        <f>INDEX(RawData!D$2:D$1048576,MATCH(FmtData!$B$4+(ROW()-10),RawData!$A$2:$A$1048576,0))</f>
        <v>2905.23</v>
      </c>
      <c r="F4080">
        <f>INDEX(RawData!E$2:E$1048576,MATCH(FmtData!$B$4+(ROW()-10),RawData!$A$2:$A$1048576,0))</f>
        <v>7.1738299999999997</v>
      </c>
      <c r="G4080">
        <f>INDEX(RawData!F$2:F$1048576,MATCH(FmtData!$B$4+(ROW()-10),RawData!$A$2:$A$1048576,0))</f>
        <v>-142.37299999999999</v>
      </c>
      <c r="H4080">
        <f>INDEX(RawData!G$2:G$1048576,MATCH(FmtData!$B$4+(ROW()-10),RawData!$A$2:$A$1048576,0))</f>
        <v>0.49982199999999999</v>
      </c>
      <c r="I4080">
        <f>INDEX(RawData!H$2:H$1048576,MATCH(FmtData!$B$4+(ROW()-10),RawData!$A$2:$A$1048576,0))</f>
        <v>-3.71981E-3</v>
      </c>
      <c r="J4080">
        <f>INDEX(RawData!I$2:I$1048576,MATCH(FmtData!$B$4+(ROW()-10),RawData!$A$2:$A$1048576,0))</f>
        <v>197.1</v>
      </c>
      <c r="K4080">
        <f>INDEX(RawData!J$2:J$1048576,MATCH(FmtData!$B$4+(ROW()-10),RawData!$A$2:$A$1048576,0))</f>
        <v>194.7</v>
      </c>
      <c r="L4080">
        <f>INDEX(RawData!K$2:K$1048576,MATCH(FmtData!$B$4+(ROW()-10),RawData!$A$2:$A$1048576,0))</f>
        <v>28.6</v>
      </c>
      <c r="M4080">
        <f>INDEX(RawData!L$2:L$1048576,MATCH(FmtData!$B$4+(ROW()-10),RawData!$A$2:$A$1048576,0))</f>
        <v>22.9</v>
      </c>
      <c r="N4080">
        <f>INDEX(RawData!M$2:M$1048576,MATCH(FmtData!$B$4+(ROW()-10),RawData!$A$2:$A$1048576,0))</f>
        <v>21.9</v>
      </c>
      <c r="O4080">
        <f>INDEX(RawData!N$2:N$1048576,MATCH(FmtData!$B$4+(ROW()-10),RawData!$A$2:$A$1048576,0))</f>
        <v>171.3</v>
      </c>
      <c r="P4080">
        <f>INDEX(RawData!O$2:O$1048576,MATCH(FmtData!$B$4+(ROW()-10),RawData!$A$2:$A$1048576,0))</f>
        <v>35.831699999999998</v>
      </c>
      <c r="Q4080">
        <f>INDEX(RawData!P$2:P$1048576,MATCH(FmtData!$B$4+(ROW()-10),RawData!$A$2:$A$1048576,0))</f>
        <v>227.249</v>
      </c>
      <c r="R4080">
        <f>INDEX(RawData!Q$2:Q$1048576,MATCH(FmtData!$B$4+(ROW()-10),RawData!$A$2:$A$1048576,0))</f>
        <v>1.8310500000000001E-3</v>
      </c>
      <c r="S4080">
        <f>INDEX(RawData!R$2:R$1048576,MATCH(FmtData!$B$4+(ROW()-10),RawData!$A$2:$A$1048576,0))</f>
        <v>0.51633799999999996</v>
      </c>
      <c r="T4080">
        <f>INDEX(RawData!S$2:S$1048576,MATCH(FmtData!$B$4+(ROW()-10),RawData!$A$2:$A$1048576,0))</f>
        <v>0.52676999999999996</v>
      </c>
      <c r="U4080">
        <f>INDEX(RawData!T$2:T$1048576,MATCH(FmtData!$B$4+(ROW()-10),RawData!$A$2:$A$1048576,0))</f>
        <v>19.96</v>
      </c>
      <c r="V4080">
        <f>INDEX(RawData!U$2:U$1048576,MATCH(FmtData!$B$4+(ROW()-10),RawData!$A$2:$A$1048576,0))</f>
        <v>20.065300000000001</v>
      </c>
      <c r="W4080" s="8">
        <f t="shared" si="1391"/>
        <v>0.10529999999999973</v>
      </c>
      <c r="X4080" s="8">
        <f t="shared" si="1392"/>
        <v>-0.26073607999999993</v>
      </c>
      <c r="Y4080" s="8">
        <f t="shared" si="1393"/>
        <v>-0.15884651999999996</v>
      </c>
      <c r="Z4080" s="8">
        <f t="shared" si="1394"/>
        <v>10.152691814042056</v>
      </c>
      <c r="AA4080" s="8">
        <f t="shared" si="1395"/>
        <v>10.050802254042056</v>
      </c>
      <c r="AB4080" s="8">
        <f t="shared" si="1396"/>
        <v>10.101747034042056</v>
      </c>
      <c r="AC4080" s="6">
        <f t="shared" si="1411"/>
        <v>-280.08400000000006</v>
      </c>
      <c r="AD4080" s="15">
        <f t="shared" si="1408"/>
        <v>-20.312000000000012</v>
      </c>
      <c r="AE4080" s="15">
        <f t="shared" si="1409"/>
        <v>68.452791551277301</v>
      </c>
      <c r="AF4080" s="15">
        <f t="shared" si="1410"/>
        <v>41.299610510253387</v>
      </c>
      <c r="AG4080" s="15">
        <f t="shared" si="1397"/>
        <v>54.811079706319902</v>
      </c>
      <c r="AH4080" s="15">
        <f t="shared" si="1390"/>
        <v>-121.19060518134813</v>
      </c>
      <c r="AI4080" s="17">
        <f t="shared" si="1398"/>
        <v>1.1961101413952615</v>
      </c>
      <c r="AJ4080" s="17">
        <f t="shared" si="1399"/>
        <v>0.94774444314469664</v>
      </c>
      <c r="AK4080" s="17">
        <f t="shared" si="1400"/>
        <v>0.75951461028015788</v>
      </c>
      <c r="AL4080" s="17">
        <f t="shared" si="1401"/>
        <v>0.78174490703777533</v>
      </c>
      <c r="AM4080" s="17">
        <f t="shared" si="1402"/>
        <v>0.77052274714301561</v>
      </c>
      <c r="AN4080" s="17">
        <f t="shared" si="1403"/>
        <v>0.94774444314469664</v>
      </c>
      <c r="AO4080" s="17">
        <f t="shared" si="1407"/>
        <v>0</v>
      </c>
      <c r="AP4080" s="17">
        <f t="shared" si="1404"/>
        <v>7.7052274714301561</v>
      </c>
      <c r="AQ4080" s="17">
        <f t="shared" si="1405"/>
        <v>11.961101413952616</v>
      </c>
      <c r="AR4080" s="17">
        <f t="shared" si="1406"/>
        <v>20.030785911132281</v>
      </c>
    </row>
    <row r="4081" spans="2:44" x14ac:dyDescent="0.25">
      <c r="B4081">
        <f>INDEX(RawData!$A$2:$A$1048576,MATCH(FmtData!$B$4+(ROW()-10),RawData!$A$2:$A$1048576,0))</f>
        <v>4266</v>
      </c>
      <c r="C4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1)</f>
        <v>42233.662662037037</v>
      </c>
      <c r="D4081" s="46">
        <f>IF($B$6=1,MID(INDEX(RawData!$B$2:$B$1048576, MATCH(FmtData!$B$4+(ROW()-10),RawData!$A$2:$A$1048576,0)),12,8)+$B$5/24,INDEX(RawData!$C$2:$C$1048576, MATCH(FmtData!$B$4+(ROW()-10),RawData!$A$2:$A$1048576,0)))</f>
        <v>0.66266203703703697</v>
      </c>
      <c r="E4081">
        <f>INDEX(RawData!D$2:D$1048576,MATCH(FmtData!$B$4+(ROW()-10),RawData!$A$2:$A$1048576,0))</f>
        <v>2904.3</v>
      </c>
      <c r="F4081">
        <f>INDEX(RawData!E$2:E$1048576,MATCH(FmtData!$B$4+(ROW()-10),RawData!$A$2:$A$1048576,0))</f>
        <v>7.1738299999999997</v>
      </c>
      <c r="G4081">
        <f>INDEX(RawData!F$2:F$1048576,MATCH(FmtData!$B$4+(ROW()-10),RawData!$A$2:$A$1048576,0))</f>
        <v>-142.37299999999999</v>
      </c>
      <c r="H4081">
        <f>INDEX(RawData!G$2:G$1048576,MATCH(FmtData!$B$4+(ROW()-10),RawData!$A$2:$A$1048576,0))</f>
        <v>0.49982199999999999</v>
      </c>
      <c r="I4081">
        <f>INDEX(RawData!H$2:H$1048576,MATCH(FmtData!$B$4+(ROW()-10),RawData!$A$2:$A$1048576,0))</f>
        <v>-3.71981E-3</v>
      </c>
      <c r="J4081">
        <f>INDEX(RawData!I$2:I$1048576,MATCH(FmtData!$B$4+(ROW()-10),RawData!$A$2:$A$1048576,0))</f>
        <v>197</v>
      </c>
      <c r="K4081">
        <f>INDEX(RawData!J$2:J$1048576,MATCH(FmtData!$B$4+(ROW()-10),RawData!$A$2:$A$1048576,0))</f>
        <v>194.7</v>
      </c>
      <c r="L4081">
        <f>INDEX(RawData!K$2:K$1048576,MATCH(FmtData!$B$4+(ROW()-10),RawData!$A$2:$A$1048576,0))</f>
        <v>28.7</v>
      </c>
      <c r="M4081">
        <f>INDEX(RawData!L$2:L$1048576,MATCH(FmtData!$B$4+(ROW()-10),RawData!$A$2:$A$1048576,0))</f>
        <v>22.9</v>
      </c>
      <c r="N4081">
        <f>INDEX(RawData!M$2:M$1048576,MATCH(FmtData!$B$4+(ROW()-10),RawData!$A$2:$A$1048576,0))</f>
        <v>21.9</v>
      </c>
      <c r="O4081">
        <f>INDEX(RawData!N$2:N$1048576,MATCH(FmtData!$B$4+(ROW()-10),RawData!$A$2:$A$1048576,0))</f>
        <v>171.3</v>
      </c>
      <c r="P4081">
        <f>INDEX(RawData!O$2:O$1048576,MATCH(FmtData!$B$4+(ROW()-10),RawData!$A$2:$A$1048576,0))</f>
        <v>35.831699999999998</v>
      </c>
      <c r="Q4081">
        <f>INDEX(RawData!P$2:P$1048576,MATCH(FmtData!$B$4+(ROW()-10),RawData!$A$2:$A$1048576,0))</f>
        <v>227.404</v>
      </c>
      <c r="R4081">
        <f>INDEX(RawData!Q$2:Q$1048576,MATCH(FmtData!$B$4+(ROW()-10),RawData!$A$2:$A$1048576,0))</f>
        <v>1.8310500000000001E-3</v>
      </c>
      <c r="S4081">
        <f>INDEX(RawData!R$2:R$1048576,MATCH(FmtData!$B$4+(ROW()-10),RawData!$A$2:$A$1048576,0))</f>
        <v>0.51633799999999996</v>
      </c>
      <c r="T4081">
        <f>INDEX(RawData!S$2:S$1048576,MATCH(FmtData!$B$4+(ROW()-10),RawData!$A$2:$A$1048576,0))</f>
        <v>0.52676999999999996</v>
      </c>
      <c r="U4081">
        <f>INDEX(RawData!T$2:T$1048576,MATCH(FmtData!$B$4+(ROW()-10),RawData!$A$2:$A$1048576,0))</f>
        <v>19.96</v>
      </c>
      <c r="V4081">
        <f>INDEX(RawData!U$2:U$1048576,MATCH(FmtData!$B$4+(ROW()-10),RawData!$A$2:$A$1048576,0))</f>
        <v>20.019500000000001</v>
      </c>
      <c r="W4081" s="8">
        <f t="shared" si="1391"/>
        <v>5.9499999999999886E-2</v>
      </c>
      <c r="X4081" s="8">
        <f t="shared" si="1392"/>
        <v>-0.26073607999999993</v>
      </c>
      <c r="Y4081" s="8">
        <f t="shared" si="1393"/>
        <v>-0.15884651999999996</v>
      </c>
      <c r="Z4081" s="8">
        <f t="shared" si="1394"/>
        <v>10.152691814042056</v>
      </c>
      <c r="AA4081" s="8">
        <f t="shared" si="1395"/>
        <v>10.050802254042056</v>
      </c>
      <c r="AB4081" s="8">
        <f t="shared" si="1396"/>
        <v>10.101747034042056</v>
      </c>
      <c r="AC4081" s="6">
        <f t="shared" si="1411"/>
        <v>-279.92900000000003</v>
      </c>
      <c r="AD4081" s="15">
        <f t="shared" si="1408"/>
        <v>-20.156999999999982</v>
      </c>
      <c r="AE4081" s="15">
        <f t="shared" si="1409"/>
        <v>68.452791551277301</v>
      </c>
      <c r="AF4081" s="15">
        <f t="shared" si="1410"/>
        <v>41.299610510253387</v>
      </c>
      <c r="AG4081" s="15">
        <f t="shared" si="1397"/>
        <v>54.811079706319902</v>
      </c>
      <c r="AH4081" s="15">
        <f t="shared" si="1390"/>
        <v>-121.0356051813481</v>
      </c>
      <c r="AI4081" s="17">
        <f t="shared" si="1398"/>
        <v>1.1958044477665906</v>
      </c>
      <c r="AJ4081" s="17">
        <f t="shared" si="1399"/>
        <v>0.94755251017487829</v>
      </c>
      <c r="AK4081" s="17">
        <f t="shared" si="1400"/>
        <v>0.75951461028015788</v>
      </c>
      <c r="AL4081" s="17">
        <f t="shared" si="1401"/>
        <v>0.78174490703777533</v>
      </c>
      <c r="AM4081" s="17">
        <f t="shared" si="1402"/>
        <v>0.77052274714301561</v>
      </c>
      <c r="AN4081" s="17">
        <f t="shared" si="1403"/>
        <v>0.94755251017487829</v>
      </c>
      <c r="AO4081" s="17">
        <f t="shared" si="1407"/>
        <v>0</v>
      </c>
      <c r="AP4081" s="17">
        <f t="shared" si="1404"/>
        <v>7.7052274714301561</v>
      </c>
      <c r="AQ4081" s="17">
        <f t="shared" si="1405"/>
        <v>11.958044477665906</v>
      </c>
      <c r="AR4081" s="17">
        <f t="shared" si="1406"/>
        <v>20.024373809199783</v>
      </c>
    </row>
    <row r="4082" spans="2:44" x14ac:dyDescent="0.25">
      <c r="B4082">
        <f>INDEX(RawData!$A$2:$A$1048576,MATCH(FmtData!$B$4+(ROW()-10),RawData!$A$2:$A$1048576,0))</f>
        <v>4267</v>
      </c>
      <c r="C4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2)</f>
        <v>42233.662685185183</v>
      </c>
      <c r="D4082" s="46">
        <f>IF($B$6=1,MID(INDEX(RawData!$B$2:$B$1048576, MATCH(FmtData!$B$4+(ROW()-10),RawData!$A$2:$A$1048576,0)),12,8)+$B$5/24,INDEX(RawData!$C$2:$C$1048576, MATCH(FmtData!$B$4+(ROW()-10),RawData!$A$2:$A$1048576,0)))</f>
        <v>0.66268518518518515</v>
      </c>
      <c r="E4082">
        <f>INDEX(RawData!D$2:D$1048576,MATCH(FmtData!$B$4+(ROW()-10),RawData!$A$2:$A$1048576,0))</f>
        <v>2903.37</v>
      </c>
      <c r="F4082">
        <f>INDEX(RawData!E$2:E$1048576,MATCH(FmtData!$B$4+(ROW()-10),RawData!$A$2:$A$1048576,0))</f>
        <v>7.1738299999999997</v>
      </c>
      <c r="G4082">
        <f>INDEX(RawData!F$2:F$1048576,MATCH(FmtData!$B$4+(ROW()-10),RawData!$A$2:$A$1048576,0))</f>
        <v>-142.37299999999999</v>
      </c>
      <c r="H4082">
        <f>INDEX(RawData!G$2:G$1048576,MATCH(FmtData!$B$4+(ROW()-10),RawData!$A$2:$A$1048576,0))</f>
        <v>0.49982199999999999</v>
      </c>
      <c r="I4082">
        <f>INDEX(RawData!H$2:H$1048576,MATCH(FmtData!$B$4+(ROW()-10),RawData!$A$2:$A$1048576,0))</f>
        <v>-3.71981E-3</v>
      </c>
      <c r="J4082">
        <f>INDEX(RawData!I$2:I$1048576,MATCH(FmtData!$B$4+(ROW()-10),RawData!$A$2:$A$1048576,0))</f>
        <v>197</v>
      </c>
      <c r="K4082">
        <f>INDEX(RawData!J$2:J$1048576,MATCH(FmtData!$B$4+(ROW()-10),RawData!$A$2:$A$1048576,0))</f>
        <v>194.9</v>
      </c>
      <c r="L4082">
        <f>INDEX(RawData!K$2:K$1048576,MATCH(FmtData!$B$4+(ROW()-10),RawData!$A$2:$A$1048576,0))</f>
        <v>28.7</v>
      </c>
      <c r="M4082">
        <f>INDEX(RawData!L$2:L$1048576,MATCH(FmtData!$B$4+(ROW()-10),RawData!$A$2:$A$1048576,0))</f>
        <v>22.9</v>
      </c>
      <c r="N4082">
        <f>INDEX(RawData!M$2:M$1048576,MATCH(FmtData!$B$4+(ROW()-10),RawData!$A$2:$A$1048576,0))</f>
        <v>21.9</v>
      </c>
      <c r="O4082">
        <f>INDEX(RawData!N$2:N$1048576,MATCH(FmtData!$B$4+(ROW()-10),RawData!$A$2:$A$1048576,0))</f>
        <v>171.3</v>
      </c>
      <c r="P4082">
        <f>INDEX(RawData!O$2:O$1048576,MATCH(FmtData!$B$4+(ROW()-10),RawData!$A$2:$A$1048576,0))</f>
        <v>35.831699999999998</v>
      </c>
      <c r="Q4082">
        <f>INDEX(RawData!P$2:P$1048576,MATCH(FmtData!$B$4+(ROW()-10),RawData!$A$2:$A$1048576,0))</f>
        <v>227.404</v>
      </c>
      <c r="R4082">
        <f>INDEX(RawData!Q$2:Q$1048576,MATCH(FmtData!$B$4+(ROW()-10),RawData!$A$2:$A$1048576,0))</f>
        <v>1.8310500000000001E-3</v>
      </c>
      <c r="S4082">
        <f>INDEX(RawData!R$2:R$1048576,MATCH(FmtData!$B$4+(ROW()-10),RawData!$A$2:$A$1048576,0))</f>
        <v>0.51633799999999996</v>
      </c>
      <c r="T4082">
        <f>INDEX(RawData!S$2:S$1048576,MATCH(FmtData!$B$4+(ROW()-10),RawData!$A$2:$A$1048576,0))</f>
        <v>0.52676999999999996</v>
      </c>
      <c r="U4082">
        <f>INDEX(RawData!T$2:T$1048576,MATCH(FmtData!$B$4+(ROW()-10),RawData!$A$2:$A$1048576,0))</f>
        <v>19.96</v>
      </c>
      <c r="V4082">
        <f>INDEX(RawData!U$2:U$1048576,MATCH(FmtData!$B$4+(ROW()-10),RawData!$A$2:$A$1048576,0))</f>
        <v>20.065300000000001</v>
      </c>
      <c r="W4082" s="8">
        <f t="shared" si="1391"/>
        <v>0.10529999999999973</v>
      </c>
      <c r="X4082" s="8">
        <f t="shared" si="1392"/>
        <v>-0.26073607999999993</v>
      </c>
      <c r="Y4082" s="8">
        <f t="shared" si="1393"/>
        <v>-0.15884651999999996</v>
      </c>
      <c r="Z4082" s="8">
        <f t="shared" si="1394"/>
        <v>10.152691814042056</v>
      </c>
      <c r="AA4082" s="8">
        <f t="shared" si="1395"/>
        <v>10.050802254042056</v>
      </c>
      <c r="AB4082" s="8">
        <f t="shared" si="1396"/>
        <v>10.101747034042056</v>
      </c>
      <c r="AC4082" s="6">
        <f t="shared" si="1411"/>
        <v>-279.92900000000003</v>
      </c>
      <c r="AD4082" s="15">
        <f t="shared" si="1408"/>
        <v>-20.156999999999982</v>
      </c>
      <c r="AE4082" s="15">
        <f t="shared" si="1409"/>
        <v>68.452791551277301</v>
      </c>
      <c r="AF4082" s="15">
        <f t="shared" si="1410"/>
        <v>41.299610510253387</v>
      </c>
      <c r="AG4082" s="15">
        <f t="shared" si="1397"/>
        <v>54.811079706319902</v>
      </c>
      <c r="AH4082" s="15">
        <f t="shared" ref="AH4082:AH4145" si="1412">$AH$1392+(AD4082-$AD$1392)</f>
        <v>-121.0356051813481</v>
      </c>
      <c r="AI4082" s="17">
        <f t="shared" si="1398"/>
        <v>1.1958044477665906</v>
      </c>
      <c r="AJ4082" s="17">
        <f t="shared" si="1399"/>
        <v>0.94755251017487829</v>
      </c>
      <c r="AK4082" s="17">
        <f t="shared" si="1400"/>
        <v>0.75951461028015788</v>
      </c>
      <c r="AL4082" s="17">
        <f t="shared" si="1401"/>
        <v>0.78174490703777533</v>
      </c>
      <c r="AM4082" s="17">
        <f t="shared" si="1402"/>
        <v>0.77052274714301561</v>
      </c>
      <c r="AN4082" s="17">
        <f t="shared" si="1403"/>
        <v>0.94755251017487829</v>
      </c>
      <c r="AO4082" s="17">
        <f t="shared" si="1407"/>
        <v>0</v>
      </c>
      <c r="AP4082" s="17">
        <f t="shared" si="1404"/>
        <v>7.7052274714301561</v>
      </c>
      <c r="AQ4082" s="17">
        <f t="shared" si="1405"/>
        <v>11.958044477665906</v>
      </c>
      <c r="AR4082" s="17">
        <f t="shared" si="1406"/>
        <v>20.017961707267283</v>
      </c>
    </row>
    <row r="4083" spans="2:44" x14ac:dyDescent="0.25">
      <c r="B4083">
        <f>INDEX(RawData!$A$2:$A$1048576,MATCH(FmtData!$B$4+(ROW()-10),RawData!$A$2:$A$1048576,0))</f>
        <v>4268</v>
      </c>
      <c r="C4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3)</f>
        <v>42233.662708333337</v>
      </c>
      <c r="D4083" s="46">
        <f>IF($B$6=1,MID(INDEX(RawData!$B$2:$B$1048576, MATCH(FmtData!$B$4+(ROW()-10),RawData!$A$2:$A$1048576,0)),12,8)+$B$5/24,INDEX(RawData!$C$2:$C$1048576, MATCH(FmtData!$B$4+(ROW()-10),RawData!$A$2:$A$1048576,0)))</f>
        <v>0.66270833333333334</v>
      </c>
      <c r="E4083">
        <f>INDEX(RawData!D$2:D$1048576,MATCH(FmtData!$B$4+(ROW()-10),RawData!$A$2:$A$1048576,0))</f>
        <v>2902.44</v>
      </c>
      <c r="F4083">
        <f>INDEX(RawData!E$2:E$1048576,MATCH(FmtData!$B$4+(ROW()-10),RawData!$A$2:$A$1048576,0))</f>
        <v>7.1738299999999997</v>
      </c>
      <c r="G4083">
        <f>INDEX(RawData!F$2:F$1048576,MATCH(FmtData!$B$4+(ROW()-10),RawData!$A$2:$A$1048576,0))</f>
        <v>-142.37299999999999</v>
      </c>
      <c r="H4083">
        <f>INDEX(RawData!G$2:G$1048576,MATCH(FmtData!$B$4+(ROW()-10),RawData!$A$2:$A$1048576,0))</f>
        <v>0.49982199999999999</v>
      </c>
      <c r="I4083">
        <f>INDEX(RawData!H$2:H$1048576,MATCH(FmtData!$B$4+(ROW()-10),RawData!$A$2:$A$1048576,0))</f>
        <v>-3.71981E-3</v>
      </c>
      <c r="J4083">
        <f>INDEX(RawData!I$2:I$1048576,MATCH(FmtData!$B$4+(ROW()-10),RawData!$A$2:$A$1048576,0))</f>
        <v>196.9</v>
      </c>
      <c r="K4083">
        <f>INDEX(RawData!J$2:J$1048576,MATCH(FmtData!$B$4+(ROW()-10),RawData!$A$2:$A$1048576,0))</f>
        <v>194.9</v>
      </c>
      <c r="L4083">
        <f>INDEX(RawData!K$2:K$1048576,MATCH(FmtData!$B$4+(ROW()-10),RawData!$A$2:$A$1048576,0))</f>
        <v>28.7</v>
      </c>
      <c r="M4083">
        <f>INDEX(RawData!L$2:L$1048576,MATCH(FmtData!$B$4+(ROW()-10),RawData!$A$2:$A$1048576,0))</f>
        <v>22.9</v>
      </c>
      <c r="N4083">
        <f>INDEX(RawData!M$2:M$1048576,MATCH(FmtData!$B$4+(ROW()-10),RawData!$A$2:$A$1048576,0))</f>
        <v>21.9</v>
      </c>
      <c r="O4083">
        <f>INDEX(RawData!N$2:N$1048576,MATCH(FmtData!$B$4+(ROW()-10),RawData!$A$2:$A$1048576,0))</f>
        <v>171.3</v>
      </c>
      <c r="P4083">
        <f>INDEX(RawData!O$2:O$1048576,MATCH(FmtData!$B$4+(ROW()-10),RawData!$A$2:$A$1048576,0))</f>
        <v>35.831699999999998</v>
      </c>
      <c r="Q4083">
        <f>INDEX(RawData!P$2:P$1048576,MATCH(FmtData!$B$4+(ROW()-10),RawData!$A$2:$A$1048576,0))</f>
        <v>227.404</v>
      </c>
      <c r="R4083">
        <f>INDEX(RawData!Q$2:Q$1048576,MATCH(FmtData!$B$4+(ROW()-10),RawData!$A$2:$A$1048576,0))</f>
        <v>1.8310500000000001E-3</v>
      </c>
      <c r="S4083">
        <f>INDEX(RawData!R$2:R$1048576,MATCH(FmtData!$B$4+(ROW()-10),RawData!$A$2:$A$1048576,0))</f>
        <v>0.51633799999999996</v>
      </c>
      <c r="T4083">
        <f>INDEX(RawData!S$2:S$1048576,MATCH(FmtData!$B$4+(ROW()-10),RawData!$A$2:$A$1048576,0))</f>
        <v>0.52676999999999996</v>
      </c>
      <c r="U4083">
        <f>INDEX(RawData!T$2:T$1048576,MATCH(FmtData!$B$4+(ROW()-10),RawData!$A$2:$A$1048576,0))</f>
        <v>19.964600000000001</v>
      </c>
      <c r="V4083">
        <f>INDEX(RawData!U$2:U$1048576,MATCH(FmtData!$B$4+(ROW()-10),RawData!$A$2:$A$1048576,0))</f>
        <v>20.065300000000001</v>
      </c>
      <c r="W4083" s="8">
        <f t="shared" si="1391"/>
        <v>0.10069999999999979</v>
      </c>
      <c r="X4083" s="8">
        <f t="shared" si="1392"/>
        <v>-0.26073607999999993</v>
      </c>
      <c r="Y4083" s="8">
        <f t="shared" si="1393"/>
        <v>-0.15884651999999996</v>
      </c>
      <c r="Z4083" s="8">
        <f t="shared" si="1394"/>
        <v>10.152691814042056</v>
      </c>
      <c r="AA4083" s="8">
        <f t="shared" si="1395"/>
        <v>10.050802254042056</v>
      </c>
      <c r="AB4083" s="8">
        <f t="shared" si="1396"/>
        <v>10.101747034042056</v>
      </c>
      <c r="AC4083" s="6">
        <f t="shared" si="1411"/>
        <v>-279.92900000000003</v>
      </c>
      <c r="AD4083" s="15">
        <f t="shared" si="1408"/>
        <v>-20.156999999999982</v>
      </c>
      <c r="AE4083" s="15">
        <f t="shared" si="1409"/>
        <v>68.452791551277301</v>
      </c>
      <c r="AF4083" s="15">
        <f t="shared" si="1410"/>
        <v>41.299610510253387</v>
      </c>
      <c r="AG4083" s="15">
        <f t="shared" si="1397"/>
        <v>54.811079706319902</v>
      </c>
      <c r="AH4083" s="15">
        <f t="shared" si="1412"/>
        <v>-121.0356051813481</v>
      </c>
      <c r="AI4083" s="17">
        <f t="shared" si="1398"/>
        <v>1.1958044477665906</v>
      </c>
      <c r="AJ4083" s="17">
        <f t="shared" si="1399"/>
        <v>0.94755251017487829</v>
      </c>
      <c r="AK4083" s="17">
        <f t="shared" si="1400"/>
        <v>0.75951461028015788</v>
      </c>
      <c r="AL4083" s="17">
        <f t="shared" si="1401"/>
        <v>0.78174490703777533</v>
      </c>
      <c r="AM4083" s="17">
        <f t="shared" si="1402"/>
        <v>0.77052274714301561</v>
      </c>
      <c r="AN4083" s="17">
        <f t="shared" si="1403"/>
        <v>0.94755251017487829</v>
      </c>
      <c r="AO4083" s="17">
        <f t="shared" si="1407"/>
        <v>0</v>
      </c>
      <c r="AP4083" s="17">
        <f t="shared" si="1404"/>
        <v>7.7052274714301561</v>
      </c>
      <c r="AQ4083" s="17">
        <f t="shared" si="1405"/>
        <v>11.958044477665906</v>
      </c>
      <c r="AR4083" s="17">
        <f t="shared" si="1406"/>
        <v>20.011549605334785</v>
      </c>
    </row>
    <row r="4084" spans="2:44" x14ac:dyDescent="0.25">
      <c r="B4084">
        <f>INDEX(RawData!$A$2:$A$1048576,MATCH(FmtData!$B$4+(ROW()-10),RawData!$A$2:$A$1048576,0))</f>
        <v>4269</v>
      </c>
      <c r="C4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4)</f>
        <v>42233.662731481483</v>
      </c>
      <c r="D4084" s="46">
        <f>IF($B$6=1,MID(INDEX(RawData!$B$2:$B$1048576, MATCH(FmtData!$B$4+(ROW()-10),RawData!$A$2:$A$1048576,0)),12,8)+$B$5/24,INDEX(RawData!$C$2:$C$1048576, MATCH(FmtData!$B$4+(ROW()-10),RawData!$A$2:$A$1048576,0)))</f>
        <v>0.66273148148148142</v>
      </c>
      <c r="E4084">
        <f>INDEX(RawData!D$2:D$1048576,MATCH(FmtData!$B$4+(ROW()-10),RawData!$A$2:$A$1048576,0))</f>
        <v>2902.44</v>
      </c>
      <c r="F4084">
        <f>INDEX(RawData!E$2:E$1048576,MATCH(FmtData!$B$4+(ROW()-10),RawData!$A$2:$A$1048576,0))</f>
        <v>7.1738299999999997</v>
      </c>
      <c r="G4084">
        <f>INDEX(RawData!F$2:F$1048576,MATCH(FmtData!$B$4+(ROW()-10),RawData!$A$2:$A$1048576,0))</f>
        <v>-142.37299999999999</v>
      </c>
      <c r="H4084">
        <f>INDEX(RawData!G$2:G$1048576,MATCH(FmtData!$B$4+(ROW()-10),RawData!$A$2:$A$1048576,0))</f>
        <v>0.49982199999999999</v>
      </c>
      <c r="I4084">
        <f>INDEX(RawData!H$2:H$1048576,MATCH(FmtData!$B$4+(ROW()-10),RawData!$A$2:$A$1048576,0))</f>
        <v>-3.71981E-3</v>
      </c>
      <c r="J4084">
        <f>INDEX(RawData!I$2:I$1048576,MATCH(FmtData!$B$4+(ROW()-10),RawData!$A$2:$A$1048576,0))</f>
        <v>196.8</v>
      </c>
      <c r="K4084">
        <f>INDEX(RawData!J$2:J$1048576,MATCH(FmtData!$B$4+(ROW()-10),RawData!$A$2:$A$1048576,0))</f>
        <v>195.2</v>
      </c>
      <c r="L4084">
        <f>INDEX(RawData!K$2:K$1048576,MATCH(FmtData!$B$4+(ROW()-10),RawData!$A$2:$A$1048576,0))</f>
        <v>28.8</v>
      </c>
      <c r="M4084">
        <f>INDEX(RawData!L$2:L$1048576,MATCH(FmtData!$B$4+(ROW()-10),RawData!$A$2:$A$1048576,0))</f>
        <v>22.9</v>
      </c>
      <c r="N4084">
        <f>INDEX(RawData!M$2:M$1048576,MATCH(FmtData!$B$4+(ROW()-10),RawData!$A$2:$A$1048576,0))</f>
        <v>21.9</v>
      </c>
      <c r="O4084">
        <f>INDEX(RawData!N$2:N$1048576,MATCH(FmtData!$B$4+(ROW()-10),RawData!$A$2:$A$1048576,0))</f>
        <v>171.3</v>
      </c>
      <c r="P4084">
        <f>INDEX(RawData!O$2:O$1048576,MATCH(FmtData!$B$4+(ROW()-10),RawData!$A$2:$A$1048576,0))</f>
        <v>35.831699999999998</v>
      </c>
      <c r="Q4084">
        <f>INDEX(RawData!P$2:P$1048576,MATCH(FmtData!$B$4+(ROW()-10),RawData!$A$2:$A$1048576,0))</f>
        <v>227.51300000000001</v>
      </c>
      <c r="R4084">
        <f>INDEX(RawData!Q$2:Q$1048576,MATCH(FmtData!$B$4+(ROW()-10),RawData!$A$2:$A$1048576,0))</f>
        <v>1.8310500000000001E-3</v>
      </c>
      <c r="S4084">
        <f>INDEX(RawData!R$2:R$1048576,MATCH(FmtData!$B$4+(ROW()-10),RawData!$A$2:$A$1048576,0))</f>
        <v>0.51633799999999996</v>
      </c>
      <c r="T4084">
        <f>INDEX(RawData!S$2:S$1048576,MATCH(FmtData!$B$4+(ROW()-10),RawData!$A$2:$A$1048576,0))</f>
        <v>0.52676999999999996</v>
      </c>
      <c r="U4084">
        <f>INDEX(RawData!T$2:T$1048576,MATCH(FmtData!$B$4+(ROW()-10),RawData!$A$2:$A$1048576,0))</f>
        <v>19.964600000000001</v>
      </c>
      <c r="V4084">
        <f>INDEX(RawData!U$2:U$1048576,MATCH(FmtData!$B$4+(ROW()-10),RawData!$A$2:$A$1048576,0))</f>
        <v>20.065300000000001</v>
      </c>
      <c r="W4084" s="8">
        <f t="shared" si="1391"/>
        <v>0.10069999999999979</v>
      </c>
      <c r="X4084" s="8">
        <f t="shared" si="1392"/>
        <v>-0.26073607999999993</v>
      </c>
      <c r="Y4084" s="8">
        <f t="shared" si="1393"/>
        <v>-0.15884651999999996</v>
      </c>
      <c r="Z4084" s="8">
        <f t="shared" si="1394"/>
        <v>10.152691814042056</v>
      </c>
      <c r="AA4084" s="8">
        <f t="shared" si="1395"/>
        <v>10.050802254042056</v>
      </c>
      <c r="AB4084" s="8">
        <f t="shared" si="1396"/>
        <v>10.101747034042056</v>
      </c>
      <c r="AC4084" s="6">
        <f t="shared" si="1411"/>
        <v>-279.82000000000005</v>
      </c>
      <c r="AD4084" s="15">
        <f t="shared" si="1408"/>
        <v>-20.048000000000002</v>
      </c>
      <c r="AE4084" s="15">
        <f t="shared" si="1409"/>
        <v>68.452791551277301</v>
      </c>
      <c r="AF4084" s="15">
        <f t="shared" si="1410"/>
        <v>41.299610510253387</v>
      </c>
      <c r="AG4084" s="15">
        <f t="shared" si="1397"/>
        <v>54.811079706319902</v>
      </c>
      <c r="AH4084" s="15">
        <f t="shared" si="1412"/>
        <v>-120.92660518134812</v>
      </c>
      <c r="AI4084" s="17">
        <f t="shared" si="1398"/>
        <v>1.1955895696781214</v>
      </c>
      <c r="AJ4084" s="17">
        <f t="shared" si="1399"/>
        <v>0.94741758450668778</v>
      </c>
      <c r="AK4084" s="17">
        <f t="shared" si="1400"/>
        <v>0.75951461028015788</v>
      </c>
      <c r="AL4084" s="17">
        <f t="shared" si="1401"/>
        <v>0.78174490703777533</v>
      </c>
      <c r="AM4084" s="17">
        <f t="shared" si="1402"/>
        <v>0.77052274714301561</v>
      </c>
      <c r="AN4084" s="17">
        <f t="shared" si="1403"/>
        <v>0.94741758450668778</v>
      </c>
      <c r="AO4084" s="17">
        <f t="shared" si="1407"/>
        <v>0</v>
      </c>
      <c r="AP4084" s="17">
        <f t="shared" si="1404"/>
        <v>7.7052274714301561</v>
      </c>
      <c r="AQ4084" s="17">
        <f t="shared" si="1405"/>
        <v>11.955895696781214</v>
      </c>
      <c r="AR4084" s="17">
        <f t="shared" si="1406"/>
        <v>20.011549605334785</v>
      </c>
    </row>
    <row r="4085" spans="2:44" x14ac:dyDescent="0.25">
      <c r="B4085">
        <f>INDEX(RawData!$A$2:$A$1048576,MATCH(FmtData!$B$4+(ROW()-10),RawData!$A$2:$A$1048576,0))</f>
        <v>4270</v>
      </c>
      <c r="C4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5)</f>
        <v>42233.662754629629</v>
      </c>
      <c r="D4085" s="46">
        <f>IF($B$6=1,MID(INDEX(RawData!$B$2:$B$1048576, MATCH(FmtData!$B$4+(ROW()-10),RawData!$A$2:$A$1048576,0)),12,8)+$B$5/24,INDEX(RawData!$C$2:$C$1048576, MATCH(FmtData!$B$4+(ROW()-10),RawData!$A$2:$A$1048576,0)))</f>
        <v>0.66275462962962961</v>
      </c>
      <c r="E4085">
        <f>INDEX(RawData!D$2:D$1048576,MATCH(FmtData!$B$4+(ROW()-10),RawData!$A$2:$A$1048576,0))</f>
        <v>2902.44</v>
      </c>
      <c r="F4085">
        <f>INDEX(RawData!E$2:E$1048576,MATCH(FmtData!$B$4+(ROW()-10),RawData!$A$2:$A$1048576,0))</f>
        <v>7.1738299999999997</v>
      </c>
      <c r="G4085">
        <f>INDEX(RawData!F$2:F$1048576,MATCH(FmtData!$B$4+(ROW()-10),RawData!$A$2:$A$1048576,0))</f>
        <v>-142.37299999999999</v>
      </c>
      <c r="H4085">
        <f>INDEX(RawData!G$2:G$1048576,MATCH(FmtData!$B$4+(ROW()-10),RawData!$A$2:$A$1048576,0))</f>
        <v>0.49982199999999999</v>
      </c>
      <c r="I4085">
        <f>INDEX(RawData!H$2:H$1048576,MATCH(FmtData!$B$4+(ROW()-10),RawData!$A$2:$A$1048576,0))</f>
        <v>-3.71981E-3</v>
      </c>
      <c r="J4085">
        <f>INDEX(RawData!I$2:I$1048576,MATCH(FmtData!$B$4+(ROW()-10),RawData!$A$2:$A$1048576,0))</f>
        <v>196.8</v>
      </c>
      <c r="K4085">
        <f>INDEX(RawData!J$2:J$1048576,MATCH(FmtData!$B$4+(ROW()-10),RawData!$A$2:$A$1048576,0))</f>
        <v>195.3</v>
      </c>
      <c r="L4085">
        <f>INDEX(RawData!K$2:K$1048576,MATCH(FmtData!$B$4+(ROW()-10),RawData!$A$2:$A$1048576,0))</f>
        <v>28.7</v>
      </c>
      <c r="M4085">
        <f>INDEX(RawData!L$2:L$1048576,MATCH(FmtData!$B$4+(ROW()-10),RawData!$A$2:$A$1048576,0))</f>
        <v>22.9</v>
      </c>
      <c r="N4085">
        <f>INDEX(RawData!M$2:M$1048576,MATCH(FmtData!$B$4+(ROW()-10),RawData!$A$2:$A$1048576,0))</f>
        <v>21.9</v>
      </c>
      <c r="O4085">
        <f>INDEX(RawData!N$2:N$1048576,MATCH(FmtData!$B$4+(ROW()-10),RawData!$A$2:$A$1048576,0))</f>
        <v>171.3</v>
      </c>
      <c r="P4085">
        <f>INDEX(RawData!O$2:O$1048576,MATCH(FmtData!$B$4+(ROW()-10),RawData!$A$2:$A$1048576,0))</f>
        <v>35.831699999999998</v>
      </c>
      <c r="Q4085">
        <f>INDEX(RawData!P$2:P$1048576,MATCH(FmtData!$B$4+(ROW()-10),RawData!$A$2:$A$1048576,0))</f>
        <v>227.51300000000001</v>
      </c>
      <c r="R4085">
        <f>INDEX(RawData!Q$2:Q$1048576,MATCH(FmtData!$B$4+(ROW()-10),RawData!$A$2:$A$1048576,0))</f>
        <v>1.8310500000000001E-3</v>
      </c>
      <c r="S4085">
        <f>INDEX(RawData!R$2:R$1048576,MATCH(FmtData!$B$4+(ROW()-10),RawData!$A$2:$A$1048576,0))</f>
        <v>0.51633799999999996</v>
      </c>
      <c r="T4085">
        <f>INDEX(RawData!S$2:S$1048576,MATCH(FmtData!$B$4+(ROW()-10),RawData!$A$2:$A$1048576,0))</f>
        <v>0.52676999999999996</v>
      </c>
      <c r="U4085">
        <f>INDEX(RawData!T$2:T$1048576,MATCH(FmtData!$B$4+(ROW()-10),RawData!$A$2:$A$1048576,0))</f>
        <v>19.964600000000001</v>
      </c>
      <c r="V4085">
        <f>INDEX(RawData!U$2:U$1048576,MATCH(FmtData!$B$4+(ROW()-10),RawData!$A$2:$A$1048576,0))</f>
        <v>20.065300000000001</v>
      </c>
      <c r="W4085" s="8">
        <f t="shared" si="1391"/>
        <v>0.10069999999999979</v>
      </c>
      <c r="X4085" s="8">
        <f t="shared" si="1392"/>
        <v>-0.26073607999999993</v>
      </c>
      <c r="Y4085" s="8">
        <f t="shared" si="1393"/>
        <v>-0.15884651999999996</v>
      </c>
      <c r="Z4085" s="8">
        <f t="shared" si="1394"/>
        <v>10.152691814042056</v>
      </c>
      <c r="AA4085" s="8">
        <f t="shared" si="1395"/>
        <v>10.050802254042056</v>
      </c>
      <c r="AB4085" s="8">
        <f t="shared" si="1396"/>
        <v>10.101747034042056</v>
      </c>
      <c r="AC4085" s="6">
        <f t="shared" si="1411"/>
        <v>-279.82000000000005</v>
      </c>
      <c r="AD4085" s="15">
        <f t="shared" si="1408"/>
        <v>-20.048000000000002</v>
      </c>
      <c r="AE4085" s="15">
        <f t="shared" si="1409"/>
        <v>68.452791551277301</v>
      </c>
      <c r="AF4085" s="15">
        <f t="shared" si="1410"/>
        <v>41.299610510253387</v>
      </c>
      <c r="AG4085" s="15">
        <f t="shared" si="1397"/>
        <v>54.811079706319902</v>
      </c>
      <c r="AH4085" s="15">
        <f t="shared" si="1412"/>
        <v>-120.92660518134812</v>
      </c>
      <c r="AI4085" s="17">
        <f t="shared" si="1398"/>
        <v>1.1955895696781214</v>
      </c>
      <c r="AJ4085" s="17">
        <f t="shared" si="1399"/>
        <v>0.94741758450668778</v>
      </c>
      <c r="AK4085" s="17">
        <f t="shared" si="1400"/>
        <v>0.75951461028015788</v>
      </c>
      <c r="AL4085" s="17">
        <f t="shared" si="1401"/>
        <v>0.78174490703777533</v>
      </c>
      <c r="AM4085" s="17">
        <f t="shared" si="1402"/>
        <v>0.77052274714301561</v>
      </c>
      <c r="AN4085" s="17">
        <f t="shared" si="1403"/>
        <v>0.94741758450668778</v>
      </c>
      <c r="AO4085" s="17">
        <f t="shared" si="1407"/>
        <v>0</v>
      </c>
      <c r="AP4085" s="17">
        <f t="shared" si="1404"/>
        <v>7.7052274714301561</v>
      </c>
      <c r="AQ4085" s="17">
        <f t="shared" si="1405"/>
        <v>11.955895696781214</v>
      </c>
      <c r="AR4085" s="17">
        <f t="shared" si="1406"/>
        <v>20.011549605334785</v>
      </c>
    </row>
    <row r="4086" spans="2:44" x14ac:dyDescent="0.25">
      <c r="B4086">
        <f>INDEX(RawData!$A$2:$A$1048576,MATCH(FmtData!$B$4+(ROW()-10),RawData!$A$2:$A$1048576,0))</f>
        <v>4271</v>
      </c>
      <c r="C4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6)</f>
        <v>42233.662777777776</v>
      </c>
      <c r="D4086" s="46">
        <f>IF($B$6=1,MID(INDEX(RawData!$B$2:$B$1048576, MATCH(FmtData!$B$4+(ROW()-10),RawData!$A$2:$A$1048576,0)),12,8)+$B$5/24,INDEX(RawData!$C$2:$C$1048576, MATCH(FmtData!$B$4+(ROW()-10),RawData!$A$2:$A$1048576,0)))</f>
        <v>0.6627777777777778</v>
      </c>
      <c r="E4086">
        <f>INDEX(RawData!D$2:D$1048576,MATCH(FmtData!$B$4+(ROW()-10),RawData!$A$2:$A$1048576,0))</f>
        <v>2902.44</v>
      </c>
      <c r="F4086">
        <f>INDEX(RawData!E$2:E$1048576,MATCH(FmtData!$B$4+(ROW()-10),RawData!$A$2:$A$1048576,0))</f>
        <v>7.1738299999999997</v>
      </c>
      <c r="G4086">
        <f>INDEX(RawData!F$2:F$1048576,MATCH(FmtData!$B$4+(ROW()-10),RawData!$A$2:$A$1048576,0))</f>
        <v>-142.37299999999999</v>
      </c>
      <c r="H4086">
        <f>INDEX(RawData!G$2:G$1048576,MATCH(FmtData!$B$4+(ROW()-10),RawData!$A$2:$A$1048576,0))</f>
        <v>0.49982199999999999</v>
      </c>
      <c r="I4086">
        <f>INDEX(RawData!H$2:H$1048576,MATCH(FmtData!$B$4+(ROW()-10),RawData!$A$2:$A$1048576,0))</f>
        <v>-3.71981E-3</v>
      </c>
      <c r="J4086">
        <f>INDEX(RawData!I$2:I$1048576,MATCH(FmtData!$B$4+(ROW()-10),RawData!$A$2:$A$1048576,0))</f>
        <v>196.7</v>
      </c>
      <c r="K4086">
        <f>INDEX(RawData!J$2:J$1048576,MATCH(FmtData!$B$4+(ROW()-10),RawData!$A$2:$A$1048576,0))</f>
        <v>195.4</v>
      </c>
      <c r="L4086">
        <f>INDEX(RawData!K$2:K$1048576,MATCH(FmtData!$B$4+(ROW()-10),RawData!$A$2:$A$1048576,0))</f>
        <v>28.9</v>
      </c>
      <c r="M4086">
        <f>INDEX(RawData!L$2:L$1048576,MATCH(FmtData!$B$4+(ROW()-10),RawData!$A$2:$A$1048576,0))</f>
        <v>22.9</v>
      </c>
      <c r="N4086">
        <f>INDEX(RawData!M$2:M$1048576,MATCH(FmtData!$B$4+(ROW()-10),RawData!$A$2:$A$1048576,0))</f>
        <v>21.9</v>
      </c>
      <c r="O4086">
        <f>INDEX(RawData!N$2:N$1048576,MATCH(FmtData!$B$4+(ROW()-10),RawData!$A$2:$A$1048576,0))</f>
        <v>171.3</v>
      </c>
      <c r="P4086">
        <f>INDEX(RawData!O$2:O$1048576,MATCH(FmtData!$B$4+(ROW()-10),RawData!$A$2:$A$1048576,0))</f>
        <v>35.831699999999998</v>
      </c>
      <c r="Q4086">
        <f>INDEX(RawData!P$2:P$1048576,MATCH(FmtData!$B$4+(ROW()-10),RawData!$A$2:$A$1048576,0))</f>
        <v>227.358</v>
      </c>
      <c r="R4086">
        <f>INDEX(RawData!Q$2:Q$1048576,MATCH(FmtData!$B$4+(ROW()-10),RawData!$A$2:$A$1048576,0))</f>
        <v>1.8310500000000001E-3</v>
      </c>
      <c r="S4086">
        <f>INDEX(RawData!R$2:R$1048576,MATCH(FmtData!$B$4+(ROW()-10),RawData!$A$2:$A$1048576,0))</f>
        <v>0.51633799999999996</v>
      </c>
      <c r="T4086">
        <f>INDEX(RawData!S$2:S$1048576,MATCH(FmtData!$B$4+(ROW()-10),RawData!$A$2:$A$1048576,0))</f>
        <v>0.52676999999999996</v>
      </c>
      <c r="U4086">
        <f>INDEX(RawData!T$2:T$1048576,MATCH(FmtData!$B$4+(ROW()-10),RawData!$A$2:$A$1048576,0))</f>
        <v>19.914200000000001</v>
      </c>
      <c r="V4086">
        <f>INDEX(RawData!U$2:U$1048576,MATCH(FmtData!$B$4+(ROW()-10),RawData!$A$2:$A$1048576,0))</f>
        <v>20.065300000000001</v>
      </c>
      <c r="W4086" s="8">
        <f t="shared" si="1391"/>
        <v>0.15109999999999957</v>
      </c>
      <c r="X4086" s="8">
        <f t="shared" si="1392"/>
        <v>-0.26073607999999993</v>
      </c>
      <c r="Y4086" s="8">
        <f t="shared" si="1393"/>
        <v>-0.15884651999999996</v>
      </c>
      <c r="Z4086" s="8">
        <f t="shared" si="1394"/>
        <v>10.152691814042056</v>
      </c>
      <c r="AA4086" s="8">
        <f t="shared" si="1395"/>
        <v>10.050802254042056</v>
      </c>
      <c r="AB4086" s="8">
        <f t="shared" si="1396"/>
        <v>10.101747034042056</v>
      </c>
      <c r="AC4086" s="6">
        <f t="shared" si="1411"/>
        <v>-279.97500000000002</v>
      </c>
      <c r="AD4086" s="15">
        <f t="shared" si="1408"/>
        <v>-20.202999999999975</v>
      </c>
      <c r="AE4086" s="15">
        <f t="shared" si="1409"/>
        <v>68.452791551277301</v>
      </c>
      <c r="AF4086" s="15">
        <f t="shared" si="1410"/>
        <v>41.299610510253387</v>
      </c>
      <c r="AG4086" s="15">
        <f t="shared" si="1397"/>
        <v>54.811079706319902</v>
      </c>
      <c r="AH4086" s="15">
        <f t="shared" si="1412"/>
        <v>-121.0816051813481</v>
      </c>
      <c r="AI4086" s="17">
        <f t="shared" si="1398"/>
        <v>1.1958951534404105</v>
      </c>
      <c r="AJ4086" s="17">
        <f t="shared" si="1399"/>
        <v>0.94760946281470682</v>
      </c>
      <c r="AK4086" s="17">
        <f t="shared" si="1400"/>
        <v>0.75951461028015788</v>
      </c>
      <c r="AL4086" s="17">
        <f t="shared" si="1401"/>
        <v>0.78174490703777533</v>
      </c>
      <c r="AM4086" s="17">
        <f t="shared" si="1402"/>
        <v>0.77052274714301561</v>
      </c>
      <c r="AN4086" s="17">
        <f t="shared" si="1403"/>
        <v>0.94760946281470682</v>
      </c>
      <c r="AO4086" s="17">
        <f t="shared" si="1407"/>
        <v>0</v>
      </c>
      <c r="AP4086" s="17">
        <f t="shared" si="1404"/>
        <v>7.7052274714301561</v>
      </c>
      <c r="AQ4086" s="17">
        <f t="shared" si="1405"/>
        <v>11.958951534404106</v>
      </c>
      <c r="AR4086" s="17">
        <f t="shared" si="1406"/>
        <v>20.011549605334785</v>
      </c>
    </row>
    <row r="4087" spans="2:44" x14ac:dyDescent="0.25">
      <c r="B4087">
        <f>INDEX(RawData!$A$2:$A$1048576,MATCH(FmtData!$B$4+(ROW()-10),RawData!$A$2:$A$1048576,0))</f>
        <v>4272</v>
      </c>
      <c r="C4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7)</f>
        <v>42233.662800925929</v>
      </c>
      <c r="D4087" s="46">
        <f>IF($B$6=1,MID(INDEX(RawData!$B$2:$B$1048576, MATCH(FmtData!$B$4+(ROW()-10),RawData!$A$2:$A$1048576,0)),12,8)+$B$5/24,INDEX(RawData!$C$2:$C$1048576, MATCH(FmtData!$B$4+(ROW()-10),RawData!$A$2:$A$1048576,0)))</f>
        <v>0.66280092592592588</v>
      </c>
      <c r="E4087">
        <f>INDEX(RawData!D$2:D$1048576,MATCH(FmtData!$B$4+(ROW()-10),RawData!$A$2:$A$1048576,0))</f>
        <v>2903.37</v>
      </c>
      <c r="F4087">
        <f>INDEX(RawData!E$2:E$1048576,MATCH(FmtData!$B$4+(ROW()-10),RawData!$A$2:$A$1048576,0))</f>
        <v>7.1738299999999997</v>
      </c>
      <c r="G4087">
        <f>INDEX(RawData!F$2:F$1048576,MATCH(FmtData!$B$4+(ROW()-10),RawData!$A$2:$A$1048576,0))</f>
        <v>-142.37299999999999</v>
      </c>
      <c r="H4087">
        <f>INDEX(RawData!G$2:G$1048576,MATCH(FmtData!$B$4+(ROW()-10),RawData!$A$2:$A$1048576,0))</f>
        <v>0.49982199999999999</v>
      </c>
      <c r="I4087">
        <f>INDEX(RawData!H$2:H$1048576,MATCH(FmtData!$B$4+(ROW()-10),RawData!$A$2:$A$1048576,0))</f>
        <v>-3.71981E-3</v>
      </c>
      <c r="J4087">
        <f>INDEX(RawData!I$2:I$1048576,MATCH(FmtData!$B$4+(ROW()-10),RawData!$A$2:$A$1048576,0))</f>
        <v>196.6</v>
      </c>
      <c r="K4087">
        <f>INDEX(RawData!J$2:J$1048576,MATCH(FmtData!$B$4+(ROW()-10),RawData!$A$2:$A$1048576,0))</f>
        <v>195.5</v>
      </c>
      <c r="L4087">
        <f>INDEX(RawData!K$2:K$1048576,MATCH(FmtData!$B$4+(ROW()-10),RawData!$A$2:$A$1048576,0))</f>
        <v>28.9</v>
      </c>
      <c r="M4087">
        <f>INDEX(RawData!L$2:L$1048576,MATCH(FmtData!$B$4+(ROW()-10),RawData!$A$2:$A$1048576,0))</f>
        <v>22.9</v>
      </c>
      <c r="N4087">
        <f>INDEX(RawData!M$2:M$1048576,MATCH(FmtData!$B$4+(ROW()-10),RawData!$A$2:$A$1048576,0))</f>
        <v>21.9</v>
      </c>
      <c r="O4087">
        <f>INDEX(RawData!N$2:N$1048576,MATCH(FmtData!$B$4+(ROW()-10),RawData!$A$2:$A$1048576,0))</f>
        <v>171.3</v>
      </c>
      <c r="P4087">
        <f>INDEX(RawData!O$2:O$1048576,MATCH(FmtData!$B$4+(ROW()-10),RawData!$A$2:$A$1048576,0))</f>
        <v>35.831699999999998</v>
      </c>
      <c r="Q4087">
        <f>INDEX(RawData!P$2:P$1048576,MATCH(FmtData!$B$4+(ROW()-10),RawData!$A$2:$A$1048576,0))</f>
        <v>227.358</v>
      </c>
      <c r="R4087">
        <f>INDEX(RawData!Q$2:Q$1048576,MATCH(FmtData!$B$4+(ROW()-10),RawData!$A$2:$A$1048576,0))</f>
        <v>1.8310500000000001E-3</v>
      </c>
      <c r="S4087">
        <f>INDEX(RawData!R$2:R$1048576,MATCH(FmtData!$B$4+(ROW()-10),RawData!$A$2:$A$1048576,0))</f>
        <v>0.51633799999999996</v>
      </c>
      <c r="T4087">
        <f>INDEX(RawData!S$2:S$1048576,MATCH(FmtData!$B$4+(ROW()-10),RawData!$A$2:$A$1048576,0))</f>
        <v>0.52676999999999996</v>
      </c>
      <c r="U4087">
        <f>INDEX(RawData!T$2:T$1048576,MATCH(FmtData!$B$4+(ROW()-10),RawData!$A$2:$A$1048576,0))</f>
        <v>19.880700000000001</v>
      </c>
      <c r="V4087">
        <f>INDEX(RawData!U$2:U$1048576,MATCH(FmtData!$B$4+(ROW()-10),RawData!$A$2:$A$1048576,0))</f>
        <v>20.065300000000001</v>
      </c>
      <c r="W4087" s="8">
        <f t="shared" si="1391"/>
        <v>0.18459999999999965</v>
      </c>
      <c r="X4087" s="8">
        <f t="shared" si="1392"/>
        <v>-0.26073607999999993</v>
      </c>
      <c r="Y4087" s="8">
        <f t="shared" si="1393"/>
        <v>-0.15884651999999996</v>
      </c>
      <c r="Z4087" s="8">
        <f t="shared" si="1394"/>
        <v>10.152691814042056</v>
      </c>
      <c r="AA4087" s="8">
        <f t="shared" si="1395"/>
        <v>10.050802254042056</v>
      </c>
      <c r="AB4087" s="8">
        <f t="shared" si="1396"/>
        <v>10.101747034042056</v>
      </c>
      <c r="AC4087" s="6">
        <f t="shared" si="1411"/>
        <v>-279.97500000000002</v>
      </c>
      <c r="AD4087" s="15">
        <f t="shared" si="1408"/>
        <v>-20.202999999999975</v>
      </c>
      <c r="AE4087" s="15">
        <f t="shared" si="1409"/>
        <v>68.452791551277301</v>
      </c>
      <c r="AF4087" s="15">
        <f t="shared" si="1410"/>
        <v>41.299610510253387</v>
      </c>
      <c r="AG4087" s="15">
        <f t="shared" si="1397"/>
        <v>54.811079706319902</v>
      </c>
      <c r="AH4087" s="15">
        <f t="shared" si="1412"/>
        <v>-121.0816051813481</v>
      </c>
      <c r="AI4087" s="17">
        <f t="shared" si="1398"/>
        <v>1.1958951534404105</v>
      </c>
      <c r="AJ4087" s="17">
        <f t="shared" si="1399"/>
        <v>0.94760946281470682</v>
      </c>
      <c r="AK4087" s="17">
        <f t="shared" si="1400"/>
        <v>0.75951461028015788</v>
      </c>
      <c r="AL4087" s="17">
        <f t="shared" si="1401"/>
        <v>0.78174490703777533</v>
      </c>
      <c r="AM4087" s="17">
        <f t="shared" si="1402"/>
        <v>0.77052274714301561</v>
      </c>
      <c r="AN4087" s="17">
        <f t="shared" si="1403"/>
        <v>0.94760946281470682</v>
      </c>
      <c r="AO4087" s="17">
        <f t="shared" si="1407"/>
        <v>0</v>
      </c>
      <c r="AP4087" s="17">
        <f t="shared" si="1404"/>
        <v>7.7052274714301561</v>
      </c>
      <c r="AQ4087" s="17">
        <f t="shared" si="1405"/>
        <v>11.958951534404106</v>
      </c>
      <c r="AR4087" s="17">
        <f t="shared" si="1406"/>
        <v>20.017961707267283</v>
      </c>
    </row>
    <row r="4088" spans="2:44" x14ac:dyDescent="0.25">
      <c r="B4088">
        <f>INDEX(RawData!$A$2:$A$1048576,MATCH(FmtData!$B$4+(ROW()-10),RawData!$A$2:$A$1048576,0))</f>
        <v>4273</v>
      </c>
      <c r="C4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8)</f>
        <v>42233.662824074076</v>
      </c>
      <c r="D4088" s="46">
        <f>IF($B$6=1,MID(INDEX(RawData!$B$2:$B$1048576, MATCH(FmtData!$B$4+(ROW()-10),RawData!$A$2:$A$1048576,0)),12,8)+$B$5/24,INDEX(RawData!$C$2:$C$1048576, MATCH(FmtData!$B$4+(ROW()-10),RawData!$A$2:$A$1048576,0)))</f>
        <v>0.66282407407407407</v>
      </c>
      <c r="E4088">
        <f>INDEX(RawData!D$2:D$1048576,MATCH(FmtData!$B$4+(ROW()-10),RawData!$A$2:$A$1048576,0))</f>
        <v>2904.3</v>
      </c>
      <c r="F4088">
        <f>INDEX(RawData!E$2:E$1048576,MATCH(FmtData!$B$4+(ROW()-10),RawData!$A$2:$A$1048576,0))</f>
        <v>7.1738299999999997</v>
      </c>
      <c r="G4088">
        <f>INDEX(RawData!F$2:F$1048576,MATCH(FmtData!$B$4+(ROW()-10),RawData!$A$2:$A$1048576,0))</f>
        <v>-142.37299999999999</v>
      </c>
      <c r="H4088">
        <f>INDEX(RawData!G$2:G$1048576,MATCH(FmtData!$B$4+(ROW()-10),RawData!$A$2:$A$1048576,0))</f>
        <v>0.49982199999999999</v>
      </c>
      <c r="I4088">
        <f>INDEX(RawData!H$2:H$1048576,MATCH(FmtData!$B$4+(ROW()-10),RawData!$A$2:$A$1048576,0))</f>
        <v>-3.71981E-3</v>
      </c>
      <c r="J4088">
        <f>INDEX(RawData!I$2:I$1048576,MATCH(FmtData!$B$4+(ROW()-10),RawData!$A$2:$A$1048576,0))</f>
        <v>196.6</v>
      </c>
      <c r="K4088">
        <f>INDEX(RawData!J$2:J$1048576,MATCH(FmtData!$B$4+(ROW()-10),RawData!$A$2:$A$1048576,0))</f>
        <v>195.7</v>
      </c>
      <c r="L4088">
        <f>INDEX(RawData!K$2:K$1048576,MATCH(FmtData!$B$4+(ROW()-10),RawData!$A$2:$A$1048576,0))</f>
        <v>29.1</v>
      </c>
      <c r="M4088">
        <f>INDEX(RawData!L$2:L$1048576,MATCH(FmtData!$B$4+(ROW()-10),RawData!$A$2:$A$1048576,0))</f>
        <v>22.9</v>
      </c>
      <c r="N4088">
        <f>INDEX(RawData!M$2:M$1048576,MATCH(FmtData!$B$4+(ROW()-10),RawData!$A$2:$A$1048576,0))</f>
        <v>21.9</v>
      </c>
      <c r="O4088">
        <f>INDEX(RawData!N$2:N$1048576,MATCH(FmtData!$B$4+(ROW()-10),RawData!$A$2:$A$1048576,0))</f>
        <v>171.3</v>
      </c>
      <c r="P4088">
        <f>INDEX(RawData!O$2:O$1048576,MATCH(FmtData!$B$4+(ROW()-10),RawData!$A$2:$A$1048576,0))</f>
        <v>35.831699999999998</v>
      </c>
      <c r="Q4088">
        <f>INDEX(RawData!P$2:P$1048576,MATCH(FmtData!$B$4+(ROW()-10),RawData!$A$2:$A$1048576,0))</f>
        <v>227.404</v>
      </c>
      <c r="R4088">
        <f>INDEX(RawData!Q$2:Q$1048576,MATCH(FmtData!$B$4+(ROW()-10),RawData!$A$2:$A$1048576,0))</f>
        <v>2.4414100000000002E-3</v>
      </c>
      <c r="S4088">
        <f>INDEX(RawData!R$2:R$1048576,MATCH(FmtData!$B$4+(ROW()-10),RawData!$A$2:$A$1048576,0))</f>
        <v>0.51633799999999996</v>
      </c>
      <c r="T4088">
        <f>INDEX(RawData!S$2:S$1048576,MATCH(FmtData!$B$4+(ROW()-10),RawData!$A$2:$A$1048576,0))</f>
        <v>0.52676999999999996</v>
      </c>
      <c r="U4088">
        <f>INDEX(RawData!T$2:T$1048576,MATCH(FmtData!$B$4+(ROW()-10),RawData!$A$2:$A$1048576,0))</f>
        <v>19.847100000000001</v>
      </c>
      <c r="V4088">
        <f>INDEX(RawData!U$2:U$1048576,MATCH(FmtData!$B$4+(ROW()-10),RawData!$A$2:$A$1048576,0))</f>
        <v>20.065300000000001</v>
      </c>
      <c r="W4088" s="8">
        <f t="shared" si="1391"/>
        <v>0.21819999999999951</v>
      </c>
      <c r="X4088" s="8">
        <f t="shared" si="1392"/>
        <v>-0.26073607999999993</v>
      </c>
      <c r="Y4088" s="8">
        <f t="shared" si="1393"/>
        <v>-0.15884651999999996</v>
      </c>
      <c r="Z4088" s="8">
        <f t="shared" si="1394"/>
        <v>10.152691814042056</v>
      </c>
      <c r="AA4088" s="8">
        <f t="shared" si="1395"/>
        <v>10.050802254042056</v>
      </c>
      <c r="AB4088" s="8">
        <f t="shared" si="1396"/>
        <v>10.101747034042056</v>
      </c>
      <c r="AC4088" s="6">
        <f t="shared" si="1411"/>
        <v>-279.92900000000003</v>
      </c>
      <c r="AD4088" s="15">
        <f t="shared" si="1408"/>
        <v>-20.156999999999982</v>
      </c>
      <c r="AE4088" s="15">
        <f t="shared" si="1409"/>
        <v>68.452791551277301</v>
      </c>
      <c r="AF4088" s="15">
        <f t="shared" si="1410"/>
        <v>41.299610510253387</v>
      </c>
      <c r="AG4088" s="15">
        <f t="shared" si="1397"/>
        <v>54.811079706319902</v>
      </c>
      <c r="AH4088" s="15">
        <f t="shared" si="1412"/>
        <v>-121.0356051813481</v>
      </c>
      <c r="AI4088" s="17">
        <f t="shared" si="1398"/>
        <v>1.1958044477665906</v>
      </c>
      <c r="AJ4088" s="17">
        <f t="shared" si="1399"/>
        <v>0.94755251017487829</v>
      </c>
      <c r="AK4088" s="17">
        <f t="shared" si="1400"/>
        <v>0.75951461028015788</v>
      </c>
      <c r="AL4088" s="17">
        <f t="shared" si="1401"/>
        <v>0.78174490703777533</v>
      </c>
      <c r="AM4088" s="17">
        <f t="shared" si="1402"/>
        <v>0.77052274714301561</v>
      </c>
      <c r="AN4088" s="17">
        <f t="shared" si="1403"/>
        <v>0.94755251017487829</v>
      </c>
      <c r="AO4088" s="17">
        <f t="shared" si="1407"/>
        <v>0</v>
      </c>
      <c r="AP4088" s="17">
        <f t="shared" si="1404"/>
        <v>7.7052274714301561</v>
      </c>
      <c r="AQ4088" s="17">
        <f t="shared" si="1405"/>
        <v>11.958044477665906</v>
      </c>
      <c r="AR4088" s="17">
        <f t="shared" si="1406"/>
        <v>20.024373809199783</v>
      </c>
    </row>
    <row r="4089" spans="2:44" x14ac:dyDescent="0.25">
      <c r="B4089">
        <f>INDEX(RawData!$A$2:$A$1048576,MATCH(FmtData!$B$4+(ROW()-10),RawData!$A$2:$A$1048576,0))</f>
        <v>4274</v>
      </c>
      <c r="C4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9)</f>
        <v>42233.662847222222</v>
      </c>
      <c r="D4089" s="46">
        <f>IF($B$6=1,MID(INDEX(RawData!$B$2:$B$1048576, MATCH(FmtData!$B$4+(ROW()-10),RawData!$A$2:$A$1048576,0)),12,8)+$B$5/24,INDEX(RawData!$C$2:$C$1048576, MATCH(FmtData!$B$4+(ROW()-10),RawData!$A$2:$A$1048576,0)))</f>
        <v>0.66284722222222225</v>
      </c>
      <c r="E4089">
        <f>INDEX(RawData!D$2:D$1048576,MATCH(FmtData!$B$4+(ROW()-10),RawData!$A$2:$A$1048576,0))</f>
        <v>2903.37</v>
      </c>
      <c r="F4089">
        <f>INDEX(RawData!E$2:E$1048576,MATCH(FmtData!$B$4+(ROW()-10),RawData!$A$2:$A$1048576,0))</f>
        <v>7.1738299999999997</v>
      </c>
      <c r="G4089">
        <f>INDEX(RawData!F$2:F$1048576,MATCH(FmtData!$B$4+(ROW()-10),RawData!$A$2:$A$1048576,0))</f>
        <v>-142.37299999999999</v>
      </c>
      <c r="H4089">
        <f>INDEX(RawData!G$2:G$1048576,MATCH(FmtData!$B$4+(ROW()-10),RawData!$A$2:$A$1048576,0))</f>
        <v>0.49982199999999999</v>
      </c>
      <c r="I4089">
        <f>INDEX(RawData!H$2:H$1048576,MATCH(FmtData!$B$4+(ROW()-10),RawData!$A$2:$A$1048576,0))</f>
        <v>-3.71981E-3</v>
      </c>
      <c r="J4089">
        <f>INDEX(RawData!I$2:I$1048576,MATCH(FmtData!$B$4+(ROW()-10),RawData!$A$2:$A$1048576,0))</f>
        <v>196.5</v>
      </c>
      <c r="K4089">
        <f>INDEX(RawData!J$2:J$1048576,MATCH(FmtData!$B$4+(ROW()-10),RawData!$A$2:$A$1048576,0))</f>
        <v>195.8</v>
      </c>
      <c r="L4089">
        <f>INDEX(RawData!K$2:K$1048576,MATCH(FmtData!$B$4+(ROW()-10),RawData!$A$2:$A$1048576,0))</f>
        <v>29</v>
      </c>
      <c r="M4089">
        <f>INDEX(RawData!L$2:L$1048576,MATCH(FmtData!$B$4+(ROW()-10),RawData!$A$2:$A$1048576,0))</f>
        <v>22.7</v>
      </c>
      <c r="N4089">
        <f>INDEX(RawData!M$2:M$1048576,MATCH(FmtData!$B$4+(ROW()-10),RawData!$A$2:$A$1048576,0))</f>
        <v>21.9</v>
      </c>
      <c r="O4089">
        <f>INDEX(RawData!N$2:N$1048576,MATCH(FmtData!$B$4+(ROW()-10),RawData!$A$2:$A$1048576,0))</f>
        <v>171.3</v>
      </c>
      <c r="P4089">
        <f>INDEX(RawData!O$2:O$1048576,MATCH(FmtData!$B$4+(ROW()-10),RawData!$A$2:$A$1048576,0))</f>
        <v>35.831699999999998</v>
      </c>
      <c r="Q4089">
        <f>INDEX(RawData!P$2:P$1048576,MATCH(FmtData!$B$4+(ROW()-10),RawData!$A$2:$A$1048576,0))</f>
        <v>227.358</v>
      </c>
      <c r="R4089">
        <f>INDEX(RawData!Q$2:Q$1048576,MATCH(FmtData!$B$4+(ROW()-10),RawData!$A$2:$A$1048576,0))</f>
        <v>2.4414100000000002E-3</v>
      </c>
      <c r="S4089">
        <f>INDEX(RawData!R$2:R$1048576,MATCH(FmtData!$B$4+(ROW()-10),RawData!$A$2:$A$1048576,0))</f>
        <v>0.51633799999999996</v>
      </c>
      <c r="T4089">
        <f>INDEX(RawData!S$2:S$1048576,MATCH(FmtData!$B$4+(ROW()-10),RawData!$A$2:$A$1048576,0))</f>
        <v>0.52676999999999996</v>
      </c>
      <c r="U4089">
        <f>INDEX(RawData!T$2:T$1048576,MATCH(FmtData!$B$4+(ROW()-10),RawData!$A$2:$A$1048576,0))</f>
        <v>19.786100000000001</v>
      </c>
      <c r="V4089">
        <f>INDEX(RawData!U$2:U$1048576,MATCH(FmtData!$B$4+(ROW()-10),RawData!$A$2:$A$1048576,0))</f>
        <v>19.943200000000001</v>
      </c>
      <c r="W4089" s="8">
        <f t="shared" si="1391"/>
        <v>0.1570999999999998</v>
      </c>
      <c r="X4089" s="8">
        <f t="shared" si="1392"/>
        <v>-0.26073607999999993</v>
      </c>
      <c r="Y4089" s="8">
        <f t="shared" si="1393"/>
        <v>-0.15884651999999996</v>
      </c>
      <c r="Z4089" s="8">
        <f t="shared" si="1394"/>
        <v>10.152691814042056</v>
      </c>
      <c r="AA4089" s="8">
        <f t="shared" si="1395"/>
        <v>10.050802254042056</v>
      </c>
      <c r="AB4089" s="8">
        <f t="shared" si="1396"/>
        <v>10.101747034042056</v>
      </c>
      <c r="AC4089" s="6">
        <f t="shared" si="1411"/>
        <v>-279.97500000000002</v>
      </c>
      <c r="AD4089" s="15">
        <f t="shared" si="1408"/>
        <v>-20.202999999999975</v>
      </c>
      <c r="AE4089" s="15">
        <f t="shared" si="1409"/>
        <v>68.452791551277301</v>
      </c>
      <c r="AF4089" s="15">
        <f t="shared" si="1410"/>
        <v>41.299610510253387</v>
      </c>
      <c r="AG4089" s="15">
        <f t="shared" si="1397"/>
        <v>54.811079706319902</v>
      </c>
      <c r="AH4089" s="15">
        <f t="shared" si="1412"/>
        <v>-121.0816051813481</v>
      </c>
      <c r="AI4089" s="17">
        <f t="shared" si="1398"/>
        <v>1.1958951534404105</v>
      </c>
      <c r="AJ4089" s="17">
        <f t="shared" si="1399"/>
        <v>0.94760946281470682</v>
      </c>
      <c r="AK4089" s="17">
        <f t="shared" si="1400"/>
        <v>0.75951461028015788</v>
      </c>
      <c r="AL4089" s="17">
        <f t="shared" si="1401"/>
        <v>0.78174490703777533</v>
      </c>
      <c r="AM4089" s="17">
        <f t="shared" si="1402"/>
        <v>0.77052274714301561</v>
      </c>
      <c r="AN4089" s="17">
        <f t="shared" si="1403"/>
        <v>0.94760946281470682</v>
      </c>
      <c r="AO4089" s="17">
        <f t="shared" si="1407"/>
        <v>0</v>
      </c>
      <c r="AP4089" s="17">
        <f t="shared" si="1404"/>
        <v>7.7052274714301561</v>
      </c>
      <c r="AQ4089" s="17">
        <f t="shared" si="1405"/>
        <v>11.958951534404106</v>
      </c>
      <c r="AR4089" s="17">
        <f t="shared" si="1406"/>
        <v>20.017961707267283</v>
      </c>
    </row>
    <row r="4090" spans="2:44" x14ac:dyDescent="0.25">
      <c r="B4090">
        <f>INDEX(RawData!$A$2:$A$1048576,MATCH(FmtData!$B$4+(ROW()-10),RawData!$A$2:$A$1048576,0))</f>
        <v>4275</v>
      </c>
      <c r="C4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0)</f>
        <v>42233.662870370368</v>
      </c>
      <c r="D4090" s="46">
        <f>IF($B$6=1,MID(INDEX(RawData!$B$2:$B$1048576, MATCH(FmtData!$B$4+(ROW()-10),RawData!$A$2:$A$1048576,0)),12,8)+$B$5/24,INDEX(RawData!$C$2:$C$1048576, MATCH(FmtData!$B$4+(ROW()-10),RawData!$A$2:$A$1048576,0)))</f>
        <v>0.66287037037037033</v>
      </c>
      <c r="E4090">
        <f>INDEX(RawData!D$2:D$1048576,MATCH(FmtData!$B$4+(ROW()-10),RawData!$A$2:$A$1048576,0))</f>
        <v>2904.3</v>
      </c>
      <c r="F4090">
        <f>INDEX(RawData!E$2:E$1048576,MATCH(FmtData!$B$4+(ROW()-10),RawData!$A$2:$A$1048576,0))</f>
        <v>7.1738299999999997</v>
      </c>
      <c r="G4090">
        <f>INDEX(RawData!F$2:F$1048576,MATCH(FmtData!$B$4+(ROW()-10),RawData!$A$2:$A$1048576,0))</f>
        <v>-142.37299999999999</v>
      </c>
      <c r="H4090">
        <f>INDEX(RawData!G$2:G$1048576,MATCH(FmtData!$B$4+(ROW()-10),RawData!$A$2:$A$1048576,0))</f>
        <v>0.49982199999999999</v>
      </c>
      <c r="I4090">
        <f>INDEX(RawData!H$2:H$1048576,MATCH(FmtData!$B$4+(ROW()-10),RawData!$A$2:$A$1048576,0))</f>
        <v>-3.71981E-3</v>
      </c>
      <c r="J4090">
        <f>INDEX(RawData!I$2:I$1048576,MATCH(FmtData!$B$4+(ROW()-10),RawData!$A$2:$A$1048576,0))</f>
        <v>196.5</v>
      </c>
      <c r="K4090">
        <f>INDEX(RawData!J$2:J$1048576,MATCH(FmtData!$B$4+(ROW()-10),RawData!$A$2:$A$1048576,0))</f>
        <v>195.8</v>
      </c>
      <c r="L4090">
        <f>INDEX(RawData!K$2:K$1048576,MATCH(FmtData!$B$4+(ROW()-10),RawData!$A$2:$A$1048576,0))</f>
        <v>29.1</v>
      </c>
      <c r="M4090">
        <f>INDEX(RawData!L$2:L$1048576,MATCH(FmtData!$B$4+(ROW()-10),RawData!$A$2:$A$1048576,0))</f>
        <v>22.8</v>
      </c>
      <c r="N4090">
        <f>INDEX(RawData!M$2:M$1048576,MATCH(FmtData!$B$4+(ROW()-10),RawData!$A$2:$A$1048576,0))</f>
        <v>21.9</v>
      </c>
      <c r="O4090">
        <f>INDEX(RawData!N$2:N$1048576,MATCH(FmtData!$B$4+(ROW()-10),RawData!$A$2:$A$1048576,0))</f>
        <v>171.3</v>
      </c>
      <c r="P4090">
        <f>INDEX(RawData!O$2:O$1048576,MATCH(FmtData!$B$4+(ROW()-10),RawData!$A$2:$A$1048576,0))</f>
        <v>35.831699999999998</v>
      </c>
      <c r="Q4090">
        <f>INDEX(RawData!P$2:P$1048576,MATCH(FmtData!$B$4+(ROW()-10),RawData!$A$2:$A$1048576,0))</f>
        <v>227.404</v>
      </c>
      <c r="R4090">
        <f>INDEX(RawData!Q$2:Q$1048576,MATCH(FmtData!$B$4+(ROW()-10),RawData!$A$2:$A$1048576,0))</f>
        <v>1.8310500000000001E-3</v>
      </c>
      <c r="S4090">
        <f>INDEX(RawData!R$2:R$1048576,MATCH(FmtData!$B$4+(ROW()-10),RawData!$A$2:$A$1048576,0))</f>
        <v>0.51633799999999996</v>
      </c>
      <c r="T4090">
        <f>INDEX(RawData!S$2:S$1048576,MATCH(FmtData!$B$4+(ROW()-10),RawData!$A$2:$A$1048576,0))</f>
        <v>0.52676999999999996</v>
      </c>
      <c r="U4090">
        <f>INDEX(RawData!T$2:T$1048576,MATCH(FmtData!$B$4+(ROW()-10),RawData!$A$2:$A$1048576,0))</f>
        <v>19.671600000000002</v>
      </c>
      <c r="V4090">
        <f>INDEX(RawData!U$2:U$1048576,MATCH(FmtData!$B$4+(ROW()-10),RawData!$A$2:$A$1048576,0))</f>
        <v>19.943200000000001</v>
      </c>
      <c r="W4090" s="8">
        <f t="shared" si="1391"/>
        <v>0.2715999999999994</v>
      </c>
      <c r="X4090" s="8">
        <f t="shared" si="1392"/>
        <v>-0.26073607999999993</v>
      </c>
      <c r="Y4090" s="8">
        <f t="shared" si="1393"/>
        <v>-0.15884651999999996</v>
      </c>
      <c r="Z4090" s="8">
        <f t="shared" si="1394"/>
        <v>10.152691814042056</v>
      </c>
      <c r="AA4090" s="8">
        <f t="shared" si="1395"/>
        <v>10.050802254042056</v>
      </c>
      <c r="AB4090" s="8">
        <f t="shared" si="1396"/>
        <v>10.101747034042056</v>
      </c>
      <c r="AC4090" s="6">
        <f t="shared" si="1411"/>
        <v>-279.92900000000003</v>
      </c>
      <c r="AD4090" s="15">
        <f t="shared" si="1408"/>
        <v>-20.156999999999982</v>
      </c>
      <c r="AE4090" s="15">
        <f t="shared" si="1409"/>
        <v>68.452791551277301</v>
      </c>
      <c r="AF4090" s="15">
        <f t="shared" si="1410"/>
        <v>41.299610510253387</v>
      </c>
      <c r="AG4090" s="15">
        <f t="shared" si="1397"/>
        <v>54.811079706319902</v>
      </c>
      <c r="AH4090" s="15">
        <f t="shared" si="1412"/>
        <v>-121.0356051813481</v>
      </c>
      <c r="AI4090" s="17">
        <f t="shared" si="1398"/>
        <v>1.1958044477665906</v>
      </c>
      <c r="AJ4090" s="17">
        <f t="shared" si="1399"/>
        <v>0.94755251017487829</v>
      </c>
      <c r="AK4090" s="17">
        <f t="shared" si="1400"/>
        <v>0.75951461028015788</v>
      </c>
      <c r="AL4090" s="17">
        <f t="shared" si="1401"/>
        <v>0.78174490703777533</v>
      </c>
      <c r="AM4090" s="17">
        <f t="shared" si="1402"/>
        <v>0.77052274714301561</v>
      </c>
      <c r="AN4090" s="17">
        <f t="shared" si="1403"/>
        <v>0.94755251017487829</v>
      </c>
      <c r="AO4090" s="17">
        <f t="shared" si="1407"/>
        <v>0</v>
      </c>
      <c r="AP4090" s="17">
        <f t="shared" si="1404"/>
        <v>7.7052274714301561</v>
      </c>
      <c r="AQ4090" s="17">
        <f t="shared" si="1405"/>
        <v>11.958044477665906</v>
      </c>
      <c r="AR4090" s="17">
        <f t="shared" si="1406"/>
        <v>20.024373809199783</v>
      </c>
    </row>
    <row r="4091" spans="2:44" x14ac:dyDescent="0.25">
      <c r="B4091">
        <f>INDEX(RawData!$A$2:$A$1048576,MATCH(FmtData!$B$4+(ROW()-10),RawData!$A$2:$A$1048576,0))</f>
        <v>4276</v>
      </c>
      <c r="C4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1)</f>
        <v>42233.662893518522</v>
      </c>
      <c r="D4091" s="46">
        <f>IF($B$6=1,MID(INDEX(RawData!$B$2:$B$1048576, MATCH(FmtData!$B$4+(ROW()-10),RawData!$A$2:$A$1048576,0)),12,8)+$B$5/24,INDEX(RawData!$C$2:$C$1048576, MATCH(FmtData!$B$4+(ROW()-10),RawData!$A$2:$A$1048576,0)))</f>
        <v>0.66289351851851852</v>
      </c>
      <c r="E4091">
        <f>INDEX(RawData!D$2:D$1048576,MATCH(FmtData!$B$4+(ROW()-10),RawData!$A$2:$A$1048576,0))</f>
        <v>2904.3</v>
      </c>
      <c r="F4091">
        <f>INDEX(RawData!E$2:E$1048576,MATCH(FmtData!$B$4+(ROW()-10),RawData!$A$2:$A$1048576,0))</f>
        <v>7.1738299999999997</v>
      </c>
      <c r="G4091">
        <f>INDEX(RawData!F$2:F$1048576,MATCH(FmtData!$B$4+(ROW()-10),RawData!$A$2:$A$1048576,0))</f>
        <v>-142.37299999999999</v>
      </c>
      <c r="H4091">
        <f>INDEX(RawData!G$2:G$1048576,MATCH(FmtData!$B$4+(ROW()-10),RawData!$A$2:$A$1048576,0))</f>
        <v>0.49982199999999999</v>
      </c>
      <c r="I4091">
        <f>INDEX(RawData!H$2:H$1048576,MATCH(FmtData!$B$4+(ROW()-10),RawData!$A$2:$A$1048576,0))</f>
        <v>-3.71981E-3</v>
      </c>
      <c r="J4091">
        <f>INDEX(RawData!I$2:I$1048576,MATCH(FmtData!$B$4+(ROW()-10),RawData!$A$2:$A$1048576,0))</f>
        <v>196.5</v>
      </c>
      <c r="K4091">
        <f>INDEX(RawData!J$2:J$1048576,MATCH(FmtData!$B$4+(ROW()-10),RawData!$A$2:$A$1048576,0))</f>
        <v>196</v>
      </c>
      <c r="L4091">
        <f>INDEX(RawData!K$2:K$1048576,MATCH(FmtData!$B$4+(ROW()-10),RawData!$A$2:$A$1048576,0))</f>
        <v>29.2</v>
      </c>
      <c r="M4091">
        <f>INDEX(RawData!L$2:L$1048576,MATCH(FmtData!$B$4+(ROW()-10),RawData!$A$2:$A$1048576,0))</f>
        <v>22.9</v>
      </c>
      <c r="N4091">
        <f>INDEX(RawData!M$2:M$1048576,MATCH(FmtData!$B$4+(ROW()-10),RawData!$A$2:$A$1048576,0))</f>
        <v>21.9</v>
      </c>
      <c r="O4091">
        <f>INDEX(RawData!N$2:N$1048576,MATCH(FmtData!$B$4+(ROW()-10),RawData!$A$2:$A$1048576,0))</f>
        <v>171.3</v>
      </c>
      <c r="P4091">
        <f>INDEX(RawData!O$2:O$1048576,MATCH(FmtData!$B$4+(ROW()-10),RawData!$A$2:$A$1048576,0))</f>
        <v>35.831699999999998</v>
      </c>
      <c r="Q4091">
        <f>INDEX(RawData!P$2:P$1048576,MATCH(FmtData!$B$4+(ROW()-10),RawData!$A$2:$A$1048576,0))</f>
        <v>227.404</v>
      </c>
      <c r="R4091">
        <f>INDEX(RawData!Q$2:Q$1048576,MATCH(FmtData!$B$4+(ROW()-10),RawData!$A$2:$A$1048576,0))</f>
        <v>2.4414100000000002E-3</v>
      </c>
      <c r="S4091">
        <f>INDEX(RawData!R$2:R$1048576,MATCH(FmtData!$B$4+(ROW()-10),RawData!$A$2:$A$1048576,0))</f>
        <v>0.51633799999999996</v>
      </c>
      <c r="T4091">
        <f>INDEX(RawData!S$2:S$1048576,MATCH(FmtData!$B$4+(ROW()-10),RawData!$A$2:$A$1048576,0))</f>
        <v>0.52676999999999996</v>
      </c>
      <c r="U4091">
        <f>INDEX(RawData!T$2:T$1048576,MATCH(FmtData!$B$4+(ROW()-10),RawData!$A$2:$A$1048576,0))</f>
        <v>19.638100000000001</v>
      </c>
      <c r="V4091">
        <f>INDEX(RawData!U$2:U$1048576,MATCH(FmtData!$B$4+(ROW()-10),RawData!$A$2:$A$1048576,0))</f>
        <v>19.943200000000001</v>
      </c>
      <c r="W4091" s="8">
        <f t="shared" si="1391"/>
        <v>0.30509999999999948</v>
      </c>
      <c r="X4091" s="8">
        <f t="shared" si="1392"/>
        <v>-0.26073607999999993</v>
      </c>
      <c r="Y4091" s="8">
        <f t="shared" si="1393"/>
        <v>-0.15884651999999996</v>
      </c>
      <c r="Z4091" s="8">
        <f t="shared" si="1394"/>
        <v>10.152691814042056</v>
      </c>
      <c r="AA4091" s="8">
        <f t="shared" si="1395"/>
        <v>10.050802254042056</v>
      </c>
      <c r="AB4091" s="8">
        <f t="shared" si="1396"/>
        <v>10.101747034042056</v>
      </c>
      <c r="AC4091" s="6">
        <f t="shared" si="1411"/>
        <v>-279.92900000000003</v>
      </c>
      <c r="AD4091" s="15">
        <f t="shared" si="1408"/>
        <v>-20.156999999999982</v>
      </c>
      <c r="AE4091" s="15">
        <f t="shared" si="1409"/>
        <v>68.452791551277301</v>
      </c>
      <c r="AF4091" s="15">
        <f t="shared" si="1410"/>
        <v>41.299610510253387</v>
      </c>
      <c r="AG4091" s="15">
        <f t="shared" si="1397"/>
        <v>54.811079706319902</v>
      </c>
      <c r="AH4091" s="15">
        <f t="shared" si="1412"/>
        <v>-121.0356051813481</v>
      </c>
      <c r="AI4091" s="17">
        <f t="shared" si="1398"/>
        <v>1.1958044477665906</v>
      </c>
      <c r="AJ4091" s="17">
        <f t="shared" si="1399"/>
        <v>0.94755251017487829</v>
      </c>
      <c r="AK4091" s="17">
        <f t="shared" si="1400"/>
        <v>0.75951461028015788</v>
      </c>
      <c r="AL4091" s="17">
        <f t="shared" si="1401"/>
        <v>0.78174490703777533</v>
      </c>
      <c r="AM4091" s="17">
        <f t="shared" si="1402"/>
        <v>0.77052274714301561</v>
      </c>
      <c r="AN4091" s="17">
        <f t="shared" si="1403"/>
        <v>0.94755251017487829</v>
      </c>
      <c r="AO4091" s="17">
        <f t="shared" si="1407"/>
        <v>0</v>
      </c>
      <c r="AP4091" s="17">
        <f t="shared" si="1404"/>
        <v>7.7052274714301561</v>
      </c>
      <c r="AQ4091" s="17">
        <f t="shared" si="1405"/>
        <v>11.958044477665906</v>
      </c>
      <c r="AR4091" s="17">
        <f t="shared" si="1406"/>
        <v>20.024373809199783</v>
      </c>
    </row>
    <row r="4092" spans="2:44" x14ac:dyDescent="0.25">
      <c r="B4092">
        <f>INDEX(RawData!$A$2:$A$1048576,MATCH(FmtData!$B$4+(ROW()-10),RawData!$A$2:$A$1048576,0))</f>
        <v>4277</v>
      </c>
      <c r="C4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2)</f>
        <v>42233.662916666668</v>
      </c>
      <c r="D4092" s="46">
        <f>IF($B$6=1,MID(INDEX(RawData!$B$2:$B$1048576, MATCH(FmtData!$B$4+(ROW()-10),RawData!$A$2:$A$1048576,0)),12,8)+$B$5/24,INDEX(RawData!$C$2:$C$1048576, MATCH(FmtData!$B$4+(ROW()-10),RawData!$A$2:$A$1048576,0)))</f>
        <v>0.66291666666666671</v>
      </c>
      <c r="E4092">
        <f>INDEX(RawData!D$2:D$1048576,MATCH(FmtData!$B$4+(ROW()-10),RawData!$A$2:$A$1048576,0))</f>
        <v>2904.3</v>
      </c>
      <c r="F4092">
        <f>INDEX(RawData!E$2:E$1048576,MATCH(FmtData!$B$4+(ROW()-10),RawData!$A$2:$A$1048576,0))</f>
        <v>7.1738299999999997</v>
      </c>
      <c r="G4092">
        <f>INDEX(RawData!F$2:F$1048576,MATCH(FmtData!$B$4+(ROW()-10),RawData!$A$2:$A$1048576,0))</f>
        <v>-142.37299999999999</v>
      </c>
      <c r="H4092">
        <f>INDEX(RawData!G$2:G$1048576,MATCH(FmtData!$B$4+(ROW()-10),RawData!$A$2:$A$1048576,0))</f>
        <v>0.49982199999999999</v>
      </c>
      <c r="I4092">
        <f>INDEX(RawData!H$2:H$1048576,MATCH(FmtData!$B$4+(ROW()-10),RawData!$A$2:$A$1048576,0))</f>
        <v>-3.71981E-3</v>
      </c>
      <c r="J4092">
        <f>INDEX(RawData!I$2:I$1048576,MATCH(FmtData!$B$4+(ROW()-10),RawData!$A$2:$A$1048576,0))</f>
        <v>196.3</v>
      </c>
      <c r="K4092">
        <f>INDEX(RawData!J$2:J$1048576,MATCH(FmtData!$B$4+(ROW()-10),RawData!$A$2:$A$1048576,0))</f>
        <v>196.1</v>
      </c>
      <c r="L4092">
        <f>INDEX(RawData!K$2:K$1048576,MATCH(FmtData!$B$4+(ROW()-10),RawData!$A$2:$A$1048576,0))</f>
        <v>29.2</v>
      </c>
      <c r="M4092">
        <f>INDEX(RawData!L$2:L$1048576,MATCH(FmtData!$B$4+(ROW()-10),RawData!$A$2:$A$1048576,0))</f>
        <v>22.9</v>
      </c>
      <c r="N4092">
        <f>INDEX(RawData!M$2:M$1048576,MATCH(FmtData!$B$4+(ROW()-10),RawData!$A$2:$A$1048576,0))</f>
        <v>21.9</v>
      </c>
      <c r="O4092">
        <f>INDEX(RawData!N$2:N$1048576,MATCH(FmtData!$B$4+(ROW()-10),RawData!$A$2:$A$1048576,0))</f>
        <v>171.3</v>
      </c>
      <c r="P4092">
        <f>INDEX(RawData!O$2:O$1048576,MATCH(FmtData!$B$4+(ROW()-10),RawData!$A$2:$A$1048576,0))</f>
        <v>35.831699999999998</v>
      </c>
      <c r="Q4092">
        <f>INDEX(RawData!P$2:P$1048576,MATCH(FmtData!$B$4+(ROW()-10),RawData!$A$2:$A$1048576,0))</f>
        <v>227.404</v>
      </c>
      <c r="R4092">
        <f>INDEX(RawData!Q$2:Q$1048576,MATCH(FmtData!$B$4+(ROW()-10),RawData!$A$2:$A$1048576,0))</f>
        <v>1.8310500000000001E-3</v>
      </c>
      <c r="S4092">
        <f>INDEX(RawData!R$2:R$1048576,MATCH(FmtData!$B$4+(ROW()-10),RawData!$A$2:$A$1048576,0))</f>
        <v>0.51633799999999996</v>
      </c>
      <c r="T4092">
        <f>INDEX(RawData!S$2:S$1048576,MATCH(FmtData!$B$4+(ROW()-10),RawData!$A$2:$A$1048576,0))</f>
        <v>0.52676999999999996</v>
      </c>
      <c r="U4092">
        <f>INDEX(RawData!T$2:T$1048576,MATCH(FmtData!$B$4+(ROW()-10),RawData!$A$2:$A$1048576,0))</f>
        <v>19.523599999999998</v>
      </c>
      <c r="V4092">
        <f>INDEX(RawData!U$2:U$1048576,MATCH(FmtData!$B$4+(ROW()-10),RawData!$A$2:$A$1048576,0))</f>
        <v>19.912700000000001</v>
      </c>
      <c r="W4092" s="8">
        <f t="shared" si="1391"/>
        <v>0.38910000000000267</v>
      </c>
      <c r="X4092" s="8">
        <f t="shared" si="1392"/>
        <v>-0.26073607999999993</v>
      </c>
      <c r="Y4092" s="8">
        <f t="shared" si="1393"/>
        <v>-0.15884651999999996</v>
      </c>
      <c r="Z4092" s="8">
        <f t="shared" si="1394"/>
        <v>10.152691814042056</v>
      </c>
      <c r="AA4092" s="8">
        <f t="shared" si="1395"/>
        <v>10.050802254042056</v>
      </c>
      <c r="AB4092" s="8">
        <f t="shared" si="1396"/>
        <v>10.101747034042056</v>
      </c>
      <c r="AC4092" s="6">
        <f t="shared" si="1411"/>
        <v>-279.92900000000003</v>
      </c>
      <c r="AD4092" s="15">
        <f t="shared" si="1408"/>
        <v>-20.156999999999982</v>
      </c>
      <c r="AE4092" s="15">
        <f t="shared" si="1409"/>
        <v>68.452791551277301</v>
      </c>
      <c r="AF4092" s="15">
        <f t="shared" si="1410"/>
        <v>41.299610510253387</v>
      </c>
      <c r="AG4092" s="15">
        <f t="shared" si="1397"/>
        <v>54.811079706319902</v>
      </c>
      <c r="AH4092" s="15">
        <f t="shared" si="1412"/>
        <v>-121.0356051813481</v>
      </c>
      <c r="AI4092" s="17">
        <f t="shared" si="1398"/>
        <v>1.1958044477665906</v>
      </c>
      <c r="AJ4092" s="17">
        <f t="shared" si="1399"/>
        <v>0.94755251017487829</v>
      </c>
      <c r="AK4092" s="17">
        <f t="shared" si="1400"/>
        <v>0.75951461028015788</v>
      </c>
      <c r="AL4092" s="17">
        <f t="shared" si="1401"/>
        <v>0.78174490703777533</v>
      </c>
      <c r="AM4092" s="17">
        <f t="shared" si="1402"/>
        <v>0.77052274714301561</v>
      </c>
      <c r="AN4092" s="17">
        <f t="shared" si="1403"/>
        <v>0.94755251017487829</v>
      </c>
      <c r="AO4092" s="17">
        <f t="shared" si="1407"/>
        <v>0</v>
      </c>
      <c r="AP4092" s="17">
        <f t="shared" si="1404"/>
        <v>7.7052274714301561</v>
      </c>
      <c r="AQ4092" s="17">
        <f t="shared" si="1405"/>
        <v>11.958044477665906</v>
      </c>
      <c r="AR4092" s="17">
        <f t="shared" si="1406"/>
        <v>20.024373809199783</v>
      </c>
    </row>
    <row r="4093" spans="2:44" x14ac:dyDescent="0.25">
      <c r="B4093">
        <f>INDEX(RawData!$A$2:$A$1048576,MATCH(FmtData!$B$4+(ROW()-10),RawData!$A$2:$A$1048576,0))</f>
        <v>4278</v>
      </c>
      <c r="C4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3)</f>
        <v>42233.662951388891</v>
      </c>
      <c r="D4093" s="46">
        <f>IF($B$6=1,MID(INDEX(RawData!$B$2:$B$1048576, MATCH(FmtData!$B$4+(ROW()-10),RawData!$A$2:$A$1048576,0)),12,8)+$B$5/24,INDEX(RawData!$C$2:$C$1048576, MATCH(FmtData!$B$4+(ROW()-10),RawData!$A$2:$A$1048576,0)))</f>
        <v>0.66295138888888883</v>
      </c>
      <c r="E4093">
        <f>INDEX(RawData!D$2:D$1048576,MATCH(FmtData!$B$4+(ROW()-10),RawData!$A$2:$A$1048576,0))</f>
        <v>2904.3</v>
      </c>
      <c r="F4093">
        <f>INDEX(RawData!E$2:E$1048576,MATCH(FmtData!$B$4+(ROW()-10),RawData!$A$2:$A$1048576,0))</f>
        <v>7.1738299999999997</v>
      </c>
      <c r="G4093">
        <f>INDEX(RawData!F$2:F$1048576,MATCH(FmtData!$B$4+(ROW()-10),RawData!$A$2:$A$1048576,0))</f>
        <v>-142.37299999999999</v>
      </c>
      <c r="H4093">
        <f>INDEX(RawData!G$2:G$1048576,MATCH(FmtData!$B$4+(ROW()-10),RawData!$A$2:$A$1048576,0))</f>
        <v>0.49982199999999999</v>
      </c>
      <c r="I4093">
        <f>INDEX(RawData!H$2:H$1048576,MATCH(FmtData!$B$4+(ROW()-10),RawData!$A$2:$A$1048576,0))</f>
        <v>-3.71981E-3</v>
      </c>
      <c r="J4093">
        <f>INDEX(RawData!I$2:I$1048576,MATCH(FmtData!$B$4+(ROW()-10),RawData!$A$2:$A$1048576,0))</f>
        <v>196.3</v>
      </c>
      <c r="K4093">
        <f>INDEX(RawData!J$2:J$1048576,MATCH(FmtData!$B$4+(ROW()-10),RawData!$A$2:$A$1048576,0))</f>
        <v>196.3</v>
      </c>
      <c r="L4093">
        <f>INDEX(RawData!K$2:K$1048576,MATCH(FmtData!$B$4+(ROW()-10),RawData!$A$2:$A$1048576,0))</f>
        <v>29.2</v>
      </c>
      <c r="M4093">
        <f>INDEX(RawData!L$2:L$1048576,MATCH(FmtData!$B$4+(ROW()-10),RawData!$A$2:$A$1048576,0))</f>
        <v>22.9</v>
      </c>
      <c r="N4093">
        <f>INDEX(RawData!M$2:M$1048576,MATCH(FmtData!$B$4+(ROW()-10),RawData!$A$2:$A$1048576,0))</f>
        <v>21.9</v>
      </c>
      <c r="O4093">
        <f>INDEX(RawData!N$2:N$1048576,MATCH(FmtData!$B$4+(ROW()-10),RawData!$A$2:$A$1048576,0))</f>
        <v>171.4</v>
      </c>
      <c r="P4093">
        <f>INDEX(RawData!O$2:O$1048576,MATCH(FmtData!$B$4+(ROW()-10),RawData!$A$2:$A$1048576,0))</f>
        <v>35.831699999999998</v>
      </c>
      <c r="Q4093">
        <f>INDEX(RawData!P$2:P$1048576,MATCH(FmtData!$B$4+(ROW()-10),RawData!$A$2:$A$1048576,0))</f>
        <v>227.404</v>
      </c>
      <c r="R4093">
        <f>INDEX(RawData!Q$2:Q$1048576,MATCH(FmtData!$B$4+(ROW()-10),RawData!$A$2:$A$1048576,0))</f>
        <v>2.4414100000000002E-3</v>
      </c>
      <c r="S4093">
        <f>INDEX(RawData!R$2:R$1048576,MATCH(FmtData!$B$4+(ROW()-10),RawData!$A$2:$A$1048576,0))</f>
        <v>0.51633799999999996</v>
      </c>
      <c r="T4093">
        <f>INDEX(RawData!S$2:S$1048576,MATCH(FmtData!$B$4+(ROW()-10),RawData!$A$2:$A$1048576,0))</f>
        <v>0.52676999999999996</v>
      </c>
      <c r="U4093">
        <f>INDEX(RawData!T$2:T$1048576,MATCH(FmtData!$B$4+(ROW()-10),RawData!$A$2:$A$1048576,0))</f>
        <v>19.416799999999999</v>
      </c>
      <c r="V4093">
        <f>INDEX(RawData!U$2:U$1048576,MATCH(FmtData!$B$4+(ROW()-10),RawData!$A$2:$A$1048576,0))</f>
        <v>19.760100000000001</v>
      </c>
      <c r="W4093" s="8">
        <f t="shared" si="1391"/>
        <v>0.34330000000000283</v>
      </c>
      <c r="X4093" s="8">
        <f t="shared" si="1392"/>
        <v>-0.26073607999999993</v>
      </c>
      <c r="Y4093" s="8">
        <f t="shared" si="1393"/>
        <v>-0.15884651999999996</v>
      </c>
      <c r="Z4093" s="8">
        <f t="shared" si="1394"/>
        <v>10.152691814042056</v>
      </c>
      <c r="AA4093" s="8">
        <f t="shared" si="1395"/>
        <v>10.050802254042056</v>
      </c>
      <c r="AB4093" s="8">
        <f t="shared" si="1396"/>
        <v>10.101747034042056</v>
      </c>
      <c r="AC4093" s="6">
        <f t="shared" si="1411"/>
        <v>-279.92900000000003</v>
      </c>
      <c r="AD4093" s="15">
        <f t="shared" si="1408"/>
        <v>-20.156999999999982</v>
      </c>
      <c r="AE4093" s="15">
        <f t="shared" si="1409"/>
        <v>68.452791551277301</v>
      </c>
      <c r="AF4093" s="15">
        <f t="shared" si="1410"/>
        <v>41.299610510253387</v>
      </c>
      <c r="AG4093" s="15">
        <f t="shared" si="1397"/>
        <v>54.811079706319902</v>
      </c>
      <c r="AH4093" s="15">
        <f t="shared" si="1412"/>
        <v>-121.0356051813481</v>
      </c>
      <c r="AI4093" s="17">
        <f t="shared" si="1398"/>
        <v>1.1958044477665906</v>
      </c>
      <c r="AJ4093" s="17">
        <f t="shared" si="1399"/>
        <v>0.94755251017487829</v>
      </c>
      <c r="AK4093" s="17">
        <f t="shared" si="1400"/>
        <v>0.75951461028015788</v>
      </c>
      <c r="AL4093" s="17">
        <f t="shared" si="1401"/>
        <v>0.78174490703777533</v>
      </c>
      <c r="AM4093" s="17">
        <f t="shared" si="1402"/>
        <v>0.77052274714301561</v>
      </c>
      <c r="AN4093" s="17">
        <f t="shared" si="1403"/>
        <v>0.94755251017487829</v>
      </c>
      <c r="AO4093" s="17">
        <f t="shared" si="1407"/>
        <v>0</v>
      </c>
      <c r="AP4093" s="17">
        <f t="shared" si="1404"/>
        <v>7.7052274714301561</v>
      </c>
      <c r="AQ4093" s="17">
        <f t="shared" si="1405"/>
        <v>11.958044477665906</v>
      </c>
      <c r="AR4093" s="17">
        <f t="shared" si="1406"/>
        <v>20.024373809199783</v>
      </c>
    </row>
    <row r="4094" spans="2:44" x14ac:dyDescent="0.25">
      <c r="B4094">
        <f>INDEX(RawData!$A$2:$A$1048576,MATCH(FmtData!$B$4+(ROW()-10),RawData!$A$2:$A$1048576,0))</f>
        <v>4279</v>
      </c>
      <c r="C4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4)</f>
        <v>42233.662974537037</v>
      </c>
      <c r="D4094" s="46">
        <f>IF($B$6=1,MID(INDEX(RawData!$B$2:$B$1048576, MATCH(FmtData!$B$4+(ROW()-10),RawData!$A$2:$A$1048576,0)),12,8)+$B$5/24,INDEX(RawData!$C$2:$C$1048576, MATCH(FmtData!$B$4+(ROW()-10),RawData!$A$2:$A$1048576,0)))</f>
        <v>0.66297453703703701</v>
      </c>
      <c r="E4094">
        <f>INDEX(RawData!D$2:D$1048576,MATCH(FmtData!$B$4+(ROW()-10),RawData!$A$2:$A$1048576,0))</f>
        <v>2905.23</v>
      </c>
      <c r="F4094">
        <f>INDEX(RawData!E$2:E$1048576,MATCH(FmtData!$B$4+(ROW()-10),RawData!$A$2:$A$1048576,0))</f>
        <v>7.1738299999999997</v>
      </c>
      <c r="G4094">
        <f>INDEX(RawData!F$2:F$1048576,MATCH(FmtData!$B$4+(ROW()-10),RawData!$A$2:$A$1048576,0))</f>
        <v>-142.37299999999999</v>
      </c>
      <c r="H4094">
        <f>INDEX(RawData!G$2:G$1048576,MATCH(FmtData!$B$4+(ROW()-10),RawData!$A$2:$A$1048576,0))</f>
        <v>0.49982199999999999</v>
      </c>
      <c r="I4094">
        <f>INDEX(RawData!H$2:H$1048576,MATCH(FmtData!$B$4+(ROW()-10),RawData!$A$2:$A$1048576,0))</f>
        <v>-3.71981E-3</v>
      </c>
      <c r="J4094">
        <f>INDEX(RawData!I$2:I$1048576,MATCH(FmtData!$B$4+(ROW()-10),RawData!$A$2:$A$1048576,0))</f>
        <v>196.2</v>
      </c>
      <c r="K4094">
        <f>INDEX(RawData!J$2:J$1048576,MATCH(FmtData!$B$4+(ROW()-10),RawData!$A$2:$A$1048576,0))</f>
        <v>196.3</v>
      </c>
      <c r="L4094">
        <f>INDEX(RawData!K$2:K$1048576,MATCH(FmtData!$B$4+(ROW()-10),RawData!$A$2:$A$1048576,0))</f>
        <v>29.2</v>
      </c>
      <c r="M4094">
        <f>INDEX(RawData!L$2:L$1048576,MATCH(FmtData!$B$4+(ROW()-10),RawData!$A$2:$A$1048576,0))</f>
        <v>22.9</v>
      </c>
      <c r="N4094">
        <f>INDEX(RawData!M$2:M$1048576,MATCH(FmtData!$B$4+(ROW()-10),RawData!$A$2:$A$1048576,0))</f>
        <v>21.9</v>
      </c>
      <c r="O4094">
        <f>INDEX(RawData!N$2:N$1048576,MATCH(FmtData!$B$4+(ROW()-10),RawData!$A$2:$A$1048576,0))</f>
        <v>171.4</v>
      </c>
      <c r="P4094">
        <f>INDEX(RawData!O$2:O$1048576,MATCH(FmtData!$B$4+(ROW()-10),RawData!$A$2:$A$1048576,0))</f>
        <v>35.831699999999998</v>
      </c>
      <c r="Q4094">
        <f>INDEX(RawData!P$2:P$1048576,MATCH(FmtData!$B$4+(ROW()-10),RawData!$A$2:$A$1048576,0))</f>
        <v>227.358</v>
      </c>
      <c r="R4094">
        <f>INDEX(RawData!Q$2:Q$1048576,MATCH(FmtData!$B$4+(ROW()-10),RawData!$A$2:$A$1048576,0))</f>
        <v>2.4414100000000002E-3</v>
      </c>
      <c r="S4094">
        <f>INDEX(RawData!R$2:R$1048576,MATCH(FmtData!$B$4+(ROW()-10),RawData!$A$2:$A$1048576,0))</f>
        <v>0.51633799999999996</v>
      </c>
      <c r="T4094">
        <f>INDEX(RawData!S$2:S$1048576,MATCH(FmtData!$B$4+(ROW()-10),RawData!$A$2:$A$1048576,0))</f>
        <v>0.52676999999999996</v>
      </c>
      <c r="U4094">
        <f>INDEX(RawData!T$2:T$1048576,MATCH(FmtData!$B$4+(ROW()-10),RawData!$A$2:$A$1048576,0))</f>
        <v>19.383199999999999</v>
      </c>
      <c r="V4094">
        <f>INDEX(RawData!U$2:U$1048576,MATCH(FmtData!$B$4+(ROW()-10),RawData!$A$2:$A$1048576,0))</f>
        <v>19.760100000000001</v>
      </c>
      <c r="W4094" s="8">
        <f t="shared" si="1391"/>
        <v>0.37690000000000268</v>
      </c>
      <c r="X4094" s="8">
        <f t="shared" si="1392"/>
        <v>-0.26073607999999993</v>
      </c>
      <c r="Y4094" s="8">
        <f t="shared" si="1393"/>
        <v>-0.15884651999999996</v>
      </c>
      <c r="Z4094" s="8">
        <f t="shared" si="1394"/>
        <v>10.152691814042056</v>
      </c>
      <c r="AA4094" s="8">
        <f t="shared" si="1395"/>
        <v>10.050802254042056</v>
      </c>
      <c r="AB4094" s="8">
        <f t="shared" si="1396"/>
        <v>10.101747034042056</v>
      </c>
      <c r="AC4094" s="6">
        <f t="shared" si="1411"/>
        <v>-279.97500000000002</v>
      </c>
      <c r="AD4094" s="15">
        <f t="shared" si="1408"/>
        <v>-20.202999999999975</v>
      </c>
      <c r="AE4094" s="15">
        <f t="shared" si="1409"/>
        <v>68.452791551277301</v>
      </c>
      <c r="AF4094" s="15">
        <f t="shared" si="1410"/>
        <v>41.299610510253387</v>
      </c>
      <c r="AG4094" s="15">
        <f t="shared" si="1397"/>
        <v>54.811079706319902</v>
      </c>
      <c r="AH4094" s="15">
        <f t="shared" si="1412"/>
        <v>-121.0816051813481</v>
      </c>
      <c r="AI4094" s="17">
        <f t="shared" si="1398"/>
        <v>1.1958951534404105</v>
      </c>
      <c r="AJ4094" s="17">
        <f t="shared" si="1399"/>
        <v>0.94760946281470682</v>
      </c>
      <c r="AK4094" s="17">
        <f t="shared" si="1400"/>
        <v>0.75951461028015788</v>
      </c>
      <c r="AL4094" s="17">
        <f t="shared" si="1401"/>
        <v>0.78174490703777533</v>
      </c>
      <c r="AM4094" s="17">
        <f t="shared" si="1402"/>
        <v>0.77052274714301561</v>
      </c>
      <c r="AN4094" s="17">
        <f t="shared" si="1403"/>
        <v>0.94760946281470682</v>
      </c>
      <c r="AO4094" s="17">
        <f t="shared" si="1407"/>
        <v>0</v>
      </c>
      <c r="AP4094" s="17">
        <f t="shared" si="1404"/>
        <v>7.7052274714301561</v>
      </c>
      <c r="AQ4094" s="17">
        <f t="shared" si="1405"/>
        <v>11.958951534404106</v>
      </c>
      <c r="AR4094" s="17">
        <f t="shared" si="1406"/>
        <v>20.030785911132281</v>
      </c>
    </row>
    <row r="4095" spans="2:44" x14ac:dyDescent="0.25">
      <c r="B4095">
        <f>INDEX(RawData!$A$2:$A$1048576,MATCH(FmtData!$B$4+(ROW()-10),RawData!$A$2:$A$1048576,0))</f>
        <v>4280</v>
      </c>
      <c r="C4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5)</f>
        <v>42233.662997685184</v>
      </c>
      <c r="D4095" s="46">
        <f>IF($B$6=1,MID(INDEX(RawData!$B$2:$B$1048576, MATCH(FmtData!$B$4+(ROW()-10),RawData!$A$2:$A$1048576,0)),12,8)+$B$5/24,INDEX(RawData!$C$2:$C$1048576, MATCH(FmtData!$B$4+(ROW()-10),RawData!$A$2:$A$1048576,0)))</f>
        <v>0.6629976851851852</v>
      </c>
      <c r="E4095">
        <f>INDEX(RawData!D$2:D$1048576,MATCH(FmtData!$B$4+(ROW()-10),RawData!$A$2:$A$1048576,0))</f>
        <v>2905.23</v>
      </c>
      <c r="F4095">
        <f>INDEX(RawData!E$2:E$1048576,MATCH(FmtData!$B$4+(ROW()-10),RawData!$A$2:$A$1048576,0))</f>
        <v>7.1738299999999997</v>
      </c>
      <c r="G4095">
        <f>INDEX(RawData!F$2:F$1048576,MATCH(FmtData!$B$4+(ROW()-10),RawData!$A$2:$A$1048576,0))</f>
        <v>-142.37299999999999</v>
      </c>
      <c r="H4095">
        <f>INDEX(RawData!G$2:G$1048576,MATCH(FmtData!$B$4+(ROW()-10),RawData!$A$2:$A$1048576,0))</f>
        <v>0.49982199999999999</v>
      </c>
      <c r="I4095">
        <f>INDEX(RawData!H$2:H$1048576,MATCH(FmtData!$B$4+(ROW()-10),RawData!$A$2:$A$1048576,0))</f>
        <v>-3.71981E-3</v>
      </c>
      <c r="J4095">
        <f>INDEX(RawData!I$2:I$1048576,MATCH(FmtData!$B$4+(ROW()-10),RawData!$A$2:$A$1048576,0))</f>
        <v>196.2</v>
      </c>
      <c r="K4095">
        <f>INDEX(RawData!J$2:J$1048576,MATCH(FmtData!$B$4+(ROW()-10),RawData!$A$2:$A$1048576,0))</f>
        <v>196.3</v>
      </c>
      <c r="L4095">
        <f>INDEX(RawData!K$2:K$1048576,MATCH(FmtData!$B$4+(ROW()-10),RawData!$A$2:$A$1048576,0))</f>
        <v>29.3</v>
      </c>
      <c r="M4095">
        <f>INDEX(RawData!L$2:L$1048576,MATCH(FmtData!$B$4+(ROW()-10),RawData!$A$2:$A$1048576,0))</f>
        <v>22.9</v>
      </c>
      <c r="N4095">
        <f>INDEX(RawData!M$2:M$1048576,MATCH(FmtData!$B$4+(ROW()-10),RawData!$A$2:$A$1048576,0))</f>
        <v>21.9</v>
      </c>
      <c r="O4095">
        <f>INDEX(RawData!N$2:N$1048576,MATCH(FmtData!$B$4+(ROW()-10),RawData!$A$2:$A$1048576,0))</f>
        <v>171.4</v>
      </c>
      <c r="P4095">
        <f>INDEX(RawData!O$2:O$1048576,MATCH(FmtData!$B$4+(ROW()-10),RawData!$A$2:$A$1048576,0))</f>
        <v>35.831699999999998</v>
      </c>
      <c r="Q4095">
        <f>INDEX(RawData!P$2:P$1048576,MATCH(FmtData!$B$4+(ROW()-10),RawData!$A$2:$A$1048576,0))</f>
        <v>227.404</v>
      </c>
      <c r="R4095">
        <f>INDEX(RawData!Q$2:Q$1048576,MATCH(FmtData!$B$4+(ROW()-10),RawData!$A$2:$A$1048576,0))</f>
        <v>1.8310500000000001E-3</v>
      </c>
      <c r="S4095">
        <f>INDEX(RawData!R$2:R$1048576,MATCH(FmtData!$B$4+(ROW()-10),RawData!$A$2:$A$1048576,0))</f>
        <v>0.51633799999999996</v>
      </c>
      <c r="T4095">
        <f>INDEX(RawData!S$2:S$1048576,MATCH(FmtData!$B$4+(ROW()-10),RawData!$A$2:$A$1048576,0))</f>
        <v>0.52676999999999996</v>
      </c>
      <c r="U4095">
        <f>INDEX(RawData!T$2:T$1048576,MATCH(FmtData!$B$4+(ROW()-10),RawData!$A$2:$A$1048576,0))</f>
        <v>19.276399999999999</v>
      </c>
      <c r="V4095">
        <f>INDEX(RawData!U$2:U$1048576,MATCH(FmtData!$B$4+(ROW()-10),RawData!$A$2:$A$1048576,0))</f>
        <v>19.760100000000001</v>
      </c>
      <c r="W4095" s="8">
        <f t="shared" si="1391"/>
        <v>0.48370000000000246</v>
      </c>
      <c r="X4095" s="8">
        <f t="shared" si="1392"/>
        <v>-0.26073607999999993</v>
      </c>
      <c r="Y4095" s="8">
        <f t="shared" si="1393"/>
        <v>-0.15884651999999996</v>
      </c>
      <c r="Z4095" s="8">
        <f t="shared" si="1394"/>
        <v>10.152691814042056</v>
      </c>
      <c r="AA4095" s="8">
        <f t="shared" si="1395"/>
        <v>10.050802254042056</v>
      </c>
      <c r="AB4095" s="8">
        <f t="shared" si="1396"/>
        <v>10.101747034042056</v>
      </c>
      <c r="AC4095" s="6">
        <f t="shared" si="1411"/>
        <v>-279.92900000000003</v>
      </c>
      <c r="AD4095" s="15">
        <f t="shared" si="1408"/>
        <v>-20.156999999999982</v>
      </c>
      <c r="AE4095" s="15">
        <f t="shared" si="1409"/>
        <v>68.452791551277301</v>
      </c>
      <c r="AF4095" s="15">
        <f t="shared" si="1410"/>
        <v>41.299610510253387</v>
      </c>
      <c r="AG4095" s="15">
        <f t="shared" si="1397"/>
        <v>54.811079706319902</v>
      </c>
      <c r="AH4095" s="15">
        <f t="shared" si="1412"/>
        <v>-121.0356051813481</v>
      </c>
      <c r="AI4095" s="17">
        <f t="shared" si="1398"/>
        <v>1.1958044477665906</v>
      </c>
      <c r="AJ4095" s="17">
        <f t="shared" si="1399"/>
        <v>0.94755251017487829</v>
      </c>
      <c r="AK4095" s="17">
        <f t="shared" si="1400"/>
        <v>0.75951461028015788</v>
      </c>
      <c r="AL4095" s="17">
        <f t="shared" si="1401"/>
        <v>0.78174490703777533</v>
      </c>
      <c r="AM4095" s="17">
        <f t="shared" si="1402"/>
        <v>0.77052274714301561</v>
      </c>
      <c r="AN4095" s="17">
        <f t="shared" si="1403"/>
        <v>0.94755251017487829</v>
      </c>
      <c r="AO4095" s="17">
        <f t="shared" si="1407"/>
        <v>0</v>
      </c>
      <c r="AP4095" s="17">
        <f t="shared" si="1404"/>
        <v>7.7052274714301561</v>
      </c>
      <c r="AQ4095" s="17">
        <f t="shared" si="1405"/>
        <v>11.958044477665906</v>
      </c>
      <c r="AR4095" s="17">
        <f t="shared" si="1406"/>
        <v>20.030785911132281</v>
      </c>
    </row>
    <row r="4096" spans="2:44" x14ac:dyDescent="0.25">
      <c r="B4096">
        <f>INDEX(RawData!$A$2:$A$1048576,MATCH(FmtData!$B$4+(ROW()-10),RawData!$A$2:$A$1048576,0))</f>
        <v>4281</v>
      </c>
      <c r="C4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6)</f>
        <v>42233.66302083333</v>
      </c>
      <c r="D4096" s="46">
        <f>IF($B$6=1,MID(INDEX(RawData!$B$2:$B$1048576, MATCH(FmtData!$B$4+(ROW()-10),RawData!$A$2:$A$1048576,0)),12,8)+$B$5/24,INDEX(RawData!$C$2:$C$1048576, MATCH(FmtData!$B$4+(ROW()-10),RawData!$A$2:$A$1048576,0)))</f>
        <v>0.66302083333333328</v>
      </c>
      <c r="E4096">
        <f>INDEX(RawData!D$2:D$1048576,MATCH(FmtData!$B$4+(ROW()-10),RawData!$A$2:$A$1048576,0))</f>
        <v>2905.23</v>
      </c>
      <c r="F4096">
        <f>INDEX(RawData!E$2:E$1048576,MATCH(FmtData!$B$4+(ROW()-10),RawData!$A$2:$A$1048576,0))</f>
        <v>7.1738299999999997</v>
      </c>
      <c r="G4096">
        <f>INDEX(RawData!F$2:F$1048576,MATCH(FmtData!$B$4+(ROW()-10),RawData!$A$2:$A$1048576,0))</f>
        <v>-142.37299999999999</v>
      </c>
      <c r="H4096">
        <f>INDEX(RawData!G$2:G$1048576,MATCH(FmtData!$B$4+(ROW()-10),RawData!$A$2:$A$1048576,0))</f>
        <v>0.49982199999999999</v>
      </c>
      <c r="I4096">
        <f>INDEX(RawData!H$2:H$1048576,MATCH(FmtData!$B$4+(ROW()-10),RawData!$A$2:$A$1048576,0))</f>
        <v>-3.71981E-3</v>
      </c>
      <c r="J4096">
        <f>INDEX(RawData!I$2:I$1048576,MATCH(FmtData!$B$4+(ROW()-10),RawData!$A$2:$A$1048576,0))</f>
        <v>196.2</v>
      </c>
      <c r="K4096">
        <f>INDEX(RawData!J$2:J$1048576,MATCH(FmtData!$B$4+(ROW()-10),RawData!$A$2:$A$1048576,0))</f>
        <v>196.5</v>
      </c>
      <c r="L4096">
        <f>INDEX(RawData!K$2:K$1048576,MATCH(FmtData!$B$4+(ROW()-10),RawData!$A$2:$A$1048576,0))</f>
        <v>29.3</v>
      </c>
      <c r="M4096">
        <f>INDEX(RawData!L$2:L$1048576,MATCH(FmtData!$B$4+(ROW()-10),RawData!$A$2:$A$1048576,0))</f>
        <v>22.9</v>
      </c>
      <c r="N4096">
        <f>INDEX(RawData!M$2:M$1048576,MATCH(FmtData!$B$4+(ROW()-10),RawData!$A$2:$A$1048576,0))</f>
        <v>21.9</v>
      </c>
      <c r="O4096">
        <f>INDEX(RawData!N$2:N$1048576,MATCH(FmtData!$B$4+(ROW()-10),RawData!$A$2:$A$1048576,0))</f>
        <v>171.4</v>
      </c>
      <c r="P4096">
        <f>INDEX(RawData!O$2:O$1048576,MATCH(FmtData!$B$4+(ROW()-10),RawData!$A$2:$A$1048576,0))</f>
        <v>35.831699999999998</v>
      </c>
      <c r="Q4096">
        <f>INDEX(RawData!P$2:P$1048576,MATCH(FmtData!$B$4+(ROW()-10),RawData!$A$2:$A$1048576,0))</f>
        <v>227.404</v>
      </c>
      <c r="R4096">
        <f>INDEX(RawData!Q$2:Q$1048576,MATCH(FmtData!$B$4+(ROW()-10),RawData!$A$2:$A$1048576,0))</f>
        <v>2.4414100000000002E-3</v>
      </c>
      <c r="S4096">
        <f>INDEX(RawData!R$2:R$1048576,MATCH(FmtData!$B$4+(ROW()-10),RawData!$A$2:$A$1048576,0))</f>
        <v>0.51633799999999996</v>
      </c>
      <c r="T4096">
        <f>INDEX(RawData!S$2:S$1048576,MATCH(FmtData!$B$4+(ROW()-10),RawData!$A$2:$A$1048576,0))</f>
        <v>0.52676999999999996</v>
      </c>
      <c r="U4096">
        <f>INDEX(RawData!T$2:T$1048576,MATCH(FmtData!$B$4+(ROW()-10),RawData!$A$2:$A$1048576,0))</f>
        <v>19.207799999999999</v>
      </c>
      <c r="V4096">
        <f>INDEX(RawData!U$2:U$1048576,MATCH(FmtData!$B$4+(ROW()-10),RawData!$A$2:$A$1048576,0))</f>
        <v>19.760100000000001</v>
      </c>
      <c r="W4096" s="8">
        <f t="shared" si="1391"/>
        <v>0.55230000000000246</v>
      </c>
      <c r="X4096" s="8">
        <f t="shared" si="1392"/>
        <v>-0.26073607999999993</v>
      </c>
      <c r="Y4096" s="8">
        <f t="shared" si="1393"/>
        <v>-0.15884651999999996</v>
      </c>
      <c r="Z4096" s="8">
        <f t="shared" si="1394"/>
        <v>10.152691814042056</v>
      </c>
      <c r="AA4096" s="8">
        <f t="shared" si="1395"/>
        <v>10.050802254042056</v>
      </c>
      <c r="AB4096" s="8">
        <f t="shared" si="1396"/>
        <v>10.101747034042056</v>
      </c>
      <c r="AC4096" s="6">
        <f t="shared" si="1411"/>
        <v>-279.92900000000003</v>
      </c>
      <c r="AD4096" s="15">
        <f t="shared" si="1408"/>
        <v>-20.156999999999982</v>
      </c>
      <c r="AE4096" s="15">
        <f t="shared" si="1409"/>
        <v>68.452791551277301</v>
      </c>
      <c r="AF4096" s="15">
        <f t="shared" si="1410"/>
        <v>41.299610510253387</v>
      </c>
      <c r="AG4096" s="15">
        <f t="shared" si="1397"/>
        <v>54.811079706319902</v>
      </c>
      <c r="AH4096" s="15">
        <f t="shared" si="1412"/>
        <v>-121.0356051813481</v>
      </c>
      <c r="AI4096" s="17">
        <f t="shared" si="1398"/>
        <v>1.1958044477665906</v>
      </c>
      <c r="AJ4096" s="17">
        <f t="shared" si="1399"/>
        <v>0.94755251017487829</v>
      </c>
      <c r="AK4096" s="17">
        <f t="shared" si="1400"/>
        <v>0.75951461028015788</v>
      </c>
      <c r="AL4096" s="17">
        <f t="shared" si="1401"/>
        <v>0.78174490703777533</v>
      </c>
      <c r="AM4096" s="17">
        <f t="shared" si="1402"/>
        <v>0.77052274714301561</v>
      </c>
      <c r="AN4096" s="17">
        <f t="shared" si="1403"/>
        <v>0.94755251017487829</v>
      </c>
      <c r="AO4096" s="17">
        <f t="shared" si="1407"/>
        <v>0</v>
      </c>
      <c r="AP4096" s="17">
        <f t="shared" si="1404"/>
        <v>7.7052274714301561</v>
      </c>
      <c r="AQ4096" s="17">
        <f t="shared" si="1405"/>
        <v>11.958044477665906</v>
      </c>
      <c r="AR4096" s="17">
        <f t="shared" si="1406"/>
        <v>20.030785911132281</v>
      </c>
    </row>
    <row r="4097" spans="2:44" x14ac:dyDescent="0.25">
      <c r="B4097">
        <f>INDEX(RawData!$A$2:$A$1048576,MATCH(FmtData!$B$4+(ROW()-10),RawData!$A$2:$A$1048576,0))</f>
        <v>4282</v>
      </c>
      <c r="C4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7)</f>
        <v>42233.663043981483</v>
      </c>
      <c r="D4097" s="46">
        <f>IF($B$6=1,MID(INDEX(RawData!$B$2:$B$1048576, MATCH(FmtData!$B$4+(ROW()-10),RawData!$A$2:$A$1048576,0)),12,8)+$B$5/24,INDEX(RawData!$C$2:$C$1048576, MATCH(FmtData!$B$4+(ROW()-10),RawData!$A$2:$A$1048576,0)))</f>
        <v>0.66304398148148147</v>
      </c>
      <c r="E4097">
        <f>INDEX(RawData!D$2:D$1048576,MATCH(FmtData!$B$4+(ROW()-10),RawData!$A$2:$A$1048576,0))</f>
        <v>2905.23</v>
      </c>
      <c r="F4097">
        <f>INDEX(RawData!E$2:E$1048576,MATCH(FmtData!$B$4+(ROW()-10),RawData!$A$2:$A$1048576,0))</f>
        <v>7.1738299999999997</v>
      </c>
      <c r="G4097">
        <f>INDEX(RawData!F$2:F$1048576,MATCH(FmtData!$B$4+(ROW()-10),RawData!$A$2:$A$1048576,0))</f>
        <v>-142.37299999999999</v>
      </c>
      <c r="H4097">
        <f>INDEX(RawData!G$2:G$1048576,MATCH(FmtData!$B$4+(ROW()-10),RawData!$A$2:$A$1048576,0))</f>
        <v>0.49982199999999999</v>
      </c>
      <c r="I4097">
        <f>INDEX(RawData!H$2:H$1048576,MATCH(FmtData!$B$4+(ROW()-10),RawData!$A$2:$A$1048576,0))</f>
        <v>-3.71981E-3</v>
      </c>
      <c r="J4097">
        <f>INDEX(RawData!I$2:I$1048576,MATCH(FmtData!$B$4+(ROW()-10),RawData!$A$2:$A$1048576,0))</f>
        <v>196</v>
      </c>
      <c r="K4097">
        <f>INDEX(RawData!J$2:J$1048576,MATCH(FmtData!$B$4+(ROW()-10),RawData!$A$2:$A$1048576,0))</f>
        <v>196.5</v>
      </c>
      <c r="L4097">
        <f>INDEX(RawData!K$2:K$1048576,MATCH(FmtData!$B$4+(ROW()-10),RawData!$A$2:$A$1048576,0))</f>
        <v>29.2</v>
      </c>
      <c r="M4097">
        <f>INDEX(RawData!L$2:L$1048576,MATCH(FmtData!$B$4+(ROW()-10),RawData!$A$2:$A$1048576,0))</f>
        <v>22.9</v>
      </c>
      <c r="N4097">
        <f>INDEX(RawData!M$2:M$1048576,MATCH(FmtData!$B$4+(ROW()-10),RawData!$A$2:$A$1048576,0))</f>
        <v>21.9</v>
      </c>
      <c r="O4097">
        <f>INDEX(RawData!N$2:N$1048576,MATCH(FmtData!$B$4+(ROW()-10),RawData!$A$2:$A$1048576,0))</f>
        <v>171.4</v>
      </c>
      <c r="P4097">
        <f>INDEX(RawData!O$2:O$1048576,MATCH(FmtData!$B$4+(ROW()-10),RawData!$A$2:$A$1048576,0))</f>
        <v>35.831699999999998</v>
      </c>
      <c r="Q4097">
        <f>INDEX(RawData!P$2:P$1048576,MATCH(FmtData!$B$4+(ROW()-10),RawData!$A$2:$A$1048576,0))</f>
        <v>227.404</v>
      </c>
      <c r="R4097">
        <f>INDEX(RawData!Q$2:Q$1048576,MATCH(FmtData!$B$4+(ROW()-10),RawData!$A$2:$A$1048576,0))</f>
        <v>1.8310500000000001E-3</v>
      </c>
      <c r="S4097">
        <f>INDEX(RawData!R$2:R$1048576,MATCH(FmtData!$B$4+(ROW()-10),RawData!$A$2:$A$1048576,0))</f>
        <v>0.51633799999999996</v>
      </c>
      <c r="T4097">
        <f>INDEX(RawData!S$2:S$1048576,MATCH(FmtData!$B$4+(ROW()-10),RawData!$A$2:$A$1048576,0))</f>
        <v>0.52676999999999996</v>
      </c>
      <c r="U4097">
        <f>INDEX(RawData!T$2:T$1048576,MATCH(FmtData!$B$4+(ROW()-10),RawData!$A$2:$A$1048576,0))</f>
        <v>19.140599999999999</v>
      </c>
      <c r="V4097">
        <f>INDEX(RawData!U$2:U$1048576,MATCH(FmtData!$B$4+(ROW()-10),RawData!$A$2:$A$1048576,0))</f>
        <v>19.638100000000001</v>
      </c>
      <c r="W4097" s="8">
        <f t="shared" si="1391"/>
        <v>0.49750000000000227</v>
      </c>
      <c r="X4097" s="8">
        <f t="shared" si="1392"/>
        <v>-0.26073607999999993</v>
      </c>
      <c r="Y4097" s="8">
        <f t="shared" si="1393"/>
        <v>-0.15884651999999996</v>
      </c>
      <c r="Z4097" s="8">
        <f t="shared" si="1394"/>
        <v>10.152691814042056</v>
      </c>
      <c r="AA4097" s="8">
        <f t="shared" si="1395"/>
        <v>10.050802254042056</v>
      </c>
      <c r="AB4097" s="8">
        <f t="shared" si="1396"/>
        <v>10.101747034042056</v>
      </c>
      <c r="AC4097" s="6">
        <f t="shared" si="1411"/>
        <v>-279.92900000000003</v>
      </c>
      <c r="AD4097" s="15">
        <f t="shared" si="1408"/>
        <v>-20.156999999999982</v>
      </c>
      <c r="AE4097" s="15">
        <f t="shared" si="1409"/>
        <v>68.452791551277301</v>
      </c>
      <c r="AF4097" s="15">
        <f t="shared" si="1410"/>
        <v>41.299610510253387</v>
      </c>
      <c r="AG4097" s="15">
        <f t="shared" si="1397"/>
        <v>54.811079706319902</v>
      </c>
      <c r="AH4097" s="15">
        <f t="shared" si="1412"/>
        <v>-121.0356051813481</v>
      </c>
      <c r="AI4097" s="17">
        <f t="shared" si="1398"/>
        <v>1.1958044477665906</v>
      </c>
      <c r="AJ4097" s="17">
        <f t="shared" si="1399"/>
        <v>0.94755251017487829</v>
      </c>
      <c r="AK4097" s="17">
        <f t="shared" si="1400"/>
        <v>0.75951461028015788</v>
      </c>
      <c r="AL4097" s="17">
        <f t="shared" si="1401"/>
        <v>0.78174490703777533</v>
      </c>
      <c r="AM4097" s="17">
        <f t="shared" si="1402"/>
        <v>0.77052274714301561</v>
      </c>
      <c r="AN4097" s="17">
        <f t="shared" si="1403"/>
        <v>0.94755251017487829</v>
      </c>
      <c r="AO4097" s="17">
        <f t="shared" si="1407"/>
        <v>0</v>
      </c>
      <c r="AP4097" s="17">
        <f t="shared" si="1404"/>
        <v>7.7052274714301561</v>
      </c>
      <c r="AQ4097" s="17">
        <f t="shared" si="1405"/>
        <v>11.958044477665906</v>
      </c>
      <c r="AR4097" s="17">
        <f t="shared" si="1406"/>
        <v>20.030785911132281</v>
      </c>
    </row>
    <row r="4098" spans="2:44" x14ac:dyDescent="0.25">
      <c r="B4098">
        <f>INDEX(RawData!$A$2:$A$1048576,MATCH(FmtData!$B$4+(ROW()-10),RawData!$A$2:$A$1048576,0))</f>
        <v>4283</v>
      </c>
      <c r="C4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8)</f>
        <v>42233.66306712963</v>
      </c>
      <c r="D4098" s="46">
        <f>IF($B$6=1,MID(INDEX(RawData!$B$2:$B$1048576, MATCH(FmtData!$B$4+(ROW()-10),RawData!$A$2:$A$1048576,0)),12,8)+$B$5/24,INDEX(RawData!$C$2:$C$1048576, MATCH(FmtData!$B$4+(ROW()-10),RawData!$A$2:$A$1048576,0)))</f>
        <v>0.66306712962962966</v>
      </c>
      <c r="E4098">
        <f>INDEX(RawData!D$2:D$1048576,MATCH(FmtData!$B$4+(ROW()-10),RawData!$A$2:$A$1048576,0))</f>
        <v>2905.23</v>
      </c>
      <c r="F4098">
        <f>INDEX(RawData!E$2:E$1048576,MATCH(FmtData!$B$4+(ROW()-10),RawData!$A$2:$A$1048576,0))</f>
        <v>7.1738299999999997</v>
      </c>
      <c r="G4098">
        <f>INDEX(RawData!F$2:F$1048576,MATCH(FmtData!$B$4+(ROW()-10),RawData!$A$2:$A$1048576,0))</f>
        <v>-142.37299999999999</v>
      </c>
      <c r="H4098">
        <f>INDEX(RawData!G$2:G$1048576,MATCH(FmtData!$B$4+(ROW()-10),RawData!$A$2:$A$1048576,0))</f>
        <v>0.49982199999999999</v>
      </c>
      <c r="I4098">
        <f>INDEX(RawData!H$2:H$1048576,MATCH(FmtData!$B$4+(ROW()-10),RawData!$A$2:$A$1048576,0))</f>
        <v>-3.71981E-3</v>
      </c>
      <c r="J4098">
        <f>INDEX(RawData!I$2:I$1048576,MATCH(FmtData!$B$4+(ROW()-10),RawData!$A$2:$A$1048576,0))</f>
        <v>196</v>
      </c>
      <c r="K4098">
        <f>INDEX(RawData!J$2:J$1048576,MATCH(FmtData!$B$4+(ROW()-10),RawData!$A$2:$A$1048576,0))</f>
        <v>196.5</v>
      </c>
      <c r="L4098">
        <f>INDEX(RawData!K$2:K$1048576,MATCH(FmtData!$B$4+(ROW()-10),RawData!$A$2:$A$1048576,0))</f>
        <v>29.1</v>
      </c>
      <c r="M4098">
        <f>INDEX(RawData!L$2:L$1048576,MATCH(FmtData!$B$4+(ROW()-10),RawData!$A$2:$A$1048576,0))</f>
        <v>22.9</v>
      </c>
      <c r="N4098">
        <f>INDEX(RawData!M$2:M$1048576,MATCH(FmtData!$B$4+(ROW()-10),RawData!$A$2:$A$1048576,0))</f>
        <v>21.9</v>
      </c>
      <c r="O4098">
        <f>INDEX(RawData!N$2:N$1048576,MATCH(FmtData!$B$4+(ROW()-10),RawData!$A$2:$A$1048576,0))</f>
        <v>171.4</v>
      </c>
      <c r="P4098">
        <f>INDEX(RawData!O$2:O$1048576,MATCH(FmtData!$B$4+(ROW()-10),RawData!$A$2:$A$1048576,0))</f>
        <v>35.831699999999998</v>
      </c>
      <c r="Q4098">
        <f>INDEX(RawData!P$2:P$1048576,MATCH(FmtData!$B$4+(ROW()-10),RawData!$A$2:$A$1048576,0))</f>
        <v>227.404</v>
      </c>
      <c r="R4098">
        <f>INDEX(RawData!Q$2:Q$1048576,MATCH(FmtData!$B$4+(ROW()-10),RawData!$A$2:$A$1048576,0))</f>
        <v>1.8310500000000001E-3</v>
      </c>
      <c r="S4098">
        <f>INDEX(RawData!R$2:R$1048576,MATCH(FmtData!$B$4+(ROW()-10),RawData!$A$2:$A$1048576,0))</f>
        <v>0.51633799999999996</v>
      </c>
      <c r="T4098">
        <f>INDEX(RawData!S$2:S$1048576,MATCH(FmtData!$B$4+(ROW()-10),RawData!$A$2:$A$1048576,0))</f>
        <v>0.52676999999999996</v>
      </c>
      <c r="U4098">
        <f>INDEX(RawData!T$2:T$1048576,MATCH(FmtData!$B$4+(ROW()-10),RawData!$A$2:$A$1048576,0))</f>
        <v>19.074999999999999</v>
      </c>
      <c r="V4098">
        <f>INDEX(RawData!U$2:U$1048576,MATCH(FmtData!$B$4+(ROW()-10),RawData!$A$2:$A$1048576,0))</f>
        <v>19.607500000000002</v>
      </c>
      <c r="W4098" s="8">
        <f t="shared" si="1391"/>
        <v>0.53250000000000242</v>
      </c>
      <c r="X4098" s="8">
        <f t="shared" si="1392"/>
        <v>-0.26073607999999993</v>
      </c>
      <c r="Y4098" s="8">
        <f t="shared" si="1393"/>
        <v>-0.15884651999999996</v>
      </c>
      <c r="Z4098" s="8">
        <f t="shared" si="1394"/>
        <v>10.152691814042056</v>
      </c>
      <c r="AA4098" s="8">
        <f t="shared" si="1395"/>
        <v>10.050802254042056</v>
      </c>
      <c r="AB4098" s="8">
        <f t="shared" si="1396"/>
        <v>10.101747034042056</v>
      </c>
      <c r="AC4098" s="6">
        <f t="shared" si="1411"/>
        <v>-279.92900000000003</v>
      </c>
      <c r="AD4098" s="15">
        <f t="shared" si="1408"/>
        <v>-20.156999999999982</v>
      </c>
      <c r="AE4098" s="15">
        <f t="shared" si="1409"/>
        <v>68.452791551277301</v>
      </c>
      <c r="AF4098" s="15">
        <f t="shared" si="1410"/>
        <v>41.299610510253387</v>
      </c>
      <c r="AG4098" s="15">
        <f t="shared" si="1397"/>
        <v>54.811079706319902</v>
      </c>
      <c r="AH4098" s="15">
        <f t="shared" si="1412"/>
        <v>-121.0356051813481</v>
      </c>
      <c r="AI4098" s="17">
        <f t="shared" si="1398"/>
        <v>1.1958044477665906</v>
      </c>
      <c r="AJ4098" s="17">
        <f t="shared" si="1399"/>
        <v>0.94755251017487829</v>
      </c>
      <c r="AK4098" s="17">
        <f t="shared" si="1400"/>
        <v>0.75951461028015788</v>
      </c>
      <c r="AL4098" s="17">
        <f t="shared" si="1401"/>
        <v>0.78174490703777533</v>
      </c>
      <c r="AM4098" s="17">
        <f t="shared" si="1402"/>
        <v>0.77052274714301561</v>
      </c>
      <c r="AN4098" s="17">
        <f t="shared" si="1403"/>
        <v>0.94755251017487829</v>
      </c>
      <c r="AO4098" s="17">
        <f t="shared" si="1407"/>
        <v>0</v>
      </c>
      <c r="AP4098" s="17">
        <f t="shared" si="1404"/>
        <v>7.7052274714301561</v>
      </c>
      <c r="AQ4098" s="17">
        <f t="shared" si="1405"/>
        <v>11.958044477665906</v>
      </c>
      <c r="AR4098" s="17">
        <f t="shared" si="1406"/>
        <v>20.030785911132281</v>
      </c>
    </row>
    <row r="4099" spans="2:44" x14ac:dyDescent="0.25">
      <c r="B4099">
        <f>INDEX(RawData!$A$2:$A$1048576,MATCH(FmtData!$B$4+(ROW()-10),RawData!$A$2:$A$1048576,0))</f>
        <v>4284</v>
      </c>
      <c r="C4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9)</f>
        <v>42233.663090277776</v>
      </c>
      <c r="D4099" s="46">
        <f>IF($B$6=1,MID(INDEX(RawData!$B$2:$B$1048576, MATCH(FmtData!$B$4+(ROW()-10),RawData!$A$2:$A$1048576,0)),12,8)+$B$5/24,INDEX(RawData!$C$2:$C$1048576, MATCH(FmtData!$B$4+(ROW()-10),RawData!$A$2:$A$1048576,0)))</f>
        <v>0.66309027777777774</v>
      </c>
      <c r="E4099">
        <f>INDEX(RawData!D$2:D$1048576,MATCH(FmtData!$B$4+(ROW()-10),RawData!$A$2:$A$1048576,0))</f>
        <v>2905.23</v>
      </c>
      <c r="F4099">
        <f>INDEX(RawData!E$2:E$1048576,MATCH(FmtData!$B$4+(ROW()-10),RawData!$A$2:$A$1048576,0))</f>
        <v>7.1738299999999997</v>
      </c>
      <c r="G4099">
        <f>INDEX(RawData!F$2:F$1048576,MATCH(FmtData!$B$4+(ROW()-10),RawData!$A$2:$A$1048576,0))</f>
        <v>-142.37299999999999</v>
      </c>
      <c r="H4099">
        <f>INDEX(RawData!G$2:G$1048576,MATCH(FmtData!$B$4+(ROW()-10),RawData!$A$2:$A$1048576,0))</f>
        <v>0.49982199999999999</v>
      </c>
      <c r="I4099">
        <f>INDEX(RawData!H$2:H$1048576,MATCH(FmtData!$B$4+(ROW()-10),RawData!$A$2:$A$1048576,0))</f>
        <v>-3.71981E-3</v>
      </c>
      <c r="J4099">
        <f>INDEX(RawData!I$2:I$1048576,MATCH(FmtData!$B$4+(ROW()-10),RawData!$A$2:$A$1048576,0))</f>
        <v>195.9</v>
      </c>
      <c r="K4099">
        <f>INDEX(RawData!J$2:J$1048576,MATCH(FmtData!$B$4+(ROW()-10),RawData!$A$2:$A$1048576,0))</f>
        <v>196.4</v>
      </c>
      <c r="L4099">
        <f>INDEX(RawData!K$2:K$1048576,MATCH(FmtData!$B$4+(ROW()-10),RawData!$A$2:$A$1048576,0))</f>
        <v>29.2</v>
      </c>
      <c r="M4099">
        <f>INDEX(RawData!L$2:L$1048576,MATCH(FmtData!$B$4+(ROW()-10),RawData!$A$2:$A$1048576,0))</f>
        <v>22.9</v>
      </c>
      <c r="N4099">
        <f>INDEX(RawData!M$2:M$1048576,MATCH(FmtData!$B$4+(ROW()-10),RawData!$A$2:$A$1048576,0))</f>
        <v>21.9</v>
      </c>
      <c r="O4099">
        <f>INDEX(RawData!N$2:N$1048576,MATCH(FmtData!$B$4+(ROW()-10),RawData!$A$2:$A$1048576,0))</f>
        <v>171.4</v>
      </c>
      <c r="P4099">
        <f>INDEX(RawData!O$2:O$1048576,MATCH(FmtData!$B$4+(ROW()-10),RawData!$A$2:$A$1048576,0))</f>
        <v>35.831699999999998</v>
      </c>
      <c r="Q4099">
        <f>INDEX(RawData!P$2:P$1048576,MATCH(FmtData!$B$4+(ROW()-10),RawData!$A$2:$A$1048576,0))</f>
        <v>227.404</v>
      </c>
      <c r="R4099">
        <f>INDEX(RawData!Q$2:Q$1048576,MATCH(FmtData!$B$4+(ROW()-10),RawData!$A$2:$A$1048576,0))</f>
        <v>2.4414100000000002E-3</v>
      </c>
      <c r="S4099">
        <f>INDEX(RawData!R$2:R$1048576,MATCH(FmtData!$B$4+(ROW()-10),RawData!$A$2:$A$1048576,0))</f>
        <v>0.51633799999999996</v>
      </c>
      <c r="T4099">
        <f>INDEX(RawData!S$2:S$1048576,MATCH(FmtData!$B$4+(ROW()-10),RawData!$A$2:$A$1048576,0))</f>
        <v>0.52676999999999996</v>
      </c>
      <c r="U4099">
        <f>INDEX(RawData!T$2:T$1048576,MATCH(FmtData!$B$4+(ROW()-10),RawData!$A$2:$A$1048576,0))</f>
        <v>18.980399999999999</v>
      </c>
      <c r="V4099">
        <f>INDEX(RawData!U$2:U$1048576,MATCH(FmtData!$B$4+(ROW()-10),RawData!$A$2:$A$1048576,0))</f>
        <v>19.607500000000002</v>
      </c>
      <c r="W4099" s="8">
        <f t="shared" si="1391"/>
        <v>0.62710000000000221</v>
      </c>
      <c r="X4099" s="8">
        <f t="shared" si="1392"/>
        <v>-0.26073607999999993</v>
      </c>
      <c r="Y4099" s="8">
        <f t="shared" si="1393"/>
        <v>-0.15884651999999996</v>
      </c>
      <c r="Z4099" s="8">
        <f t="shared" si="1394"/>
        <v>10.152691814042056</v>
      </c>
      <c r="AA4099" s="8">
        <f t="shared" si="1395"/>
        <v>10.050802254042056</v>
      </c>
      <c r="AB4099" s="8">
        <f t="shared" si="1396"/>
        <v>10.101747034042056</v>
      </c>
      <c r="AC4099" s="6">
        <f t="shared" si="1411"/>
        <v>-279.92900000000003</v>
      </c>
      <c r="AD4099" s="15">
        <f t="shared" si="1408"/>
        <v>-20.156999999999982</v>
      </c>
      <c r="AE4099" s="15">
        <f t="shared" si="1409"/>
        <v>68.452791551277301</v>
      </c>
      <c r="AF4099" s="15">
        <f t="shared" si="1410"/>
        <v>41.299610510253387</v>
      </c>
      <c r="AG4099" s="15">
        <f t="shared" si="1397"/>
        <v>54.811079706319902</v>
      </c>
      <c r="AH4099" s="15">
        <f t="shared" si="1412"/>
        <v>-121.0356051813481</v>
      </c>
      <c r="AI4099" s="17">
        <f t="shared" si="1398"/>
        <v>1.1958044477665906</v>
      </c>
      <c r="AJ4099" s="17">
        <f t="shared" si="1399"/>
        <v>0.94755251017487829</v>
      </c>
      <c r="AK4099" s="17">
        <f t="shared" si="1400"/>
        <v>0.75951461028015788</v>
      </c>
      <c r="AL4099" s="17">
        <f t="shared" si="1401"/>
        <v>0.78174490703777533</v>
      </c>
      <c r="AM4099" s="17">
        <f t="shared" si="1402"/>
        <v>0.77052274714301561</v>
      </c>
      <c r="AN4099" s="17">
        <f t="shared" si="1403"/>
        <v>0.94755251017487829</v>
      </c>
      <c r="AO4099" s="17">
        <f t="shared" si="1407"/>
        <v>0</v>
      </c>
      <c r="AP4099" s="17">
        <f t="shared" si="1404"/>
        <v>7.7052274714301561</v>
      </c>
      <c r="AQ4099" s="17">
        <f t="shared" si="1405"/>
        <v>11.958044477665906</v>
      </c>
      <c r="AR4099" s="17">
        <f t="shared" si="1406"/>
        <v>20.030785911132281</v>
      </c>
    </row>
    <row r="4100" spans="2:44" x14ac:dyDescent="0.25">
      <c r="B4100">
        <f>INDEX(RawData!$A$2:$A$1048576,MATCH(FmtData!$B$4+(ROW()-10),RawData!$A$2:$A$1048576,0))</f>
        <v>4285</v>
      </c>
      <c r="C4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0)</f>
        <v>42233.663113425922</v>
      </c>
      <c r="D4100" s="46">
        <f>IF($B$6=1,MID(INDEX(RawData!$B$2:$B$1048576, MATCH(FmtData!$B$4+(ROW()-10),RawData!$A$2:$A$1048576,0)),12,8)+$B$5/24,INDEX(RawData!$C$2:$C$1048576, MATCH(FmtData!$B$4+(ROW()-10),RawData!$A$2:$A$1048576,0)))</f>
        <v>0.66311342592592593</v>
      </c>
      <c r="E4100">
        <f>INDEX(RawData!D$2:D$1048576,MATCH(FmtData!$B$4+(ROW()-10),RawData!$A$2:$A$1048576,0))</f>
        <v>2906.16</v>
      </c>
      <c r="F4100">
        <f>INDEX(RawData!E$2:E$1048576,MATCH(FmtData!$B$4+(ROW()-10),RawData!$A$2:$A$1048576,0))</f>
        <v>7.1738299999999997</v>
      </c>
      <c r="G4100">
        <f>INDEX(RawData!F$2:F$1048576,MATCH(FmtData!$B$4+(ROW()-10),RawData!$A$2:$A$1048576,0))</f>
        <v>-142.37299999999999</v>
      </c>
      <c r="H4100">
        <f>INDEX(RawData!G$2:G$1048576,MATCH(FmtData!$B$4+(ROW()-10),RawData!$A$2:$A$1048576,0))</f>
        <v>0.49982199999999999</v>
      </c>
      <c r="I4100">
        <f>INDEX(RawData!H$2:H$1048576,MATCH(FmtData!$B$4+(ROW()-10),RawData!$A$2:$A$1048576,0))</f>
        <v>-3.71981E-3</v>
      </c>
      <c r="J4100">
        <f>INDEX(RawData!I$2:I$1048576,MATCH(FmtData!$B$4+(ROW()-10),RawData!$A$2:$A$1048576,0))</f>
        <v>195.9</v>
      </c>
      <c r="K4100">
        <f>INDEX(RawData!J$2:J$1048576,MATCH(FmtData!$B$4+(ROW()-10),RawData!$A$2:$A$1048576,0))</f>
        <v>196.3</v>
      </c>
      <c r="L4100">
        <f>INDEX(RawData!K$2:K$1048576,MATCH(FmtData!$B$4+(ROW()-10),RawData!$A$2:$A$1048576,0))</f>
        <v>29.3</v>
      </c>
      <c r="M4100">
        <f>INDEX(RawData!L$2:L$1048576,MATCH(FmtData!$B$4+(ROW()-10),RawData!$A$2:$A$1048576,0))</f>
        <v>22.9</v>
      </c>
      <c r="N4100">
        <f>INDEX(RawData!M$2:M$1048576,MATCH(FmtData!$B$4+(ROW()-10),RawData!$A$2:$A$1048576,0))</f>
        <v>21.9</v>
      </c>
      <c r="O4100">
        <f>INDEX(RawData!N$2:N$1048576,MATCH(FmtData!$B$4+(ROW()-10),RawData!$A$2:$A$1048576,0))</f>
        <v>171.4</v>
      </c>
      <c r="P4100">
        <f>INDEX(RawData!O$2:O$1048576,MATCH(FmtData!$B$4+(ROW()-10),RawData!$A$2:$A$1048576,0))</f>
        <v>35.831699999999998</v>
      </c>
      <c r="Q4100">
        <f>INDEX(RawData!P$2:P$1048576,MATCH(FmtData!$B$4+(ROW()-10),RawData!$A$2:$A$1048576,0))</f>
        <v>227.404</v>
      </c>
      <c r="R4100">
        <f>INDEX(RawData!Q$2:Q$1048576,MATCH(FmtData!$B$4+(ROW()-10),RawData!$A$2:$A$1048576,0))</f>
        <v>1.8310500000000001E-3</v>
      </c>
      <c r="S4100">
        <f>INDEX(RawData!R$2:R$1048576,MATCH(FmtData!$B$4+(ROW()-10),RawData!$A$2:$A$1048576,0))</f>
        <v>0.51633799999999996</v>
      </c>
      <c r="T4100">
        <f>INDEX(RawData!S$2:S$1048576,MATCH(FmtData!$B$4+(ROW()-10),RawData!$A$2:$A$1048576,0))</f>
        <v>0.52676999999999996</v>
      </c>
      <c r="U4100">
        <f>INDEX(RawData!T$2:T$1048576,MATCH(FmtData!$B$4+(ROW()-10),RawData!$A$2:$A$1048576,0))</f>
        <v>18.9194</v>
      </c>
      <c r="V4100">
        <f>INDEX(RawData!U$2:U$1048576,MATCH(FmtData!$B$4+(ROW()-10),RawData!$A$2:$A$1048576,0))</f>
        <v>19.607500000000002</v>
      </c>
      <c r="W4100" s="8">
        <f t="shared" ref="W4100:W4163" si="1413">V4100-U4100</f>
        <v>0.68810000000000215</v>
      </c>
      <c r="X4100" s="8">
        <f t="shared" ref="X4100:X4163" si="1414">-(S4100-$S$10)*2.54</f>
        <v>-0.26073607999999993</v>
      </c>
      <c r="Y4100" s="8">
        <f t="shared" ref="Y4100:Y4163" si="1415">-(T4100-$T$10)*2.54</f>
        <v>-0.15884651999999996</v>
      </c>
      <c r="Z4100" s="8">
        <f t="shared" ref="Z4100:Z4163" si="1416">$S$6-X4100</f>
        <v>10.152691814042056</v>
      </c>
      <c r="AA4100" s="8">
        <f t="shared" ref="AA4100:AA4163" si="1417">$S$6-Y4100</f>
        <v>10.050802254042056</v>
      </c>
      <c r="AB4100" s="8">
        <f t="shared" ref="AB4100:AB4163" si="1418">(Z4100+AA4100)/2</f>
        <v>10.101747034042056</v>
      </c>
      <c r="AC4100" s="6">
        <f t="shared" si="1411"/>
        <v>-279.92900000000003</v>
      </c>
      <c r="AD4100" s="15">
        <f t="shared" si="1408"/>
        <v>-20.156999999999982</v>
      </c>
      <c r="AE4100" s="15">
        <f t="shared" si="1409"/>
        <v>68.452791551277301</v>
      </c>
      <c r="AF4100" s="15">
        <f t="shared" si="1410"/>
        <v>41.299610510253387</v>
      </c>
      <c r="AG4100" s="15">
        <f t="shared" ref="AG4100:AG4163" si="1419">PI()*AB4100^2/4*($P$4+(AB4100-$AB$10))-$S$5</f>
        <v>54.811079706319902</v>
      </c>
      <c r="AH4100" s="15">
        <f t="shared" si="1412"/>
        <v>-121.0356051813481</v>
      </c>
      <c r="AI4100" s="17">
        <f t="shared" ref="AI4100:AI4163" si="1420">$L$6/(($S$5+AC4100)*2160)*100^3</f>
        <v>1.1958044477665906</v>
      </c>
      <c r="AJ4100" s="17">
        <f t="shared" ref="AJ4100:AJ4163" si="1421">$L$6/(($S$5+AH4100)*2160)*100^3</f>
        <v>0.94755251017487829</v>
      </c>
      <c r="AK4100" s="17">
        <f t="shared" ref="AK4100:AK4163" si="1422">$L$6/(($S$5+AE4100)*2160)*100^3</f>
        <v>0.75951461028015788</v>
      </c>
      <c r="AL4100" s="17">
        <f t="shared" ref="AL4100:AL4163" si="1423">$L$6/(($S$5+AF4100)*2160)*100^3</f>
        <v>0.78174490703777533</v>
      </c>
      <c r="AM4100" s="17">
        <f t="shared" ref="AM4100:AM4163" si="1424">$L$6/(($S$3+AG4100)*2160)*100^3</f>
        <v>0.77052274714301561</v>
      </c>
      <c r="AN4100" s="17">
        <f t="shared" ref="AN4100:AN4163" si="1425">$L$6/(($S$5+AH4100)*2160)*100^3</f>
        <v>0.94755251017487829</v>
      </c>
      <c r="AO4100" s="17">
        <f t="shared" si="1407"/>
        <v>0</v>
      </c>
      <c r="AP4100" s="17">
        <f t="shared" ref="AP4100:AP4163" si="1426">AM4100*10</f>
        <v>7.7052274714301561</v>
      </c>
      <c r="AQ4100" s="17">
        <f t="shared" ref="AQ4100:AQ4163" si="1427">AI4100*10</f>
        <v>11.958044477665906</v>
      </c>
      <c r="AR4100" s="17">
        <f t="shared" ref="AR4100:AR4163" si="1428">E4100*0.101325/14.696</f>
        <v>20.037198013064778</v>
      </c>
    </row>
    <row r="4101" spans="2:44" x14ac:dyDescent="0.25">
      <c r="B4101">
        <f>INDEX(RawData!$A$2:$A$1048576,MATCH(FmtData!$B$4+(ROW()-10),RawData!$A$2:$A$1048576,0))</f>
        <v>4286</v>
      </c>
      <c r="C4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1)</f>
        <v>42233.663136574076</v>
      </c>
      <c r="D4101" s="46">
        <f>IF($B$6=1,MID(INDEX(RawData!$B$2:$B$1048576, MATCH(FmtData!$B$4+(ROW()-10),RawData!$A$2:$A$1048576,0)),12,8)+$B$5/24,INDEX(RawData!$C$2:$C$1048576, MATCH(FmtData!$B$4+(ROW()-10),RawData!$A$2:$A$1048576,0)))</f>
        <v>0.66313657407407411</v>
      </c>
      <c r="E4101">
        <f>INDEX(RawData!D$2:D$1048576,MATCH(FmtData!$B$4+(ROW()-10),RawData!$A$2:$A$1048576,0))</f>
        <v>2906.16</v>
      </c>
      <c r="F4101">
        <f>INDEX(RawData!E$2:E$1048576,MATCH(FmtData!$B$4+(ROW()-10),RawData!$A$2:$A$1048576,0))</f>
        <v>7.1738299999999997</v>
      </c>
      <c r="G4101">
        <f>INDEX(RawData!F$2:F$1048576,MATCH(FmtData!$B$4+(ROW()-10),RawData!$A$2:$A$1048576,0))</f>
        <v>-142.37299999999999</v>
      </c>
      <c r="H4101">
        <f>INDEX(RawData!G$2:G$1048576,MATCH(FmtData!$B$4+(ROW()-10),RawData!$A$2:$A$1048576,0))</f>
        <v>0.49982199999999999</v>
      </c>
      <c r="I4101">
        <f>INDEX(RawData!H$2:H$1048576,MATCH(FmtData!$B$4+(ROW()-10),RawData!$A$2:$A$1048576,0))</f>
        <v>-3.71981E-3</v>
      </c>
      <c r="J4101">
        <f>INDEX(RawData!I$2:I$1048576,MATCH(FmtData!$B$4+(ROW()-10),RawData!$A$2:$A$1048576,0))</f>
        <v>195.8</v>
      </c>
      <c r="K4101">
        <f>INDEX(RawData!J$2:J$1048576,MATCH(FmtData!$B$4+(ROW()-10),RawData!$A$2:$A$1048576,0))</f>
        <v>196.3</v>
      </c>
      <c r="L4101">
        <f>INDEX(RawData!K$2:K$1048576,MATCH(FmtData!$B$4+(ROW()-10),RawData!$A$2:$A$1048576,0))</f>
        <v>29.3</v>
      </c>
      <c r="M4101">
        <f>INDEX(RawData!L$2:L$1048576,MATCH(FmtData!$B$4+(ROW()-10),RawData!$A$2:$A$1048576,0))</f>
        <v>22.9</v>
      </c>
      <c r="N4101">
        <f>INDEX(RawData!M$2:M$1048576,MATCH(FmtData!$B$4+(ROW()-10),RawData!$A$2:$A$1048576,0))</f>
        <v>21.9</v>
      </c>
      <c r="O4101">
        <f>INDEX(RawData!N$2:N$1048576,MATCH(FmtData!$B$4+(ROW()-10),RawData!$A$2:$A$1048576,0))</f>
        <v>171.4</v>
      </c>
      <c r="P4101">
        <f>INDEX(RawData!O$2:O$1048576,MATCH(FmtData!$B$4+(ROW()-10),RawData!$A$2:$A$1048576,0))</f>
        <v>35.831699999999998</v>
      </c>
      <c r="Q4101">
        <f>INDEX(RawData!P$2:P$1048576,MATCH(FmtData!$B$4+(ROW()-10),RawData!$A$2:$A$1048576,0))</f>
        <v>227.404</v>
      </c>
      <c r="R4101">
        <f>INDEX(RawData!Q$2:Q$1048576,MATCH(FmtData!$B$4+(ROW()-10),RawData!$A$2:$A$1048576,0))</f>
        <v>1.8310500000000001E-3</v>
      </c>
      <c r="S4101">
        <f>INDEX(RawData!R$2:R$1048576,MATCH(FmtData!$B$4+(ROW()-10),RawData!$A$2:$A$1048576,0))</f>
        <v>0.51633799999999996</v>
      </c>
      <c r="T4101">
        <f>INDEX(RawData!S$2:S$1048576,MATCH(FmtData!$B$4+(ROW()-10),RawData!$A$2:$A$1048576,0))</f>
        <v>0.52676999999999996</v>
      </c>
      <c r="U4101">
        <f>INDEX(RawData!T$2:T$1048576,MATCH(FmtData!$B$4+(ROW()-10),RawData!$A$2:$A$1048576,0))</f>
        <v>18.8583</v>
      </c>
      <c r="V4101">
        <f>INDEX(RawData!U$2:U$1048576,MATCH(FmtData!$B$4+(ROW()-10),RawData!$A$2:$A$1048576,0))</f>
        <v>19.485499999999998</v>
      </c>
      <c r="W4101" s="8">
        <f t="shared" si="1413"/>
        <v>0.62719999999999843</v>
      </c>
      <c r="X4101" s="8">
        <f t="shared" si="1414"/>
        <v>-0.26073607999999993</v>
      </c>
      <c r="Y4101" s="8">
        <f t="shared" si="1415"/>
        <v>-0.15884651999999996</v>
      </c>
      <c r="Z4101" s="8">
        <f t="shared" si="1416"/>
        <v>10.152691814042056</v>
      </c>
      <c r="AA4101" s="8">
        <f t="shared" si="1417"/>
        <v>10.050802254042056</v>
      </c>
      <c r="AB4101" s="8">
        <f t="shared" si="1418"/>
        <v>10.101747034042056</v>
      </c>
      <c r="AC4101" s="6">
        <f t="shared" si="1411"/>
        <v>-279.92900000000003</v>
      </c>
      <c r="AD4101" s="15">
        <f t="shared" si="1408"/>
        <v>-20.156999999999982</v>
      </c>
      <c r="AE4101" s="15">
        <f t="shared" si="1409"/>
        <v>68.452791551277301</v>
      </c>
      <c r="AF4101" s="15">
        <f t="shared" si="1410"/>
        <v>41.299610510253387</v>
      </c>
      <c r="AG4101" s="15">
        <f t="shared" si="1419"/>
        <v>54.811079706319902</v>
      </c>
      <c r="AH4101" s="15">
        <f t="shared" si="1412"/>
        <v>-121.0356051813481</v>
      </c>
      <c r="AI4101" s="17">
        <f t="shared" si="1420"/>
        <v>1.1958044477665906</v>
      </c>
      <c r="AJ4101" s="17">
        <f t="shared" si="1421"/>
        <v>0.94755251017487829</v>
      </c>
      <c r="AK4101" s="17">
        <f t="shared" si="1422"/>
        <v>0.75951461028015788</v>
      </c>
      <c r="AL4101" s="17">
        <f t="shared" si="1423"/>
        <v>0.78174490703777533</v>
      </c>
      <c r="AM4101" s="17">
        <f t="shared" si="1424"/>
        <v>0.77052274714301561</v>
      </c>
      <c r="AN4101" s="17">
        <f t="shared" si="1425"/>
        <v>0.94755251017487829</v>
      </c>
      <c r="AO4101" s="17">
        <f t="shared" si="1407"/>
        <v>0</v>
      </c>
      <c r="AP4101" s="17">
        <f t="shared" si="1426"/>
        <v>7.7052274714301561</v>
      </c>
      <c r="AQ4101" s="17">
        <f t="shared" si="1427"/>
        <v>11.958044477665906</v>
      </c>
      <c r="AR4101" s="17">
        <f t="shared" si="1428"/>
        <v>20.037198013064778</v>
      </c>
    </row>
    <row r="4102" spans="2:44" x14ac:dyDescent="0.25">
      <c r="B4102">
        <f>INDEX(RawData!$A$2:$A$1048576,MATCH(FmtData!$B$4+(ROW()-10),RawData!$A$2:$A$1048576,0))</f>
        <v>4287</v>
      </c>
      <c r="C4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2)</f>
        <v>42233.663159722222</v>
      </c>
      <c r="D4102" s="46">
        <f>IF($B$6=1,MID(INDEX(RawData!$B$2:$B$1048576, MATCH(FmtData!$B$4+(ROW()-10),RawData!$A$2:$A$1048576,0)),12,8)+$B$5/24,INDEX(RawData!$C$2:$C$1048576, MATCH(FmtData!$B$4+(ROW()-10),RawData!$A$2:$A$1048576,0)))</f>
        <v>0.66315972222222219</v>
      </c>
      <c r="E4102">
        <f>INDEX(RawData!D$2:D$1048576,MATCH(FmtData!$B$4+(ROW()-10),RawData!$A$2:$A$1048576,0))</f>
        <v>2906.16</v>
      </c>
      <c r="F4102">
        <f>INDEX(RawData!E$2:E$1048576,MATCH(FmtData!$B$4+(ROW()-10),RawData!$A$2:$A$1048576,0))</f>
        <v>7.1738299999999997</v>
      </c>
      <c r="G4102">
        <f>INDEX(RawData!F$2:F$1048576,MATCH(FmtData!$B$4+(ROW()-10),RawData!$A$2:$A$1048576,0))</f>
        <v>-131.18899999999999</v>
      </c>
      <c r="H4102">
        <f>INDEX(RawData!G$2:G$1048576,MATCH(FmtData!$B$4+(ROW()-10),RawData!$A$2:$A$1048576,0))</f>
        <v>0.49982199999999999</v>
      </c>
      <c r="I4102">
        <f>INDEX(RawData!H$2:H$1048576,MATCH(FmtData!$B$4+(ROW()-10),RawData!$A$2:$A$1048576,0))</f>
        <v>-3.71981E-3</v>
      </c>
      <c r="J4102">
        <f>INDEX(RawData!I$2:I$1048576,MATCH(FmtData!$B$4+(ROW()-10),RawData!$A$2:$A$1048576,0))</f>
        <v>195.8</v>
      </c>
      <c r="K4102">
        <f>INDEX(RawData!J$2:J$1048576,MATCH(FmtData!$B$4+(ROW()-10),RawData!$A$2:$A$1048576,0))</f>
        <v>196.2</v>
      </c>
      <c r="L4102">
        <f>INDEX(RawData!K$2:K$1048576,MATCH(FmtData!$B$4+(ROW()-10),RawData!$A$2:$A$1048576,0))</f>
        <v>29.3</v>
      </c>
      <c r="M4102">
        <f>INDEX(RawData!L$2:L$1048576,MATCH(FmtData!$B$4+(ROW()-10),RawData!$A$2:$A$1048576,0))</f>
        <v>22.9</v>
      </c>
      <c r="N4102">
        <f>INDEX(RawData!M$2:M$1048576,MATCH(FmtData!$B$4+(ROW()-10),RawData!$A$2:$A$1048576,0))</f>
        <v>21.9</v>
      </c>
      <c r="O4102">
        <f>INDEX(RawData!N$2:N$1048576,MATCH(FmtData!$B$4+(ROW()-10),RawData!$A$2:$A$1048576,0))</f>
        <v>171.4</v>
      </c>
      <c r="P4102">
        <f>INDEX(RawData!O$2:O$1048576,MATCH(FmtData!$B$4+(ROW()-10),RawData!$A$2:$A$1048576,0))</f>
        <v>35.831699999999998</v>
      </c>
      <c r="Q4102">
        <f>INDEX(RawData!P$2:P$1048576,MATCH(FmtData!$B$4+(ROW()-10),RawData!$A$2:$A$1048576,0))</f>
        <v>227.358</v>
      </c>
      <c r="R4102">
        <f>INDEX(RawData!Q$2:Q$1048576,MATCH(FmtData!$B$4+(ROW()-10),RawData!$A$2:$A$1048576,0))</f>
        <v>1.8310500000000001E-3</v>
      </c>
      <c r="S4102">
        <f>INDEX(RawData!R$2:R$1048576,MATCH(FmtData!$B$4+(ROW()-10),RawData!$A$2:$A$1048576,0))</f>
        <v>0.51633799999999996</v>
      </c>
      <c r="T4102">
        <f>INDEX(RawData!S$2:S$1048576,MATCH(FmtData!$B$4+(ROW()-10),RawData!$A$2:$A$1048576,0))</f>
        <v>0.52676999999999996</v>
      </c>
      <c r="U4102">
        <f>INDEX(RawData!T$2:T$1048576,MATCH(FmtData!$B$4+(ROW()-10),RawData!$A$2:$A$1048576,0))</f>
        <v>18.7973</v>
      </c>
      <c r="V4102">
        <f>INDEX(RawData!U$2:U$1048576,MATCH(FmtData!$B$4+(ROW()-10),RawData!$A$2:$A$1048576,0))</f>
        <v>19.454999999999998</v>
      </c>
      <c r="W4102" s="8">
        <f t="shared" si="1413"/>
        <v>0.6576999999999984</v>
      </c>
      <c r="X4102" s="8">
        <f t="shared" si="1414"/>
        <v>-0.26073607999999993</v>
      </c>
      <c r="Y4102" s="8">
        <f t="shared" si="1415"/>
        <v>-0.15884651999999996</v>
      </c>
      <c r="Z4102" s="8">
        <f t="shared" si="1416"/>
        <v>10.152691814042056</v>
      </c>
      <c r="AA4102" s="8">
        <f t="shared" si="1417"/>
        <v>10.050802254042056</v>
      </c>
      <c r="AB4102" s="8">
        <f t="shared" si="1418"/>
        <v>10.101747034042056</v>
      </c>
      <c r="AC4102" s="6">
        <f t="shared" si="1411"/>
        <v>-279.97500000000002</v>
      </c>
      <c r="AD4102" s="15">
        <f t="shared" si="1408"/>
        <v>-20.202999999999975</v>
      </c>
      <c r="AE4102" s="15">
        <f t="shared" si="1409"/>
        <v>68.452791551277301</v>
      </c>
      <c r="AF4102" s="15">
        <f t="shared" si="1410"/>
        <v>41.299610510253387</v>
      </c>
      <c r="AG4102" s="15">
        <f t="shared" si="1419"/>
        <v>54.811079706319902</v>
      </c>
      <c r="AH4102" s="15">
        <f t="shared" si="1412"/>
        <v>-121.0816051813481</v>
      </c>
      <c r="AI4102" s="17">
        <f t="shared" si="1420"/>
        <v>1.1958951534404105</v>
      </c>
      <c r="AJ4102" s="17">
        <f t="shared" si="1421"/>
        <v>0.94760946281470682</v>
      </c>
      <c r="AK4102" s="17">
        <f t="shared" si="1422"/>
        <v>0.75951461028015788</v>
      </c>
      <c r="AL4102" s="17">
        <f t="shared" si="1423"/>
        <v>0.78174490703777533</v>
      </c>
      <c r="AM4102" s="17">
        <f t="shared" si="1424"/>
        <v>0.77052274714301561</v>
      </c>
      <c r="AN4102" s="17">
        <f t="shared" si="1425"/>
        <v>0.94760946281470682</v>
      </c>
      <c r="AO4102" s="17">
        <f t="shared" si="1407"/>
        <v>0</v>
      </c>
      <c r="AP4102" s="17">
        <f t="shared" si="1426"/>
        <v>7.7052274714301561</v>
      </c>
      <c r="AQ4102" s="17">
        <f t="shared" si="1427"/>
        <v>11.958951534404106</v>
      </c>
      <c r="AR4102" s="17">
        <f t="shared" si="1428"/>
        <v>20.037198013064778</v>
      </c>
    </row>
    <row r="4103" spans="2:44" x14ac:dyDescent="0.25">
      <c r="B4103">
        <f>INDEX(RawData!$A$2:$A$1048576,MATCH(FmtData!$B$4+(ROW()-10),RawData!$A$2:$A$1048576,0))</f>
        <v>4288</v>
      </c>
      <c r="C4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3)</f>
        <v>42233.663182870368</v>
      </c>
      <c r="D4103" s="46">
        <f>IF($B$6=1,MID(INDEX(RawData!$B$2:$B$1048576, MATCH(FmtData!$B$4+(ROW()-10),RawData!$A$2:$A$1048576,0)),12,8)+$B$5/24,INDEX(RawData!$C$2:$C$1048576, MATCH(FmtData!$B$4+(ROW()-10),RawData!$A$2:$A$1048576,0)))</f>
        <v>0.66318287037037038</v>
      </c>
      <c r="E4103">
        <f>INDEX(RawData!D$2:D$1048576,MATCH(FmtData!$B$4+(ROW()-10),RawData!$A$2:$A$1048576,0))</f>
        <v>2906.16</v>
      </c>
      <c r="F4103">
        <f>INDEX(RawData!E$2:E$1048576,MATCH(FmtData!$B$4+(ROW()-10),RawData!$A$2:$A$1048576,0))</f>
        <v>7.1738299999999997</v>
      </c>
      <c r="G4103">
        <f>INDEX(RawData!F$2:F$1048576,MATCH(FmtData!$B$4+(ROW()-10),RawData!$A$2:$A$1048576,0))</f>
        <v>-142.37299999999999</v>
      </c>
      <c r="H4103">
        <f>INDEX(RawData!G$2:G$1048576,MATCH(FmtData!$B$4+(ROW()-10),RawData!$A$2:$A$1048576,0))</f>
        <v>0.49982199999999999</v>
      </c>
      <c r="I4103">
        <f>INDEX(RawData!H$2:H$1048576,MATCH(FmtData!$B$4+(ROW()-10),RawData!$A$2:$A$1048576,0))</f>
        <v>-3.71981E-3</v>
      </c>
      <c r="J4103">
        <f>INDEX(RawData!I$2:I$1048576,MATCH(FmtData!$B$4+(ROW()-10),RawData!$A$2:$A$1048576,0))</f>
        <v>195.7</v>
      </c>
      <c r="K4103">
        <f>INDEX(RawData!J$2:J$1048576,MATCH(FmtData!$B$4+(ROW()-10),RawData!$A$2:$A$1048576,0))</f>
        <v>196.2</v>
      </c>
      <c r="L4103">
        <f>INDEX(RawData!K$2:K$1048576,MATCH(FmtData!$B$4+(ROW()-10),RawData!$A$2:$A$1048576,0))</f>
        <v>29.4</v>
      </c>
      <c r="M4103">
        <f>INDEX(RawData!L$2:L$1048576,MATCH(FmtData!$B$4+(ROW()-10),RawData!$A$2:$A$1048576,0))</f>
        <v>22.9</v>
      </c>
      <c r="N4103">
        <f>INDEX(RawData!M$2:M$1048576,MATCH(FmtData!$B$4+(ROW()-10),RawData!$A$2:$A$1048576,0))</f>
        <v>21.9</v>
      </c>
      <c r="O4103">
        <f>INDEX(RawData!N$2:N$1048576,MATCH(FmtData!$B$4+(ROW()-10),RawData!$A$2:$A$1048576,0))</f>
        <v>171.4</v>
      </c>
      <c r="P4103">
        <f>INDEX(RawData!O$2:O$1048576,MATCH(FmtData!$B$4+(ROW()-10),RawData!$A$2:$A$1048576,0))</f>
        <v>35.831699999999998</v>
      </c>
      <c r="Q4103">
        <f>INDEX(RawData!P$2:P$1048576,MATCH(FmtData!$B$4+(ROW()-10),RawData!$A$2:$A$1048576,0))</f>
        <v>227.404</v>
      </c>
      <c r="R4103">
        <f>INDEX(RawData!Q$2:Q$1048576,MATCH(FmtData!$B$4+(ROW()-10),RawData!$A$2:$A$1048576,0))</f>
        <v>1.8310500000000001E-3</v>
      </c>
      <c r="S4103">
        <f>INDEX(RawData!R$2:R$1048576,MATCH(FmtData!$B$4+(ROW()-10),RawData!$A$2:$A$1048576,0))</f>
        <v>0.51633799999999996</v>
      </c>
      <c r="T4103">
        <f>INDEX(RawData!S$2:S$1048576,MATCH(FmtData!$B$4+(ROW()-10),RawData!$A$2:$A$1048576,0))</f>
        <v>0.52676999999999996</v>
      </c>
      <c r="U4103">
        <f>INDEX(RawData!T$2:T$1048576,MATCH(FmtData!$B$4+(ROW()-10),RawData!$A$2:$A$1048576,0))</f>
        <v>18.7408</v>
      </c>
      <c r="V4103">
        <f>INDEX(RawData!U$2:U$1048576,MATCH(FmtData!$B$4+(ROW()-10),RawData!$A$2:$A$1048576,0))</f>
        <v>19.454999999999998</v>
      </c>
      <c r="W4103" s="8">
        <f t="shared" si="1413"/>
        <v>0.71419999999999817</v>
      </c>
      <c r="X4103" s="8">
        <f t="shared" si="1414"/>
        <v>-0.26073607999999993</v>
      </c>
      <c r="Y4103" s="8">
        <f t="shared" si="1415"/>
        <v>-0.15884651999999996</v>
      </c>
      <c r="Z4103" s="8">
        <f t="shared" si="1416"/>
        <v>10.152691814042056</v>
      </c>
      <c r="AA4103" s="8">
        <f t="shared" si="1417"/>
        <v>10.050802254042056</v>
      </c>
      <c r="AB4103" s="8">
        <f t="shared" si="1418"/>
        <v>10.101747034042056</v>
      </c>
      <c r="AC4103" s="6">
        <f t="shared" si="1411"/>
        <v>-279.92900000000003</v>
      </c>
      <c r="AD4103" s="15">
        <f t="shared" si="1408"/>
        <v>-20.156999999999982</v>
      </c>
      <c r="AE4103" s="15">
        <f t="shared" si="1409"/>
        <v>68.452791551277301</v>
      </c>
      <c r="AF4103" s="15">
        <f t="shared" si="1410"/>
        <v>41.299610510253387</v>
      </c>
      <c r="AG4103" s="15">
        <f t="shared" si="1419"/>
        <v>54.811079706319902</v>
      </c>
      <c r="AH4103" s="15">
        <f t="shared" si="1412"/>
        <v>-121.0356051813481</v>
      </c>
      <c r="AI4103" s="17">
        <f t="shared" si="1420"/>
        <v>1.1958044477665906</v>
      </c>
      <c r="AJ4103" s="17">
        <f t="shared" si="1421"/>
        <v>0.94755251017487829</v>
      </c>
      <c r="AK4103" s="17">
        <f t="shared" si="1422"/>
        <v>0.75951461028015788</v>
      </c>
      <c r="AL4103" s="17">
        <f t="shared" si="1423"/>
        <v>0.78174490703777533</v>
      </c>
      <c r="AM4103" s="17">
        <f t="shared" si="1424"/>
        <v>0.77052274714301561</v>
      </c>
      <c r="AN4103" s="17">
        <f t="shared" si="1425"/>
        <v>0.94755251017487829</v>
      </c>
      <c r="AO4103" s="17">
        <f t="shared" si="1407"/>
        <v>0</v>
      </c>
      <c r="AP4103" s="17">
        <f t="shared" si="1426"/>
        <v>7.7052274714301561</v>
      </c>
      <c r="AQ4103" s="17">
        <f t="shared" si="1427"/>
        <v>11.958044477665906</v>
      </c>
      <c r="AR4103" s="17">
        <f t="shared" si="1428"/>
        <v>20.037198013064778</v>
      </c>
    </row>
    <row r="4104" spans="2:44" x14ac:dyDescent="0.25">
      <c r="B4104">
        <f>INDEX(RawData!$A$2:$A$1048576,MATCH(FmtData!$B$4+(ROW()-10),RawData!$A$2:$A$1048576,0))</f>
        <v>4289</v>
      </c>
      <c r="C4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4)</f>
        <v>42233.663206018522</v>
      </c>
      <c r="D4104" s="46">
        <f>IF($B$6=1,MID(INDEX(RawData!$B$2:$B$1048576, MATCH(FmtData!$B$4+(ROW()-10),RawData!$A$2:$A$1048576,0)),12,8)+$B$5/24,INDEX(RawData!$C$2:$C$1048576, MATCH(FmtData!$B$4+(ROW()-10),RawData!$A$2:$A$1048576,0)))</f>
        <v>0.66320601851851857</v>
      </c>
      <c r="E4104">
        <f>INDEX(RawData!D$2:D$1048576,MATCH(FmtData!$B$4+(ROW()-10),RawData!$A$2:$A$1048576,0))</f>
        <v>2906.16</v>
      </c>
      <c r="F4104">
        <f>INDEX(RawData!E$2:E$1048576,MATCH(FmtData!$B$4+(ROW()-10),RawData!$A$2:$A$1048576,0))</f>
        <v>7.1738299999999997</v>
      </c>
      <c r="G4104">
        <f>INDEX(RawData!F$2:F$1048576,MATCH(FmtData!$B$4+(ROW()-10),RawData!$A$2:$A$1048576,0))</f>
        <v>-142.37299999999999</v>
      </c>
      <c r="H4104">
        <f>INDEX(RawData!G$2:G$1048576,MATCH(FmtData!$B$4+(ROW()-10),RawData!$A$2:$A$1048576,0))</f>
        <v>0.49982199999999999</v>
      </c>
      <c r="I4104">
        <f>INDEX(RawData!H$2:H$1048576,MATCH(FmtData!$B$4+(ROW()-10),RawData!$A$2:$A$1048576,0))</f>
        <v>-3.71981E-3</v>
      </c>
      <c r="J4104">
        <f>INDEX(RawData!I$2:I$1048576,MATCH(FmtData!$B$4+(ROW()-10),RawData!$A$2:$A$1048576,0))</f>
        <v>195.7</v>
      </c>
      <c r="K4104">
        <f>INDEX(RawData!J$2:J$1048576,MATCH(FmtData!$B$4+(ROW()-10),RawData!$A$2:$A$1048576,0))</f>
        <v>196.1</v>
      </c>
      <c r="L4104">
        <f>INDEX(RawData!K$2:K$1048576,MATCH(FmtData!$B$4+(ROW()-10),RawData!$A$2:$A$1048576,0))</f>
        <v>29.4</v>
      </c>
      <c r="M4104">
        <f>INDEX(RawData!L$2:L$1048576,MATCH(FmtData!$B$4+(ROW()-10),RawData!$A$2:$A$1048576,0))</f>
        <v>22.9</v>
      </c>
      <c r="N4104">
        <f>INDEX(RawData!M$2:M$1048576,MATCH(FmtData!$B$4+(ROW()-10),RawData!$A$2:$A$1048576,0))</f>
        <v>21.8</v>
      </c>
      <c r="O4104">
        <f>INDEX(RawData!N$2:N$1048576,MATCH(FmtData!$B$4+(ROW()-10),RawData!$A$2:$A$1048576,0))</f>
        <v>171.4</v>
      </c>
      <c r="P4104">
        <f>INDEX(RawData!O$2:O$1048576,MATCH(FmtData!$B$4+(ROW()-10),RawData!$A$2:$A$1048576,0))</f>
        <v>35.831699999999998</v>
      </c>
      <c r="Q4104">
        <f>INDEX(RawData!P$2:P$1048576,MATCH(FmtData!$B$4+(ROW()-10),RawData!$A$2:$A$1048576,0))</f>
        <v>227.404</v>
      </c>
      <c r="R4104">
        <f>INDEX(RawData!Q$2:Q$1048576,MATCH(FmtData!$B$4+(ROW()-10),RawData!$A$2:$A$1048576,0))</f>
        <v>1.8310500000000001E-3</v>
      </c>
      <c r="S4104">
        <f>INDEX(RawData!R$2:R$1048576,MATCH(FmtData!$B$4+(ROW()-10),RawData!$A$2:$A$1048576,0))</f>
        <v>0.51633799999999996</v>
      </c>
      <c r="T4104">
        <f>INDEX(RawData!S$2:S$1048576,MATCH(FmtData!$B$4+(ROW()-10),RawData!$A$2:$A$1048576,0))</f>
        <v>0.52676999999999996</v>
      </c>
      <c r="U4104">
        <f>INDEX(RawData!T$2:T$1048576,MATCH(FmtData!$B$4+(ROW()-10),RawData!$A$2:$A$1048576,0))</f>
        <v>18.6493</v>
      </c>
      <c r="V4104">
        <f>INDEX(RawData!U$2:U$1048576,MATCH(FmtData!$B$4+(ROW()-10),RawData!$A$2:$A$1048576,0))</f>
        <v>19.454999999999998</v>
      </c>
      <c r="W4104" s="8">
        <f t="shared" si="1413"/>
        <v>0.80569999999999808</v>
      </c>
      <c r="X4104" s="8">
        <f t="shared" si="1414"/>
        <v>-0.26073607999999993</v>
      </c>
      <c r="Y4104" s="8">
        <f t="shared" si="1415"/>
        <v>-0.15884651999999996</v>
      </c>
      <c r="Z4104" s="8">
        <f t="shared" si="1416"/>
        <v>10.152691814042056</v>
      </c>
      <c r="AA4104" s="8">
        <f t="shared" si="1417"/>
        <v>10.050802254042056</v>
      </c>
      <c r="AB4104" s="8">
        <f t="shared" si="1418"/>
        <v>10.101747034042056</v>
      </c>
      <c r="AC4104" s="6">
        <f t="shared" si="1411"/>
        <v>-279.92900000000003</v>
      </c>
      <c r="AD4104" s="15">
        <f t="shared" si="1408"/>
        <v>-20.156999999999982</v>
      </c>
      <c r="AE4104" s="15">
        <f t="shared" si="1409"/>
        <v>68.452791551277301</v>
      </c>
      <c r="AF4104" s="15">
        <f t="shared" si="1410"/>
        <v>41.299610510253387</v>
      </c>
      <c r="AG4104" s="15">
        <f t="shared" si="1419"/>
        <v>54.811079706319902</v>
      </c>
      <c r="AH4104" s="15">
        <f t="shared" si="1412"/>
        <v>-121.0356051813481</v>
      </c>
      <c r="AI4104" s="17">
        <f t="shared" si="1420"/>
        <v>1.1958044477665906</v>
      </c>
      <c r="AJ4104" s="17">
        <f t="shared" si="1421"/>
        <v>0.94755251017487829</v>
      </c>
      <c r="AK4104" s="17">
        <f t="shared" si="1422"/>
        <v>0.75951461028015788</v>
      </c>
      <c r="AL4104" s="17">
        <f t="shared" si="1423"/>
        <v>0.78174490703777533</v>
      </c>
      <c r="AM4104" s="17">
        <f t="shared" si="1424"/>
        <v>0.77052274714301561</v>
      </c>
      <c r="AN4104" s="17">
        <f t="shared" si="1425"/>
        <v>0.94755251017487829</v>
      </c>
      <c r="AO4104" s="17">
        <f t="shared" si="1407"/>
        <v>0</v>
      </c>
      <c r="AP4104" s="17">
        <f t="shared" si="1426"/>
        <v>7.7052274714301561</v>
      </c>
      <c r="AQ4104" s="17">
        <f t="shared" si="1427"/>
        <v>11.958044477665906</v>
      </c>
      <c r="AR4104" s="17">
        <f t="shared" si="1428"/>
        <v>20.037198013064778</v>
      </c>
    </row>
    <row r="4105" spans="2:44" x14ac:dyDescent="0.25">
      <c r="B4105">
        <f>INDEX(RawData!$A$2:$A$1048576,MATCH(FmtData!$B$4+(ROW()-10),RawData!$A$2:$A$1048576,0))</f>
        <v>4290</v>
      </c>
      <c r="C4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5)</f>
        <v>42233.663229166668</v>
      </c>
      <c r="D4105" s="46">
        <f>IF($B$6=1,MID(INDEX(RawData!$B$2:$B$1048576, MATCH(FmtData!$B$4+(ROW()-10),RawData!$A$2:$A$1048576,0)),12,8)+$B$5/24,INDEX(RawData!$C$2:$C$1048576, MATCH(FmtData!$B$4+(ROW()-10),RawData!$A$2:$A$1048576,0)))</f>
        <v>0.66322916666666665</v>
      </c>
      <c r="E4105">
        <f>INDEX(RawData!D$2:D$1048576,MATCH(FmtData!$B$4+(ROW()-10),RawData!$A$2:$A$1048576,0))</f>
        <v>2906.16</v>
      </c>
      <c r="F4105">
        <f>INDEX(RawData!E$2:E$1048576,MATCH(FmtData!$B$4+(ROW()-10),RawData!$A$2:$A$1048576,0))</f>
        <v>7.1738299999999997</v>
      </c>
      <c r="G4105">
        <f>INDEX(RawData!F$2:F$1048576,MATCH(FmtData!$B$4+(ROW()-10),RawData!$A$2:$A$1048576,0))</f>
        <v>-142.37299999999999</v>
      </c>
      <c r="H4105">
        <f>INDEX(RawData!G$2:G$1048576,MATCH(FmtData!$B$4+(ROW()-10),RawData!$A$2:$A$1048576,0))</f>
        <v>0.49982199999999999</v>
      </c>
      <c r="I4105">
        <f>INDEX(RawData!H$2:H$1048576,MATCH(FmtData!$B$4+(ROW()-10),RawData!$A$2:$A$1048576,0))</f>
        <v>-3.71981E-3</v>
      </c>
      <c r="J4105">
        <f>INDEX(RawData!I$2:I$1048576,MATCH(FmtData!$B$4+(ROW()-10),RawData!$A$2:$A$1048576,0))</f>
        <v>195.6</v>
      </c>
      <c r="K4105">
        <f>INDEX(RawData!J$2:J$1048576,MATCH(FmtData!$B$4+(ROW()-10),RawData!$A$2:$A$1048576,0))</f>
        <v>195.8</v>
      </c>
      <c r="L4105">
        <f>INDEX(RawData!K$2:K$1048576,MATCH(FmtData!$B$4+(ROW()-10),RawData!$A$2:$A$1048576,0))</f>
        <v>29.4</v>
      </c>
      <c r="M4105">
        <f>INDEX(RawData!L$2:L$1048576,MATCH(FmtData!$B$4+(ROW()-10),RawData!$A$2:$A$1048576,0))</f>
        <v>22.9</v>
      </c>
      <c r="N4105">
        <f>INDEX(RawData!M$2:M$1048576,MATCH(FmtData!$B$4+(ROW()-10),RawData!$A$2:$A$1048576,0))</f>
        <v>21.8</v>
      </c>
      <c r="O4105">
        <f>INDEX(RawData!N$2:N$1048576,MATCH(FmtData!$B$4+(ROW()-10),RawData!$A$2:$A$1048576,0))</f>
        <v>171.4</v>
      </c>
      <c r="P4105">
        <f>INDEX(RawData!O$2:O$1048576,MATCH(FmtData!$B$4+(ROW()-10),RawData!$A$2:$A$1048576,0))</f>
        <v>35.831699999999998</v>
      </c>
      <c r="Q4105">
        <f>INDEX(RawData!P$2:P$1048576,MATCH(FmtData!$B$4+(ROW()-10),RawData!$A$2:$A$1048576,0))</f>
        <v>227.358</v>
      </c>
      <c r="R4105">
        <f>INDEX(RawData!Q$2:Q$1048576,MATCH(FmtData!$B$4+(ROW()-10),RawData!$A$2:$A$1048576,0))</f>
        <v>1.8310500000000001E-3</v>
      </c>
      <c r="S4105">
        <f>INDEX(RawData!R$2:R$1048576,MATCH(FmtData!$B$4+(ROW()-10),RawData!$A$2:$A$1048576,0))</f>
        <v>0.51633799999999996</v>
      </c>
      <c r="T4105">
        <f>INDEX(RawData!S$2:S$1048576,MATCH(FmtData!$B$4+(ROW()-10),RawData!$A$2:$A$1048576,0))</f>
        <v>0.52676999999999996</v>
      </c>
      <c r="U4105">
        <f>INDEX(RawData!T$2:T$1048576,MATCH(FmtData!$B$4+(ROW()-10),RawData!$A$2:$A$1048576,0))</f>
        <v>18.5959</v>
      </c>
      <c r="V4105">
        <f>INDEX(RawData!U$2:U$1048576,MATCH(FmtData!$B$4+(ROW()-10),RawData!$A$2:$A$1048576,0))</f>
        <v>19.332899999999999</v>
      </c>
      <c r="W4105" s="8">
        <f t="shared" si="1413"/>
        <v>0.73699999999999832</v>
      </c>
      <c r="X4105" s="8">
        <f t="shared" si="1414"/>
        <v>-0.26073607999999993</v>
      </c>
      <c r="Y4105" s="8">
        <f t="shared" si="1415"/>
        <v>-0.15884651999999996</v>
      </c>
      <c r="Z4105" s="8">
        <f t="shared" si="1416"/>
        <v>10.152691814042056</v>
      </c>
      <c r="AA4105" s="8">
        <f t="shared" si="1417"/>
        <v>10.050802254042056</v>
      </c>
      <c r="AB4105" s="8">
        <f t="shared" si="1418"/>
        <v>10.101747034042056</v>
      </c>
      <c r="AC4105" s="6">
        <f t="shared" si="1411"/>
        <v>-279.97500000000002</v>
      </c>
      <c r="AD4105" s="15">
        <f t="shared" si="1408"/>
        <v>-20.202999999999975</v>
      </c>
      <c r="AE4105" s="15">
        <f t="shared" si="1409"/>
        <v>68.452791551277301</v>
      </c>
      <c r="AF4105" s="15">
        <f t="shared" si="1410"/>
        <v>41.299610510253387</v>
      </c>
      <c r="AG4105" s="15">
        <f t="shared" si="1419"/>
        <v>54.811079706319902</v>
      </c>
      <c r="AH4105" s="15">
        <f t="shared" si="1412"/>
        <v>-121.0816051813481</v>
      </c>
      <c r="AI4105" s="17">
        <f t="shared" si="1420"/>
        <v>1.1958951534404105</v>
      </c>
      <c r="AJ4105" s="17">
        <f t="shared" si="1421"/>
        <v>0.94760946281470682</v>
      </c>
      <c r="AK4105" s="17">
        <f t="shared" si="1422"/>
        <v>0.75951461028015788</v>
      </c>
      <c r="AL4105" s="17">
        <f t="shared" si="1423"/>
        <v>0.78174490703777533</v>
      </c>
      <c r="AM4105" s="17">
        <f t="shared" si="1424"/>
        <v>0.77052274714301561</v>
      </c>
      <c r="AN4105" s="17">
        <f t="shared" si="1425"/>
        <v>0.94760946281470682</v>
      </c>
      <c r="AO4105" s="17">
        <f t="shared" si="1407"/>
        <v>0</v>
      </c>
      <c r="AP4105" s="17">
        <f t="shared" si="1426"/>
        <v>7.7052274714301561</v>
      </c>
      <c r="AQ4105" s="17">
        <f t="shared" si="1427"/>
        <v>11.958951534404106</v>
      </c>
      <c r="AR4105" s="17">
        <f t="shared" si="1428"/>
        <v>20.037198013064778</v>
      </c>
    </row>
    <row r="4106" spans="2:44" x14ac:dyDescent="0.25">
      <c r="B4106">
        <f>INDEX(RawData!$A$2:$A$1048576,MATCH(FmtData!$B$4+(ROW()-10),RawData!$A$2:$A$1048576,0))</f>
        <v>4291</v>
      </c>
      <c r="C4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6)</f>
        <v>42233.663252314815</v>
      </c>
      <c r="D4106" s="46">
        <f>IF($B$6=1,MID(INDEX(RawData!$B$2:$B$1048576, MATCH(FmtData!$B$4+(ROW()-10),RawData!$A$2:$A$1048576,0)),12,8)+$B$5/24,INDEX(RawData!$C$2:$C$1048576, MATCH(FmtData!$B$4+(ROW()-10),RawData!$A$2:$A$1048576,0)))</f>
        <v>0.66325231481481484</v>
      </c>
      <c r="E4106">
        <f>INDEX(RawData!D$2:D$1048576,MATCH(FmtData!$B$4+(ROW()-10),RawData!$A$2:$A$1048576,0))</f>
        <v>2906.16</v>
      </c>
      <c r="F4106">
        <f>INDEX(RawData!E$2:E$1048576,MATCH(FmtData!$B$4+(ROW()-10),RawData!$A$2:$A$1048576,0))</f>
        <v>7.1738299999999997</v>
      </c>
      <c r="G4106">
        <f>INDEX(RawData!F$2:F$1048576,MATCH(FmtData!$B$4+(ROW()-10),RawData!$A$2:$A$1048576,0))</f>
        <v>-142.37299999999999</v>
      </c>
      <c r="H4106">
        <f>INDEX(RawData!G$2:G$1048576,MATCH(FmtData!$B$4+(ROW()-10),RawData!$A$2:$A$1048576,0))</f>
        <v>0.49982199999999999</v>
      </c>
      <c r="I4106">
        <f>INDEX(RawData!H$2:H$1048576,MATCH(FmtData!$B$4+(ROW()-10),RawData!$A$2:$A$1048576,0))</f>
        <v>-3.71981E-3</v>
      </c>
      <c r="J4106">
        <f>INDEX(RawData!I$2:I$1048576,MATCH(FmtData!$B$4+(ROW()-10),RawData!$A$2:$A$1048576,0))</f>
        <v>195.5</v>
      </c>
      <c r="K4106">
        <f>INDEX(RawData!J$2:J$1048576,MATCH(FmtData!$B$4+(ROW()-10),RawData!$A$2:$A$1048576,0))</f>
        <v>195.8</v>
      </c>
      <c r="L4106">
        <f>INDEX(RawData!K$2:K$1048576,MATCH(FmtData!$B$4+(ROW()-10),RawData!$A$2:$A$1048576,0))</f>
        <v>29.3</v>
      </c>
      <c r="M4106">
        <f>INDEX(RawData!L$2:L$1048576,MATCH(FmtData!$B$4+(ROW()-10),RawData!$A$2:$A$1048576,0))</f>
        <v>22.9</v>
      </c>
      <c r="N4106">
        <f>INDEX(RawData!M$2:M$1048576,MATCH(FmtData!$B$4+(ROW()-10),RawData!$A$2:$A$1048576,0))</f>
        <v>21.8</v>
      </c>
      <c r="O4106">
        <f>INDEX(RawData!N$2:N$1048576,MATCH(FmtData!$B$4+(ROW()-10),RawData!$A$2:$A$1048576,0))</f>
        <v>171.4</v>
      </c>
      <c r="P4106">
        <f>INDEX(RawData!O$2:O$1048576,MATCH(FmtData!$B$4+(ROW()-10),RawData!$A$2:$A$1048576,0))</f>
        <v>35.831699999999998</v>
      </c>
      <c r="Q4106">
        <f>INDEX(RawData!P$2:P$1048576,MATCH(FmtData!$B$4+(ROW()-10),RawData!$A$2:$A$1048576,0))</f>
        <v>227.51300000000001</v>
      </c>
      <c r="R4106">
        <f>INDEX(RawData!Q$2:Q$1048576,MATCH(FmtData!$B$4+(ROW()-10),RawData!$A$2:$A$1048576,0))</f>
        <v>1.8310500000000001E-3</v>
      </c>
      <c r="S4106">
        <f>INDEX(RawData!R$2:R$1048576,MATCH(FmtData!$B$4+(ROW()-10),RawData!$A$2:$A$1048576,0))</f>
        <v>0.51633799999999996</v>
      </c>
      <c r="T4106">
        <f>INDEX(RawData!S$2:S$1048576,MATCH(FmtData!$B$4+(ROW()-10),RawData!$A$2:$A$1048576,0))</f>
        <v>0.52676999999999996</v>
      </c>
      <c r="U4106">
        <f>INDEX(RawData!T$2:T$1048576,MATCH(FmtData!$B$4+(ROW()-10),RawData!$A$2:$A$1048576,0))</f>
        <v>18.513500000000001</v>
      </c>
      <c r="V4106">
        <f>INDEX(RawData!U$2:U$1048576,MATCH(FmtData!$B$4+(ROW()-10),RawData!$A$2:$A$1048576,0))</f>
        <v>19.302399999999999</v>
      </c>
      <c r="W4106" s="8">
        <f t="shared" si="1413"/>
        <v>0.78889999999999816</v>
      </c>
      <c r="X4106" s="8">
        <f t="shared" si="1414"/>
        <v>-0.26073607999999993</v>
      </c>
      <c r="Y4106" s="8">
        <f t="shared" si="1415"/>
        <v>-0.15884651999999996</v>
      </c>
      <c r="Z4106" s="8">
        <f t="shared" si="1416"/>
        <v>10.152691814042056</v>
      </c>
      <c r="AA4106" s="8">
        <f t="shared" si="1417"/>
        <v>10.050802254042056</v>
      </c>
      <c r="AB4106" s="8">
        <f t="shared" si="1418"/>
        <v>10.101747034042056</v>
      </c>
      <c r="AC4106" s="6">
        <f t="shared" si="1411"/>
        <v>-279.82000000000005</v>
      </c>
      <c r="AD4106" s="15">
        <f t="shared" si="1408"/>
        <v>-20.048000000000002</v>
      </c>
      <c r="AE4106" s="15">
        <f t="shared" si="1409"/>
        <v>68.452791551277301</v>
      </c>
      <c r="AF4106" s="15">
        <f t="shared" si="1410"/>
        <v>41.299610510253387</v>
      </c>
      <c r="AG4106" s="15">
        <f t="shared" si="1419"/>
        <v>54.811079706319902</v>
      </c>
      <c r="AH4106" s="15">
        <f t="shared" si="1412"/>
        <v>-120.92660518134812</v>
      </c>
      <c r="AI4106" s="17">
        <f t="shared" si="1420"/>
        <v>1.1955895696781214</v>
      </c>
      <c r="AJ4106" s="17">
        <f t="shared" si="1421"/>
        <v>0.94741758450668778</v>
      </c>
      <c r="AK4106" s="17">
        <f t="shared" si="1422"/>
        <v>0.75951461028015788</v>
      </c>
      <c r="AL4106" s="17">
        <f t="shared" si="1423"/>
        <v>0.78174490703777533</v>
      </c>
      <c r="AM4106" s="17">
        <f t="shared" si="1424"/>
        <v>0.77052274714301561</v>
      </c>
      <c r="AN4106" s="17">
        <f t="shared" si="1425"/>
        <v>0.94741758450668778</v>
      </c>
      <c r="AO4106" s="17">
        <f t="shared" ref="AO4106:AO4169" si="1429">INDEX($AN$10:$AN$2627,MATCH(C4106+1/24,$C$10:$C$2627,1))-INDEX($AN$10:$AN$2627,MATCH(C4106,$C$10:$C$2627,1))</f>
        <v>0</v>
      </c>
      <c r="AP4106" s="17">
        <f t="shared" si="1426"/>
        <v>7.7052274714301561</v>
      </c>
      <c r="AQ4106" s="17">
        <f t="shared" si="1427"/>
        <v>11.955895696781214</v>
      </c>
      <c r="AR4106" s="17">
        <f t="shared" si="1428"/>
        <v>20.037198013064778</v>
      </c>
    </row>
    <row r="4107" spans="2:44" x14ac:dyDescent="0.25">
      <c r="B4107">
        <f>INDEX(RawData!$A$2:$A$1048576,MATCH(FmtData!$B$4+(ROW()-10),RawData!$A$2:$A$1048576,0))</f>
        <v>4292</v>
      </c>
      <c r="C4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7)</f>
        <v>42233.663275462961</v>
      </c>
      <c r="D4107" s="46">
        <f>IF($B$6=1,MID(INDEX(RawData!$B$2:$B$1048576, MATCH(FmtData!$B$4+(ROW()-10),RawData!$A$2:$A$1048576,0)),12,8)+$B$5/24,INDEX(RawData!$C$2:$C$1048576, MATCH(FmtData!$B$4+(ROW()-10),RawData!$A$2:$A$1048576,0)))</f>
        <v>0.66327546296296302</v>
      </c>
      <c r="E4107">
        <f>INDEX(RawData!D$2:D$1048576,MATCH(FmtData!$B$4+(ROW()-10),RawData!$A$2:$A$1048576,0))</f>
        <v>2906.16</v>
      </c>
      <c r="F4107">
        <f>INDEX(RawData!E$2:E$1048576,MATCH(FmtData!$B$4+(ROW()-10),RawData!$A$2:$A$1048576,0))</f>
        <v>7.1738299999999997</v>
      </c>
      <c r="G4107">
        <f>INDEX(RawData!F$2:F$1048576,MATCH(FmtData!$B$4+(ROW()-10),RawData!$A$2:$A$1048576,0))</f>
        <v>-142.37299999999999</v>
      </c>
      <c r="H4107">
        <f>INDEX(RawData!G$2:G$1048576,MATCH(FmtData!$B$4+(ROW()-10),RawData!$A$2:$A$1048576,0))</f>
        <v>0.49982199999999999</v>
      </c>
      <c r="I4107">
        <f>INDEX(RawData!H$2:H$1048576,MATCH(FmtData!$B$4+(ROW()-10),RawData!$A$2:$A$1048576,0))</f>
        <v>-3.71981E-3</v>
      </c>
      <c r="J4107">
        <f>INDEX(RawData!I$2:I$1048576,MATCH(FmtData!$B$4+(ROW()-10),RawData!$A$2:$A$1048576,0))</f>
        <v>195.5</v>
      </c>
      <c r="K4107">
        <f>INDEX(RawData!J$2:J$1048576,MATCH(FmtData!$B$4+(ROW()-10),RawData!$A$2:$A$1048576,0))</f>
        <v>195.8</v>
      </c>
      <c r="L4107">
        <f>INDEX(RawData!K$2:K$1048576,MATCH(FmtData!$B$4+(ROW()-10),RawData!$A$2:$A$1048576,0))</f>
        <v>29.3</v>
      </c>
      <c r="M4107">
        <f>INDEX(RawData!L$2:L$1048576,MATCH(FmtData!$B$4+(ROW()-10),RawData!$A$2:$A$1048576,0))</f>
        <v>22.9</v>
      </c>
      <c r="N4107">
        <f>INDEX(RawData!M$2:M$1048576,MATCH(FmtData!$B$4+(ROW()-10),RawData!$A$2:$A$1048576,0))</f>
        <v>21.8</v>
      </c>
      <c r="O4107">
        <f>INDEX(RawData!N$2:N$1048576,MATCH(FmtData!$B$4+(ROW()-10),RawData!$A$2:$A$1048576,0))</f>
        <v>171.4</v>
      </c>
      <c r="P4107">
        <f>INDEX(RawData!O$2:O$1048576,MATCH(FmtData!$B$4+(ROW()-10),RawData!$A$2:$A$1048576,0))</f>
        <v>35.831699999999998</v>
      </c>
      <c r="Q4107">
        <f>INDEX(RawData!P$2:P$1048576,MATCH(FmtData!$B$4+(ROW()-10),RawData!$A$2:$A$1048576,0))</f>
        <v>227.51300000000001</v>
      </c>
      <c r="R4107">
        <f>INDEX(RawData!Q$2:Q$1048576,MATCH(FmtData!$B$4+(ROW()-10),RawData!$A$2:$A$1048576,0))</f>
        <v>1.8310500000000001E-3</v>
      </c>
      <c r="S4107">
        <f>INDEX(RawData!R$2:R$1048576,MATCH(FmtData!$B$4+(ROW()-10),RawData!$A$2:$A$1048576,0))</f>
        <v>0.51633799999999996</v>
      </c>
      <c r="T4107">
        <f>INDEX(RawData!S$2:S$1048576,MATCH(FmtData!$B$4+(ROW()-10),RawData!$A$2:$A$1048576,0))</f>
        <v>0.52676999999999996</v>
      </c>
      <c r="U4107">
        <f>INDEX(RawData!T$2:T$1048576,MATCH(FmtData!$B$4+(ROW()-10),RawData!$A$2:$A$1048576,0))</f>
        <v>18.490600000000001</v>
      </c>
      <c r="V4107">
        <f>INDEX(RawData!U$2:U$1048576,MATCH(FmtData!$B$4+(ROW()-10),RawData!$A$2:$A$1048576,0))</f>
        <v>19.302399999999999</v>
      </c>
      <c r="W4107" s="8">
        <f t="shared" si="1413"/>
        <v>0.81179999999999808</v>
      </c>
      <c r="X4107" s="8">
        <f t="shared" si="1414"/>
        <v>-0.26073607999999993</v>
      </c>
      <c r="Y4107" s="8">
        <f t="shared" si="1415"/>
        <v>-0.15884651999999996</v>
      </c>
      <c r="Z4107" s="8">
        <f t="shared" si="1416"/>
        <v>10.152691814042056</v>
      </c>
      <c r="AA4107" s="8">
        <f t="shared" si="1417"/>
        <v>10.050802254042056</v>
      </c>
      <c r="AB4107" s="8">
        <f t="shared" si="1418"/>
        <v>10.101747034042056</v>
      </c>
      <c r="AC4107" s="6">
        <f t="shared" si="1411"/>
        <v>-279.82000000000005</v>
      </c>
      <c r="AD4107" s="15">
        <f t="shared" ref="AD4107:AD4170" si="1430">AC4107+$AD$4</f>
        <v>-20.048000000000002</v>
      </c>
      <c r="AE4107" s="15">
        <f t="shared" ref="AE4107:AE4170" si="1431">PI()*Z4107^2/4*($P$4+(Z4107-$Z$10))-$S$5</f>
        <v>68.452791551277301</v>
      </c>
      <c r="AF4107" s="15">
        <f t="shared" ref="AF4107:AF4170" si="1432">PI()*AA4107^2/4*($P$4+(AA4107-$AA$10))-$S$5</f>
        <v>41.299610510253387</v>
      </c>
      <c r="AG4107" s="15">
        <f t="shared" si="1419"/>
        <v>54.811079706319902</v>
      </c>
      <c r="AH4107" s="15">
        <f t="shared" si="1412"/>
        <v>-120.92660518134812</v>
      </c>
      <c r="AI4107" s="17">
        <f t="shared" si="1420"/>
        <v>1.1955895696781214</v>
      </c>
      <c r="AJ4107" s="17">
        <f t="shared" si="1421"/>
        <v>0.94741758450668778</v>
      </c>
      <c r="AK4107" s="17">
        <f t="shared" si="1422"/>
        <v>0.75951461028015788</v>
      </c>
      <c r="AL4107" s="17">
        <f t="shared" si="1423"/>
        <v>0.78174490703777533</v>
      </c>
      <c r="AM4107" s="17">
        <f t="shared" si="1424"/>
        <v>0.77052274714301561</v>
      </c>
      <c r="AN4107" s="17">
        <f t="shared" si="1425"/>
        <v>0.94741758450668778</v>
      </c>
      <c r="AO4107" s="17">
        <f t="shared" si="1429"/>
        <v>0</v>
      </c>
      <c r="AP4107" s="17">
        <f t="shared" si="1426"/>
        <v>7.7052274714301561</v>
      </c>
      <c r="AQ4107" s="17">
        <f t="shared" si="1427"/>
        <v>11.955895696781214</v>
      </c>
      <c r="AR4107" s="17">
        <f t="shared" si="1428"/>
        <v>20.037198013064778</v>
      </c>
    </row>
    <row r="4108" spans="2:44" x14ac:dyDescent="0.25">
      <c r="B4108">
        <f>INDEX(RawData!$A$2:$A$1048576,MATCH(FmtData!$B$4+(ROW()-10),RawData!$A$2:$A$1048576,0))</f>
        <v>4293</v>
      </c>
      <c r="C4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8)</f>
        <v>42233.663298611114</v>
      </c>
      <c r="D4108" s="46">
        <f>IF($B$6=1,MID(INDEX(RawData!$B$2:$B$1048576, MATCH(FmtData!$B$4+(ROW()-10),RawData!$A$2:$A$1048576,0)),12,8)+$B$5/24,INDEX(RawData!$C$2:$C$1048576, MATCH(FmtData!$B$4+(ROW()-10),RawData!$A$2:$A$1048576,0)))</f>
        <v>0.6632986111111111</v>
      </c>
      <c r="E4108">
        <f>INDEX(RawData!D$2:D$1048576,MATCH(FmtData!$B$4+(ROW()-10),RawData!$A$2:$A$1048576,0))</f>
        <v>2905.23</v>
      </c>
      <c r="F4108">
        <f>INDEX(RawData!E$2:E$1048576,MATCH(FmtData!$B$4+(ROW()-10),RawData!$A$2:$A$1048576,0))</f>
        <v>7.1738299999999997</v>
      </c>
      <c r="G4108">
        <f>INDEX(RawData!F$2:F$1048576,MATCH(FmtData!$B$4+(ROW()-10),RawData!$A$2:$A$1048576,0))</f>
        <v>-142.37299999999999</v>
      </c>
      <c r="H4108">
        <f>INDEX(RawData!G$2:G$1048576,MATCH(FmtData!$B$4+(ROW()-10),RawData!$A$2:$A$1048576,0))</f>
        <v>0.49982199999999999</v>
      </c>
      <c r="I4108">
        <f>INDEX(RawData!H$2:H$1048576,MATCH(FmtData!$B$4+(ROW()-10),RawData!$A$2:$A$1048576,0))</f>
        <v>-3.71981E-3</v>
      </c>
      <c r="J4108">
        <f>INDEX(RawData!I$2:I$1048576,MATCH(FmtData!$B$4+(ROW()-10),RawData!$A$2:$A$1048576,0))</f>
        <v>195.4</v>
      </c>
      <c r="K4108">
        <f>INDEX(RawData!J$2:J$1048576,MATCH(FmtData!$B$4+(ROW()-10),RawData!$A$2:$A$1048576,0))</f>
        <v>195.7</v>
      </c>
      <c r="L4108">
        <f>INDEX(RawData!K$2:K$1048576,MATCH(FmtData!$B$4+(ROW()-10),RawData!$A$2:$A$1048576,0))</f>
        <v>29.3</v>
      </c>
      <c r="M4108">
        <f>INDEX(RawData!L$2:L$1048576,MATCH(FmtData!$B$4+(ROW()-10),RawData!$A$2:$A$1048576,0))</f>
        <v>22.8</v>
      </c>
      <c r="N4108">
        <f>INDEX(RawData!M$2:M$1048576,MATCH(FmtData!$B$4+(ROW()-10),RawData!$A$2:$A$1048576,0))</f>
        <v>21.8</v>
      </c>
      <c r="O4108">
        <f>INDEX(RawData!N$2:N$1048576,MATCH(FmtData!$B$4+(ROW()-10),RawData!$A$2:$A$1048576,0))</f>
        <v>171.4</v>
      </c>
      <c r="P4108">
        <f>INDEX(RawData!O$2:O$1048576,MATCH(FmtData!$B$4+(ROW()-10),RawData!$A$2:$A$1048576,0))</f>
        <v>35.831699999999998</v>
      </c>
      <c r="Q4108">
        <f>INDEX(RawData!P$2:P$1048576,MATCH(FmtData!$B$4+(ROW()-10),RawData!$A$2:$A$1048576,0))</f>
        <v>227.51300000000001</v>
      </c>
      <c r="R4108">
        <f>INDEX(RawData!Q$2:Q$1048576,MATCH(FmtData!$B$4+(ROW()-10),RawData!$A$2:$A$1048576,0))</f>
        <v>1.8310500000000001E-3</v>
      </c>
      <c r="S4108">
        <f>INDEX(RawData!R$2:R$1048576,MATCH(FmtData!$B$4+(ROW()-10),RawData!$A$2:$A$1048576,0))</f>
        <v>0.51633799999999996</v>
      </c>
      <c r="T4108">
        <f>INDEX(RawData!S$2:S$1048576,MATCH(FmtData!$B$4+(ROW()-10),RawData!$A$2:$A$1048576,0))</f>
        <v>0.52676999999999996</v>
      </c>
      <c r="U4108">
        <f>INDEX(RawData!T$2:T$1048576,MATCH(FmtData!$B$4+(ROW()-10),RawData!$A$2:$A$1048576,0))</f>
        <v>18.409700000000001</v>
      </c>
      <c r="V4108">
        <f>INDEX(RawData!U$2:U$1048576,MATCH(FmtData!$B$4+(ROW()-10),RawData!$A$2:$A$1048576,0))</f>
        <v>19.226099999999999</v>
      </c>
      <c r="W4108" s="8">
        <f t="shared" si="1413"/>
        <v>0.81639999999999802</v>
      </c>
      <c r="X4108" s="8">
        <f t="shared" si="1414"/>
        <v>-0.26073607999999993</v>
      </c>
      <c r="Y4108" s="8">
        <f t="shared" si="1415"/>
        <v>-0.15884651999999996</v>
      </c>
      <c r="Z4108" s="8">
        <f t="shared" si="1416"/>
        <v>10.152691814042056</v>
      </c>
      <c r="AA4108" s="8">
        <f t="shared" si="1417"/>
        <v>10.050802254042056</v>
      </c>
      <c r="AB4108" s="8">
        <f t="shared" si="1418"/>
        <v>10.101747034042056</v>
      </c>
      <c r="AC4108" s="6">
        <f t="shared" ref="AC4108:AC4171" si="1433">Q4108-$Q$10</f>
        <v>-279.82000000000005</v>
      </c>
      <c r="AD4108" s="15">
        <f t="shared" si="1430"/>
        <v>-20.048000000000002</v>
      </c>
      <c r="AE4108" s="15">
        <f t="shared" si="1431"/>
        <v>68.452791551277301</v>
      </c>
      <c r="AF4108" s="15">
        <f t="shared" si="1432"/>
        <v>41.299610510253387</v>
      </c>
      <c r="AG4108" s="15">
        <f t="shared" si="1419"/>
        <v>54.811079706319902</v>
      </c>
      <c r="AH4108" s="15">
        <f t="shared" si="1412"/>
        <v>-120.92660518134812</v>
      </c>
      <c r="AI4108" s="17">
        <f t="shared" si="1420"/>
        <v>1.1955895696781214</v>
      </c>
      <c r="AJ4108" s="17">
        <f t="shared" si="1421"/>
        <v>0.94741758450668778</v>
      </c>
      <c r="AK4108" s="17">
        <f t="shared" si="1422"/>
        <v>0.75951461028015788</v>
      </c>
      <c r="AL4108" s="17">
        <f t="shared" si="1423"/>
        <v>0.78174490703777533</v>
      </c>
      <c r="AM4108" s="17">
        <f t="shared" si="1424"/>
        <v>0.77052274714301561</v>
      </c>
      <c r="AN4108" s="17">
        <f t="shared" si="1425"/>
        <v>0.94741758450668778</v>
      </c>
      <c r="AO4108" s="17">
        <f t="shared" si="1429"/>
        <v>0</v>
      </c>
      <c r="AP4108" s="17">
        <f t="shared" si="1426"/>
        <v>7.7052274714301561</v>
      </c>
      <c r="AQ4108" s="17">
        <f t="shared" si="1427"/>
        <v>11.955895696781214</v>
      </c>
      <c r="AR4108" s="17">
        <f t="shared" si="1428"/>
        <v>20.030785911132281</v>
      </c>
    </row>
    <row r="4109" spans="2:44" x14ac:dyDescent="0.25">
      <c r="B4109">
        <f>INDEX(RawData!$A$2:$A$1048576,MATCH(FmtData!$B$4+(ROW()-10),RawData!$A$2:$A$1048576,0))</f>
        <v>4294</v>
      </c>
      <c r="C4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9)</f>
        <v>42233.663321759261</v>
      </c>
      <c r="D4109" s="46">
        <f>IF($B$6=1,MID(INDEX(RawData!$B$2:$B$1048576, MATCH(FmtData!$B$4+(ROW()-10),RawData!$A$2:$A$1048576,0)),12,8)+$B$5/24,INDEX(RawData!$C$2:$C$1048576, MATCH(FmtData!$B$4+(ROW()-10),RawData!$A$2:$A$1048576,0)))</f>
        <v>0.66332175925925929</v>
      </c>
      <c r="E4109">
        <f>INDEX(RawData!D$2:D$1048576,MATCH(FmtData!$B$4+(ROW()-10),RawData!$A$2:$A$1048576,0))</f>
        <v>2906.16</v>
      </c>
      <c r="F4109">
        <f>INDEX(RawData!E$2:E$1048576,MATCH(FmtData!$B$4+(ROW()-10),RawData!$A$2:$A$1048576,0))</f>
        <v>7.1738299999999997</v>
      </c>
      <c r="G4109">
        <f>INDEX(RawData!F$2:F$1048576,MATCH(FmtData!$B$4+(ROW()-10),RawData!$A$2:$A$1048576,0))</f>
        <v>-142.37299999999999</v>
      </c>
      <c r="H4109">
        <f>INDEX(RawData!G$2:G$1048576,MATCH(FmtData!$B$4+(ROW()-10),RawData!$A$2:$A$1048576,0))</f>
        <v>0.49982199999999999</v>
      </c>
      <c r="I4109">
        <f>INDEX(RawData!H$2:H$1048576,MATCH(FmtData!$B$4+(ROW()-10),RawData!$A$2:$A$1048576,0))</f>
        <v>-3.71981E-3</v>
      </c>
      <c r="J4109">
        <f>INDEX(RawData!I$2:I$1048576,MATCH(FmtData!$B$4+(ROW()-10),RawData!$A$2:$A$1048576,0))</f>
        <v>195.4</v>
      </c>
      <c r="K4109">
        <f>INDEX(RawData!J$2:J$1048576,MATCH(FmtData!$B$4+(ROW()-10),RawData!$A$2:$A$1048576,0))</f>
        <v>195.6</v>
      </c>
      <c r="L4109">
        <f>INDEX(RawData!K$2:K$1048576,MATCH(FmtData!$B$4+(ROW()-10),RawData!$A$2:$A$1048576,0))</f>
        <v>29.4</v>
      </c>
      <c r="M4109">
        <f>INDEX(RawData!L$2:L$1048576,MATCH(FmtData!$B$4+(ROW()-10),RawData!$A$2:$A$1048576,0))</f>
        <v>22.9</v>
      </c>
      <c r="N4109">
        <f>INDEX(RawData!M$2:M$1048576,MATCH(FmtData!$B$4+(ROW()-10),RawData!$A$2:$A$1048576,0))</f>
        <v>21.8</v>
      </c>
      <c r="O4109">
        <f>INDEX(RawData!N$2:N$1048576,MATCH(FmtData!$B$4+(ROW()-10),RawData!$A$2:$A$1048576,0))</f>
        <v>171.4</v>
      </c>
      <c r="P4109">
        <f>INDEX(RawData!O$2:O$1048576,MATCH(FmtData!$B$4+(ROW()-10),RawData!$A$2:$A$1048576,0))</f>
        <v>35.831699999999998</v>
      </c>
      <c r="Q4109">
        <f>INDEX(RawData!P$2:P$1048576,MATCH(FmtData!$B$4+(ROW()-10),RawData!$A$2:$A$1048576,0))</f>
        <v>227.51300000000001</v>
      </c>
      <c r="R4109">
        <f>INDEX(RawData!Q$2:Q$1048576,MATCH(FmtData!$B$4+(ROW()-10),RawData!$A$2:$A$1048576,0))</f>
        <v>1.8310500000000001E-3</v>
      </c>
      <c r="S4109">
        <f>INDEX(RawData!R$2:R$1048576,MATCH(FmtData!$B$4+(ROW()-10),RawData!$A$2:$A$1048576,0))</f>
        <v>0.51633799999999996</v>
      </c>
      <c r="T4109">
        <f>INDEX(RawData!S$2:S$1048576,MATCH(FmtData!$B$4+(ROW()-10),RawData!$A$2:$A$1048576,0))</f>
        <v>0.52676999999999996</v>
      </c>
      <c r="U4109">
        <f>INDEX(RawData!T$2:T$1048576,MATCH(FmtData!$B$4+(ROW()-10),RawData!$A$2:$A$1048576,0))</f>
        <v>18.365500000000001</v>
      </c>
      <c r="V4109">
        <f>INDEX(RawData!U$2:U$1048576,MATCH(FmtData!$B$4+(ROW()-10),RawData!$A$2:$A$1048576,0))</f>
        <v>19.180299999999999</v>
      </c>
      <c r="W4109" s="8">
        <f t="shared" si="1413"/>
        <v>0.81479999999999819</v>
      </c>
      <c r="X4109" s="8">
        <f t="shared" si="1414"/>
        <v>-0.26073607999999993</v>
      </c>
      <c r="Y4109" s="8">
        <f t="shared" si="1415"/>
        <v>-0.15884651999999996</v>
      </c>
      <c r="Z4109" s="8">
        <f t="shared" si="1416"/>
        <v>10.152691814042056</v>
      </c>
      <c r="AA4109" s="8">
        <f t="shared" si="1417"/>
        <v>10.050802254042056</v>
      </c>
      <c r="AB4109" s="8">
        <f t="shared" si="1418"/>
        <v>10.101747034042056</v>
      </c>
      <c r="AC4109" s="6">
        <f t="shared" si="1433"/>
        <v>-279.82000000000005</v>
      </c>
      <c r="AD4109" s="15">
        <f t="shared" si="1430"/>
        <v>-20.048000000000002</v>
      </c>
      <c r="AE4109" s="15">
        <f t="shared" si="1431"/>
        <v>68.452791551277301</v>
      </c>
      <c r="AF4109" s="15">
        <f t="shared" si="1432"/>
        <v>41.299610510253387</v>
      </c>
      <c r="AG4109" s="15">
        <f t="shared" si="1419"/>
        <v>54.811079706319902</v>
      </c>
      <c r="AH4109" s="15">
        <f t="shared" si="1412"/>
        <v>-120.92660518134812</v>
      </c>
      <c r="AI4109" s="17">
        <f t="shared" si="1420"/>
        <v>1.1955895696781214</v>
      </c>
      <c r="AJ4109" s="17">
        <f t="shared" si="1421"/>
        <v>0.94741758450668778</v>
      </c>
      <c r="AK4109" s="17">
        <f t="shared" si="1422"/>
        <v>0.75951461028015788</v>
      </c>
      <c r="AL4109" s="17">
        <f t="shared" si="1423"/>
        <v>0.78174490703777533</v>
      </c>
      <c r="AM4109" s="17">
        <f t="shared" si="1424"/>
        <v>0.77052274714301561</v>
      </c>
      <c r="AN4109" s="17">
        <f t="shared" si="1425"/>
        <v>0.94741758450668778</v>
      </c>
      <c r="AO4109" s="17">
        <f t="shared" si="1429"/>
        <v>0</v>
      </c>
      <c r="AP4109" s="17">
        <f t="shared" si="1426"/>
        <v>7.7052274714301561</v>
      </c>
      <c r="AQ4109" s="17">
        <f t="shared" si="1427"/>
        <v>11.955895696781214</v>
      </c>
      <c r="AR4109" s="17">
        <f t="shared" si="1428"/>
        <v>20.037198013064778</v>
      </c>
    </row>
    <row r="4110" spans="2:44" x14ac:dyDescent="0.25">
      <c r="B4110">
        <f>INDEX(RawData!$A$2:$A$1048576,MATCH(FmtData!$B$4+(ROW()-10),RawData!$A$2:$A$1048576,0))</f>
        <v>4295</v>
      </c>
      <c r="C4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0)</f>
        <v>42233.663344907407</v>
      </c>
      <c r="D4110" s="46">
        <f>IF($B$6=1,MID(INDEX(RawData!$B$2:$B$1048576, MATCH(FmtData!$B$4+(ROW()-10),RawData!$A$2:$A$1048576,0)),12,8)+$B$5/24,INDEX(RawData!$C$2:$C$1048576, MATCH(FmtData!$B$4+(ROW()-10),RawData!$A$2:$A$1048576,0)))</f>
        <v>0.66334490740740748</v>
      </c>
      <c r="E4110">
        <f>INDEX(RawData!D$2:D$1048576,MATCH(FmtData!$B$4+(ROW()-10),RawData!$A$2:$A$1048576,0))</f>
        <v>2906.16</v>
      </c>
      <c r="F4110">
        <f>INDEX(RawData!E$2:E$1048576,MATCH(FmtData!$B$4+(ROW()-10),RawData!$A$2:$A$1048576,0))</f>
        <v>7.1738299999999997</v>
      </c>
      <c r="G4110">
        <f>INDEX(RawData!F$2:F$1048576,MATCH(FmtData!$B$4+(ROW()-10),RawData!$A$2:$A$1048576,0))</f>
        <v>-142.37299999999999</v>
      </c>
      <c r="H4110">
        <f>INDEX(RawData!G$2:G$1048576,MATCH(FmtData!$B$4+(ROW()-10),RawData!$A$2:$A$1048576,0))</f>
        <v>0.49982199999999999</v>
      </c>
      <c r="I4110">
        <f>INDEX(RawData!H$2:H$1048576,MATCH(FmtData!$B$4+(ROW()-10),RawData!$A$2:$A$1048576,0))</f>
        <v>-3.71981E-3</v>
      </c>
      <c r="J4110">
        <f>INDEX(RawData!I$2:I$1048576,MATCH(FmtData!$B$4+(ROW()-10),RawData!$A$2:$A$1048576,0))</f>
        <v>195.3</v>
      </c>
      <c r="K4110">
        <f>INDEX(RawData!J$2:J$1048576,MATCH(FmtData!$B$4+(ROW()-10),RawData!$A$2:$A$1048576,0))</f>
        <v>195.5</v>
      </c>
      <c r="L4110">
        <f>INDEX(RawData!K$2:K$1048576,MATCH(FmtData!$B$4+(ROW()-10),RawData!$A$2:$A$1048576,0))</f>
        <v>29.5</v>
      </c>
      <c r="M4110">
        <f>INDEX(RawData!L$2:L$1048576,MATCH(FmtData!$B$4+(ROW()-10),RawData!$A$2:$A$1048576,0))</f>
        <v>22.9</v>
      </c>
      <c r="N4110">
        <f>INDEX(RawData!M$2:M$1048576,MATCH(FmtData!$B$4+(ROW()-10),RawData!$A$2:$A$1048576,0))</f>
        <v>21.8</v>
      </c>
      <c r="O4110">
        <f>INDEX(RawData!N$2:N$1048576,MATCH(FmtData!$B$4+(ROW()-10),RawData!$A$2:$A$1048576,0))</f>
        <v>171.4</v>
      </c>
      <c r="P4110">
        <f>INDEX(RawData!O$2:O$1048576,MATCH(FmtData!$B$4+(ROW()-10),RawData!$A$2:$A$1048576,0))</f>
        <v>35.831699999999998</v>
      </c>
      <c r="Q4110">
        <f>INDEX(RawData!P$2:P$1048576,MATCH(FmtData!$B$4+(ROW()-10),RawData!$A$2:$A$1048576,0))</f>
        <v>227.51300000000001</v>
      </c>
      <c r="R4110">
        <f>INDEX(RawData!Q$2:Q$1048576,MATCH(FmtData!$B$4+(ROW()-10),RawData!$A$2:$A$1048576,0))</f>
        <v>1.8310500000000001E-3</v>
      </c>
      <c r="S4110">
        <f>INDEX(RawData!R$2:R$1048576,MATCH(FmtData!$B$4+(ROW()-10),RawData!$A$2:$A$1048576,0))</f>
        <v>0.51633799999999996</v>
      </c>
      <c r="T4110">
        <f>INDEX(RawData!S$2:S$1048576,MATCH(FmtData!$B$4+(ROW()-10),RawData!$A$2:$A$1048576,0))</f>
        <v>0.52676999999999996</v>
      </c>
      <c r="U4110">
        <f>INDEX(RawData!T$2:T$1048576,MATCH(FmtData!$B$4+(ROW()-10),RawData!$A$2:$A$1048576,0))</f>
        <v>18.312100000000001</v>
      </c>
      <c r="V4110">
        <f>INDEX(RawData!U$2:U$1048576,MATCH(FmtData!$B$4+(ROW()-10),RawData!$A$2:$A$1048576,0))</f>
        <v>19.180299999999999</v>
      </c>
      <c r="W4110" s="8">
        <f t="shared" si="1413"/>
        <v>0.86819999999999808</v>
      </c>
      <c r="X4110" s="8">
        <f t="shared" si="1414"/>
        <v>-0.26073607999999993</v>
      </c>
      <c r="Y4110" s="8">
        <f t="shared" si="1415"/>
        <v>-0.15884651999999996</v>
      </c>
      <c r="Z4110" s="8">
        <f t="shared" si="1416"/>
        <v>10.152691814042056</v>
      </c>
      <c r="AA4110" s="8">
        <f t="shared" si="1417"/>
        <v>10.050802254042056</v>
      </c>
      <c r="AB4110" s="8">
        <f t="shared" si="1418"/>
        <v>10.101747034042056</v>
      </c>
      <c r="AC4110" s="6">
        <f t="shared" si="1433"/>
        <v>-279.82000000000005</v>
      </c>
      <c r="AD4110" s="15">
        <f t="shared" si="1430"/>
        <v>-20.048000000000002</v>
      </c>
      <c r="AE4110" s="15">
        <f t="shared" si="1431"/>
        <v>68.452791551277301</v>
      </c>
      <c r="AF4110" s="15">
        <f t="shared" si="1432"/>
        <v>41.299610510253387</v>
      </c>
      <c r="AG4110" s="15">
        <f t="shared" si="1419"/>
        <v>54.811079706319902</v>
      </c>
      <c r="AH4110" s="15">
        <f t="shared" si="1412"/>
        <v>-120.92660518134812</v>
      </c>
      <c r="AI4110" s="17">
        <f t="shared" si="1420"/>
        <v>1.1955895696781214</v>
      </c>
      <c r="AJ4110" s="17">
        <f t="shared" si="1421"/>
        <v>0.94741758450668778</v>
      </c>
      <c r="AK4110" s="17">
        <f t="shared" si="1422"/>
        <v>0.75951461028015788</v>
      </c>
      <c r="AL4110" s="17">
        <f t="shared" si="1423"/>
        <v>0.78174490703777533</v>
      </c>
      <c r="AM4110" s="17">
        <f t="shared" si="1424"/>
        <v>0.77052274714301561</v>
      </c>
      <c r="AN4110" s="17">
        <f t="shared" si="1425"/>
        <v>0.94741758450668778</v>
      </c>
      <c r="AO4110" s="17">
        <f t="shared" si="1429"/>
        <v>0</v>
      </c>
      <c r="AP4110" s="17">
        <f t="shared" si="1426"/>
        <v>7.7052274714301561</v>
      </c>
      <c r="AQ4110" s="17">
        <f t="shared" si="1427"/>
        <v>11.955895696781214</v>
      </c>
      <c r="AR4110" s="17">
        <f t="shared" si="1428"/>
        <v>20.037198013064778</v>
      </c>
    </row>
    <row r="4111" spans="2:44" x14ac:dyDescent="0.25">
      <c r="B4111">
        <f>INDEX(RawData!$A$2:$A$1048576,MATCH(FmtData!$B$4+(ROW()-10),RawData!$A$2:$A$1048576,0))</f>
        <v>4296</v>
      </c>
      <c r="C4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1)</f>
        <v>42233.663368055553</v>
      </c>
      <c r="D4111" s="46">
        <f>IF($B$6=1,MID(INDEX(RawData!$B$2:$B$1048576, MATCH(FmtData!$B$4+(ROW()-10),RawData!$A$2:$A$1048576,0)),12,8)+$B$5/24,INDEX(RawData!$C$2:$C$1048576, MATCH(FmtData!$B$4+(ROW()-10),RawData!$A$2:$A$1048576,0)))</f>
        <v>0.66336805555555556</v>
      </c>
      <c r="E4111">
        <f>INDEX(RawData!D$2:D$1048576,MATCH(FmtData!$B$4+(ROW()-10),RawData!$A$2:$A$1048576,0))</f>
        <v>2905.23</v>
      </c>
      <c r="F4111">
        <f>INDEX(RawData!E$2:E$1048576,MATCH(FmtData!$B$4+(ROW()-10),RawData!$A$2:$A$1048576,0))</f>
        <v>7.1738299999999997</v>
      </c>
      <c r="G4111">
        <f>INDEX(RawData!F$2:F$1048576,MATCH(FmtData!$B$4+(ROW()-10),RawData!$A$2:$A$1048576,0))</f>
        <v>-142.37299999999999</v>
      </c>
      <c r="H4111">
        <f>INDEX(RawData!G$2:G$1048576,MATCH(FmtData!$B$4+(ROW()-10),RawData!$A$2:$A$1048576,0))</f>
        <v>0.49982199999999999</v>
      </c>
      <c r="I4111">
        <f>INDEX(RawData!H$2:H$1048576,MATCH(FmtData!$B$4+(ROW()-10),RawData!$A$2:$A$1048576,0))</f>
        <v>-3.71981E-3</v>
      </c>
      <c r="J4111">
        <f>INDEX(RawData!I$2:I$1048576,MATCH(FmtData!$B$4+(ROW()-10),RawData!$A$2:$A$1048576,0))</f>
        <v>195.2</v>
      </c>
      <c r="K4111">
        <f>INDEX(RawData!J$2:J$1048576,MATCH(FmtData!$B$4+(ROW()-10),RawData!$A$2:$A$1048576,0))</f>
        <v>195.4</v>
      </c>
      <c r="L4111">
        <f>INDEX(RawData!K$2:K$1048576,MATCH(FmtData!$B$4+(ROW()-10),RawData!$A$2:$A$1048576,0))</f>
        <v>29.3</v>
      </c>
      <c r="M4111">
        <f>INDEX(RawData!L$2:L$1048576,MATCH(FmtData!$B$4+(ROW()-10),RawData!$A$2:$A$1048576,0))</f>
        <v>22.9</v>
      </c>
      <c r="N4111">
        <f>INDEX(RawData!M$2:M$1048576,MATCH(FmtData!$B$4+(ROW()-10),RawData!$A$2:$A$1048576,0))</f>
        <v>21.8</v>
      </c>
      <c r="O4111">
        <f>INDEX(RawData!N$2:N$1048576,MATCH(FmtData!$B$4+(ROW()-10),RawData!$A$2:$A$1048576,0))</f>
        <v>171.4</v>
      </c>
      <c r="P4111">
        <f>INDEX(RawData!O$2:O$1048576,MATCH(FmtData!$B$4+(ROW()-10),RawData!$A$2:$A$1048576,0))</f>
        <v>35.831699999999998</v>
      </c>
      <c r="Q4111">
        <f>INDEX(RawData!P$2:P$1048576,MATCH(FmtData!$B$4+(ROW()-10),RawData!$A$2:$A$1048576,0))</f>
        <v>227.51300000000001</v>
      </c>
      <c r="R4111">
        <f>INDEX(RawData!Q$2:Q$1048576,MATCH(FmtData!$B$4+(ROW()-10),RawData!$A$2:$A$1048576,0))</f>
        <v>2.4414100000000002E-3</v>
      </c>
      <c r="S4111">
        <f>INDEX(RawData!R$2:R$1048576,MATCH(FmtData!$B$4+(ROW()-10),RawData!$A$2:$A$1048576,0))</f>
        <v>0.51633799999999996</v>
      </c>
      <c r="T4111">
        <f>INDEX(RawData!S$2:S$1048576,MATCH(FmtData!$B$4+(ROW()-10),RawData!$A$2:$A$1048576,0))</f>
        <v>0.52676999999999996</v>
      </c>
      <c r="U4111">
        <f>INDEX(RawData!T$2:T$1048576,MATCH(FmtData!$B$4+(ROW()-10),RawData!$A$2:$A$1048576,0))</f>
        <v>18.238800000000001</v>
      </c>
      <c r="V4111">
        <f>INDEX(RawData!U$2:U$1048576,MATCH(FmtData!$B$4+(ROW()-10),RawData!$A$2:$A$1048576,0))</f>
        <v>19.149799999999999</v>
      </c>
      <c r="W4111" s="8">
        <f t="shared" si="1413"/>
        <v>0.91099999999999781</v>
      </c>
      <c r="X4111" s="8">
        <f t="shared" si="1414"/>
        <v>-0.26073607999999993</v>
      </c>
      <c r="Y4111" s="8">
        <f t="shared" si="1415"/>
        <v>-0.15884651999999996</v>
      </c>
      <c r="Z4111" s="8">
        <f t="shared" si="1416"/>
        <v>10.152691814042056</v>
      </c>
      <c r="AA4111" s="8">
        <f t="shared" si="1417"/>
        <v>10.050802254042056</v>
      </c>
      <c r="AB4111" s="8">
        <f t="shared" si="1418"/>
        <v>10.101747034042056</v>
      </c>
      <c r="AC4111" s="6">
        <f t="shared" si="1433"/>
        <v>-279.82000000000005</v>
      </c>
      <c r="AD4111" s="15">
        <f t="shared" si="1430"/>
        <v>-20.048000000000002</v>
      </c>
      <c r="AE4111" s="15">
        <f t="shared" si="1431"/>
        <v>68.452791551277301</v>
      </c>
      <c r="AF4111" s="15">
        <f t="shared" si="1432"/>
        <v>41.299610510253387</v>
      </c>
      <c r="AG4111" s="15">
        <f t="shared" si="1419"/>
        <v>54.811079706319902</v>
      </c>
      <c r="AH4111" s="15">
        <f t="shared" si="1412"/>
        <v>-120.92660518134812</v>
      </c>
      <c r="AI4111" s="17">
        <f t="shared" si="1420"/>
        <v>1.1955895696781214</v>
      </c>
      <c r="AJ4111" s="17">
        <f t="shared" si="1421"/>
        <v>0.94741758450668778</v>
      </c>
      <c r="AK4111" s="17">
        <f t="shared" si="1422"/>
        <v>0.75951461028015788</v>
      </c>
      <c r="AL4111" s="17">
        <f t="shared" si="1423"/>
        <v>0.78174490703777533</v>
      </c>
      <c r="AM4111" s="17">
        <f t="shared" si="1424"/>
        <v>0.77052274714301561</v>
      </c>
      <c r="AN4111" s="17">
        <f t="shared" si="1425"/>
        <v>0.94741758450668778</v>
      </c>
      <c r="AO4111" s="17">
        <f t="shared" si="1429"/>
        <v>0</v>
      </c>
      <c r="AP4111" s="17">
        <f t="shared" si="1426"/>
        <v>7.7052274714301561</v>
      </c>
      <c r="AQ4111" s="17">
        <f t="shared" si="1427"/>
        <v>11.955895696781214</v>
      </c>
      <c r="AR4111" s="17">
        <f t="shared" si="1428"/>
        <v>20.030785911132281</v>
      </c>
    </row>
    <row r="4112" spans="2:44" x14ac:dyDescent="0.25">
      <c r="B4112">
        <f>INDEX(RawData!$A$2:$A$1048576,MATCH(FmtData!$B$4+(ROW()-10),RawData!$A$2:$A$1048576,0))</f>
        <v>4297</v>
      </c>
      <c r="C4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2)</f>
        <v>42233.663391203707</v>
      </c>
      <c r="D4112" s="46">
        <f>IF($B$6=1,MID(INDEX(RawData!$B$2:$B$1048576, MATCH(FmtData!$B$4+(ROW()-10),RawData!$A$2:$A$1048576,0)),12,8)+$B$5/24,INDEX(RawData!$C$2:$C$1048576, MATCH(FmtData!$B$4+(ROW()-10),RawData!$A$2:$A$1048576,0)))</f>
        <v>0.66339120370370364</v>
      </c>
      <c r="E4112">
        <f>INDEX(RawData!D$2:D$1048576,MATCH(FmtData!$B$4+(ROW()-10),RawData!$A$2:$A$1048576,0))</f>
        <v>2906.16</v>
      </c>
      <c r="F4112">
        <f>INDEX(RawData!E$2:E$1048576,MATCH(FmtData!$B$4+(ROW()-10),RawData!$A$2:$A$1048576,0))</f>
        <v>7.1738299999999997</v>
      </c>
      <c r="G4112">
        <f>INDEX(RawData!F$2:F$1048576,MATCH(FmtData!$B$4+(ROW()-10),RawData!$A$2:$A$1048576,0))</f>
        <v>-131.18899999999999</v>
      </c>
      <c r="H4112">
        <f>INDEX(RawData!G$2:G$1048576,MATCH(FmtData!$B$4+(ROW()-10),RawData!$A$2:$A$1048576,0))</f>
        <v>0.49982199999999999</v>
      </c>
      <c r="I4112">
        <f>INDEX(RawData!H$2:H$1048576,MATCH(FmtData!$B$4+(ROW()-10),RawData!$A$2:$A$1048576,0))</f>
        <v>-3.71981E-3</v>
      </c>
      <c r="J4112">
        <f>INDEX(RawData!I$2:I$1048576,MATCH(FmtData!$B$4+(ROW()-10),RawData!$A$2:$A$1048576,0))</f>
        <v>195.2</v>
      </c>
      <c r="K4112">
        <f>INDEX(RawData!J$2:J$1048576,MATCH(FmtData!$B$4+(ROW()-10),RawData!$A$2:$A$1048576,0))</f>
        <v>195.3</v>
      </c>
      <c r="L4112">
        <f>INDEX(RawData!K$2:K$1048576,MATCH(FmtData!$B$4+(ROW()-10),RawData!$A$2:$A$1048576,0))</f>
        <v>29.5</v>
      </c>
      <c r="M4112">
        <f>INDEX(RawData!L$2:L$1048576,MATCH(FmtData!$B$4+(ROW()-10),RawData!$A$2:$A$1048576,0))</f>
        <v>22.9</v>
      </c>
      <c r="N4112">
        <f>INDEX(RawData!M$2:M$1048576,MATCH(FmtData!$B$4+(ROW()-10),RawData!$A$2:$A$1048576,0))</f>
        <v>21.8</v>
      </c>
      <c r="O4112">
        <f>INDEX(RawData!N$2:N$1048576,MATCH(FmtData!$B$4+(ROW()-10),RawData!$A$2:$A$1048576,0))</f>
        <v>171.4</v>
      </c>
      <c r="P4112">
        <f>INDEX(RawData!O$2:O$1048576,MATCH(FmtData!$B$4+(ROW()-10),RawData!$A$2:$A$1048576,0))</f>
        <v>35.831699999999998</v>
      </c>
      <c r="Q4112">
        <f>INDEX(RawData!P$2:P$1048576,MATCH(FmtData!$B$4+(ROW()-10),RawData!$A$2:$A$1048576,0))</f>
        <v>227.51300000000001</v>
      </c>
      <c r="R4112">
        <f>INDEX(RawData!Q$2:Q$1048576,MATCH(FmtData!$B$4+(ROW()-10),RawData!$A$2:$A$1048576,0))</f>
        <v>1.8310500000000001E-3</v>
      </c>
      <c r="S4112">
        <f>INDEX(RawData!R$2:R$1048576,MATCH(FmtData!$B$4+(ROW()-10),RawData!$A$2:$A$1048576,0))</f>
        <v>0.51633799999999996</v>
      </c>
      <c r="T4112">
        <f>INDEX(RawData!S$2:S$1048576,MATCH(FmtData!$B$4+(ROW()-10),RawData!$A$2:$A$1048576,0))</f>
        <v>0.52676999999999996</v>
      </c>
      <c r="U4112">
        <f>INDEX(RawData!T$2:T$1048576,MATCH(FmtData!$B$4+(ROW()-10),RawData!$A$2:$A$1048576,0))</f>
        <v>18.217500000000001</v>
      </c>
      <c r="V4112">
        <f>INDEX(RawData!U$2:U$1048576,MATCH(FmtData!$B$4+(ROW()-10),RawData!$A$2:$A$1048576,0))</f>
        <v>19.073499999999999</v>
      </c>
      <c r="W4112" s="8">
        <f t="shared" si="1413"/>
        <v>0.8559999999999981</v>
      </c>
      <c r="X4112" s="8">
        <f t="shared" si="1414"/>
        <v>-0.26073607999999993</v>
      </c>
      <c r="Y4112" s="8">
        <f t="shared" si="1415"/>
        <v>-0.15884651999999996</v>
      </c>
      <c r="Z4112" s="8">
        <f t="shared" si="1416"/>
        <v>10.152691814042056</v>
      </c>
      <c r="AA4112" s="8">
        <f t="shared" si="1417"/>
        <v>10.050802254042056</v>
      </c>
      <c r="AB4112" s="8">
        <f t="shared" si="1418"/>
        <v>10.101747034042056</v>
      </c>
      <c r="AC4112" s="6">
        <f t="shared" si="1433"/>
        <v>-279.82000000000005</v>
      </c>
      <c r="AD4112" s="15">
        <f t="shared" si="1430"/>
        <v>-20.048000000000002</v>
      </c>
      <c r="AE4112" s="15">
        <f t="shared" si="1431"/>
        <v>68.452791551277301</v>
      </c>
      <c r="AF4112" s="15">
        <f t="shared" si="1432"/>
        <v>41.299610510253387</v>
      </c>
      <c r="AG4112" s="15">
        <f t="shared" si="1419"/>
        <v>54.811079706319902</v>
      </c>
      <c r="AH4112" s="15">
        <f t="shared" si="1412"/>
        <v>-120.92660518134812</v>
      </c>
      <c r="AI4112" s="17">
        <f t="shared" si="1420"/>
        <v>1.1955895696781214</v>
      </c>
      <c r="AJ4112" s="17">
        <f t="shared" si="1421"/>
        <v>0.94741758450668778</v>
      </c>
      <c r="AK4112" s="17">
        <f t="shared" si="1422"/>
        <v>0.75951461028015788</v>
      </c>
      <c r="AL4112" s="17">
        <f t="shared" si="1423"/>
        <v>0.78174490703777533</v>
      </c>
      <c r="AM4112" s="17">
        <f t="shared" si="1424"/>
        <v>0.77052274714301561</v>
      </c>
      <c r="AN4112" s="17">
        <f t="shared" si="1425"/>
        <v>0.94741758450668778</v>
      </c>
      <c r="AO4112" s="17">
        <f t="shared" si="1429"/>
        <v>0</v>
      </c>
      <c r="AP4112" s="17">
        <f t="shared" si="1426"/>
        <v>7.7052274714301561</v>
      </c>
      <c r="AQ4112" s="17">
        <f t="shared" si="1427"/>
        <v>11.955895696781214</v>
      </c>
      <c r="AR4112" s="17">
        <f t="shared" si="1428"/>
        <v>20.037198013064778</v>
      </c>
    </row>
    <row r="4113" spans="2:44" x14ac:dyDescent="0.25">
      <c r="B4113">
        <f>INDEX(RawData!$A$2:$A$1048576,MATCH(FmtData!$B$4+(ROW()-10),RawData!$A$2:$A$1048576,0))</f>
        <v>4298</v>
      </c>
      <c r="C4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3)</f>
        <v>42233.663414351853</v>
      </c>
      <c r="D4113" s="46">
        <f>IF($B$6=1,MID(INDEX(RawData!$B$2:$B$1048576, MATCH(FmtData!$B$4+(ROW()-10),RawData!$A$2:$A$1048576,0)),12,8)+$B$5/24,INDEX(RawData!$C$2:$C$1048576, MATCH(FmtData!$B$4+(ROW()-10),RawData!$A$2:$A$1048576,0)))</f>
        <v>0.66341435185185182</v>
      </c>
      <c r="E4113">
        <f>INDEX(RawData!D$2:D$1048576,MATCH(FmtData!$B$4+(ROW()-10),RawData!$A$2:$A$1048576,0))</f>
        <v>2905.23</v>
      </c>
      <c r="F4113">
        <f>INDEX(RawData!E$2:E$1048576,MATCH(FmtData!$B$4+(ROW()-10),RawData!$A$2:$A$1048576,0))</f>
        <v>7.1738299999999997</v>
      </c>
      <c r="G4113">
        <f>INDEX(RawData!F$2:F$1048576,MATCH(FmtData!$B$4+(ROW()-10),RawData!$A$2:$A$1048576,0))</f>
        <v>-142.37299999999999</v>
      </c>
      <c r="H4113">
        <f>INDEX(RawData!G$2:G$1048576,MATCH(FmtData!$B$4+(ROW()-10),RawData!$A$2:$A$1048576,0))</f>
        <v>0.49982199999999999</v>
      </c>
      <c r="I4113">
        <f>INDEX(RawData!H$2:H$1048576,MATCH(FmtData!$B$4+(ROW()-10),RawData!$A$2:$A$1048576,0))</f>
        <v>-3.71981E-3</v>
      </c>
      <c r="J4113">
        <f>INDEX(RawData!I$2:I$1048576,MATCH(FmtData!$B$4+(ROW()-10),RawData!$A$2:$A$1048576,0))</f>
        <v>195.1</v>
      </c>
      <c r="K4113">
        <f>INDEX(RawData!J$2:J$1048576,MATCH(FmtData!$B$4+(ROW()-10),RawData!$A$2:$A$1048576,0))</f>
        <v>195</v>
      </c>
      <c r="L4113">
        <f>INDEX(RawData!K$2:K$1048576,MATCH(FmtData!$B$4+(ROW()-10),RawData!$A$2:$A$1048576,0))</f>
        <v>29.6</v>
      </c>
      <c r="M4113">
        <f>INDEX(RawData!L$2:L$1048576,MATCH(FmtData!$B$4+(ROW()-10),RawData!$A$2:$A$1048576,0))</f>
        <v>22.9</v>
      </c>
      <c r="N4113">
        <f>INDEX(RawData!M$2:M$1048576,MATCH(FmtData!$B$4+(ROW()-10),RawData!$A$2:$A$1048576,0))</f>
        <v>21.8</v>
      </c>
      <c r="O4113">
        <f>INDEX(RawData!N$2:N$1048576,MATCH(FmtData!$B$4+(ROW()-10),RawData!$A$2:$A$1048576,0))</f>
        <v>171.4</v>
      </c>
      <c r="P4113">
        <f>INDEX(RawData!O$2:O$1048576,MATCH(FmtData!$B$4+(ROW()-10),RawData!$A$2:$A$1048576,0))</f>
        <v>35.831699999999998</v>
      </c>
      <c r="Q4113">
        <f>INDEX(RawData!P$2:P$1048576,MATCH(FmtData!$B$4+(ROW()-10),RawData!$A$2:$A$1048576,0))</f>
        <v>227.51300000000001</v>
      </c>
      <c r="R4113">
        <f>INDEX(RawData!Q$2:Q$1048576,MATCH(FmtData!$B$4+(ROW()-10),RawData!$A$2:$A$1048576,0))</f>
        <v>1.8310500000000001E-3</v>
      </c>
      <c r="S4113">
        <f>INDEX(RawData!R$2:R$1048576,MATCH(FmtData!$B$4+(ROW()-10),RawData!$A$2:$A$1048576,0))</f>
        <v>0.51633799999999996</v>
      </c>
      <c r="T4113">
        <f>INDEX(RawData!S$2:S$1048576,MATCH(FmtData!$B$4+(ROW()-10),RawData!$A$2:$A$1048576,0))</f>
        <v>0.52676999999999996</v>
      </c>
      <c r="U4113">
        <f>INDEX(RawData!T$2:T$1048576,MATCH(FmtData!$B$4+(ROW()-10),RawData!$A$2:$A$1048576,0))</f>
        <v>18.171700000000001</v>
      </c>
      <c r="V4113">
        <f>INDEX(RawData!U$2:U$1048576,MATCH(FmtData!$B$4+(ROW()-10),RawData!$A$2:$A$1048576,0))</f>
        <v>19.027699999999999</v>
      </c>
      <c r="W4113" s="8">
        <f t="shared" si="1413"/>
        <v>0.8559999999999981</v>
      </c>
      <c r="X4113" s="8">
        <f t="shared" si="1414"/>
        <v>-0.26073607999999993</v>
      </c>
      <c r="Y4113" s="8">
        <f t="shared" si="1415"/>
        <v>-0.15884651999999996</v>
      </c>
      <c r="Z4113" s="8">
        <f t="shared" si="1416"/>
        <v>10.152691814042056</v>
      </c>
      <c r="AA4113" s="8">
        <f t="shared" si="1417"/>
        <v>10.050802254042056</v>
      </c>
      <c r="AB4113" s="8">
        <f t="shared" si="1418"/>
        <v>10.101747034042056</v>
      </c>
      <c r="AC4113" s="6">
        <f t="shared" si="1433"/>
        <v>-279.82000000000005</v>
      </c>
      <c r="AD4113" s="15">
        <f t="shared" si="1430"/>
        <v>-20.048000000000002</v>
      </c>
      <c r="AE4113" s="15">
        <f t="shared" si="1431"/>
        <v>68.452791551277301</v>
      </c>
      <c r="AF4113" s="15">
        <f t="shared" si="1432"/>
        <v>41.299610510253387</v>
      </c>
      <c r="AG4113" s="15">
        <f t="shared" si="1419"/>
        <v>54.811079706319902</v>
      </c>
      <c r="AH4113" s="15">
        <f t="shared" si="1412"/>
        <v>-120.92660518134812</v>
      </c>
      <c r="AI4113" s="17">
        <f t="shared" si="1420"/>
        <v>1.1955895696781214</v>
      </c>
      <c r="AJ4113" s="17">
        <f t="shared" si="1421"/>
        <v>0.94741758450668778</v>
      </c>
      <c r="AK4113" s="17">
        <f t="shared" si="1422"/>
        <v>0.75951461028015788</v>
      </c>
      <c r="AL4113" s="17">
        <f t="shared" si="1423"/>
        <v>0.78174490703777533</v>
      </c>
      <c r="AM4113" s="17">
        <f t="shared" si="1424"/>
        <v>0.77052274714301561</v>
      </c>
      <c r="AN4113" s="17">
        <f t="shared" si="1425"/>
        <v>0.94741758450668778</v>
      </c>
      <c r="AO4113" s="17">
        <f t="shared" si="1429"/>
        <v>0</v>
      </c>
      <c r="AP4113" s="17">
        <f t="shared" si="1426"/>
        <v>7.7052274714301561</v>
      </c>
      <c r="AQ4113" s="17">
        <f t="shared" si="1427"/>
        <v>11.955895696781214</v>
      </c>
      <c r="AR4113" s="17">
        <f t="shared" si="1428"/>
        <v>20.030785911132281</v>
      </c>
    </row>
    <row r="4114" spans="2:44" x14ac:dyDescent="0.25">
      <c r="B4114">
        <f>INDEX(RawData!$A$2:$A$1048576,MATCH(FmtData!$B$4+(ROW()-10),RawData!$A$2:$A$1048576,0))</f>
        <v>4299</v>
      </c>
      <c r="C4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4)</f>
        <v>42233.663437499999</v>
      </c>
      <c r="D4114" s="46">
        <f>IF($B$6=1,MID(INDEX(RawData!$B$2:$B$1048576, MATCH(FmtData!$B$4+(ROW()-10),RawData!$A$2:$A$1048576,0)),12,8)+$B$5/24,INDEX(RawData!$C$2:$C$1048576, MATCH(FmtData!$B$4+(ROW()-10),RawData!$A$2:$A$1048576,0)))</f>
        <v>0.66343750000000001</v>
      </c>
      <c r="E4114">
        <f>INDEX(RawData!D$2:D$1048576,MATCH(FmtData!$B$4+(ROW()-10),RawData!$A$2:$A$1048576,0))</f>
        <v>2905.23</v>
      </c>
      <c r="F4114">
        <f>INDEX(RawData!E$2:E$1048576,MATCH(FmtData!$B$4+(ROW()-10),RawData!$A$2:$A$1048576,0))</f>
        <v>7.1738299999999997</v>
      </c>
      <c r="G4114">
        <f>INDEX(RawData!F$2:F$1048576,MATCH(FmtData!$B$4+(ROW()-10),RawData!$A$2:$A$1048576,0))</f>
        <v>-131.18899999999999</v>
      </c>
      <c r="H4114">
        <f>INDEX(RawData!G$2:G$1048576,MATCH(FmtData!$B$4+(ROW()-10),RawData!$A$2:$A$1048576,0))</f>
        <v>0.49982199999999999</v>
      </c>
      <c r="I4114">
        <f>INDEX(RawData!H$2:H$1048576,MATCH(FmtData!$B$4+(ROW()-10),RawData!$A$2:$A$1048576,0))</f>
        <v>-3.71981E-3</v>
      </c>
      <c r="J4114">
        <f>INDEX(RawData!I$2:I$1048576,MATCH(FmtData!$B$4+(ROW()-10),RawData!$A$2:$A$1048576,0))</f>
        <v>195</v>
      </c>
      <c r="K4114">
        <f>INDEX(RawData!J$2:J$1048576,MATCH(FmtData!$B$4+(ROW()-10),RawData!$A$2:$A$1048576,0))</f>
        <v>195.1</v>
      </c>
      <c r="L4114">
        <f>INDEX(RawData!K$2:K$1048576,MATCH(FmtData!$B$4+(ROW()-10),RawData!$A$2:$A$1048576,0))</f>
        <v>29.6</v>
      </c>
      <c r="M4114">
        <f>INDEX(RawData!L$2:L$1048576,MATCH(FmtData!$B$4+(ROW()-10),RawData!$A$2:$A$1048576,0))</f>
        <v>22.9</v>
      </c>
      <c r="N4114">
        <f>INDEX(RawData!M$2:M$1048576,MATCH(FmtData!$B$4+(ROW()-10),RawData!$A$2:$A$1048576,0))</f>
        <v>21.8</v>
      </c>
      <c r="O4114">
        <f>INDEX(RawData!N$2:N$1048576,MATCH(FmtData!$B$4+(ROW()-10),RawData!$A$2:$A$1048576,0))</f>
        <v>171.4</v>
      </c>
      <c r="P4114">
        <f>INDEX(RawData!O$2:O$1048576,MATCH(FmtData!$B$4+(ROW()-10),RawData!$A$2:$A$1048576,0))</f>
        <v>35.831699999999998</v>
      </c>
      <c r="Q4114">
        <f>INDEX(RawData!P$2:P$1048576,MATCH(FmtData!$B$4+(ROW()-10),RawData!$A$2:$A$1048576,0))</f>
        <v>227.51300000000001</v>
      </c>
      <c r="R4114">
        <f>INDEX(RawData!Q$2:Q$1048576,MATCH(FmtData!$B$4+(ROW()-10),RawData!$A$2:$A$1048576,0))</f>
        <v>1.8310500000000001E-3</v>
      </c>
      <c r="S4114">
        <f>INDEX(RawData!R$2:R$1048576,MATCH(FmtData!$B$4+(ROW()-10),RawData!$A$2:$A$1048576,0))</f>
        <v>0.51633799999999996</v>
      </c>
      <c r="T4114">
        <f>INDEX(RawData!S$2:S$1048576,MATCH(FmtData!$B$4+(ROW()-10),RawData!$A$2:$A$1048576,0))</f>
        <v>0.52676999999999996</v>
      </c>
      <c r="U4114">
        <f>INDEX(RawData!T$2:T$1048576,MATCH(FmtData!$B$4+(ROW()-10),RawData!$A$2:$A$1048576,0))</f>
        <v>18.106100000000001</v>
      </c>
      <c r="V4114">
        <f>INDEX(RawData!U$2:U$1048576,MATCH(FmtData!$B$4+(ROW()-10),RawData!$A$2:$A$1048576,0))</f>
        <v>18.997199999999999</v>
      </c>
      <c r="W4114" s="8">
        <f t="shared" si="1413"/>
        <v>0.891099999999998</v>
      </c>
      <c r="X4114" s="8">
        <f t="shared" si="1414"/>
        <v>-0.26073607999999993</v>
      </c>
      <c r="Y4114" s="8">
        <f t="shared" si="1415"/>
        <v>-0.15884651999999996</v>
      </c>
      <c r="Z4114" s="8">
        <f t="shared" si="1416"/>
        <v>10.152691814042056</v>
      </c>
      <c r="AA4114" s="8">
        <f t="shared" si="1417"/>
        <v>10.050802254042056</v>
      </c>
      <c r="AB4114" s="8">
        <f t="shared" si="1418"/>
        <v>10.101747034042056</v>
      </c>
      <c r="AC4114" s="6">
        <f t="shared" si="1433"/>
        <v>-279.82000000000005</v>
      </c>
      <c r="AD4114" s="15">
        <f t="shared" si="1430"/>
        <v>-20.048000000000002</v>
      </c>
      <c r="AE4114" s="15">
        <f t="shared" si="1431"/>
        <v>68.452791551277301</v>
      </c>
      <c r="AF4114" s="15">
        <f t="shared" si="1432"/>
        <v>41.299610510253387</v>
      </c>
      <c r="AG4114" s="15">
        <f t="shared" si="1419"/>
        <v>54.811079706319902</v>
      </c>
      <c r="AH4114" s="15">
        <f t="shared" si="1412"/>
        <v>-120.92660518134812</v>
      </c>
      <c r="AI4114" s="17">
        <f t="shared" si="1420"/>
        <v>1.1955895696781214</v>
      </c>
      <c r="AJ4114" s="17">
        <f t="shared" si="1421"/>
        <v>0.94741758450668778</v>
      </c>
      <c r="AK4114" s="17">
        <f t="shared" si="1422"/>
        <v>0.75951461028015788</v>
      </c>
      <c r="AL4114" s="17">
        <f t="shared" si="1423"/>
        <v>0.78174490703777533</v>
      </c>
      <c r="AM4114" s="17">
        <f t="shared" si="1424"/>
        <v>0.77052274714301561</v>
      </c>
      <c r="AN4114" s="17">
        <f t="shared" si="1425"/>
        <v>0.94741758450668778</v>
      </c>
      <c r="AO4114" s="17">
        <f t="shared" si="1429"/>
        <v>0</v>
      </c>
      <c r="AP4114" s="17">
        <f t="shared" si="1426"/>
        <v>7.7052274714301561</v>
      </c>
      <c r="AQ4114" s="17">
        <f t="shared" si="1427"/>
        <v>11.955895696781214</v>
      </c>
      <c r="AR4114" s="17">
        <f t="shared" si="1428"/>
        <v>20.030785911132281</v>
      </c>
    </row>
    <row r="4115" spans="2:44" x14ac:dyDescent="0.25">
      <c r="B4115">
        <f>INDEX(RawData!$A$2:$A$1048576,MATCH(FmtData!$B$4+(ROW()-10),RawData!$A$2:$A$1048576,0))</f>
        <v>4300</v>
      </c>
      <c r="C4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5)</f>
        <v>42233.663460648146</v>
      </c>
      <c r="D4115" s="46">
        <f>IF($B$6=1,MID(INDEX(RawData!$B$2:$B$1048576, MATCH(FmtData!$B$4+(ROW()-10),RawData!$A$2:$A$1048576,0)),12,8)+$B$5/24,INDEX(RawData!$C$2:$C$1048576, MATCH(FmtData!$B$4+(ROW()-10),RawData!$A$2:$A$1048576,0)))</f>
        <v>0.66346064814814809</v>
      </c>
      <c r="E4115">
        <f>INDEX(RawData!D$2:D$1048576,MATCH(FmtData!$B$4+(ROW()-10),RawData!$A$2:$A$1048576,0))</f>
        <v>2905.23</v>
      </c>
      <c r="F4115">
        <f>INDEX(RawData!E$2:E$1048576,MATCH(FmtData!$B$4+(ROW()-10),RawData!$A$2:$A$1048576,0))</f>
        <v>7.1738299999999997</v>
      </c>
      <c r="G4115">
        <f>INDEX(RawData!F$2:F$1048576,MATCH(FmtData!$B$4+(ROW()-10),RawData!$A$2:$A$1048576,0))</f>
        <v>-142.37299999999999</v>
      </c>
      <c r="H4115">
        <f>INDEX(RawData!G$2:G$1048576,MATCH(FmtData!$B$4+(ROW()-10),RawData!$A$2:$A$1048576,0))</f>
        <v>0.49982199999999999</v>
      </c>
      <c r="I4115">
        <f>INDEX(RawData!H$2:H$1048576,MATCH(FmtData!$B$4+(ROW()-10),RawData!$A$2:$A$1048576,0))</f>
        <v>-3.71981E-3</v>
      </c>
      <c r="J4115">
        <f>INDEX(RawData!I$2:I$1048576,MATCH(FmtData!$B$4+(ROW()-10),RawData!$A$2:$A$1048576,0))</f>
        <v>195</v>
      </c>
      <c r="K4115">
        <f>INDEX(RawData!J$2:J$1048576,MATCH(FmtData!$B$4+(ROW()-10),RawData!$A$2:$A$1048576,0))</f>
        <v>195</v>
      </c>
      <c r="L4115">
        <f>INDEX(RawData!K$2:K$1048576,MATCH(FmtData!$B$4+(ROW()-10),RawData!$A$2:$A$1048576,0))</f>
        <v>29.8</v>
      </c>
      <c r="M4115">
        <f>INDEX(RawData!L$2:L$1048576,MATCH(FmtData!$B$4+(ROW()-10),RawData!$A$2:$A$1048576,0))</f>
        <v>22.9</v>
      </c>
      <c r="N4115">
        <f>INDEX(RawData!M$2:M$1048576,MATCH(FmtData!$B$4+(ROW()-10),RawData!$A$2:$A$1048576,0))</f>
        <v>21.8</v>
      </c>
      <c r="O4115">
        <f>INDEX(RawData!N$2:N$1048576,MATCH(FmtData!$B$4+(ROW()-10),RawData!$A$2:$A$1048576,0))</f>
        <v>171.4</v>
      </c>
      <c r="P4115">
        <f>INDEX(RawData!O$2:O$1048576,MATCH(FmtData!$B$4+(ROW()-10),RawData!$A$2:$A$1048576,0))</f>
        <v>35.831699999999998</v>
      </c>
      <c r="Q4115">
        <f>INDEX(RawData!P$2:P$1048576,MATCH(FmtData!$B$4+(ROW()-10),RawData!$A$2:$A$1048576,0))</f>
        <v>227.51300000000001</v>
      </c>
      <c r="R4115">
        <f>INDEX(RawData!Q$2:Q$1048576,MATCH(FmtData!$B$4+(ROW()-10),RawData!$A$2:$A$1048576,0))</f>
        <v>2.4414100000000002E-3</v>
      </c>
      <c r="S4115">
        <f>INDEX(RawData!R$2:R$1048576,MATCH(FmtData!$B$4+(ROW()-10),RawData!$A$2:$A$1048576,0))</f>
        <v>0.51633799999999996</v>
      </c>
      <c r="T4115">
        <f>INDEX(RawData!S$2:S$1048576,MATCH(FmtData!$B$4+(ROW()-10),RawData!$A$2:$A$1048576,0))</f>
        <v>0.52676999999999996</v>
      </c>
      <c r="U4115">
        <f>INDEX(RawData!T$2:T$1048576,MATCH(FmtData!$B$4+(ROW()-10),RawData!$A$2:$A$1048576,0))</f>
        <v>18.042000000000002</v>
      </c>
      <c r="V4115">
        <f>INDEX(RawData!U$2:U$1048576,MATCH(FmtData!$B$4+(ROW()-10),RawData!$A$2:$A$1048576,0))</f>
        <v>19.027699999999999</v>
      </c>
      <c r="W4115" s="8">
        <f t="shared" si="1413"/>
        <v>0.9856999999999978</v>
      </c>
      <c r="X4115" s="8">
        <f t="shared" si="1414"/>
        <v>-0.26073607999999993</v>
      </c>
      <c r="Y4115" s="8">
        <f t="shared" si="1415"/>
        <v>-0.15884651999999996</v>
      </c>
      <c r="Z4115" s="8">
        <f t="shared" si="1416"/>
        <v>10.152691814042056</v>
      </c>
      <c r="AA4115" s="8">
        <f t="shared" si="1417"/>
        <v>10.050802254042056</v>
      </c>
      <c r="AB4115" s="8">
        <f t="shared" si="1418"/>
        <v>10.101747034042056</v>
      </c>
      <c r="AC4115" s="6">
        <f t="shared" si="1433"/>
        <v>-279.82000000000005</v>
      </c>
      <c r="AD4115" s="15">
        <f t="shared" si="1430"/>
        <v>-20.048000000000002</v>
      </c>
      <c r="AE4115" s="15">
        <f t="shared" si="1431"/>
        <v>68.452791551277301</v>
      </c>
      <c r="AF4115" s="15">
        <f t="shared" si="1432"/>
        <v>41.299610510253387</v>
      </c>
      <c r="AG4115" s="15">
        <f t="shared" si="1419"/>
        <v>54.811079706319902</v>
      </c>
      <c r="AH4115" s="15">
        <f t="shared" si="1412"/>
        <v>-120.92660518134812</v>
      </c>
      <c r="AI4115" s="17">
        <f t="shared" si="1420"/>
        <v>1.1955895696781214</v>
      </c>
      <c r="AJ4115" s="17">
        <f t="shared" si="1421"/>
        <v>0.94741758450668778</v>
      </c>
      <c r="AK4115" s="17">
        <f t="shared" si="1422"/>
        <v>0.75951461028015788</v>
      </c>
      <c r="AL4115" s="17">
        <f t="shared" si="1423"/>
        <v>0.78174490703777533</v>
      </c>
      <c r="AM4115" s="17">
        <f t="shared" si="1424"/>
        <v>0.77052274714301561</v>
      </c>
      <c r="AN4115" s="17">
        <f t="shared" si="1425"/>
        <v>0.94741758450668778</v>
      </c>
      <c r="AO4115" s="17">
        <f t="shared" si="1429"/>
        <v>0</v>
      </c>
      <c r="AP4115" s="17">
        <f t="shared" si="1426"/>
        <v>7.7052274714301561</v>
      </c>
      <c r="AQ4115" s="17">
        <f t="shared" si="1427"/>
        <v>11.955895696781214</v>
      </c>
      <c r="AR4115" s="17">
        <f t="shared" si="1428"/>
        <v>20.030785911132281</v>
      </c>
    </row>
    <row r="4116" spans="2:44" x14ac:dyDescent="0.25">
      <c r="B4116">
        <f>INDEX(RawData!$A$2:$A$1048576,MATCH(FmtData!$B$4+(ROW()-10),RawData!$A$2:$A$1048576,0))</f>
        <v>4301</v>
      </c>
      <c r="C4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6)</f>
        <v>42233.663483796299</v>
      </c>
      <c r="D4116" s="46">
        <f>IF($B$6=1,MID(INDEX(RawData!$B$2:$B$1048576, MATCH(FmtData!$B$4+(ROW()-10),RawData!$A$2:$A$1048576,0)),12,8)+$B$5/24,INDEX(RawData!$C$2:$C$1048576, MATCH(FmtData!$B$4+(ROW()-10),RawData!$A$2:$A$1048576,0)))</f>
        <v>0.66348379629629628</v>
      </c>
      <c r="E4116">
        <f>INDEX(RawData!D$2:D$1048576,MATCH(FmtData!$B$4+(ROW()-10),RawData!$A$2:$A$1048576,0))</f>
        <v>2906.16</v>
      </c>
      <c r="F4116">
        <f>INDEX(RawData!E$2:E$1048576,MATCH(FmtData!$B$4+(ROW()-10),RawData!$A$2:$A$1048576,0))</f>
        <v>7.1738299999999997</v>
      </c>
      <c r="G4116">
        <f>INDEX(RawData!F$2:F$1048576,MATCH(FmtData!$B$4+(ROW()-10),RawData!$A$2:$A$1048576,0))</f>
        <v>-142.37299999999999</v>
      </c>
      <c r="H4116">
        <f>INDEX(RawData!G$2:G$1048576,MATCH(FmtData!$B$4+(ROW()-10),RawData!$A$2:$A$1048576,0))</f>
        <v>0.49982199999999999</v>
      </c>
      <c r="I4116">
        <f>INDEX(RawData!H$2:H$1048576,MATCH(FmtData!$B$4+(ROW()-10),RawData!$A$2:$A$1048576,0))</f>
        <v>-3.71981E-3</v>
      </c>
      <c r="J4116">
        <f>INDEX(RawData!I$2:I$1048576,MATCH(FmtData!$B$4+(ROW()-10),RawData!$A$2:$A$1048576,0))</f>
        <v>195</v>
      </c>
      <c r="K4116">
        <f>INDEX(RawData!J$2:J$1048576,MATCH(FmtData!$B$4+(ROW()-10),RawData!$A$2:$A$1048576,0))</f>
        <v>194.9</v>
      </c>
      <c r="L4116">
        <f>INDEX(RawData!K$2:K$1048576,MATCH(FmtData!$B$4+(ROW()-10),RawData!$A$2:$A$1048576,0))</f>
        <v>29.8</v>
      </c>
      <c r="M4116">
        <f>INDEX(RawData!L$2:L$1048576,MATCH(FmtData!$B$4+(ROW()-10),RawData!$A$2:$A$1048576,0))</f>
        <v>22.8</v>
      </c>
      <c r="N4116">
        <f>INDEX(RawData!M$2:M$1048576,MATCH(FmtData!$B$4+(ROW()-10),RawData!$A$2:$A$1048576,0))</f>
        <v>21.8</v>
      </c>
      <c r="O4116">
        <f>INDEX(RawData!N$2:N$1048576,MATCH(FmtData!$B$4+(ROW()-10),RawData!$A$2:$A$1048576,0))</f>
        <v>171.4</v>
      </c>
      <c r="P4116">
        <f>INDEX(RawData!O$2:O$1048576,MATCH(FmtData!$B$4+(ROW()-10),RawData!$A$2:$A$1048576,0))</f>
        <v>35.831699999999998</v>
      </c>
      <c r="Q4116">
        <f>INDEX(RawData!P$2:P$1048576,MATCH(FmtData!$B$4+(ROW()-10),RawData!$A$2:$A$1048576,0))</f>
        <v>227.51300000000001</v>
      </c>
      <c r="R4116">
        <f>INDEX(RawData!Q$2:Q$1048576,MATCH(FmtData!$B$4+(ROW()-10),RawData!$A$2:$A$1048576,0))</f>
        <v>1.8310500000000001E-3</v>
      </c>
      <c r="S4116">
        <f>INDEX(RawData!R$2:R$1048576,MATCH(FmtData!$B$4+(ROW()-10),RawData!$A$2:$A$1048576,0))</f>
        <v>0.51633799999999996</v>
      </c>
      <c r="T4116">
        <f>INDEX(RawData!S$2:S$1048576,MATCH(FmtData!$B$4+(ROW()-10),RawData!$A$2:$A$1048576,0))</f>
        <v>0.52676999999999996</v>
      </c>
      <c r="U4116">
        <f>INDEX(RawData!T$2:T$1048576,MATCH(FmtData!$B$4+(ROW()-10),RawData!$A$2:$A$1048576,0))</f>
        <v>18.016100000000002</v>
      </c>
      <c r="V4116">
        <f>INDEX(RawData!U$2:U$1048576,MATCH(FmtData!$B$4+(ROW()-10),RawData!$A$2:$A$1048576,0))</f>
        <v>19.027699999999999</v>
      </c>
      <c r="W4116" s="8">
        <f t="shared" si="1413"/>
        <v>1.0115999999999978</v>
      </c>
      <c r="X4116" s="8">
        <f t="shared" si="1414"/>
        <v>-0.26073607999999993</v>
      </c>
      <c r="Y4116" s="8">
        <f t="shared" si="1415"/>
        <v>-0.15884651999999996</v>
      </c>
      <c r="Z4116" s="8">
        <f t="shared" si="1416"/>
        <v>10.152691814042056</v>
      </c>
      <c r="AA4116" s="8">
        <f t="shared" si="1417"/>
        <v>10.050802254042056</v>
      </c>
      <c r="AB4116" s="8">
        <f t="shared" si="1418"/>
        <v>10.101747034042056</v>
      </c>
      <c r="AC4116" s="6">
        <f t="shared" si="1433"/>
        <v>-279.82000000000005</v>
      </c>
      <c r="AD4116" s="15">
        <f t="shared" si="1430"/>
        <v>-20.048000000000002</v>
      </c>
      <c r="AE4116" s="15">
        <f t="shared" si="1431"/>
        <v>68.452791551277301</v>
      </c>
      <c r="AF4116" s="15">
        <f t="shared" si="1432"/>
        <v>41.299610510253387</v>
      </c>
      <c r="AG4116" s="15">
        <f t="shared" si="1419"/>
        <v>54.811079706319902</v>
      </c>
      <c r="AH4116" s="15">
        <f t="shared" si="1412"/>
        <v>-120.92660518134812</v>
      </c>
      <c r="AI4116" s="17">
        <f t="shared" si="1420"/>
        <v>1.1955895696781214</v>
      </c>
      <c r="AJ4116" s="17">
        <f t="shared" si="1421"/>
        <v>0.94741758450668778</v>
      </c>
      <c r="AK4116" s="17">
        <f t="shared" si="1422"/>
        <v>0.75951461028015788</v>
      </c>
      <c r="AL4116" s="17">
        <f t="shared" si="1423"/>
        <v>0.78174490703777533</v>
      </c>
      <c r="AM4116" s="17">
        <f t="shared" si="1424"/>
        <v>0.77052274714301561</v>
      </c>
      <c r="AN4116" s="17">
        <f t="shared" si="1425"/>
        <v>0.94741758450668778</v>
      </c>
      <c r="AO4116" s="17">
        <f t="shared" si="1429"/>
        <v>0</v>
      </c>
      <c r="AP4116" s="17">
        <f t="shared" si="1426"/>
        <v>7.7052274714301561</v>
      </c>
      <c r="AQ4116" s="17">
        <f t="shared" si="1427"/>
        <v>11.955895696781214</v>
      </c>
      <c r="AR4116" s="17">
        <f t="shared" si="1428"/>
        <v>20.037198013064778</v>
      </c>
    </row>
    <row r="4117" spans="2:44" x14ac:dyDescent="0.25">
      <c r="B4117">
        <f>INDEX(RawData!$A$2:$A$1048576,MATCH(FmtData!$B$4+(ROW()-10),RawData!$A$2:$A$1048576,0))</f>
        <v>4302</v>
      </c>
      <c r="C4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7)</f>
        <v>42233.663506944446</v>
      </c>
      <c r="D4117" s="46">
        <f>IF($B$6=1,MID(INDEX(RawData!$B$2:$B$1048576, MATCH(FmtData!$B$4+(ROW()-10),RawData!$A$2:$A$1048576,0)),12,8)+$B$5/24,INDEX(RawData!$C$2:$C$1048576, MATCH(FmtData!$B$4+(ROW()-10),RawData!$A$2:$A$1048576,0)))</f>
        <v>0.66350694444444447</v>
      </c>
      <c r="E4117">
        <f>INDEX(RawData!D$2:D$1048576,MATCH(FmtData!$B$4+(ROW()-10),RawData!$A$2:$A$1048576,0))</f>
        <v>2905.23</v>
      </c>
      <c r="F4117">
        <f>INDEX(RawData!E$2:E$1048576,MATCH(FmtData!$B$4+(ROW()-10),RawData!$A$2:$A$1048576,0))</f>
        <v>7.1738299999999997</v>
      </c>
      <c r="G4117">
        <f>INDEX(RawData!F$2:F$1048576,MATCH(FmtData!$B$4+(ROW()-10),RawData!$A$2:$A$1048576,0))</f>
        <v>-142.37299999999999</v>
      </c>
      <c r="H4117">
        <f>INDEX(RawData!G$2:G$1048576,MATCH(FmtData!$B$4+(ROW()-10),RawData!$A$2:$A$1048576,0))</f>
        <v>0.49982199999999999</v>
      </c>
      <c r="I4117">
        <f>INDEX(RawData!H$2:H$1048576,MATCH(FmtData!$B$4+(ROW()-10),RawData!$A$2:$A$1048576,0))</f>
        <v>-3.71981E-3</v>
      </c>
      <c r="J4117">
        <f>INDEX(RawData!I$2:I$1048576,MATCH(FmtData!$B$4+(ROW()-10),RawData!$A$2:$A$1048576,0))</f>
        <v>194.9</v>
      </c>
      <c r="K4117">
        <f>INDEX(RawData!J$2:J$1048576,MATCH(FmtData!$B$4+(ROW()-10),RawData!$A$2:$A$1048576,0))</f>
        <v>194.8</v>
      </c>
      <c r="L4117">
        <f>INDEX(RawData!K$2:K$1048576,MATCH(FmtData!$B$4+(ROW()-10),RawData!$A$2:$A$1048576,0))</f>
        <v>29.8</v>
      </c>
      <c r="M4117">
        <f>INDEX(RawData!L$2:L$1048576,MATCH(FmtData!$B$4+(ROW()-10),RawData!$A$2:$A$1048576,0))</f>
        <v>22.7</v>
      </c>
      <c r="N4117">
        <f>INDEX(RawData!M$2:M$1048576,MATCH(FmtData!$B$4+(ROW()-10),RawData!$A$2:$A$1048576,0))</f>
        <v>21.8</v>
      </c>
      <c r="O4117">
        <f>INDEX(RawData!N$2:N$1048576,MATCH(FmtData!$B$4+(ROW()-10),RawData!$A$2:$A$1048576,0))</f>
        <v>171.4</v>
      </c>
      <c r="P4117">
        <f>INDEX(RawData!O$2:O$1048576,MATCH(FmtData!$B$4+(ROW()-10),RawData!$A$2:$A$1048576,0))</f>
        <v>35.831699999999998</v>
      </c>
      <c r="Q4117">
        <f>INDEX(RawData!P$2:P$1048576,MATCH(FmtData!$B$4+(ROW()-10),RawData!$A$2:$A$1048576,0))</f>
        <v>227.51300000000001</v>
      </c>
      <c r="R4117">
        <f>INDEX(RawData!Q$2:Q$1048576,MATCH(FmtData!$B$4+(ROW()-10),RawData!$A$2:$A$1048576,0))</f>
        <v>1.8310500000000001E-3</v>
      </c>
      <c r="S4117">
        <f>INDEX(RawData!R$2:R$1048576,MATCH(FmtData!$B$4+(ROW()-10),RawData!$A$2:$A$1048576,0))</f>
        <v>0.51633799999999996</v>
      </c>
      <c r="T4117">
        <f>INDEX(RawData!S$2:S$1048576,MATCH(FmtData!$B$4+(ROW()-10),RawData!$A$2:$A$1048576,0))</f>
        <v>0.52676999999999996</v>
      </c>
      <c r="U4117">
        <f>INDEX(RawData!T$2:T$1048576,MATCH(FmtData!$B$4+(ROW()-10),RawData!$A$2:$A$1048576,0))</f>
        <v>17.954999999999998</v>
      </c>
      <c r="V4117">
        <f>INDEX(RawData!U$2:U$1048576,MATCH(FmtData!$B$4+(ROW()-10),RawData!$A$2:$A$1048576,0))</f>
        <v>18.997199999999999</v>
      </c>
      <c r="W4117" s="8">
        <f t="shared" si="1413"/>
        <v>1.0422000000000011</v>
      </c>
      <c r="X4117" s="8">
        <f t="shared" si="1414"/>
        <v>-0.26073607999999993</v>
      </c>
      <c r="Y4117" s="8">
        <f t="shared" si="1415"/>
        <v>-0.15884651999999996</v>
      </c>
      <c r="Z4117" s="8">
        <f t="shared" si="1416"/>
        <v>10.152691814042056</v>
      </c>
      <c r="AA4117" s="8">
        <f t="shared" si="1417"/>
        <v>10.050802254042056</v>
      </c>
      <c r="AB4117" s="8">
        <f t="shared" si="1418"/>
        <v>10.101747034042056</v>
      </c>
      <c r="AC4117" s="6">
        <f t="shared" si="1433"/>
        <v>-279.82000000000005</v>
      </c>
      <c r="AD4117" s="15">
        <f t="shared" si="1430"/>
        <v>-20.048000000000002</v>
      </c>
      <c r="AE4117" s="15">
        <f t="shared" si="1431"/>
        <v>68.452791551277301</v>
      </c>
      <c r="AF4117" s="15">
        <f t="shared" si="1432"/>
        <v>41.299610510253387</v>
      </c>
      <c r="AG4117" s="15">
        <f t="shared" si="1419"/>
        <v>54.811079706319902</v>
      </c>
      <c r="AH4117" s="15">
        <f t="shared" si="1412"/>
        <v>-120.92660518134812</v>
      </c>
      <c r="AI4117" s="17">
        <f t="shared" si="1420"/>
        <v>1.1955895696781214</v>
      </c>
      <c r="AJ4117" s="17">
        <f t="shared" si="1421"/>
        <v>0.94741758450668778</v>
      </c>
      <c r="AK4117" s="17">
        <f t="shared" si="1422"/>
        <v>0.75951461028015788</v>
      </c>
      <c r="AL4117" s="17">
        <f t="shared" si="1423"/>
        <v>0.78174490703777533</v>
      </c>
      <c r="AM4117" s="17">
        <f t="shared" si="1424"/>
        <v>0.77052274714301561</v>
      </c>
      <c r="AN4117" s="17">
        <f t="shared" si="1425"/>
        <v>0.94741758450668778</v>
      </c>
      <c r="AO4117" s="17">
        <f t="shared" si="1429"/>
        <v>0</v>
      </c>
      <c r="AP4117" s="17">
        <f t="shared" si="1426"/>
        <v>7.7052274714301561</v>
      </c>
      <c r="AQ4117" s="17">
        <f t="shared" si="1427"/>
        <v>11.955895696781214</v>
      </c>
      <c r="AR4117" s="17">
        <f t="shared" si="1428"/>
        <v>20.030785911132281</v>
      </c>
    </row>
    <row r="4118" spans="2:44" x14ac:dyDescent="0.25">
      <c r="B4118">
        <f>INDEX(RawData!$A$2:$A$1048576,MATCH(FmtData!$B$4+(ROW()-10),RawData!$A$2:$A$1048576,0))</f>
        <v>4303</v>
      </c>
      <c r="C4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8)</f>
        <v>42233.663518518515</v>
      </c>
      <c r="D4118" s="46">
        <f>IF($B$6=1,MID(INDEX(RawData!$B$2:$B$1048576, MATCH(FmtData!$B$4+(ROW()-10),RawData!$A$2:$A$1048576,0)),12,8)+$B$5/24,INDEX(RawData!$C$2:$C$1048576, MATCH(FmtData!$B$4+(ROW()-10),RawData!$A$2:$A$1048576,0)))</f>
        <v>0.66351851851851851</v>
      </c>
      <c r="E4118">
        <f>INDEX(RawData!D$2:D$1048576,MATCH(FmtData!$B$4+(ROW()-10),RawData!$A$2:$A$1048576,0))</f>
        <v>2905.23</v>
      </c>
      <c r="F4118">
        <f>INDEX(RawData!E$2:E$1048576,MATCH(FmtData!$B$4+(ROW()-10),RawData!$A$2:$A$1048576,0))</f>
        <v>7.1738299999999997</v>
      </c>
      <c r="G4118">
        <f>INDEX(RawData!F$2:F$1048576,MATCH(FmtData!$B$4+(ROW()-10),RawData!$A$2:$A$1048576,0))</f>
        <v>-142.37299999999999</v>
      </c>
      <c r="H4118">
        <f>INDEX(RawData!G$2:G$1048576,MATCH(FmtData!$B$4+(ROW()-10),RawData!$A$2:$A$1048576,0))</f>
        <v>0.49982199999999999</v>
      </c>
      <c r="I4118">
        <f>INDEX(RawData!H$2:H$1048576,MATCH(FmtData!$B$4+(ROW()-10),RawData!$A$2:$A$1048576,0))</f>
        <v>-3.71981E-3</v>
      </c>
      <c r="J4118">
        <f>INDEX(RawData!I$2:I$1048576,MATCH(FmtData!$B$4+(ROW()-10),RawData!$A$2:$A$1048576,0))</f>
        <v>194.9</v>
      </c>
      <c r="K4118">
        <f>INDEX(RawData!J$2:J$1048576,MATCH(FmtData!$B$4+(ROW()-10),RawData!$A$2:$A$1048576,0))</f>
        <v>194.7</v>
      </c>
      <c r="L4118">
        <f>INDEX(RawData!K$2:K$1048576,MATCH(FmtData!$B$4+(ROW()-10),RawData!$A$2:$A$1048576,0))</f>
        <v>29.8</v>
      </c>
      <c r="M4118">
        <f>INDEX(RawData!L$2:L$1048576,MATCH(FmtData!$B$4+(ROW()-10),RawData!$A$2:$A$1048576,0))</f>
        <v>22.8</v>
      </c>
      <c r="N4118">
        <f>INDEX(RawData!M$2:M$1048576,MATCH(FmtData!$B$4+(ROW()-10),RawData!$A$2:$A$1048576,0))</f>
        <v>21.8</v>
      </c>
      <c r="O4118">
        <f>INDEX(RawData!N$2:N$1048576,MATCH(FmtData!$B$4+(ROW()-10),RawData!$A$2:$A$1048576,0))</f>
        <v>171.4</v>
      </c>
      <c r="P4118">
        <f>INDEX(RawData!O$2:O$1048576,MATCH(FmtData!$B$4+(ROW()-10),RawData!$A$2:$A$1048576,0))</f>
        <v>35.831699999999998</v>
      </c>
      <c r="Q4118">
        <f>INDEX(RawData!P$2:P$1048576,MATCH(FmtData!$B$4+(ROW()-10),RawData!$A$2:$A$1048576,0))</f>
        <v>227.51300000000001</v>
      </c>
      <c r="R4118">
        <f>INDEX(RawData!Q$2:Q$1048576,MATCH(FmtData!$B$4+(ROW()-10),RawData!$A$2:$A$1048576,0))</f>
        <v>2.4414100000000002E-3</v>
      </c>
      <c r="S4118">
        <f>INDEX(RawData!R$2:R$1048576,MATCH(FmtData!$B$4+(ROW()-10),RawData!$A$2:$A$1048576,0))</f>
        <v>0.51633799999999996</v>
      </c>
      <c r="T4118">
        <f>INDEX(RawData!S$2:S$1048576,MATCH(FmtData!$B$4+(ROW()-10),RawData!$A$2:$A$1048576,0))</f>
        <v>0.52676999999999996</v>
      </c>
      <c r="U4118">
        <f>INDEX(RawData!T$2:T$1048576,MATCH(FmtData!$B$4+(ROW()-10),RawData!$A$2:$A$1048576,0))</f>
        <v>17.909199999999998</v>
      </c>
      <c r="V4118">
        <f>INDEX(RawData!U$2:U$1048576,MATCH(FmtData!$B$4+(ROW()-10),RawData!$A$2:$A$1048576,0))</f>
        <v>18.8446</v>
      </c>
      <c r="W4118" s="8">
        <f t="shared" si="1413"/>
        <v>0.93540000000000134</v>
      </c>
      <c r="X4118" s="8">
        <f t="shared" si="1414"/>
        <v>-0.26073607999999993</v>
      </c>
      <c r="Y4118" s="8">
        <f t="shared" si="1415"/>
        <v>-0.15884651999999996</v>
      </c>
      <c r="Z4118" s="8">
        <f t="shared" si="1416"/>
        <v>10.152691814042056</v>
      </c>
      <c r="AA4118" s="8">
        <f t="shared" si="1417"/>
        <v>10.050802254042056</v>
      </c>
      <c r="AB4118" s="8">
        <f t="shared" si="1418"/>
        <v>10.101747034042056</v>
      </c>
      <c r="AC4118" s="6">
        <f t="shared" si="1433"/>
        <v>-279.82000000000005</v>
      </c>
      <c r="AD4118" s="15">
        <f t="shared" si="1430"/>
        <v>-20.048000000000002</v>
      </c>
      <c r="AE4118" s="15">
        <f t="shared" si="1431"/>
        <v>68.452791551277301</v>
      </c>
      <c r="AF4118" s="15">
        <f t="shared" si="1432"/>
        <v>41.299610510253387</v>
      </c>
      <c r="AG4118" s="15">
        <f t="shared" si="1419"/>
        <v>54.811079706319902</v>
      </c>
      <c r="AH4118" s="15">
        <f t="shared" si="1412"/>
        <v>-120.92660518134812</v>
      </c>
      <c r="AI4118" s="17">
        <f t="shared" si="1420"/>
        <v>1.1955895696781214</v>
      </c>
      <c r="AJ4118" s="17">
        <f t="shared" si="1421"/>
        <v>0.94741758450668778</v>
      </c>
      <c r="AK4118" s="17">
        <f t="shared" si="1422"/>
        <v>0.75951461028015788</v>
      </c>
      <c r="AL4118" s="17">
        <f t="shared" si="1423"/>
        <v>0.78174490703777533</v>
      </c>
      <c r="AM4118" s="17">
        <f t="shared" si="1424"/>
        <v>0.77052274714301561</v>
      </c>
      <c r="AN4118" s="17">
        <f t="shared" si="1425"/>
        <v>0.94741758450668778</v>
      </c>
      <c r="AO4118" s="17">
        <f t="shared" si="1429"/>
        <v>0</v>
      </c>
      <c r="AP4118" s="17">
        <f t="shared" si="1426"/>
        <v>7.7052274714301561</v>
      </c>
      <c r="AQ4118" s="17">
        <f t="shared" si="1427"/>
        <v>11.955895696781214</v>
      </c>
      <c r="AR4118" s="17">
        <f t="shared" si="1428"/>
        <v>20.030785911132281</v>
      </c>
    </row>
    <row r="4119" spans="2:44" x14ac:dyDescent="0.25">
      <c r="B4119">
        <f>INDEX(RawData!$A$2:$A$1048576,MATCH(FmtData!$B$4+(ROW()-10),RawData!$A$2:$A$1048576,0))</f>
        <v>4304</v>
      </c>
      <c r="C4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9)</f>
        <v>42233.663541666669</v>
      </c>
      <c r="D4119" s="46">
        <f>IF($B$6=1,MID(INDEX(RawData!$B$2:$B$1048576, MATCH(FmtData!$B$4+(ROW()-10),RawData!$A$2:$A$1048576,0)),12,8)+$B$5/24,INDEX(RawData!$C$2:$C$1048576, MATCH(FmtData!$B$4+(ROW()-10),RawData!$A$2:$A$1048576,0)))</f>
        <v>0.6635416666666667</v>
      </c>
      <c r="E4119">
        <f>INDEX(RawData!D$2:D$1048576,MATCH(FmtData!$B$4+(ROW()-10),RawData!$A$2:$A$1048576,0))</f>
        <v>2905.23</v>
      </c>
      <c r="F4119">
        <f>INDEX(RawData!E$2:E$1048576,MATCH(FmtData!$B$4+(ROW()-10),RawData!$A$2:$A$1048576,0))</f>
        <v>7.1738299999999997</v>
      </c>
      <c r="G4119">
        <f>INDEX(RawData!F$2:F$1048576,MATCH(FmtData!$B$4+(ROW()-10),RawData!$A$2:$A$1048576,0))</f>
        <v>-142.37299999999999</v>
      </c>
      <c r="H4119">
        <f>INDEX(RawData!G$2:G$1048576,MATCH(FmtData!$B$4+(ROW()-10),RawData!$A$2:$A$1048576,0))</f>
        <v>0.49982199999999999</v>
      </c>
      <c r="I4119">
        <f>INDEX(RawData!H$2:H$1048576,MATCH(FmtData!$B$4+(ROW()-10),RawData!$A$2:$A$1048576,0))</f>
        <v>-3.71981E-3</v>
      </c>
      <c r="J4119">
        <f>INDEX(RawData!I$2:I$1048576,MATCH(FmtData!$B$4+(ROW()-10),RawData!$A$2:$A$1048576,0))</f>
        <v>194.9</v>
      </c>
      <c r="K4119">
        <f>INDEX(RawData!J$2:J$1048576,MATCH(FmtData!$B$4+(ROW()-10),RawData!$A$2:$A$1048576,0))</f>
        <v>194.4</v>
      </c>
      <c r="L4119">
        <f>INDEX(RawData!K$2:K$1048576,MATCH(FmtData!$B$4+(ROW()-10),RawData!$A$2:$A$1048576,0))</f>
        <v>29.5</v>
      </c>
      <c r="M4119">
        <f>INDEX(RawData!L$2:L$1048576,MATCH(FmtData!$B$4+(ROW()-10),RawData!$A$2:$A$1048576,0))</f>
        <v>22.9</v>
      </c>
      <c r="N4119">
        <f>INDEX(RawData!M$2:M$1048576,MATCH(FmtData!$B$4+(ROW()-10),RawData!$A$2:$A$1048576,0))</f>
        <v>21.8</v>
      </c>
      <c r="O4119">
        <f>INDEX(RawData!N$2:N$1048576,MATCH(FmtData!$B$4+(ROW()-10),RawData!$A$2:$A$1048576,0))</f>
        <v>171.4</v>
      </c>
      <c r="P4119">
        <f>INDEX(RawData!O$2:O$1048576,MATCH(FmtData!$B$4+(ROW()-10),RawData!$A$2:$A$1048576,0))</f>
        <v>35.831699999999998</v>
      </c>
      <c r="Q4119">
        <f>INDEX(RawData!P$2:P$1048576,MATCH(FmtData!$B$4+(ROW()-10),RawData!$A$2:$A$1048576,0))</f>
        <v>227.51300000000001</v>
      </c>
      <c r="R4119">
        <f>INDEX(RawData!Q$2:Q$1048576,MATCH(FmtData!$B$4+(ROW()-10),RawData!$A$2:$A$1048576,0))</f>
        <v>2.4414100000000002E-3</v>
      </c>
      <c r="S4119">
        <f>INDEX(RawData!R$2:R$1048576,MATCH(FmtData!$B$4+(ROW()-10),RawData!$A$2:$A$1048576,0))</f>
        <v>0.51633799999999996</v>
      </c>
      <c r="T4119">
        <f>INDEX(RawData!S$2:S$1048576,MATCH(FmtData!$B$4+(ROW()-10),RawData!$A$2:$A$1048576,0))</f>
        <v>0.52676999999999996</v>
      </c>
      <c r="U4119">
        <f>INDEX(RawData!T$2:T$1048576,MATCH(FmtData!$B$4+(ROW()-10),RawData!$A$2:$A$1048576,0))</f>
        <v>17.866499999999998</v>
      </c>
      <c r="V4119">
        <f>INDEX(RawData!U$2:U$1048576,MATCH(FmtData!$B$4+(ROW()-10),RawData!$A$2:$A$1048576,0))</f>
        <v>18.8446</v>
      </c>
      <c r="W4119" s="8">
        <f t="shared" si="1413"/>
        <v>0.9781000000000013</v>
      </c>
      <c r="X4119" s="8">
        <f t="shared" si="1414"/>
        <v>-0.26073607999999993</v>
      </c>
      <c r="Y4119" s="8">
        <f t="shared" si="1415"/>
        <v>-0.15884651999999996</v>
      </c>
      <c r="Z4119" s="8">
        <f t="shared" si="1416"/>
        <v>10.152691814042056</v>
      </c>
      <c r="AA4119" s="8">
        <f t="shared" si="1417"/>
        <v>10.050802254042056</v>
      </c>
      <c r="AB4119" s="8">
        <f t="shared" si="1418"/>
        <v>10.101747034042056</v>
      </c>
      <c r="AC4119" s="6">
        <f t="shared" si="1433"/>
        <v>-279.82000000000005</v>
      </c>
      <c r="AD4119" s="15">
        <f t="shared" si="1430"/>
        <v>-20.048000000000002</v>
      </c>
      <c r="AE4119" s="15">
        <f t="shared" si="1431"/>
        <v>68.452791551277301</v>
      </c>
      <c r="AF4119" s="15">
        <f t="shared" si="1432"/>
        <v>41.299610510253387</v>
      </c>
      <c r="AG4119" s="15">
        <f t="shared" si="1419"/>
        <v>54.811079706319902</v>
      </c>
      <c r="AH4119" s="15">
        <f t="shared" si="1412"/>
        <v>-120.92660518134812</v>
      </c>
      <c r="AI4119" s="17">
        <f t="shared" si="1420"/>
        <v>1.1955895696781214</v>
      </c>
      <c r="AJ4119" s="17">
        <f t="shared" si="1421"/>
        <v>0.94741758450668778</v>
      </c>
      <c r="AK4119" s="17">
        <f t="shared" si="1422"/>
        <v>0.75951461028015788</v>
      </c>
      <c r="AL4119" s="17">
        <f t="shared" si="1423"/>
        <v>0.78174490703777533</v>
      </c>
      <c r="AM4119" s="17">
        <f t="shared" si="1424"/>
        <v>0.77052274714301561</v>
      </c>
      <c r="AN4119" s="17">
        <f t="shared" si="1425"/>
        <v>0.94741758450668778</v>
      </c>
      <c r="AO4119" s="17">
        <f t="shared" si="1429"/>
        <v>0</v>
      </c>
      <c r="AP4119" s="17">
        <f t="shared" si="1426"/>
        <v>7.7052274714301561</v>
      </c>
      <c r="AQ4119" s="17">
        <f t="shared" si="1427"/>
        <v>11.955895696781214</v>
      </c>
      <c r="AR4119" s="17">
        <f t="shared" si="1428"/>
        <v>20.030785911132281</v>
      </c>
    </row>
    <row r="4120" spans="2:44" x14ac:dyDescent="0.25">
      <c r="B4120">
        <f>INDEX(RawData!$A$2:$A$1048576,MATCH(FmtData!$B$4+(ROW()-10),RawData!$A$2:$A$1048576,0))</f>
        <v>4305</v>
      </c>
      <c r="C4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0)</f>
        <v>42233.663564814815</v>
      </c>
      <c r="D4120" s="46">
        <f>IF($B$6=1,MID(INDEX(RawData!$B$2:$B$1048576, MATCH(FmtData!$B$4+(ROW()-10),RawData!$A$2:$A$1048576,0)),12,8)+$B$5/24,INDEX(RawData!$C$2:$C$1048576, MATCH(FmtData!$B$4+(ROW()-10),RawData!$A$2:$A$1048576,0)))</f>
        <v>0.66356481481481489</v>
      </c>
      <c r="E4120">
        <f>INDEX(RawData!D$2:D$1048576,MATCH(FmtData!$B$4+(ROW()-10),RawData!$A$2:$A$1048576,0))</f>
        <v>2905.23</v>
      </c>
      <c r="F4120">
        <f>INDEX(RawData!E$2:E$1048576,MATCH(FmtData!$B$4+(ROW()-10),RawData!$A$2:$A$1048576,0))</f>
        <v>7.1738299999999997</v>
      </c>
      <c r="G4120">
        <f>INDEX(RawData!F$2:F$1048576,MATCH(FmtData!$B$4+(ROW()-10),RawData!$A$2:$A$1048576,0))</f>
        <v>-131.18899999999999</v>
      </c>
      <c r="H4120">
        <f>INDEX(RawData!G$2:G$1048576,MATCH(FmtData!$B$4+(ROW()-10),RawData!$A$2:$A$1048576,0))</f>
        <v>0.49982199999999999</v>
      </c>
      <c r="I4120">
        <f>INDEX(RawData!H$2:H$1048576,MATCH(FmtData!$B$4+(ROW()-10),RawData!$A$2:$A$1048576,0))</f>
        <v>-3.71981E-3</v>
      </c>
      <c r="J4120">
        <f>INDEX(RawData!I$2:I$1048576,MATCH(FmtData!$B$4+(ROW()-10),RawData!$A$2:$A$1048576,0))</f>
        <v>194.7</v>
      </c>
      <c r="K4120">
        <f>INDEX(RawData!J$2:J$1048576,MATCH(FmtData!$B$4+(ROW()-10),RawData!$A$2:$A$1048576,0))</f>
        <v>194.5</v>
      </c>
      <c r="L4120">
        <f>INDEX(RawData!K$2:K$1048576,MATCH(FmtData!$B$4+(ROW()-10),RawData!$A$2:$A$1048576,0))</f>
        <v>29.3</v>
      </c>
      <c r="M4120">
        <f>INDEX(RawData!L$2:L$1048576,MATCH(FmtData!$B$4+(ROW()-10),RawData!$A$2:$A$1048576,0))</f>
        <v>22.9</v>
      </c>
      <c r="N4120">
        <f>INDEX(RawData!M$2:M$1048576,MATCH(FmtData!$B$4+(ROW()-10),RawData!$A$2:$A$1048576,0))</f>
        <v>21.9</v>
      </c>
      <c r="O4120">
        <f>INDEX(RawData!N$2:N$1048576,MATCH(FmtData!$B$4+(ROW()-10),RawData!$A$2:$A$1048576,0))</f>
        <v>171.4</v>
      </c>
      <c r="P4120">
        <f>INDEX(RawData!O$2:O$1048576,MATCH(FmtData!$B$4+(ROW()-10),RawData!$A$2:$A$1048576,0))</f>
        <v>35.831699999999998</v>
      </c>
      <c r="Q4120">
        <f>INDEX(RawData!P$2:P$1048576,MATCH(FmtData!$B$4+(ROW()-10),RawData!$A$2:$A$1048576,0))</f>
        <v>227.51300000000001</v>
      </c>
      <c r="R4120">
        <f>INDEX(RawData!Q$2:Q$1048576,MATCH(FmtData!$B$4+(ROW()-10),RawData!$A$2:$A$1048576,0))</f>
        <v>1.8310500000000001E-3</v>
      </c>
      <c r="S4120">
        <f>INDEX(RawData!R$2:R$1048576,MATCH(FmtData!$B$4+(ROW()-10),RawData!$A$2:$A$1048576,0))</f>
        <v>0.51633799999999996</v>
      </c>
      <c r="T4120">
        <f>INDEX(RawData!S$2:S$1048576,MATCH(FmtData!$B$4+(ROW()-10),RawData!$A$2:$A$1048576,0))</f>
        <v>0.52676999999999996</v>
      </c>
      <c r="U4120">
        <f>INDEX(RawData!T$2:T$1048576,MATCH(FmtData!$B$4+(ROW()-10),RawData!$A$2:$A$1048576,0))</f>
        <v>17.829899999999999</v>
      </c>
      <c r="V4120">
        <f>INDEX(RawData!U$2:U$1048576,MATCH(FmtData!$B$4+(ROW()-10),RawData!$A$2:$A$1048576,0))</f>
        <v>18.8446</v>
      </c>
      <c r="W4120" s="8">
        <f t="shared" si="1413"/>
        <v>1.0147000000000013</v>
      </c>
      <c r="X4120" s="8">
        <f t="shared" si="1414"/>
        <v>-0.26073607999999993</v>
      </c>
      <c r="Y4120" s="8">
        <f t="shared" si="1415"/>
        <v>-0.15884651999999996</v>
      </c>
      <c r="Z4120" s="8">
        <f t="shared" si="1416"/>
        <v>10.152691814042056</v>
      </c>
      <c r="AA4120" s="8">
        <f t="shared" si="1417"/>
        <v>10.050802254042056</v>
      </c>
      <c r="AB4120" s="8">
        <f t="shared" si="1418"/>
        <v>10.101747034042056</v>
      </c>
      <c r="AC4120" s="6">
        <f t="shared" si="1433"/>
        <v>-279.82000000000005</v>
      </c>
      <c r="AD4120" s="15">
        <f t="shared" si="1430"/>
        <v>-20.048000000000002</v>
      </c>
      <c r="AE4120" s="15">
        <f t="shared" si="1431"/>
        <v>68.452791551277301</v>
      </c>
      <c r="AF4120" s="15">
        <f t="shared" si="1432"/>
        <v>41.299610510253387</v>
      </c>
      <c r="AG4120" s="15">
        <f t="shared" si="1419"/>
        <v>54.811079706319902</v>
      </c>
      <c r="AH4120" s="15">
        <f t="shared" si="1412"/>
        <v>-120.92660518134812</v>
      </c>
      <c r="AI4120" s="17">
        <f t="shared" si="1420"/>
        <v>1.1955895696781214</v>
      </c>
      <c r="AJ4120" s="17">
        <f t="shared" si="1421"/>
        <v>0.94741758450668778</v>
      </c>
      <c r="AK4120" s="17">
        <f t="shared" si="1422"/>
        <v>0.75951461028015788</v>
      </c>
      <c r="AL4120" s="17">
        <f t="shared" si="1423"/>
        <v>0.78174490703777533</v>
      </c>
      <c r="AM4120" s="17">
        <f t="shared" si="1424"/>
        <v>0.77052274714301561</v>
      </c>
      <c r="AN4120" s="17">
        <f t="shared" si="1425"/>
        <v>0.94741758450668778</v>
      </c>
      <c r="AO4120" s="17">
        <f t="shared" si="1429"/>
        <v>0</v>
      </c>
      <c r="AP4120" s="17">
        <f t="shared" si="1426"/>
        <v>7.7052274714301561</v>
      </c>
      <c r="AQ4120" s="17">
        <f t="shared" si="1427"/>
        <v>11.955895696781214</v>
      </c>
      <c r="AR4120" s="17">
        <f t="shared" si="1428"/>
        <v>20.030785911132281</v>
      </c>
    </row>
    <row r="4121" spans="2:44" x14ac:dyDescent="0.25">
      <c r="B4121">
        <f>INDEX(RawData!$A$2:$A$1048576,MATCH(FmtData!$B$4+(ROW()-10),RawData!$A$2:$A$1048576,0))</f>
        <v>4306</v>
      </c>
      <c r="C4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1)</f>
        <v>42233.663587962961</v>
      </c>
      <c r="D4121" s="46">
        <f>IF($B$6=1,MID(INDEX(RawData!$B$2:$B$1048576, MATCH(FmtData!$B$4+(ROW()-10),RawData!$A$2:$A$1048576,0)),12,8)+$B$5/24,INDEX(RawData!$C$2:$C$1048576, MATCH(FmtData!$B$4+(ROW()-10),RawData!$A$2:$A$1048576,0)))</f>
        <v>0.66358796296296296</v>
      </c>
      <c r="E4121">
        <f>INDEX(RawData!D$2:D$1048576,MATCH(FmtData!$B$4+(ROW()-10),RawData!$A$2:$A$1048576,0))</f>
        <v>2905.23</v>
      </c>
      <c r="F4121">
        <f>INDEX(RawData!E$2:E$1048576,MATCH(FmtData!$B$4+(ROW()-10),RawData!$A$2:$A$1048576,0))</f>
        <v>8.0976599999999994</v>
      </c>
      <c r="G4121">
        <f>INDEX(RawData!F$2:F$1048576,MATCH(FmtData!$B$4+(ROW()-10),RawData!$A$2:$A$1048576,0))</f>
        <v>-131.18899999999999</v>
      </c>
      <c r="H4121">
        <f>INDEX(RawData!G$2:G$1048576,MATCH(FmtData!$B$4+(ROW()-10),RawData!$A$2:$A$1048576,0))</f>
        <v>0.49982199999999999</v>
      </c>
      <c r="I4121">
        <f>INDEX(RawData!H$2:H$1048576,MATCH(FmtData!$B$4+(ROW()-10),RawData!$A$2:$A$1048576,0))</f>
        <v>-3.71981E-3</v>
      </c>
      <c r="J4121">
        <f>INDEX(RawData!I$2:I$1048576,MATCH(FmtData!$B$4+(ROW()-10),RawData!$A$2:$A$1048576,0))</f>
        <v>194.7</v>
      </c>
      <c r="K4121">
        <f>INDEX(RawData!J$2:J$1048576,MATCH(FmtData!$B$4+(ROW()-10),RawData!$A$2:$A$1048576,0))</f>
        <v>194.4</v>
      </c>
      <c r="L4121">
        <f>INDEX(RawData!K$2:K$1048576,MATCH(FmtData!$B$4+(ROW()-10),RawData!$A$2:$A$1048576,0))</f>
        <v>29.3</v>
      </c>
      <c r="M4121">
        <f>INDEX(RawData!L$2:L$1048576,MATCH(FmtData!$B$4+(ROW()-10),RawData!$A$2:$A$1048576,0))</f>
        <v>22.8</v>
      </c>
      <c r="N4121">
        <f>INDEX(RawData!M$2:M$1048576,MATCH(FmtData!$B$4+(ROW()-10),RawData!$A$2:$A$1048576,0))</f>
        <v>21.8</v>
      </c>
      <c r="O4121">
        <f>INDEX(RawData!N$2:N$1048576,MATCH(FmtData!$B$4+(ROW()-10),RawData!$A$2:$A$1048576,0))</f>
        <v>171.4</v>
      </c>
      <c r="P4121">
        <f>INDEX(RawData!O$2:O$1048576,MATCH(FmtData!$B$4+(ROW()-10),RawData!$A$2:$A$1048576,0))</f>
        <v>35.831699999999998</v>
      </c>
      <c r="Q4121">
        <f>INDEX(RawData!P$2:P$1048576,MATCH(FmtData!$B$4+(ROW()-10),RawData!$A$2:$A$1048576,0))</f>
        <v>227.482</v>
      </c>
      <c r="R4121">
        <f>INDEX(RawData!Q$2:Q$1048576,MATCH(FmtData!$B$4+(ROW()-10),RawData!$A$2:$A$1048576,0))</f>
        <v>1.8310500000000001E-3</v>
      </c>
      <c r="S4121">
        <f>INDEX(RawData!R$2:R$1048576,MATCH(FmtData!$B$4+(ROW()-10),RawData!$A$2:$A$1048576,0))</f>
        <v>0.51633799999999996</v>
      </c>
      <c r="T4121">
        <f>INDEX(RawData!S$2:S$1048576,MATCH(FmtData!$B$4+(ROW()-10),RawData!$A$2:$A$1048576,0))</f>
        <v>0.52676999999999996</v>
      </c>
      <c r="U4121">
        <f>INDEX(RawData!T$2:T$1048576,MATCH(FmtData!$B$4+(ROW()-10),RawData!$A$2:$A$1048576,0))</f>
        <v>17.771899999999999</v>
      </c>
      <c r="V4121">
        <f>INDEX(RawData!U$2:U$1048576,MATCH(FmtData!$B$4+(ROW()-10),RawData!$A$2:$A$1048576,0))</f>
        <v>18.7683</v>
      </c>
      <c r="W4121" s="8">
        <f t="shared" si="1413"/>
        <v>0.99640000000000128</v>
      </c>
      <c r="X4121" s="8">
        <f t="shared" si="1414"/>
        <v>-0.26073607999999993</v>
      </c>
      <c r="Y4121" s="8">
        <f t="shared" si="1415"/>
        <v>-0.15884651999999996</v>
      </c>
      <c r="Z4121" s="8">
        <f t="shared" si="1416"/>
        <v>10.152691814042056</v>
      </c>
      <c r="AA4121" s="8">
        <f t="shared" si="1417"/>
        <v>10.050802254042056</v>
      </c>
      <c r="AB4121" s="8">
        <f t="shared" si="1418"/>
        <v>10.101747034042056</v>
      </c>
      <c r="AC4121" s="6">
        <f t="shared" si="1433"/>
        <v>-279.851</v>
      </c>
      <c r="AD4121" s="15">
        <f t="shared" si="1430"/>
        <v>-20.078999999999951</v>
      </c>
      <c r="AE4121" s="15">
        <f t="shared" si="1431"/>
        <v>68.452791551277301</v>
      </c>
      <c r="AF4121" s="15">
        <f t="shared" si="1432"/>
        <v>41.299610510253387</v>
      </c>
      <c r="AG4121" s="15">
        <f t="shared" si="1419"/>
        <v>54.811079706319902</v>
      </c>
      <c r="AH4121" s="15">
        <f t="shared" si="1412"/>
        <v>-120.95760518134807</v>
      </c>
      <c r="AI4121" s="17">
        <f t="shared" si="1420"/>
        <v>1.1956506739363453</v>
      </c>
      <c r="AJ4121" s="17">
        <f t="shared" si="1421"/>
        <v>0.94745595395159088</v>
      </c>
      <c r="AK4121" s="17">
        <f t="shared" si="1422"/>
        <v>0.75951461028015788</v>
      </c>
      <c r="AL4121" s="17">
        <f t="shared" si="1423"/>
        <v>0.78174490703777533</v>
      </c>
      <c r="AM4121" s="17">
        <f t="shared" si="1424"/>
        <v>0.77052274714301561</v>
      </c>
      <c r="AN4121" s="17">
        <f t="shared" si="1425"/>
        <v>0.94745595395159088</v>
      </c>
      <c r="AO4121" s="17">
        <f t="shared" si="1429"/>
        <v>0</v>
      </c>
      <c r="AP4121" s="17">
        <f t="shared" si="1426"/>
        <v>7.7052274714301561</v>
      </c>
      <c r="AQ4121" s="17">
        <f t="shared" si="1427"/>
        <v>11.956506739363453</v>
      </c>
      <c r="AR4121" s="17">
        <f t="shared" si="1428"/>
        <v>20.030785911132281</v>
      </c>
    </row>
    <row r="4122" spans="2:44" x14ac:dyDescent="0.25">
      <c r="B4122">
        <f>INDEX(RawData!$A$2:$A$1048576,MATCH(FmtData!$B$4+(ROW()-10),RawData!$A$2:$A$1048576,0))</f>
        <v>4307</v>
      </c>
      <c r="C4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2)</f>
        <v>42233.663611111115</v>
      </c>
      <c r="D4122" s="46">
        <f>IF($B$6=1,MID(INDEX(RawData!$B$2:$B$1048576, MATCH(FmtData!$B$4+(ROW()-10),RawData!$A$2:$A$1048576,0)),12,8)+$B$5/24,INDEX(RawData!$C$2:$C$1048576, MATCH(FmtData!$B$4+(ROW()-10),RawData!$A$2:$A$1048576,0)))</f>
        <v>0.66361111111111104</v>
      </c>
      <c r="E4122">
        <f>INDEX(RawData!D$2:D$1048576,MATCH(FmtData!$B$4+(ROW()-10),RawData!$A$2:$A$1048576,0))</f>
        <v>2905.23</v>
      </c>
      <c r="F4122">
        <f>INDEX(RawData!E$2:E$1048576,MATCH(FmtData!$B$4+(ROW()-10),RawData!$A$2:$A$1048576,0))</f>
        <v>7.1738299999999997</v>
      </c>
      <c r="G4122">
        <f>INDEX(RawData!F$2:F$1048576,MATCH(FmtData!$B$4+(ROW()-10),RawData!$A$2:$A$1048576,0))</f>
        <v>-142.37299999999999</v>
      </c>
      <c r="H4122">
        <f>INDEX(RawData!G$2:G$1048576,MATCH(FmtData!$B$4+(ROW()-10),RawData!$A$2:$A$1048576,0))</f>
        <v>0.49982199999999999</v>
      </c>
      <c r="I4122">
        <f>INDEX(RawData!H$2:H$1048576,MATCH(FmtData!$B$4+(ROW()-10),RawData!$A$2:$A$1048576,0))</f>
        <v>-3.71981E-3</v>
      </c>
      <c r="J4122">
        <f>INDEX(RawData!I$2:I$1048576,MATCH(FmtData!$B$4+(ROW()-10),RawData!$A$2:$A$1048576,0))</f>
        <v>194.7</v>
      </c>
      <c r="K4122">
        <f>INDEX(RawData!J$2:J$1048576,MATCH(FmtData!$B$4+(ROW()-10),RawData!$A$2:$A$1048576,0))</f>
        <v>194.3</v>
      </c>
      <c r="L4122">
        <f>INDEX(RawData!K$2:K$1048576,MATCH(FmtData!$B$4+(ROW()-10),RawData!$A$2:$A$1048576,0))</f>
        <v>29.3</v>
      </c>
      <c r="M4122">
        <f>INDEX(RawData!L$2:L$1048576,MATCH(FmtData!$B$4+(ROW()-10),RawData!$A$2:$A$1048576,0))</f>
        <v>22.8</v>
      </c>
      <c r="N4122">
        <f>INDEX(RawData!M$2:M$1048576,MATCH(FmtData!$B$4+(ROW()-10),RawData!$A$2:$A$1048576,0))</f>
        <v>21.9</v>
      </c>
      <c r="O4122">
        <f>INDEX(RawData!N$2:N$1048576,MATCH(FmtData!$B$4+(ROW()-10),RawData!$A$2:$A$1048576,0))</f>
        <v>171.4</v>
      </c>
      <c r="P4122">
        <f>INDEX(RawData!O$2:O$1048576,MATCH(FmtData!$B$4+(ROW()-10),RawData!$A$2:$A$1048576,0))</f>
        <v>35.831699999999998</v>
      </c>
      <c r="Q4122">
        <f>INDEX(RawData!P$2:P$1048576,MATCH(FmtData!$B$4+(ROW()-10),RawData!$A$2:$A$1048576,0))</f>
        <v>227.51300000000001</v>
      </c>
      <c r="R4122">
        <f>INDEX(RawData!Q$2:Q$1048576,MATCH(FmtData!$B$4+(ROW()-10),RawData!$A$2:$A$1048576,0))</f>
        <v>1.8310500000000001E-3</v>
      </c>
      <c r="S4122">
        <f>INDEX(RawData!R$2:R$1048576,MATCH(FmtData!$B$4+(ROW()-10),RawData!$A$2:$A$1048576,0))</f>
        <v>0.51633799999999996</v>
      </c>
      <c r="T4122">
        <f>INDEX(RawData!S$2:S$1048576,MATCH(FmtData!$B$4+(ROW()-10),RawData!$A$2:$A$1048576,0))</f>
        <v>0.52676999999999996</v>
      </c>
      <c r="U4122">
        <f>INDEX(RawData!T$2:T$1048576,MATCH(FmtData!$B$4+(ROW()-10),RawData!$A$2:$A$1048576,0))</f>
        <v>17.733799999999999</v>
      </c>
      <c r="V4122">
        <f>INDEX(RawData!U$2:U$1048576,MATCH(FmtData!$B$4+(ROW()-10),RawData!$A$2:$A$1048576,0))</f>
        <v>18.692</v>
      </c>
      <c r="W4122" s="8">
        <f t="shared" si="1413"/>
        <v>0.95820000000000149</v>
      </c>
      <c r="X4122" s="8">
        <f t="shared" si="1414"/>
        <v>-0.26073607999999993</v>
      </c>
      <c r="Y4122" s="8">
        <f t="shared" si="1415"/>
        <v>-0.15884651999999996</v>
      </c>
      <c r="Z4122" s="8">
        <f t="shared" si="1416"/>
        <v>10.152691814042056</v>
      </c>
      <c r="AA4122" s="8">
        <f t="shared" si="1417"/>
        <v>10.050802254042056</v>
      </c>
      <c r="AB4122" s="8">
        <f t="shared" si="1418"/>
        <v>10.101747034042056</v>
      </c>
      <c r="AC4122" s="6">
        <f t="shared" si="1433"/>
        <v>-279.82000000000005</v>
      </c>
      <c r="AD4122" s="15">
        <f t="shared" si="1430"/>
        <v>-20.048000000000002</v>
      </c>
      <c r="AE4122" s="15">
        <f t="shared" si="1431"/>
        <v>68.452791551277301</v>
      </c>
      <c r="AF4122" s="15">
        <f t="shared" si="1432"/>
        <v>41.299610510253387</v>
      </c>
      <c r="AG4122" s="15">
        <f t="shared" si="1419"/>
        <v>54.811079706319902</v>
      </c>
      <c r="AH4122" s="15">
        <f t="shared" si="1412"/>
        <v>-120.92660518134812</v>
      </c>
      <c r="AI4122" s="17">
        <f t="shared" si="1420"/>
        <v>1.1955895696781214</v>
      </c>
      <c r="AJ4122" s="17">
        <f t="shared" si="1421"/>
        <v>0.94741758450668778</v>
      </c>
      <c r="AK4122" s="17">
        <f t="shared" si="1422"/>
        <v>0.75951461028015788</v>
      </c>
      <c r="AL4122" s="17">
        <f t="shared" si="1423"/>
        <v>0.78174490703777533</v>
      </c>
      <c r="AM4122" s="17">
        <f t="shared" si="1424"/>
        <v>0.77052274714301561</v>
      </c>
      <c r="AN4122" s="17">
        <f t="shared" si="1425"/>
        <v>0.94741758450668778</v>
      </c>
      <c r="AO4122" s="17">
        <f t="shared" si="1429"/>
        <v>0</v>
      </c>
      <c r="AP4122" s="17">
        <f t="shared" si="1426"/>
        <v>7.7052274714301561</v>
      </c>
      <c r="AQ4122" s="17">
        <f t="shared" si="1427"/>
        <v>11.955895696781214</v>
      </c>
      <c r="AR4122" s="17">
        <f t="shared" si="1428"/>
        <v>20.030785911132281</v>
      </c>
    </row>
    <row r="4123" spans="2:44" x14ac:dyDescent="0.25">
      <c r="B4123">
        <f>INDEX(RawData!$A$2:$A$1048576,MATCH(FmtData!$B$4+(ROW()-10),RawData!$A$2:$A$1048576,0))</f>
        <v>4308</v>
      </c>
      <c r="C4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3)</f>
        <v>42233.663634259261</v>
      </c>
      <c r="D4123" s="46">
        <f>IF($B$6=1,MID(INDEX(RawData!$B$2:$B$1048576, MATCH(FmtData!$B$4+(ROW()-10),RawData!$A$2:$A$1048576,0)),12,8)+$B$5/24,INDEX(RawData!$C$2:$C$1048576, MATCH(FmtData!$B$4+(ROW()-10),RawData!$A$2:$A$1048576,0)))</f>
        <v>0.66363425925925923</v>
      </c>
      <c r="E4123">
        <f>INDEX(RawData!D$2:D$1048576,MATCH(FmtData!$B$4+(ROW()-10),RawData!$A$2:$A$1048576,0))</f>
        <v>2905.23</v>
      </c>
      <c r="F4123">
        <f>INDEX(RawData!E$2:E$1048576,MATCH(FmtData!$B$4+(ROW()-10),RawData!$A$2:$A$1048576,0))</f>
        <v>7.1738299999999997</v>
      </c>
      <c r="G4123">
        <f>INDEX(RawData!F$2:F$1048576,MATCH(FmtData!$B$4+(ROW()-10),RawData!$A$2:$A$1048576,0))</f>
        <v>-142.37299999999999</v>
      </c>
      <c r="H4123">
        <f>INDEX(RawData!G$2:G$1048576,MATCH(FmtData!$B$4+(ROW()-10),RawData!$A$2:$A$1048576,0))</f>
        <v>0.49982199999999999</v>
      </c>
      <c r="I4123">
        <f>INDEX(RawData!H$2:H$1048576,MATCH(FmtData!$B$4+(ROW()-10),RawData!$A$2:$A$1048576,0))</f>
        <v>-3.71981E-3</v>
      </c>
      <c r="J4123">
        <f>INDEX(RawData!I$2:I$1048576,MATCH(FmtData!$B$4+(ROW()-10),RawData!$A$2:$A$1048576,0))</f>
        <v>194.6</v>
      </c>
      <c r="K4123">
        <f>INDEX(RawData!J$2:J$1048576,MATCH(FmtData!$B$4+(ROW()-10),RawData!$A$2:$A$1048576,0))</f>
        <v>194.2</v>
      </c>
      <c r="L4123">
        <f>INDEX(RawData!K$2:K$1048576,MATCH(FmtData!$B$4+(ROW()-10),RawData!$A$2:$A$1048576,0))</f>
        <v>29.5</v>
      </c>
      <c r="M4123">
        <f>INDEX(RawData!L$2:L$1048576,MATCH(FmtData!$B$4+(ROW()-10),RawData!$A$2:$A$1048576,0))</f>
        <v>22.8</v>
      </c>
      <c r="N4123">
        <f>INDEX(RawData!M$2:M$1048576,MATCH(FmtData!$B$4+(ROW()-10),RawData!$A$2:$A$1048576,0))</f>
        <v>21.9</v>
      </c>
      <c r="O4123">
        <f>INDEX(RawData!N$2:N$1048576,MATCH(FmtData!$B$4+(ROW()-10),RawData!$A$2:$A$1048576,0))</f>
        <v>171.4</v>
      </c>
      <c r="P4123">
        <f>INDEX(RawData!O$2:O$1048576,MATCH(FmtData!$B$4+(ROW()-10),RawData!$A$2:$A$1048576,0))</f>
        <v>35.831699999999998</v>
      </c>
      <c r="Q4123">
        <f>INDEX(RawData!P$2:P$1048576,MATCH(FmtData!$B$4+(ROW()-10),RawData!$A$2:$A$1048576,0))</f>
        <v>227.51300000000001</v>
      </c>
      <c r="R4123">
        <f>INDEX(RawData!Q$2:Q$1048576,MATCH(FmtData!$B$4+(ROW()-10),RawData!$A$2:$A$1048576,0))</f>
        <v>1.8310500000000001E-3</v>
      </c>
      <c r="S4123">
        <f>INDEX(RawData!R$2:R$1048576,MATCH(FmtData!$B$4+(ROW()-10),RawData!$A$2:$A$1048576,0))</f>
        <v>0.51633799999999996</v>
      </c>
      <c r="T4123">
        <f>INDEX(RawData!S$2:S$1048576,MATCH(FmtData!$B$4+(ROW()-10),RawData!$A$2:$A$1048576,0))</f>
        <v>0.52676999999999996</v>
      </c>
      <c r="U4123">
        <f>INDEX(RawData!T$2:T$1048576,MATCH(FmtData!$B$4+(ROW()-10),RawData!$A$2:$A$1048576,0))</f>
        <v>17.695599999999999</v>
      </c>
      <c r="V4123">
        <f>INDEX(RawData!U$2:U$1048576,MATCH(FmtData!$B$4+(ROW()-10),RawData!$A$2:$A$1048576,0))</f>
        <v>18.692</v>
      </c>
      <c r="W4123" s="8">
        <f t="shared" si="1413"/>
        <v>0.99640000000000128</v>
      </c>
      <c r="X4123" s="8">
        <f t="shared" si="1414"/>
        <v>-0.26073607999999993</v>
      </c>
      <c r="Y4123" s="8">
        <f t="shared" si="1415"/>
        <v>-0.15884651999999996</v>
      </c>
      <c r="Z4123" s="8">
        <f t="shared" si="1416"/>
        <v>10.152691814042056</v>
      </c>
      <c r="AA4123" s="8">
        <f t="shared" si="1417"/>
        <v>10.050802254042056</v>
      </c>
      <c r="AB4123" s="8">
        <f t="shared" si="1418"/>
        <v>10.101747034042056</v>
      </c>
      <c r="AC4123" s="6">
        <f t="shared" si="1433"/>
        <v>-279.82000000000005</v>
      </c>
      <c r="AD4123" s="15">
        <f t="shared" si="1430"/>
        <v>-20.048000000000002</v>
      </c>
      <c r="AE4123" s="15">
        <f t="shared" si="1431"/>
        <v>68.452791551277301</v>
      </c>
      <c r="AF4123" s="15">
        <f t="shared" si="1432"/>
        <v>41.299610510253387</v>
      </c>
      <c r="AG4123" s="15">
        <f t="shared" si="1419"/>
        <v>54.811079706319902</v>
      </c>
      <c r="AH4123" s="15">
        <f t="shared" si="1412"/>
        <v>-120.92660518134812</v>
      </c>
      <c r="AI4123" s="17">
        <f t="shared" si="1420"/>
        <v>1.1955895696781214</v>
      </c>
      <c r="AJ4123" s="17">
        <f t="shared" si="1421"/>
        <v>0.94741758450668778</v>
      </c>
      <c r="AK4123" s="17">
        <f t="shared" si="1422"/>
        <v>0.75951461028015788</v>
      </c>
      <c r="AL4123" s="17">
        <f t="shared" si="1423"/>
        <v>0.78174490703777533</v>
      </c>
      <c r="AM4123" s="17">
        <f t="shared" si="1424"/>
        <v>0.77052274714301561</v>
      </c>
      <c r="AN4123" s="17">
        <f t="shared" si="1425"/>
        <v>0.94741758450668778</v>
      </c>
      <c r="AO4123" s="17">
        <f t="shared" si="1429"/>
        <v>0</v>
      </c>
      <c r="AP4123" s="17">
        <f t="shared" si="1426"/>
        <v>7.7052274714301561</v>
      </c>
      <c r="AQ4123" s="17">
        <f t="shared" si="1427"/>
        <v>11.955895696781214</v>
      </c>
      <c r="AR4123" s="17">
        <f t="shared" si="1428"/>
        <v>20.030785911132281</v>
      </c>
    </row>
    <row r="4124" spans="2:44" x14ac:dyDescent="0.25">
      <c r="B4124">
        <f>INDEX(RawData!$A$2:$A$1048576,MATCH(FmtData!$B$4+(ROW()-10),RawData!$A$2:$A$1048576,0))</f>
        <v>4309</v>
      </c>
      <c r="C4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4)</f>
        <v>42233.663657407407</v>
      </c>
      <c r="D4124" s="46">
        <f>IF($B$6=1,MID(INDEX(RawData!$B$2:$B$1048576, MATCH(FmtData!$B$4+(ROW()-10),RawData!$A$2:$A$1048576,0)),12,8)+$B$5/24,INDEX(RawData!$C$2:$C$1048576, MATCH(FmtData!$B$4+(ROW()-10),RawData!$A$2:$A$1048576,0)))</f>
        <v>0.66365740740740742</v>
      </c>
      <c r="E4124">
        <f>INDEX(RawData!D$2:D$1048576,MATCH(FmtData!$B$4+(ROW()-10),RawData!$A$2:$A$1048576,0))</f>
        <v>2905.23</v>
      </c>
      <c r="F4124">
        <f>INDEX(RawData!E$2:E$1048576,MATCH(FmtData!$B$4+(ROW()-10),RawData!$A$2:$A$1048576,0))</f>
        <v>7.1738299999999997</v>
      </c>
      <c r="G4124">
        <f>INDEX(RawData!F$2:F$1048576,MATCH(FmtData!$B$4+(ROW()-10),RawData!$A$2:$A$1048576,0))</f>
        <v>-142.37299999999999</v>
      </c>
      <c r="H4124">
        <f>INDEX(RawData!G$2:G$1048576,MATCH(FmtData!$B$4+(ROW()-10),RawData!$A$2:$A$1048576,0))</f>
        <v>0.49982199999999999</v>
      </c>
      <c r="I4124">
        <f>INDEX(RawData!H$2:H$1048576,MATCH(FmtData!$B$4+(ROW()-10),RawData!$A$2:$A$1048576,0))</f>
        <v>-3.71981E-3</v>
      </c>
      <c r="J4124">
        <f>INDEX(RawData!I$2:I$1048576,MATCH(FmtData!$B$4+(ROW()-10),RawData!$A$2:$A$1048576,0))</f>
        <v>194.6</v>
      </c>
      <c r="K4124">
        <f>INDEX(RawData!J$2:J$1048576,MATCH(FmtData!$B$4+(ROW()-10),RawData!$A$2:$A$1048576,0))</f>
        <v>194.1</v>
      </c>
      <c r="L4124">
        <f>INDEX(RawData!K$2:K$1048576,MATCH(FmtData!$B$4+(ROW()-10),RawData!$A$2:$A$1048576,0))</f>
        <v>29.3</v>
      </c>
      <c r="M4124">
        <f>INDEX(RawData!L$2:L$1048576,MATCH(FmtData!$B$4+(ROW()-10),RawData!$A$2:$A$1048576,0))</f>
        <v>22.8</v>
      </c>
      <c r="N4124">
        <f>INDEX(RawData!M$2:M$1048576,MATCH(FmtData!$B$4+(ROW()-10),RawData!$A$2:$A$1048576,0))</f>
        <v>21.8</v>
      </c>
      <c r="O4124">
        <f>INDEX(RawData!N$2:N$1048576,MATCH(FmtData!$B$4+(ROW()-10),RawData!$A$2:$A$1048576,0))</f>
        <v>171.4</v>
      </c>
      <c r="P4124">
        <f>INDEX(RawData!O$2:O$1048576,MATCH(FmtData!$B$4+(ROW()-10),RawData!$A$2:$A$1048576,0))</f>
        <v>35.831699999999998</v>
      </c>
      <c r="Q4124">
        <f>INDEX(RawData!P$2:P$1048576,MATCH(FmtData!$B$4+(ROW()-10),RawData!$A$2:$A$1048576,0))</f>
        <v>227.51300000000001</v>
      </c>
      <c r="R4124">
        <f>INDEX(RawData!Q$2:Q$1048576,MATCH(FmtData!$B$4+(ROW()-10),RawData!$A$2:$A$1048576,0))</f>
        <v>2.4414100000000002E-3</v>
      </c>
      <c r="S4124">
        <f>INDEX(RawData!R$2:R$1048576,MATCH(FmtData!$B$4+(ROW()-10),RawData!$A$2:$A$1048576,0))</f>
        <v>0.51633799999999996</v>
      </c>
      <c r="T4124">
        <f>INDEX(RawData!S$2:S$1048576,MATCH(FmtData!$B$4+(ROW()-10),RawData!$A$2:$A$1048576,0))</f>
        <v>0.52676999999999996</v>
      </c>
      <c r="U4124">
        <f>INDEX(RawData!T$2:T$1048576,MATCH(FmtData!$B$4+(ROW()-10),RawData!$A$2:$A$1048576,0))</f>
        <v>17.661999999999999</v>
      </c>
      <c r="V4124">
        <f>INDEX(RawData!U$2:U$1048576,MATCH(FmtData!$B$4+(ROW()-10),RawData!$A$2:$A$1048576,0))</f>
        <v>18.692</v>
      </c>
      <c r="W4124" s="8">
        <f t="shared" si="1413"/>
        <v>1.0300000000000011</v>
      </c>
      <c r="X4124" s="8">
        <f t="shared" si="1414"/>
        <v>-0.26073607999999993</v>
      </c>
      <c r="Y4124" s="8">
        <f t="shared" si="1415"/>
        <v>-0.15884651999999996</v>
      </c>
      <c r="Z4124" s="8">
        <f t="shared" si="1416"/>
        <v>10.152691814042056</v>
      </c>
      <c r="AA4124" s="8">
        <f t="shared" si="1417"/>
        <v>10.050802254042056</v>
      </c>
      <c r="AB4124" s="8">
        <f t="shared" si="1418"/>
        <v>10.101747034042056</v>
      </c>
      <c r="AC4124" s="6">
        <f t="shared" si="1433"/>
        <v>-279.82000000000005</v>
      </c>
      <c r="AD4124" s="15">
        <f t="shared" si="1430"/>
        <v>-20.048000000000002</v>
      </c>
      <c r="AE4124" s="15">
        <f t="shared" si="1431"/>
        <v>68.452791551277301</v>
      </c>
      <c r="AF4124" s="15">
        <f t="shared" si="1432"/>
        <v>41.299610510253387</v>
      </c>
      <c r="AG4124" s="15">
        <f t="shared" si="1419"/>
        <v>54.811079706319902</v>
      </c>
      <c r="AH4124" s="15">
        <f t="shared" si="1412"/>
        <v>-120.92660518134812</v>
      </c>
      <c r="AI4124" s="17">
        <f t="shared" si="1420"/>
        <v>1.1955895696781214</v>
      </c>
      <c r="AJ4124" s="17">
        <f t="shared" si="1421"/>
        <v>0.94741758450668778</v>
      </c>
      <c r="AK4124" s="17">
        <f t="shared" si="1422"/>
        <v>0.75951461028015788</v>
      </c>
      <c r="AL4124" s="17">
        <f t="shared" si="1423"/>
        <v>0.78174490703777533</v>
      </c>
      <c r="AM4124" s="17">
        <f t="shared" si="1424"/>
        <v>0.77052274714301561</v>
      </c>
      <c r="AN4124" s="17">
        <f t="shared" si="1425"/>
        <v>0.94741758450668778</v>
      </c>
      <c r="AO4124" s="17">
        <f t="shared" si="1429"/>
        <v>0</v>
      </c>
      <c r="AP4124" s="17">
        <f t="shared" si="1426"/>
        <v>7.7052274714301561</v>
      </c>
      <c r="AQ4124" s="17">
        <f t="shared" si="1427"/>
        <v>11.955895696781214</v>
      </c>
      <c r="AR4124" s="17">
        <f t="shared" si="1428"/>
        <v>20.030785911132281</v>
      </c>
    </row>
    <row r="4125" spans="2:44" x14ac:dyDescent="0.25">
      <c r="B4125">
        <f>INDEX(RawData!$A$2:$A$1048576,MATCH(FmtData!$B$4+(ROW()-10),RawData!$A$2:$A$1048576,0))</f>
        <v>4310</v>
      </c>
      <c r="C4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5)</f>
        <v>42233.663680555554</v>
      </c>
      <c r="D4125" s="46">
        <f>IF($B$6=1,MID(INDEX(RawData!$B$2:$B$1048576, MATCH(FmtData!$B$4+(ROW()-10),RawData!$A$2:$A$1048576,0)),12,8)+$B$5/24,INDEX(RawData!$C$2:$C$1048576, MATCH(FmtData!$B$4+(ROW()-10),RawData!$A$2:$A$1048576,0)))</f>
        <v>0.6636805555555555</v>
      </c>
      <c r="E4125">
        <f>INDEX(RawData!D$2:D$1048576,MATCH(FmtData!$B$4+(ROW()-10),RawData!$A$2:$A$1048576,0))</f>
        <v>2893.44</v>
      </c>
      <c r="F4125">
        <f>INDEX(RawData!E$2:E$1048576,MATCH(FmtData!$B$4+(ROW()-10),RawData!$A$2:$A$1048576,0))</f>
        <v>7.1738299999999997</v>
      </c>
      <c r="G4125">
        <f>INDEX(RawData!F$2:F$1048576,MATCH(FmtData!$B$4+(ROW()-10),RawData!$A$2:$A$1048576,0))</f>
        <v>-142.37299999999999</v>
      </c>
      <c r="H4125">
        <f>INDEX(RawData!G$2:G$1048576,MATCH(FmtData!$B$4+(ROW()-10),RawData!$A$2:$A$1048576,0))</f>
        <v>0.49982199999999999</v>
      </c>
      <c r="I4125">
        <f>INDEX(RawData!H$2:H$1048576,MATCH(FmtData!$B$4+(ROW()-10),RawData!$A$2:$A$1048576,0))</f>
        <v>-3.71981E-3</v>
      </c>
      <c r="J4125">
        <f>INDEX(RawData!I$2:I$1048576,MATCH(FmtData!$B$4+(ROW()-10),RawData!$A$2:$A$1048576,0))</f>
        <v>194.5</v>
      </c>
      <c r="K4125">
        <f>INDEX(RawData!J$2:J$1048576,MATCH(FmtData!$B$4+(ROW()-10),RawData!$A$2:$A$1048576,0))</f>
        <v>194</v>
      </c>
      <c r="L4125">
        <f>INDEX(RawData!K$2:K$1048576,MATCH(FmtData!$B$4+(ROW()-10),RawData!$A$2:$A$1048576,0))</f>
        <v>29.4</v>
      </c>
      <c r="M4125">
        <f>INDEX(RawData!L$2:L$1048576,MATCH(FmtData!$B$4+(ROW()-10),RawData!$A$2:$A$1048576,0))</f>
        <v>22.9</v>
      </c>
      <c r="N4125">
        <f>INDEX(RawData!M$2:M$1048576,MATCH(FmtData!$B$4+(ROW()-10),RawData!$A$2:$A$1048576,0))</f>
        <v>21.9</v>
      </c>
      <c r="O4125">
        <f>INDEX(RawData!N$2:N$1048576,MATCH(FmtData!$B$4+(ROW()-10),RawData!$A$2:$A$1048576,0))</f>
        <v>171.4</v>
      </c>
      <c r="P4125">
        <f>INDEX(RawData!O$2:O$1048576,MATCH(FmtData!$B$4+(ROW()-10),RawData!$A$2:$A$1048576,0))</f>
        <v>35.831699999999998</v>
      </c>
      <c r="Q4125">
        <f>INDEX(RawData!P$2:P$1048576,MATCH(FmtData!$B$4+(ROW()-10),RawData!$A$2:$A$1048576,0))</f>
        <v>227.51300000000001</v>
      </c>
      <c r="R4125">
        <f>INDEX(RawData!Q$2:Q$1048576,MATCH(FmtData!$B$4+(ROW()-10),RawData!$A$2:$A$1048576,0))</f>
        <v>1.8310500000000001E-3</v>
      </c>
      <c r="S4125">
        <f>INDEX(RawData!R$2:R$1048576,MATCH(FmtData!$B$4+(ROW()-10),RawData!$A$2:$A$1048576,0))</f>
        <v>0.51633799999999996</v>
      </c>
      <c r="T4125">
        <f>INDEX(RawData!S$2:S$1048576,MATCH(FmtData!$B$4+(ROW()-10),RawData!$A$2:$A$1048576,0))</f>
        <v>0.52676999999999996</v>
      </c>
      <c r="U4125">
        <f>INDEX(RawData!T$2:T$1048576,MATCH(FmtData!$B$4+(ROW()-10),RawData!$A$2:$A$1048576,0))</f>
        <v>17.605599999999999</v>
      </c>
      <c r="V4125">
        <f>INDEX(RawData!U$2:U$1048576,MATCH(FmtData!$B$4+(ROW()-10),RawData!$A$2:$A$1048576,0))</f>
        <v>18.692</v>
      </c>
      <c r="W4125" s="8">
        <f t="shared" si="1413"/>
        <v>1.0864000000000011</v>
      </c>
      <c r="X4125" s="8">
        <f t="shared" si="1414"/>
        <v>-0.26073607999999993</v>
      </c>
      <c r="Y4125" s="8">
        <f t="shared" si="1415"/>
        <v>-0.15884651999999996</v>
      </c>
      <c r="Z4125" s="8">
        <f t="shared" si="1416"/>
        <v>10.152691814042056</v>
      </c>
      <c r="AA4125" s="8">
        <f t="shared" si="1417"/>
        <v>10.050802254042056</v>
      </c>
      <c r="AB4125" s="8">
        <f t="shared" si="1418"/>
        <v>10.101747034042056</v>
      </c>
      <c r="AC4125" s="6">
        <f t="shared" si="1433"/>
        <v>-279.82000000000005</v>
      </c>
      <c r="AD4125" s="15">
        <f t="shared" si="1430"/>
        <v>-20.048000000000002</v>
      </c>
      <c r="AE4125" s="15">
        <f t="shared" si="1431"/>
        <v>68.452791551277301</v>
      </c>
      <c r="AF4125" s="15">
        <f t="shared" si="1432"/>
        <v>41.299610510253387</v>
      </c>
      <c r="AG4125" s="15">
        <f t="shared" si="1419"/>
        <v>54.811079706319902</v>
      </c>
      <c r="AH4125" s="15">
        <f t="shared" si="1412"/>
        <v>-120.92660518134812</v>
      </c>
      <c r="AI4125" s="17">
        <f t="shared" si="1420"/>
        <v>1.1955895696781214</v>
      </c>
      <c r="AJ4125" s="17">
        <f t="shared" si="1421"/>
        <v>0.94741758450668778</v>
      </c>
      <c r="AK4125" s="17">
        <f t="shared" si="1422"/>
        <v>0.75951461028015788</v>
      </c>
      <c r="AL4125" s="17">
        <f t="shared" si="1423"/>
        <v>0.78174490703777533</v>
      </c>
      <c r="AM4125" s="17">
        <f t="shared" si="1424"/>
        <v>0.77052274714301561</v>
      </c>
      <c r="AN4125" s="17">
        <f t="shared" si="1425"/>
        <v>0.94741758450668778</v>
      </c>
      <c r="AO4125" s="17">
        <f t="shared" si="1429"/>
        <v>0</v>
      </c>
      <c r="AP4125" s="17">
        <f t="shared" si="1426"/>
        <v>7.7052274714301561</v>
      </c>
      <c r="AQ4125" s="17">
        <f t="shared" si="1427"/>
        <v>11.955895696781214</v>
      </c>
      <c r="AR4125" s="17">
        <f t="shared" si="1428"/>
        <v>19.949497005988025</v>
      </c>
    </row>
    <row r="4126" spans="2:44" x14ac:dyDescent="0.25">
      <c r="B4126">
        <f>INDEX(RawData!$A$2:$A$1048576,MATCH(FmtData!$B$4+(ROW()-10),RawData!$A$2:$A$1048576,0))</f>
        <v>4311</v>
      </c>
      <c r="C4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6)</f>
        <v>42233.663703703707</v>
      </c>
      <c r="D4126" s="46">
        <f>IF($B$6=1,MID(INDEX(RawData!$B$2:$B$1048576, MATCH(FmtData!$B$4+(ROW()-10),RawData!$A$2:$A$1048576,0)),12,8)+$B$5/24,INDEX(RawData!$C$2:$C$1048576, MATCH(FmtData!$B$4+(ROW()-10),RawData!$A$2:$A$1048576,0)))</f>
        <v>0.66370370370370368</v>
      </c>
      <c r="E4126">
        <f>INDEX(RawData!D$2:D$1048576,MATCH(FmtData!$B$4+(ROW()-10),RawData!$A$2:$A$1048576,0))</f>
        <v>2904.3</v>
      </c>
      <c r="F4126">
        <f>INDEX(RawData!E$2:E$1048576,MATCH(FmtData!$B$4+(ROW()-10),RawData!$A$2:$A$1048576,0))</f>
        <v>7.1738299999999997</v>
      </c>
      <c r="G4126">
        <f>INDEX(RawData!F$2:F$1048576,MATCH(FmtData!$B$4+(ROW()-10),RawData!$A$2:$A$1048576,0))</f>
        <v>-142.37299999999999</v>
      </c>
      <c r="H4126">
        <f>INDEX(RawData!G$2:G$1048576,MATCH(FmtData!$B$4+(ROW()-10),RawData!$A$2:$A$1048576,0))</f>
        <v>0.49982199999999999</v>
      </c>
      <c r="I4126">
        <f>INDEX(RawData!H$2:H$1048576,MATCH(FmtData!$B$4+(ROW()-10),RawData!$A$2:$A$1048576,0))</f>
        <v>-3.71981E-3</v>
      </c>
      <c r="J4126">
        <f>INDEX(RawData!I$2:I$1048576,MATCH(FmtData!$B$4+(ROW()-10),RawData!$A$2:$A$1048576,0))</f>
        <v>194.4</v>
      </c>
      <c r="K4126">
        <f>INDEX(RawData!J$2:J$1048576,MATCH(FmtData!$B$4+(ROW()-10),RawData!$A$2:$A$1048576,0))</f>
        <v>193.9</v>
      </c>
      <c r="L4126">
        <f>INDEX(RawData!K$2:K$1048576,MATCH(FmtData!$B$4+(ROW()-10),RawData!$A$2:$A$1048576,0))</f>
        <v>29.3</v>
      </c>
      <c r="M4126">
        <f>INDEX(RawData!L$2:L$1048576,MATCH(FmtData!$B$4+(ROW()-10),RawData!$A$2:$A$1048576,0))</f>
        <v>22.9</v>
      </c>
      <c r="N4126">
        <f>INDEX(RawData!M$2:M$1048576,MATCH(FmtData!$B$4+(ROW()-10),RawData!$A$2:$A$1048576,0))</f>
        <v>21.9</v>
      </c>
      <c r="O4126">
        <f>INDEX(RawData!N$2:N$1048576,MATCH(FmtData!$B$4+(ROW()-10),RawData!$A$2:$A$1048576,0))</f>
        <v>171.4</v>
      </c>
      <c r="P4126">
        <f>INDEX(RawData!O$2:O$1048576,MATCH(FmtData!$B$4+(ROW()-10),RawData!$A$2:$A$1048576,0))</f>
        <v>35.831699999999998</v>
      </c>
      <c r="Q4126">
        <f>INDEX(RawData!P$2:P$1048576,MATCH(FmtData!$B$4+(ROW()-10),RawData!$A$2:$A$1048576,0))</f>
        <v>227.51300000000001</v>
      </c>
      <c r="R4126">
        <f>INDEX(RawData!Q$2:Q$1048576,MATCH(FmtData!$B$4+(ROW()-10),RawData!$A$2:$A$1048576,0))</f>
        <v>1.8310500000000001E-3</v>
      </c>
      <c r="S4126">
        <f>INDEX(RawData!R$2:R$1048576,MATCH(FmtData!$B$4+(ROW()-10),RawData!$A$2:$A$1048576,0))</f>
        <v>0.51633799999999996</v>
      </c>
      <c r="T4126">
        <f>INDEX(RawData!S$2:S$1048576,MATCH(FmtData!$B$4+(ROW()-10),RawData!$A$2:$A$1048576,0))</f>
        <v>0.52676999999999996</v>
      </c>
      <c r="U4126">
        <f>INDEX(RawData!T$2:T$1048576,MATCH(FmtData!$B$4+(ROW()-10),RawData!$A$2:$A$1048576,0))</f>
        <v>17.567399999999999</v>
      </c>
      <c r="V4126">
        <f>INDEX(RawData!U$2:U$1048576,MATCH(FmtData!$B$4+(ROW()-10),RawData!$A$2:$A$1048576,0))</f>
        <v>18.539400000000001</v>
      </c>
      <c r="W4126" s="8">
        <f t="shared" si="1413"/>
        <v>0.97200000000000131</v>
      </c>
      <c r="X4126" s="8">
        <f t="shared" si="1414"/>
        <v>-0.26073607999999993</v>
      </c>
      <c r="Y4126" s="8">
        <f t="shared" si="1415"/>
        <v>-0.15884651999999996</v>
      </c>
      <c r="Z4126" s="8">
        <f t="shared" si="1416"/>
        <v>10.152691814042056</v>
      </c>
      <c r="AA4126" s="8">
        <f t="shared" si="1417"/>
        <v>10.050802254042056</v>
      </c>
      <c r="AB4126" s="8">
        <f t="shared" si="1418"/>
        <v>10.101747034042056</v>
      </c>
      <c r="AC4126" s="6">
        <f t="shared" si="1433"/>
        <v>-279.82000000000005</v>
      </c>
      <c r="AD4126" s="15">
        <f t="shared" si="1430"/>
        <v>-20.048000000000002</v>
      </c>
      <c r="AE4126" s="15">
        <f t="shared" si="1431"/>
        <v>68.452791551277301</v>
      </c>
      <c r="AF4126" s="15">
        <f t="shared" si="1432"/>
        <v>41.299610510253387</v>
      </c>
      <c r="AG4126" s="15">
        <f t="shared" si="1419"/>
        <v>54.811079706319902</v>
      </c>
      <c r="AH4126" s="15">
        <f t="shared" si="1412"/>
        <v>-120.92660518134812</v>
      </c>
      <c r="AI4126" s="17">
        <f t="shared" si="1420"/>
        <v>1.1955895696781214</v>
      </c>
      <c r="AJ4126" s="17">
        <f t="shared" si="1421"/>
        <v>0.94741758450668778</v>
      </c>
      <c r="AK4126" s="17">
        <f t="shared" si="1422"/>
        <v>0.75951461028015788</v>
      </c>
      <c r="AL4126" s="17">
        <f t="shared" si="1423"/>
        <v>0.78174490703777533</v>
      </c>
      <c r="AM4126" s="17">
        <f t="shared" si="1424"/>
        <v>0.77052274714301561</v>
      </c>
      <c r="AN4126" s="17">
        <f t="shared" si="1425"/>
        <v>0.94741758450668778</v>
      </c>
      <c r="AO4126" s="17">
        <f t="shared" si="1429"/>
        <v>0</v>
      </c>
      <c r="AP4126" s="17">
        <f t="shared" si="1426"/>
        <v>7.7052274714301561</v>
      </c>
      <c r="AQ4126" s="17">
        <f t="shared" si="1427"/>
        <v>11.955895696781214</v>
      </c>
      <c r="AR4126" s="17">
        <f t="shared" si="1428"/>
        <v>20.024373809199783</v>
      </c>
    </row>
    <row r="4127" spans="2:44" x14ac:dyDescent="0.25">
      <c r="B4127">
        <f>INDEX(RawData!$A$2:$A$1048576,MATCH(FmtData!$B$4+(ROW()-10),RawData!$A$2:$A$1048576,0))</f>
        <v>4312</v>
      </c>
      <c r="C4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7)</f>
        <v>42233.663726851853</v>
      </c>
      <c r="D4127" s="46">
        <f>IF($B$6=1,MID(INDEX(RawData!$B$2:$B$1048576, MATCH(FmtData!$B$4+(ROW()-10),RawData!$A$2:$A$1048576,0)),12,8)+$B$5/24,INDEX(RawData!$C$2:$C$1048576, MATCH(FmtData!$B$4+(ROW()-10),RawData!$A$2:$A$1048576,0)))</f>
        <v>0.66372685185185187</v>
      </c>
      <c r="E4127">
        <f>INDEX(RawData!D$2:D$1048576,MATCH(FmtData!$B$4+(ROW()-10),RawData!$A$2:$A$1048576,0))</f>
        <v>2898.4</v>
      </c>
      <c r="F4127">
        <f>INDEX(RawData!E$2:E$1048576,MATCH(FmtData!$B$4+(ROW()-10),RawData!$A$2:$A$1048576,0))</f>
        <v>7.1738299999999997</v>
      </c>
      <c r="G4127">
        <f>INDEX(RawData!F$2:F$1048576,MATCH(FmtData!$B$4+(ROW()-10),RawData!$A$2:$A$1048576,0))</f>
        <v>-142.37299999999999</v>
      </c>
      <c r="H4127">
        <f>INDEX(RawData!G$2:G$1048576,MATCH(FmtData!$B$4+(ROW()-10),RawData!$A$2:$A$1048576,0))</f>
        <v>0.49982199999999999</v>
      </c>
      <c r="I4127">
        <f>INDEX(RawData!H$2:H$1048576,MATCH(FmtData!$B$4+(ROW()-10),RawData!$A$2:$A$1048576,0))</f>
        <v>-3.71981E-3</v>
      </c>
      <c r="J4127">
        <f>INDEX(RawData!I$2:I$1048576,MATCH(FmtData!$B$4+(ROW()-10),RawData!$A$2:$A$1048576,0))</f>
        <v>194.4</v>
      </c>
      <c r="K4127">
        <f>INDEX(RawData!J$2:J$1048576,MATCH(FmtData!$B$4+(ROW()-10),RawData!$A$2:$A$1048576,0))</f>
        <v>193.8</v>
      </c>
      <c r="L4127">
        <f>INDEX(RawData!K$2:K$1048576,MATCH(FmtData!$B$4+(ROW()-10),RawData!$A$2:$A$1048576,0))</f>
        <v>29.3</v>
      </c>
      <c r="M4127">
        <f>INDEX(RawData!L$2:L$1048576,MATCH(FmtData!$B$4+(ROW()-10),RawData!$A$2:$A$1048576,0))</f>
        <v>22.9</v>
      </c>
      <c r="N4127">
        <f>INDEX(RawData!M$2:M$1048576,MATCH(FmtData!$B$4+(ROW()-10),RawData!$A$2:$A$1048576,0))</f>
        <v>21.9</v>
      </c>
      <c r="O4127">
        <f>INDEX(RawData!N$2:N$1048576,MATCH(FmtData!$B$4+(ROW()-10),RawData!$A$2:$A$1048576,0))</f>
        <v>171.4</v>
      </c>
      <c r="P4127">
        <f>INDEX(RawData!O$2:O$1048576,MATCH(FmtData!$B$4+(ROW()-10),RawData!$A$2:$A$1048576,0))</f>
        <v>35.831699999999998</v>
      </c>
      <c r="Q4127">
        <f>INDEX(RawData!P$2:P$1048576,MATCH(FmtData!$B$4+(ROW()-10),RawData!$A$2:$A$1048576,0))</f>
        <v>227.51300000000001</v>
      </c>
      <c r="R4127">
        <f>INDEX(RawData!Q$2:Q$1048576,MATCH(FmtData!$B$4+(ROW()-10),RawData!$A$2:$A$1048576,0))</f>
        <v>2.4414100000000002E-3</v>
      </c>
      <c r="S4127">
        <f>INDEX(RawData!R$2:R$1048576,MATCH(FmtData!$B$4+(ROW()-10),RawData!$A$2:$A$1048576,0))</f>
        <v>0.51633799999999996</v>
      </c>
      <c r="T4127">
        <f>INDEX(RawData!S$2:S$1048576,MATCH(FmtData!$B$4+(ROW()-10),RawData!$A$2:$A$1048576,0))</f>
        <v>0.52676999999999996</v>
      </c>
      <c r="U4127">
        <f>INDEX(RawData!T$2:T$1048576,MATCH(FmtData!$B$4+(ROW()-10),RawData!$A$2:$A$1048576,0))</f>
        <v>17.552199999999999</v>
      </c>
      <c r="V4127">
        <f>INDEX(RawData!U$2:U$1048576,MATCH(FmtData!$B$4+(ROW()-10),RawData!$A$2:$A$1048576,0))</f>
        <v>18.539400000000001</v>
      </c>
      <c r="W4127" s="8">
        <f t="shared" si="1413"/>
        <v>0.98720000000000141</v>
      </c>
      <c r="X4127" s="8">
        <f t="shared" si="1414"/>
        <v>-0.26073607999999993</v>
      </c>
      <c r="Y4127" s="8">
        <f t="shared" si="1415"/>
        <v>-0.15884651999999996</v>
      </c>
      <c r="Z4127" s="8">
        <f t="shared" si="1416"/>
        <v>10.152691814042056</v>
      </c>
      <c r="AA4127" s="8">
        <f t="shared" si="1417"/>
        <v>10.050802254042056</v>
      </c>
      <c r="AB4127" s="8">
        <f t="shared" si="1418"/>
        <v>10.101747034042056</v>
      </c>
      <c r="AC4127" s="6">
        <f t="shared" si="1433"/>
        <v>-279.82000000000005</v>
      </c>
      <c r="AD4127" s="15">
        <f t="shared" si="1430"/>
        <v>-20.048000000000002</v>
      </c>
      <c r="AE4127" s="15">
        <f t="shared" si="1431"/>
        <v>68.452791551277301</v>
      </c>
      <c r="AF4127" s="15">
        <f t="shared" si="1432"/>
        <v>41.299610510253387</v>
      </c>
      <c r="AG4127" s="15">
        <f t="shared" si="1419"/>
        <v>54.811079706319902</v>
      </c>
      <c r="AH4127" s="15">
        <f t="shared" si="1412"/>
        <v>-120.92660518134812</v>
      </c>
      <c r="AI4127" s="17">
        <f t="shared" si="1420"/>
        <v>1.1955895696781214</v>
      </c>
      <c r="AJ4127" s="17">
        <f t="shared" si="1421"/>
        <v>0.94741758450668778</v>
      </c>
      <c r="AK4127" s="17">
        <f t="shared" si="1422"/>
        <v>0.75951461028015788</v>
      </c>
      <c r="AL4127" s="17">
        <f t="shared" si="1423"/>
        <v>0.78174490703777533</v>
      </c>
      <c r="AM4127" s="17">
        <f t="shared" si="1424"/>
        <v>0.77052274714301561</v>
      </c>
      <c r="AN4127" s="17">
        <f t="shared" si="1425"/>
        <v>0.94741758450668778</v>
      </c>
      <c r="AO4127" s="17">
        <f t="shared" si="1429"/>
        <v>0</v>
      </c>
      <c r="AP4127" s="17">
        <f t="shared" si="1426"/>
        <v>7.7052274714301561</v>
      </c>
      <c r="AQ4127" s="17">
        <f t="shared" si="1427"/>
        <v>11.955895696781214</v>
      </c>
      <c r="AR4127" s="17">
        <f t="shared" si="1428"/>
        <v>19.983694882961352</v>
      </c>
    </row>
    <row r="4128" spans="2:44" x14ac:dyDescent="0.25">
      <c r="B4128">
        <f>INDEX(RawData!$A$2:$A$1048576,MATCH(FmtData!$B$4+(ROW()-10),RawData!$A$2:$A$1048576,0))</f>
        <v>4313</v>
      </c>
      <c r="C4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8)</f>
        <v>42233.66375</v>
      </c>
      <c r="D4128" s="46">
        <f>IF($B$6=1,MID(INDEX(RawData!$B$2:$B$1048576, MATCH(FmtData!$B$4+(ROW()-10),RawData!$A$2:$A$1048576,0)),12,8)+$B$5/24,INDEX(RawData!$C$2:$C$1048576, MATCH(FmtData!$B$4+(ROW()-10),RawData!$A$2:$A$1048576,0)))</f>
        <v>0.66374999999999995</v>
      </c>
      <c r="E4128">
        <f>INDEX(RawData!D$2:D$1048576,MATCH(FmtData!$B$4+(ROW()-10),RawData!$A$2:$A$1048576,0))</f>
        <v>2902.44</v>
      </c>
      <c r="F4128">
        <f>INDEX(RawData!E$2:E$1048576,MATCH(FmtData!$B$4+(ROW()-10),RawData!$A$2:$A$1048576,0))</f>
        <v>7.1738299999999997</v>
      </c>
      <c r="G4128">
        <f>INDEX(RawData!F$2:F$1048576,MATCH(FmtData!$B$4+(ROW()-10),RawData!$A$2:$A$1048576,0))</f>
        <v>-142.37299999999999</v>
      </c>
      <c r="H4128">
        <f>INDEX(RawData!G$2:G$1048576,MATCH(FmtData!$B$4+(ROW()-10),RawData!$A$2:$A$1048576,0))</f>
        <v>0.49982199999999999</v>
      </c>
      <c r="I4128">
        <f>INDEX(RawData!H$2:H$1048576,MATCH(FmtData!$B$4+(ROW()-10),RawData!$A$2:$A$1048576,0))</f>
        <v>-3.71981E-3</v>
      </c>
      <c r="J4128">
        <f>INDEX(RawData!I$2:I$1048576,MATCH(FmtData!$B$4+(ROW()-10),RawData!$A$2:$A$1048576,0))</f>
        <v>194.4</v>
      </c>
      <c r="K4128">
        <f>INDEX(RawData!J$2:J$1048576,MATCH(FmtData!$B$4+(ROW()-10),RawData!$A$2:$A$1048576,0))</f>
        <v>193.7</v>
      </c>
      <c r="L4128">
        <f>INDEX(RawData!K$2:K$1048576,MATCH(FmtData!$B$4+(ROW()-10),RawData!$A$2:$A$1048576,0))</f>
        <v>29.3</v>
      </c>
      <c r="M4128">
        <f>INDEX(RawData!L$2:L$1048576,MATCH(FmtData!$B$4+(ROW()-10),RawData!$A$2:$A$1048576,0))</f>
        <v>22.9</v>
      </c>
      <c r="N4128">
        <f>INDEX(RawData!M$2:M$1048576,MATCH(FmtData!$B$4+(ROW()-10),RawData!$A$2:$A$1048576,0))</f>
        <v>21.9</v>
      </c>
      <c r="O4128">
        <f>INDEX(RawData!N$2:N$1048576,MATCH(FmtData!$B$4+(ROW()-10),RawData!$A$2:$A$1048576,0))</f>
        <v>171.4</v>
      </c>
      <c r="P4128">
        <f>INDEX(RawData!O$2:O$1048576,MATCH(FmtData!$B$4+(ROW()-10),RawData!$A$2:$A$1048576,0))</f>
        <v>35.831699999999998</v>
      </c>
      <c r="Q4128">
        <f>INDEX(RawData!P$2:P$1048576,MATCH(FmtData!$B$4+(ROW()-10),RawData!$A$2:$A$1048576,0))</f>
        <v>227.51300000000001</v>
      </c>
      <c r="R4128">
        <f>INDEX(RawData!Q$2:Q$1048576,MATCH(FmtData!$B$4+(ROW()-10),RawData!$A$2:$A$1048576,0))</f>
        <v>2.4414100000000002E-3</v>
      </c>
      <c r="S4128">
        <f>INDEX(RawData!R$2:R$1048576,MATCH(FmtData!$B$4+(ROW()-10),RawData!$A$2:$A$1048576,0))</f>
        <v>0.51633799999999996</v>
      </c>
      <c r="T4128">
        <f>INDEX(RawData!S$2:S$1048576,MATCH(FmtData!$B$4+(ROW()-10),RawData!$A$2:$A$1048576,0))</f>
        <v>0.52676999999999996</v>
      </c>
      <c r="U4128">
        <f>INDEX(RawData!T$2:T$1048576,MATCH(FmtData!$B$4+(ROW()-10),RawData!$A$2:$A$1048576,0))</f>
        <v>17.498799999999999</v>
      </c>
      <c r="V4128">
        <f>INDEX(RawData!U$2:U$1048576,MATCH(FmtData!$B$4+(ROW()-10),RawData!$A$2:$A$1048576,0))</f>
        <v>18.539400000000001</v>
      </c>
      <c r="W4128" s="8">
        <f t="shared" si="1413"/>
        <v>1.0406000000000013</v>
      </c>
      <c r="X4128" s="8">
        <f t="shared" si="1414"/>
        <v>-0.26073607999999993</v>
      </c>
      <c r="Y4128" s="8">
        <f t="shared" si="1415"/>
        <v>-0.15884651999999996</v>
      </c>
      <c r="Z4128" s="8">
        <f t="shared" si="1416"/>
        <v>10.152691814042056</v>
      </c>
      <c r="AA4128" s="8">
        <f t="shared" si="1417"/>
        <v>10.050802254042056</v>
      </c>
      <c r="AB4128" s="8">
        <f t="shared" si="1418"/>
        <v>10.101747034042056</v>
      </c>
      <c r="AC4128" s="6">
        <f t="shared" si="1433"/>
        <v>-279.82000000000005</v>
      </c>
      <c r="AD4128" s="15">
        <f t="shared" si="1430"/>
        <v>-20.048000000000002</v>
      </c>
      <c r="AE4128" s="15">
        <f t="shared" si="1431"/>
        <v>68.452791551277301</v>
      </c>
      <c r="AF4128" s="15">
        <f t="shared" si="1432"/>
        <v>41.299610510253387</v>
      </c>
      <c r="AG4128" s="15">
        <f t="shared" si="1419"/>
        <v>54.811079706319902</v>
      </c>
      <c r="AH4128" s="15">
        <f t="shared" si="1412"/>
        <v>-120.92660518134812</v>
      </c>
      <c r="AI4128" s="17">
        <f t="shared" si="1420"/>
        <v>1.1955895696781214</v>
      </c>
      <c r="AJ4128" s="17">
        <f t="shared" si="1421"/>
        <v>0.94741758450668778</v>
      </c>
      <c r="AK4128" s="17">
        <f t="shared" si="1422"/>
        <v>0.75951461028015788</v>
      </c>
      <c r="AL4128" s="17">
        <f t="shared" si="1423"/>
        <v>0.78174490703777533</v>
      </c>
      <c r="AM4128" s="17">
        <f t="shared" si="1424"/>
        <v>0.77052274714301561</v>
      </c>
      <c r="AN4128" s="17">
        <f t="shared" si="1425"/>
        <v>0.94741758450668778</v>
      </c>
      <c r="AO4128" s="17">
        <f t="shared" si="1429"/>
        <v>0</v>
      </c>
      <c r="AP4128" s="17">
        <f t="shared" si="1426"/>
        <v>7.7052274714301561</v>
      </c>
      <c r="AQ4128" s="17">
        <f t="shared" si="1427"/>
        <v>11.955895696781214</v>
      </c>
      <c r="AR4128" s="17">
        <f t="shared" si="1428"/>
        <v>20.011549605334785</v>
      </c>
    </row>
    <row r="4129" spans="2:44" x14ac:dyDescent="0.25">
      <c r="B4129">
        <f>INDEX(RawData!$A$2:$A$1048576,MATCH(FmtData!$B$4+(ROW()-10),RawData!$A$2:$A$1048576,0))</f>
        <v>4314</v>
      </c>
      <c r="C4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9)</f>
        <v>42233.663784722223</v>
      </c>
      <c r="D4129" s="46">
        <f>IF($B$6=1,MID(INDEX(RawData!$B$2:$B$1048576, MATCH(FmtData!$B$4+(ROW()-10),RawData!$A$2:$A$1048576,0)),12,8)+$B$5/24,INDEX(RawData!$C$2:$C$1048576, MATCH(FmtData!$B$4+(ROW()-10),RawData!$A$2:$A$1048576,0)))</f>
        <v>0.66378472222222229</v>
      </c>
      <c r="E4129">
        <f>INDEX(RawData!D$2:D$1048576,MATCH(FmtData!$B$4+(ROW()-10),RawData!$A$2:$A$1048576,0))</f>
        <v>2901.19</v>
      </c>
      <c r="F4129">
        <f>INDEX(RawData!E$2:E$1048576,MATCH(FmtData!$B$4+(ROW()-10),RawData!$A$2:$A$1048576,0))</f>
        <v>7.1738299999999997</v>
      </c>
      <c r="G4129">
        <f>INDEX(RawData!F$2:F$1048576,MATCH(FmtData!$B$4+(ROW()-10),RawData!$A$2:$A$1048576,0))</f>
        <v>-142.37299999999999</v>
      </c>
      <c r="H4129">
        <f>INDEX(RawData!G$2:G$1048576,MATCH(FmtData!$B$4+(ROW()-10),RawData!$A$2:$A$1048576,0))</f>
        <v>0.49982199999999999</v>
      </c>
      <c r="I4129">
        <f>INDEX(RawData!H$2:H$1048576,MATCH(FmtData!$B$4+(ROW()-10),RawData!$A$2:$A$1048576,0))</f>
        <v>-3.71981E-3</v>
      </c>
      <c r="J4129">
        <f>INDEX(RawData!I$2:I$1048576,MATCH(FmtData!$B$4+(ROW()-10),RawData!$A$2:$A$1048576,0))</f>
        <v>194.3</v>
      </c>
      <c r="K4129">
        <f>INDEX(RawData!J$2:J$1048576,MATCH(FmtData!$B$4+(ROW()-10),RawData!$A$2:$A$1048576,0))</f>
        <v>193.6</v>
      </c>
      <c r="L4129">
        <f>INDEX(RawData!K$2:K$1048576,MATCH(FmtData!$B$4+(ROW()-10),RawData!$A$2:$A$1048576,0))</f>
        <v>29.3</v>
      </c>
      <c r="M4129">
        <f>INDEX(RawData!L$2:L$1048576,MATCH(FmtData!$B$4+(ROW()-10),RawData!$A$2:$A$1048576,0))</f>
        <v>22.9</v>
      </c>
      <c r="N4129">
        <f>INDEX(RawData!M$2:M$1048576,MATCH(FmtData!$B$4+(ROW()-10),RawData!$A$2:$A$1048576,0))</f>
        <v>21.8</v>
      </c>
      <c r="O4129">
        <f>INDEX(RawData!N$2:N$1048576,MATCH(FmtData!$B$4+(ROW()-10),RawData!$A$2:$A$1048576,0))</f>
        <v>171.4</v>
      </c>
      <c r="P4129">
        <f>INDEX(RawData!O$2:O$1048576,MATCH(FmtData!$B$4+(ROW()-10),RawData!$A$2:$A$1048576,0))</f>
        <v>35.831699999999998</v>
      </c>
      <c r="Q4129">
        <f>INDEX(RawData!P$2:P$1048576,MATCH(FmtData!$B$4+(ROW()-10),RawData!$A$2:$A$1048576,0))</f>
        <v>227.51300000000001</v>
      </c>
      <c r="R4129">
        <f>INDEX(RawData!Q$2:Q$1048576,MATCH(FmtData!$B$4+(ROW()-10),RawData!$A$2:$A$1048576,0))</f>
        <v>1.8310500000000001E-3</v>
      </c>
      <c r="S4129">
        <f>INDEX(RawData!R$2:R$1048576,MATCH(FmtData!$B$4+(ROW()-10),RawData!$A$2:$A$1048576,0))</f>
        <v>0.51633799999999996</v>
      </c>
      <c r="T4129">
        <f>INDEX(RawData!S$2:S$1048576,MATCH(FmtData!$B$4+(ROW()-10),RawData!$A$2:$A$1048576,0))</f>
        <v>0.52676999999999996</v>
      </c>
      <c r="U4129">
        <f>INDEX(RawData!T$2:T$1048576,MATCH(FmtData!$B$4+(ROW()-10),RawData!$A$2:$A$1048576,0))</f>
        <v>17.442299999999999</v>
      </c>
      <c r="V4129">
        <f>INDEX(RawData!U$2:U$1048576,MATCH(FmtData!$B$4+(ROW()-10),RawData!$A$2:$A$1048576,0))</f>
        <v>18.539400000000001</v>
      </c>
      <c r="W4129" s="8">
        <f t="shared" si="1413"/>
        <v>1.0971000000000011</v>
      </c>
      <c r="X4129" s="8">
        <f t="shared" si="1414"/>
        <v>-0.26073607999999993</v>
      </c>
      <c r="Y4129" s="8">
        <f t="shared" si="1415"/>
        <v>-0.15884651999999996</v>
      </c>
      <c r="Z4129" s="8">
        <f t="shared" si="1416"/>
        <v>10.152691814042056</v>
      </c>
      <c r="AA4129" s="8">
        <f t="shared" si="1417"/>
        <v>10.050802254042056</v>
      </c>
      <c r="AB4129" s="8">
        <f t="shared" si="1418"/>
        <v>10.101747034042056</v>
      </c>
      <c r="AC4129" s="6">
        <f t="shared" si="1433"/>
        <v>-279.82000000000005</v>
      </c>
      <c r="AD4129" s="15">
        <f t="shared" si="1430"/>
        <v>-20.048000000000002</v>
      </c>
      <c r="AE4129" s="15">
        <f t="shared" si="1431"/>
        <v>68.452791551277301</v>
      </c>
      <c r="AF4129" s="15">
        <f t="shared" si="1432"/>
        <v>41.299610510253387</v>
      </c>
      <c r="AG4129" s="15">
        <f t="shared" si="1419"/>
        <v>54.811079706319902</v>
      </c>
      <c r="AH4129" s="15">
        <f t="shared" si="1412"/>
        <v>-120.92660518134812</v>
      </c>
      <c r="AI4129" s="17">
        <f t="shared" si="1420"/>
        <v>1.1955895696781214</v>
      </c>
      <c r="AJ4129" s="17">
        <f t="shared" si="1421"/>
        <v>0.94741758450668778</v>
      </c>
      <c r="AK4129" s="17">
        <f t="shared" si="1422"/>
        <v>0.75951461028015788</v>
      </c>
      <c r="AL4129" s="17">
        <f t="shared" si="1423"/>
        <v>0.78174490703777533</v>
      </c>
      <c r="AM4129" s="17">
        <f t="shared" si="1424"/>
        <v>0.77052274714301561</v>
      </c>
      <c r="AN4129" s="17">
        <f t="shared" si="1425"/>
        <v>0.94741758450668778</v>
      </c>
      <c r="AO4129" s="17">
        <f t="shared" si="1429"/>
        <v>0</v>
      </c>
      <c r="AP4129" s="17">
        <f t="shared" si="1426"/>
        <v>7.7052274714301561</v>
      </c>
      <c r="AQ4129" s="17">
        <f t="shared" si="1427"/>
        <v>11.955895696781214</v>
      </c>
      <c r="AR4129" s="17">
        <f t="shared" si="1428"/>
        <v>20.002931188758847</v>
      </c>
    </row>
    <row r="4130" spans="2:44" x14ac:dyDescent="0.25">
      <c r="B4130">
        <f>INDEX(RawData!$A$2:$A$1048576,MATCH(FmtData!$B$4+(ROW()-10),RawData!$A$2:$A$1048576,0))</f>
        <v>4315</v>
      </c>
      <c r="C4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0)</f>
        <v>42233.663807870369</v>
      </c>
      <c r="D4130" s="46">
        <f>IF($B$6=1,MID(INDEX(RawData!$B$2:$B$1048576, MATCH(FmtData!$B$4+(ROW()-10),RawData!$A$2:$A$1048576,0)),12,8)+$B$5/24,INDEX(RawData!$C$2:$C$1048576, MATCH(FmtData!$B$4+(ROW()-10),RawData!$A$2:$A$1048576,0)))</f>
        <v>0.66380787037037037</v>
      </c>
      <c r="E4130">
        <f>INDEX(RawData!D$2:D$1048576,MATCH(FmtData!$B$4+(ROW()-10),RawData!$A$2:$A$1048576,0))</f>
        <v>2902.44</v>
      </c>
      <c r="F4130">
        <f>INDEX(RawData!E$2:E$1048576,MATCH(FmtData!$B$4+(ROW()-10),RawData!$A$2:$A$1048576,0))</f>
        <v>7.1738299999999997</v>
      </c>
      <c r="G4130">
        <f>INDEX(RawData!F$2:F$1048576,MATCH(FmtData!$B$4+(ROW()-10),RawData!$A$2:$A$1048576,0))</f>
        <v>-142.37299999999999</v>
      </c>
      <c r="H4130">
        <f>INDEX(RawData!G$2:G$1048576,MATCH(FmtData!$B$4+(ROW()-10),RawData!$A$2:$A$1048576,0))</f>
        <v>0.49982199999999999</v>
      </c>
      <c r="I4130">
        <f>INDEX(RawData!H$2:H$1048576,MATCH(FmtData!$B$4+(ROW()-10),RawData!$A$2:$A$1048576,0))</f>
        <v>-3.71981E-3</v>
      </c>
      <c r="J4130">
        <f>INDEX(RawData!I$2:I$1048576,MATCH(FmtData!$B$4+(ROW()-10),RawData!$A$2:$A$1048576,0))</f>
        <v>194.3</v>
      </c>
      <c r="K4130">
        <f>INDEX(RawData!J$2:J$1048576,MATCH(FmtData!$B$4+(ROW()-10),RawData!$A$2:$A$1048576,0))</f>
        <v>193.6</v>
      </c>
      <c r="L4130">
        <f>INDEX(RawData!K$2:K$1048576,MATCH(FmtData!$B$4+(ROW()-10),RawData!$A$2:$A$1048576,0))</f>
        <v>29.4</v>
      </c>
      <c r="M4130">
        <f>INDEX(RawData!L$2:L$1048576,MATCH(FmtData!$B$4+(ROW()-10),RawData!$A$2:$A$1048576,0))</f>
        <v>22.7</v>
      </c>
      <c r="N4130">
        <f>INDEX(RawData!M$2:M$1048576,MATCH(FmtData!$B$4+(ROW()-10),RawData!$A$2:$A$1048576,0))</f>
        <v>21.9</v>
      </c>
      <c r="O4130">
        <f>INDEX(RawData!N$2:N$1048576,MATCH(FmtData!$B$4+(ROW()-10),RawData!$A$2:$A$1048576,0))</f>
        <v>171.4</v>
      </c>
      <c r="P4130">
        <f>INDEX(RawData!O$2:O$1048576,MATCH(FmtData!$B$4+(ROW()-10),RawData!$A$2:$A$1048576,0))</f>
        <v>35.831699999999998</v>
      </c>
      <c r="Q4130">
        <f>INDEX(RawData!P$2:P$1048576,MATCH(FmtData!$B$4+(ROW()-10),RawData!$A$2:$A$1048576,0))</f>
        <v>227.51300000000001</v>
      </c>
      <c r="R4130">
        <f>INDEX(RawData!Q$2:Q$1048576,MATCH(FmtData!$B$4+(ROW()-10),RawData!$A$2:$A$1048576,0))</f>
        <v>1.8310500000000001E-3</v>
      </c>
      <c r="S4130">
        <f>INDEX(RawData!R$2:R$1048576,MATCH(FmtData!$B$4+(ROW()-10),RawData!$A$2:$A$1048576,0))</f>
        <v>0.51633799999999996</v>
      </c>
      <c r="T4130">
        <f>INDEX(RawData!S$2:S$1048576,MATCH(FmtData!$B$4+(ROW()-10),RawData!$A$2:$A$1048576,0))</f>
        <v>0.52676999999999996</v>
      </c>
      <c r="U4130">
        <f>INDEX(RawData!T$2:T$1048576,MATCH(FmtData!$B$4+(ROW()-10),RawData!$A$2:$A$1048576,0))</f>
        <v>17.411799999999999</v>
      </c>
      <c r="V4130">
        <f>INDEX(RawData!U$2:U$1048576,MATCH(FmtData!$B$4+(ROW()-10),RawData!$A$2:$A$1048576,0))</f>
        <v>18.539400000000001</v>
      </c>
      <c r="W4130" s="8">
        <f t="shared" si="1413"/>
        <v>1.127600000000001</v>
      </c>
      <c r="X4130" s="8">
        <f t="shared" si="1414"/>
        <v>-0.26073607999999993</v>
      </c>
      <c r="Y4130" s="8">
        <f t="shared" si="1415"/>
        <v>-0.15884651999999996</v>
      </c>
      <c r="Z4130" s="8">
        <f t="shared" si="1416"/>
        <v>10.152691814042056</v>
      </c>
      <c r="AA4130" s="8">
        <f t="shared" si="1417"/>
        <v>10.050802254042056</v>
      </c>
      <c r="AB4130" s="8">
        <f t="shared" si="1418"/>
        <v>10.101747034042056</v>
      </c>
      <c r="AC4130" s="6">
        <f t="shared" si="1433"/>
        <v>-279.82000000000005</v>
      </c>
      <c r="AD4130" s="15">
        <f t="shared" si="1430"/>
        <v>-20.048000000000002</v>
      </c>
      <c r="AE4130" s="15">
        <f t="shared" si="1431"/>
        <v>68.452791551277301</v>
      </c>
      <c r="AF4130" s="15">
        <f t="shared" si="1432"/>
        <v>41.299610510253387</v>
      </c>
      <c r="AG4130" s="15">
        <f t="shared" si="1419"/>
        <v>54.811079706319902</v>
      </c>
      <c r="AH4130" s="15">
        <f t="shared" si="1412"/>
        <v>-120.92660518134812</v>
      </c>
      <c r="AI4130" s="17">
        <f t="shared" si="1420"/>
        <v>1.1955895696781214</v>
      </c>
      <c r="AJ4130" s="17">
        <f t="shared" si="1421"/>
        <v>0.94741758450668778</v>
      </c>
      <c r="AK4130" s="17">
        <f t="shared" si="1422"/>
        <v>0.75951461028015788</v>
      </c>
      <c r="AL4130" s="17">
        <f t="shared" si="1423"/>
        <v>0.78174490703777533</v>
      </c>
      <c r="AM4130" s="17">
        <f t="shared" si="1424"/>
        <v>0.77052274714301561</v>
      </c>
      <c r="AN4130" s="17">
        <f t="shared" si="1425"/>
        <v>0.94741758450668778</v>
      </c>
      <c r="AO4130" s="17">
        <f t="shared" si="1429"/>
        <v>0</v>
      </c>
      <c r="AP4130" s="17">
        <f t="shared" si="1426"/>
        <v>7.7052274714301561</v>
      </c>
      <c r="AQ4130" s="17">
        <f t="shared" si="1427"/>
        <v>11.955895696781214</v>
      </c>
      <c r="AR4130" s="17">
        <f t="shared" si="1428"/>
        <v>20.011549605334785</v>
      </c>
    </row>
    <row r="4131" spans="2:44" x14ac:dyDescent="0.25">
      <c r="B4131">
        <f>INDEX(RawData!$A$2:$A$1048576,MATCH(FmtData!$B$4+(ROW()-10),RawData!$A$2:$A$1048576,0))</f>
        <v>4316</v>
      </c>
      <c r="C4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1)</f>
        <v>42233.663831018515</v>
      </c>
      <c r="D4131" s="46">
        <f>IF($B$6=1,MID(INDEX(RawData!$B$2:$B$1048576, MATCH(FmtData!$B$4+(ROW()-10),RawData!$A$2:$A$1048576,0)),12,8)+$B$5/24,INDEX(RawData!$C$2:$C$1048576, MATCH(FmtData!$B$4+(ROW()-10),RawData!$A$2:$A$1048576,0)))</f>
        <v>0.66383101851851845</v>
      </c>
      <c r="E4131">
        <f>INDEX(RawData!D$2:D$1048576,MATCH(FmtData!$B$4+(ROW()-10),RawData!$A$2:$A$1048576,0))</f>
        <v>2902.44</v>
      </c>
      <c r="F4131">
        <f>INDEX(RawData!E$2:E$1048576,MATCH(FmtData!$B$4+(ROW()-10),RawData!$A$2:$A$1048576,0))</f>
        <v>7.1738299999999997</v>
      </c>
      <c r="G4131">
        <f>INDEX(RawData!F$2:F$1048576,MATCH(FmtData!$B$4+(ROW()-10),RawData!$A$2:$A$1048576,0))</f>
        <v>-142.37299999999999</v>
      </c>
      <c r="H4131">
        <f>INDEX(RawData!G$2:G$1048576,MATCH(FmtData!$B$4+(ROW()-10),RawData!$A$2:$A$1048576,0))</f>
        <v>0.49982199999999999</v>
      </c>
      <c r="I4131">
        <f>INDEX(RawData!H$2:H$1048576,MATCH(FmtData!$B$4+(ROW()-10),RawData!$A$2:$A$1048576,0))</f>
        <v>-3.71981E-3</v>
      </c>
      <c r="J4131">
        <f>INDEX(RawData!I$2:I$1048576,MATCH(FmtData!$B$4+(ROW()-10),RawData!$A$2:$A$1048576,0))</f>
        <v>194.3</v>
      </c>
      <c r="K4131">
        <f>INDEX(RawData!J$2:J$1048576,MATCH(FmtData!$B$4+(ROW()-10),RawData!$A$2:$A$1048576,0))</f>
        <v>193.6</v>
      </c>
      <c r="L4131">
        <f>INDEX(RawData!K$2:K$1048576,MATCH(FmtData!$B$4+(ROW()-10),RawData!$A$2:$A$1048576,0))</f>
        <v>29.4</v>
      </c>
      <c r="M4131">
        <f>INDEX(RawData!L$2:L$1048576,MATCH(FmtData!$B$4+(ROW()-10),RawData!$A$2:$A$1048576,0))</f>
        <v>22.9</v>
      </c>
      <c r="N4131">
        <f>INDEX(RawData!M$2:M$1048576,MATCH(FmtData!$B$4+(ROW()-10),RawData!$A$2:$A$1048576,0))</f>
        <v>21.9</v>
      </c>
      <c r="O4131">
        <f>INDEX(RawData!N$2:N$1048576,MATCH(FmtData!$B$4+(ROW()-10),RawData!$A$2:$A$1048576,0))</f>
        <v>171.4</v>
      </c>
      <c r="P4131">
        <f>INDEX(RawData!O$2:O$1048576,MATCH(FmtData!$B$4+(ROW()-10),RawData!$A$2:$A$1048576,0))</f>
        <v>35.831699999999998</v>
      </c>
      <c r="Q4131">
        <f>INDEX(RawData!P$2:P$1048576,MATCH(FmtData!$B$4+(ROW()-10),RawData!$A$2:$A$1048576,0))</f>
        <v>227.51300000000001</v>
      </c>
      <c r="R4131">
        <f>INDEX(RawData!Q$2:Q$1048576,MATCH(FmtData!$B$4+(ROW()-10),RawData!$A$2:$A$1048576,0))</f>
        <v>1.8310500000000001E-3</v>
      </c>
      <c r="S4131">
        <f>INDEX(RawData!R$2:R$1048576,MATCH(FmtData!$B$4+(ROW()-10),RawData!$A$2:$A$1048576,0))</f>
        <v>0.51633799999999996</v>
      </c>
      <c r="T4131">
        <f>INDEX(RawData!S$2:S$1048576,MATCH(FmtData!$B$4+(ROW()-10),RawData!$A$2:$A$1048576,0))</f>
        <v>0.52676999999999996</v>
      </c>
      <c r="U4131">
        <f>INDEX(RawData!T$2:T$1048576,MATCH(FmtData!$B$4+(ROW()-10),RawData!$A$2:$A$1048576,0))</f>
        <v>17.3965</v>
      </c>
      <c r="V4131">
        <f>INDEX(RawData!U$2:U$1048576,MATCH(FmtData!$B$4+(ROW()-10),RawData!$A$2:$A$1048576,0))</f>
        <v>18.386800000000001</v>
      </c>
      <c r="W4131" s="8">
        <f t="shared" si="1413"/>
        <v>0.99030000000000129</v>
      </c>
      <c r="X4131" s="8">
        <f t="shared" si="1414"/>
        <v>-0.26073607999999993</v>
      </c>
      <c r="Y4131" s="8">
        <f t="shared" si="1415"/>
        <v>-0.15884651999999996</v>
      </c>
      <c r="Z4131" s="8">
        <f t="shared" si="1416"/>
        <v>10.152691814042056</v>
      </c>
      <c r="AA4131" s="8">
        <f t="shared" si="1417"/>
        <v>10.050802254042056</v>
      </c>
      <c r="AB4131" s="8">
        <f t="shared" si="1418"/>
        <v>10.101747034042056</v>
      </c>
      <c r="AC4131" s="6">
        <f t="shared" si="1433"/>
        <v>-279.82000000000005</v>
      </c>
      <c r="AD4131" s="15">
        <f t="shared" si="1430"/>
        <v>-20.048000000000002</v>
      </c>
      <c r="AE4131" s="15">
        <f t="shared" si="1431"/>
        <v>68.452791551277301</v>
      </c>
      <c r="AF4131" s="15">
        <f t="shared" si="1432"/>
        <v>41.299610510253387</v>
      </c>
      <c r="AG4131" s="15">
        <f t="shared" si="1419"/>
        <v>54.811079706319902</v>
      </c>
      <c r="AH4131" s="15">
        <f t="shared" si="1412"/>
        <v>-120.92660518134812</v>
      </c>
      <c r="AI4131" s="17">
        <f t="shared" si="1420"/>
        <v>1.1955895696781214</v>
      </c>
      <c r="AJ4131" s="17">
        <f t="shared" si="1421"/>
        <v>0.94741758450668778</v>
      </c>
      <c r="AK4131" s="17">
        <f t="shared" si="1422"/>
        <v>0.75951461028015788</v>
      </c>
      <c r="AL4131" s="17">
        <f t="shared" si="1423"/>
        <v>0.78174490703777533</v>
      </c>
      <c r="AM4131" s="17">
        <f t="shared" si="1424"/>
        <v>0.77052274714301561</v>
      </c>
      <c r="AN4131" s="17">
        <f t="shared" si="1425"/>
        <v>0.94741758450668778</v>
      </c>
      <c r="AO4131" s="17">
        <f t="shared" si="1429"/>
        <v>0</v>
      </c>
      <c r="AP4131" s="17">
        <f t="shared" si="1426"/>
        <v>7.7052274714301561</v>
      </c>
      <c r="AQ4131" s="17">
        <f t="shared" si="1427"/>
        <v>11.955895696781214</v>
      </c>
      <c r="AR4131" s="17">
        <f t="shared" si="1428"/>
        <v>20.011549605334785</v>
      </c>
    </row>
    <row r="4132" spans="2:44" x14ac:dyDescent="0.25">
      <c r="B4132">
        <f>INDEX(RawData!$A$2:$A$1048576,MATCH(FmtData!$B$4+(ROW()-10),RawData!$A$2:$A$1048576,0))</f>
        <v>4317</v>
      </c>
      <c r="C4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2)</f>
        <v>42233.663854166669</v>
      </c>
      <c r="D4132" s="46">
        <f>IF($B$6=1,MID(INDEX(RawData!$B$2:$B$1048576, MATCH(FmtData!$B$4+(ROW()-10),RawData!$A$2:$A$1048576,0)),12,8)+$B$5/24,INDEX(RawData!$C$2:$C$1048576, MATCH(FmtData!$B$4+(ROW()-10),RawData!$A$2:$A$1048576,0)))</f>
        <v>0.66385416666666663</v>
      </c>
      <c r="E4132">
        <f>INDEX(RawData!D$2:D$1048576,MATCH(FmtData!$B$4+(ROW()-10),RawData!$A$2:$A$1048576,0))</f>
        <v>2902.44</v>
      </c>
      <c r="F4132">
        <f>INDEX(RawData!E$2:E$1048576,MATCH(FmtData!$B$4+(ROW()-10),RawData!$A$2:$A$1048576,0))</f>
        <v>7.1738299999999997</v>
      </c>
      <c r="G4132">
        <f>INDEX(RawData!F$2:F$1048576,MATCH(FmtData!$B$4+(ROW()-10),RawData!$A$2:$A$1048576,0))</f>
        <v>-142.37299999999999</v>
      </c>
      <c r="H4132">
        <f>INDEX(RawData!G$2:G$1048576,MATCH(FmtData!$B$4+(ROW()-10),RawData!$A$2:$A$1048576,0))</f>
        <v>0.49982199999999999</v>
      </c>
      <c r="I4132">
        <f>INDEX(RawData!H$2:H$1048576,MATCH(FmtData!$B$4+(ROW()-10),RawData!$A$2:$A$1048576,0))</f>
        <v>-3.71981E-3</v>
      </c>
      <c r="J4132">
        <f>INDEX(RawData!I$2:I$1048576,MATCH(FmtData!$B$4+(ROW()-10),RawData!$A$2:$A$1048576,0))</f>
        <v>194.3</v>
      </c>
      <c r="K4132">
        <f>INDEX(RawData!J$2:J$1048576,MATCH(FmtData!$B$4+(ROW()-10),RawData!$A$2:$A$1048576,0))</f>
        <v>193.8</v>
      </c>
      <c r="L4132">
        <f>INDEX(RawData!K$2:K$1048576,MATCH(FmtData!$B$4+(ROW()-10),RawData!$A$2:$A$1048576,0))</f>
        <v>29.5</v>
      </c>
      <c r="M4132">
        <f>INDEX(RawData!L$2:L$1048576,MATCH(FmtData!$B$4+(ROW()-10),RawData!$A$2:$A$1048576,0))</f>
        <v>22.9</v>
      </c>
      <c r="N4132">
        <f>INDEX(RawData!M$2:M$1048576,MATCH(FmtData!$B$4+(ROW()-10),RawData!$A$2:$A$1048576,0))</f>
        <v>21.9</v>
      </c>
      <c r="O4132">
        <f>INDEX(RawData!N$2:N$1048576,MATCH(FmtData!$B$4+(ROW()-10),RawData!$A$2:$A$1048576,0))</f>
        <v>171.4</v>
      </c>
      <c r="P4132">
        <f>INDEX(RawData!O$2:O$1048576,MATCH(FmtData!$B$4+(ROW()-10),RawData!$A$2:$A$1048576,0))</f>
        <v>35.831699999999998</v>
      </c>
      <c r="Q4132">
        <f>INDEX(RawData!P$2:P$1048576,MATCH(FmtData!$B$4+(ROW()-10),RawData!$A$2:$A$1048576,0))</f>
        <v>227.51300000000001</v>
      </c>
      <c r="R4132">
        <f>INDEX(RawData!Q$2:Q$1048576,MATCH(FmtData!$B$4+(ROW()-10),RawData!$A$2:$A$1048576,0))</f>
        <v>1.8310500000000001E-3</v>
      </c>
      <c r="S4132">
        <f>INDEX(RawData!R$2:R$1048576,MATCH(FmtData!$B$4+(ROW()-10),RawData!$A$2:$A$1048576,0))</f>
        <v>0.51633799999999996</v>
      </c>
      <c r="T4132">
        <f>INDEX(RawData!S$2:S$1048576,MATCH(FmtData!$B$4+(ROW()-10),RawData!$A$2:$A$1048576,0))</f>
        <v>0.52676999999999996</v>
      </c>
      <c r="U4132">
        <f>INDEX(RawData!T$2:T$1048576,MATCH(FmtData!$B$4+(ROW()-10),RawData!$A$2:$A$1048576,0))</f>
        <v>17.3462</v>
      </c>
      <c r="V4132">
        <f>INDEX(RawData!U$2:U$1048576,MATCH(FmtData!$B$4+(ROW()-10),RawData!$A$2:$A$1048576,0))</f>
        <v>18.386800000000001</v>
      </c>
      <c r="W4132" s="8">
        <f t="shared" si="1413"/>
        <v>1.0406000000000013</v>
      </c>
      <c r="X4132" s="8">
        <f t="shared" si="1414"/>
        <v>-0.26073607999999993</v>
      </c>
      <c r="Y4132" s="8">
        <f t="shared" si="1415"/>
        <v>-0.15884651999999996</v>
      </c>
      <c r="Z4132" s="8">
        <f t="shared" si="1416"/>
        <v>10.152691814042056</v>
      </c>
      <c r="AA4132" s="8">
        <f t="shared" si="1417"/>
        <v>10.050802254042056</v>
      </c>
      <c r="AB4132" s="8">
        <f t="shared" si="1418"/>
        <v>10.101747034042056</v>
      </c>
      <c r="AC4132" s="6">
        <f t="shared" si="1433"/>
        <v>-279.82000000000005</v>
      </c>
      <c r="AD4132" s="15">
        <f t="shared" si="1430"/>
        <v>-20.048000000000002</v>
      </c>
      <c r="AE4132" s="15">
        <f t="shared" si="1431"/>
        <v>68.452791551277301</v>
      </c>
      <c r="AF4132" s="15">
        <f t="shared" si="1432"/>
        <v>41.299610510253387</v>
      </c>
      <c r="AG4132" s="15">
        <f t="shared" si="1419"/>
        <v>54.811079706319902</v>
      </c>
      <c r="AH4132" s="15">
        <f t="shared" si="1412"/>
        <v>-120.92660518134812</v>
      </c>
      <c r="AI4132" s="17">
        <f t="shared" si="1420"/>
        <v>1.1955895696781214</v>
      </c>
      <c r="AJ4132" s="17">
        <f t="shared" si="1421"/>
        <v>0.94741758450668778</v>
      </c>
      <c r="AK4132" s="17">
        <f t="shared" si="1422"/>
        <v>0.75951461028015788</v>
      </c>
      <c r="AL4132" s="17">
        <f t="shared" si="1423"/>
        <v>0.78174490703777533</v>
      </c>
      <c r="AM4132" s="17">
        <f t="shared" si="1424"/>
        <v>0.77052274714301561</v>
      </c>
      <c r="AN4132" s="17">
        <f t="shared" si="1425"/>
        <v>0.94741758450668778</v>
      </c>
      <c r="AO4132" s="17">
        <f t="shared" si="1429"/>
        <v>0</v>
      </c>
      <c r="AP4132" s="17">
        <f t="shared" si="1426"/>
        <v>7.7052274714301561</v>
      </c>
      <c r="AQ4132" s="17">
        <f t="shared" si="1427"/>
        <v>11.955895696781214</v>
      </c>
      <c r="AR4132" s="17">
        <f t="shared" si="1428"/>
        <v>20.011549605334785</v>
      </c>
    </row>
    <row r="4133" spans="2:44" x14ac:dyDescent="0.25">
      <c r="B4133">
        <f>INDEX(RawData!$A$2:$A$1048576,MATCH(FmtData!$B$4+(ROW()-10),RawData!$A$2:$A$1048576,0))</f>
        <v>4318</v>
      </c>
      <c r="C4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3)</f>
        <v>42233.663877314815</v>
      </c>
      <c r="D4133" s="46">
        <f>IF($B$6=1,MID(INDEX(RawData!$B$2:$B$1048576, MATCH(FmtData!$B$4+(ROW()-10),RawData!$A$2:$A$1048576,0)),12,8)+$B$5/24,INDEX(RawData!$C$2:$C$1048576, MATCH(FmtData!$B$4+(ROW()-10),RawData!$A$2:$A$1048576,0)))</f>
        <v>0.66387731481481482</v>
      </c>
      <c r="E4133">
        <f>INDEX(RawData!D$2:D$1048576,MATCH(FmtData!$B$4+(ROW()-10),RawData!$A$2:$A$1048576,0))</f>
        <v>2901.19</v>
      </c>
      <c r="F4133">
        <f>INDEX(RawData!E$2:E$1048576,MATCH(FmtData!$B$4+(ROW()-10),RawData!$A$2:$A$1048576,0))</f>
        <v>7.1738299999999997</v>
      </c>
      <c r="G4133">
        <f>INDEX(RawData!F$2:F$1048576,MATCH(FmtData!$B$4+(ROW()-10),RawData!$A$2:$A$1048576,0))</f>
        <v>-131.18899999999999</v>
      </c>
      <c r="H4133">
        <f>INDEX(RawData!G$2:G$1048576,MATCH(FmtData!$B$4+(ROW()-10),RawData!$A$2:$A$1048576,0))</f>
        <v>0.49982199999999999</v>
      </c>
      <c r="I4133">
        <f>INDEX(RawData!H$2:H$1048576,MATCH(FmtData!$B$4+(ROW()-10),RawData!$A$2:$A$1048576,0))</f>
        <v>-3.71981E-3</v>
      </c>
      <c r="J4133">
        <f>INDEX(RawData!I$2:I$1048576,MATCH(FmtData!$B$4+(ROW()-10),RawData!$A$2:$A$1048576,0))</f>
        <v>194.3</v>
      </c>
      <c r="K4133">
        <f>INDEX(RawData!J$2:J$1048576,MATCH(FmtData!$B$4+(ROW()-10),RawData!$A$2:$A$1048576,0))</f>
        <v>193.8</v>
      </c>
      <c r="L4133">
        <f>INDEX(RawData!K$2:K$1048576,MATCH(FmtData!$B$4+(ROW()-10),RawData!$A$2:$A$1048576,0))</f>
        <v>29.5</v>
      </c>
      <c r="M4133">
        <f>INDEX(RawData!L$2:L$1048576,MATCH(FmtData!$B$4+(ROW()-10),RawData!$A$2:$A$1048576,0))</f>
        <v>22.9</v>
      </c>
      <c r="N4133">
        <f>INDEX(RawData!M$2:M$1048576,MATCH(FmtData!$B$4+(ROW()-10),RawData!$A$2:$A$1048576,0))</f>
        <v>21.8</v>
      </c>
      <c r="O4133">
        <f>INDEX(RawData!N$2:N$1048576,MATCH(FmtData!$B$4+(ROW()-10),RawData!$A$2:$A$1048576,0))</f>
        <v>171.4</v>
      </c>
      <c r="P4133">
        <f>INDEX(RawData!O$2:O$1048576,MATCH(FmtData!$B$4+(ROW()-10),RawData!$A$2:$A$1048576,0))</f>
        <v>35.831699999999998</v>
      </c>
      <c r="Q4133">
        <f>INDEX(RawData!P$2:P$1048576,MATCH(FmtData!$B$4+(ROW()-10),RawData!$A$2:$A$1048576,0))</f>
        <v>227.51300000000001</v>
      </c>
      <c r="R4133">
        <f>INDEX(RawData!Q$2:Q$1048576,MATCH(FmtData!$B$4+(ROW()-10),RawData!$A$2:$A$1048576,0))</f>
        <v>1.8310500000000001E-3</v>
      </c>
      <c r="S4133">
        <f>INDEX(RawData!R$2:R$1048576,MATCH(FmtData!$B$4+(ROW()-10),RawData!$A$2:$A$1048576,0))</f>
        <v>0.51633799999999996</v>
      </c>
      <c r="T4133">
        <f>INDEX(RawData!S$2:S$1048576,MATCH(FmtData!$B$4+(ROW()-10),RawData!$A$2:$A$1048576,0))</f>
        <v>0.52676999999999996</v>
      </c>
      <c r="U4133">
        <f>INDEX(RawData!T$2:T$1048576,MATCH(FmtData!$B$4+(ROW()-10),RawData!$A$2:$A$1048576,0))</f>
        <v>17.308</v>
      </c>
      <c r="V4133">
        <f>INDEX(RawData!U$2:U$1048576,MATCH(FmtData!$B$4+(ROW()-10),RawData!$A$2:$A$1048576,0))</f>
        <v>18.386800000000001</v>
      </c>
      <c r="W4133" s="8">
        <f t="shared" si="1413"/>
        <v>1.0788000000000011</v>
      </c>
      <c r="X4133" s="8">
        <f t="shared" si="1414"/>
        <v>-0.26073607999999993</v>
      </c>
      <c r="Y4133" s="8">
        <f t="shared" si="1415"/>
        <v>-0.15884651999999996</v>
      </c>
      <c r="Z4133" s="8">
        <f t="shared" si="1416"/>
        <v>10.152691814042056</v>
      </c>
      <c r="AA4133" s="8">
        <f t="shared" si="1417"/>
        <v>10.050802254042056</v>
      </c>
      <c r="AB4133" s="8">
        <f t="shared" si="1418"/>
        <v>10.101747034042056</v>
      </c>
      <c r="AC4133" s="6">
        <f t="shared" si="1433"/>
        <v>-279.82000000000005</v>
      </c>
      <c r="AD4133" s="15">
        <f t="shared" si="1430"/>
        <v>-20.048000000000002</v>
      </c>
      <c r="AE4133" s="15">
        <f t="shared" si="1431"/>
        <v>68.452791551277301</v>
      </c>
      <c r="AF4133" s="15">
        <f t="shared" si="1432"/>
        <v>41.299610510253387</v>
      </c>
      <c r="AG4133" s="15">
        <f t="shared" si="1419"/>
        <v>54.811079706319902</v>
      </c>
      <c r="AH4133" s="15">
        <f t="shared" si="1412"/>
        <v>-120.92660518134812</v>
      </c>
      <c r="AI4133" s="17">
        <f t="shared" si="1420"/>
        <v>1.1955895696781214</v>
      </c>
      <c r="AJ4133" s="17">
        <f t="shared" si="1421"/>
        <v>0.94741758450668778</v>
      </c>
      <c r="AK4133" s="17">
        <f t="shared" si="1422"/>
        <v>0.75951461028015788</v>
      </c>
      <c r="AL4133" s="17">
        <f t="shared" si="1423"/>
        <v>0.78174490703777533</v>
      </c>
      <c r="AM4133" s="17">
        <f t="shared" si="1424"/>
        <v>0.77052274714301561</v>
      </c>
      <c r="AN4133" s="17">
        <f t="shared" si="1425"/>
        <v>0.94741758450668778</v>
      </c>
      <c r="AO4133" s="17">
        <f t="shared" si="1429"/>
        <v>0</v>
      </c>
      <c r="AP4133" s="17">
        <f t="shared" si="1426"/>
        <v>7.7052274714301561</v>
      </c>
      <c r="AQ4133" s="17">
        <f t="shared" si="1427"/>
        <v>11.955895696781214</v>
      </c>
      <c r="AR4133" s="17">
        <f t="shared" si="1428"/>
        <v>20.002931188758847</v>
      </c>
    </row>
    <row r="4134" spans="2:44" x14ac:dyDescent="0.25">
      <c r="B4134">
        <f>INDEX(RawData!$A$2:$A$1048576,MATCH(FmtData!$B$4+(ROW()-10),RawData!$A$2:$A$1048576,0))</f>
        <v>4319</v>
      </c>
      <c r="C4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4)</f>
        <v>42233.663900462961</v>
      </c>
      <c r="D4134" s="46">
        <f>IF($B$6=1,MID(INDEX(RawData!$B$2:$B$1048576, MATCH(FmtData!$B$4+(ROW()-10),RawData!$A$2:$A$1048576,0)),12,8)+$B$5/24,INDEX(RawData!$C$2:$C$1048576, MATCH(FmtData!$B$4+(ROW()-10),RawData!$A$2:$A$1048576,0)))</f>
        <v>0.6639004629629629</v>
      </c>
      <c r="E4134">
        <f>INDEX(RawData!D$2:D$1048576,MATCH(FmtData!$B$4+(ROW()-10),RawData!$A$2:$A$1048576,0))</f>
        <v>2902.44</v>
      </c>
      <c r="F4134">
        <f>INDEX(RawData!E$2:E$1048576,MATCH(FmtData!$B$4+(ROW()-10),RawData!$A$2:$A$1048576,0))</f>
        <v>7.1738299999999997</v>
      </c>
      <c r="G4134">
        <f>INDEX(RawData!F$2:F$1048576,MATCH(FmtData!$B$4+(ROW()-10),RawData!$A$2:$A$1048576,0))</f>
        <v>-142.37299999999999</v>
      </c>
      <c r="H4134">
        <f>INDEX(RawData!G$2:G$1048576,MATCH(FmtData!$B$4+(ROW()-10),RawData!$A$2:$A$1048576,0))</f>
        <v>0.49982199999999999</v>
      </c>
      <c r="I4134">
        <f>INDEX(RawData!H$2:H$1048576,MATCH(FmtData!$B$4+(ROW()-10),RawData!$A$2:$A$1048576,0))</f>
        <v>-3.71981E-3</v>
      </c>
      <c r="J4134">
        <f>INDEX(RawData!I$2:I$1048576,MATCH(FmtData!$B$4+(ROW()-10),RawData!$A$2:$A$1048576,0))</f>
        <v>194.4</v>
      </c>
      <c r="K4134">
        <f>INDEX(RawData!J$2:J$1048576,MATCH(FmtData!$B$4+(ROW()-10),RawData!$A$2:$A$1048576,0))</f>
        <v>193.9</v>
      </c>
      <c r="L4134">
        <f>INDEX(RawData!K$2:K$1048576,MATCH(FmtData!$B$4+(ROW()-10),RawData!$A$2:$A$1048576,0))</f>
        <v>29.6</v>
      </c>
      <c r="M4134">
        <f>INDEX(RawData!L$2:L$1048576,MATCH(FmtData!$B$4+(ROW()-10),RawData!$A$2:$A$1048576,0))</f>
        <v>22.9</v>
      </c>
      <c r="N4134">
        <f>INDEX(RawData!M$2:M$1048576,MATCH(FmtData!$B$4+(ROW()-10),RawData!$A$2:$A$1048576,0))</f>
        <v>21.9</v>
      </c>
      <c r="O4134">
        <f>INDEX(RawData!N$2:N$1048576,MATCH(FmtData!$B$4+(ROW()-10),RawData!$A$2:$A$1048576,0))</f>
        <v>171.4</v>
      </c>
      <c r="P4134">
        <f>INDEX(RawData!O$2:O$1048576,MATCH(FmtData!$B$4+(ROW()-10),RawData!$A$2:$A$1048576,0))</f>
        <v>35.831699999999998</v>
      </c>
      <c r="Q4134">
        <f>INDEX(RawData!P$2:P$1048576,MATCH(FmtData!$B$4+(ROW()-10),RawData!$A$2:$A$1048576,0))</f>
        <v>227.51300000000001</v>
      </c>
      <c r="R4134">
        <f>INDEX(RawData!Q$2:Q$1048576,MATCH(FmtData!$B$4+(ROW()-10),RawData!$A$2:$A$1048576,0))</f>
        <v>1.8310500000000001E-3</v>
      </c>
      <c r="S4134">
        <f>INDEX(RawData!R$2:R$1048576,MATCH(FmtData!$B$4+(ROW()-10),RawData!$A$2:$A$1048576,0))</f>
        <v>0.51633799999999996</v>
      </c>
      <c r="T4134">
        <f>INDEX(RawData!S$2:S$1048576,MATCH(FmtData!$B$4+(ROW()-10),RawData!$A$2:$A$1048576,0))</f>
        <v>0.52676999999999996</v>
      </c>
      <c r="U4134">
        <f>INDEX(RawData!T$2:T$1048576,MATCH(FmtData!$B$4+(ROW()-10),RawData!$A$2:$A$1048576,0))</f>
        <v>17.2638</v>
      </c>
      <c r="V4134">
        <f>INDEX(RawData!U$2:U$1048576,MATCH(FmtData!$B$4+(ROW()-10),RawData!$A$2:$A$1048576,0))</f>
        <v>18.356300000000001</v>
      </c>
      <c r="W4134" s="8">
        <f t="shared" si="1413"/>
        <v>1.0925000000000011</v>
      </c>
      <c r="X4134" s="8">
        <f t="shared" si="1414"/>
        <v>-0.26073607999999993</v>
      </c>
      <c r="Y4134" s="8">
        <f t="shared" si="1415"/>
        <v>-0.15884651999999996</v>
      </c>
      <c r="Z4134" s="8">
        <f t="shared" si="1416"/>
        <v>10.152691814042056</v>
      </c>
      <c r="AA4134" s="8">
        <f t="shared" si="1417"/>
        <v>10.050802254042056</v>
      </c>
      <c r="AB4134" s="8">
        <f t="shared" si="1418"/>
        <v>10.101747034042056</v>
      </c>
      <c r="AC4134" s="6">
        <f t="shared" si="1433"/>
        <v>-279.82000000000005</v>
      </c>
      <c r="AD4134" s="15">
        <f t="shared" si="1430"/>
        <v>-20.048000000000002</v>
      </c>
      <c r="AE4134" s="15">
        <f t="shared" si="1431"/>
        <v>68.452791551277301</v>
      </c>
      <c r="AF4134" s="15">
        <f t="shared" si="1432"/>
        <v>41.299610510253387</v>
      </c>
      <c r="AG4134" s="15">
        <f t="shared" si="1419"/>
        <v>54.811079706319902</v>
      </c>
      <c r="AH4134" s="15">
        <f t="shared" si="1412"/>
        <v>-120.92660518134812</v>
      </c>
      <c r="AI4134" s="17">
        <f t="shared" si="1420"/>
        <v>1.1955895696781214</v>
      </c>
      <c r="AJ4134" s="17">
        <f t="shared" si="1421"/>
        <v>0.94741758450668778</v>
      </c>
      <c r="AK4134" s="17">
        <f t="shared" si="1422"/>
        <v>0.75951461028015788</v>
      </c>
      <c r="AL4134" s="17">
        <f t="shared" si="1423"/>
        <v>0.78174490703777533</v>
      </c>
      <c r="AM4134" s="17">
        <f t="shared" si="1424"/>
        <v>0.77052274714301561</v>
      </c>
      <c r="AN4134" s="17">
        <f t="shared" si="1425"/>
        <v>0.94741758450668778</v>
      </c>
      <c r="AO4134" s="17">
        <f t="shared" si="1429"/>
        <v>0</v>
      </c>
      <c r="AP4134" s="17">
        <f t="shared" si="1426"/>
        <v>7.7052274714301561</v>
      </c>
      <c r="AQ4134" s="17">
        <f t="shared" si="1427"/>
        <v>11.955895696781214</v>
      </c>
      <c r="AR4134" s="17">
        <f t="shared" si="1428"/>
        <v>20.011549605334785</v>
      </c>
    </row>
    <row r="4135" spans="2:44" x14ac:dyDescent="0.25">
      <c r="B4135">
        <f>INDEX(RawData!$A$2:$A$1048576,MATCH(FmtData!$B$4+(ROW()-10),RawData!$A$2:$A$1048576,0))</f>
        <v>4320</v>
      </c>
      <c r="C4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5)</f>
        <v>42233.663923611108</v>
      </c>
      <c r="D4135" s="46">
        <f>IF($B$6=1,MID(INDEX(RawData!$B$2:$B$1048576, MATCH(FmtData!$B$4+(ROW()-10),RawData!$A$2:$A$1048576,0)),12,8)+$B$5/24,INDEX(RawData!$C$2:$C$1048576, MATCH(FmtData!$B$4+(ROW()-10),RawData!$A$2:$A$1048576,0)))</f>
        <v>0.66392361111111109</v>
      </c>
      <c r="E4135">
        <f>INDEX(RawData!D$2:D$1048576,MATCH(FmtData!$B$4+(ROW()-10),RawData!$A$2:$A$1048576,0))</f>
        <v>2902.44</v>
      </c>
      <c r="F4135">
        <f>INDEX(RawData!E$2:E$1048576,MATCH(FmtData!$B$4+(ROW()-10),RawData!$A$2:$A$1048576,0))</f>
        <v>7.1738299999999997</v>
      </c>
      <c r="G4135">
        <f>INDEX(RawData!F$2:F$1048576,MATCH(FmtData!$B$4+(ROW()-10),RawData!$A$2:$A$1048576,0))</f>
        <v>-142.37299999999999</v>
      </c>
      <c r="H4135">
        <f>INDEX(RawData!G$2:G$1048576,MATCH(FmtData!$B$4+(ROW()-10),RawData!$A$2:$A$1048576,0))</f>
        <v>0.49982199999999999</v>
      </c>
      <c r="I4135">
        <f>INDEX(RawData!H$2:H$1048576,MATCH(FmtData!$B$4+(ROW()-10),RawData!$A$2:$A$1048576,0))</f>
        <v>-3.71981E-3</v>
      </c>
      <c r="J4135">
        <f>INDEX(RawData!I$2:I$1048576,MATCH(FmtData!$B$4+(ROW()-10),RawData!$A$2:$A$1048576,0))</f>
        <v>194.4</v>
      </c>
      <c r="K4135">
        <f>INDEX(RawData!J$2:J$1048576,MATCH(FmtData!$B$4+(ROW()-10),RawData!$A$2:$A$1048576,0))</f>
        <v>193.9</v>
      </c>
      <c r="L4135">
        <f>INDEX(RawData!K$2:K$1048576,MATCH(FmtData!$B$4+(ROW()-10),RawData!$A$2:$A$1048576,0))</f>
        <v>29.6</v>
      </c>
      <c r="M4135">
        <f>INDEX(RawData!L$2:L$1048576,MATCH(FmtData!$B$4+(ROW()-10),RawData!$A$2:$A$1048576,0))</f>
        <v>22.9</v>
      </c>
      <c r="N4135">
        <f>INDEX(RawData!M$2:M$1048576,MATCH(FmtData!$B$4+(ROW()-10),RawData!$A$2:$A$1048576,0))</f>
        <v>21.8</v>
      </c>
      <c r="O4135">
        <f>INDEX(RawData!N$2:N$1048576,MATCH(FmtData!$B$4+(ROW()-10),RawData!$A$2:$A$1048576,0))</f>
        <v>171.4</v>
      </c>
      <c r="P4135">
        <f>INDEX(RawData!O$2:O$1048576,MATCH(FmtData!$B$4+(ROW()-10),RawData!$A$2:$A$1048576,0))</f>
        <v>35.831699999999998</v>
      </c>
      <c r="Q4135">
        <f>INDEX(RawData!P$2:P$1048576,MATCH(FmtData!$B$4+(ROW()-10),RawData!$A$2:$A$1048576,0))</f>
        <v>227.51300000000001</v>
      </c>
      <c r="R4135">
        <f>INDEX(RawData!Q$2:Q$1048576,MATCH(FmtData!$B$4+(ROW()-10),RawData!$A$2:$A$1048576,0))</f>
        <v>1.8310500000000001E-3</v>
      </c>
      <c r="S4135">
        <f>INDEX(RawData!R$2:R$1048576,MATCH(FmtData!$B$4+(ROW()-10),RawData!$A$2:$A$1048576,0))</f>
        <v>0.51633799999999996</v>
      </c>
      <c r="T4135">
        <f>INDEX(RawData!S$2:S$1048576,MATCH(FmtData!$B$4+(ROW()-10),RawData!$A$2:$A$1048576,0))</f>
        <v>0.52676999999999996</v>
      </c>
      <c r="U4135">
        <f>INDEX(RawData!T$2:T$1048576,MATCH(FmtData!$B$4+(ROW()-10),RawData!$A$2:$A$1048576,0))</f>
        <v>17.244</v>
      </c>
      <c r="V4135">
        <f>INDEX(RawData!U$2:U$1048576,MATCH(FmtData!$B$4+(ROW()-10),RawData!$A$2:$A$1048576,0))</f>
        <v>18.28</v>
      </c>
      <c r="W4135" s="8">
        <f t="shared" si="1413"/>
        <v>1.0360000000000014</v>
      </c>
      <c r="X4135" s="8">
        <f t="shared" si="1414"/>
        <v>-0.26073607999999993</v>
      </c>
      <c r="Y4135" s="8">
        <f t="shared" si="1415"/>
        <v>-0.15884651999999996</v>
      </c>
      <c r="Z4135" s="8">
        <f t="shared" si="1416"/>
        <v>10.152691814042056</v>
      </c>
      <c r="AA4135" s="8">
        <f t="shared" si="1417"/>
        <v>10.050802254042056</v>
      </c>
      <c r="AB4135" s="8">
        <f t="shared" si="1418"/>
        <v>10.101747034042056</v>
      </c>
      <c r="AC4135" s="6">
        <f t="shared" si="1433"/>
        <v>-279.82000000000005</v>
      </c>
      <c r="AD4135" s="15">
        <f t="shared" si="1430"/>
        <v>-20.048000000000002</v>
      </c>
      <c r="AE4135" s="15">
        <f t="shared" si="1431"/>
        <v>68.452791551277301</v>
      </c>
      <c r="AF4135" s="15">
        <f t="shared" si="1432"/>
        <v>41.299610510253387</v>
      </c>
      <c r="AG4135" s="15">
        <f t="shared" si="1419"/>
        <v>54.811079706319902</v>
      </c>
      <c r="AH4135" s="15">
        <f t="shared" si="1412"/>
        <v>-120.92660518134812</v>
      </c>
      <c r="AI4135" s="17">
        <f t="shared" si="1420"/>
        <v>1.1955895696781214</v>
      </c>
      <c r="AJ4135" s="17">
        <f t="shared" si="1421"/>
        <v>0.94741758450668778</v>
      </c>
      <c r="AK4135" s="17">
        <f t="shared" si="1422"/>
        <v>0.75951461028015788</v>
      </c>
      <c r="AL4135" s="17">
        <f t="shared" si="1423"/>
        <v>0.78174490703777533</v>
      </c>
      <c r="AM4135" s="17">
        <f t="shared" si="1424"/>
        <v>0.77052274714301561</v>
      </c>
      <c r="AN4135" s="17">
        <f t="shared" si="1425"/>
        <v>0.94741758450668778</v>
      </c>
      <c r="AO4135" s="17">
        <f t="shared" si="1429"/>
        <v>0</v>
      </c>
      <c r="AP4135" s="17">
        <f t="shared" si="1426"/>
        <v>7.7052274714301561</v>
      </c>
      <c r="AQ4135" s="17">
        <f t="shared" si="1427"/>
        <v>11.955895696781214</v>
      </c>
      <c r="AR4135" s="17">
        <f t="shared" si="1428"/>
        <v>20.011549605334785</v>
      </c>
    </row>
    <row r="4136" spans="2:44" x14ac:dyDescent="0.25">
      <c r="B4136">
        <f>INDEX(RawData!$A$2:$A$1048576,MATCH(FmtData!$B$4+(ROW()-10),RawData!$A$2:$A$1048576,0))</f>
        <v>4321</v>
      </c>
      <c r="C4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6)</f>
        <v>42233.663946759261</v>
      </c>
      <c r="D4136" s="46">
        <f>IF($B$6=1,MID(INDEX(RawData!$B$2:$B$1048576, MATCH(FmtData!$B$4+(ROW()-10),RawData!$A$2:$A$1048576,0)),12,8)+$B$5/24,INDEX(RawData!$C$2:$C$1048576, MATCH(FmtData!$B$4+(ROW()-10),RawData!$A$2:$A$1048576,0)))</f>
        <v>0.66394675925925928</v>
      </c>
      <c r="E4136">
        <f>INDEX(RawData!D$2:D$1048576,MATCH(FmtData!$B$4+(ROW()-10),RawData!$A$2:$A$1048576,0))</f>
        <v>2902.44</v>
      </c>
      <c r="F4136">
        <f>INDEX(RawData!E$2:E$1048576,MATCH(FmtData!$B$4+(ROW()-10),RawData!$A$2:$A$1048576,0))</f>
        <v>7.1738299999999997</v>
      </c>
      <c r="G4136">
        <f>INDEX(RawData!F$2:F$1048576,MATCH(FmtData!$B$4+(ROW()-10),RawData!$A$2:$A$1048576,0))</f>
        <v>-131.18899999999999</v>
      </c>
      <c r="H4136">
        <f>INDEX(RawData!G$2:G$1048576,MATCH(FmtData!$B$4+(ROW()-10),RawData!$A$2:$A$1048576,0))</f>
        <v>0.49982199999999999</v>
      </c>
      <c r="I4136">
        <f>INDEX(RawData!H$2:H$1048576,MATCH(FmtData!$B$4+(ROW()-10),RawData!$A$2:$A$1048576,0))</f>
        <v>-3.71981E-3</v>
      </c>
      <c r="J4136">
        <f>INDEX(RawData!I$2:I$1048576,MATCH(FmtData!$B$4+(ROW()-10),RawData!$A$2:$A$1048576,0))</f>
        <v>194.4</v>
      </c>
      <c r="K4136">
        <f>INDEX(RawData!J$2:J$1048576,MATCH(FmtData!$B$4+(ROW()-10),RawData!$A$2:$A$1048576,0))</f>
        <v>193.9</v>
      </c>
      <c r="L4136">
        <f>INDEX(RawData!K$2:K$1048576,MATCH(FmtData!$B$4+(ROW()-10),RawData!$A$2:$A$1048576,0))</f>
        <v>29.6</v>
      </c>
      <c r="M4136">
        <f>INDEX(RawData!L$2:L$1048576,MATCH(FmtData!$B$4+(ROW()-10),RawData!$A$2:$A$1048576,0))</f>
        <v>22.9</v>
      </c>
      <c r="N4136">
        <f>INDEX(RawData!M$2:M$1048576,MATCH(FmtData!$B$4+(ROW()-10),RawData!$A$2:$A$1048576,0))</f>
        <v>21.9</v>
      </c>
      <c r="O4136">
        <f>INDEX(RawData!N$2:N$1048576,MATCH(FmtData!$B$4+(ROW()-10),RawData!$A$2:$A$1048576,0))</f>
        <v>171.4</v>
      </c>
      <c r="P4136">
        <f>INDEX(RawData!O$2:O$1048576,MATCH(FmtData!$B$4+(ROW()-10),RawData!$A$2:$A$1048576,0))</f>
        <v>35.831699999999998</v>
      </c>
      <c r="Q4136">
        <f>INDEX(RawData!P$2:P$1048576,MATCH(FmtData!$B$4+(ROW()-10),RawData!$A$2:$A$1048576,0))</f>
        <v>227.51300000000001</v>
      </c>
      <c r="R4136">
        <f>INDEX(RawData!Q$2:Q$1048576,MATCH(FmtData!$B$4+(ROW()-10),RawData!$A$2:$A$1048576,0))</f>
        <v>1.8310500000000001E-3</v>
      </c>
      <c r="S4136">
        <f>INDEX(RawData!R$2:R$1048576,MATCH(FmtData!$B$4+(ROW()-10),RawData!$A$2:$A$1048576,0))</f>
        <v>0.51633799999999996</v>
      </c>
      <c r="T4136">
        <f>INDEX(RawData!S$2:S$1048576,MATCH(FmtData!$B$4+(ROW()-10),RawData!$A$2:$A$1048576,0))</f>
        <v>0.52676999999999996</v>
      </c>
      <c r="U4136">
        <f>INDEX(RawData!T$2:T$1048576,MATCH(FmtData!$B$4+(ROW()-10),RawData!$A$2:$A$1048576,0))</f>
        <v>17.1982</v>
      </c>
      <c r="V4136">
        <f>INDEX(RawData!U$2:U$1048576,MATCH(FmtData!$B$4+(ROW()-10),RawData!$A$2:$A$1048576,0))</f>
        <v>18.234300000000001</v>
      </c>
      <c r="W4136" s="8">
        <f t="shared" si="1413"/>
        <v>1.0361000000000011</v>
      </c>
      <c r="X4136" s="8">
        <f t="shared" si="1414"/>
        <v>-0.26073607999999993</v>
      </c>
      <c r="Y4136" s="8">
        <f t="shared" si="1415"/>
        <v>-0.15884651999999996</v>
      </c>
      <c r="Z4136" s="8">
        <f t="shared" si="1416"/>
        <v>10.152691814042056</v>
      </c>
      <c r="AA4136" s="8">
        <f t="shared" si="1417"/>
        <v>10.050802254042056</v>
      </c>
      <c r="AB4136" s="8">
        <f t="shared" si="1418"/>
        <v>10.101747034042056</v>
      </c>
      <c r="AC4136" s="6">
        <f t="shared" si="1433"/>
        <v>-279.82000000000005</v>
      </c>
      <c r="AD4136" s="15">
        <f t="shared" si="1430"/>
        <v>-20.048000000000002</v>
      </c>
      <c r="AE4136" s="15">
        <f t="shared" si="1431"/>
        <v>68.452791551277301</v>
      </c>
      <c r="AF4136" s="15">
        <f t="shared" si="1432"/>
        <v>41.299610510253387</v>
      </c>
      <c r="AG4136" s="15">
        <f t="shared" si="1419"/>
        <v>54.811079706319902</v>
      </c>
      <c r="AH4136" s="15">
        <f t="shared" si="1412"/>
        <v>-120.92660518134812</v>
      </c>
      <c r="AI4136" s="17">
        <f t="shared" si="1420"/>
        <v>1.1955895696781214</v>
      </c>
      <c r="AJ4136" s="17">
        <f t="shared" si="1421"/>
        <v>0.94741758450668778</v>
      </c>
      <c r="AK4136" s="17">
        <f t="shared" si="1422"/>
        <v>0.75951461028015788</v>
      </c>
      <c r="AL4136" s="17">
        <f t="shared" si="1423"/>
        <v>0.78174490703777533</v>
      </c>
      <c r="AM4136" s="17">
        <f t="shared" si="1424"/>
        <v>0.77052274714301561</v>
      </c>
      <c r="AN4136" s="17">
        <f t="shared" si="1425"/>
        <v>0.94741758450668778</v>
      </c>
      <c r="AO4136" s="17">
        <f t="shared" si="1429"/>
        <v>0</v>
      </c>
      <c r="AP4136" s="17">
        <f t="shared" si="1426"/>
        <v>7.7052274714301561</v>
      </c>
      <c r="AQ4136" s="17">
        <f t="shared" si="1427"/>
        <v>11.955895696781214</v>
      </c>
      <c r="AR4136" s="17">
        <f t="shared" si="1428"/>
        <v>20.011549605334785</v>
      </c>
    </row>
    <row r="4137" spans="2:44" x14ac:dyDescent="0.25">
      <c r="B4137">
        <f>INDEX(RawData!$A$2:$A$1048576,MATCH(FmtData!$B$4+(ROW()-10),RawData!$A$2:$A$1048576,0))</f>
        <v>4322</v>
      </c>
      <c r="C4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7)</f>
        <v>42233.663969907408</v>
      </c>
      <c r="D4137" s="46">
        <f>IF($B$6=1,MID(INDEX(RawData!$B$2:$B$1048576, MATCH(FmtData!$B$4+(ROW()-10),RawData!$A$2:$A$1048576,0)),12,8)+$B$5/24,INDEX(RawData!$C$2:$C$1048576, MATCH(FmtData!$B$4+(ROW()-10),RawData!$A$2:$A$1048576,0)))</f>
        <v>0.66396990740740736</v>
      </c>
      <c r="E4137">
        <f>INDEX(RawData!D$2:D$1048576,MATCH(FmtData!$B$4+(ROW()-10),RawData!$A$2:$A$1048576,0))</f>
        <v>2902.44</v>
      </c>
      <c r="F4137">
        <f>INDEX(RawData!E$2:E$1048576,MATCH(FmtData!$B$4+(ROW()-10),RawData!$A$2:$A$1048576,0))</f>
        <v>7.1738299999999997</v>
      </c>
      <c r="G4137">
        <f>INDEX(RawData!F$2:F$1048576,MATCH(FmtData!$B$4+(ROW()-10),RawData!$A$2:$A$1048576,0))</f>
        <v>-142.37299999999999</v>
      </c>
      <c r="H4137">
        <f>INDEX(RawData!G$2:G$1048576,MATCH(FmtData!$B$4+(ROW()-10),RawData!$A$2:$A$1048576,0))</f>
        <v>0.49982199999999999</v>
      </c>
      <c r="I4137">
        <f>INDEX(RawData!H$2:H$1048576,MATCH(FmtData!$B$4+(ROW()-10),RawData!$A$2:$A$1048576,0))</f>
        <v>-3.71981E-3</v>
      </c>
      <c r="J4137">
        <f>INDEX(RawData!I$2:I$1048576,MATCH(FmtData!$B$4+(ROW()-10),RawData!$A$2:$A$1048576,0))</f>
        <v>194.5</v>
      </c>
      <c r="K4137">
        <f>INDEX(RawData!J$2:J$1048576,MATCH(FmtData!$B$4+(ROW()-10),RawData!$A$2:$A$1048576,0))</f>
        <v>194</v>
      </c>
      <c r="L4137">
        <f>INDEX(RawData!K$2:K$1048576,MATCH(FmtData!$B$4+(ROW()-10),RawData!$A$2:$A$1048576,0))</f>
        <v>29.7</v>
      </c>
      <c r="M4137">
        <f>INDEX(RawData!L$2:L$1048576,MATCH(FmtData!$B$4+(ROW()-10),RawData!$A$2:$A$1048576,0))</f>
        <v>22.9</v>
      </c>
      <c r="N4137">
        <f>INDEX(RawData!M$2:M$1048576,MATCH(FmtData!$B$4+(ROW()-10),RawData!$A$2:$A$1048576,0))</f>
        <v>21.9</v>
      </c>
      <c r="O4137">
        <f>INDEX(RawData!N$2:N$1048576,MATCH(FmtData!$B$4+(ROW()-10),RawData!$A$2:$A$1048576,0))</f>
        <v>171.4</v>
      </c>
      <c r="P4137">
        <f>INDEX(RawData!O$2:O$1048576,MATCH(FmtData!$B$4+(ROW()-10),RawData!$A$2:$A$1048576,0))</f>
        <v>35.831699999999998</v>
      </c>
      <c r="Q4137">
        <f>INDEX(RawData!P$2:P$1048576,MATCH(FmtData!$B$4+(ROW()-10),RawData!$A$2:$A$1048576,0))</f>
        <v>227.51300000000001</v>
      </c>
      <c r="R4137">
        <f>INDEX(RawData!Q$2:Q$1048576,MATCH(FmtData!$B$4+(ROW()-10),RawData!$A$2:$A$1048576,0))</f>
        <v>1.8310500000000001E-3</v>
      </c>
      <c r="S4137">
        <f>INDEX(RawData!R$2:R$1048576,MATCH(FmtData!$B$4+(ROW()-10),RawData!$A$2:$A$1048576,0))</f>
        <v>0.51633799999999996</v>
      </c>
      <c r="T4137">
        <f>INDEX(RawData!S$2:S$1048576,MATCH(FmtData!$B$4+(ROW()-10),RawData!$A$2:$A$1048576,0))</f>
        <v>0.52676999999999996</v>
      </c>
      <c r="U4137">
        <f>INDEX(RawData!T$2:T$1048576,MATCH(FmtData!$B$4+(ROW()-10),RawData!$A$2:$A$1048576,0))</f>
        <v>17.16</v>
      </c>
      <c r="V4137">
        <f>INDEX(RawData!U$2:U$1048576,MATCH(FmtData!$B$4+(ROW()-10),RawData!$A$2:$A$1048576,0))</f>
        <v>18.234300000000001</v>
      </c>
      <c r="W4137" s="8">
        <f t="shared" si="1413"/>
        <v>1.0743000000000009</v>
      </c>
      <c r="X4137" s="8">
        <f t="shared" si="1414"/>
        <v>-0.26073607999999993</v>
      </c>
      <c r="Y4137" s="8">
        <f t="shared" si="1415"/>
        <v>-0.15884651999999996</v>
      </c>
      <c r="Z4137" s="8">
        <f t="shared" si="1416"/>
        <v>10.152691814042056</v>
      </c>
      <c r="AA4137" s="8">
        <f t="shared" si="1417"/>
        <v>10.050802254042056</v>
      </c>
      <c r="AB4137" s="8">
        <f t="shared" si="1418"/>
        <v>10.101747034042056</v>
      </c>
      <c r="AC4137" s="6">
        <f t="shared" si="1433"/>
        <v>-279.82000000000005</v>
      </c>
      <c r="AD4137" s="15">
        <f t="shared" si="1430"/>
        <v>-20.048000000000002</v>
      </c>
      <c r="AE4137" s="15">
        <f t="shared" si="1431"/>
        <v>68.452791551277301</v>
      </c>
      <c r="AF4137" s="15">
        <f t="shared" si="1432"/>
        <v>41.299610510253387</v>
      </c>
      <c r="AG4137" s="15">
        <f t="shared" si="1419"/>
        <v>54.811079706319902</v>
      </c>
      <c r="AH4137" s="15">
        <f t="shared" si="1412"/>
        <v>-120.92660518134812</v>
      </c>
      <c r="AI4137" s="17">
        <f t="shared" si="1420"/>
        <v>1.1955895696781214</v>
      </c>
      <c r="AJ4137" s="17">
        <f t="shared" si="1421"/>
        <v>0.94741758450668778</v>
      </c>
      <c r="AK4137" s="17">
        <f t="shared" si="1422"/>
        <v>0.75951461028015788</v>
      </c>
      <c r="AL4137" s="17">
        <f t="shared" si="1423"/>
        <v>0.78174490703777533</v>
      </c>
      <c r="AM4137" s="17">
        <f t="shared" si="1424"/>
        <v>0.77052274714301561</v>
      </c>
      <c r="AN4137" s="17">
        <f t="shared" si="1425"/>
        <v>0.94741758450668778</v>
      </c>
      <c r="AO4137" s="17">
        <f t="shared" si="1429"/>
        <v>0</v>
      </c>
      <c r="AP4137" s="17">
        <f t="shared" si="1426"/>
        <v>7.7052274714301561</v>
      </c>
      <c r="AQ4137" s="17">
        <f t="shared" si="1427"/>
        <v>11.955895696781214</v>
      </c>
      <c r="AR4137" s="17">
        <f t="shared" si="1428"/>
        <v>20.011549605334785</v>
      </c>
    </row>
    <row r="4138" spans="2:44" x14ac:dyDescent="0.25">
      <c r="B4138">
        <f>INDEX(RawData!$A$2:$A$1048576,MATCH(FmtData!$B$4+(ROW()-10),RawData!$A$2:$A$1048576,0))</f>
        <v>4323</v>
      </c>
      <c r="C4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8)</f>
        <v>42233.663993055554</v>
      </c>
      <c r="D4138" s="46">
        <f>IF($B$6=1,MID(INDEX(RawData!$B$2:$B$1048576, MATCH(FmtData!$B$4+(ROW()-10),RawData!$A$2:$A$1048576,0)),12,8)+$B$5/24,INDEX(RawData!$C$2:$C$1048576, MATCH(FmtData!$B$4+(ROW()-10),RawData!$A$2:$A$1048576,0)))</f>
        <v>0.66399305555555554</v>
      </c>
      <c r="E4138">
        <f>INDEX(RawData!D$2:D$1048576,MATCH(FmtData!$B$4+(ROW()-10),RawData!$A$2:$A$1048576,0))</f>
        <v>2902.44</v>
      </c>
      <c r="F4138">
        <f>INDEX(RawData!E$2:E$1048576,MATCH(FmtData!$B$4+(ROW()-10),RawData!$A$2:$A$1048576,0))</f>
        <v>7.1738299999999997</v>
      </c>
      <c r="G4138">
        <f>INDEX(RawData!F$2:F$1048576,MATCH(FmtData!$B$4+(ROW()-10),RawData!$A$2:$A$1048576,0))</f>
        <v>-142.37299999999999</v>
      </c>
      <c r="H4138">
        <f>INDEX(RawData!G$2:G$1048576,MATCH(FmtData!$B$4+(ROW()-10),RawData!$A$2:$A$1048576,0))</f>
        <v>0.49982199999999999</v>
      </c>
      <c r="I4138">
        <f>INDEX(RawData!H$2:H$1048576,MATCH(FmtData!$B$4+(ROW()-10),RawData!$A$2:$A$1048576,0))</f>
        <v>-3.71981E-3</v>
      </c>
      <c r="J4138">
        <f>INDEX(RawData!I$2:I$1048576,MATCH(FmtData!$B$4+(ROW()-10),RawData!$A$2:$A$1048576,0))</f>
        <v>194.4</v>
      </c>
      <c r="K4138">
        <f>INDEX(RawData!J$2:J$1048576,MATCH(FmtData!$B$4+(ROW()-10),RawData!$A$2:$A$1048576,0))</f>
        <v>194</v>
      </c>
      <c r="L4138">
        <f>INDEX(RawData!K$2:K$1048576,MATCH(FmtData!$B$4+(ROW()-10),RawData!$A$2:$A$1048576,0))</f>
        <v>29.8</v>
      </c>
      <c r="M4138">
        <f>INDEX(RawData!L$2:L$1048576,MATCH(FmtData!$B$4+(ROW()-10),RawData!$A$2:$A$1048576,0))</f>
        <v>22.9</v>
      </c>
      <c r="N4138">
        <f>INDEX(RawData!M$2:M$1048576,MATCH(FmtData!$B$4+(ROW()-10),RawData!$A$2:$A$1048576,0))</f>
        <v>21.9</v>
      </c>
      <c r="O4138">
        <f>INDEX(RawData!N$2:N$1048576,MATCH(FmtData!$B$4+(ROW()-10),RawData!$A$2:$A$1048576,0))</f>
        <v>171.4</v>
      </c>
      <c r="P4138">
        <f>INDEX(RawData!O$2:O$1048576,MATCH(FmtData!$B$4+(ROW()-10),RawData!$A$2:$A$1048576,0))</f>
        <v>35.831699999999998</v>
      </c>
      <c r="Q4138">
        <f>INDEX(RawData!P$2:P$1048576,MATCH(FmtData!$B$4+(ROW()-10),RawData!$A$2:$A$1048576,0))</f>
        <v>227.51300000000001</v>
      </c>
      <c r="R4138">
        <f>INDEX(RawData!Q$2:Q$1048576,MATCH(FmtData!$B$4+(ROW()-10),RawData!$A$2:$A$1048576,0))</f>
        <v>2.4414100000000002E-3</v>
      </c>
      <c r="S4138">
        <f>INDEX(RawData!R$2:R$1048576,MATCH(FmtData!$B$4+(ROW()-10),RawData!$A$2:$A$1048576,0))</f>
        <v>0.51633799999999996</v>
      </c>
      <c r="T4138">
        <f>INDEX(RawData!S$2:S$1048576,MATCH(FmtData!$B$4+(ROW()-10),RawData!$A$2:$A$1048576,0))</f>
        <v>0.52676999999999996</v>
      </c>
      <c r="U4138">
        <f>INDEX(RawData!T$2:T$1048576,MATCH(FmtData!$B$4+(ROW()-10),RawData!$A$2:$A$1048576,0))</f>
        <v>17.1295</v>
      </c>
      <c r="V4138">
        <f>INDEX(RawData!U$2:U$1048576,MATCH(FmtData!$B$4+(ROW()-10),RawData!$A$2:$A$1048576,0))</f>
        <v>18.234300000000001</v>
      </c>
      <c r="W4138" s="8">
        <f t="shared" si="1413"/>
        <v>1.1048000000000009</v>
      </c>
      <c r="X4138" s="8">
        <f t="shared" si="1414"/>
        <v>-0.26073607999999993</v>
      </c>
      <c r="Y4138" s="8">
        <f t="shared" si="1415"/>
        <v>-0.15884651999999996</v>
      </c>
      <c r="Z4138" s="8">
        <f t="shared" si="1416"/>
        <v>10.152691814042056</v>
      </c>
      <c r="AA4138" s="8">
        <f t="shared" si="1417"/>
        <v>10.050802254042056</v>
      </c>
      <c r="AB4138" s="8">
        <f t="shared" si="1418"/>
        <v>10.101747034042056</v>
      </c>
      <c r="AC4138" s="6">
        <f t="shared" si="1433"/>
        <v>-279.82000000000005</v>
      </c>
      <c r="AD4138" s="15">
        <f t="shared" si="1430"/>
        <v>-20.048000000000002</v>
      </c>
      <c r="AE4138" s="15">
        <f t="shared" si="1431"/>
        <v>68.452791551277301</v>
      </c>
      <c r="AF4138" s="15">
        <f t="shared" si="1432"/>
        <v>41.299610510253387</v>
      </c>
      <c r="AG4138" s="15">
        <f t="shared" si="1419"/>
        <v>54.811079706319902</v>
      </c>
      <c r="AH4138" s="15">
        <f t="shared" si="1412"/>
        <v>-120.92660518134812</v>
      </c>
      <c r="AI4138" s="17">
        <f t="shared" si="1420"/>
        <v>1.1955895696781214</v>
      </c>
      <c r="AJ4138" s="17">
        <f t="shared" si="1421"/>
        <v>0.94741758450668778</v>
      </c>
      <c r="AK4138" s="17">
        <f t="shared" si="1422"/>
        <v>0.75951461028015788</v>
      </c>
      <c r="AL4138" s="17">
        <f t="shared" si="1423"/>
        <v>0.78174490703777533</v>
      </c>
      <c r="AM4138" s="17">
        <f t="shared" si="1424"/>
        <v>0.77052274714301561</v>
      </c>
      <c r="AN4138" s="17">
        <f t="shared" si="1425"/>
        <v>0.94741758450668778</v>
      </c>
      <c r="AO4138" s="17">
        <f t="shared" si="1429"/>
        <v>0</v>
      </c>
      <c r="AP4138" s="17">
        <f t="shared" si="1426"/>
        <v>7.7052274714301561</v>
      </c>
      <c r="AQ4138" s="17">
        <f t="shared" si="1427"/>
        <v>11.955895696781214</v>
      </c>
      <c r="AR4138" s="17">
        <f t="shared" si="1428"/>
        <v>20.011549605334785</v>
      </c>
    </row>
    <row r="4139" spans="2:44" x14ac:dyDescent="0.25">
      <c r="B4139">
        <f>INDEX(RawData!$A$2:$A$1048576,MATCH(FmtData!$B$4+(ROW()-10),RawData!$A$2:$A$1048576,0))</f>
        <v>4324</v>
      </c>
      <c r="C4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9)</f>
        <v>42233.6640162037</v>
      </c>
      <c r="D4139" s="46">
        <f>IF($B$6=1,MID(INDEX(RawData!$B$2:$B$1048576, MATCH(FmtData!$B$4+(ROW()-10),RawData!$A$2:$A$1048576,0)),12,8)+$B$5/24,INDEX(RawData!$C$2:$C$1048576, MATCH(FmtData!$B$4+(ROW()-10),RawData!$A$2:$A$1048576,0)))</f>
        <v>0.66401620370370373</v>
      </c>
      <c r="E4139">
        <f>INDEX(RawData!D$2:D$1048576,MATCH(FmtData!$B$4+(ROW()-10),RawData!$A$2:$A$1048576,0))</f>
        <v>2902.44</v>
      </c>
      <c r="F4139">
        <f>INDEX(RawData!E$2:E$1048576,MATCH(FmtData!$B$4+(ROW()-10),RawData!$A$2:$A$1048576,0))</f>
        <v>7.1738299999999997</v>
      </c>
      <c r="G4139">
        <f>INDEX(RawData!F$2:F$1048576,MATCH(FmtData!$B$4+(ROW()-10),RawData!$A$2:$A$1048576,0))</f>
        <v>-131.18899999999999</v>
      </c>
      <c r="H4139">
        <f>INDEX(RawData!G$2:G$1048576,MATCH(FmtData!$B$4+(ROW()-10),RawData!$A$2:$A$1048576,0))</f>
        <v>0.49982199999999999</v>
      </c>
      <c r="I4139">
        <f>INDEX(RawData!H$2:H$1048576,MATCH(FmtData!$B$4+(ROW()-10),RawData!$A$2:$A$1048576,0))</f>
        <v>-3.71981E-3</v>
      </c>
      <c r="J4139">
        <f>INDEX(RawData!I$2:I$1048576,MATCH(FmtData!$B$4+(ROW()-10),RawData!$A$2:$A$1048576,0))</f>
        <v>194.4</v>
      </c>
      <c r="K4139">
        <f>INDEX(RawData!J$2:J$1048576,MATCH(FmtData!$B$4+(ROW()-10),RawData!$A$2:$A$1048576,0))</f>
        <v>194</v>
      </c>
      <c r="L4139">
        <f>INDEX(RawData!K$2:K$1048576,MATCH(FmtData!$B$4+(ROW()-10),RawData!$A$2:$A$1048576,0))</f>
        <v>29.9</v>
      </c>
      <c r="M4139">
        <f>INDEX(RawData!L$2:L$1048576,MATCH(FmtData!$B$4+(ROW()-10),RawData!$A$2:$A$1048576,0))</f>
        <v>22.9</v>
      </c>
      <c r="N4139">
        <f>INDEX(RawData!M$2:M$1048576,MATCH(FmtData!$B$4+(ROW()-10),RawData!$A$2:$A$1048576,0))</f>
        <v>21.9</v>
      </c>
      <c r="O4139">
        <f>INDEX(RawData!N$2:N$1048576,MATCH(FmtData!$B$4+(ROW()-10),RawData!$A$2:$A$1048576,0))</f>
        <v>171.4</v>
      </c>
      <c r="P4139">
        <f>INDEX(RawData!O$2:O$1048576,MATCH(FmtData!$B$4+(ROW()-10),RawData!$A$2:$A$1048576,0))</f>
        <v>35.831699999999998</v>
      </c>
      <c r="Q4139">
        <f>INDEX(RawData!P$2:P$1048576,MATCH(FmtData!$B$4+(ROW()-10),RawData!$A$2:$A$1048576,0))</f>
        <v>227.404</v>
      </c>
      <c r="R4139">
        <f>INDEX(RawData!Q$2:Q$1048576,MATCH(FmtData!$B$4+(ROW()-10),RawData!$A$2:$A$1048576,0))</f>
        <v>1.8310500000000001E-3</v>
      </c>
      <c r="S4139">
        <f>INDEX(RawData!R$2:R$1048576,MATCH(FmtData!$B$4+(ROW()-10),RawData!$A$2:$A$1048576,0))</f>
        <v>0.51633799999999996</v>
      </c>
      <c r="T4139">
        <f>INDEX(RawData!S$2:S$1048576,MATCH(FmtData!$B$4+(ROW()-10),RawData!$A$2:$A$1048576,0))</f>
        <v>0.52676999999999996</v>
      </c>
      <c r="U4139">
        <f>INDEX(RawData!T$2:T$1048576,MATCH(FmtData!$B$4+(ROW()-10),RawData!$A$2:$A$1048576,0))</f>
        <v>17.0853</v>
      </c>
      <c r="V4139">
        <f>INDEX(RawData!U$2:U$1048576,MATCH(FmtData!$B$4+(ROW()-10),RawData!$A$2:$A$1048576,0))</f>
        <v>18.234300000000001</v>
      </c>
      <c r="W4139" s="8">
        <f t="shared" si="1413"/>
        <v>1.1490000000000009</v>
      </c>
      <c r="X4139" s="8">
        <f t="shared" si="1414"/>
        <v>-0.26073607999999993</v>
      </c>
      <c r="Y4139" s="8">
        <f t="shared" si="1415"/>
        <v>-0.15884651999999996</v>
      </c>
      <c r="Z4139" s="8">
        <f t="shared" si="1416"/>
        <v>10.152691814042056</v>
      </c>
      <c r="AA4139" s="8">
        <f t="shared" si="1417"/>
        <v>10.050802254042056</v>
      </c>
      <c r="AB4139" s="8">
        <f t="shared" si="1418"/>
        <v>10.101747034042056</v>
      </c>
      <c r="AC4139" s="6">
        <f t="shared" si="1433"/>
        <v>-279.92900000000003</v>
      </c>
      <c r="AD4139" s="15">
        <f t="shared" si="1430"/>
        <v>-20.156999999999982</v>
      </c>
      <c r="AE4139" s="15">
        <f t="shared" si="1431"/>
        <v>68.452791551277301</v>
      </c>
      <c r="AF4139" s="15">
        <f t="shared" si="1432"/>
        <v>41.299610510253387</v>
      </c>
      <c r="AG4139" s="15">
        <f t="shared" si="1419"/>
        <v>54.811079706319902</v>
      </c>
      <c r="AH4139" s="15">
        <f t="shared" si="1412"/>
        <v>-121.0356051813481</v>
      </c>
      <c r="AI4139" s="17">
        <f t="shared" si="1420"/>
        <v>1.1958044477665906</v>
      </c>
      <c r="AJ4139" s="17">
        <f t="shared" si="1421"/>
        <v>0.94755251017487829</v>
      </c>
      <c r="AK4139" s="17">
        <f t="shared" si="1422"/>
        <v>0.75951461028015788</v>
      </c>
      <c r="AL4139" s="17">
        <f t="shared" si="1423"/>
        <v>0.78174490703777533</v>
      </c>
      <c r="AM4139" s="17">
        <f t="shared" si="1424"/>
        <v>0.77052274714301561</v>
      </c>
      <c r="AN4139" s="17">
        <f t="shared" si="1425"/>
        <v>0.94755251017487829</v>
      </c>
      <c r="AO4139" s="17">
        <f t="shared" si="1429"/>
        <v>0</v>
      </c>
      <c r="AP4139" s="17">
        <f t="shared" si="1426"/>
        <v>7.7052274714301561</v>
      </c>
      <c r="AQ4139" s="17">
        <f t="shared" si="1427"/>
        <v>11.958044477665906</v>
      </c>
      <c r="AR4139" s="17">
        <f t="shared" si="1428"/>
        <v>20.011549605334785</v>
      </c>
    </row>
    <row r="4140" spans="2:44" x14ac:dyDescent="0.25">
      <c r="B4140">
        <f>INDEX(RawData!$A$2:$A$1048576,MATCH(FmtData!$B$4+(ROW()-10),RawData!$A$2:$A$1048576,0))</f>
        <v>4325</v>
      </c>
      <c r="C4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0)</f>
        <v>42233.664039351854</v>
      </c>
      <c r="D4140" s="46">
        <f>IF($B$6=1,MID(INDEX(RawData!$B$2:$B$1048576, MATCH(FmtData!$B$4+(ROW()-10),RawData!$A$2:$A$1048576,0)),12,8)+$B$5/24,INDEX(RawData!$C$2:$C$1048576, MATCH(FmtData!$B$4+(ROW()-10),RawData!$A$2:$A$1048576,0)))</f>
        <v>0.66403935185185181</v>
      </c>
      <c r="E4140">
        <f>INDEX(RawData!D$2:D$1048576,MATCH(FmtData!$B$4+(ROW()-10),RawData!$A$2:$A$1048576,0))</f>
        <v>2902.44</v>
      </c>
      <c r="F4140">
        <f>INDEX(RawData!E$2:E$1048576,MATCH(FmtData!$B$4+(ROW()-10),RawData!$A$2:$A$1048576,0))</f>
        <v>7.1738299999999997</v>
      </c>
      <c r="G4140">
        <f>INDEX(RawData!F$2:F$1048576,MATCH(FmtData!$B$4+(ROW()-10),RawData!$A$2:$A$1048576,0))</f>
        <v>-142.37299999999999</v>
      </c>
      <c r="H4140">
        <f>INDEX(RawData!G$2:G$1048576,MATCH(FmtData!$B$4+(ROW()-10),RawData!$A$2:$A$1048576,0))</f>
        <v>0.49982199999999999</v>
      </c>
      <c r="I4140">
        <f>INDEX(RawData!H$2:H$1048576,MATCH(FmtData!$B$4+(ROW()-10),RawData!$A$2:$A$1048576,0))</f>
        <v>-3.71981E-3</v>
      </c>
      <c r="J4140">
        <f>INDEX(RawData!I$2:I$1048576,MATCH(FmtData!$B$4+(ROW()-10),RawData!$A$2:$A$1048576,0))</f>
        <v>194.5</v>
      </c>
      <c r="K4140">
        <f>INDEX(RawData!J$2:J$1048576,MATCH(FmtData!$B$4+(ROW()-10),RawData!$A$2:$A$1048576,0))</f>
        <v>194</v>
      </c>
      <c r="L4140">
        <f>INDEX(RawData!K$2:K$1048576,MATCH(FmtData!$B$4+(ROW()-10),RawData!$A$2:$A$1048576,0))</f>
        <v>29.9</v>
      </c>
      <c r="M4140">
        <f>INDEX(RawData!L$2:L$1048576,MATCH(FmtData!$B$4+(ROW()-10),RawData!$A$2:$A$1048576,0))</f>
        <v>22.9</v>
      </c>
      <c r="N4140">
        <f>INDEX(RawData!M$2:M$1048576,MATCH(FmtData!$B$4+(ROW()-10),RawData!$A$2:$A$1048576,0))</f>
        <v>21.9</v>
      </c>
      <c r="O4140">
        <f>INDEX(RawData!N$2:N$1048576,MATCH(FmtData!$B$4+(ROW()-10),RawData!$A$2:$A$1048576,0))</f>
        <v>171.4</v>
      </c>
      <c r="P4140">
        <f>INDEX(RawData!O$2:O$1048576,MATCH(FmtData!$B$4+(ROW()-10),RawData!$A$2:$A$1048576,0))</f>
        <v>35.831699999999998</v>
      </c>
      <c r="Q4140">
        <f>INDEX(RawData!P$2:P$1048576,MATCH(FmtData!$B$4+(ROW()-10),RawData!$A$2:$A$1048576,0))</f>
        <v>227.358</v>
      </c>
      <c r="R4140">
        <f>INDEX(RawData!Q$2:Q$1048576,MATCH(FmtData!$B$4+(ROW()-10),RawData!$A$2:$A$1048576,0))</f>
        <v>2.4414100000000002E-3</v>
      </c>
      <c r="S4140">
        <f>INDEX(RawData!R$2:R$1048576,MATCH(FmtData!$B$4+(ROW()-10),RawData!$A$2:$A$1048576,0))</f>
        <v>0.51633799999999996</v>
      </c>
      <c r="T4140">
        <f>INDEX(RawData!S$2:S$1048576,MATCH(FmtData!$B$4+(ROW()-10),RawData!$A$2:$A$1048576,0))</f>
        <v>0.52676999999999996</v>
      </c>
      <c r="U4140">
        <f>INDEX(RawData!T$2:T$1048576,MATCH(FmtData!$B$4+(ROW()-10),RawData!$A$2:$A$1048576,0))</f>
        <v>17.0547</v>
      </c>
      <c r="V4140">
        <f>INDEX(RawData!U$2:U$1048576,MATCH(FmtData!$B$4+(ROW()-10),RawData!$A$2:$A$1048576,0))</f>
        <v>18.158000000000001</v>
      </c>
      <c r="W4140" s="8">
        <f t="shared" si="1413"/>
        <v>1.1033000000000008</v>
      </c>
      <c r="X4140" s="8">
        <f t="shared" si="1414"/>
        <v>-0.26073607999999993</v>
      </c>
      <c r="Y4140" s="8">
        <f t="shared" si="1415"/>
        <v>-0.15884651999999996</v>
      </c>
      <c r="Z4140" s="8">
        <f t="shared" si="1416"/>
        <v>10.152691814042056</v>
      </c>
      <c r="AA4140" s="8">
        <f t="shared" si="1417"/>
        <v>10.050802254042056</v>
      </c>
      <c r="AB4140" s="8">
        <f t="shared" si="1418"/>
        <v>10.101747034042056</v>
      </c>
      <c r="AC4140" s="6">
        <f t="shared" si="1433"/>
        <v>-279.97500000000002</v>
      </c>
      <c r="AD4140" s="15">
        <f t="shared" si="1430"/>
        <v>-20.202999999999975</v>
      </c>
      <c r="AE4140" s="15">
        <f t="shared" si="1431"/>
        <v>68.452791551277301</v>
      </c>
      <c r="AF4140" s="15">
        <f t="shared" si="1432"/>
        <v>41.299610510253387</v>
      </c>
      <c r="AG4140" s="15">
        <f t="shared" si="1419"/>
        <v>54.811079706319902</v>
      </c>
      <c r="AH4140" s="15">
        <f t="shared" si="1412"/>
        <v>-121.0816051813481</v>
      </c>
      <c r="AI4140" s="17">
        <f t="shared" si="1420"/>
        <v>1.1958951534404105</v>
      </c>
      <c r="AJ4140" s="17">
        <f t="shared" si="1421"/>
        <v>0.94760946281470682</v>
      </c>
      <c r="AK4140" s="17">
        <f t="shared" si="1422"/>
        <v>0.75951461028015788</v>
      </c>
      <c r="AL4140" s="17">
        <f t="shared" si="1423"/>
        <v>0.78174490703777533</v>
      </c>
      <c r="AM4140" s="17">
        <f t="shared" si="1424"/>
        <v>0.77052274714301561</v>
      </c>
      <c r="AN4140" s="17">
        <f t="shared" si="1425"/>
        <v>0.94760946281470682</v>
      </c>
      <c r="AO4140" s="17">
        <f t="shared" si="1429"/>
        <v>0</v>
      </c>
      <c r="AP4140" s="17">
        <f t="shared" si="1426"/>
        <v>7.7052274714301561</v>
      </c>
      <c r="AQ4140" s="17">
        <f t="shared" si="1427"/>
        <v>11.958951534404106</v>
      </c>
      <c r="AR4140" s="17">
        <f t="shared" si="1428"/>
        <v>20.011549605334785</v>
      </c>
    </row>
    <row r="4141" spans="2:44" x14ac:dyDescent="0.25">
      <c r="B4141">
        <f>INDEX(RawData!$A$2:$A$1048576,MATCH(FmtData!$B$4+(ROW()-10),RawData!$A$2:$A$1048576,0))</f>
        <v>4326</v>
      </c>
      <c r="C4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1)</f>
        <v>42233.6640625</v>
      </c>
      <c r="D4141" s="46">
        <f>IF($B$6=1,MID(INDEX(RawData!$B$2:$B$1048576, MATCH(FmtData!$B$4+(ROW()-10),RawData!$A$2:$A$1048576,0)),12,8)+$B$5/24,INDEX(RawData!$C$2:$C$1048576, MATCH(FmtData!$B$4+(ROW()-10),RawData!$A$2:$A$1048576,0)))</f>
        <v>0.6640625</v>
      </c>
      <c r="E4141">
        <f>INDEX(RawData!D$2:D$1048576,MATCH(FmtData!$B$4+(ROW()-10),RawData!$A$2:$A$1048576,0))</f>
        <v>2902.44</v>
      </c>
      <c r="F4141">
        <f>INDEX(RawData!E$2:E$1048576,MATCH(FmtData!$B$4+(ROW()-10),RawData!$A$2:$A$1048576,0))</f>
        <v>7.1738299999999997</v>
      </c>
      <c r="G4141">
        <f>INDEX(RawData!F$2:F$1048576,MATCH(FmtData!$B$4+(ROW()-10),RawData!$A$2:$A$1048576,0))</f>
        <v>-142.37299999999999</v>
      </c>
      <c r="H4141">
        <f>INDEX(RawData!G$2:G$1048576,MATCH(FmtData!$B$4+(ROW()-10),RawData!$A$2:$A$1048576,0))</f>
        <v>0.49982199999999999</v>
      </c>
      <c r="I4141">
        <f>INDEX(RawData!H$2:H$1048576,MATCH(FmtData!$B$4+(ROW()-10),RawData!$A$2:$A$1048576,0))</f>
        <v>-3.71981E-3</v>
      </c>
      <c r="J4141">
        <f>INDEX(RawData!I$2:I$1048576,MATCH(FmtData!$B$4+(ROW()-10),RawData!$A$2:$A$1048576,0))</f>
        <v>194.5</v>
      </c>
      <c r="K4141">
        <f>INDEX(RawData!J$2:J$1048576,MATCH(FmtData!$B$4+(ROW()-10),RawData!$A$2:$A$1048576,0))</f>
        <v>194.1</v>
      </c>
      <c r="L4141">
        <f>INDEX(RawData!K$2:K$1048576,MATCH(FmtData!$B$4+(ROW()-10),RawData!$A$2:$A$1048576,0))</f>
        <v>29.9</v>
      </c>
      <c r="M4141">
        <f>INDEX(RawData!L$2:L$1048576,MATCH(FmtData!$B$4+(ROW()-10),RawData!$A$2:$A$1048576,0))</f>
        <v>22.7</v>
      </c>
      <c r="N4141">
        <f>INDEX(RawData!M$2:M$1048576,MATCH(FmtData!$B$4+(ROW()-10),RawData!$A$2:$A$1048576,0))</f>
        <v>21.9</v>
      </c>
      <c r="O4141">
        <f>INDEX(RawData!N$2:N$1048576,MATCH(FmtData!$B$4+(ROW()-10),RawData!$A$2:$A$1048576,0))</f>
        <v>171.4</v>
      </c>
      <c r="P4141">
        <f>INDEX(RawData!O$2:O$1048576,MATCH(FmtData!$B$4+(ROW()-10),RawData!$A$2:$A$1048576,0))</f>
        <v>35.831699999999998</v>
      </c>
      <c r="Q4141">
        <f>INDEX(RawData!P$2:P$1048576,MATCH(FmtData!$B$4+(ROW()-10),RawData!$A$2:$A$1048576,0))</f>
        <v>227.358</v>
      </c>
      <c r="R4141">
        <f>INDEX(RawData!Q$2:Q$1048576,MATCH(FmtData!$B$4+(ROW()-10),RawData!$A$2:$A$1048576,0))</f>
        <v>1.8310500000000001E-3</v>
      </c>
      <c r="S4141">
        <f>INDEX(RawData!R$2:R$1048576,MATCH(FmtData!$B$4+(ROW()-10),RawData!$A$2:$A$1048576,0))</f>
        <v>0.51633799999999996</v>
      </c>
      <c r="T4141">
        <f>INDEX(RawData!S$2:S$1048576,MATCH(FmtData!$B$4+(ROW()-10),RawData!$A$2:$A$1048576,0))</f>
        <v>0.52676999999999996</v>
      </c>
      <c r="U4141">
        <f>INDEX(RawData!T$2:T$1048576,MATCH(FmtData!$B$4+(ROW()-10),RawData!$A$2:$A$1048576,0))</f>
        <v>17.0273</v>
      </c>
      <c r="V4141">
        <f>INDEX(RawData!U$2:U$1048576,MATCH(FmtData!$B$4+(ROW()-10),RawData!$A$2:$A$1048576,0))</f>
        <v>18.081700000000001</v>
      </c>
      <c r="W4141" s="8">
        <f t="shared" si="1413"/>
        <v>1.0544000000000011</v>
      </c>
      <c r="X4141" s="8">
        <f t="shared" si="1414"/>
        <v>-0.26073607999999993</v>
      </c>
      <c r="Y4141" s="8">
        <f t="shared" si="1415"/>
        <v>-0.15884651999999996</v>
      </c>
      <c r="Z4141" s="8">
        <f t="shared" si="1416"/>
        <v>10.152691814042056</v>
      </c>
      <c r="AA4141" s="8">
        <f t="shared" si="1417"/>
        <v>10.050802254042056</v>
      </c>
      <c r="AB4141" s="8">
        <f t="shared" si="1418"/>
        <v>10.101747034042056</v>
      </c>
      <c r="AC4141" s="6">
        <f t="shared" si="1433"/>
        <v>-279.97500000000002</v>
      </c>
      <c r="AD4141" s="15">
        <f t="shared" si="1430"/>
        <v>-20.202999999999975</v>
      </c>
      <c r="AE4141" s="15">
        <f t="shared" si="1431"/>
        <v>68.452791551277301</v>
      </c>
      <c r="AF4141" s="15">
        <f t="shared" si="1432"/>
        <v>41.299610510253387</v>
      </c>
      <c r="AG4141" s="15">
        <f t="shared" si="1419"/>
        <v>54.811079706319902</v>
      </c>
      <c r="AH4141" s="15">
        <f t="shared" si="1412"/>
        <v>-121.0816051813481</v>
      </c>
      <c r="AI4141" s="17">
        <f t="shared" si="1420"/>
        <v>1.1958951534404105</v>
      </c>
      <c r="AJ4141" s="17">
        <f t="shared" si="1421"/>
        <v>0.94760946281470682</v>
      </c>
      <c r="AK4141" s="17">
        <f t="shared" si="1422"/>
        <v>0.75951461028015788</v>
      </c>
      <c r="AL4141" s="17">
        <f t="shared" si="1423"/>
        <v>0.78174490703777533</v>
      </c>
      <c r="AM4141" s="17">
        <f t="shared" si="1424"/>
        <v>0.77052274714301561</v>
      </c>
      <c r="AN4141" s="17">
        <f t="shared" si="1425"/>
        <v>0.94760946281470682</v>
      </c>
      <c r="AO4141" s="17">
        <f t="shared" si="1429"/>
        <v>0</v>
      </c>
      <c r="AP4141" s="17">
        <f t="shared" si="1426"/>
        <v>7.7052274714301561</v>
      </c>
      <c r="AQ4141" s="17">
        <f t="shared" si="1427"/>
        <v>11.958951534404106</v>
      </c>
      <c r="AR4141" s="17">
        <f t="shared" si="1428"/>
        <v>20.011549605334785</v>
      </c>
    </row>
    <row r="4142" spans="2:44" x14ac:dyDescent="0.25">
      <c r="B4142">
        <f>INDEX(RawData!$A$2:$A$1048576,MATCH(FmtData!$B$4+(ROW()-10),RawData!$A$2:$A$1048576,0))</f>
        <v>4327</v>
      </c>
      <c r="C4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2)</f>
        <v>42233.664085648146</v>
      </c>
      <c r="D4142" s="46">
        <f>IF($B$6=1,MID(INDEX(RawData!$B$2:$B$1048576, MATCH(FmtData!$B$4+(ROW()-10),RawData!$A$2:$A$1048576,0)),12,8)+$B$5/24,INDEX(RawData!$C$2:$C$1048576, MATCH(FmtData!$B$4+(ROW()-10),RawData!$A$2:$A$1048576,0)))</f>
        <v>0.66408564814814819</v>
      </c>
      <c r="E4142">
        <f>INDEX(RawData!D$2:D$1048576,MATCH(FmtData!$B$4+(ROW()-10),RawData!$A$2:$A$1048576,0))</f>
        <v>2902.44</v>
      </c>
      <c r="F4142">
        <f>INDEX(RawData!E$2:E$1048576,MATCH(FmtData!$B$4+(ROW()-10),RawData!$A$2:$A$1048576,0))</f>
        <v>7.1738299999999997</v>
      </c>
      <c r="G4142">
        <f>INDEX(RawData!F$2:F$1048576,MATCH(FmtData!$B$4+(ROW()-10),RawData!$A$2:$A$1048576,0))</f>
        <v>-142.37299999999999</v>
      </c>
      <c r="H4142">
        <f>INDEX(RawData!G$2:G$1048576,MATCH(FmtData!$B$4+(ROW()-10),RawData!$A$2:$A$1048576,0))</f>
        <v>0.49982199999999999</v>
      </c>
      <c r="I4142">
        <f>INDEX(RawData!H$2:H$1048576,MATCH(FmtData!$B$4+(ROW()-10),RawData!$A$2:$A$1048576,0))</f>
        <v>-3.71981E-3</v>
      </c>
      <c r="J4142">
        <f>INDEX(RawData!I$2:I$1048576,MATCH(FmtData!$B$4+(ROW()-10),RawData!$A$2:$A$1048576,0))</f>
        <v>194.6</v>
      </c>
      <c r="K4142">
        <f>INDEX(RawData!J$2:J$1048576,MATCH(FmtData!$B$4+(ROW()-10),RawData!$A$2:$A$1048576,0))</f>
        <v>194.2</v>
      </c>
      <c r="L4142">
        <f>INDEX(RawData!K$2:K$1048576,MATCH(FmtData!$B$4+(ROW()-10),RawData!$A$2:$A$1048576,0))</f>
        <v>29.9</v>
      </c>
      <c r="M4142">
        <f>INDEX(RawData!L$2:L$1048576,MATCH(FmtData!$B$4+(ROW()-10),RawData!$A$2:$A$1048576,0))</f>
        <v>22.9</v>
      </c>
      <c r="N4142">
        <f>INDEX(RawData!M$2:M$1048576,MATCH(FmtData!$B$4+(ROW()-10),RawData!$A$2:$A$1048576,0))</f>
        <v>21.9</v>
      </c>
      <c r="O4142">
        <f>INDEX(RawData!N$2:N$1048576,MATCH(FmtData!$B$4+(ROW()-10),RawData!$A$2:$A$1048576,0))</f>
        <v>171.4</v>
      </c>
      <c r="P4142">
        <f>INDEX(RawData!O$2:O$1048576,MATCH(FmtData!$B$4+(ROW()-10),RawData!$A$2:$A$1048576,0))</f>
        <v>35.831699999999998</v>
      </c>
      <c r="Q4142">
        <f>INDEX(RawData!P$2:P$1048576,MATCH(FmtData!$B$4+(ROW()-10),RawData!$A$2:$A$1048576,0))</f>
        <v>227.404</v>
      </c>
      <c r="R4142">
        <f>INDEX(RawData!Q$2:Q$1048576,MATCH(FmtData!$B$4+(ROW()-10),RawData!$A$2:$A$1048576,0))</f>
        <v>1.8310500000000001E-3</v>
      </c>
      <c r="S4142">
        <f>INDEX(RawData!R$2:R$1048576,MATCH(FmtData!$B$4+(ROW()-10),RawData!$A$2:$A$1048576,0))</f>
        <v>0.51633799999999996</v>
      </c>
      <c r="T4142">
        <f>INDEX(RawData!S$2:S$1048576,MATCH(FmtData!$B$4+(ROW()-10),RawData!$A$2:$A$1048576,0))</f>
        <v>0.52676999999999996</v>
      </c>
      <c r="U4142">
        <f>INDEX(RawData!T$2:T$1048576,MATCH(FmtData!$B$4+(ROW()-10),RawData!$A$2:$A$1048576,0))</f>
        <v>16.9968</v>
      </c>
      <c r="V4142">
        <f>INDEX(RawData!U$2:U$1048576,MATCH(FmtData!$B$4+(ROW()-10),RawData!$A$2:$A$1048576,0))</f>
        <v>18.081700000000001</v>
      </c>
      <c r="W4142" s="8">
        <f t="shared" si="1413"/>
        <v>1.0849000000000011</v>
      </c>
      <c r="X4142" s="8">
        <f t="shared" si="1414"/>
        <v>-0.26073607999999993</v>
      </c>
      <c r="Y4142" s="8">
        <f t="shared" si="1415"/>
        <v>-0.15884651999999996</v>
      </c>
      <c r="Z4142" s="8">
        <f t="shared" si="1416"/>
        <v>10.152691814042056</v>
      </c>
      <c r="AA4142" s="8">
        <f t="shared" si="1417"/>
        <v>10.050802254042056</v>
      </c>
      <c r="AB4142" s="8">
        <f t="shared" si="1418"/>
        <v>10.101747034042056</v>
      </c>
      <c r="AC4142" s="6">
        <f t="shared" si="1433"/>
        <v>-279.92900000000003</v>
      </c>
      <c r="AD4142" s="15">
        <f t="shared" si="1430"/>
        <v>-20.156999999999982</v>
      </c>
      <c r="AE4142" s="15">
        <f t="shared" si="1431"/>
        <v>68.452791551277301</v>
      </c>
      <c r="AF4142" s="15">
        <f t="shared" si="1432"/>
        <v>41.299610510253387</v>
      </c>
      <c r="AG4142" s="15">
        <f t="shared" si="1419"/>
        <v>54.811079706319902</v>
      </c>
      <c r="AH4142" s="15">
        <f t="shared" si="1412"/>
        <v>-121.0356051813481</v>
      </c>
      <c r="AI4142" s="17">
        <f t="shared" si="1420"/>
        <v>1.1958044477665906</v>
      </c>
      <c r="AJ4142" s="17">
        <f t="shared" si="1421"/>
        <v>0.94755251017487829</v>
      </c>
      <c r="AK4142" s="17">
        <f t="shared" si="1422"/>
        <v>0.75951461028015788</v>
      </c>
      <c r="AL4142" s="17">
        <f t="shared" si="1423"/>
        <v>0.78174490703777533</v>
      </c>
      <c r="AM4142" s="17">
        <f t="shared" si="1424"/>
        <v>0.77052274714301561</v>
      </c>
      <c r="AN4142" s="17">
        <f t="shared" si="1425"/>
        <v>0.94755251017487829</v>
      </c>
      <c r="AO4142" s="17">
        <f t="shared" si="1429"/>
        <v>0</v>
      </c>
      <c r="AP4142" s="17">
        <f t="shared" si="1426"/>
        <v>7.7052274714301561</v>
      </c>
      <c r="AQ4142" s="17">
        <f t="shared" si="1427"/>
        <v>11.958044477665906</v>
      </c>
      <c r="AR4142" s="17">
        <f t="shared" si="1428"/>
        <v>20.011549605334785</v>
      </c>
    </row>
    <row r="4143" spans="2:44" x14ac:dyDescent="0.25">
      <c r="B4143">
        <f>INDEX(RawData!$A$2:$A$1048576,MATCH(FmtData!$B$4+(ROW()-10),RawData!$A$2:$A$1048576,0))</f>
        <v>4328</v>
      </c>
      <c r="C4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3)</f>
        <v>42233.6641087963</v>
      </c>
      <c r="D4143" s="46">
        <f>IF($B$6=1,MID(INDEX(RawData!$B$2:$B$1048576, MATCH(FmtData!$B$4+(ROW()-10),RawData!$A$2:$A$1048576,0)),12,8)+$B$5/24,INDEX(RawData!$C$2:$C$1048576, MATCH(FmtData!$B$4+(ROW()-10),RawData!$A$2:$A$1048576,0)))</f>
        <v>0.66410879629629627</v>
      </c>
      <c r="E4143">
        <f>INDEX(RawData!D$2:D$1048576,MATCH(FmtData!$B$4+(ROW()-10),RawData!$A$2:$A$1048576,0))</f>
        <v>2902.44</v>
      </c>
      <c r="F4143">
        <f>INDEX(RawData!E$2:E$1048576,MATCH(FmtData!$B$4+(ROW()-10),RawData!$A$2:$A$1048576,0))</f>
        <v>7.1738299999999997</v>
      </c>
      <c r="G4143">
        <f>INDEX(RawData!F$2:F$1048576,MATCH(FmtData!$B$4+(ROW()-10),RawData!$A$2:$A$1048576,0))</f>
        <v>-142.37299999999999</v>
      </c>
      <c r="H4143">
        <f>INDEX(RawData!G$2:G$1048576,MATCH(FmtData!$B$4+(ROW()-10),RawData!$A$2:$A$1048576,0))</f>
        <v>0.49982199999999999</v>
      </c>
      <c r="I4143">
        <f>INDEX(RawData!H$2:H$1048576,MATCH(FmtData!$B$4+(ROW()-10),RawData!$A$2:$A$1048576,0))</f>
        <v>-3.71981E-3</v>
      </c>
      <c r="J4143">
        <f>INDEX(RawData!I$2:I$1048576,MATCH(FmtData!$B$4+(ROW()-10),RawData!$A$2:$A$1048576,0))</f>
        <v>194.6</v>
      </c>
      <c r="K4143">
        <f>INDEX(RawData!J$2:J$1048576,MATCH(FmtData!$B$4+(ROW()-10),RawData!$A$2:$A$1048576,0))</f>
        <v>194.2</v>
      </c>
      <c r="L4143">
        <f>INDEX(RawData!K$2:K$1048576,MATCH(FmtData!$B$4+(ROW()-10),RawData!$A$2:$A$1048576,0))</f>
        <v>29.8</v>
      </c>
      <c r="M4143">
        <f>INDEX(RawData!L$2:L$1048576,MATCH(FmtData!$B$4+(ROW()-10),RawData!$A$2:$A$1048576,0))</f>
        <v>22.8</v>
      </c>
      <c r="N4143">
        <f>INDEX(RawData!M$2:M$1048576,MATCH(FmtData!$B$4+(ROW()-10),RawData!$A$2:$A$1048576,0))</f>
        <v>21.9</v>
      </c>
      <c r="O4143">
        <f>INDEX(RawData!N$2:N$1048576,MATCH(FmtData!$B$4+(ROW()-10),RawData!$A$2:$A$1048576,0))</f>
        <v>171.4</v>
      </c>
      <c r="P4143">
        <f>INDEX(RawData!O$2:O$1048576,MATCH(FmtData!$B$4+(ROW()-10),RawData!$A$2:$A$1048576,0))</f>
        <v>35.831699999999998</v>
      </c>
      <c r="Q4143">
        <f>INDEX(RawData!P$2:P$1048576,MATCH(FmtData!$B$4+(ROW()-10),RawData!$A$2:$A$1048576,0))</f>
        <v>227.404</v>
      </c>
      <c r="R4143">
        <f>INDEX(RawData!Q$2:Q$1048576,MATCH(FmtData!$B$4+(ROW()-10),RawData!$A$2:$A$1048576,0))</f>
        <v>2.4414100000000002E-3</v>
      </c>
      <c r="S4143">
        <f>INDEX(RawData!R$2:R$1048576,MATCH(FmtData!$B$4+(ROW()-10),RawData!$A$2:$A$1048576,0))</f>
        <v>0.51633799999999996</v>
      </c>
      <c r="T4143">
        <f>INDEX(RawData!S$2:S$1048576,MATCH(FmtData!$B$4+(ROW()-10),RawData!$A$2:$A$1048576,0))</f>
        <v>0.52676999999999996</v>
      </c>
      <c r="U4143">
        <f>INDEX(RawData!T$2:T$1048576,MATCH(FmtData!$B$4+(ROW()-10),RawData!$A$2:$A$1048576,0))</f>
        <v>16.9556</v>
      </c>
      <c r="V4143">
        <f>INDEX(RawData!U$2:U$1048576,MATCH(FmtData!$B$4+(ROW()-10),RawData!$A$2:$A$1048576,0))</f>
        <v>18.051100000000002</v>
      </c>
      <c r="W4143" s="8">
        <f t="shared" si="1413"/>
        <v>1.0955000000000013</v>
      </c>
      <c r="X4143" s="8">
        <f t="shared" si="1414"/>
        <v>-0.26073607999999993</v>
      </c>
      <c r="Y4143" s="8">
        <f t="shared" si="1415"/>
        <v>-0.15884651999999996</v>
      </c>
      <c r="Z4143" s="8">
        <f t="shared" si="1416"/>
        <v>10.152691814042056</v>
      </c>
      <c r="AA4143" s="8">
        <f t="shared" si="1417"/>
        <v>10.050802254042056</v>
      </c>
      <c r="AB4143" s="8">
        <f t="shared" si="1418"/>
        <v>10.101747034042056</v>
      </c>
      <c r="AC4143" s="6">
        <f t="shared" si="1433"/>
        <v>-279.92900000000003</v>
      </c>
      <c r="AD4143" s="15">
        <f t="shared" si="1430"/>
        <v>-20.156999999999982</v>
      </c>
      <c r="AE4143" s="15">
        <f t="shared" si="1431"/>
        <v>68.452791551277301</v>
      </c>
      <c r="AF4143" s="15">
        <f t="shared" si="1432"/>
        <v>41.299610510253387</v>
      </c>
      <c r="AG4143" s="15">
        <f t="shared" si="1419"/>
        <v>54.811079706319902</v>
      </c>
      <c r="AH4143" s="15">
        <f t="shared" si="1412"/>
        <v>-121.0356051813481</v>
      </c>
      <c r="AI4143" s="17">
        <f t="shared" si="1420"/>
        <v>1.1958044477665906</v>
      </c>
      <c r="AJ4143" s="17">
        <f t="shared" si="1421"/>
        <v>0.94755251017487829</v>
      </c>
      <c r="AK4143" s="17">
        <f t="shared" si="1422"/>
        <v>0.75951461028015788</v>
      </c>
      <c r="AL4143" s="17">
        <f t="shared" si="1423"/>
        <v>0.78174490703777533</v>
      </c>
      <c r="AM4143" s="17">
        <f t="shared" si="1424"/>
        <v>0.77052274714301561</v>
      </c>
      <c r="AN4143" s="17">
        <f t="shared" si="1425"/>
        <v>0.94755251017487829</v>
      </c>
      <c r="AO4143" s="17">
        <f t="shared" si="1429"/>
        <v>0</v>
      </c>
      <c r="AP4143" s="17">
        <f t="shared" si="1426"/>
        <v>7.7052274714301561</v>
      </c>
      <c r="AQ4143" s="17">
        <f t="shared" si="1427"/>
        <v>11.958044477665906</v>
      </c>
      <c r="AR4143" s="17">
        <f t="shared" si="1428"/>
        <v>20.011549605334785</v>
      </c>
    </row>
    <row r="4144" spans="2:44" x14ac:dyDescent="0.25">
      <c r="B4144">
        <f>INDEX(RawData!$A$2:$A$1048576,MATCH(FmtData!$B$4+(ROW()-10),RawData!$A$2:$A$1048576,0))</f>
        <v>4329</v>
      </c>
      <c r="C4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4)</f>
        <v>42233.664131944446</v>
      </c>
      <c r="D4144" s="46">
        <f>IF($B$6=1,MID(INDEX(RawData!$B$2:$B$1048576, MATCH(FmtData!$B$4+(ROW()-10),RawData!$A$2:$A$1048576,0)),12,8)+$B$5/24,INDEX(RawData!$C$2:$C$1048576, MATCH(FmtData!$B$4+(ROW()-10),RawData!$A$2:$A$1048576,0)))</f>
        <v>0.66413194444444446</v>
      </c>
      <c r="E4144">
        <f>INDEX(RawData!D$2:D$1048576,MATCH(FmtData!$B$4+(ROW()-10),RawData!$A$2:$A$1048576,0))</f>
        <v>2902.44</v>
      </c>
      <c r="F4144">
        <f>INDEX(RawData!E$2:E$1048576,MATCH(FmtData!$B$4+(ROW()-10),RawData!$A$2:$A$1048576,0))</f>
        <v>7.1738299999999997</v>
      </c>
      <c r="G4144">
        <f>INDEX(RawData!F$2:F$1048576,MATCH(FmtData!$B$4+(ROW()-10),RawData!$A$2:$A$1048576,0))</f>
        <v>-142.37299999999999</v>
      </c>
      <c r="H4144">
        <f>INDEX(RawData!G$2:G$1048576,MATCH(FmtData!$B$4+(ROW()-10),RawData!$A$2:$A$1048576,0))</f>
        <v>0.49982199999999999</v>
      </c>
      <c r="I4144">
        <f>INDEX(RawData!H$2:H$1048576,MATCH(FmtData!$B$4+(ROW()-10),RawData!$A$2:$A$1048576,0))</f>
        <v>-3.71981E-3</v>
      </c>
      <c r="J4144">
        <f>INDEX(RawData!I$2:I$1048576,MATCH(FmtData!$B$4+(ROW()-10),RawData!$A$2:$A$1048576,0))</f>
        <v>194.6</v>
      </c>
      <c r="K4144">
        <f>INDEX(RawData!J$2:J$1048576,MATCH(FmtData!$B$4+(ROW()-10),RawData!$A$2:$A$1048576,0))</f>
        <v>194.4</v>
      </c>
      <c r="L4144">
        <f>INDEX(RawData!K$2:K$1048576,MATCH(FmtData!$B$4+(ROW()-10),RawData!$A$2:$A$1048576,0))</f>
        <v>29.9</v>
      </c>
      <c r="M4144">
        <f>INDEX(RawData!L$2:L$1048576,MATCH(FmtData!$B$4+(ROW()-10),RawData!$A$2:$A$1048576,0))</f>
        <v>22.8</v>
      </c>
      <c r="N4144">
        <f>INDEX(RawData!M$2:M$1048576,MATCH(FmtData!$B$4+(ROW()-10),RawData!$A$2:$A$1048576,0))</f>
        <v>21.9</v>
      </c>
      <c r="O4144">
        <f>INDEX(RawData!N$2:N$1048576,MATCH(FmtData!$B$4+(ROW()-10),RawData!$A$2:$A$1048576,0))</f>
        <v>171.4</v>
      </c>
      <c r="P4144">
        <f>INDEX(RawData!O$2:O$1048576,MATCH(FmtData!$B$4+(ROW()-10),RawData!$A$2:$A$1048576,0))</f>
        <v>35.831699999999998</v>
      </c>
      <c r="Q4144">
        <f>INDEX(RawData!P$2:P$1048576,MATCH(FmtData!$B$4+(ROW()-10),RawData!$A$2:$A$1048576,0))</f>
        <v>227.404</v>
      </c>
      <c r="R4144">
        <f>INDEX(RawData!Q$2:Q$1048576,MATCH(FmtData!$B$4+(ROW()-10),RawData!$A$2:$A$1048576,0))</f>
        <v>2.4414100000000002E-3</v>
      </c>
      <c r="S4144">
        <f>INDEX(RawData!R$2:R$1048576,MATCH(FmtData!$B$4+(ROW()-10),RawData!$A$2:$A$1048576,0))</f>
        <v>0.51633799999999996</v>
      </c>
      <c r="T4144">
        <f>INDEX(RawData!S$2:S$1048576,MATCH(FmtData!$B$4+(ROW()-10),RawData!$A$2:$A$1048576,0))</f>
        <v>0.52676999999999996</v>
      </c>
      <c r="U4144">
        <f>INDEX(RawData!T$2:T$1048576,MATCH(FmtData!$B$4+(ROW()-10),RawData!$A$2:$A$1048576,0))</f>
        <v>16.935700000000001</v>
      </c>
      <c r="V4144">
        <f>INDEX(RawData!U$2:U$1048576,MATCH(FmtData!$B$4+(ROW()-10),RawData!$A$2:$A$1048576,0))</f>
        <v>18.051100000000002</v>
      </c>
      <c r="W4144" s="8">
        <f t="shared" si="1413"/>
        <v>1.1154000000000011</v>
      </c>
      <c r="X4144" s="8">
        <f t="shared" si="1414"/>
        <v>-0.26073607999999993</v>
      </c>
      <c r="Y4144" s="8">
        <f t="shared" si="1415"/>
        <v>-0.15884651999999996</v>
      </c>
      <c r="Z4144" s="8">
        <f t="shared" si="1416"/>
        <v>10.152691814042056</v>
      </c>
      <c r="AA4144" s="8">
        <f t="shared" si="1417"/>
        <v>10.050802254042056</v>
      </c>
      <c r="AB4144" s="8">
        <f t="shared" si="1418"/>
        <v>10.101747034042056</v>
      </c>
      <c r="AC4144" s="6">
        <f t="shared" si="1433"/>
        <v>-279.92900000000003</v>
      </c>
      <c r="AD4144" s="15">
        <f t="shared" si="1430"/>
        <v>-20.156999999999982</v>
      </c>
      <c r="AE4144" s="15">
        <f t="shared" si="1431"/>
        <v>68.452791551277301</v>
      </c>
      <c r="AF4144" s="15">
        <f t="shared" si="1432"/>
        <v>41.299610510253387</v>
      </c>
      <c r="AG4144" s="15">
        <f t="shared" si="1419"/>
        <v>54.811079706319902</v>
      </c>
      <c r="AH4144" s="15">
        <f t="shared" si="1412"/>
        <v>-121.0356051813481</v>
      </c>
      <c r="AI4144" s="17">
        <f t="shared" si="1420"/>
        <v>1.1958044477665906</v>
      </c>
      <c r="AJ4144" s="17">
        <f t="shared" si="1421"/>
        <v>0.94755251017487829</v>
      </c>
      <c r="AK4144" s="17">
        <f t="shared" si="1422"/>
        <v>0.75951461028015788</v>
      </c>
      <c r="AL4144" s="17">
        <f t="shared" si="1423"/>
        <v>0.78174490703777533</v>
      </c>
      <c r="AM4144" s="17">
        <f t="shared" si="1424"/>
        <v>0.77052274714301561</v>
      </c>
      <c r="AN4144" s="17">
        <f t="shared" si="1425"/>
        <v>0.94755251017487829</v>
      </c>
      <c r="AO4144" s="17">
        <f t="shared" si="1429"/>
        <v>0</v>
      </c>
      <c r="AP4144" s="17">
        <f t="shared" si="1426"/>
        <v>7.7052274714301561</v>
      </c>
      <c r="AQ4144" s="17">
        <f t="shared" si="1427"/>
        <v>11.958044477665906</v>
      </c>
      <c r="AR4144" s="17">
        <f t="shared" si="1428"/>
        <v>20.011549605334785</v>
      </c>
    </row>
    <row r="4145" spans="2:44" x14ac:dyDescent="0.25">
      <c r="B4145">
        <f>INDEX(RawData!$A$2:$A$1048576,MATCH(FmtData!$B$4+(ROW()-10),RawData!$A$2:$A$1048576,0))</f>
        <v>4330</v>
      </c>
      <c r="C4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5)</f>
        <v>42233.664155092592</v>
      </c>
      <c r="D4145" s="46">
        <f>IF($B$6=1,MID(INDEX(RawData!$B$2:$B$1048576, MATCH(FmtData!$B$4+(ROW()-10),RawData!$A$2:$A$1048576,0)),12,8)+$B$5/24,INDEX(RawData!$C$2:$C$1048576, MATCH(FmtData!$B$4+(ROW()-10),RawData!$A$2:$A$1048576,0)))</f>
        <v>0.66415509259259264</v>
      </c>
      <c r="E4145">
        <f>INDEX(RawData!D$2:D$1048576,MATCH(FmtData!$B$4+(ROW()-10),RawData!$A$2:$A$1048576,0))</f>
        <v>2903.37</v>
      </c>
      <c r="F4145">
        <f>INDEX(RawData!E$2:E$1048576,MATCH(FmtData!$B$4+(ROW()-10),RawData!$A$2:$A$1048576,0))</f>
        <v>7.1738299999999997</v>
      </c>
      <c r="G4145">
        <f>INDEX(RawData!F$2:F$1048576,MATCH(FmtData!$B$4+(ROW()-10),RawData!$A$2:$A$1048576,0))</f>
        <v>-142.37299999999999</v>
      </c>
      <c r="H4145">
        <f>INDEX(RawData!G$2:G$1048576,MATCH(FmtData!$B$4+(ROW()-10),RawData!$A$2:$A$1048576,0))</f>
        <v>0.49982199999999999</v>
      </c>
      <c r="I4145">
        <f>INDEX(RawData!H$2:H$1048576,MATCH(FmtData!$B$4+(ROW()-10),RawData!$A$2:$A$1048576,0))</f>
        <v>-3.71981E-3</v>
      </c>
      <c r="J4145">
        <f>INDEX(RawData!I$2:I$1048576,MATCH(FmtData!$B$4+(ROW()-10),RawData!$A$2:$A$1048576,0))</f>
        <v>194.7</v>
      </c>
      <c r="K4145">
        <f>INDEX(RawData!J$2:J$1048576,MATCH(FmtData!$B$4+(ROW()-10),RawData!$A$2:$A$1048576,0))</f>
        <v>194.4</v>
      </c>
      <c r="L4145">
        <f>INDEX(RawData!K$2:K$1048576,MATCH(FmtData!$B$4+(ROW()-10),RawData!$A$2:$A$1048576,0))</f>
        <v>29.9</v>
      </c>
      <c r="M4145">
        <f>INDEX(RawData!L$2:L$1048576,MATCH(FmtData!$B$4+(ROW()-10),RawData!$A$2:$A$1048576,0))</f>
        <v>22.8</v>
      </c>
      <c r="N4145">
        <f>INDEX(RawData!M$2:M$1048576,MATCH(FmtData!$B$4+(ROW()-10),RawData!$A$2:$A$1048576,0))</f>
        <v>21.9</v>
      </c>
      <c r="O4145">
        <f>INDEX(RawData!N$2:N$1048576,MATCH(FmtData!$B$4+(ROW()-10),RawData!$A$2:$A$1048576,0))</f>
        <v>171.4</v>
      </c>
      <c r="P4145">
        <f>INDEX(RawData!O$2:O$1048576,MATCH(FmtData!$B$4+(ROW()-10),RawData!$A$2:$A$1048576,0))</f>
        <v>35.831699999999998</v>
      </c>
      <c r="Q4145">
        <f>INDEX(RawData!P$2:P$1048576,MATCH(FmtData!$B$4+(ROW()-10),RawData!$A$2:$A$1048576,0))</f>
        <v>227.249</v>
      </c>
      <c r="R4145">
        <f>INDEX(RawData!Q$2:Q$1048576,MATCH(FmtData!$B$4+(ROW()-10),RawData!$A$2:$A$1048576,0))</f>
        <v>1.8310500000000001E-3</v>
      </c>
      <c r="S4145">
        <f>INDEX(RawData!R$2:R$1048576,MATCH(FmtData!$B$4+(ROW()-10),RawData!$A$2:$A$1048576,0))</f>
        <v>0.51633799999999996</v>
      </c>
      <c r="T4145">
        <f>INDEX(RawData!S$2:S$1048576,MATCH(FmtData!$B$4+(ROW()-10),RawData!$A$2:$A$1048576,0))</f>
        <v>0.52676999999999996</v>
      </c>
      <c r="U4145">
        <f>INDEX(RawData!T$2:T$1048576,MATCH(FmtData!$B$4+(ROW()-10),RawData!$A$2:$A$1048576,0))</f>
        <v>16.894500000000001</v>
      </c>
      <c r="V4145">
        <f>INDEX(RawData!U$2:U$1048576,MATCH(FmtData!$B$4+(ROW()-10),RawData!$A$2:$A$1048576,0))</f>
        <v>18.051100000000002</v>
      </c>
      <c r="W4145" s="8">
        <f t="shared" si="1413"/>
        <v>1.156600000000001</v>
      </c>
      <c r="X4145" s="8">
        <f t="shared" si="1414"/>
        <v>-0.26073607999999993</v>
      </c>
      <c r="Y4145" s="8">
        <f t="shared" si="1415"/>
        <v>-0.15884651999999996</v>
      </c>
      <c r="Z4145" s="8">
        <f t="shared" si="1416"/>
        <v>10.152691814042056</v>
      </c>
      <c r="AA4145" s="8">
        <f t="shared" si="1417"/>
        <v>10.050802254042056</v>
      </c>
      <c r="AB4145" s="8">
        <f t="shared" si="1418"/>
        <v>10.101747034042056</v>
      </c>
      <c r="AC4145" s="6">
        <f t="shared" si="1433"/>
        <v>-280.08400000000006</v>
      </c>
      <c r="AD4145" s="15">
        <f t="shared" si="1430"/>
        <v>-20.312000000000012</v>
      </c>
      <c r="AE4145" s="15">
        <f t="shared" si="1431"/>
        <v>68.452791551277301</v>
      </c>
      <c r="AF4145" s="15">
        <f t="shared" si="1432"/>
        <v>41.299610510253387</v>
      </c>
      <c r="AG4145" s="15">
        <f t="shared" si="1419"/>
        <v>54.811079706319902</v>
      </c>
      <c r="AH4145" s="15">
        <f t="shared" si="1412"/>
        <v>-121.19060518134813</v>
      </c>
      <c r="AI4145" s="17">
        <f t="shared" si="1420"/>
        <v>1.1961101413952615</v>
      </c>
      <c r="AJ4145" s="17">
        <f t="shared" si="1421"/>
        <v>0.94774444314469664</v>
      </c>
      <c r="AK4145" s="17">
        <f t="shared" si="1422"/>
        <v>0.75951461028015788</v>
      </c>
      <c r="AL4145" s="17">
        <f t="shared" si="1423"/>
        <v>0.78174490703777533</v>
      </c>
      <c r="AM4145" s="17">
        <f t="shared" si="1424"/>
        <v>0.77052274714301561</v>
      </c>
      <c r="AN4145" s="17">
        <f t="shared" si="1425"/>
        <v>0.94774444314469664</v>
      </c>
      <c r="AO4145" s="17">
        <f t="shared" si="1429"/>
        <v>0</v>
      </c>
      <c r="AP4145" s="17">
        <f t="shared" si="1426"/>
        <v>7.7052274714301561</v>
      </c>
      <c r="AQ4145" s="17">
        <f t="shared" si="1427"/>
        <v>11.961101413952616</v>
      </c>
      <c r="AR4145" s="17">
        <f t="shared" si="1428"/>
        <v>20.017961707267283</v>
      </c>
    </row>
    <row r="4146" spans="2:44" x14ac:dyDescent="0.25">
      <c r="B4146">
        <f>INDEX(RawData!$A$2:$A$1048576,MATCH(FmtData!$B$4+(ROW()-10),RawData!$A$2:$A$1048576,0))</f>
        <v>4331</v>
      </c>
      <c r="C4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6)</f>
        <v>42233.664178240739</v>
      </c>
      <c r="D4146" s="46">
        <f>IF($B$6=1,MID(INDEX(RawData!$B$2:$B$1048576, MATCH(FmtData!$B$4+(ROW()-10),RawData!$A$2:$A$1048576,0)),12,8)+$B$5/24,INDEX(RawData!$C$2:$C$1048576, MATCH(FmtData!$B$4+(ROW()-10),RawData!$A$2:$A$1048576,0)))</f>
        <v>0.66417824074074072</v>
      </c>
      <c r="E4146">
        <f>INDEX(RawData!D$2:D$1048576,MATCH(FmtData!$B$4+(ROW()-10),RawData!$A$2:$A$1048576,0))</f>
        <v>2902.44</v>
      </c>
      <c r="F4146">
        <f>INDEX(RawData!E$2:E$1048576,MATCH(FmtData!$B$4+(ROW()-10),RawData!$A$2:$A$1048576,0))</f>
        <v>7.1738299999999997</v>
      </c>
      <c r="G4146">
        <f>INDEX(RawData!F$2:F$1048576,MATCH(FmtData!$B$4+(ROW()-10),RawData!$A$2:$A$1048576,0))</f>
        <v>-142.37299999999999</v>
      </c>
      <c r="H4146">
        <f>INDEX(RawData!G$2:G$1048576,MATCH(FmtData!$B$4+(ROW()-10),RawData!$A$2:$A$1048576,0))</f>
        <v>0.49982199999999999</v>
      </c>
      <c r="I4146">
        <f>INDEX(RawData!H$2:H$1048576,MATCH(FmtData!$B$4+(ROW()-10),RawData!$A$2:$A$1048576,0))</f>
        <v>-3.71981E-3</v>
      </c>
      <c r="J4146">
        <f>INDEX(RawData!I$2:I$1048576,MATCH(FmtData!$B$4+(ROW()-10),RawData!$A$2:$A$1048576,0))</f>
        <v>194.8</v>
      </c>
      <c r="K4146">
        <f>INDEX(RawData!J$2:J$1048576,MATCH(FmtData!$B$4+(ROW()-10),RawData!$A$2:$A$1048576,0))</f>
        <v>194.5</v>
      </c>
      <c r="L4146">
        <f>INDEX(RawData!K$2:K$1048576,MATCH(FmtData!$B$4+(ROW()-10),RawData!$A$2:$A$1048576,0))</f>
        <v>29.9</v>
      </c>
      <c r="M4146">
        <f>INDEX(RawData!L$2:L$1048576,MATCH(FmtData!$B$4+(ROW()-10),RawData!$A$2:$A$1048576,0))</f>
        <v>22.8</v>
      </c>
      <c r="N4146">
        <f>INDEX(RawData!M$2:M$1048576,MATCH(FmtData!$B$4+(ROW()-10),RawData!$A$2:$A$1048576,0))</f>
        <v>21.9</v>
      </c>
      <c r="O4146">
        <f>INDEX(RawData!N$2:N$1048576,MATCH(FmtData!$B$4+(ROW()-10),RawData!$A$2:$A$1048576,0))</f>
        <v>171.4</v>
      </c>
      <c r="P4146">
        <f>INDEX(RawData!O$2:O$1048576,MATCH(FmtData!$B$4+(ROW()-10),RawData!$A$2:$A$1048576,0))</f>
        <v>35.831699999999998</v>
      </c>
      <c r="Q4146">
        <f>INDEX(RawData!P$2:P$1048576,MATCH(FmtData!$B$4+(ROW()-10),RawData!$A$2:$A$1048576,0))</f>
        <v>227.249</v>
      </c>
      <c r="R4146">
        <f>INDEX(RawData!Q$2:Q$1048576,MATCH(FmtData!$B$4+(ROW()-10),RawData!$A$2:$A$1048576,0))</f>
        <v>2.4414100000000002E-3</v>
      </c>
      <c r="S4146">
        <f>INDEX(RawData!R$2:R$1048576,MATCH(FmtData!$B$4+(ROW()-10),RawData!$A$2:$A$1048576,0))</f>
        <v>0.51633799999999996</v>
      </c>
      <c r="T4146">
        <f>INDEX(RawData!S$2:S$1048576,MATCH(FmtData!$B$4+(ROW()-10),RawData!$A$2:$A$1048576,0))</f>
        <v>0.52676999999999996</v>
      </c>
      <c r="U4146">
        <f>INDEX(RawData!T$2:T$1048576,MATCH(FmtData!$B$4+(ROW()-10),RawData!$A$2:$A$1048576,0))</f>
        <v>16.861000000000001</v>
      </c>
      <c r="V4146">
        <f>INDEX(RawData!U$2:U$1048576,MATCH(FmtData!$B$4+(ROW()-10),RawData!$A$2:$A$1048576,0))</f>
        <v>17.929099999999998</v>
      </c>
      <c r="W4146" s="8">
        <f t="shared" si="1413"/>
        <v>1.0680999999999976</v>
      </c>
      <c r="X4146" s="8">
        <f t="shared" si="1414"/>
        <v>-0.26073607999999993</v>
      </c>
      <c r="Y4146" s="8">
        <f t="shared" si="1415"/>
        <v>-0.15884651999999996</v>
      </c>
      <c r="Z4146" s="8">
        <f t="shared" si="1416"/>
        <v>10.152691814042056</v>
      </c>
      <c r="AA4146" s="8">
        <f t="shared" si="1417"/>
        <v>10.050802254042056</v>
      </c>
      <c r="AB4146" s="8">
        <f t="shared" si="1418"/>
        <v>10.101747034042056</v>
      </c>
      <c r="AC4146" s="6">
        <f t="shared" si="1433"/>
        <v>-280.08400000000006</v>
      </c>
      <c r="AD4146" s="15">
        <f t="shared" si="1430"/>
        <v>-20.312000000000012</v>
      </c>
      <c r="AE4146" s="15">
        <f t="shared" si="1431"/>
        <v>68.452791551277301</v>
      </c>
      <c r="AF4146" s="15">
        <f t="shared" si="1432"/>
        <v>41.299610510253387</v>
      </c>
      <c r="AG4146" s="15">
        <f t="shared" si="1419"/>
        <v>54.811079706319902</v>
      </c>
      <c r="AH4146" s="15">
        <f t="shared" ref="AH4146:AH4209" si="1434">$AH$1392+(AD4146-$AD$1392)</f>
        <v>-121.19060518134813</v>
      </c>
      <c r="AI4146" s="17">
        <f t="shared" si="1420"/>
        <v>1.1961101413952615</v>
      </c>
      <c r="AJ4146" s="17">
        <f t="shared" si="1421"/>
        <v>0.94774444314469664</v>
      </c>
      <c r="AK4146" s="17">
        <f t="shared" si="1422"/>
        <v>0.75951461028015788</v>
      </c>
      <c r="AL4146" s="17">
        <f t="shared" si="1423"/>
        <v>0.78174490703777533</v>
      </c>
      <c r="AM4146" s="17">
        <f t="shared" si="1424"/>
        <v>0.77052274714301561</v>
      </c>
      <c r="AN4146" s="17">
        <f t="shared" si="1425"/>
        <v>0.94774444314469664</v>
      </c>
      <c r="AO4146" s="17">
        <f t="shared" si="1429"/>
        <v>0</v>
      </c>
      <c r="AP4146" s="17">
        <f t="shared" si="1426"/>
        <v>7.7052274714301561</v>
      </c>
      <c r="AQ4146" s="17">
        <f t="shared" si="1427"/>
        <v>11.961101413952616</v>
      </c>
      <c r="AR4146" s="17">
        <f t="shared" si="1428"/>
        <v>20.011549605334785</v>
      </c>
    </row>
    <row r="4147" spans="2:44" x14ac:dyDescent="0.25">
      <c r="B4147">
        <f>INDEX(RawData!$A$2:$A$1048576,MATCH(FmtData!$B$4+(ROW()-10),RawData!$A$2:$A$1048576,0))</f>
        <v>4332</v>
      </c>
      <c r="C4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7)</f>
        <v>42233.664201388892</v>
      </c>
      <c r="D4147" s="46">
        <f>IF($B$6=1,MID(INDEX(RawData!$B$2:$B$1048576, MATCH(FmtData!$B$4+(ROW()-10),RawData!$A$2:$A$1048576,0)),12,8)+$B$5/24,INDEX(RawData!$C$2:$C$1048576, MATCH(FmtData!$B$4+(ROW()-10),RawData!$A$2:$A$1048576,0)))</f>
        <v>0.66420138888888891</v>
      </c>
      <c r="E4147">
        <f>INDEX(RawData!D$2:D$1048576,MATCH(FmtData!$B$4+(ROW()-10),RawData!$A$2:$A$1048576,0))</f>
        <v>2903.37</v>
      </c>
      <c r="F4147">
        <f>INDEX(RawData!E$2:E$1048576,MATCH(FmtData!$B$4+(ROW()-10),RawData!$A$2:$A$1048576,0))</f>
        <v>7.1738299999999997</v>
      </c>
      <c r="G4147">
        <f>INDEX(RawData!F$2:F$1048576,MATCH(FmtData!$B$4+(ROW()-10),RawData!$A$2:$A$1048576,0))</f>
        <v>-142.37299999999999</v>
      </c>
      <c r="H4147">
        <f>INDEX(RawData!G$2:G$1048576,MATCH(FmtData!$B$4+(ROW()-10),RawData!$A$2:$A$1048576,0))</f>
        <v>0.49982199999999999</v>
      </c>
      <c r="I4147">
        <f>INDEX(RawData!H$2:H$1048576,MATCH(FmtData!$B$4+(ROW()-10),RawData!$A$2:$A$1048576,0))</f>
        <v>-3.71981E-3</v>
      </c>
      <c r="J4147">
        <f>INDEX(RawData!I$2:I$1048576,MATCH(FmtData!$B$4+(ROW()-10),RawData!$A$2:$A$1048576,0))</f>
        <v>195</v>
      </c>
      <c r="K4147">
        <f>INDEX(RawData!J$2:J$1048576,MATCH(FmtData!$B$4+(ROW()-10),RawData!$A$2:$A$1048576,0))</f>
        <v>194.6</v>
      </c>
      <c r="L4147">
        <f>INDEX(RawData!K$2:K$1048576,MATCH(FmtData!$B$4+(ROW()-10),RawData!$A$2:$A$1048576,0))</f>
        <v>29.8</v>
      </c>
      <c r="M4147">
        <f>INDEX(RawData!L$2:L$1048576,MATCH(FmtData!$B$4+(ROW()-10),RawData!$A$2:$A$1048576,0))</f>
        <v>22.8</v>
      </c>
      <c r="N4147">
        <f>INDEX(RawData!M$2:M$1048576,MATCH(FmtData!$B$4+(ROW()-10),RawData!$A$2:$A$1048576,0))</f>
        <v>21.9</v>
      </c>
      <c r="O4147">
        <f>INDEX(RawData!N$2:N$1048576,MATCH(FmtData!$B$4+(ROW()-10),RawData!$A$2:$A$1048576,0))</f>
        <v>171.4</v>
      </c>
      <c r="P4147">
        <f>INDEX(RawData!O$2:O$1048576,MATCH(FmtData!$B$4+(ROW()-10),RawData!$A$2:$A$1048576,0))</f>
        <v>35.831699999999998</v>
      </c>
      <c r="Q4147">
        <f>INDEX(RawData!P$2:P$1048576,MATCH(FmtData!$B$4+(ROW()-10),RawData!$A$2:$A$1048576,0))</f>
        <v>227.249</v>
      </c>
      <c r="R4147">
        <f>INDEX(RawData!Q$2:Q$1048576,MATCH(FmtData!$B$4+(ROW()-10),RawData!$A$2:$A$1048576,0))</f>
        <v>2.4414100000000002E-3</v>
      </c>
      <c r="S4147">
        <f>INDEX(RawData!R$2:R$1048576,MATCH(FmtData!$B$4+(ROW()-10),RawData!$A$2:$A$1048576,0))</f>
        <v>0.51633799999999996</v>
      </c>
      <c r="T4147">
        <f>INDEX(RawData!S$2:S$1048576,MATCH(FmtData!$B$4+(ROW()-10),RawData!$A$2:$A$1048576,0))</f>
        <v>0.52676999999999996</v>
      </c>
      <c r="U4147">
        <f>INDEX(RawData!T$2:T$1048576,MATCH(FmtData!$B$4+(ROW()-10),RawData!$A$2:$A$1048576,0))</f>
        <v>16.822800000000001</v>
      </c>
      <c r="V4147">
        <f>INDEX(RawData!U$2:U$1048576,MATCH(FmtData!$B$4+(ROW()-10),RawData!$A$2:$A$1048576,0))</f>
        <v>17.852799999999998</v>
      </c>
      <c r="W4147" s="8">
        <f t="shared" si="1413"/>
        <v>1.0299999999999976</v>
      </c>
      <c r="X4147" s="8">
        <f t="shared" si="1414"/>
        <v>-0.26073607999999993</v>
      </c>
      <c r="Y4147" s="8">
        <f t="shared" si="1415"/>
        <v>-0.15884651999999996</v>
      </c>
      <c r="Z4147" s="8">
        <f t="shared" si="1416"/>
        <v>10.152691814042056</v>
      </c>
      <c r="AA4147" s="8">
        <f t="shared" si="1417"/>
        <v>10.050802254042056</v>
      </c>
      <c r="AB4147" s="8">
        <f t="shared" si="1418"/>
        <v>10.101747034042056</v>
      </c>
      <c r="AC4147" s="6">
        <f t="shared" si="1433"/>
        <v>-280.08400000000006</v>
      </c>
      <c r="AD4147" s="15">
        <f t="shared" si="1430"/>
        <v>-20.312000000000012</v>
      </c>
      <c r="AE4147" s="15">
        <f t="shared" si="1431"/>
        <v>68.452791551277301</v>
      </c>
      <c r="AF4147" s="15">
        <f t="shared" si="1432"/>
        <v>41.299610510253387</v>
      </c>
      <c r="AG4147" s="15">
        <f t="shared" si="1419"/>
        <v>54.811079706319902</v>
      </c>
      <c r="AH4147" s="15">
        <f t="shared" si="1434"/>
        <v>-121.19060518134813</v>
      </c>
      <c r="AI4147" s="17">
        <f t="shared" si="1420"/>
        <v>1.1961101413952615</v>
      </c>
      <c r="AJ4147" s="17">
        <f t="shared" si="1421"/>
        <v>0.94774444314469664</v>
      </c>
      <c r="AK4147" s="17">
        <f t="shared" si="1422"/>
        <v>0.75951461028015788</v>
      </c>
      <c r="AL4147" s="17">
        <f t="shared" si="1423"/>
        <v>0.78174490703777533</v>
      </c>
      <c r="AM4147" s="17">
        <f t="shared" si="1424"/>
        <v>0.77052274714301561</v>
      </c>
      <c r="AN4147" s="17">
        <f t="shared" si="1425"/>
        <v>0.94774444314469664</v>
      </c>
      <c r="AO4147" s="17">
        <f t="shared" si="1429"/>
        <v>0</v>
      </c>
      <c r="AP4147" s="17">
        <f t="shared" si="1426"/>
        <v>7.7052274714301561</v>
      </c>
      <c r="AQ4147" s="17">
        <f t="shared" si="1427"/>
        <v>11.961101413952616</v>
      </c>
      <c r="AR4147" s="17">
        <f t="shared" si="1428"/>
        <v>20.017961707267283</v>
      </c>
    </row>
    <row r="4148" spans="2:44" x14ac:dyDescent="0.25">
      <c r="B4148">
        <f>INDEX(RawData!$A$2:$A$1048576,MATCH(FmtData!$B$4+(ROW()-10),RawData!$A$2:$A$1048576,0))</f>
        <v>4333</v>
      </c>
      <c r="C4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8)</f>
        <v>42233.664224537039</v>
      </c>
      <c r="D4148" s="46">
        <f>IF($B$6=1,MID(INDEX(RawData!$B$2:$B$1048576, MATCH(FmtData!$B$4+(ROW()-10),RawData!$A$2:$A$1048576,0)),12,8)+$B$5/24,INDEX(RawData!$C$2:$C$1048576, MATCH(FmtData!$B$4+(ROW()-10),RawData!$A$2:$A$1048576,0)))</f>
        <v>0.6642245370370371</v>
      </c>
      <c r="E4148">
        <f>INDEX(RawData!D$2:D$1048576,MATCH(FmtData!$B$4+(ROW()-10),RawData!$A$2:$A$1048576,0))</f>
        <v>2902.44</v>
      </c>
      <c r="F4148">
        <f>INDEX(RawData!E$2:E$1048576,MATCH(FmtData!$B$4+(ROW()-10),RawData!$A$2:$A$1048576,0))</f>
        <v>7.1738299999999997</v>
      </c>
      <c r="G4148">
        <f>INDEX(RawData!F$2:F$1048576,MATCH(FmtData!$B$4+(ROW()-10),RawData!$A$2:$A$1048576,0))</f>
        <v>-142.37299999999999</v>
      </c>
      <c r="H4148">
        <f>INDEX(RawData!G$2:G$1048576,MATCH(FmtData!$B$4+(ROW()-10),RawData!$A$2:$A$1048576,0))</f>
        <v>0.49982199999999999</v>
      </c>
      <c r="I4148">
        <f>INDEX(RawData!H$2:H$1048576,MATCH(FmtData!$B$4+(ROW()-10),RawData!$A$2:$A$1048576,0))</f>
        <v>-3.71981E-3</v>
      </c>
      <c r="J4148">
        <f>INDEX(RawData!I$2:I$1048576,MATCH(FmtData!$B$4+(ROW()-10),RawData!$A$2:$A$1048576,0))</f>
        <v>195</v>
      </c>
      <c r="K4148">
        <f>INDEX(RawData!J$2:J$1048576,MATCH(FmtData!$B$4+(ROW()-10),RawData!$A$2:$A$1048576,0))</f>
        <v>194.7</v>
      </c>
      <c r="L4148">
        <f>INDEX(RawData!K$2:K$1048576,MATCH(FmtData!$B$4+(ROW()-10),RawData!$A$2:$A$1048576,0))</f>
        <v>29.8</v>
      </c>
      <c r="M4148">
        <f>INDEX(RawData!L$2:L$1048576,MATCH(FmtData!$B$4+(ROW()-10),RawData!$A$2:$A$1048576,0))</f>
        <v>22.8</v>
      </c>
      <c r="N4148">
        <f>INDEX(RawData!M$2:M$1048576,MATCH(FmtData!$B$4+(ROW()-10),RawData!$A$2:$A$1048576,0))</f>
        <v>21.9</v>
      </c>
      <c r="O4148">
        <f>INDEX(RawData!N$2:N$1048576,MATCH(FmtData!$B$4+(ROW()-10),RawData!$A$2:$A$1048576,0))</f>
        <v>171.4</v>
      </c>
      <c r="P4148">
        <f>INDEX(RawData!O$2:O$1048576,MATCH(FmtData!$B$4+(ROW()-10),RawData!$A$2:$A$1048576,0))</f>
        <v>35.831699999999998</v>
      </c>
      <c r="Q4148">
        <f>INDEX(RawData!P$2:P$1048576,MATCH(FmtData!$B$4+(ROW()-10),RawData!$A$2:$A$1048576,0))</f>
        <v>227.249</v>
      </c>
      <c r="R4148">
        <f>INDEX(RawData!Q$2:Q$1048576,MATCH(FmtData!$B$4+(ROW()-10),RawData!$A$2:$A$1048576,0))</f>
        <v>2.4414100000000002E-3</v>
      </c>
      <c r="S4148">
        <f>INDEX(RawData!R$2:R$1048576,MATCH(FmtData!$B$4+(ROW()-10),RawData!$A$2:$A$1048576,0))</f>
        <v>0.51633799999999996</v>
      </c>
      <c r="T4148">
        <f>INDEX(RawData!S$2:S$1048576,MATCH(FmtData!$B$4+(ROW()-10),RawData!$A$2:$A$1048576,0))</f>
        <v>0.52676999999999996</v>
      </c>
      <c r="U4148">
        <f>INDEX(RawData!T$2:T$1048576,MATCH(FmtData!$B$4+(ROW()-10),RawData!$A$2:$A$1048576,0))</f>
        <v>16.807600000000001</v>
      </c>
      <c r="V4148">
        <f>INDEX(RawData!U$2:U$1048576,MATCH(FmtData!$B$4+(ROW()-10),RawData!$A$2:$A$1048576,0))</f>
        <v>17.898599999999998</v>
      </c>
      <c r="W4148" s="8">
        <f t="shared" si="1413"/>
        <v>1.0909999999999975</v>
      </c>
      <c r="X4148" s="8">
        <f t="shared" si="1414"/>
        <v>-0.26073607999999993</v>
      </c>
      <c r="Y4148" s="8">
        <f t="shared" si="1415"/>
        <v>-0.15884651999999996</v>
      </c>
      <c r="Z4148" s="8">
        <f t="shared" si="1416"/>
        <v>10.152691814042056</v>
      </c>
      <c r="AA4148" s="8">
        <f t="shared" si="1417"/>
        <v>10.050802254042056</v>
      </c>
      <c r="AB4148" s="8">
        <f t="shared" si="1418"/>
        <v>10.101747034042056</v>
      </c>
      <c r="AC4148" s="6">
        <f t="shared" si="1433"/>
        <v>-280.08400000000006</v>
      </c>
      <c r="AD4148" s="15">
        <f t="shared" si="1430"/>
        <v>-20.312000000000012</v>
      </c>
      <c r="AE4148" s="15">
        <f t="shared" si="1431"/>
        <v>68.452791551277301</v>
      </c>
      <c r="AF4148" s="15">
        <f t="shared" si="1432"/>
        <v>41.299610510253387</v>
      </c>
      <c r="AG4148" s="15">
        <f t="shared" si="1419"/>
        <v>54.811079706319902</v>
      </c>
      <c r="AH4148" s="15">
        <f t="shared" si="1434"/>
        <v>-121.19060518134813</v>
      </c>
      <c r="AI4148" s="17">
        <f t="shared" si="1420"/>
        <v>1.1961101413952615</v>
      </c>
      <c r="AJ4148" s="17">
        <f t="shared" si="1421"/>
        <v>0.94774444314469664</v>
      </c>
      <c r="AK4148" s="17">
        <f t="shared" si="1422"/>
        <v>0.75951461028015788</v>
      </c>
      <c r="AL4148" s="17">
        <f t="shared" si="1423"/>
        <v>0.78174490703777533</v>
      </c>
      <c r="AM4148" s="17">
        <f t="shared" si="1424"/>
        <v>0.77052274714301561</v>
      </c>
      <c r="AN4148" s="17">
        <f t="shared" si="1425"/>
        <v>0.94774444314469664</v>
      </c>
      <c r="AO4148" s="17">
        <f t="shared" si="1429"/>
        <v>0</v>
      </c>
      <c r="AP4148" s="17">
        <f t="shared" si="1426"/>
        <v>7.7052274714301561</v>
      </c>
      <c r="AQ4148" s="17">
        <f t="shared" si="1427"/>
        <v>11.961101413952616</v>
      </c>
      <c r="AR4148" s="17">
        <f t="shared" si="1428"/>
        <v>20.011549605334785</v>
      </c>
    </row>
    <row r="4149" spans="2:44" x14ac:dyDescent="0.25">
      <c r="B4149">
        <f>INDEX(RawData!$A$2:$A$1048576,MATCH(FmtData!$B$4+(ROW()-10),RawData!$A$2:$A$1048576,0))</f>
        <v>4334</v>
      </c>
      <c r="C4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9)</f>
        <v>42233.664247685185</v>
      </c>
      <c r="D4149" s="46">
        <f>IF($B$6=1,MID(INDEX(RawData!$B$2:$B$1048576, MATCH(FmtData!$B$4+(ROW()-10),RawData!$A$2:$A$1048576,0)),12,8)+$B$5/24,INDEX(RawData!$C$2:$C$1048576, MATCH(FmtData!$B$4+(ROW()-10),RawData!$A$2:$A$1048576,0)))</f>
        <v>0.66424768518518518</v>
      </c>
      <c r="E4149">
        <f>INDEX(RawData!D$2:D$1048576,MATCH(FmtData!$B$4+(ROW()-10),RawData!$A$2:$A$1048576,0))</f>
        <v>2902.44</v>
      </c>
      <c r="F4149">
        <f>INDEX(RawData!E$2:E$1048576,MATCH(FmtData!$B$4+(ROW()-10),RawData!$A$2:$A$1048576,0))</f>
        <v>7.1738299999999997</v>
      </c>
      <c r="G4149">
        <f>INDEX(RawData!F$2:F$1048576,MATCH(FmtData!$B$4+(ROW()-10),RawData!$A$2:$A$1048576,0))</f>
        <v>-142.37299999999999</v>
      </c>
      <c r="H4149">
        <f>INDEX(RawData!G$2:G$1048576,MATCH(FmtData!$B$4+(ROW()-10),RawData!$A$2:$A$1048576,0))</f>
        <v>0.49982199999999999</v>
      </c>
      <c r="I4149">
        <f>INDEX(RawData!H$2:H$1048576,MATCH(FmtData!$B$4+(ROW()-10),RawData!$A$2:$A$1048576,0))</f>
        <v>-3.9036299999999999E-3</v>
      </c>
      <c r="J4149">
        <f>INDEX(RawData!I$2:I$1048576,MATCH(FmtData!$B$4+(ROW()-10),RawData!$A$2:$A$1048576,0))</f>
        <v>195.1</v>
      </c>
      <c r="K4149">
        <f>INDEX(RawData!J$2:J$1048576,MATCH(FmtData!$B$4+(ROW()-10),RawData!$A$2:$A$1048576,0))</f>
        <v>194.8</v>
      </c>
      <c r="L4149">
        <f>INDEX(RawData!K$2:K$1048576,MATCH(FmtData!$B$4+(ROW()-10),RawData!$A$2:$A$1048576,0))</f>
        <v>29.7</v>
      </c>
      <c r="M4149">
        <f>INDEX(RawData!L$2:L$1048576,MATCH(FmtData!$B$4+(ROW()-10),RawData!$A$2:$A$1048576,0))</f>
        <v>22.7</v>
      </c>
      <c r="N4149">
        <f>INDEX(RawData!M$2:M$1048576,MATCH(FmtData!$B$4+(ROW()-10),RawData!$A$2:$A$1048576,0))</f>
        <v>21.9</v>
      </c>
      <c r="O4149">
        <f>INDEX(RawData!N$2:N$1048576,MATCH(FmtData!$B$4+(ROW()-10),RawData!$A$2:$A$1048576,0))</f>
        <v>171.4</v>
      </c>
      <c r="P4149">
        <f>INDEX(RawData!O$2:O$1048576,MATCH(FmtData!$B$4+(ROW()-10),RawData!$A$2:$A$1048576,0))</f>
        <v>35.831699999999998</v>
      </c>
      <c r="Q4149">
        <f>INDEX(RawData!P$2:P$1048576,MATCH(FmtData!$B$4+(ROW()-10),RawData!$A$2:$A$1048576,0))</f>
        <v>227.249</v>
      </c>
      <c r="R4149">
        <f>INDEX(RawData!Q$2:Q$1048576,MATCH(FmtData!$B$4+(ROW()-10),RawData!$A$2:$A$1048576,0))</f>
        <v>1.8310500000000001E-3</v>
      </c>
      <c r="S4149">
        <f>INDEX(RawData!R$2:R$1048576,MATCH(FmtData!$B$4+(ROW()-10),RawData!$A$2:$A$1048576,0))</f>
        <v>0.51633799999999996</v>
      </c>
      <c r="T4149">
        <f>INDEX(RawData!S$2:S$1048576,MATCH(FmtData!$B$4+(ROW()-10),RawData!$A$2:$A$1048576,0))</f>
        <v>0.52676999999999996</v>
      </c>
      <c r="U4149">
        <f>INDEX(RawData!T$2:T$1048576,MATCH(FmtData!$B$4+(ROW()-10),RawData!$A$2:$A$1048576,0))</f>
        <v>16.761800000000001</v>
      </c>
      <c r="V4149">
        <f>INDEX(RawData!U$2:U$1048576,MATCH(FmtData!$B$4+(ROW()-10),RawData!$A$2:$A$1048576,0))</f>
        <v>17.852799999999998</v>
      </c>
      <c r="W4149" s="8">
        <f t="shared" si="1413"/>
        <v>1.0909999999999975</v>
      </c>
      <c r="X4149" s="8">
        <f t="shared" si="1414"/>
        <v>-0.26073607999999993</v>
      </c>
      <c r="Y4149" s="8">
        <f t="shared" si="1415"/>
        <v>-0.15884651999999996</v>
      </c>
      <c r="Z4149" s="8">
        <f t="shared" si="1416"/>
        <v>10.152691814042056</v>
      </c>
      <c r="AA4149" s="8">
        <f t="shared" si="1417"/>
        <v>10.050802254042056</v>
      </c>
      <c r="AB4149" s="8">
        <f t="shared" si="1418"/>
        <v>10.101747034042056</v>
      </c>
      <c r="AC4149" s="6">
        <f t="shared" si="1433"/>
        <v>-280.08400000000006</v>
      </c>
      <c r="AD4149" s="15">
        <f t="shared" si="1430"/>
        <v>-20.312000000000012</v>
      </c>
      <c r="AE4149" s="15">
        <f t="shared" si="1431"/>
        <v>68.452791551277301</v>
      </c>
      <c r="AF4149" s="15">
        <f t="shared" si="1432"/>
        <v>41.299610510253387</v>
      </c>
      <c r="AG4149" s="15">
        <f t="shared" si="1419"/>
        <v>54.811079706319902</v>
      </c>
      <c r="AH4149" s="15">
        <f t="shared" si="1434"/>
        <v>-121.19060518134813</v>
      </c>
      <c r="AI4149" s="17">
        <f t="shared" si="1420"/>
        <v>1.1961101413952615</v>
      </c>
      <c r="AJ4149" s="17">
        <f t="shared" si="1421"/>
        <v>0.94774444314469664</v>
      </c>
      <c r="AK4149" s="17">
        <f t="shared" si="1422"/>
        <v>0.75951461028015788</v>
      </c>
      <c r="AL4149" s="17">
        <f t="shared" si="1423"/>
        <v>0.78174490703777533</v>
      </c>
      <c r="AM4149" s="17">
        <f t="shared" si="1424"/>
        <v>0.77052274714301561</v>
      </c>
      <c r="AN4149" s="17">
        <f t="shared" si="1425"/>
        <v>0.94774444314469664</v>
      </c>
      <c r="AO4149" s="17">
        <f t="shared" si="1429"/>
        <v>0</v>
      </c>
      <c r="AP4149" s="17">
        <f t="shared" si="1426"/>
        <v>7.7052274714301561</v>
      </c>
      <c r="AQ4149" s="17">
        <f t="shared" si="1427"/>
        <v>11.961101413952616</v>
      </c>
      <c r="AR4149" s="17">
        <f t="shared" si="1428"/>
        <v>20.011549605334785</v>
      </c>
    </row>
    <row r="4150" spans="2:44" x14ac:dyDescent="0.25">
      <c r="B4150">
        <f>INDEX(RawData!$A$2:$A$1048576,MATCH(FmtData!$B$4+(ROW()-10),RawData!$A$2:$A$1048576,0))</f>
        <v>4335</v>
      </c>
      <c r="C4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0)</f>
        <v>42233.664270833331</v>
      </c>
      <c r="D4150" s="46">
        <f>IF($B$6=1,MID(INDEX(RawData!$B$2:$B$1048576, MATCH(FmtData!$B$4+(ROW()-10),RawData!$A$2:$A$1048576,0)),12,8)+$B$5/24,INDEX(RawData!$C$2:$C$1048576, MATCH(FmtData!$B$4+(ROW()-10),RawData!$A$2:$A$1048576,0)))</f>
        <v>0.66427083333333337</v>
      </c>
      <c r="E4150">
        <f>INDEX(RawData!D$2:D$1048576,MATCH(FmtData!$B$4+(ROW()-10),RawData!$A$2:$A$1048576,0))</f>
        <v>2902.44</v>
      </c>
      <c r="F4150">
        <f>INDEX(RawData!E$2:E$1048576,MATCH(FmtData!$B$4+(ROW()-10),RawData!$A$2:$A$1048576,0))</f>
        <v>7.1738299999999997</v>
      </c>
      <c r="G4150">
        <f>INDEX(RawData!F$2:F$1048576,MATCH(FmtData!$B$4+(ROW()-10),RawData!$A$2:$A$1048576,0))</f>
        <v>-131.18899999999999</v>
      </c>
      <c r="H4150">
        <f>INDEX(RawData!G$2:G$1048576,MATCH(FmtData!$B$4+(ROW()-10),RawData!$A$2:$A$1048576,0))</f>
        <v>0.49982199999999999</v>
      </c>
      <c r="I4150">
        <f>INDEX(RawData!H$2:H$1048576,MATCH(FmtData!$B$4+(ROW()-10),RawData!$A$2:$A$1048576,0))</f>
        <v>-3.71981E-3</v>
      </c>
      <c r="J4150">
        <f>INDEX(RawData!I$2:I$1048576,MATCH(FmtData!$B$4+(ROW()-10),RawData!$A$2:$A$1048576,0))</f>
        <v>195.2</v>
      </c>
      <c r="K4150">
        <f>INDEX(RawData!J$2:J$1048576,MATCH(FmtData!$B$4+(ROW()-10),RawData!$A$2:$A$1048576,0))</f>
        <v>194.9</v>
      </c>
      <c r="L4150">
        <f>INDEX(RawData!K$2:K$1048576,MATCH(FmtData!$B$4+(ROW()-10),RawData!$A$2:$A$1048576,0))</f>
        <v>29.8</v>
      </c>
      <c r="M4150">
        <f>INDEX(RawData!L$2:L$1048576,MATCH(FmtData!$B$4+(ROW()-10),RawData!$A$2:$A$1048576,0))</f>
        <v>22.7</v>
      </c>
      <c r="N4150">
        <f>INDEX(RawData!M$2:M$1048576,MATCH(FmtData!$B$4+(ROW()-10),RawData!$A$2:$A$1048576,0))</f>
        <v>21.9</v>
      </c>
      <c r="O4150">
        <f>INDEX(RawData!N$2:N$1048576,MATCH(FmtData!$B$4+(ROW()-10),RawData!$A$2:$A$1048576,0))</f>
        <v>171.4</v>
      </c>
      <c r="P4150">
        <f>INDEX(RawData!O$2:O$1048576,MATCH(FmtData!$B$4+(ROW()-10),RawData!$A$2:$A$1048576,0))</f>
        <v>35.831699999999998</v>
      </c>
      <c r="Q4150">
        <f>INDEX(RawData!P$2:P$1048576,MATCH(FmtData!$B$4+(ROW()-10),RawData!$A$2:$A$1048576,0))</f>
        <v>227.249</v>
      </c>
      <c r="R4150">
        <f>INDEX(RawData!Q$2:Q$1048576,MATCH(FmtData!$B$4+(ROW()-10),RawData!$A$2:$A$1048576,0))</f>
        <v>2.4414100000000002E-3</v>
      </c>
      <c r="S4150">
        <f>INDEX(RawData!R$2:R$1048576,MATCH(FmtData!$B$4+(ROW()-10),RawData!$A$2:$A$1048576,0))</f>
        <v>0.51633799999999996</v>
      </c>
      <c r="T4150">
        <f>INDEX(RawData!S$2:S$1048576,MATCH(FmtData!$B$4+(ROW()-10),RawData!$A$2:$A$1048576,0))</f>
        <v>0.52676999999999996</v>
      </c>
      <c r="U4150">
        <f>INDEX(RawData!T$2:T$1048576,MATCH(FmtData!$B$4+(ROW()-10),RawData!$A$2:$A$1048576,0))</f>
        <v>16.731300000000001</v>
      </c>
      <c r="V4150">
        <f>INDEX(RawData!U$2:U$1048576,MATCH(FmtData!$B$4+(ROW()-10),RawData!$A$2:$A$1048576,0))</f>
        <v>17.852799999999998</v>
      </c>
      <c r="W4150" s="8">
        <f t="shared" si="1413"/>
        <v>1.1214999999999975</v>
      </c>
      <c r="X4150" s="8">
        <f t="shared" si="1414"/>
        <v>-0.26073607999999993</v>
      </c>
      <c r="Y4150" s="8">
        <f t="shared" si="1415"/>
        <v>-0.15884651999999996</v>
      </c>
      <c r="Z4150" s="8">
        <f t="shared" si="1416"/>
        <v>10.152691814042056</v>
      </c>
      <c r="AA4150" s="8">
        <f t="shared" si="1417"/>
        <v>10.050802254042056</v>
      </c>
      <c r="AB4150" s="8">
        <f t="shared" si="1418"/>
        <v>10.101747034042056</v>
      </c>
      <c r="AC4150" s="6">
        <f t="shared" si="1433"/>
        <v>-280.08400000000006</v>
      </c>
      <c r="AD4150" s="15">
        <f t="shared" si="1430"/>
        <v>-20.312000000000012</v>
      </c>
      <c r="AE4150" s="15">
        <f t="shared" si="1431"/>
        <v>68.452791551277301</v>
      </c>
      <c r="AF4150" s="15">
        <f t="shared" si="1432"/>
        <v>41.299610510253387</v>
      </c>
      <c r="AG4150" s="15">
        <f t="shared" si="1419"/>
        <v>54.811079706319902</v>
      </c>
      <c r="AH4150" s="15">
        <f t="shared" si="1434"/>
        <v>-121.19060518134813</v>
      </c>
      <c r="AI4150" s="17">
        <f t="shared" si="1420"/>
        <v>1.1961101413952615</v>
      </c>
      <c r="AJ4150" s="17">
        <f t="shared" si="1421"/>
        <v>0.94774444314469664</v>
      </c>
      <c r="AK4150" s="17">
        <f t="shared" si="1422"/>
        <v>0.75951461028015788</v>
      </c>
      <c r="AL4150" s="17">
        <f t="shared" si="1423"/>
        <v>0.78174490703777533</v>
      </c>
      <c r="AM4150" s="17">
        <f t="shared" si="1424"/>
        <v>0.77052274714301561</v>
      </c>
      <c r="AN4150" s="17">
        <f t="shared" si="1425"/>
        <v>0.94774444314469664</v>
      </c>
      <c r="AO4150" s="17">
        <f t="shared" si="1429"/>
        <v>0</v>
      </c>
      <c r="AP4150" s="17">
        <f t="shared" si="1426"/>
        <v>7.7052274714301561</v>
      </c>
      <c r="AQ4150" s="17">
        <f t="shared" si="1427"/>
        <v>11.961101413952616</v>
      </c>
      <c r="AR4150" s="17">
        <f t="shared" si="1428"/>
        <v>20.011549605334785</v>
      </c>
    </row>
    <row r="4151" spans="2:44" x14ac:dyDescent="0.25">
      <c r="B4151">
        <f>INDEX(RawData!$A$2:$A$1048576,MATCH(FmtData!$B$4+(ROW()-10),RawData!$A$2:$A$1048576,0))</f>
        <v>4336</v>
      </c>
      <c r="C4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1)</f>
        <v>42233.664293981485</v>
      </c>
      <c r="D4151" s="46">
        <f>IF($B$6=1,MID(INDEX(RawData!$B$2:$B$1048576, MATCH(FmtData!$B$4+(ROW()-10),RawData!$A$2:$A$1048576,0)),12,8)+$B$5/24,INDEX(RawData!$C$2:$C$1048576, MATCH(FmtData!$B$4+(ROW()-10),RawData!$A$2:$A$1048576,0)))</f>
        <v>0.66429398148148155</v>
      </c>
      <c r="E4151">
        <f>INDEX(RawData!D$2:D$1048576,MATCH(FmtData!$B$4+(ROW()-10),RawData!$A$2:$A$1048576,0))</f>
        <v>2903.37</v>
      </c>
      <c r="F4151">
        <f>INDEX(RawData!E$2:E$1048576,MATCH(FmtData!$B$4+(ROW()-10),RawData!$A$2:$A$1048576,0))</f>
        <v>6.25</v>
      </c>
      <c r="G4151">
        <f>INDEX(RawData!F$2:F$1048576,MATCH(FmtData!$B$4+(ROW()-10),RawData!$A$2:$A$1048576,0))</f>
        <v>-142.37299999999999</v>
      </c>
      <c r="H4151">
        <f>INDEX(RawData!G$2:G$1048576,MATCH(FmtData!$B$4+(ROW()-10),RawData!$A$2:$A$1048576,0))</f>
        <v>0.49982199999999999</v>
      </c>
      <c r="I4151">
        <f>INDEX(RawData!H$2:H$1048576,MATCH(FmtData!$B$4+(ROW()-10),RawData!$A$2:$A$1048576,0))</f>
        <v>-3.71981E-3</v>
      </c>
      <c r="J4151">
        <f>INDEX(RawData!I$2:I$1048576,MATCH(FmtData!$B$4+(ROW()-10),RawData!$A$2:$A$1048576,0))</f>
        <v>195.3</v>
      </c>
      <c r="K4151">
        <f>INDEX(RawData!J$2:J$1048576,MATCH(FmtData!$B$4+(ROW()-10),RawData!$A$2:$A$1048576,0))</f>
        <v>195</v>
      </c>
      <c r="L4151">
        <f>INDEX(RawData!K$2:K$1048576,MATCH(FmtData!$B$4+(ROW()-10),RawData!$A$2:$A$1048576,0))</f>
        <v>29.7</v>
      </c>
      <c r="M4151">
        <f>INDEX(RawData!L$2:L$1048576,MATCH(FmtData!$B$4+(ROW()-10),RawData!$A$2:$A$1048576,0))</f>
        <v>22.8</v>
      </c>
      <c r="N4151">
        <f>INDEX(RawData!M$2:M$1048576,MATCH(FmtData!$B$4+(ROW()-10),RawData!$A$2:$A$1048576,0))</f>
        <v>21.9</v>
      </c>
      <c r="O4151">
        <f>INDEX(RawData!N$2:N$1048576,MATCH(FmtData!$B$4+(ROW()-10),RawData!$A$2:$A$1048576,0))</f>
        <v>171.4</v>
      </c>
      <c r="P4151">
        <f>INDEX(RawData!O$2:O$1048576,MATCH(FmtData!$B$4+(ROW()-10),RawData!$A$2:$A$1048576,0))</f>
        <v>35.831699999999998</v>
      </c>
      <c r="Q4151">
        <f>INDEX(RawData!P$2:P$1048576,MATCH(FmtData!$B$4+(ROW()-10),RawData!$A$2:$A$1048576,0))</f>
        <v>227.249</v>
      </c>
      <c r="R4151">
        <f>INDEX(RawData!Q$2:Q$1048576,MATCH(FmtData!$B$4+(ROW()-10),RawData!$A$2:$A$1048576,0))</f>
        <v>2.4414100000000002E-3</v>
      </c>
      <c r="S4151">
        <f>INDEX(RawData!R$2:R$1048576,MATCH(FmtData!$B$4+(ROW()-10),RawData!$A$2:$A$1048576,0))</f>
        <v>0.51633799999999996</v>
      </c>
      <c r="T4151">
        <f>INDEX(RawData!S$2:S$1048576,MATCH(FmtData!$B$4+(ROW()-10),RawData!$A$2:$A$1048576,0))</f>
        <v>0.52676999999999996</v>
      </c>
      <c r="U4151">
        <f>INDEX(RawData!T$2:T$1048576,MATCH(FmtData!$B$4+(ROW()-10),RawData!$A$2:$A$1048576,0))</f>
        <v>16.705300000000001</v>
      </c>
      <c r="V4151">
        <f>INDEX(RawData!U$2:U$1048576,MATCH(FmtData!$B$4+(ROW()-10),RawData!$A$2:$A$1048576,0))</f>
        <v>17.745999999999999</v>
      </c>
      <c r="W4151" s="8">
        <f t="shared" si="1413"/>
        <v>1.0406999999999975</v>
      </c>
      <c r="X4151" s="8">
        <f t="shared" si="1414"/>
        <v>-0.26073607999999993</v>
      </c>
      <c r="Y4151" s="8">
        <f t="shared" si="1415"/>
        <v>-0.15884651999999996</v>
      </c>
      <c r="Z4151" s="8">
        <f t="shared" si="1416"/>
        <v>10.152691814042056</v>
      </c>
      <c r="AA4151" s="8">
        <f t="shared" si="1417"/>
        <v>10.050802254042056</v>
      </c>
      <c r="AB4151" s="8">
        <f t="shared" si="1418"/>
        <v>10.101747034042056</v>
      </c>
      <c r="AC4151" s="6">
        <f t="shared" si="1433"/>
        <v>-280.08400000000006</v>
      </c>
      <c r="AD4151" s="15">
        <f t="shared" si="1430"/>
        <v>-20.312000000000012</v>
      </c>
      <c r="AE4151" s="15">
        <f t="shared" si="1431"/>
        <v>68.452791551277301</v>
      </c>
      <c r="AF4151" s="15">
        <f t="shared" si="1432"/>
        <v>41.299610510253387</v>
      </c>
      <c r="AG4151" s="15">
        <f t="shared" si="1419"/>
        <v>54.811079706319902</v>
      </c>
      <c r="AH4151" s="15">
        <f t="shared" si="1434"/>
        <v>-121.19060518134813</v>
      </c>
      <c r="AI4151" s="17">
        <f t="shared" si="1420"/>
        <v>1.1961101413952615</v>
      </c>
      <c r="AJ4151" s="17">
        <f t="shared" si="1421"/>
        <v>0.94774444314469664</v>
      </c>
      <c r="AK4151" s="17">
        <f t="shared" si="1422"/>
        <v>0.75951461028015788</v>
      </c>
      <c r="AL4151" s="17">
        <f t="shared" si="1423"/>
        <v>0.78174490703777533</v>
      </c>
      <c r="AM4151" s="17">
        <f t="shared" si="1424"/>
        <v>0.77052274714301561</v>
      </c>
      <c r="AN4151" s="17">
        <f t="shared" si="1425"/>
        <v>0.94774444314469664</v>
      </c>
      <c r="AO4151" s="17">
        <f t="shared" si="1429"/>
        <v>0</v>
      </c>
      <c r="AP4151" s="17">
        <f t="shared" si="1426"/>
        <v>7.7052274714301561</v>
      </c>
      <c r="AQ4151" s="17">
        <f t="shared" si="1427"/>
        <v>11.961101413952616</v>
      </c>
      <c r="AR4151" s="17">
        <f t="shared" si="1428"/>
        <v>20.017961707267283</v>
      </c>
    </row>
    <row r="4152" spans="2:44" x14ac:dyDescent="0.25">
      <c r="B4152">
        <f>INDEX(RawData!$A$2:$A$1048576,MATCH(FmtData!$B$4+(ROW()-10),RawData!$A$2:$A$1048576,0))</f>
        <v>4337</v>
      </c>
      <c r="C4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2)</f>
        <v>42233.664317129631</v>
      </c>
      <c r="D4152" s="46">
        <f>IF($B$6=1,MID(INDEX(RawData!$B$2:$B$1048576, MATCH(FmtData!$B$4+(ROW()-10),RawData!$A$2:$A$1048576,0)),12,8)+$B$5/24,INDEX(RawData!$C$2:$C$1048576, MATCH(FmtData!$B$4+(ROW()-10),RawData!$A$2:$A$1048576,0)))</f>
        <v>0.66431712962962963</v>
      </c>
      <c r="E4152">
        <f>INDEX(RawData!D$2:D$1048576,MATCH(FmtData!$B$4+(ROW()-10),RawData!$A$2:$A$1048576,0))</f>
        <v>2903.37</v>
      </c>
      <c r="F4152">
        <f>INDEX(RawData!E$2:E$1048576,MATCH(FmtData!$B$4+(ROW()-10),RawData!$A$2:$A$1048576,0))</f>
        <v>7.1738299999999997</v>
      </c>
      <c r="G4152">
        <f>INDEX(RawData!F$2:F$1048576,MATCH(FmtData!$B$4+(ROW()-10),RawData!$A$2:$A$1048576,0))</f>
        <v>-131.18899999999999</v>
      </c>
      <c r="H4152">
        <f>INDEX(RawData!G$2:G$1048576,MATCH(FmtData!$B$4+(ROW()-10),RawData!$A$2:$A$1048576,0))</f>
        <v>0.49982199999999999</v>
      </c>
      <c r="I4152">
        <f>INDEX(RawData!H$2:H$1048576,MATCH(FmtData!$B$4+(ROW()-10),RawData!$A$2:$A$1048576,0))</f>
        <v>-3.71981E-3</v>
      </c>
      <c r="J4152">
        <f>INDEX(RawData!I$2:I$1048576,MATCH(FmtData!$B$4+(ROW()-10),RawData!$A$2:$A$1048576,0))</f>
        <v>195.4</v>
      </c>
      <c r="K4152">
        <f>INDEX(RawData!J$2:J$1048576,MATCH(FmtData!$B$4+(ROW()-10),RawData!$A$2:$A$1048576,0))</f>
        <v>195.2</v>
      </c>
      <c r="L4152">
        <f>INDEX(RawData!K$2:K$1048576,MATCH(FmtData!$B$4+(ROW()-10),RawData!$A$2:$A$1048576,0))</f>
        <v>29.8</v>
      </c>
      <c r="M4152">
        <f>INDEX(RawData!L$2:L$1048576,MATCH(FmtData!$B$4+(ROW()-10),RawData!$A$2:$A$1048576,0))</f>
        <v>22.8</v>
      </c>
      <c r="N4152">
        <f>INDEX(RawData!M$2:M$1048576,MATCH(FmtData!$B$4+(ROW()-10),RawData!$A$2:$A$1048576,0))</f>
        <v>21.9</v>
      </c>
      <c r="O4152">
        <f>INDEX(RawData!N$2:N$1048576,MATCH(FmtData!$B$4+(ROW()-10),RawData!$A$2:$A$1048576,0))</f>
        <v>171.4</v>
      </c>
      <c r="P4152">
        <f>INDEX(RawData!O$2:O$1048576,MATCH(FmtData!$B$4+(ROW()-10),RawData!$A$2:$A$1048576,0))</f>
        <v>35.831699999999998</v>
      </c>
      <c r="Q4152">
        <f>INDEX(RawData!P$2:P$1048576,MATCH(FmtData!$B$4+(ROW()-10),RawData!$A$2:$A$1048576,0))</f>
        <v>227.249</v>
      </c>
      <c r="R4152">
        <f>INDEX(RawData!Q$2:Q$1048576,MATCH(FmtData!$B$4+(ROW()-10),RawData!$A$2:$A$1048576,0))</f>
        <v>2.4414100000000002E-3</v>
      </c>
      <c r="S4152">
        <f>INDEX(RawData!R$2:R$1048576,MATCH(FmtData!$B$4+(ROW()-10),RawData!$A$2:$A$1048576,0))</f>
        <v>0.51633799999999996</v>
      </c>
      <c r="T4152">
        <f>INDEX(RawData!S$2:S$1048576,MATCH(FmtData!$B$4+(ROW()-10),RawData!$A$2:$A$1048576,0))</f>
        <v>0.52676999999999996</v>
      </c>
      <c r="U4152">
        <f>INDEX(RawData!T$2:T$1048576,MATCH(FmtData!$B$4+(ROW()-10),RawData!$A$2:$A$1048576,0))</f>
        <v>16.674800000000001</v>
      </c>
      <c r="V4152">
        <f>INDEX(RawData!U$2:U$1048576,MATCH(FmtData!$B$4+(ROW()-10),RawData!$A$2:$A$1048576,0))</f>
        <v>17.700199999999999</v>
      </c>
      <c r="W4152" s="8">
        <f t="shared" si="1413"/>
        <v>1.0253999999999976</v>
      </c>
      <c r="X4152" s="8">
        <f t="shared" si="1414"/>
        <v>-0.26073607999999993</v>
      </c>
      <c r="Y4152" s="8">
        <f t="shared" si="1415"/>
        <v>-0.15884651999999996</v>
      </c>
      <c r="Z4152" s="8">
        <f t="shared" si="1416"/>
        <v>10.152691814042056</v>
      </c>
      <c r="AA4152" s="8">
        <f t="shared" si="1417"/>
        <v>10.050802254042056</v>
      </c>
      <c r="AB4152" s="8">
        <f t="shared" si="1418"/>
        <v>10.101747034042056</v>
      </c>
      <c r="AC4152" s="6">
        <f t="shared" si="1433"/>
        <v>-280.08400000000006</v>
      </c>
      <c r="AD4152" s="15">
        <f t="shared" si="1430"/>
        <v>-20.312000000000012</v>
      </c>
      <c r="AE4152" s="15">
        <f t="shared" si="1431"/>
        <v>68.452791551277301</v>
      </c>
      <c r="AF4152" s="15">
        <f t="shared" si="1432"/>
        <v>41.299610510253387</v>
      </c>
      <c r="AG4152" s="15">
        <f t="shared" si="1419"/>
        <v>54.811079706319902</v>
      </c>
      <c r="AH4152" s="15">
        <f t="shared" si="1434"/>
        <v>-121.19060518134813</v>
      </c>
      <c r="AI4152" s="17">
        <f t="shared" si="1420"/>
        <v>1.1961101413952615</v>
      </c>
      <c r="AJ4152" s="17">
        <f t="shared" si="1421"/>
        <v>0.94774444314469664</v>
      </c>
      <c r="AK4152" s="17">
        <f t="shared" si="1422"/>
        <v>0.75951461028015788</v>
      </c>
      <c r="AL4152" s="17">
        <f t="shared" si="1423"/>
        <v>0.78174490703777533</v>
      </c>
      <c r="AM4152" s="17">
        <f t="shared" si="1424"/>
        <v>0.77052274714301561</v>
      </c>
      <c r="AN4152" s="17">
        <f t="shared" si="1425"/>
        <v>0.94774444314469664</v>
      </c>
      <c r="AO4152" s="17">
        <f t="shared" si="1429"/>
        <v>0</v>
      </c>
      <c r="AP4152" s="17">
        <f t="shared" si="1426"/>
        <v>7.7052274714301561</v>
      </c>
      <c r="AQ4152" s="17">
        <f t="shared" si="1427"/>
        <v>11.961101413952616</v>
      </c>
      <c r="AR4152" s="17">
        <f t="shared" si="1428"/>
        <v>20.017961707267283</v>
      </c>
    </row>
    <row r="4153" spans="2:44" x14ac:dyDescent="0.25">
      <c r="B4153">
        <f>INDEX(RawData!$A$2:$A$1048576,MATCH(FmtData!$B$4+(ROW()-10),RawData!$A$2:$A$1048576,0))</f>
        <v>4338</v>
      </c>
      <c r="C4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3)</f>
        <v>42233.664340277777</v>
      </c>
      <c r="D4153" s="46">
        <f>IF($B$6=1,MID(INDEX(RawData!$B$2:$B$1048576, MATCH(FmtData!$B$4+(ROW()-10),RawData!$A$2:$A$1048576,0)),12,8)+$B$5/24,INDEX(RawData!$C$2:$C$1048576, MATCH(FmtData!$B$4+(ROW()-10),RawData!$A$2:$A$1048576,0)))</f>
        <v>0.66434027777777771</v>
      </c>
      <c r="E4153">
        <f>INDEX(RawData!D$2:D$1048576,MATCH(FmtData!$B$4+(ROW()-10),RawData!$A$2:$A$1048576,0))</f>
        <v>2903.37</v>
      </c>
      <c r="F4153">
        <f>INDEX(RawData!E$2:E$1048576,MATCH(FmtData!$B$4+(ROW()-10),RawData!$A$2:$A$1048576,0))</f>
        <v>7.1738299999999997</v>
      </c>
      <c r="G4153">
        <f>INDEX(RawData!F$2:F$1048576,MATCH(FmtData!$B$4+(ROW()-10),RawData!$A$2:$A$1048576,0))</f>
        <v>-142.37299999999999</v>
      </c>
      <c r="H4153">
        <f>INDEX(RawData!G$2:G$1048576,MATCH(FmtData!$B$4+(ROW()-10),RawData!$A$2:$A$1048576,0))</f>
        <v>0.49982199999999999</v>
      </c>
      <c r="I4153">
        <f>INDEX(RawData!H$2:H$1048576,MATCH(FmtData!$B$4+(ROW()-10),RawData!$A$2:$A$1048576,0))</f>
        <v>-3.9036299999999999E-3</v>
      </c>
      <c r="J4153">
        <f>INDEX(RawData!I$2:I$1048576,MATCH(FmtData!$B$4+(ROW()-10),RawData!$A$2:$A$1048576,0))</f>
        <v>195.4</v>
      </c>
      <c r="K4153">
        <f>INDEX(RawData!J$2:J$1048576,MATCH(FmtData!$B$4+(ROW()-10),RawData!$A$2:$A$1048576,0))</f>
        <v>195.2</v>
      </c>
      <c r="L4153">
        <f>INDEX(RawData!K$2:K$1048576,MATCH(FmtData!$B$4+(ROW()-10),RawData!$A$2:$A$1048576,0))</f>
        <v>29.8</v>
      </c>
      <c r="M4153">
        <f>INDEX(RawData!L$2:L$1048576,MATCH(FmtData!$B$4+(ROW()-10),RawData!$A$2:$A$1048576,0))</f>
        <v>22.9</v>
      </c>
      <c r="N4153">
        <f>INDEX(RawData!M$2:M$1048576,MATCH(FmtData!$B$4+(ROW()-10),RawData!$A$2:$A$1048576,0))</f>
        <v>21.9</v>
      </c>
      <c r="O4153">
        <f>INDEX(RawData!N$2:N$1048576,MATCH(FmtData!$B$4+(ROW()-10),RawData!$A$2:$A$1048576,0))</f>
        <v>171.4</v>
      </c>
      <c r="P4153">
        <f>INDEX(RawData!O$2:O$1048576,MATCH(FmtData!$B$4+(ROW()-10),RawData!$A$2:$A$1048576,0))</f>
        <v>35.831699999999998</v>
      </c>
      <c r="Q4153">
        <f>INDEX(RawData!P$2:P$1048576,MATCH(FmtData!$B$4+(ROW()-10),RawData!$A$2:$A$1048576,0))</f>
        <v>227.126</v>
      </c>
      <c r="R4153">
        <f>INDEX(RawData!Q$2:Q$1048576,MATCH(FmtData!$B$4+(ROW()-10),RawData!$A$2:$A$1048576,0))</f>
        <v>2.4414100000000002E-3</v>
      </c>
      <c r="S4153">
        <f>INDEX(RawData!R$2:R$1048576,MATCH(FmtData!$B$4+(ROW()-10),RawData!$A$2:$A$1048576,0))</f>
        <v>0.51633799999999996</v>
      </c>
      <c r="T4153">
        <f>INDEX(RawData!S$2:S$1048576,MATCH(FmtData!$B$4+(ROW()-10),RawData!$A$2:$A$1048576,0))</f>
        <v>0.52676999999999996</v>
      </c>
      <c r="U4153">
        <f>INDEX(RawData!T$2:T$1048576,MATCH(FmtData!$B$4+(ROW()-10),RawData!$A$2:$A$1048576,0))</f>
        <v>16.632100000000001</v>
      </c>
      <c r="V4153">
        <f>INDEX(RawData!U$2:U$1048576,MATCH(FmtData!$B$4+(ROW()-10),RawData!$A$2:$A$1048576,0))</f>
        <v>17.700199999999999</v>
      </c>
      <c r="W4153" s="8">
        <f t="shared" si="1413"/>
        <v>1.0680999999999976</v>
      </c>
      <c r="X4153" s="8">
        <f t="shared" si="1414"/>
        <v>-0.26073607999999993</v>
      </c>
      <c r="Y4153" s="8">
        <f t="shared" si="1415"/>
        <v>-0.15884651999999996</v>
      </c>
      <c r="Z4153" s="8">
        <f t="shared" si="1416"/>
        <v>10.152691814042056</v>
      </c>
      <c r="AA4153" s="8">
        <f t="shared" si="1417"/>
        <v>10.050802254042056</v>
      </c>
      <c r="AB4153" s="8">
        <f t="shared" si="1418"/>
        <v>10.101747034042056</v>
      </c>
      <c r="AC4153" s="6">
        <f t="shared" si="1433"/>
        <v>-280.20699999999999</v>
      </c>
      <c r="AD4153" s="15">
        <f t="shared" si="1430"/>
        <v>-20.434999999999945</v>
      </c>
      <c r="AE4153" s="15">
        <f t="shared" si="1431"/>
        <v>68.452791551277301</v>
      </c>
      <c r="AF4153" s="15">
        <f t="shared" si="1432"/>
        <v>41.299610510253387</v>
      </c>
      <c r="AG4153" s="15">
        <f t="shared" si="1419"/>
        <v>54.811079706319902</v>
      </c>
      <c r="AH4153" s="15">
        <f t="shared" si="1434"/>
        <v>-121.31360518134807</v>
      </c>
      <c r="AI4153" s="17">
        <f t="shared" si="1420"/>
        <v>1.1963528353279629</v>
      </c>
      <c r="AJ4153" s="17">
        <f t="shared" si="1421"/>
        <v>0.94789680658498932</v>
      </c>
      <c r="AK4153" s="17">
        <f t="shared" si="1422"/>
        <v>0.75951461028015788</v>
      </c>
      <c r="AL4153" s="17">
        <f t="shared" si="1423"/>
        <v>0.78174490703777533</v>
      </c>
      <c r="AM4153" s="17">
        <f t="shared" si="1424"/>
        <v>0.77052274714301561</v>
      </c>
      <c r="AN4153" s="17">
        <f t="shared" si="1425"/>
        <v>0.94789680658498932</v>
      </c>
      <c r="AO4153" s="17">
        <f t="shared" si="1429"/>
        <v>0</v>
      </c>
      <c r="AP4153" s="17">
        <f t="shared" si="1426"/>
        <v>7.7052274714301561</v>
      </c>
      <c r="AQ4153" s="17">
        <f t="shared" si="1427"/>
        <v>11.963528353279628</v>
      </c>
      <c r="AR4153" s="17">
        <f t="shared" si="1428"/>
        <v>20.017961707267283</v>
      </c>
    </row>
    <row r="4154" spans="2:44" x14ac:dyDescent="0.25">
      <c r="B4154">
        <f>INDEX(RawData!$A$2:$A$1048576,MATCH(FmtData!$B$4+(ROW()-10),RawData!$A$2:$A$1048576,0))</f>
        <v>4339</v>
      </c>
      <c r="C4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4)</f>
        <v>42233.664363425924</v>
      </c>
      <c r="D4154" s="46">
        <f>IF($B$6=1,MID(INDEX(RawData!$B$2:$B$1048576, MATCH(FmtData!$B$4+(ROW()-10),RawData!$A$2:$A$1048576,0)),12,8)+$B$5/24,INDEX(RawData!$C$2:$C$1048576, MATCH(FmtData!$B$4+(ROW()-10),RawData!$A$2:$A$1048576,0)))</f>
        <v>0.6643634259259259</v>
      </c>
      <c r="E4154">
        <f>INDEX(RawData!D$2:D$1048576,MATCH(FmtData!$B$4+(ROW()-10),RawData!$A$2:$A$1048576,0))</f>
        <v>2902.44</v>
      </c>
      <c r="F4154">
        <f>INDEX(RawData!E$2:E$1048576,MATCH(FmtData!$B$4+(ROW()-10),RawData!$A$2:$A$1048576,0))</f>
        <v>7.1738299999999997</v>
      </c>
      <c r="G4154">
        <f>INDEX(RawData!F$2:F$1048576,MATCH(FmtData!$B$4+(ROW()-10),RawData!$A$2:$A$1048576,0))</f>
        <v>-142.37299999999999</v>
      </c>
      <c r="H4154">
        <f>INDEX(RawData!G$2:G$1048576,MATCH(FmtData!$B$4+(ROW()-10),RawData!$A$2:$A$1048576,0))</f>
        <v>0.49982199999999999</v>
      </c>
      <c r="I4154">
        <f>INDEX(RawData!H$2:H$1048576,MATCH(FmtData!$B$4+(ROW()-10),RawData!$A$2:$A$1048576,0))</f>
        <v>-3.71981E-3</v>
      </c>
      <c r="J4154">
        <f>INDEX(RawData!I$2:I$1048576,MATCH(FmtData!$B$4+(ROW()-10),RawData!$A$2:$A$1048576,0))</f>
        <v>195.5</v>
      </c>
      <c r="K4154">
        <f>INDEX(RawData!J$2:J$1048576,MATCH(FmtData!$B$4+(ROW()-10),RawData!$A$2:$A$1048576,0))</f>
        <v>195.4</v>
      </c>
      <c r="L4154">
        <f>INDEX(RawData!K$2:K$1048576,MATCH(FmtData!$B$4+(ROW()-10),RawData!$A$2:$A$1048576,0))</f>
        <v>29.7</v>
      </c>
      <c r="M4154">
        <f>INDEX(RawData!L$2:L$1048576,MATCH(FmtData!$B$4+(ROW()-10),RawData!$A$2:$A$1048576,0))</f>
        <v>22.9</v>
      </c>
      <c r="N4154">
        <f>INDEX(RawData!M$2:M$1048576,MATCH(FmtData!$B$4+(ROW()-10),RawData!$A$2:$A$1048576,0))</f>
        <v>21.9</v>
      </c>
      <c r="O4154">
        <f>INDEX(RawData!N$2:N$1048576,MATCH(FmtData!$B$4+(ROW()-10),RawData!$A$2:$A$1048576,0))</f>
        <v>171.4</v>
      </c>
      <c r="P4154">
        <f>INDEX(RawData!O$2:O$1048576,MATCH(FmtData!$B$4+(ROW()-10),RawData!$A$2:$A$1048576,0))</f>
        <v>35.831699999999998</v>
      </c>
      <c r="Q4154">
        <f>INDEX(RawData!P$2:P$1048576,MATCH(FmtData!$B$4+(ROW()-10),RawData!$A$2:$A$1048576,0))</f>
        <v>227.126</v>
      </c>
      <c r="R4154">
        <f>INDEX(RawData!Q$2:Q$1048576,MATCH(FmtData!$B$4+(ROW()-10),RawData!$A$2:$A$1048576,0))</f>
        <v>2.4414100000000002E-3</v>
      </c>
      <c r="S4154">
        <f>INDEX(RawData!R$2:R$1048576,MATCH(FmtData!$B$4+(ROW()-10),RawData!$A$2:$A$1048576,0))</f>
        <v>0.51633799999999996</v>
      </c>
      <c r="T4154">
        <f>INDEX(RawData!S$2:S$1048576,MATCH(FmtData!$B$4+(ROW()-10),RawData!$A$2:$A$1048576,0))</f>
        <v>0.52676999999999996</v>
      </c>
      <c r="U4154">
        <f>INDEX(RawData!T$2:T$1048576,MATCH(FmtData!$B$4+(ROW()-10),RawData!$A$2:$A$1048576,0))</f>
        <v>16.616800000000001</v>
      </c>
      <c r="V4154">
        <f>INDEX(RawData!U$2:U$1048576,MATCH(FmtData!$B$4+(ROW()-10),RawData!$A$2:$A$1048576,0))</f>
        <v>17.700199999999999</v>
      </c>
      <c r="W4154" s="8">
        <f t="shared" si="1413"/>
        <v>1.0833999999999975</v>
      </c>
      <c r="X4154" s="8">
        <f t="shared" si="1414"/>
        <v>-0.26073607999999993</v>
      </c>
      <c r="Y4154" s="8">
        <f t="shared" si="1415"/>
        <v>-0.15884651999999996</v>
      </c>
      <c r="Z4154" s="8">
        <f t="shared" si="1416"/>
        <v>10.152691814042056</v>
      </c>
      <c r="AA4154" s="8">
        <f t="shared" si="1417"/>
        <v>10.050802254042056</v>
      </c>
      <c r="AB4154" s="8">
        <f t="shared" si="1418"/>
        <v>10.101747034042056</v>
      </c>
      <c r="AC4154" s="6">
        <f t="shared" si="1433"/>
        <v>-280.20699999999999</v>
      </c>
      <c r="AD4154" s="15">
        <f t="shared" si="1430"/>
        <v>-20.434999999999945</v>
      </c>
      <c r="AE4154" s="15">
        <f t="shared" si="1431"/>
        <v>68.452791551277301</v>
      </c>
      <c r="AF4154" s="15">
        <f t="shared" si="1432"/>
        <v>41.299610510253387</v>
      </c>
      <c r="AG4154" s="15">
        <f t="shared" si="1419"/>
        <v>54.811079706319902</v>
      </c>
      <c r="AH4154" s="15">
        <f t="shared" si="1434"/>
        <v>-121.31360518134807</v>
      </c>
      <c r="AI4154" s="17">
        <f t="shared" si="1420"/>
        <v>1.1963528353279629</v>
      </c>
      <c r="AJ4154" s="17">
        <f t="shared" si="1421"/>
        <v>0.94789680658498932</v>
      </c>
      <c r="AK4154" s="17">
        <f t="shared" si="1422"/>
        <v>0.75951461028015788</v>
      </c>
      <c r="AL4154" s="17">
        <f t="shared" si="1423"/>
        <v>0.78174490703777533</v>
      </c>
      <c r="AM4154" s="17">
        <f t="shared" si="1424"/>
        <v>0.77052274714301561</v>
      </c>
      <c r="AN4154" s="17">
        <f t="shared" si="1425"/>
        <v>0.94789680658498932</v>
      </c>
      <c r="AO4154" s="17">
        <f t="shared" si="1429"/>
        <v>0</v>
      </c>
      <c r="AP4154" s="17">
        <f t="shared" si="1426"/>
        <v>7.7052274714301561</v>
      </c>
      <c r="AQ4154" s="17">
        <f t="shared" si="1427"/>
        <v>11.963528353279628</v>
      </c>
      <c r="AR4154" s="17">
        <f t="shared" si="1428"/>
        <v>20.011549605334785</v>
      </c>
    </row>
    <row r="4155" spans="2:44" x14ac:dyDescent="0.25">
      <c r="B4155">
        <f>INDEX(RawData!$A$2:$A$1048576,MATCH(FmtData!$B$4+(ROW()-10),RawData!$A$2:$A$1048576,0))</f>
        <v>4340</v>
      </c>
      <c r="C4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5)</f>
        <v>42233.664386574077</v>
      </c>
      <c r="D4155" s="46">
        <f>IF($B$6=1,MID(INDEX(RawData!$B$2:$B$1048576, MATCH(FmtData!$B$4+(ROW()-10),RawData!$A$2:$A$1048576,0)),12,8)+$B$5/24,INDEX(RawData!$C$2:$C$1048576, MATCH(FmtData!$B$4+(ROW()-10),RawData!$A$2:$A$1048576,0)))</f>
        <v>0.66438657407407409</v>
      </c>
      <c r="E4155">
        <f>INDEX(RawData!D$2:D$1048576,MATCH(FmtData!$B$4+(ROW()-10),RawData!$A$2:$A$1048576,0))</f>
        <v>2902.44</v>
      </c>
      <c r="F4155">
        <f>INDEX(RawData!E$2:E$1048576,MATCH(FmtData!$B$4+(ROW()-10),RawData!$A$2:$A$1048576,0))</f>
        <v>7.1738299999999997</v>
      </c>
      <c r="G4155">
        <f>INDEX(RawData!F$2:F$1048576,MATCH(FmtData!$B$4+(ROW()-10),RawData!$A$2:$A$1048576,0))</f>
        <v>-142.37299999999999</v>
      </c>
      <c r="H4155">
        <f>INDEX(RawData!G$2:G$1048576,MATCH(FmtData!$B$4+(ROW()-10),RawData!$A$2:$A$1048576,0))</f>
        <v>0.49982199999999999</v>
      </c>
      <c r="I4155">
        <f>INDEX(RawData!H$2:H$1048576,MATCH(FmtData!$B$4+(ROW()-10),RawData!$A$2:$A$1048576,0))</f>
        <v>-3.71981E-3</v>
      </c>
      <c r="J4155">
        <f>INDEX(RawData!I$2:I$1048576,MATCH(FmtData!$B$4+(ROW()-10),RawData!$A$2:$A$1048576,0))</f>
        <v>195.5</v>
      </c>
      <c r="K4155">
        <f>INDEX(RawData!J$2:J$1048576,MATCH(FmtData!$B$4+(ROW()-10),RawData!$A$2:$A$1048576,0))</f>
        <v>195.5</v>
      </c>
      <c r="L4155">
        <f>INDEX(RawData!K$2:K$1048576,MATCH(FmtData!$B$4+(ROW()-10),RawData!$A$2:$A$1048576,0))</f>
        <v>29.7</v>
      </c>
      <c r="M4155">
        <f>INDEX(RawData!L$2:L$1048576,MATCH(FmtData!$B$4+(ROW()-10),RawData!$A$2:$A$1048576,0))</f>
        <v>22.8</v>
      </c>
      <c r="N4155">
        <f>INDEX(RawData!M$2:M$1048576,MATCH(FmtData!$B$4+(ROW()-10),RawData!$A$2:$A$1048576,0))</f>
        <v>21.8</v>
      </c>
      <c r="O4155">
        <f>INDEX(RawData!N$2:N$1048576,MATCH(FmtData!$B$4+(ROW()-10),RawData!$A$2:$A$1048576,0))</f>
        <v>171.4</v>
      </c>
      <c r="P4155">
        <f>INDEX(RawData!O$2:O$1048576,MATCH(FmtData!$B$4+(ROW()-10),RawData!$A$2:$A$1048576,0))</f>
        <v>35.831699999999998</v>
      </c>
      <c r="Q4155">
        <f>INDEX(RawData!P$2:P$1048576,MATCH(FmtData!$B$4+(ROW()-10),RawData!$A$2:$A$1048576,0))</f>
        <v>227.126</v>
      </c>
      <c r="R4155">
        <f>INDEX(RawData!Q$2:Q$1048576,MATCH(FmtData!$B$4+(ROW()-10),RawData!$A$2:$A$1048576,0))</f>
        <v>2.4414100000000002E-3</v>
      </c>
      <c r="S4155">
        <f>INDEX(RawData!R$2:R$1048576,MATCH(FmtData!$B$4+(ROW()-10),RawData!$A$2:$A$1048576,0))</f>
        <v>0.51633799999999996</v>
      </c>
      <c r="T4155">
        <f>INDEX(RawData!S$2:S$1048576,MATCH(FmtData!$B$4+(ROW()-10),RawData!$A$2:$A$1048576,0))</f>
        <v>0.52676999999999996</v>
      </c>
      <c r="U4155">
        <f>INDEX(RawData!T$2:T$1048576,MATCH(FmtData!$B$4+(ROW()-10),RawData!$A$2:$A$1048576,0))</f>
        <v>16.571000000000002</v>
      </c>
      <c r="V4155">
        <f>INDEX(RawData!U$2:U$1048576,MATCH(FmtData!$B$4+(ROW()-10),RawData!$A$2:$A$1048576,0))</f>
        <v>17.700199999999999</v>
      </c>
      <c r="W4155" s="8">
        <f t="shared" si="1413"/>
        <v>1.1291999999999973</v>
      </c>
      <c r="X4155" s="8">
        <f t="shared" si="1414"/>
        <v>-0.26073607999999993</v>
      </c>
      <c r="Y4155" s="8">
        <f t="shared" si="1415"/>
        <v>-0.15884651999999996</v>
      </c>
      <c r="Z4155" s="8">
        <f t="shared" si="1416"/>
        <v>10.152691814042056</v>
      </c>
      <c r="AA4155" s="8">
        <f t="shared" si="1417"/>
        <v>10.050802254042056</v>
      </c>
      <c r="AB4155" s="8">
        <f t="shared" si="1418"/>
        <v>10.101747034042056</v>
      </c>
      <c r="AC4155" s="6">
        <f t="shared" si="1433"/>
        <v>-280.20699999999999</v>
      </c>
      <c r="AD4155" s="15">
        <f t="shared" si="1430"/>
        <v>-20.434999999999945</v>
      </c>
      <c r="AE4155" s="15">
        <f t="shared" si="1431"/>
        <v>68.452791551277301</v>
      </c>
      <c r="AF4155" s="15">
        <f t="shared" si="1432"/>
        <v>41.299610510253387</v>
      </c>
      <c r="AG4155" s="15">
        <f t="shared" si="1419"/>
        <v>54.811079706319902</v>
      </c>
      <c r="AH4155" s="15">
        <f t="shared" si="1434"/>
        <v>-121.31360518134807</v>
      </c>
      <c r="AI4155" s="17">
        <f t="shared" si="1420"/>
        <v>1.1963528353279629</v>
      </c>
      <c r="AJ4155" s="17">
        <f t="shared" si="1421"/>
        <v>0.94789680658498932</v>
      </c>
      <c r="AK4155" s="17">
        <f t="shared" si="1422"/>
        <v>0.75951461028015788</v>
      </c>
      <c r="AL4155" s="17">
        <f t="shared" si="1423"/>
        <v>0.78174490703777533</v>
      </c>
      <c r="AM4155" s="17">
        <f t="shared" si="1424"/>
        <v>0.77052274714301561</v>
      </c>
      <c r="AN4155" s="17">
        <f t="shared" si="1425"/>
        <v>0.94789680658498932</v>
      </c>
      <c r="AO4155" s="17">
        <f t="shared" si="1429"/>
        <v>0</v>
      </c>
      <c r="AP4155" s="17">
        <f t="shared" si="1426"/>
        <v>7.7052274714301561</v>
      </c>
      <c r="AQ4155" s="17">
        <f t="shared" si="1427"/>
        <v>11.963528353279628</v>
      </c>
      <c r="AR4155" s="17">
        <f t="shared" si="1428"/>
        <v>20.011549605334785</v>
      </c>
    </row>
    <row r="4156" spans="2:44" x14ac:dyDescent="0.25">
      <c r="B4156">
        <f>INDEX(RawData!$A$2:$A$1048576,MATCH(FmtData!$B$4+(ROW()-10),RawData!$A$2:$A$1048576,0))</f>
        <v>4341</v>
      </c>
      <c r="C4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6)</f>
        <v>42233.664409722223</v>
      </c>
      <c r="D4156" s="46">
        <f>IF($B$6=1,MID(INDEX(RawData!$B$2:$B$1048576, MATCH(FmtData!$B$4+(ROW()-10),RawData!$A$2:$A$1048576,0)),12,8)+$B$5/24,INDEX(RawData!$C$2:$C$1048576, MATCH(FmtData!$B$4+(ROW()-10),RawData!$A$2:$A$1048576,0)))</f>
        <v>0.66440972222222217</v>
      </c>
      <c r="E4156">
        <f>INDEX(RawData!D$2:D$1048576,MATCH(FmtData!$B$4+(ROW()-10),RawData!$A$2:$A$1048576,0))</f>
        <v>2902.44</v>
      </c>
      <c r="F4156">
        <f>INDEX(RawData!E$2:E$1048576,MATCH(FmtData!$B$4+(ROW()-10),RawData!$A$2:$A$1048576,0))</f>
        <v>7.1738299999999997</v>
      </c>
      <c r="G4156">
        <f>INDEX(RawData!F$2:F$1048576,MATCH(FmtData!$B$4+(ROW()-10),RawData!$A$2:$A$1048576,0))</f>
        <v>-131.18899999999999</v>
      </c>
      <c r="H4156">
        <f>INDEX(RawData!G$2:G$1048576,MATCH(FmtData!$B$4+(ROW()-10),RawData!$A$2:$A$1048576,0))</f>
        <v>0.49982199999999999</v>
      </c>
      <c r="I4156">
        <f>INDEX(RawData!H$2:H$1048576,MATCH(FmtData!$B$4+(ROW()-10),RawData!$A$2:$A$1048576,0))</f>
        <v>-3.71981E-3</v>
      </c>
      <c r="J4156">
        <f>INDEX(RawData!I$2:I$1048576,MATCH(FmtData!$B$4+(ROW()-10),RawData!$A$2:$A$1048576,0))</f>
        <v>195.7</v>
      </c>
      <c r="K4156">
        <f>INDEX(RawData!J$2:J$1048576,MATCH(FmtData!$B$4+(ROW()-10),RawData!$A$2:$A$1048576,0))</f>
        <v>195.7</v>
      </c>
      <c r="L4156">
        <f>INDEX(RawData!K$2:K$1048576,MATCH(FmtData!$B$4+(ROW()-10),RawData!$A$2:$A$1048576,0))</f>
        <v>29.5</v>
      </c>
      <c r="M4156">
        <f>INDEX(RawData!L$2:L$1048576,MATCH(FmtData!$B$4+(ROW()-10),RawData!$A$2:$A$1048576,0))</f>
        <v>22.8</v>
      </c>
      <c r="N4156">
        <f>INDEX(RawData!M$2:M$1048576,MATCH(FmtData!$B$4+(ROW()-10),RawData!$A$2:$A$1048576,0))</f>
        <v>21.9</v>
      </c>
      <c r="O4156">
        <f>INDEX(RawData!N$2:N$1048576,MATCH(FmtData!$B$4+(ROW()-10),RawData!$A$2:$A$1048576,0))</f>
        <v>171.3</v>
      </c>
      <c r="P4156">
        <f>INDEX(RawData!O$2:O$1048576,MATCH(FmtData!$B$4+(ROW()-10),RawData!$A$2:$A$1048576,0))</f>
        <v>35.831699999999998</v>
      </c>
      <c r="Q4156">
        <f>INDEX(RawData!P$2:P$1048576,MATCH(FmtData!$B$4+(ROW()-10),RawData!$A$2:$A$1048576,0))</f>
        <v>227.126</v>
      </c>
      <c r="R4156">
        <f>INDEX(RawData!Q$2:Q$1048576,MATCH(FmtData!$B$4+(ROW()-10),RawData!$A$2:$A$1048576,0))</f>
        <v>2.4414100000000002E-3</v>
      </c>
      <c r="S4156">
        <f>INDEX(RawData!R$2:R$1048576,MATCH(FmtData!$B$4+(ROW()-10),RawData!$A$2:$A$1048576,0))</f>
        <v>0.51633799999999996</v>
      </c>
      <c r="T4156">
        <f>INDEX(RawData!S$2:S$1048576,MATCH(FmtData!$B$4+(ROW()-10),RawData!$A$2:$A$1048576,0))</f>
        <v>0.52676999999999996</v>
      </c>
      <c r="U4156">
        <f>INDEX(RawData!T$2:T$1048576,MATCH(FmtData!$B$4+(ROW()-10),RawData!$A$2:$A$1048576,0))</f>
        <v>16.534400000000002</v>
      </c>
      <c r="V4156">
        <f>INDEX(RawData!U$2:U$1048576,MATCH(FmtData!$B$4+(ROW()-10),RawData!$A$2:$A$1048576,0))</f>
        <v>17.700199999999999</v>
      </c>
      <c r="W4156" s="8">
        <f t="shared" si="1413"/>
        <v>1.1657999999999973</v>
      </c>
      <c r="X4156" s="8">
        <f t="shared" si="1414"/>
        <v>-0.26073607999999993</v>
      </c>
      <c r="Y4156" s="8">
        <f t="shared" si="1415"/>
        <v>-0.15884651999999996</v>
      </c>
      <c r="Z4156" s="8">
        <f t="shared" si="1416"/>
        <v>10.152691814042056</v>
      </c>
      <c r="AA4156" s="8">
        <f t="shared" si="1417"/>
        <v>10.050802254042056</v>
      </c>
      <c r="AB4156" s="8">
        <f t="shared" si="1418"/>
        <v>10.101747034042056</v>
      </c>
      <c r="AC4156" s="6">
        <f t="shared" si="1433"/>
        <v>-280.20699999999999</v>
      </c>
      <c r="AD4156" s="15">
        <f t="shared" si="1430"/>
        <v>-20.434999999999945</v>
      </c>
      <c r="AE4156" s="15">
        <f t="shared" si="1431"/>
        <v>68.452791551277301</v>
      </c>
      <c r="AF4156" s="15">
        <f t="shared" si="1432"/>
        <v>41.299610510253387</v>
      </c>
      <c r="AG4156" s="15">
        <f t="shared" si="1419"/>
        <v>54.811079706319902</v>
      </c>
      <c r="AH4156" s="15">
        <f t="shared" si="1434"/>
        <v>-121.31360518134807</v>
      </c>
      <c r="AI4156" s="17">
        <f t="shared" si="1420"/>
        <v>1.1963528353279629</v>
      </c>
      <c r="AJ4156" s="17">
        <f t="shared" si="1421"/>
        <v>0.94789680658498932</v>
      </c>
      <c r="AK4156" s="17">
        <f t="shared" si="1422"/>
        <v>0.75951461028015788</v>
      </c>
      <c r="AL4156" s="17">
        <f t="shared" si="1423"/>
        <v>0.78174490703777533</v>
      </c>
      <c r="AM4156" s="17">
        <f t="shared" si="1424"/>
        <v>0.77052274714301561</v>
      </c>
      <c r="AN4156" s="17">
        <f t="shared" si="1425"/>
        <v>0.94789680658498932</v>
      </c>
      <c r="AO4156" s="17">
        <f t="shared" si="1429"/>
        <v>0</v>
      </c>
      <c r="AP4156" s="17">
        <f t="shared" si="1426"/>
        <v>7.7052274714301561</v>
      </c>
      <c r="AQ4156" s="17">
        <f t="shared" si="1427"/>
        <v>11.963528353279628</v>
      </c>
      <c r="AR4156" s="17">
        <f t="shared" si="1428"/>
        <v>20.011549605334785</v>
      </c>
    </row>
    <row r="4157" spans="2:44" x14ac:dyDescent="0.25">
      <c r="B4157">
        <f>INDEX(RawData!$A$2:$A$1048576,MATCH(FmtData!$B$4+(ROW()-10),RawData!$A$2:$A$1048576,0))</f>
        <v>4342</v>
      </c>
      <c r="C4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7)</f>
        <v>42233.66443287037</v>
      </c>
      <c r="D4157" s="46">
        <f>IF($B$6=1,MID(INDEX(RawData!$B$2:$B$1048576, MATCH(FmtData!$B$4+(ROW()-10),RawData!$A$2:$A$1048576,0)),12,8)+$B$5/24,INDEX(RawData!$C$2:$C$1048576, MATCH(FmtData!$B$4+(ROW()-10),RawData!$A$2:$A$1048576,0)))</f>
        <v>0.66443287037037035</v>
      </c>
      <c r="E4157">
        <f>INDEX(RawData!D$2:D$1048576,MATCH(FmtData!$B$4+(ROW()-10),RawData!$A$2:$A$1048576,0))</f>
        <v>2903.37</v>
      </c>
      <c r="F4157">
        <f>INDEX(RawData!E$2:E$1048576,MATCH(FmtData!$B$4+(ROW()-10),RawData!$A$2:$A$1048576,0))</f>
        <v>7.1738299999999997</v>
      </c>
      <c r="G4157">
        <f>INDEX(RawData!F$2:F$1048576,MATCH(FmtData!$B$4+(ROW()-10),RawData!$A$2:$A$1048576,0))</f>
        <v>-131.18899999999999</v>
      </c>
      <c r="H4157">
        <f>INDEX(RawData!G$2:G$1048576,MATCH(FmtData!$B$4+(ROW()-10),RawData!$A$2:$A$1048576,0))</f>
        <v>0.49982199999999999</v>
      </c>
      <c r="I4157">
        <f>INDEX(RawData!H$2:H$1048576,MATCH(FmtData!$B$4+(ROW()-10),RawData!$A$2:$A$1048576,0))</f>
        <v>-3.71981E-3</v>
      </c>
      <c r="J4157">
        <f>INDEX(RawData!I$2:I$1048576,MATCH(FmtData!$B$4+(ROW()-10),RawData!$A$2:$A$1048576,0))</f>
        <v>195.8</v>
      </c>
      <c r="K4157">
        <f>INDEX(RawData!J$2:J$1048576,MATCH(FmtData!$B$4+(ROW()-10),RawData!$A$2:$A$1048576,0))</f>
        <v>195.7</v>
      </c>
      <c r="L4157">
        <f>INDEX(RawData!K$2:K$1048576,MATCH(FmtData!$B$4+(ROW()-10),RawData!$A$2:$A$1048576,0))</f>
        <v>29.3</v>
      </c>
      <c r="M4157">
        <f>INDEX(RawData!L$2:L$1048576,MATCH(FmtData!$B$4+(ROW()-10),RawData!$A$2:$A$1048576,0))</f>
        <v>22.8</v>
      </c>
      <c r="N4157">
        <f>INDEX(RawData!M$2:M$1048576,MATCH(FmtData!$B$4+(ROW()-10),RawData!$A$2:$A$1048576,0))</f>
        <v>21.9</v>
      </c>
      <c r="O4157">
        <f>INDEX(RawData!N$2:N$1048576,MATCH(FmtData!$B$4+(ROW()-10),RawData!$A$2:$A$1048576,0))</f>
        <v>171.4</v>
      </c>
      <c r="P4157">
        <f>INDEX(RawData!O$2:O$1048576,MATCH(FmtData!$B$4+(ROW()-10),RawData!$A$2:$A$1048576,0))</f>
        <v>35.831699999999998</v>
      </c>
      <c r="Q4157">
        <f>INDEX(RawData!P$2:P$1048576,MATCH(FmtData!$B$4+(ROW()-10),RawData!$A$2:$A$1048576,0))</f>
        <v>227.126</v>
      </c>
      <c r="R4157">
        <f>INDEX(RawData!Q$2:Q$1048576,MATCH(FmtData!$B$4+(ROW()-10),RawData!$A$2:$A$1048576,0))</f>
        <v>1.8310500000000001E-3</v>
      </c>
      <c r="S4157">
        <f>INDEX(RawData!R$2:R$1048576,MATCH(FmtData!$B$4+(ROW()-10),RawData!$A$2:$A$1048576,0))</f>
        <v>0.51633799999999996</v>
      </c>
      <c r="T4157">
        <f>INDEX(RawData!S$2:S$1048576,MATCH(FmtData!$B$4+(ROW()-10),RawData!$A$2:$A$1048576,0))</f>
        <v>0.52676999999999996</v>
      </c>
      <c r="U4157">
        <f>INDEX(RawData!T$2:T$1048576,MATCH(FmtData!$B$4+(ROW()-10),RawData!$A$2:$A$1048576,0))</f>
        <v>16.503900000000002</v>
      </c>
      <c r="V4157">
        <f>INDEX(RawData!U$2:U$1048576,MATCH(FmtData!$B$4+(ROW()-10),RawData!$A$2:$A$1048576,0))</f>
        <v>17.623899999999999</v>
      </c>
      <c r="W4157" s="8">
        <f t="shared" si="1413"/>
        <v>1.1199999999999974</v>
      </c>
      <c r="X4157" s="8">
        <f t="shared" si="1414"/>
        <v>-0.26073607999999993</v>
      </c>
      <c r="Y4157" s="8">
        <f t="shared" si="1415"/>
        <v>-0.15884651999999996</v>
      </c>
      <c r="Z4157" s="8">
        <f t="shared" si="1416"/>
        <v>10.152691814042056</v>
      </c>
      <c r="AA4157" s="8">
        <f t="shared" si="1417"/>
        <v>10.050802254042056</v>
      </c>
      <c r="AB4157" s="8">
        <f t="shared" si="1418"/>
        <v>10.101747034042056</v>
      </c>
      <c r="AC4157" s="6">
        <f t="shared" si="1433"/>
        <v>-280.20699999999999</v>
      </c>
      <c r="AD4157" s="15">
        <f t="shared" si="1430"/>
        <v>-20.434999999999945</v>
      </c>
      <c r="AE4157" s="15">
        <f t="shared" si="1431"/>
        <v>68.452791551277301</v>
      </c>
      <c r="AF4157" s="15">
        <f t="shared" si="1432"/>
        <v>41.299610510253387</v>
      </c>
      <c r="AG4157" s="15">
        <f t="shared" si="1419"/>
        <v>54.811079706319902</v>
      </c>
      <c r="AH4157" s="15">
        <f t="shared" si="1434"/>
        <v>-121.31360518134807</v>
      </c>
      <c r="AI4157" s="17">
        <f t="shared" si="1420"/>
        <v>1.1963528353279629</v>
      </c>
      <c r="AJ4157" s="17">
        <f t="shared" si="1421"/>
        <v>0.94789680658498932</v>
      </c>
      <c r="AK4157" s="17">
        <f t="shared" si="1422"/>
        <v>0.75951461028015788</v>
      </c>
      <c r="AL4157" s="17">
        <f t="shared" si="1423"/>
        <v>0.78174490703777533</v>
      </c>
      <c r="AM4157" s="17">
        <f t="shared" si="1424"/>
        <v>0.77052274714301561</v>
      </c>
      <c r="AN4157" s="17">
        <f t="shared" si="1425"/>
        <v>0.94789680658498932</v>
      </c>
      <c r="AO4157" s="17">
        <f t="shared" si="1429"/>
        <v>0</v>
      </c>
      <c r="AP4157" s="17">
        <f t="shared" si="1426"/>
        <v>7.7052274714301561</v>
      </c>
      <c r="AQ4157" s="17">
        <f t="shared" si="1427"/>
        <v>11.963528353279628</v>
      </c>
      <c r="AR4157" s="17">
        <f t="shared" si="1428"/>
        <v>20.017961707267283</v>
      </c>
    </row>
    <row r="4158" spans="2:44" x14ac:dyDescent="0.25">
      <c r="B4158">
        <f>INDEX(RawData!$A$2:$A$1048576,MATCH(FmtData!$B$4+(ROW()-10),RawData!$A$2:$A$1048576,0))</f>
        <v>4343</v>
      </c>
      <c r="C4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8)</f>
        <v>42233.664456018516</v>
      </c>
      <c r="D4158" s="46">
        <f>IF($B$6=1,MID(INDEX(RawData!$B$2:$B$1048576, MATCH(FmtData!$B$4+(ROW()-10),RawData!$A$2:$A$1048576,0)),12,8)+$B$5/24,INDEX(RawData!$C$2:$C$1048576, MATCH(FmtData!$B$4+(ROW()-10),RawData!$A$2:$A$1048576,0)))</f>
        <v>0.66445601851851854</v>
      </c>
      <c r="E4158">
        <f>INDEX(RawData!D$2:D$1048576,MATCH(FmtData!$B$4+(ROW()-10),RawData!$A$2:$A$1048576,0))</f>
        <v>2902.44</v>
      </c>
      <c r="F4158">
        <f>INDEX(RawData!E$2:E$1048576,MATCH(FmtData!$B$4+(ROW()-10),RawData!$A$2:$A$1048576,0))</f>
        <v>7.1738299999999997</v>
      </c>
      <c r="G4158">
        <f>INDEX(RawData!F$2:F$1048576,MATCH(FmtData!$B$4+(ROW()-10),RawData!$A$2:$A$1048576,0))</f>
        <v>-131.18899999999999</v>
      </c>
      <c r="H4158">
        <f>INDEX(RawData!G$2:G$1048576,MATCH(FmtData!$B$4+(ROW()-10),RawData!$A$2:$A$1048576,0))</f>
        <v>0.49982199999999999</v>
      </c>
      <c r="I4158">
        <f>INDEX(RawData!H$2:H$1048576,MATCH(FmtData!$B$4+(ROW()-10),RawData!$A$2:$A$1048576,0))</f>
        <v>-3.71981E-3</v>
      </c>
      <c r="J4158">
        <f>INDEX(RawData!I$2:I$1048576,MATCH(FmtData!$B$4+(ROW()-10),RawData!$A$2:$A$1048576,0))</f>
        <v>195.9</v>
      </c>
      <c r="K4158">
        <f>INDEX(RawData!J$2:J$1048576,MATCH(FmtData!$B$4+(ROW()-10),RawData!$A$2:$A$1048576,0))</f>
        <v>195.7</v>
      </c>
      <c r="L4158">
        <f>INDEX(RawData!K$2:K$1048576,MATCH(FmtData!$B$4+(ROW()-10),RawData!$A$2:$A$1048576,0))</f>
        <v>29.3</v>
      </c>
      <c r="M4158">
        <f>INDEX(RawData!L$2:L$1048576,MATCH(FmtData!$B$4+(ROW()-10),RawData!$A$2:$A$1048576,0))</f>
        <v>22.8</v>
      </c>
      <c r="N4158">
        <f>INDEX(RawData!M$2:M$1048576,MATCH(FmtData!$B$4+(ROW()-10),RawData!$A$2:$A$1048576,0))</f>
        <v>21.9</v>
      </c>
      <c r="O4158">
        <f>INDEX(RawData!N$2:N$1048576,MATCH(FmtData!$B$4+(ROW()-10),RawData!$A$2:$A$1048576,0))</f>
        <v>171.4</v>
      </c>
      <c r="P4158">
        <f>INDEX(RawData!O$2:O$1048576,MATCH(FmtData!$B$4+(ROW()-10),RawData!$A$2:$A$1048576,0))</f>
        <v>35.831699999999998</v>
      </c>
      <c r="Q4158">
        <f>INDEX(RawData!P$2:P$1048576,MATCH(FmtData!$B$4+(ROW()-10),RawData!$A$2:$A$1048576,0))</f>
        <v>227.126</v>
      </c>
      <c r="R4158">
        <f>INDEX(RawData!Q$2:Q$1048576,MATCH(FmtData!$B$4+(ROW()-10),RawData!$A$2:$A$1048576,0))</f>
        <v>2.4414100000000002E-3</v>
      </c>
      <c r="S4158">
        <f>INDEX(RawData!R$2:R$1048576,MATCH(FmtData!$B$4+(ROW()-10),RawData!$A$2:$A$1048576,0))</f>
        <v>0.51633799999999996</v>
      </c>
      <c r="T4158">
        <f>INDEX(RawData!S$2:S$1048576,MATCH(FmtData!$B$4+(ROW()-10),RawData!$A$2:$A$1048576,0))</f>
        <v>0.52676999999999996</v>
      </c>
      <c r="U4158">
        <f>INDEX(RawData!T$2:T$1048576,MATCH(FmtData!$B$4+(ROW()-10),RawData!$A$2:$A$1048576,0))</f>
        <v>16.473400000000002</v>
      </c>
      <c r="V4158">
        <f>INDEX(RawData!U$2:U$1048576,MATCH(FmtData!$B$4+(ROW()-10),RawData!$A$2:$A$1048576,0))</f>
        <v>17.471299999999999</v>
      </c>
      <c r="W4158" s="8">
        <f t="shared" si="1413"/>
        <v>0.99789999999999779</v>
      </c>
      <c r="X4158" s="8">
        <f t="shared" si="1414"/>
        <v>-0.26073607999999993</v>
      </c>
      <c r="Y4158" s="8">
        <f t="shared" si="1415"/>
        <v>-0.15884651999999996</v>
      </c>
      <c r="Z4158" s="8">
        <f t="shared" si="1416"/>
        <v>10.152691814042056</v>
      </c>
      <c r="AA4158" s="8">
        <f t="shared" si="1417"/>
        <v>10.050802254042056</v>
      </c>
      <c r="AB4158" s="8">
        <f t="shared" si="1418"/>
        <v>10.101747034042056</v>
      </c>
      <c r="AC4158" s="6">
        <f t="shared" si="1433"/>
        <v>-280.20699999999999</v>
      </c>
      <c r="AD4158" s="15">
        <f t="shared" si="1430"/>
        <v>-20.434999999999945</v>
      </c>
      <c r="AE4158" s="15">
        <f t="shared" si="1431"/>
        <v>68.452791551277301</v>
      </c>
      <c r="AF4158" s="15">
        <f t="shared" si="1432"/>
        <v>41.299610510253387</v>
      </c>
      <c r="AG4158" s="15">
        <f t="shared" si="1419"/>
        <v>54.811079706319902</v>
      </c>
      <c r="AH4158" s="15">
        <f t="shared" si="1434"/>
        <v>-121.31360518134807</v>
      </c>
      <c r="AI4158" s="17">
        <f t="shared" si="1420"/>
        <v>1.1963528353279629</v>
      </c>
      <c r="AJ4158" s="17">
        <f t="shared" si="1421"/>
        <v>0.94789680658498932</v>
      </c>
      <c r="AK4158" s="17">
        <f t="shared" si="1422"/>
        <v>0.75951461028015788</v>
      </c>
      <c r="AL4158" s="17">
        <f t="shared" si="1423"/>
        <v>0.78174490703777533</v>
      </c>
      <c r="AM4158" s="17">
        <f t="shared" si="1424"/>
        <v>0.77052274714301561</v>
      </c>
      <c r="AN4158" s="17">
        <f t="shared" si="1425"/>
        <v>0.94789680658498932</v>
      </c>
      <c r="AO4158" s="17">
        <f t="shared" si="1429"/>
        <v>0</v>
      </c>
      <c r="AP4158" s="17">
        <f t="shared" si="1426"/>
        <v>7.7052274714301561</v>
      </c>
      <c r="AQ4158" s="17">
        <f t="shared" si="1427"/>
        <v>11.963528353279628</v>
      </c>
      <c r="AR4158" s="17">
        <f t="shared" si="1428"/>
        <v>20.011549605334785</v>
      </c>
    </row>
    <row r="4159" spans="2:44" x14ac:dyDescent="0.25">
      <c r="B4159">
        <f>INDEX(RawData!$A$2:$A$1048576,MATCH(FmtData!$B$4+(ROW()-10),RawData!$A$2:$A$1048576,0))</f>
        <v>4344</v>
      </c>
      <c r="C4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9)</f>
        <v>42233.664479166669</v>
      </c>
      <c r="D4159" s="46">
        <f>IF($B$6=1,MID(INDEX(RawData!$B$2:$B$1048576, MATCH(FmtData!$B$4+(ROW()-10),RawData!$A$2:$A$1048576,0)),12,8)+$B$5/24,INDEX(RawData!$C$2:$C$1048576, MATCH(FmtData!$B$4+(ROW()-10),RawData!$A$2:$A$1048576,0)))</f>
        <v>0.66447916666666662</v>
      </c>
      <c r="E4159">
        <f>INDEX(RawData!D$2:D$1048576,MATCH(FmtData!$B$4+(ROW()-10),RawData!$A$2:$A$1048576,0))</f>
        <v>2903.37</v>
      </c>
      <c r="F4159">
        <f>INDEX(RawData!E$2:E$1048576,MATCH(FmtData!$B$4+(ROW()-10),RawData!$A$2:$A$1048576,0))</f>
        <v>7.1738299999999997</v>
      </c>
      <c r="G4159">
        <f>INDEX(RawData!F$2:F$1048576,MATCH(FmtData!$B$4+(ROW()-10),RawData!$A$2:$A$1048576,0))</f>
        <v>-142.37299999999999</v>
      </c>
      <c r="H4159">
        <f>INDEX(RawData!G$2:G$1048576,MATCH(FmtData!$B$4+(ROW()-10),RawData!$A$2:$A$1048576,0))</f>
        <v>0.49982199999999999</v>
      </c>
      <c r="I4159">
        <f>INDEX(RawData!H$2:H$1048576,MATCH(FmtData!$B$4+(ROW()-10),RawData!$A$2:$A$1048576,0))</f>
        <v>-3.71981E-3</v>
      </c>
      <c r="J4159">
        <f>INDEX(RawData!I$2:I$1048576,MATCH(FmtData!$B$4+(ROW()-10),RawData!$A$2:$A$1048576,0))</f>
        <v>196</v>
      </c>
      <c r="K4159">
        <f>INDEX(RawData!J$2:J$1048576,MATCH(FmtData!$B$4+(ROW()-10),RawData!$A$2:$A$1048576,0))</f>
        <v>196</v>
      </c>
      <c r="L4159">
        <f>INDEX(RawData!K$2:K$1048576,MATCH(FmtData!$B$4+(ROW()-10),RawData!$A$2:$A$1048576,0))</f>
        <v>29.4</v>
      </c>
      <c r="M4159">
        <f>INDEX(RawData!L$2:L$1048576,MATCH(FmtData!$B$4+(ROW()-10),RawData!$A$2:$A$1048576,0))</f>
        <v>22.8</v>
      </c>
      <c r="N4159">
        <f>INDEX(RawData!M$2:M$1048576,MATCH(FmtData!$B$4+(ROW()-10),RawData!$A$2:$A$1048576,0))</f>
        <v>21.9</v>
      </c>
      <c r="O4159">
        <f>INDEX(RawData!N$2:N$1048576,MATCH(FmtData!$B$4+(ROW()-10),RawData!$A$2:$A$1048576,0))</f>
        <v>171.4</v>
      </c>
      <c r="P4159">
        <f>INDEX(RawData!O$2:O$1048576,MATCH(FmtData!$B$4+(ROW()-10),RawData!$A$2:$A$1048576,0))</f>
        <v>35.831699999999998</v>
      </c>
      <c r="Q4159">
        <f>INDEX(RawData!P$2:P$1048576,MATCH(FmtData!$B$4+(ROW()-10),RawData!$A$2:$A$1048576,0))</f>
        <v>227.126</v>
      </c>
      <c r="R4159">
        <f>INDEX(RawData!Q$2:Q$1048576,MATCH(FmtData!$B$4+(ROW()-10),RawData!$A$2:$A$1048576,0))</f>
        <v>1.8310500000000001E-3</v>
      </c>
      <c r="S4159">
        <f>INDEX(RawData!R$2:R$1048576,MATCH(FmtData!$B$4+(ROW()-10),RawData!$A$2:$A$1048576,0))</f>
        <v>0.51633799999999996</v>
      </c>
      <c r="T4159">
        <f>INDEX(RawData!S$2:S$1048576,MATCH(FmtData!$B$4+(ROW()-10),RawData!$A$2:$A$1048576,0))</f>
        <v>0.52676999999999996</v>
      </c>
      <c r="U4159">
        <f>INDEX(RawData!T$2:T$1048576,MATCH(FmtData!$B$4+(ROW()-10),RawData!$A$2:$A$1048576,0))</f>
        <v>16.445900000000002</v>
      </c>
      <c r="V4159">
        <f>INDEX(RawData!U$2:U$1048576,MATCH(FmtData!$B$4+(ROW()-10),RawData!$A$2:$A$1048576,0))</f>
        <v>17.517099999999999</v>
      </c>
      <c r="W4159" s="8">
        <f t="shared" si="1413"/>
        <v>1.0711999999999975</v>
      </c>
      <c r="X4159" s="8">
        <f t="shared" si="1414"/>
        <v>-0.26073607999999993</v>
      </c>
      <c r="Y4159" s="8">
        <f t="shared" si="1415"/>
        <v>-0.15884651999999996</v>
      </c>
      <c r="Z4159" s="8">
        <f t="shared" si="1416"/>
        <v>10.152691814042056</v>
      </c>
      <c r="AA4159" s="8">
        <f t="shared" si="1417"/>
        <v>10.050802254042056</v>
      </c>
      <c r="AB4159" s="8">
        <f t="shared" si="1418"/>
        <v>10.101747034042056</v>
      </c>
      <c r="AC4159" s="6">
        <f t="shared" si="1433"/>
        <v>-280.20699999999999</v>
      </c>
      <c r="AD4159" s="15">
        <f t="shared" si="1430"/>
        <v>-20.434999999999945</v>
      </c>
      <c r="AE4159" s="15">
        <f t="shared" si="1431"/>
        <v>68.452791551277301</v>
      </c>
      <c r="AF4159" s="15">
        <f t="shared" si="1432"/>
        <v>41.299610510253387</v>
      </c>
      <c r="AG4159" s="15">
        <f t="shared" si="1419"/>
        <v>54.811079706319902</v>
      </c>
      <c r="AH4159" s="15">
        <f t="shared" si="1434"/>
        <v>-121.31360518134807</v>
      </c>
      <c r="AI4159" s="17">
        <f t="shared" si="1420"/>
        <v>1.1963528353279629</v>
      </c>
      <c r="AJ4159" s="17">
        <f t="shared" si="1421"/>
        <v>0.94789680658498932</v>
      </c>
      <c r="AK4159" s="17">
        <f t="shared" si="1422"/>
        <v>0.75951461028015788</v>
      </c>
      <c r="AL4159" s="17">
        <f t="shared" si="1423"/>
        <v>0.78174490703777533</v>
      </c>
      <c r="AM4159" s="17">
        <f t="shared" si="1424"/>
        <v>0.77052274714301561</v>
      </c>
      <c r="AN4159" s="17">
        <f t="shared" si="1425"/>
        <v>0.94789680658498932</v>
      </c>
      <c r="AO4159" s="17">
        <f t="shared" si="1429"/>
        <v>0</v>
      </c>
      <c r="AP4159" s="17">
        <f t="shared" si="1426"/>
        <v>7.7052274714301561</v>
      </c>
      <c r="AQ4159" s="17">
        <f t="shared" si="1427"/>
        <v>11.963528353279628</v>
      </c>
      <c r="AR4159" s="17">
        <f t="shared" si="1428"/>
        <v>20.017961707267283</v>
      </c>
    </row>
    <row r="4160" spans="2:44" x14ac:dyDescent="0.25">
      <c r="B4160">
        <f>INDEX(RawData!$A$2:$A$1048576,MATCH(FmtData!$B$4+(ROW()-10),RawData!$A$2:$A$1048576,0))</f>
        <v>4345</v>
      </c>
      <c r="C4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0)</f>
        <v>42233.664502314816</v>
      </c>
      <c r="D4160" s="46">
        <f>IF($B$6=1,MID(INDEX(RawData!$B$2:$B$1048576, MATCH(FmtData!$B$4+(ROW()-10),RawData!$A$2:$A$1048576,0)),12,8)+$B$5/24,INDEX(RawData!$C$2:$C$1048576, MATCH(FmtData!$B$4+(ROW()-10),RawData!$A$2:$A$1048576,0)))</f>
        <v>0.66450231481481481</v>
      </c>
      <c r="E4160">
        <f>INDEX(RawData!D$2:D$1048576,MATCH(FmtData!$B$4+(ROW()-10),RawData!$A$2:$A$1048576,0))</f>
        <v>2903.37</v>
      </c>
      <c r="F4160">
        <f>INDEX(RawData!E$2:E$1048576,MATCH(FmtData!$B$4+(ROW()-10),RawData!$A$2:$A$1048576,0))</f>
        <v>7.1738299999999997</v>
      </c>
      <c r="G4160">
        <f>INDEX(RawData!F$2:F$1048576,MATCH(FmtData!$B$4+(ROW()-10),RawData!$A$2:$A$1048576,0))</f>
        <v>-142.37299999999999</v>
      </c>
      <c r="H4160">
        <f>INDEX(RawData!G$2:G$1048576,MATCH(FmtData!$B$4+(ROW()-10),RawData!$A$2:$A$1048576,0))</f>
        <v>0.49982199999999999</v>
      </c>
      <c r="I4160">
        <f>INDEX(RawData!H$2:H$1048576,MATCH(FmtData!$B$4+(ROW()-10),RawData!$A$2:$A$1048576,0))</f>
        <v>-3.71981E-3</v>
      </c>
      <c r="J4160">
        <f>INDEX(RawData!I$2:I$1048576,MATCH(FmtData!$B$4+(ROW()-10),RawData!$A$2:$A$1048576,0))</f>
        <v>196</v>
      </c>
      <c r="K4160">
        <f>INDEX(RawData!J$2:J$1048576,MATCH(FmtData!$B$4+(ROW()-10),RawData!$A$2:$A$1048576,0))</f>
        <v>196</v>
      </c>
      <c r="L4160">
        <f>INDEX(RawData!K$2:K$1048576,MATCH(FmtData!$B$4+(ROW()-10),RawData!$A$2:$A$1048576,0))</f>
        <v>29.5</v>
      </c>
      <c r="M4160">
        <f>INDEX(RawData!L$2:L$1048576,MATCH(FmtData!$B$4+(ROW()-10),RawData!$A$2:$A$1048576,0))</f>
        <v>22.9</v>
      </c>
      <c r="N4160">
        <f>INDEX(RawData!M$2:M$1048576,MATCH(FmtData!$B$4+(ROW()-10),RawData!$A$2:$A$1048576,0))</f>
        <v>21.9</v>
      </c>
      <c r="O4160">
        <f>INDEX(RawData!N$2:N$1048576,MATCH(FmtData!$B$4+(ROW()-10),RawData!$A$2:$A$1048576,0))</f>
        <v>171.3</v>
      </c>
      <c r="P4160">
        <f>INDEX(RawData!O$2:O$1048576,MATCH(FmtData!$B$4+(ROW()-10),RawData!$A$2:$A$1048576,0))</f>
        <v>35.831699999999998</v>
      </c>
      <c r="Q4160">
        <f>INDEX(RawData!P$2:P$1048576,MATCH(FmtData!$B$4+(ROW()-10),RawData!$A$2:$A$1048576,0))</f>
        <v>227.126</v>
      </c>
      <c r="R4160">
        <f>INDEX(RawData!Q$2:Q$1048576,MATCH(FmtData!$B$4+(ROW()-10),RawData!$A$2:$A$1048576,0))</f>
        <v>1.8310500000000001E-3</v>
      </c>
      <c r="S4160">
        <f>INDEX(RawData!R$2:R$1048576,MATCH(FmtData!$B$4+(ROW()-10),RawData!$A$2:$A$1048576,0))</f>
        <v>0.51633799999999996</v>
      </c>
      <c r="T4160">
        <f>INDEX(RawData!S$2:S$1048576,MATCH(FmtData!$B$4+(ROW()-10),RawData!$A$2:$A$1048576,0))</f>
        <v>0.52676999999999996</v>
      </c>
      <c r="U4160">
        <f>INDEX(RawData!T$2:T$1048576,MATCH(FmtData!$B$4+(ROW()-10),RawData!$A$2:$A$1048576,0))</f>
        <v>16.415400000000002</v>
      </c>
      <c r="V4160">
        <f>INDEX(RawData!U$2:U$1048576,MATCH(FmtData!$B$4+(ROW()-10),RawData!$A$2:$A$1048576,0))</f>
        <v>17.471299999999999</v>
      </c>
      <c r="W4160" s="8">
        <f t="shared" si="1413"/>
        <v>1.0558999999999976</v>
      </c>
      <c r="X4160" s="8">
        <f t="shared" si="1414"/>
        <v>-0.26073607999999993</v>
      </c>
      <c r="Y4160" s="8">
        <f t="shared" si="1415"/>
        <v>-0.15884651999999996</v>
      </c>
      <c r="Z4160" s="8">
        <f t="shared" si="1416"/>
        <v>10.152691814042056</v>
      </c>
      <c r="AA4160" s="8">
        <f t="shared" si="1417"/>
        <v>10.050802254042056</v>
      </c>
      <c r="AB4160" s="8">
        <f t="shared" si="1418"/>
        <v>10.101747034042056</v>
      </c>
      <c r="AC4160" s="6">
        <f t="shared" si="1433"/>
        <v>-280.20699999999999</v>
      </c>
      <c r="AD4160" s="15">
        <f t="shared" si="1430"/>
        <v>-20.434999999999945</v>
      </c>
      <c r="AE4160" s="15">
        <f t="shared" si="1431"/>
        <v>68.452791551277301</v>
      </c>
      <c r="AF4160" s="15">
        <f t="shared" si="1432"/>
        <v>41.299610510253387</v>
      </c>
      <c r="AG4160" s="15">
        <f t="shared" si="1419"/>
        <v>54.811079706319902</v>
      </c>
      <c r="AH4160" s="15">
        <f t="shared" si="1434"/>
        <v>-121.31360518134807</v>
      </c>
      <c r="AI4160" s="17">
        <f t="shared" si="1420"/>
        <v>1.1963528353279629</v>
      </c>
      <c r="AJ4160" s="17">
        <f t="shared" si="1421"/>
        <v>0.94789680658498932</v>
      </c>
      <c r="AK4160" s="17">
        <f t="shared" si="1422"/>
        <v>0.75951461028015788</v>
      </c>
      <c r="AL4160" s="17">
        <f t="shared" si="1423"/>
        <v>0.78174490703777533</v>
      </c>
      <c r="AM4160" s="17">
        <f t="shared" si="1424"/>
        <v>0.77052274714301561</v>
      </c>
      <c r="AN4160" s="17">
        <f t="shared" si="1425"/>
        <v>0.94789680658498932</v>
      </c>
      <c r="AO4160" s="17">
        <f t="shared" si="1429"/>
        <v>0</v>
      </c>
      <c r="AP4160" s="17">
        <f t="shared" si="1426"/>
        <v>7.7052274714301561</v>
      </c>
      <c r="AQ4160" s="17">
        <f t="shared" si="1427"/>
        <v>11.963528353279628</v>
      </c>
      <c r="AR4160" s="17">
        <f t="shared" si="1428"/>
        <v>20.017961707267283</v>
      </c>
    </row>
    <row r="4161" spans="2:44" x14ac:dyDescent="0.25">
      <c r="B4161">
        <f>INDEX(RawData!$A$2:$A$1048576,MATCH(FmtData!$B$4+(ROW()-10),RawData!$A$2:$A$1048576,0))</f>
        <v>4346</v>
      </c>
      <c r="C4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1)</f>
        <v>42233.664525462962</v>
      </c>
      <c r="D4161" s="46">
        <f>IF($B$6=1,MID(INDEX(RawData!$B$2:$B$1048576, MATCH(FmtData!$B$4+(ROW()-10),RawData!$A$2:$A$1048576,0)),12,8)+$B$5/24,INDEX(RawData!$C$2:$C$1048576, MATCH(FmtData!$B$4+(ROW()-10),RawData!$A$2:$A$1048576,0)))</f>
        <v>0.664525462962963</v>
      </c>
      <c r="E4161">
        <f>INDEX(RawData!D$2:D$1048576,MATCH(FmtData!$B$4+(ROW()-10),RawData!$A$2:$A$1048576,0))</f>
        <v>2903.37</v>
      </c>
      <c r="F4161">
        <f>INDEX(RawData!E$2:E$1048576,MATCH(FmtData!$B$4+(ROW()-10),RawData!$A$2:$A$1048576,0))</f>
        <v>7.1738299999999997</v>
      </c>
      <c r="G4161">
        <f>INDEX(RawData!F$2:F$1048576,MATCH(FmtData!$B$4+(ROW()-10),RawData!$A$2:$A$1048576,0))</f>
        <v>-142.37299999999999</v>
      </c>
      <c r="H4161">
        <f>INDEX(RawData!G$2:G$1048576,MATCH(FmtData!$B$4+(ROW()-10),RawData!$A$2:$A$1048576,0))</f>
        <v>0.49982199999999999</v>
      </c>
      <c r="I4161">
        <f>INDEX(RawData!H$2:H$1048576,MATCH(FmtData!$B$4+(ROW()-10),RawData!$A$2:$A$1048576,0))</f>
        <v>-3.71981E-3</v>
      </c>
      <c r="J4161">
        <f>INDEX(RawData!I$2:I$1048576,MATCH(FmtData!$B$4+(ROW()-10),RawData!$A$2:$A$1048576,0))</f>
        <v>196.2</v>
      </c>
      <c r="K4161">
        <f>INDEX(RawData!J$2:J$1048576,MATCH(FmtData!$B$4+(ROW()-10),RawData!$A$2:$A$1048576,0))</f>
        <v>196.1</v>
      </c>
      <c r="L4161">
        <f>INDEX(RawData!K$2:K$1048576,MATCH(FmtData!$B$4+(ROW()-10),RawData!$A$2:$A$1048576,0))</f>
        <v>29.5</v>
      </c>
      <c r="M4161">
        <f>INDEX(RawData!L$2:L$1048576,MATCH(FmtData!$B$4+(ROW()-10),RawData!$A$2:$A$1048576,0))</f>
        <v>22.9</v>
      </c>
      <c r="N4161">
        <f>INDEX(RawData!M$2:M$1048576,MATCH(FmtData!$B$4+(ROW()-10),RawData!$A$2:$A$1048576,0))</f>
        <v>21.9</v>
      </c>
      <c r="O4161">
        <f>INDEX(RawData!N$2:N$1048576,MATCH(FmtData!$B$4+(ROW()-10),RawData!$A$2:$A$1048576,0))</f>
        <v>171.3</v>
      </c>
      <c r="P4161">
        <f>INDEX(RawData!O$2:O$1048576,MATCH(FmtData!$B$4+(ROW()-10),RawData!$A$2:$A$1048576,0))</f>
        <v>35.831699999999998</v>
      </c>
      <c r="Q4161">
        <f>INDEX(RawData!P$2:P$1048576,MATCH(FmtData!$B$4+(ROW()-10),RawData!$A$2:$A$1048576,0))</f>
        <v>227.126</v>
      </c>
      <c r="R4161">
        <f>INDEX(RawData!Q$2:Q$1048576,MATCH(FmtData!$B$4+(ROW()-10),RawData!$A$2:$A$1048576,0))</f>
        <v>1.8310500000000001E-3</v>
      </c>
      <c r="S4161">
        <f>INDEX(RawData!R$2:R$1048576,MATCH(FmtData!$B$4+(ROW()-10),RawData!$A$2:$A$1048576,0))</f>
        <v>0.51633799999999996</v>
      </c>
      <c r="T4161">
        <f>INDEX(RawData!S$2:S$1048576,MATCH(FmtData!$B$4+(ROW()-10),RawData!$A$2:$A$1048576,0))</f>
        <v>0.52676999999999996</v>
      </c>
      <c r="U4161">
        <f>INDEX(RawData!T$2:T$1048576,MATCH(FmtData!$B$4+(ROW()-10),RawData!$A$2:$A$1048576,0))</f>
        <v>16.389500000000002</v>
      </c>
      <c r="V4161">
        <f>INDEX(RawData!U$2:U$1048576,MATCH(FmtData!$B$4+(ROW()-10),RawData!$A$2:$A$1048576,0))</f>
        <v>17.395</v>
      </c>
      <c r="W4161" s="8">
        <f t="shared" si="1413"/>
        <v>1.0054999999999978</v>
      </c>
      <c r="X4161" s="8">
        <f t="shared" si="1414"/>
        <v>-0.26073607999999993</v>
      </c>
      <c r="Y4161" s="8">
        <f t="shared" si="1415"/>
        <v>-0.15884651999999996</v>
      </c>
      <c r="Z4161" s="8">
        <f t="shared" si="1416"/>
        <v>10.152691814042056</v>
      </c>
      <c r="AA4161" s="8">
        <f t="shared" si="1417"/>
        <v>10.050802254042056</v>
      </c>
      <c r="AB4161" s="8">
        <f t="shared" si="1418"/>
        <v>10.101747034042056</v>
      </c>
      <c r="AC4161" s="6">
        <f t="shared" si="1433"/>
        <v>-280.20699999999999</v>
      </c>
      <c r="AD4161" s="15">
        <f t="shared" si="1430"/>
        <v>-20.434999999999945</v>
      </c>
      <c r="AE4161" s="15">
        <f t="shared" si="1431"/>
        <v>68.452791551277301</v>
      </c>
      <c r="AF4161" s="15">
        <f t="shared" si="1432"/>
        <v>41.299610510253387</v>
      </c>
      <c r="AG4161" s="15">
        <f t="shared" si="1419"/>
        <v>54.811079706319902</v>
      </c>
      <c r="AH4161" s="15">
        <f t="shared" si="1434"/>
        <v>-121.31360518134807</v>
      </c>
      <c r="AI4161" s="17">
        <f t="shared" si="1420"/>
        <v>1.1963528353279629</v>
      </c>
      <c r="AJ4161" s="17">
        <f t="shared" si="1421"/>
        <v>0.94789680658498932</v>
      </c>
      <c r="AK4161" s="17">
        <f t="shared" si="1422"/>
        <v>0.75951461028015788</v>
      </c>
      <c r="AL4161" s="17">
        <f t="shared" si="1423"/>
        <v>0.78174490703777533</v>
      </c>
      <c r="AM4161" s="17">
        <f t="shared" si="1424"/>
        <v>0.77052274714301561</v>
      </c>
      <c r="AN4161" s="17">
        <f t="shared" si="1425"/>
        <v>0.94789680658498932</v>
      </c>
      <c r="AO4161" s="17">
        <f t="shared" si="1429"/>
        <v>0</v>
      </c>
      <c r="AP4161" s="17">
        <f t="shared" si="1426"/>
        <v>7.7052274714301561</v>
      </c>
      <c r="AQ4161" s="17">
        <f t="shared" si="1427"/>
        <v>11.963528353279628</v>
      </c>
      <c r="AR4161" s="17">
        <f t="shared" si="1428"/>
        <v>20.017961707267283</v>
      </c>
    </row>
    <row r="4162" spans="2:44" x14ac:dyDescent="0.25">
      <c r="B4162">
        <f>INDEX(RawData!$A$2:$A$1048576,MATCH(FmtData!$B$4+(ROW()-10),RawData!$A$2:$A$1048576,0))</f>
        <v>4347</v>
      </c>
      <c r="C4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2)</f>
        <v>42233.664548611108</v>
      </c>
      <c r="D4162" s="46">
        <f>IF($B$6=1,MID(INDEX(RawData!$B$2:$B$1048576, MATCH(FmtData!$B$4+(ROW()-10),RawData!$A$2:$A$1048576,0)),12,8)+$B$5/24,INDEX(RawData!$C$2:$C$1048576, MATCH(FmtData!$B$4+(ROW()-10),RawData!$A$2:$A$1048576,0)))</f>
        <v>0.66454861111111108</v>
      </c>
      <c r="E4162">
        <f>INDEX(RawData!D$2:D$1048576,MATCH(FmtData!$B$4+(ROW()-10),RawData!$A$2:$A$1048576,0))</f>
        <v>2903.37</v>
      </c>
      <c r="F4162">
        <f>INDEX(RawData!E$2:E$1048576,MATCH(FmtData!$B$4+(ROW()-10),RawData!$A$2:$A$1048576,0))</f>
        <v>7.1738299999999997</v>
      </c>
      <c r="G4162">
        <f>INDEX(RawData!F$2:F$1048576,MATCH(FmtData!$B$4+(ROW()-10),RawData!$A$2:$A$1048576,0))</f>
        <v>-142.37299999999999</v>
      </c>
      <c r="H4162">
        <f>INDEX(RawData!G$2:G$1048576,MATCH(FmtData!$B$4+(ROW()-10),RawData!$A$2:$A$1048576,0))</f>
        <v>0.49982199999999999</v>
      </c>
      <c r="I4162">
        <f>INDEX(RawData!H$2:H$1048576,MATCH(FmtData!$B$4+(ROW()-10),RawData!$A$2:$A$1048576,0))</f>
        <v>-3.71981E-3</v>
      </c>
      <c r="J4162">
        <f>INDEX(RawData!I$2:I$1048576,MATCH(FmtData!$B$4+(ROW()-10),RawData!$A$2:$A$1048576,0))</f>
        <v>196.3</v>
      </c>
      <c r="K4162">
        <f>INDEX(RawData!J$2:J$1048576,MATCH(FmtData!$B$4+(ROW()-10),RawData!$A$2:$A$1048576,0))</f>
        <v>196.3</v>
      </c>
      <c r="L4162">
        <f>INDEX(RawData!K$2:K$1048576,MATCH(FmtData!$B$4+(ROW()-10),RawData!$A$2:$A$1048576,0))</f>
        <v>29.4</v>
      </c>
      <c r="M4162">
        <f>INDEX(RawData!L$2:L$1048576,MATCH(FmtData!$B$4+(ROW()-10),RawData!$A$2:$A$1048576,0))</f>
        <v>22.9</v>
      </c>
      <c r="N4162">
        <f>INDEX(RawData!M$2:M$1048576,MATCH(FmtData!$B$4+(ROW()-10),RawData!$A$2:$A$1048576,0))</f>
        <v>21.9</v>
      </c>
      <c r="O4162">
        <f>INDEX(RawData!N$2:N$1048576,MATCH(FmtData!$B$4+(ROW()-10),RawData!$A$2:$A$1048576,0))</f>
        <v>171.3</v>
      </c>
      <c r="P4162">
        <f>INDEX(RawData!O$2:O$1048576,MATCH(FmtData!$B$4+(ROW()-10),RawData!$A$2:$A$1048576,0))</f>
        <v>35.831699999999998</v>
      </c>
      <c r="Q4162">
        <f>INDEX(RawData!P$2:P$1048576,MATCH(FmtData!$B$4+(ROW()-10),RawData!$A$2:$A$1048576,0))</f>
        <v>227.017</v>
      </c>
      <c r="R4162">
        <f>INDEX(RawData!Q$2:Q$1048576,MATCH(FmtData!$B$4+(ROW()-10),RawData!$A$2:$A$1048576,0))</f>
        <v>1.8310500000000001E-3</v>
      </c>
      <c r="S4162">
        <f>INDEX(RawData!R$2:R$1048576,MATCH(FmtData!$B$4+(ROW()-10),RawData!$A$2:$A$1048576,0))</f>
        <v>0.51633799999999996</v>
      </c>
      <c r="T4162">
        <f>INDEX(RawData!S$2:S$1048576,MATCH(FmtData!$B$4+(ROW()-10),RawData!$A$2:$A$1048576,0))</f>
        <v>0.52676999999999996</v>
      </c>
      <c r="U4162">
        <f>INDEX(RawData!T$2:T$1048576,MATCH(FmtData!$B$4+(ROW()-10),RawData!$A$2:$A$1048576,0))</f>
        <v>16.348299999999998</v>
      </c>
      <c r="V4162">
        <f>INDEX(RawData!U$2:U$1048576,MATCH(FmtData!$B$4+(ROW()-10),RawData!$A$2:$A$1048576,0))</f>
        <v>17.3645</v>
      </c>
      <c r="W4162" s="8">
        <f t="shared" si="1413"/>
        <v>1.0162000000000013</v>
      </c>
      <c r="X4162" s="8">
        <f t="shared" si="1414"/>
        <v>-0.26073607999999993</v>
      </c>
      <c r="Y4162" s="8">
        <f t="shared" si="1415"/>
        <v>-0.15884651999999996</v>
      </c>
      <c r="Z4162" s="8">
        <f t="shared" si="1416"/>
        <v>10.152691814042056</v>
      </c>
      <c r="AA4162" s="8">
        <f t="shared" si="1417"/>
        <v>10.050802254042056</v>
      </c>
      <c r="AB4162" s="8">
        <f t="shared" si="1418"/>
        <v>10.101747034042056</v>
      </c>
      <c r="AC4162" s="6">
        <f t="shared" si="1433"/>
        <v>-280.31600000000003</v>
      </c>
      <c r="AD4162" s="15">
        <f t="shared" si="1430"/>
        <v>-20.543999999999983</v>
      </c>
      <c r="AE4162" s="15">
        <f t="shared" si="1431"/>
        <v>68.452791551277301</v>
      </c>
      <c r="AF4162" s="15">
        <f t="shared" si="1432"/>
        <v>41.299610510253387</v>
      </c>
      <c r="AG4162" s="15">
        <f t="shared" si="1419"/>
        <v>54.811079706319902</v>
      </c>
      <c r="AH4162" s="15">
        <f t="shared" si="1434"/>
        <v>-121.4226051813481</v>
      </c>
      <c r="AI4162" s="17">
        <f t="shared" si="1420"/>
        <v>1.1965679878854927</v>
      </c>
      <c r="AJ4162" s="17">
        <f t="shared" si="1421"/>
        <v>0.94803186879343859</v>
      </c>
      <c r="AK4162" s="17">
        <f t="shared" si="1422"/>
        <v>0.75951461028015788</v>
      </c>
      <c r="AL4162" s="17">
        <f t="shared" si="1423"/>
        <v>0.78174490703777533</v>
      </c>
      <c r="AM4162" s="17">
        <f t="shared" si="1424"/>
        <v>0.77052274714301561</v>
      </c>
      <c r="AN4162" s="17">
        <f t="shared" si="1425"/>
        <v>0.94803186879343859</v>
      </c>
      <c r="AO4162" s="17">
        <f t="shared" si="1429"/>
        <v>0</v>
      </c>
      <c r="AP4162" s="17">
        <f t="shared" si="1426"/>
        <v>7.7052274714301561</v>
      </c>
      <c r="AQ4162" s="17">
        <f t="shared" si="1427"/>
        <v>11.965679878854926</v>
      </c>
      <c r="AR4162" s="17">
        <f t="shared" si="1428"/>
        <v>20.017961707267283</v>
      </c>
    </row>
    <row r="4163" spans="2:44" x14ac:dyDescent="0.25">
      <c r="B4163">
        <f>INDEX(RawData!$A$2:$A$1048576,MATCH(FmtData!$B$4+(ROW()-10),RawData!$A$2:$A$1048576,0))</f>
        <v>4348</v>
      </c>
      <c r="C4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3)</f>
        <v>42233.664571759262</v>
      </c>
      <c r="D4163" s="46">
        <f>IF($B$6=1,MID(INDEX(RawData!$B$2:$B$1048576, MATCH(FmtData!$B$4+(ROW()-10),RawData!$A$2:$A$1048576,0)),12,8)+$B$5/24,INDEX(RawData!$C$2:$C$1048576, MATCH(FmtData!$B$4+(ROW()-10),RawData!$A$2:$A$1048576,0)))</f>
        <v>0.66457175925925926</v>
      </c>
      <c r="E4163">
        <f>INDEX(RawData!D$2:D$1048576,MATCH(FmtData!$B$4+(ROW()-10),RawData!$A$2:$A$1048576,0))</f>
        <v>2903.37</v>
      </c>
      <c r="F4163">
        <f>INDEX(RawData!E$2:E$1048576,MATCH(FmtData!$B$4+(ROW()-10),RawData!$A$2:$A$1048576,0))</f>
        <v>7.1738299999999997</v>
      </c>
      <c r="G4163">
        <f>INDEX(RawData!F$2:F$1048576,MATCH(FmtData!$B$4+(ROW()-10),RawData!$A$2:$A$1048576,0))</f>
        <v>-142.37299999999999</v>
      </c>
      <c r="H4163">
        <f>INDEX(RawData!G$2:G$1048576,MATCH(FmtData!$B$4+(ROW()-10),RawData!$A$2:$A$1048576,0))</f>
        <v>0.49982199999999999</v>
      </c>
      <c r="I4163">
        <f>INDEX(RawData!H$2:H$1048576,MATCH(FmtData!$B$4+(ROW()-10),RawData!$A$2:$A$1048576,0))</f>
        <v>-3.71981E-3</v>
      </c>
      <c r="J4163">
        <f>INDEX(RawData!I$2:I$1048576,MATCH(FmtData!$B$4+(ROW()-10),RawData!$A$2:$A$1048576,0))</f>
        <v>196.3</v>
      </c>
      <c r="K4163">
        <f>INDEX(RawData!J$2:J$1048576,MATCH(FmtData!$B$4+(ROW()-10),RawData!$A$2:$A$1048576,0))</f>
        <v>196.3</v>
      </c>
      <c r="L4163">
        <f>INDEX(RawData!K$2:K$1048576,MATCH(FmtData!$B$4+(ROW()-10),RawData!$A$2:$A$1048576,0))</f>
        <v>29.5</v>
      </c>
      <c r="M4163">
        <f>INDEX(RawData!L$2:L$1048576,MATCH(FmtData!$B$4+(ROW()-10),RawData!$A$2:$A$1048576,0))</f>
        <v>22.8</v>
      </c>
      <c r="N4163">
        <f>INDEX(RawData!M$2:M$1048576,MATCH(FmtData!$B$4+(ROW()-10),RawData!$A$2:$A$1048576,0))</f>
        <v>21.9</v>
      </c>
      <c r="O4163">
        <f>INDEX(RawData!N$2:N$1048576,MATCH(FmtData!$B$4+(ROW()-10),RawData!$A$2:$A$1048576,0))</f>
        <v>171.3</v>
      </c>
      <c r="P4163">
        <f>INDEX(RawData!O$2:O$1048576,MATCH(FmtData!$B$4+(ROW()-10),RawData!$A$2:$A$1048576,0))</f>
        <v>35.831699999999998</v>
      </c>
      <c r="Q4163">
        <f>INDEX(RawData!P$2:P$1048576,MATCH(FmtData!$B$4+(ROW()-10),RawData!$A$2:$A$1048576,0))</f>
        <v>227.017</v>
      </c>
      <c r="R4163">
        <f>INDEX(RawData!Q$2:Q$1048576,MATCH(FmtData!$B$4+(ROW()-10),RawData!$A$2:$A$1048576,0))</f>
        <v>1.8310500000000001E-3</v>
      </c>
      <c r="S4163">
        <f>INDEX(RawData!R$2:R$1048576,MATCH(FmtData!$B$4+(ROW()-10),RawData!$A$2:$A$1048576,0))</f>
        <v>0.51633799999999996</v>
      </c>
      <c r="T4163">
        <f>INDEX(RawData!S$2:S$1048576,MATCH(FmtData!$B$4+(ROW()-10),RawData!$A$2:$A$1048576,0))</f>
        <v>0.52676999999999996</v>
      </c>
      <c r="U4163">
        <f>INDEX(RawData!T$2:T$1048576,MATCH(FmtData!$B$4+(ROW()-10),RawData!$A$2:$A$1048576,0))</f>
        <v>16.305499999999999</v>
      </c>
      <c r="V4163">
        <f>INDEX(RawData!U$2:U$1048576,MATCH(FmtData!$B$4+(ROW()-10),RawData!$A$2:$A$1048576,0))</f>
        <v>17.3645</v>
      </c>
      <c r="W4163" s="8">
        <f t="shared" si="1413"/>
        <v>1.0590000000000011</v>
      </c>
      <c r="X4163" s="8">
        <f t="shared" si="1414"/>
        <v>-0.26073607999999993</v>
      </c>
      <c r="Y4163" s="8">
        <f t="shared" si="1415"/>
        <v>-0.15884651999999996</v>
      </c>
      <c r="Z4163" s="8">
        <f t="shared" si="1416"/>
        <v>10.152691814042056</v>
      </c>
      <c r="AA4163" s="8">
        <f t="shared" si="1417"/>
        <v>10.050802254042056</v>
      </c>
      <c r="AB4163" s="8">
        <f t="shared" si="1418"/>
        <v>10.101747034042056</v>
      </c>
      <c r="AC4163" s="6">
        <f t="shared" si="1433"/>
        <v>-280.31600000000003</v>
      </c>
      <c r="AD4163" s="15">
        <f t="shared" si="1430"/>
        <v>-20.543999999999983</v>
      </c>
      <c r="AE4163" s="15">
        <f t="shared" si="1431"/>
        <v>68.452791551277301</v>
      </c>
      <c r="AF4163" s="15">
        <f t="shared" si="1432"/>
        <v>41.299610510253387</v>
      </c>
      <c r="AG4163" s="15">
        <f t="shared" si="1419"/>
        <v>54.811079706319902</v>
      </c>
      <c r="AH4163" s="15">
        <f t="shared" si="1434"/>
        <v>-121.4226051813481</v>
      </c>
      <c r="AI4163" s="17">
        <f t="shared" si="1420"/>
        <v>1.1965679878854927</v>
      </c>
      <c r="AJ4163" s="17">
        <f t="shared" si="1421"/>
        <v>0.94803186879343859</v>
      </c>
      <c r="AK4163" s="17">
        <f t="shared" si="1422"/>
        <v>0.75951461028015788</v>
      </c>
      <c r="AL4163" s="17">
        <f t="shared" si="1423"/>
        <v>0.78174490703777533</v>
      </c>
      <c r="AM4163" s="17">
        <f t="shared" si="1424"/>
        <v>0.77052274714301561</v>
      </c>
      <c r="AN4163" s="17">
        <f t="shared" si="1425"/>
        <v>0.94803186879343859</v>
      </c>
      <c r="AO4163" s="17">
        <f t="shared" si="1429"/>
        <v>0</v>
      </c>
      <c r="AP4163" s="17">
        <f t="shared" si="1426"/>
        <v>7.7052274714301561</v>
      </c>
      <c r="AQ4163" s="17">
        <f t="shared" si="1427"/>
        <v>11.965679878854926</v>
      </c>
      <c r="AR4163" s="17">
        <f t="shared" si="1428"/>
        <v>20.017961707267283</v>
      </c>
    </row>
    <row r="4164" spans="2:44" x14ac:dyDescent="0.25">
      <c r="B4164">
        <f>INDEX(RawData!$A$2:$A$1048576,MATCH(FmtData!$B$4+(ROW()-10),RawData!$A$2:$A$1048576,0))</f>
        <v>4349</v>
      </c>
      <c r="C4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4)</f>
        <v>42233.664594907408</v>
      </c>
      <c r="D4164" s="46">
        <f>IF($B$6=1,MID(INDEX(RawData!$B$2:$B$1048576, MATCH(FmtData!$B$4+(ROW()-10),RawData!$A$2:$A$1048576,0)),12,8)+$B$5/24,INDEX(RawData!$C$2:$C$1048576, MATCH(FmtData!$B$4+(ROW()-10),RawData!$A$2:$A$1048576,0)))</f>
        <v>0.66459490740740745</v>
      </c>
      <c r="E4164">
        <f>INDEX(RawData!D$2:D$1048576,MATCH(FmtData!$B$4+(ROW()-10),RawData!$A$2:$A$1048576,0))</f>
        <v>2903.37</v>
      </c>
      <c r="F4164">
        <f>INDEX(RawData!E$2:E$1048576,MATCH(FmtData!$B$4+(ROW()-10),RawData!$A$2:$A$1048576,0))</f>
        <v>7.1738299999999997</v>
      </c>
      <c r="G4164">
        <f>INDEX(RawData!F$2:F$1048576,MATCH(FmtData!$B$4+(ROW()-10),RawData!$A$2:$A$1048576,0))</f>
        <v>-142.37299999999999</v>
      </c>
      <c r="H4164">
        <f>INDEX(RawData!G$2:G$1048576,MATCH(FmtData!$B$4+(ROW()-10),RawData!$A$2:$A$1048576,0))</f>
        <v>0.49982199999999999</v>
      </c>
      <c r="I4164">
        <f>INDEX(RawData!H$2:H$1048576,MATCH(FmtData!$B$4+(ROW()-10),RawData!$A$2:$A$1048576,0))</f>
        <v>-3.71981E-3</v>
      </c>
      <c r="J4164">
        <f>INDEX(RawData!I$2:I$1048576,MATCH(FmtData!$B$4+(ROW()-10),RawData!$A$2:$A$1048576,0))</f>
        <v>196.5</v>
      </c>
      <c r="K4164">
        <f>INDEX(RawData!J$2:J$1048576,MATCH(FmtData!$B$4+(ROW()-10),RawData!$A$2:$A$1048576,0))</f>
        <v>196.3</v>
      </c>
      <c r="L4164">
        <f>INDEX(RawData!K$2:K$1048576,MATCH(FmtData!$B$4+(ROW()-10),RawData!$A$2:$A$1048576,0))</f>
        <v>29.6</v>
      </c>
      <c r="M4164">
        <f>INDEX(RawData!L$2:L$1048576,MATCH(FmtData!$B$4+(ROW()-10),RawData!$A$2:$A$1048576,0))</f>
        <v>22.7</v>
      </c>
      <c r="N4164">
        <f>INDEX(RawData!M$2:M$1048576,MATCH(FmtData!$B$4+(ROW()-10),RawData!$A$2:$A$1048576,0))</f>
        <v>21.9</v>
      </c>
      <c r="O4164">
        <f>INDEX(RawData!N$2:N$1048576,MATCH(FmtData!$B$4+(ROW()-10),RawData!$A$2:$A$1048576,0))</f>
        <v>171.3</v>
      </c>
      <c r="P4164">
        <f>INDEX(RawData!O$2:O$1048576,MATCH(FmtData!$B$4+(ROW()-10),RawData!$A$2:$A$1048576,0))</f>
        <v>35.831699999999998</v>
      </c>
      <c r="Q4164">
        <f>INDEX(RawData!P$2:P$1048576,MATCH(FmtData!$B$4+(ROW()-10),RawData!$A$2:$A$1048576,0))</f>
        <v>227.017</v>
      </c>
      <c r="R4164">
        <f>INDEX(RawData!Q$2:Q$1048576,MATCH(FmtData!$B$4+(ROW()-10),RawData!$A$2:$A$1048576,0))</f>
        <v>2.4414100000000002E-3</v>
      </c>
      <c r="S4164">
        <f>INDEX(RawData!R$2:R$1048576,MATCH(FmtData!$B$4+(ROW()-10),RawData!$A$2:$A$1048576,0))</f>
        <v>0.51633799999999996</v>
      </c>
      <c r="T4164">
        <f>INDEX(RawData!S$2:S$1048576,MATCH(FmtData!$B$4+(ROW()-10),RawData!$A$2:$A$1048576,0))</f>
        <v>0.52676999999999996</v>
      </c>
      <c r="U4164">
        <f>INDEX(RawData!T$2:T$1048576,MATCH(FmtData!$B$4+(ROW()-10),RawData!$A$2:$A$1048576,0))</f>
        <v>16.290299999999998</v>
      </c>
      <c r="V4164">
        <f>INDEX(RawData!U$2:U$1048576,MATCH(FmtData!$B$4+(ROW()-10),RawData!$A$2:$A$1048576,0))</f>
        <v>17.3645</v>
      </c>
      <c r="W4164" s="8">
        <f t="shared" ref="W4164:W4227" si="1435">V4164-U4164</f>
        <v>1.0742000000000012</v>
      </c>
      <c r="X4164" s="8">
        <f t="shared" ref="X4164:X4227" si="1436">-(S4164-$S$10)*2.54</f>
        <v>-0.26073607999999993</v>
      </c>
      <c r="Y4164" s="8">
        <f t="shared" ref="Y4164:Y4227" si="1437">-(T4164-$T$10)*2.54</f>
        <v>-0.15884651999999996</v>
      </c>
      <c r="Z4164" s="8">
        <f t="shared" ref="Z4164:Z4227" si="1438">$S$6-X4164</f>
        <v>10.152691814042056</v>
      </c>
      <c r="AA4164" s="8">
        <f t="shared" ref="AA4164:AA4227" si="1439">$S$6-Y4164</f>
        <v>10.050802254042056</v>
      </c>
      <c r="AB4164" s="8">
        <f t="shared" ref="AB4164:AB4227" si="1440">(Z4164+AA4164)/2</f>
        <v>10.101747034042056</v>
      </c>
      <c r="AC4164" s="6">
        <f t="shared" si="1433"/>
        <v>-280.31600000000003</v>
      </c>
      <c r="AD4164" s="15">
        <f t="shared" si="1430"/>
        <v>-20.543999999999983</v>
      </c>
      <c r="AE4164" s="15">
        <f t="shared" si="1431"/>
        <v>68.452791551277301</v>
      </c>
      <c r="AF4164" s="15">
        <f t="shared" si="1432"/>
        <v>41.299610510253387</v>
      </c>
      <c r="AG4164" s="15">
        <f t="shared" ref="AG4164:AG4227" si="1441">PI()*AB4164^2/4*($P$4+(AB4164-$AB$10))-$S$5</f>
        <v>54.811079706319902</v>
      </c>
      <c r="AH4164" s="15">
        <f t="shared" si="1434"/>
        <v>-121.4226051813481</v>
      </c>
      <c r="AI4164" s="17">
        <f t="shared" ref="AI4164:AI4227" si="1442">$L$6/(($S$5+AC4164)*2160)*100^3</f>
        <v>1.1965679878854927</v>
      </c>
      <c r="AJ4164" s="17">
        <f t="shared" ref="AJ4164:AJ4227" si="1443">$L$6/(($S$5+AH4164)*2160)*100^3</f>
        <v>0.94803186879343859</v>
      </c>
      <c r="AK4164" s="17">
        <f t="shared" ref="AK4164:AK4227" si="1444">$L$6/(($S$5+AE4164)*2160)*100^3</f>
        <v>0.75951461028015788</v>
      </c>
      <c r="AL4164" s="17">
        <f t="shared" ref="AL4164:AL4227" si="1445">$L$6/(($S$5+AF4164)*2160)*100^3</f>
        <v>0.78174490703777533</v>
      </c>
      <c r="AM4164" s="17">
        <f t="shared" ref="AM4164:AM4227" si="1446">$L$6/(($S$3+AG4164)*2160)*100^3</f>
        <v>0.77052274714301561</v>
      </c>
      <c r="AN4164" s="17">
        <f t="shared" ref="AN4164:AN4227" si="1447">$L$6/(($S$5+AH4164)*2160)*100^3</f>
        <v>0.94803186879343859</v>
      </c>
      <c r="AO4164" s="17">
        <f t="shared" si="1429"/>
        <v>0</v>
      </c>
      <c r="AP4164" s="17">
        <f t="shared" ref="AP4164:AP4227" si="1448">AM4164*10</f>
        <v>7.7052274714301561</v>
      </c>
      <c r="AQ4164" s="17">
        <f t="shared" ref="AQ4164:AQ4227" si="1449">AI4164*10</f>
        <v>11.965679878854926</v>
      </c>
      <c r="AR4164" s="17">
        <f t="shared" ref="AR4164:AR4227" si="1450">E4164*0.101325/14.696</f>
        <v>20.017961707267283</v>
      </c>
    </row>
    <row r="4165" spans="2:44" x14ac:dyDescent="0.25">
      <c r="B4165">
        <f>INDEX(RawData!$A$2:$A$1048576,MATCH(FmtData!$B$4+(ROW()-10),RawData!$A$2:$A$1048576,0))</f>
        <v>4350</v>
      </c>
      <c r="C4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5)</f>
        <v>42233.664629629631</v>
      </c>
      <c r="D4165" s="46">
        <f>IF($B$6=1,MID(INDEX(RawData!$B$2:$B$1048576, MATCH(FmtData!$B$4+(ROW()-10),RawData!$A$2:$A$1048576,0)),12,8)+$B$5/24,INDEX(RawData!$C$2:$C$1048576, MATCH(FmtData!$B$4+(ROW()-10),RawData!$A$2:$A$1048576,0)))</f>
        <v>0.66462962962962957</v>
      </c>
      <c r="E4165">
        <f>INDEX(RawData!D$2:D$1048576,MATCH(FmtData!$B$4+(ROW()-10),RawData!$A$2:$A$1048576,0))</f>
        <v>2903.37</v>
      </c>
      <c r="F4165">
        <f>INDEX(RawData!E$2:E$1048576,MATCH(FmtData!$B$4+(ROW()-10),RawData!$A$2:$A$1048576,0))</f>
        <v>7.1738299999999997</v>
      </c>
      <c r="G4165">
        <f>INDEX(RawData!F$2:F$1048576,MATCH(FmtData!$B$4+(ROW()-10),RawData!$A$2:$A$1048576,0))</f>
        <v>-142.37299999999999</v>
      </c>
      <c r="H4165">
        <f>INDEX(RawData!G$2:G$1048576,MATCH(FmtData!$B$4+(ROW()-10),RawData!$A$2:$A$1048576,0))</f>
        <v>0.49982199999999999</v>
      </c>
      <c r="I4165">
        <f>INDEX(RawData!H$2:H$1048576,MATCH(FmtData!$B$4+(ROW()-10),RawData!$A$2:$A$1048576,0))</f>
        <v>-3.71981E-3</v>
      </c>
      <c r="J4165">
        <f>INDEX(RawData!I$2:I$1048576,MATCH(FmtData!$B$4+(ROW()-10),RawData!$A$2:$A$1048576,0))</f>
        <v>196.6</v>
      </c>
      <c r="K4165">
        <f>INDEX(RawData!J$2:J$1048576,MATCH(FmtData!$B$4+(ROW()-10),RawData!$A$2:$A$1048576,0))</f>
        <v>196.5</v>
      </c>
      <c r="L4165">
        <f>INDEX(RawData!K$2:K$1048576,MATCH(FmtData!$B$4+(ROW()-10),RawData!$A$2:$A$1048576,0))</f>
        <v>29.6</v>
      </c>
      <c r="M4165">
        <f>INDEX(RawData!L$2:L$1048576,MATCH(FmtData!$B$4+(ROW()-10),RawData!$A$2:$A$1048576,0))</f>
        <v>22.8</v>
      </c>
      <c r="N4165">
        <f>INDEX(RawData!M$2:M$1048576,MATCH(FmtData!$B$4+(ROW()-10),RawData!$A$2:$A$1048576,0))</f>
        <v>21.9</v>
      </c>
      <c r="O4165">
        <f>INDEX(RawData!N$2:N$1048576,MATCH(FmtData!$B$4+(ROW()-10),RawData!$A$2:$A$1048576,0))</f>
        <v>171.3</v>
      </c>
      <c r="P4165">
        <f>INDEX(RawData!O$2:O$1048576,MATCH(FmtData!$B$4+(ROW()-10),RawData!$A$2:$A$1048576,0))</f>
        <v>35.831699999999998</v>
      </c>
      <c r="Q4165">
        <f>INDEX(RawData!P$2:P$1048576,MATCH(FmtData!$B$4+(ROW()-10),RawData!$A$2:$A$1048576,0))</f>
        <v>227.017</v>
      </c>
      <c r="R4165">
        <f>INDEX(RawData!Q$2:Q$1048576,MATCH(FmtData!$B$4+(ROW()-10),RawData!$A$2:$A$1048576,0))</f>
        <v>2.4414100000000002E-3</v>
      </c>
      <c r="S4165">
        <f>INDEX(RawData!R$2:R$1048576,MATCH(FmtData!$B$4+(ROW()-10),RawData!$A$2:$A$1048576,0))</f>
        <v>0.51633799999999996</v>
      </c>
      <c r="T4165">
        <f>INDEX(RawData!S$2:S$1048576,MATCH(FmtData!$B$4+(ROW()-10),RawData!$A$2:$A$1048576,0))</f>
        <v>0.52676999999999996</v>
      </c>
      <c r="U4165">
        <f>INDEX(RawData!T$2:T$1048576,MATCH(FmtData!$B$4+(ROW()-10),RawData!$A$2:$A$1048576,0))</f>
        <v>16.249099999999999</v>
      </c>
      <c r="V4165">
        <f>INDEX(RawData!U$2:U$1048576,MATCH(FmtData!$B$4+(ROW()-10),RawData!$A$2:$A$1048576,0))</f>
        <v>17.3645</v>
      </c>
      <c r="W4165" s="8">
        <f t="shared" si="1435"/>
        <v>1.1154000000000011</v>
      </c>
      <c r="X4165" s="8">
        <f t="shared" si="1436"/>
        <v>-0.26073607999999993</v>
      </c>
      <c r="Y4165" s="8">
        <f t="shared" si="1437"/>
        <v>-0.15884651999999996</v>
      </c>
      <c r="Z4165" s="8">
        <f t="shared" si="1438"/>
        <v>10.152691814042056</v>
      </c>
      <c r="AA4165" s="8">
        <f t="shared" si="1439"/>
        <v>10.050802254042056</v>
      </c>
      <c r="AB4165" s="8">
        <f t="shared" si="1440"/>
        <v>10.101747034042056</v>
      </c>
      <c r="AC4165" s="6">
        <f t="shared" si="1433"/>
        <v>-280.31600000000003</v>
      </c>
      <c r="AD4165" s="15">
        <f t="shared" si="1430"/>
        <v>-20.543999999999983</v>
      </c>
      <c r="AE4165" s="15">
        <f t="shared" si="1431"/>
        <v>68.452791551277301</v>
      </c>
      <c r="AF4165" s="15">
        <f t="shared" si="1432"/>
        <v>41.299610510253387</v>
      </c>
      <c r="AG4165" s="15">
        <f t="shared" si="1441"/>
        <v>54.811079706319902</v>
      </c>
      <c r="AH4165" s="15">
        <f t="shared" si="1434"/>
        <v>-121.4226051813481</v>
      </c>
      <c r="AI4165" s="17">
        <f t="shared" si="1442"/>
        <v>1.1965679878854927</v>
      </c>
      <c r="AJ4165" s="17">
        <f t="shared" si="1443"/>
        <v>0.94803186879343859</v>
      </c>
      <c r="AK4165" s="17">
        <f t="shared" si="1444"/>
        <v>0.75951461028015788</v>
      </c>
      <c r="AL4165" s="17">
        <f t="shared" si="1445"/>
        <v>0.78174490703777533</v>
      </c>
      <c r="AM4165" s="17">
        <f t="shared" si="1446"/>
        <v>0.77052274714301561</v>
      </c>
      <c r="AN4165" s="17">
        <f t="shared" si="1447"/>
        <v>0.94803186879343859</v>
      </c>
      <c r="AO4165" s="17">
        <f t="shared" si="1429"/>
        <v>0</v>
      </c>
      <c r="AP4165" s="17">
        <f t="shared" si="1448"/>
        <v>7.7052274714301561</v>
      </c>
      <c r="AQ4165" s="17">
        <f t="shared" si="1449"/>
        <v>11.965679878854926</v>
      </c>
      <c r="AR4165" s="17">
        <f t="shared" si="1450"/>
        <v>20.017961707267283</v>
      </c>
    </row>
    <row r="4166" spans="2:44" x14ac:dyDescent="0.25">
      <c r="B4166">
        <f>INDEX(RawData!$A$2:$A$1048576,MATCH(FmtData!$B$4+(ROW()-10),RawData!$A$2:$A$1048576,0))</f>
        <v>4351</v>
      </c>
      <c r="C4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6)</f>
        <v>42233.664652777778</v>
      </c>
      <c r="D4166" s="46">
        <f>IF($B$6=1,MID(INDEX(RawData!$B$2:$B$1048576, MATCH(FmtData!$B$4+(ROW()-10),RawData!$A$2:$A$1048576,0)),12,8)+$B$5/24,INDEX(RawData!$C$2:$C$1048576, MATCH(FmtData!$B$4+(ROW()-10),RawData!$A$2:$A$1048576,0)))</f>
        <v>0.66465277777777776</v>
      </c>
      <c r="E4166">
        <f>INDEX(RawData!D$2:D$1048576,MATCH(FmtData!$B$4+(ROW()-10),RawData!$A$2:$A$1048576,0))</f>
        <v>2903.37</v>
      </c>
      <c r="F4166">
        <f>INDEX(RawData!E$2:E$1048576,MATCH(FmtData!$B$4+(ROW()-10),RawData!$A$2:$A$1048576,0))</f>
        <v>7.1738299999999997</v>
      </c>
      <c r="G4166">
        <f>INDEX(RawData!F$2:F$1048576,MATCH(FmtData!$B$4+(ROW()-10),RawData!$A$2:$A$1048576,0))</f>
        <v>-142.37299999999999</v>
      </c>
      <c r="H4166">
        <f>INDEX(RawData!G$2:G$1048576,MATCH(FmtData!$B$4+(ROW()-10),RawData!$A$2:$A$1048576,0))</f>
        <v>0.49982199999999999</v>
      </c>
      <c r="I4166">
        <f>INDEX(RawData!H$2:H$1048576,MATCH(FmtData!$B$4+(ROW()-10),RawData!$A$2:$A$1048576,0))</f>
        <v>-3.71981E-3</v>
      </c>
      <c r="J4166">
        <f>INDEX(RawData!I$2:I$1048576,MATCH(FmtData!$B$4+(ROW()-10),RawData!$A$2:$A$1048576,0))</f>
        <v>196.7</v>
      </c>
      <c r="K4166">
        <f>INDEX(RawData!J$2:J$1048576,MATCH(FmtData!$B$4+(ROW()-10),RawData!$A$2:$A$1048576,0))</f>
        <v>196.5</v>
      </c>
      <c r="L4166">
        <f>INDEX(RawData!K$2:K$1048576,MATCH(FmtData!$B$4+(ROW()-10),RawData!$A$2:$A$1048576,0))</f>
        <v>29.5</v>
      </c>
      <c r="M4166">
        <f>INDEX(RawData!L$2:L$1048576,MATCH(FmtData!$B$4+(ROW()-10),RawData!$A$2:$A$1048576,0))</f>
        <v>22.9</v>
      </c>
      <c r="N4166">
        <f>INDEX(RawData!M$2:M$1048576,MATCH(FmtData!$B$4+(ROW()-10),RawData!$A$2:$A$1048576,0))</f>
        <v>21.9</v>
      </c>
      <c r="O4166">
        <f>INDEX(RawData!N$2:N$1048576,MATCH(FmtData!$B$4+(ROW()-10),RawData!$A$2:$A$1048576,0))</f>
        <v>171.3</v>
      </c>
      <c r="P4166">
        <f>INDEX(RawData!O$2:O$1048576,MATCH(FmtData!$B$4+(ROW()-10),RawData!$A$2:$A$1048576,0))</f>
        <v>35.831699999999998</v>
      </c>
      <c r="Q4166">
        <f>INDEX(RawData!P$2:P$1048576,MATCH(FmtData!$B$4+(ROW()-10),RawData!$A$2:$A$1048576,0))</f>
        <v>227.017</v>
      </c>
      <c r="R4166">
        <f>INDEX(RawData!Q$2:Q$1048576,MATCH(FmtData!$B$4+(ROW()-10),RawData!$A$2:$A$1048576,0))</f>
        <v>1.8310500000000001E-3</v>
      </c>
      <c r="S4166">
        <f>INDEX(RawData!R$2:R$1048576,MATCH(FmtData!$B$4+(ROW()-10),RawData!$A$2:$A$1048576,0))</f>
        <v>0.51633799999999996</v>
      </c>
      <c r="T4166">
        <f>INDEX(RawData!S$2:S$1048576,MATCH(FmtData!$B$4+(ROW()-10),RawData!$A$2:$A$1048576,0))</f>
        <v>0.52676999999999996</v>
      </c>
      <c r="U4166">
        <f>INDEX(RawData!T$2:T$1048576,MATCH(FmtData!$B$4+(ROW()-10),RawData!$A$2:$A$1048576,0))</f>
        <v>16.218599999999999</v>
      </c>
      <c r="V4166">
        <f>INDEX(RawData!U$2:U$1048576,MATCH(FmtData!$B$4+(ROW()-10),RawData!$A$2:$A$1048576,0))</f>
        <v>17.3645</v>
      </c>
      <c r="W4166" s="8">
        <f t="shared" si="1435"/>
        <v>1.145900000000001</v>
      </c>
      <c r="X4166" s="8">
        <f t="shared" si="1436"/>
        <v>-0.26073607999999993</v>
      </c>
      <c r="Y4166" s="8">
        <f t="shared" si="1437"/>
        <v>-0.15884651999999996</v>
      </c>
      <c r="Z4166" s="8">
        <f t="shared" si="1438"/>
        <v>10.152691814042056</v>
      </c>
      <c r="AA4166" s="8">
        <f t="shared" si="1439"/>
        <v>10.050802254042056</v>
      </c>
      <c r="AB4166" s="8">
        <f t="shared" si="1440"/>
        <v>10.101747034042056</v>
      </c>
      <c r="AC4166" s="6">
        <f t="shared" si="1433"/>
        <v>-280.31600000000003</v>
      </c>
      <c r="AD4166" s="15">
        <f t="shared" si="1430"/>
        <v>-20.543999999999983</v>
      </c>
      <c r="AE4166" s="15">
        <f t="shared" si="1431"/>
        <v>68.452791551277301</v>
      </c>
      <c r="AF4166" s="15">
        <f t="shared" si="1432"/>
        <v>41.299610510253387</v>
      </c>
      <c r="AG4166" s="15">
        <f t="shared" si="1441"/>
        <v>54.811079706319902</v>
      </c>
      <c r="AH4166" s="15">
        <f t="shared" si="1434"/>
        <v>-121.4226051813481</v>
      </c>
      <c r="AI4166" s="17">
        <f t="shared" si="1442"/>
        <v>1.1965679878854927</v>
      </c>
      <c r="AJ4166" s="17">
        <f t="shared" si="1443"/>
        <v>0.94803186879343859</v>
      </c>
      <c r="AK4166" s="17">
        <f t="shared" si="1444"/>
        <v>0.75951461028015788</v>
      </c>
      <c r="AL4166" s="17">
        <f t="shared" si="1445"/>
        <v>0.78174490703777533</v>
      </c>
      <c r="AM4166" s="17">
        <f t="shared" si="1446"/>
        <v>0.77052274714301561</v>
      </c>
      <c r="AN4166" s="17">
        <f t="shared" si="1447"/>
        <v>0.94803186879343859</v>
      </c>
      <c r="AO4166" s="17">
        <f t="shared" si="1429"/>
        <v>0</v>
      </c>
      <c r="AP4166" s="17">
        <f t="shared" si="1448"/>
        <v>7.7052274714301561</v>
      </c>
      <c r="AQ4166" s="17">
        <f t="shared" si="1449"/>
        <v>11.965679878854926</v>
      </c>
      <c r="AR4166" s="17">
        <f t="shared" si="1450"/>
        <v>20.017961707267283</v>
      </c>
    </row>
    <row r="4167" spans="2:44" x14ac:dyDescent="0.25">
      <c r="B4167">
        <f>INDEX(RawData!$A$2:$A$1048576,MATCH(FmtData!$B$4+(ROW()-10),RawData!$A$2:$A$1048576,0))</f>
        <v>4352</v>
      </c>
      <c r="C4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7)</f>
        <v>42233.664675925924</v>
      </c>
      <c r="D4167" s="46">
        <f>IF($B$6=1,MID(INDEX(RawData!$B$2:$B$1048576, MATCH(FmtData!$B$4+(ROW()-10),RawData!$A$2:$A$1048576,0)),12,8)+$B$5/24,INDEX(RawData!$C$2:$C$1048576, MATCH(FmtData!$B$4+(ROW()-10),RawData!$A$2:$A$1048576,0)))</f>
        <v>0.66467592592592595</v>
      </c>
      <c r="E4167">
        <f>INDEX(RawData!D$2:D$1048576,MATCH(FmtData!$B$4+(ROW()-10),RawData!$A$2:$A$1048576,0))</f>
        <v>2903.37</v>
      </c>
      <c r="F4167">
        <f>INDEX(RawData!E$2:E$1048576,MATCH(FmtData!$B$4+(ROW()-10),RawData!$A$2:$A$1048576,0))</f>
        <v>7.1738299999999997</v>
      </c>
      <c r="G4167">
        <f>INDEX(RawData!F$2:F$1048576,MATCH(FmtData!$B$4+(ROW()-10),RawData!$A$2:$A$1048576,0))</f>
        <v>-142.37299999999999</v>
      </c>
      <c r="H4167">
        <f>INDEX(RawData!G$2:G$1048576,MATCH(FmtData!$B$4+(ROW()-10),RawData!$A$2:$A$1048576,0))</f>
        <v>0.49982199999999999</v>
      </c>
      <c r="I4167">
        <f>INDEX(RawData!H$2:H$1048576,MATCH(FmtData!$B$4+(ROW()-10),RawData!$A$2:$A$1048576,0))</f>
        <v>-3.71981E-3</v>
      </c>
      <c r="J4167">
        <f>INDEX(RawData!I$2:I$1048576,MATCH(FmtData!$B$4+(ROW()-10),RawData!$A$2:$A$1048576,0))</f>
        <v>196.9</v>
      </c>
      <c r="K4167">
        <f>INDEX(RawData!J$2:J$1048576,MATCH(FmtData!$B$4+(ROW()-10),RawData!$A$2:$A$1048576,0))</f>
        <v>196.4</v>
      </c>
      <c r="L4167">
        <f>INDEX(RawData!K$2:K$1048576,MATCH(FmtData!$B$4+(ROW()-10),RawData!$A$2:$A$1048576,0))</f>
        <v>29.6</v>
      </c>
      <c r="M4167">
        <f>INDEX(RawData!L$2:L$1048576,MATCH(FmtData!$B$4+(ROW()-10),RawData!$A$2:$A$1048576,0))</f>
        <v>22.8</v>
      </c>
      <c r="N4167">
        <f>INDEX(RawData!M$2:M$1048576,MATCH(FmtData!$B$4+(ROW()-10),RawData!$A$2:$A$1048576,0))</f>
        <v>21.9</v>
      </c>
      <c r="O4167">
        <f>INDEX(RawData!N$2:N$1048576,MATCH(FmtData!$B$4+(ROW()-10),RawData!$A$2:$A$1048576,0))</f>
        <v>171.3</v>
      </c>
      <c r="P4167">
        <f>INDEX(RawData!O$2:O$1048576,MATCH(FmtData!$B$4+(ROW()-10),RawData!$A$2:$A$1048576,0))</f>
        <v>35.831699999999998</v>
      </c>
      <c r="Q4167">
        <f>INDEX(RawData!P$2:P$1048576,MATCH(FmtData!$B$4+(ROW()-10),RawData!$A$2:$A$1048576,0))</f>
        <v>227.017</v>
      </c>
      <c r="R4167">
        <f>INDEX(RawData!Q$2:Q$1048576,MATCH(FmtData!$B$4+(ROW()-10),RawData!$A$2:$A$1048576,0))</f>
        <v>1.8310500000000001E-3</v>
      </c>
      <c r="S4167">
        <f>INDEX(RawData!R$2:R$1048576,MATCH(FmtData!$B$4+(ROW()-10),RawData!$A$2:$A$1048576,0))</f>
        <v>0.51633799999999996</v>
      </c>
      <c r="T4167">
        <f>INDEX(RawData!S$2:S$1048576,MATCH(FmtData!$B$4+(ROW()-10),RawData!$A$2:$A$1048576,0))</f>
        <v>0.52676999999999996</v>
      </c>
      <c r="U4167">
        <f>INDEX(RawData!T$2:T$1048576,MATCH(FmtData!$B$4+(ROW()-10),RawData!$A$2:$A$1048576,0))</f>
        <v>16.195699999999999</v>
      </c>
      <c r="V4167">
        <f>INDEX(RawData!U$2:U$1048576,MATCH(FmtData!$B$4+(ROW()-10),RawData!$A$2:$A$1048576,0))</f>
        <v>17.3645</v>
      </c>
      <c r="W4167" s="8">
        <f t="shared" si="1435"/>
        <v>1.1688000000000009</v>
      </c>
      <c r="X4167" s="8">
        <f t="shared" si="1436"/>
        <v>-0.26073607999999993</v>
      </c>
      <c r="Y4167" s="8">
        <f t="shared" si="1437"/>
        <v>-0.15884651999999996</v>
      </c>
      <c r="Z4167" s="8">
        <f t="shared" si="1438"/>
        <v>10.152691814042056</v>
      </c>
      <c r="AA4167" s="8">
        <f t="shared" si="1439"/>
        <v>10.050802254042056</v>
      </c>
      <c r="AB4167" s="8">
        <f t="shared" si="1440"/>
        <v>10.101747034042056</v>
      </c>
      <c r="AC4167" s="6">
        <f t="shared" si="1433"/>
        <v>-280.31600000000003</v>
      </c>
      <c r="AD4167" s="15">
        <f t="shared" si="1430"/>
        <v>-20.543999999999983</v>
      </c>
      <c r="AE4167" s="15">
        <f t="shared" si="1431"/>
        <v>68.452791551277301</v>
      </c>
      <c r="AF4167" s="15">
        <f t="shared" si="1432"/>
        <v>41.299610510253387</v>
      </c>
      <c r="AG4167" s="15">
        <f t="shared" si="1441"/>
        <v>54.811079706319902</v>
      </c>
      <c r="AH4167" s="15">
        <f t="shared" si="1434"/>
        <v>-121.4226051813481</v>
      </c>
      <c r="AI4167" s="17">
        <f t="shared" si="1442"/>
        <v>1.1965679878854927</v>
      </c>
      <c r="AJ4167" s="17">
        <f t="shared" si="1443"/>
        <v>0.94803186879343859</v>
      </c>
      <c r="AK4167" s="17">
        <f t="shared" si="1444"/>
        <v>0.75951461028015788</v>
      </c>
      <c r="AL4167" s="17">
        <f t="shared" si="1445"/>
        <v>0.78174490703777533</v>
      </c>
      <c r="AM4167" s="17">
        <f t="shared" si="1446"/>
        <v>0.77052274714301561</v>
      </c>
      <c r="AN4167" s="17">
        <f t="shared" si="1447"/>
        <v>0.94803186879343859</v>
      </c>
      <c r="AO4167" s="17">
        <f t="shared" si="1429"/>
        <v>0</v>
      </c>
      <c r="AP4167" s="17">
        <f t="shared" si="1448"/>
        <v>7.7052274714301561</v>
      </c>
      <c r="AQ4167" s="17">
        <f t="shared" si="1449"/>
        <v>11.965679878854926</v>
      </c>
      <c r="AR4167" s="17">
        <f t="shared" si="1450"/>
        <v>20.017961707267283</v>
      </c>
    </row>
    <row r="4168" spans="2:44" x14ac:dyDescent="0.25">
      <c r="B4168">
        <f>INDEX(RawData!$A$2:$A$1048576,MATCH(FmtData!$B$4+(ROW()-10),RawData!$A$2:$A$1048576,0))</f>
        <v>4353</v>
      </c>
      <c r="C4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8)</f>
        <v>42233.664699074077</v>
      </c>
      <c r="D4168" s="46">
        <f>IF($B$6=1,MID(INDEX(RawData!$B$2:$B$1048576, MATCH(FmtData!$B$4+(ROW()-10),RawData!$A$2:$A$1048576,0)),12,8)+$B$5/24,INDEX(RawData!$C$2:$C$1048576, MATCH(FmtData!$B$4+(ROW()-10),RawData!$A$2:$A$1048576,0)))</f>
        <v>0.66469907407407403</v>
      </c>
      <c r="E4168">
        <f>INDEX(RawData!D$2:D$1048576,MATCH(FmtData!$B$4+(ROW()-10),RawData!$A$2:$A$1048576,0))</f>
        <v>2904.3</v>
      </c>
      <c r="F4168">
        <f>INDEX(RawData!E$2:E$1048576,MATCH(FmtData!$B$4+(ROW()-10),RawData!$A$2:$A$1048576,0))</f>
        <v>7.1738299999999997</v>
      </c>
      <c r="G4168">
        <f>INDEX(RawData!F$2:F$1048576,MATCH(FmtData!$B$4+(ROW()-10),RawData!$A$2:$A$1048576,0))</f>
        <v>-142.37299999999999</v>
      </c>
      <c r="H4168">
        <f>INDEX(RawData!G$2:G$1048576,MATCH(FmtData!$B$4+(ROW()-10),RawData!$A$2:$A$1048576,0))</f>
        <v>0.49982199999999999</v>
      </c>
      <c r="I4168">
        <f>INDEX(RawData!H$2:H$1048576,MATCH(FmtData!$B$4+(ROW()-10),RawData!$A$2:$A$1048576,0))</f>
        <v>-3.71981E-3</v>
      </c>
      <c r="J4168">
        <f>INDEX(RawData!I$2:I$1048576,MATCH(FmtData!$B$4+(ROW()-10),RawData!$A$2:$A$1048576,0))</f>
        <v>197</v>
      </c>
      <c r="K4168">
        <f>INDEX(RawData!J$2:J$1048576,MATCH(FmtData!$B$4+(ROW()-10),RawData!$A$2:$A$1048576,0))</f>
        <v>196.4</v>
      </c>
      <c r="L4168">
        <f>INDEX(RawData!K$2:K$1048576,MATCH(FmtData!$B$4+(ROW()-10),RawData!$A$2:$A$1048576,0))</f>
        <v>29.6</v>
      </c>
      <c r="M4168">
        <f>INDEX(RawData!L$2:L$1048576,MATCH(FmtData!$B$4+(ROW()-10),RawData!$A$2:$A$1048576,0))</f>
        <v>22.8</v>
      </c>
      <c r="N4168">
        <f>INDEX(RawData!M$2:M$1048576,MATCH(FmtData!$B$4+(ROW()-10),RawData!$A$2:$A$1048576,0))</f>
        <v>21.9</v>
      </c>
      <c r="O4168">
        <f>INDEX(RawData!N$2:N$1048576,MATCH(FmtData!$B$4+(ROW()-10),RawData!$A$2:$A$1048576,0))</f>
        <v>171.3</v>
      </c>
      <c r="P4168">
        <f>INDEX(RawData!O$2:O$1048576,MATCH(FmtData!$B$4+(ROW()-10),RawData!$A$2:$A$1048576,0))</f>
        <v>35.831699999999998</v>
      </c>
      <c r="Q4168">
        <f>INDEX(RawData!P$2:P$1048576,MATCH(FmtData!$B$4+(ROW()-10),RawData!$A$2:$A$1048576,0))</f>
        <v>227.017</v>
      </c>
      <c r="R4168">
        <f>INDEX(RawData!Q$2:Q$1048576,MATCH(FmtData!$B$4+(ROW()-10),RawData!$A$2:$A$1048576,0))</f>
        <v>1.8310500000000001E-3</v>
      </c>
      <c r="S4168">
        <f>INDEX(RawData!R$2:R$1048576,MATCH(FmtData!$B$4+(ROW()-10),RawData!$A$2:$A$1048576,0))</f>
        <v>0.51633799999999996</v>
      </c>
      <c r="T4168">
        <f>INDEX(RawData!S$2:S$1048576,MATCH(FmtData!$B$4+(ROW()-10),RawData!$A$2:$A$1048576,0))</f>
        <v>0.52676999999999996</v>
      </c>
      <c r="U4168">
        <f>INDEX(RawData!T$2:T$1048576,MATCH(FmtData!$B$4+(ROW()-10),RawData!$A$2:$A$1048576,0))</f>
        <v>16.165199999999999</v>
      </c>
      <c r="V4168">
        <f>INDEX(RawData!U$2:U$1048576,MATCH(FmtData!$B$4+(ROW()-10),RawData!$A$2:$A$1048576,0))</f>
        <v>17.2119</v>
      </c>
      <c r="W4168" s="8">
        <f t="shared" si="1435"/>
        <v>1.0467000000000013</v>
      </c>
      <c r="X4168" s="8">
        <f t="shared" si="1436"/>
        <v>-0.26073607999999993</v>
      </c>
      <c r="Y4168" s="8">
        <f t="shared" si="1437"/>
        <v>-0.15884651999999996</v>
      </c>
      <c r="Z4168" s="8">
        <f t="shared" si="1438"/>
        <v>10.152691814042056</v>
      </c>
      <c r="AA4168" s="8">
        <f t="shared" si="1439"/>
        <v>10.050802254042056</v>
      </c>
      <c r="AB4168" s="8">
        <f t="shared" si="1440"/>
        <v>10.101747034042056</v>
      </c>
      <c r="AC4168" s="6">
        <f t="shared" si="1433"/>
        <v>-280.31600000000003</v>
      </c>
      <c r="AD4168" s="15">
        <f t="shared" si="1430"/>
        <v>-20.543999999999983</v>
      </c>
      <c r="AE4168" s="15">
        <f t="shared" si="1431"/>
        <v>68.452791551277301</v>
      </c>
      <c r="AF4168" s="15">
        <f t="shared" si="1432"/>
        <v>41.299610510253387</v>
      </c>
      <c r="AG4168" s="15">
        <f t="shared" si="1441"/>
        <v>54.811079706319902</v>
      </c>
      <c r="AH4168" s="15">
        <f t="shared" si="1434"/>
        <v>-121.4226051813481</v>
      </c>
      <c r="AI4168" s="17">
        <f t="shared" si="1442"/>
        <v>1.1965679878854927</v>
      </c>
      <c r="AJ4168" s="17">
        <f t="shared" si="1443"/>
        <v>0.94803186879343859</v>
      </c>
      <c r="AK4168" s="17">
        <f t="shared" si="1444"/>
        <v>0.75951461028015788</v>
      </c>
      <c r="AL4168" s="17">
        <f t="shared" si="1445"/>
        <v>0.78174490703777533</v>
      </c>
      <c r="AM4168" s="17">
        <f t="shared" si="1446"/>
        <v>0.77052274714301561</v>
      </c>
      <c r="AN4168" s="17">
        <f t="shared" si="1447"/>
        <v>0.94803186879343859</v>
      </c>
      <c r="AO4168" s="17">
        <f t="shared" si="1429"/>
        <v>0</v>
      </c>
      <c r="AP4168" s="17">
        <f t="shared" si="1448"/>
        <v>7.7052274714301561</v>
      </c>
      <c r="AQ4168" s="17">
        <f t="shared" si="1449"/>
        <v>11.965679878854926</v>
      </c>
      <c r="AR4168" s="17">
        <f t="shared" si="1450"/>
        <v>20.024373809199783</v>
      </c>
    </row>
    <row r="4169" spans="2:44" x14ac:dyDescent="0.25">
      <c r="B4169">
        <f>INDEX(RawData!$A$2:$A$1048576,MATCH(FmtData!$B$4+(ROW()-10),RawData!$A$2:$A$1048576,0))</f>
        <v>4354</v>
      </c>
      <c r="C4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9)</f>
        <v>42233.664722222224</v>
      </c>
      <c r="D4169" s="46">
        <f>IF($B$6=1,MID(INDEX(RawData!$B$2:$B$1048576, MATCH(FmtData!$B$4+(ROW()-10),RawData!$A$2:$A$1048576,0)),12,8)+$B$5/24,INDEX(RawData!$C$2:$C$1048576, MATCH(FmtData!$B$4+(ROW()-10),RawData!$A$2:$A$1048576,0)))</f>
        <v>0.66472222222222221</v>
      </c>
      <c r="E4169">
        <f>INDEX(RawData!D$2:D$1048576,MATCH(FmtData!$B$4+(ROW()-10),RawData!$A$2:$A$1048576,0))</f>
        <v>2904.3</v>
      </c>
      <c r="F4169">
        <f>INDEX(RawData!E$2:E$1048576,MATCH(FmtData!$B$4+(ROW()-10),RawData!$A$2:$A$1048576,0))</f>
        <v>7.1738299999999997</v>
      </c>
      <c r="G4169">
        <f>INDEX(RawData!F$2:F$1048576,MATCH(FmtData!$B$4+(ROW()-10),RawData!$A$2:$A$1048576,0))</f>
        <v>-142.37299999999999</v>
      </c>
      <c r="H4169">
        <f>INDEX(RawData!G$2:G$1048576,MATCH(FmtData!$B$4+(ROW()-10),RawData!$A$2:$A$1048576,0))</f>
        <v>0.49982199999999999</v>
      </c>
      <c r="I4169">
        <f>INDEX(RawData!H$2:H$1048576,MATCH(FmtData!$B$4+(ROW()-10),RawData!$A$2:$A$1048576,0))</f>
        <v>-3.71981E-3</v>
      </c>
      <c r="J4169">
        <f>INDEX(RawData!I$2:I$1048576,MATCH(FmtData!$B$4+(ROW()-10),RawData!$A$2:$A$1048576,0))</f>
        <v>197.1</v>
      </c>
      <c r="K4169">
        <f>INDEX(RawData!J$2:J$1048576,MATCH(FmtData!$B$4+(ROW()-10),RawData!$A$2:$A$1048576,0))</f>
        <v>196.3</v>
      </c>
      <c r="L4169">
        <f>INDEX(RawData!K$2:K$1048576,MATCH(FmtData!$B$4+(ROW()-10),RawData!$A$2:$A$1048576,0))</f>
        <v>29.8</v>
      </c>
      <c r="M4169">
        <f>INDEX(RawData!L$2:L$1048576,MATCH(FmtData!$B$4+(ROW()-10),RawData!$A$2:$A$1048576,0))</f>
        <v>22.9</v>
      </c>
      <c r="N4169">
        <f>INDEX(RawData!M$2:M$1048576,MATCH(FmtData!$B$4+(ROW()-10),RawData!$A$2:$A$1048576,0))</f>
        <v>21.9</v>
      </c>
      <c r="O4169">
        <f>INDEX(RawData!N$2:N$1048576,MATCH(FmtData!$B$4+(ROW()-10),RawData!$A$2:$A$1048576,0))</f>
        <v>171.3</v>
      </c>
      <c r="P4169">
        <f>INDEX(RawData!O$2:O$1048576,MATCH(FmtData!$B$4+(ROW()-10),RawData!$A$2:$A$1048576,0))</f>
        <v>35.831699999999998</v>
      </c>
      <c r="Q4169">
        <f>INDEX(RawData!P$2:P$1048576,MATCH(FmtData!$B$4+(ROW()-10),RawData!$A$2:$A$1048576,0))</f>
        <v>227.017</v>
      </c>
      <c r="R4169">
        <f>INDEX(RawData!Q$2:Q$1048576,MATCH(FmtData!$B$4+(ROW()-10),RawData!$A$2:$A$1048576,0))</f>
        <v>1.8310500000000001E-3</v>
      </c>
      <c r="S4169">
        <f>INDEX(RawData!R$2:R$1048576,MATCH(FmtData!$B$4+(ROW()-10),RawData!$A$2:$A$1048576,0))</f>
        <v>0.51633799999999996</v>
      </c>
      <c r="T4169">
        <f>INDEX(RawData!S$2:S$1048576,MATCH(FmtData!$B$4+(ROW()-10),RawData!$A$2:$A$1048576,0))</f>
        <v>0.52676999999999996</v>
      </c>
      <c r="U4169">
        <f>INDEX(RawData!T$2:T$1048576,MATCH(FmtData!$B$4+(ROW()-10),RawData!$A$2:$A$1048576,0))</f>
        <v>16.139199999999999</v>
      </c>
      <c r="V4169">
        <f>INDEX(RawData!U$2:U$1048576,MATCH(FmtData!$B$4+(ROW()-10),RawData!$A$2:$A$1048576,0))</f>
        <v>17.2119</v>
      </c>
      <c r="W4169" s="8">
        <f t="shared" si="1435"/>
        <v>1.0727000000000011</v>
      </c>
      <c r="X4169" s="8">
        <f t="shared" si="1436"/>
        <v>-0.26073607999999993</v>
      </c>
      <c r="Y4169" s="8">
        <f t="shared" si="1437"/>
        <v>-0.15884651999999996</v>
      </c>
      <c r="Z4169" s="8">
        <f t="shared" si="1438"/>
        <v>10.152691814042056</v>
      </c>
      <c r="AA4169" s="8">
        <f t="shared" si="1439"/>
        <v>10.050802254042056</v>
      </c>
      <c r="AB4169" s="8">
        <f t="shared" si="1440"/>
        <v>10.101747034042056</v>
      </c>
      <c r="AC4169" s="6">
        <f t="shared" si="1433"/>
        <v>-280.31600000000003</v>
      </c>
      <c r="AD4169" s="15">
        <f t="shared" si="1430"/>
        <v>-20.543999999999983</v>
      </c>
      <c r="AE4169" s="15">
        <f t="shared" si="1431"/>
        <v>68.452791551277301</v>
      </c>
      <c r="AF4169" s="15">
        <f t="shared" si="1432"/>
        <v>41.299610510253387</v>
      </c>
      <c r="AG4169" s="15">
        <f t="shared" si="1441"/>
        <v>54.811079706319902</v>
      </c>
      <c r="AH4169" s="15">
        <f t="shared" si="1434"/>
        <v>-121.4226051813481</v>
      </c>
      <c r="AI4169" s="17">
        <f t="shared" si="1442"/>
        <v>1.1965679878854927</v>
      </c>
      <c r="AJ4169" s="17">
        <f t="shared" si="1443"/>
        <v>0.94803186879343859</v>
      </c>
      <c r="AK4169" s="17">
        <f t="shared" si="1444"/>
        <v>0.75951461028015788</v>
      </c>
      <c r="AL4169" s="17">
        <f t="shared" si="1445"/>
        <v>0.78174490703777533</v>
      </c>
      <c r="AM4169" s="17">
        <f t="shared" si="1446"/>
        <v>0.77052274714301561</v>
      </c>
      <c r="AN4169" s="17">
        <f t="shared" si="1447"/>
        <v>0.94803186879343859</v>
      </c>
      <c r="AO4169" s="17">
        <f t="shared" si="1429"/>
        <v>0</v>
      </c>
      <c r="AP4169" s="17">
        <f t="shared" si="1448"/>
        <v>7.7052274714301561</v>
      </c>
      <c r="AQ4169" s="17">
        <f t="shared" si="1449"/>
        <v>11.965679878854926</v>
      </c>
      <c r="AR4169" s="17">
        <f t="shared" si="1450"/>
        <v>20.024373809199783</v>
      </c>
    </row>
    <row r="4170" spans="2:44" x14ac:dyDescent="0.25">
      <c r="B4170">
        <f>INDEX(RawData!$A$2:$A$1048576,MATCH(FmtData!$B$4+(ROW()-10),RawData!$A$2:$A$1048576,0))</f>
        <v>4355</v>
      </c>
      <c r="C4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0)</f>
        <v>42233.66474537037</v>
      </c>
      <c r="D4170" s="46">
        <f>IF($B$6=1,MID(INDEX(RawData!$B$2:$B$1048576, MATCH(FmtData!$B$4+(ROW()-10),RawData!$A$2:$A$1048576,0)),12,8)+$B$5/24,INDEX(RawData!$C$2:$C$1048576, MATCH(FmtData!$B$4+(ROW()-10),RawData!$A$2:$A$1048576,0)))</f>
        <v>0.6647453703703704</v>
      </c>
      <c r="E4170">
        <f>INDEX(RawData!D$2:D$1048576,MATCH(FmtData!$B$4+(ROW()-10),RawData!$A$2:$A$1048576,0))</f>
        <v>2904.3</v>
      </c>
      <c r="F4170">
        <f>INDEX(RawData!E$2:E$1048576,MATCH(FmtData!$B$4+(ROW()-10),RawData!$A$2:$A$1048576,0))</f>
        <v>7.1738299999999997</v>
      </c>
      <c r="G4170">
        <f>INDEX(RawData!F$2:F$1048576,MATCH(FmtData!$B$4+(ROW()-10),RawData!$A$2:$A$1048576,0))</f>
        <v>-142.37299999999999</v>
      </c>
      <c r="H4170">
        <f>INDEX(RawData!G$2:G$1048576,MATCH(FmtData!$B$4+(ROW()-10),RawData!$A$2:$A$1048576,0))</f>
        <v>0.49982199999999999</v>
      </c>
      <c r="I4170">
        <f>INDEX(RawData!H$2:H$1048576,MATCH(FmtData!$B$4+(ROW()-10),RawData!$A$2:$A$1048576,0))</f>
        <v>-3.71981E-3</v>
      </c>
      <c r="J4170">
        <f>INDEX(RawData!I$2:I$1048576,MATCH(FmtData!$B$4+(ROW()-10),RawData!$A$2:$A$1048576,0))</f>
        <v>197.1</v>
      </c>
      <c r="K4170">
        <f>INDEX(RawData!J$2:J$1048576,MATCH(FmtData!$B$4+(ROW()-10),RawData!$A$2:$A$1048576,0))</f>
        <v>196.2</v>
      </c>
      <c r="L4170">
        <f>INDEX(RawData!K$2:K$1048576,MATCH(FmtData!$B$4+(ROW()-10),RawData!$A$2:$A$1048576,0))</f>
        <v>29.8</v>
      </c>
      <c r="M4170">
        <f>INDEX(RawData!L$2:L$1048576,MATCH(FmtData!$B$4+(ROW()-10),RawData!$A$2:$A$1048576,0))</f>
        <v>22.8</v>
      </c>
      <c r="N4170">
        <f>INDEX(RawData!M$2:M$1048576,MATCH(FmtData!$B$4+(ROW()-10),RawData!$A$2:$A$1048576,0))</f>
        <v>21.9</v>
      </c>
      <c r="O4170">
        <f>INDEX(RawData!N$2:N$1048576,MATCH(FmtData!$B$4+(ROW()-10),RawData!$A$2:$A$1048576,0))</f>
        <v>171.3</v>
      </c>
      <c r="P4170">
        <f>INDEX(RawData!O$2:O$1048576,MATCH(FmtData!$B$4+(ROW()-10),RawData!$A$2:$A$1048576,0))</f>
        <v>35.831699999999998</v>
      </c>
      <c r="Q4170">
        <f>INDEX(RawData!P$2:P$1048576,MATCH(FmtData!$B$4+(ROW()-10),RawData!$A$2:$A$1048576,0))</f>
        <v>227.017</v>
      </c>
      <c r="R4170">
        <f>INDEX(RawData!Q$2:Q$1048576,MATCH(FmtData!$B$4+(ROW()-10),RawData!$A$2:$A$1048576,0))</f>
        <v>1.8310500000000001E-3</v>
      </c>
      <c r="S4170">
        <f>INDEX(RawData!R$2:R$1048576,MATCH(FmtData!$B$4+(ROW()-10),RawData!$A$2:$A$1048576,0))</f>
        <v>0.51633799999999996</v>
      </c>
      <c r="T4170">
        <f>INDEX(RawData!S$2:S$1048576,MATCH(FmtData!$B$4+(ROW()-10),RawData!$A$2:$A$1048576,0))</f>
        <v>0.52676999999999996</v>
      </c>
      <c r="U4170">
        <f>INDEX(RawData!T$2:T$1048576,MATCH(FmtData!$B$4+(ROW()-10),RawData!$A$2:$A$1048576,0))</f>
        <v>16.096499999999999</v>
      </c>
      <c r="V4170">
        <f>INDEX(RawData!U$2:U$1048576,MATCH(FmtData!$B$4+(ROW()-10),RawData!$A$2:$A$1048576,0))</f>
        <v>17.1661</v>
      </c>
      <c r="W4170" s="8">
        <f t="shared" si="1435"/>
        <v>1.0696000000000012</v>
      </c>
      <c r="X4170" s="8">
        <f t="shared" si="1436"/>
        <v>-0.26073607999999993</v>
      </c>
      <c r="Y4170" s="8">
        <f t="shared" si="1437"/>
        <v>-0.15884651999999996</v>
      </c>
      <c r="Z4170" s="8">
        <f t="shared" si="1438"/>
        <v>10.152691814042056</v>
      </c>
      <c r="AA4170" s="8">
        <f t="shared" si="1439"/>
        <v>10.050802254042056</v>
      </c>
      <c r="AB4170" s="8">
        <f t="shared" si="1440"/>
        <v>10.101747034042056</v>
      </c>
      <c r="AC4170" s="6">
        <f t="shared" si="1433"/>
        <v>-280.31600000000003</v>
      </c>
      <c r="AD4170" s="15">
        <f t="shared" si="1430"/>
        <v>-20.543999999999983</v>
      </c>
      <c r="AE4170" s="15">
        <f t="shared" si="1431"/>
        <v>68.452791551277301</v>
      </c>
      <c r="AF4170" s="15">
        <f t="shared" si="1432"/>
        <v>41.299610510253387</v>
      </c>
      <c r="AG4170" s="15">
        <f t="shared" si="1441"/>
        <v>54.811079706319902</v>
      </c>
      <c r="AH4170" s="15">
        <f t="shared" si="1434"/>
        <v>-121.4226051813481</v>
      </c>
      <c r="AI4170" s="17">
        <f t="shared" si="1442"/>
        <v>1.1965679878854927</v>
      </c>
      <c r="AJ4170" s="17">
        <f t="shared" si="1443"/>
        <v>0.94803186879343859</v>
      </c>
      <c r="AK4170" s="17">
        <f t="shared" si="1444"/>
        <v>0.75951461028015788</v>
      </c>
      <c r="AL4170" s="17">
        <f t="shared" si="1445"/>
        <v>0.78174490703777533</v>
      </c>
      <c r="AM4170" s="17">
        <f t="shared" si="1446"/>
        <v>0.77052274714301561</v>
      </c>
      <c r="AN4170" s="17">
        <f t="shared" si="1447"/>
        <v>0.94803186879343859</v>
      </c>
      <c r="AO4170" s="17">
        <f t="shared" ref="AO4170:AO4233" si="1451">INDEX($AN$10:$AN$2627,MATCH(C4170+1/24,$C$10:$C$2627,1))-INDEX($AN$10:$AN$2627,MATCH(C4170,$C$10:$C$2627,1))</f>
        <v>0</v>
      </c>
      <c r="AP4170" s="17">
        <f t="shared" si="1448"/>
        <v>7.7052274714301561</v>
      </c>
      <c r="AQ4170" s="17">
        <f t="shared" si="1449"/>
        <v>11.965679878854926</v>
      </c>
      <c r="AR4170" s="17">
        <f t="shared" si="1450"/>
        <v>20.024373809199783</v>
      </c>
    </row>
    <row r="4171" spans="2:44" x14ac:dyDescent="0.25">
      <c r="B4171">
        <f>INDEX(RawData!$A$2:$A$1048576,MATCH(FmtData!$B$4+(ROW()-10),RawData!$A$2:$A$1048576,0))</f>
        <v>4356</v>
      </c>
      <c r="C4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1)</f>
        <v>42233.664768518516</v>
      </c>
      <c r="D4171" s="46">
        <f>IF($B$6=1,MID(INDEX(RawData!$B$2:$B$1048576, MATCH(FmtData!$B$4+(ROW()-10),RawData!$A$2:$A$1048576,0)),12,8)+$B$5/24,INDEX(RawData!$C$2:$C$1048576, MATCH(FmtData!$B$4+(ROW()-10),RawData!$A$2:$A$1048576,0)))</f>
        <v>0.66476851851851848</v>
      </c>
      <c r="E4171">
        <f>INDEX(RawData!D$2:D$1048576,MATCH(FmtData!$B$4+(ROW()-10),RawData!$A$2:$A$1048576,0))</f>
        <v>2905.23</v>
      </c>
      <c r="F4171">
        <f>INDEX(RawData!E$2:E$1048576,MATCH(FmtData!$B$4+(ROW()-10),RawData!$A$2:$A$1048576,0))</f>
        <v>7.1738299999999997</v>
      </c>
      <c r="G4171">
        <f>INDEX(RawData!F$2:F$1048576,MATCH(FmtData!$B$4+(ROW()-10),RawData!$A$2:$A$1048576,0))</f>
        <v>-142.37299999999999</v>
      </c>
      <c r="H4171">
        <f>INDEX(RawData!G$2:G$1048576,MATCH(FmtData!$B$4+(ROW()-10),RawData!$A$2:$A$1048576,0))</f>
        <v>0.49982199999999999</v>
      </c>
      <c r="I4171">
        <f>INDEX(RawData!H$2:H$1048576,MATCH(FmtData!$B$4+(ROW()-10),RawData!$A$2:$A$1048576,0))</f>
        <v>-3.71981E-3</v>
      </c>
      <c r="J4171">
        <f>INDEX(RawData!I$2:I$1048576,MATCH(FmtData!$B$4+(ROW()-10),RawData!$A$2:$A$1048576,0))</f>
        <v>197.3</v>
      </c>
      <c r="K4171">
        <f>INDEX(RawData!J$2:J$1048576,MATCH(FmtData!$B$4+(ROW()-10),RawData!$A$2:$A$1048576,0))</f>
        <v>196.2</v>
      </c>
      <c r="L4171">
        <f>INDEX(RawData!K$2:K$1048576,MATCH(FmtData!$B$4+(ROW()-10),RawData!$A$2:$A$1048576,0))</f>
        <v>29.7</v>
      </c>
      <c r="M4171">
        <f>INDEX(RawData!L$2:L$1048576,MATCH(FmtData!$B$4+(ROW()-10),RawData!$A$2:$A$1048576,0))</f>
        <v>22.8</v>
      </c>
      <c r="N4171">
        <f>INDEX(RawData!M$2:M$1048576,MATCH(FmtData!$B$4+(ROW()-10),RawData!$A$2:$A$1048576,0))</f>
        <v>21.9</v>
      </c>
      <c r="O4171">
        <f>INDEX(RawData!N$2:N$1048576,MATCH(FmtData!$B$4+(ROW()-10),RawData!$A$2:$A$1048576,0))</f>
        <v>171.3</v>
      </c>
      <c r="P4171">
        <f>INDEX(RawData!O$2:O$1048576,MATCH(FmtData!$B$4+(ROW()-10),RawData!$A$2:$A$1048576,0))</f>
        <v>35.831699999999998</v>
      </c>
      <c r="Q4171">
        <f>INDEX(RawData!P$2:P$1048576,MATCH(FmtData!$B$4+(ROW()-10),RawData!$A$2:$A$1048576,0))</f>
        <v>227.017</v>
      </c>
      <c r="R4171">
        <f>INDEX(RawData!Q$2:Q$1048576,MATCH(FmtData!$B$4+(ROW()-10),RawData!$A$2:$A$1048576,0))</f>
        <v>1.8310500000000001E-3</v>
      </c>
      <c r="S4171">
        <f>INDEX(RawData!R$2:R$1048576,MATCH(FmtData!$B$4+(ROW()-10),RawData!$A$2:$A$1048576,0))</f>
        <v>0.51633799999999996</v>
      </c>
      <c r="T4171">
        <f>INDEX(RawData!S$2:S$1048576,MATCH(FmtData!$B$4+(ROW()-10),RawData!$A$2:$A$1048576,0))</f>
        <v>0.52676999999999996</v>
      </c>
      <c r="U4171">
        <f>INDEX(RawData!T$2:T$1048576,MATCH(FmtData!$B$4+(ROW()-10),RawData!$A$2:$A$1048576,0))</f>
        <v>16.070599999999999</v>
      </c>
      <c r="V4171">
        <f>INDEX(RawData!U$2:U$1048576,MATCH(FmtData!$B$4+(ROW()-10),RawData!$A$2:$A$1048576,0))</f>
        <v>17.1661</v>
      </c>
      <c r="W4171" s="8">
        <f t="shared" si="1435"/>
        <v>1.0955000000000013</v>
      </c>
      <c r="X4171" s="8">
        <f t="shared" si="1436"/>
        <v>-0.26073607999999993</v>
      </c>
      <c r="Y4171" s="8">
        <f t="shared" si="1437"/>
        <v>-0.15884651999999996</v>
      </c>
      <c r="Z4171" s="8">
        <f t="shared" si="1438"/>
        <v>10.152691814042056</v>
      </c>
      <c r="AA4171" s="8">
        <f t="shared" si="1439"/>
        <v>10.050802254042056</v>
      </c>
      <c r="AB4171" s="8">
        <f t="shared" si="1440"/>
        <v>10.101747034042056</v>
      </c>
      <c r="AC4171" s="6">
        <f t="shared" si="1433"/>
        <v>-280.31600000000003</v>
      </c>
      <c r="AD4171" s="15">
        <f t="shared" ref="AD4171:AD4234" si="1452">AC4171+$AD$4</f>
        <v>-20.543999999999983</v>
      </c>
      <c r="AE4171" s="15">
        <f t="shared" ref="AE4171:AE4234" si="1453">PI()*Z4171^2/4*($P$4+(Z4171-$Z$10))-$S$5</f>
        <v>68.452791551277301</v>
      </c>
      <c r="AF4171" s="15">
        <f t="shared" ref="AF4171:AF4234" si="1454">PI()*AA4171^2/4*($P$4+(AA4171-$AA$10))-$S$5</f>
        <v>41.299610510253387</v>
      </c>
      <c r="AG4171" s="15">
        <f t="shared" si="1441"/>
        <v>54.811079706319902</v>
      </c>
      <c r="AH4171" s="15">
        <f t="shared" si="1434"/>
        <v>-121.4226051813481</v>
      </c>
      <c r="AI4171" s="17">
        <f t="shared" si="1442"/>
        <v>1.1965679878854927</v>
      </c>
      <c r="AJ4171" s="17">
        <f t="shared" si="1443"/>
        <v>0.94803186879343859</v>
      </c>
      <c r="AK4171" s="17">
        <f t="shared" si="1444"/>
        <v>0.75951461028015788</v>
      </c>
      <c r="AL4171" s="17">
        <f t="shared" si="1445"/>
        <v>0.78174490703777533</v>
      </c>
      <c r="AM4171" s="17">
        <f t="shared" si="1446"/>
        <v>0.77052274714301561</v>
      </c>
      <c r="AN4171" s="17">
        <f t="shared" si="1447"/>
        <v>0.94803186879343859</v>
      </c>
      <c r="AO4171" s="17">
        <f t="shared" si="1451"/>
        <v>0</v>
      </c>
      <c r="AP4171" s="17">
        <f t="shared" si="1448"/>
        <v>7.7052274714301561</v>
      </c>
      <c r="AQ4171" s="17">
        <f t="shared" si="1449"/>
        <v>11.965679878854926</v>
      </c>
      <c r="AR4171" s="17">
        <f t="shared" si="1450"/>
        <v>20.030785911132281</v>
      </c>
    </row>
    <row r="4172" spans="2:44" x14ac:dyDescent="0.25">
      <c r="B4172">
        <f>INDEX(RawData!$A$2:$A$1048576,MATCH(FmtData!$B$4+(ROW()-10),RawData!$A$2:$A$1048576,0))</f>
        <v>4357</v>
      </c>
      <c r="C4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2)</f>
        <v>42233.66479166667</v>
      </c>
      <c r="D4172" s="46">
        <f>IF($B$6=1,MID(INDEX(RawData!$B$2:$B$1048576, MATCH(FmtData!$B$4+(ROW()-10),RawData!$A$2:$A$1048576,0)),12,8)+$B$5/24,INDEX(RawData!$C$2:$C$1048576, MATCH(FmtData!$B$4+(ROW()-10),RawData!$A$2:$A$1048576,0)))</f>
        <v>0.66479166666666667</v>
      </c>
      <c r="E4172">
        <f>INDEX(RawData!D$2:D$1048576,MATCH(FmtData!$B$4+(ROW()-10),RawData!$A$2:$A$1048576,0))</f>
        <v>2905.23</v>
      </c>
      <c r="F4172">
        <f>INDEX(RawData!E$2:E$1048576,MATCH(FmtData!$B$4+(ROW()-10),RawData!$A$2:$A$1048576,0))</f>
        <v>7.1738299999999997</v>
      </c>
      <c r="G4172">
        <f>INDEX(RawData!F$2:F$1048576,MATCH(FmtData!$B$4+(ROW()-10),RawData!$A$2:$A$1048576,0))</f>
        <v>-142.37299999999999</v>
      </c>
      <c r="H4172">
        <f>INDEX(RawData!G$2:G$1048576,MATCH(FmtData!$B$4+(ROW()-10),RawData!$A$2:$A$1048576,0))</f>
        <v>0.49982199999999999</v>
      </c>
      <c r="I4172">
        <f>INDEX(RawData!H$2:H$1048576,MATCH(FmtData!$B$4+(ROW()-10),RawData!$A$2:$A$1048576,0))</f>
        <v>-3.71981E-3</v>
      </c>
      <c r="J4172">
        <f>INDEX(RawData!I$2:I$1048576,MATCH(FmtData!$B$4+(ROW()-10),RawData!$A$2:$A$1048576,0))</f>
        <v>197.3</v>
      </c>
      <c r="K4172">
        <f>INDEX(RawData!J$2:J$1048576,MATCH(FmtData!$B$4+(ROW()-10),RawData!$A$2:$A$1048576,0))</f>
        <v>196.1</v>
      </c>
      <c r="L4172">
        <f>INDEX(RawData!K$2:K$1048576,MATCH(FmtData!$B$4+(ROW()-10),RawData!$A$2:$A$1048576,0))</f>
        <v>29.8</v>
      </c>
      <c r="M4172">
        <f>INDEX(RawData!L$2:L$1048576,MATCH(FmtData!$B$4+(ROW()-10),RawData!$A$2:$A$1048576,0))</f>
        <v>22.8</v>
      </c>
      <c r="N4172">
        <f>INDEX(RawData!M$2:M$1048576,MATCH(FmtData!$B$4+(ROW()-10),RawData!$A$2:$A$1048576,0))</f>
        <v>21.9</v>
      </c>
      <c r="O4172">
        <f>INDEX(RawData!N$2:N$1048576,MATCH(FmtData!$B$4+(ROW()-10),RawData!$A$2:$A$1048576,0))</f>
        <v>171.3</v>
      </c>
      <c r="P4172">
        <f>INDEX(RawData!O$2:O$1048576,MATCH(FmtData!$B$4+(ROW()-10),RawData!$A$2:$A$1048576,0))</f>
        <v>35.831699999999998</v>
      </c>
      <c r="Q4172">
        <f>INDEX(RawData!P$2:P$1048576,MATCH(FmtData!$B$4+(ROW()-10),RawData!$A$2:$A$1048576,0))</f>
        <v>227.017</v>
      </c>
      <c r="R4172">
        <f>INDEX(RawData!Q$2:Q$1048576,MATCH(FmtData!$B$4+(ROW()-10),RawData!$A$2:$A$1048576,0))</f>
        <v>2.4414100000000002E-3</v>
      </c>
      <c r="S4172">
        <f>INDEX(RawData!R$2:R$1048576,MATCH(FmtData!$B$4+(ROW()-10),RawData!$A$2:$A$1048576,0))</f>
        <v>0.51633799999999996</v>
      </c>
      <c r="T4172">
        <f>INDEX(RawData!S$2:S$1048576,MATCH(FmtData!$B$4+(ROW()-10),RawData!$A$2:$A$1048576,0))</f>
        <v>0.52676999999999996</v>
      </c>
      <c r="U4172">
        <f>INDEX(RawData!T$2:T$1048576,MATCH(FmtData!$B$4+(ROW()-10),RawData!$A$2:$A$1048576,0))</f>
        <v>16.04</v>
      </c>
      <c r="V4172">
        <f>INDEX(RawData!U$2:U$1048576,MATCH(FmtData!$B$4+(ROW()-10),RawData!$A$2:$A$1048576,0))</f>
        <v>17.1661</v>
      </c>
      <c r="W4172" s="8">
        <f t="shared" si="1435"/>
        <v>1.126100000000001</v>
      </c>
      <c r="X4172" s="8">
        <f t="shared" si="1436"/>
        <v>-0.26073607999999993</v>
      </c>
      <c r="Y4172" s="8">
        <f t="shared" si="1437"/>
        <v>-0.15884651999999996</v>
      </c>
      <c r="Z4172" s="8">
        <f t="shared" si="1438"/>
        <v>10.152691814042056</v>
      </c>
      <c r="AA4172" s="8">
        <f t="shared" si="1439"/>
        <v>10.050802254042056</v>
      </c>
      <c r="AB4172" s="8">
        <f t="shared" si="1440"/>
        <v>10.101747034042056</v>
      </c>
      <c r="AC4172" s="6">
        <f t="shared" ref="AC4172:AC4235" si="1455">Q4172-$Q$10</f>
        <v>-280.31600000000003</v>
      </c>
      <c r="AD4172" s="15">
        <f t="shared" si="1452"/>
        <v>-20.543999999999983</v>
      </c>
      <c r="AE4172" s="15">
        <f t="shared" si="1453"/>
        <v>68.452791551277301</v>
      </c>
      <c r="AF4172" s="15">
        <f t="shared" si="1454"/>
        <v>41.299610510253387</v>
      </c>
      <c r="AG4172" s="15">
        <f t="shared" si="1441"/>
        <v>54.811079706319902</v>
      </c>
      <c r="AH4172" s="15">
        <f t="shared" si="1434"/>
        <v>-121.4226051813481</v>
      </c>
      <c r="AI4172" s="17">
        <f t="shared" si="1442"/>
        <v>1.1965679878854927</v>
      </c>
      <c r="AJ4172" s="17">
        <f t="shared" si="1443"/>
        <v>0.94803186879343859</v>
      </c>
      <c r="AK4172" s="17">
        <f t="shared" si="1444"/>
        <v>0.75951461028015788</v>
      </c>
      <c r="AL4172" s="17">
        <f t="shared" si="1445"/>
        <v>0.78174490703777533</v>
      </c>
      <c r="AM4172" s="17">
        <f t="shared" si="1446"/>
        <v>0.77052274714301561</v>
      </c>
      <c r="AN4172" s="17">
        <f t="shared" si="1447"/>
        <v>0.94803186879343859</v>
      </c>
      <c r="AO4172" s="17">
        <f t="shared" si="1451"/>
        <v>0</v>
      </c>
      <c r="AP4172" s="17">
        <f t="shared" si="1448"/>
        <v>7.7052274714301561</v>
      </c>
      <c r="AQ4172" s="17">
        <f t="shared" si="1449"/>
        <v>11.965679878854926</v>
      </c>
      <c r="AR4172" s="17">
        <f t="shared" si="1450"/>
        <v>20.030785911132281</v>
      </c>
    </row>
    <row r="4173" spans="2:44" x14ac:dyDescent="0.25">
      <c r="B4173">
        <f>INDEX(RawData!$A$2:$A$1048576,MATCH(FmtData!$B$4+(ROW()-10),RawData!$A$2:$A$1048576,0))</f>
        <v>4358</v>
      </c>
      <c r="C4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3)</f>
        <v>42233.664814814816</v>
      </c>
      <c r="D4173" s="46">
        <f>IF($B$6=1,MID(INDEX(RawData!$B$2:$B$1048576, MATCH(FmtData!$B$4+(ROW()-10),RawData!$A$2:$A$1048576,0)),12,8)+$B$5/24,INDEX(RawData!$C$2:$C$1048576, MATCH(FmtData!$B$4+(ROW()-10),RawData!$A$2:$A$1048576,0)))</f>
        <v>0.66481481481481486</v>
      </c>
      <c r="E4173">
        <f>INDEX(RawData!D$2:D$1048576,MATCH(FmtData!$B$4+(ROW()-10),RawData!$A$2:$A$1048576,0))</f>
        <v>2905.23</v>
      </c>
      <c r="F4173">
        <f>INDEX(RawData!E$2:E$1048576,MATCH(FmtData!$B$4+(ROW()-10),RawData!$A$2:$A$1048576,0))</f>
        <v>7.1738299999999997</v>
      </c>
      <c r="G4173">
        <f>INDEX(RawData!F$2:F$1048576,MATCH(FmtData!$B$4+(ROW()-10),RawData!$A$2:$A$1048576,0))</f>
        <v>-142.37299999999999</v>
      </c>
      <c r="H4173">
        <f>INDEX(RawData!G$2:G$1048576,MATCH(FmtData!$B$4+(ROW()-10),RawData!$A$2:$A$1048576,0))</f>
        <v>0.49982199999999999</v>
      </c>
      <c r="I4173">
        <f>INDEX(RawData!H$2:H$1048576,MATCH(FmtData!$B$4+(ROW()-10),RawData!$A$2:$A$1048576,0))</f>
        <v>-3.71981E-3</v>
      </c>
      <c r="J4173">
        <f>INDEX(RawData!I$2:I$1048576,MATCH(FmtData!$B$4+(ROW()-10),RawData!$A$2:$A$1048576,0))</f>
        <v>197.4</v>
      </c>
      <c r="K4173">
        <f>INDEX(RawData!J$2:J$1048576,MATCH(FmtData!$B$4+(ROW()-10),RawData!$A$2:$A$1048576,0))</f>
        <v>196</v>
      </c>
      <c r="L4173">
        <f>INDEX(RawData!K$2:K$1048576,MATCH(FmtData!$B$4+(ROW()-10),RawData!$A$2:$A$1048576,0))</f>
        <v>29.6</v>
      </c>
      <c r="M4173">
        <f>INDEX(RawData!L$2:L$1048576,MATCH(FmtData!$B$4+(ROW()-10),RawData!$A$2:$A$1048576,0))</f>
        <v>22.8</v>
      </c>
      <c r="N4173">
        <f>INDEX(RawData!M$2:M$1048576,MATCH(FmtData!$B$4+(ROW()-10),RawData!$A$2:$A$1048576,0))</f>
        <v>21.9</v>
      </c>
      <c r="O4173">
        <f>INDEX(RawData!N$2:N$1048576,MATCH(FmtData!$B$4+(ROW()-10),RawData!$A$2:$A$1048576,0))</f>
        <v>171.3</v>
      </c>
      <c r="P4173">
        <f>INDEX(RawData!O$2:O$1048576,MATCH(FmtData!$B$4+(ROW()-10),RawData!$A$2:$A$1048576,0))</f>
        <v>35.831699999999998</v>
      </c>
      <c r="Q4173">
        <f>INDEX(RawData!P$2:P$1048576,MATCH(FmtData!$B$4+(ROW()-10),RawData!$A$2:$A$1048576,0))</f>
        <v>227.017</v>
      </c>
      <c r="R4173">
        <f>INDEX(RawData!Q$2:Q$1048576,MATCH(FmtData!$B$4+(ROW()-10),RawData!$A$2:$A$1048576,0))</f>
        <v>2.4414100000000002E-3</v>
      </c>
      <c r="S4173">
        <f>INDEX(RawData!R$2:R$1048576,MATCH(FmtData!$B$4+(ROW()-10),RawData!$A$2:$A$1048576,0))</f>
        <v>0.51633799999999996</v>
      </c>
      <c r="T4173">
        <f>INDEX(RawData!S$2:S$1048576,MATCH(FmtData!$B$4+(ROW()-10),RawData!$A$2:$A$1048576,0))</f>
        <v>0.52676999999999996</v>
      </c>
      <c r="U4173">
        <f>INDEX(RawData!T$2:T$1048576,MATCH(FmtData!$B$4+(ROW()-10),RawData!$A$2:$A$1048576,0))</f>
        <v>16.012599999999999</v>
      </c>
      <c r="V4173">
        <f>INDEX(RawData!U$2:U$1048576,MATCH(FmtData!$B$4+(ROW()-10),RawData!$A$2:$A$1048576,0))</f>
        <v>17.013500000000001</v>
      </c>
      <c r="W4173" s="8">
        <f t="shared" si="1435"/>
        <v>1.0009000000000015</v>
      </c>
      <c r="X4173" s="8">
        <f t="shared" si="1436"/>
        <v>-0.26073607999999993</v>
      </c>
      <c r="Y4173" s="8">
        <f t="shared" si="1437"/>
        <v>-0.15884651999999996</v>
      </c>
      <c r="Z4173" s="8">
        <f t="shared" si="1438"/>
        <v>10.152691814042056</v>
      </c>
      <c r="AA4173" s="8">
        <f t="shared" si="1439"/>
        <v>10.050802254042056</v>
      </c>
      <c r="AB4173" s="8">
        <f t="shared" si="1440"/>
        <v>10.101747034042056</v>
      </c>
      <c r="AC4173" s="6">
        <f t="shared" si="1455"/>
        <v>-280.31600000000003</v>
      </c>
      <c r="AD4173" s="15">
        <f t="shared" si="1452"/>
        <v>-20.543999999999983</v>
      </c>
      <c r="AE4173" s="15">
        <f t="shared" si="1453"/>
        <v>68.452791551277301</v>
      </c>
      <c r="AF4173" s="15">
        <f t="shared" si="1454"/>
        <v>41.299610510253387</v>
      </c>
      <c r="AG4173" s="15">
        <f t="shared" si="1441"/>
        <v>54.811079706319902</v>
      </c>
      <c r="AH4173" s="15">
        <f t="shared" si="1434"/>
        <v>-121.4226051813481</v>
      </c>
      <c r="AI4173" s="17">
        <f t="shared" si="1442"/>
        <v>1.1965679878854927</v>
      </c>
      <c r="AJ4173" s="17">
        <f t="shared" si="1443"/>
        <v>0.94803186879343859</v>
      </c>
      <c r="AK4173" s="17">
        <f t="shared" si="1444"/>
        <v>0.75951461028015788</v>
      </c>
      <c r="AL4173" s="17">
        <f t="shared" si="1445"/>
        <v>0.78174490703777533</v>
      </c>
      <c r="AM4173" s="17">
        <f t="shared" si="1446"/>
        <v>0.77052274714301561</v>
      </c>
      <c r="AN4173" s="17">
        <f t="shared" si="1447"/>
        <v>0.94803186879343859</v>
      </c>
      <c r="AO4173" s="17">
        <f t="shared" si="1451"/>
        <v>0</v>
      </c>
      <c r="AP4173" s="17">
        <f t="shared" si="1448"/>
        <v>7.7052274714301561</v>
      </c>
      <c r="AQ4173" s="17">
        <f t="shared" si="1449"/>
        <v>11.965679878854926</v>
      </c>
      <c r="AR4173" s="17">
        <f t="shared" si="1450"/>
        <v>20.030785911132281</v>
      </c>
    </row>
    <row r="4174" spans="2:44" x14ac:dyDescent="0.25">
      <c r="B4174">
        <f>INDEX(RawData!$A$2:$A$1048576,MATCH(FmtData!$B$4+(ROW()-10),RawData!$A$2:$A$1048576,0))</f>
        <v>4359</v>
      </c>
      <c r="C4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4)</f>
        <v>42233.664837962962</v>
      </c>
      <c r="D4174" s="46">
        <f>IF($B$6=1,MID(INDEX(RawData!$B$2:$B$1048576, MATCH(FmtData!$B$4+(ROW()-10),RawData!$A$2:$A$1048576,0)),12,8)+$B$5/24,INDEX(RawData!$C$2:$C$1048576, MATCH(FmtData!$B$4+(ROW()-10),RawData!$A$2:$A$1048576,0)))</f>
        <v>0.66483796296296294</v>
      </c>
      <c r="E4174">
        <f>INDEX(RawData!D$2:D$1048576,MATCH(FmtData!$B$4+(ROW()-10),RawData!$A$2:$A$1048576,0))</f>
        <v>2906.16</v>
      </c>
      <c r="F4174">
        <f>INDEX(RawData!E$2:E$1048576,MATCH(FmtData!$B$4+(ROW()-10),RawData!$A$2:$A$1048576,0))</f>
        <v>7.1738299999999997</v>
      </c>
      <c r="G4174">
        <f>INDEX(RawData!F$2:F$1048576,MATCH(FmtData!$B$4+(ROW()-10),RawData!$A$2:$A$1048576,0))</f>
        <v>-142.37299999999999</v>
      </c>
      <c r="H4174">
        <f>INDEX(RawData!G$2:G$1048576,MATCH(FmtData!$B$4+(ROW()-10),RawData!$A$2:$A$1048576,0))</f>
        <v>0.49982199999999999</v>
      </c>
      <c r="I4174">
        <f>INDEX(RawData!H$2:H$1048576,MATCH(FmtData!$B$4+(ROW()-10),RawData!$A$2:$A$1048576,0))</f>
        <v>-3.71981E-3</v>
      </c>
      <c r="J4174">
        <f>INDEX(RawData!I$2:I$1048576,MATCH(FmtData!$B$4+(ROW()-10),RawData!$A$2:$A$1048576,0))</f>
        <v>197.5</v>
      </c>
      <c r="K4174">
        <f>INDEX(RawData!J$2:J$1048576,MATCH(FmtData!$B$4+(ROW()-10),RawData!$A$2:$A$1048576,0))</f>
        <v>195.9</v>
      </c>
      <c r="L4174">
        <f>INDEX(RawData!K$2:K$1048576,MATCH(FmtData!$B$4+(ROW()-10),RawData!$A$2:$A$1048576,0))</f>
        <v>29.5</v>
      </c>
      <c r="M4174">
        <f>INDEX(RawData!L$2:L$1048576,MATCH(FmtData!$B$4+(ROW()-10),RawData!$A$2:$A$1048576,0))</f>
        <v>22.8</v>
      </c>
      <c r="N4174">
        <f>INDEX(RawData!M$2:M$1048576,MATCH(FmtData!$B$4+(ROW()-10),RawData!$A$2:$A$1048576,0))</f>
        <v>21.9</v>
      </c>
      <c r="O4174">
        <f>INDEX(RawData!N$2:N$1048576,MATCH(FmtData!$B$4+(ROW()-10),RawData!$A$2:$A$1048576,0))</f>
        <v>171.3</v>
      </c>
      <c r="P4174">
        <f>INDEX(RawData!O$2:O$1048576,MATCH(FmtData!$B$4+(ROW()-10),RawData!$A$2:$A$1048576,0))</f>
        <v>35.831699999999998</v>
      </c>
      <c r="Q4174">
        <f>INDEX(RawData!P$2:P$1048576,MATCH(FmtData!$B$4+(ROW()-10),RawData!$A$2:$A$1048576,0))</f>
        <v>227.017</v>
      </c>
      <c r="R4174">
        <f>INDEX(RawData!Q$2:Q$1048576,MATCH(FmtData!$B$4+(ROW()-10),RawData!$A$2:$A$1048576,0))</f>
        <v>1.8310500000000001E-3</v>
      </c>
      <c r="S4174">
        <f>INDEX(RawData!R$2:R$1048576,MATCH(FmtData!$B$4+(ROW()-10),RawData!$A$2:$A$1048576,0))</f>
        <v>0.51633799999999996</v>
      </c>
      <c r="T4174">
        <f>INDEX(RawData!S$2:S$1048576,MATCH(FmtData!$B$4+(ROW()-10),RawData!$A$2:$A$1048576,0))</f>
        <v>0.52676999999999996</v>
      </c>
      <c r="U4174">
        <f>INDEX(RawData!T$2:T$1048576,MATCH(FmtData!$B$4+(ROW()-10),RawData!$A$2:$A$1048576,0))</f>
        <v>15.986599999999999</v>
      </c>
      <c r="V4174">
        <f>INDEX(RawData!U$2:U$1048576,MATCH(FmtData!$B$4+(ROW()-10),RawData!$A$2:$A$1048576,0))</f>
        <v>17.013500000000001</v>
      </c>
      <c r="W4174" s="8">
        <f t="shared" si="1435"/>
        <v>1.0269000000000013</v>
      </c>
      <c r="X4174" s="8">
        <f t="shared" si="1436"/>
        <v>-0.26073607999999993</v>
      </c>
      <c r="Y4174" s="8">
        <f t="shared" si="1437"/>
        <v>-0.15884651999999996</v>
      </c>
      <c r="Z4174" s="8">
        <f t="shared" si="1438"/>
        <v>10.152691814042056</v>
      </c>
      <c r="AA4174" s="8">
        <f t="shared" si="1439"/>
        <v>10.050802254042056</v>
      </c>
      <c r="AB4174" s="8">
        <f t="shared" si="1440"/>
        <v>10.101747034042056</v>
      </c>
      <c r="AC4174" s="6">
        <f t="shared" si="1455"/>
        <v>-280.31600000000003</v>
      </c>
      <c r="AD4174" s="15">
        <f t="shared" si="1452"/>
        <v>-20.543999999999983</v>
      </c>
      <c r="AE4174" s="15">
        <f t="shared" si="1453"/>
        <v>68.452791551277301</v>
      </c>
      <c r="AF4174" s="15">
        <f t="shared" si="1454"/>
        <v>41.299610510253387</v>
      </c>
      <c r="AG4174" s="15">
        <f t="shared" si="1441"/>
        <v>54.811079706319902</v>
      </c>
      <c r="AH4174" s="15">
        <f t="shared" si="1434"/>
        <v>-121.4226051813481</v>
      </c>
      <c r="AI4174" s="17">
        <f t="shared" si="1442"/>
        <v>1.1965679878854927</v>
      </c>
      <c r="AJ4174" s="17">
        <f t="shared" si="1443"/>
        <v>0.94803186879343859</v>
      </c>
      <c r="AK4174" s="17">
        <f t="shared" si="1444"/>
        <v>0.75951461028015788</v>
      </c>
      <c r="AL4174" s="17">
        <f t="shared" si="1445"/>
        <v>0.78174490703777533</v>
      </c>
      <c r="AM4174" s="17">
        <f t="shared" si="1446"/>
        <v>0.77052274714301561</v>
      </c>
      <c r="AN4174" s="17">
        <f t="shared" si="1447"/>
        <v>0.94803186879343859</v>
      </c>
      <c r="AO4174" s="17">
        <f t="shared" si="1451"/>
        <v>0</v>
      </c>
      <c r="AP4174" s="17">
        <f t="shared" si="1448"/>
        <v>7.7052274714301561</v>
      </c>
      <c r="AQ4174" s="17">
        <f t="shared" si="1449"/>
        <v>11.965679878854926</v>
      </c>
      <c r="AR4174" s="17">
        <f t="shared" si="1450"/>
        <v>20.037198013064778</v>
      </c>
    </row>
    <row r="4175" spans="2:44" x14ac:dyDescent="0.25">
      <c r="B4175">
        <f>INDEX(RawData!$A$2:$A$1048576,MATCH(FmtData!$B$4+(ROW()-10),RawData!$A$2:$A$1048576,0))</f>
        <v>4360</v>
      </c>
      <c r="C4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5)</f>
        <v>42233.664861111109</v>
      </c>
      <c r="D4175" s="46">
        <f>IF($B$6=1,MID(INDEX(RawData!$B$2:$B$1048576, MATCH(FmtData!$B$4+(ROW()-10),RawData!$A$2:$A$1048576,0)),12,8)+$B$5/24,INDEX(RawData!$C$2:$C$1048576, MATCH(FmtData!$B$4+(ROW()-10),RawData!$A$2:$A$1048576,0)))</f>
        <v>0.66486111111111112</v>
      </c>
      <c r="E4175">
        <f>INDEX(RawData!D$2:D$1048576,MATCH(FmtData!$B$4+(ROW()-10),RawData!$A$2:$A$1048576,0))</f>
        <v>2906.16</v>
      </c>
      <c r="F4175">
        <f>INDEX(RawData!E$2:E$1048576,MATCH(FmtData!$B$4+(ROW()-10),RawData!$A$2:$A$1048576,0))</f>
        <v>7.1738299999999997</v>
      </c>
      <c r="G4175">
        <f>INDEX(RawData!F$2:F$1048576,MATCH(FmtData!$B$4+(ROW()-10),RawData!$A$2:$A$1048576,0))</f>
        <v>-142.37299999999999</v>
      </c>
      <c r="H4175">
        <f>INDEX(RawData!G$2:G$1048576,MATCH(FmtData!$B$4+(ROW()-10),RawData!$A$2:$A$1048576,0))</f>
        <v>0.49982199999999999</v>
      </c>
      <c r="I4175">
        <f>INDEX(RawData!H$2:H$1048576,MATCH(FmtData!$B$4+(ROW()-10),RawData!$A$2:$A$1048576,0))</f>
        <v>-3.71981E-3</v>
      </c>
      <c r="J4175">
        <f>INDEX(RawData!I$2:I$1048576,MATCH(FmtData!$B$4+(ROW()-10),RawData!$A$2:$A$1048576,0))</f>
        <v>197.5</v>
      </c>
      <c r="K4175">
        <f>INDEX(RawData!J$2:J$1048576,MATCH(FmtData!$B$4+(ROW()-10),RawData!$A$2:$A$1048576,0))</f>
        <v>195.8</v>
      </c>
      <c r="L4175">
        <f>INDEX(RawData!K$2:K$1048576,MATCH(FmtData!$B$4+(ROW()-10),RawData!$A$2:$A$1048576,0))</f>
        <v>29.5</v>
      </c>
      <c r="M4175">
        <f>INDEX(RawData!L$2:L$1048576,MATCH(FmtData!$B$4+(ROW()-10),RawData!$A$2:$A$1048576,0))</f>
        <v>22.8</v>
      </c>
      <c r="N4175">
        <f>INDEX(RawData!M$2:M$1048576,MATCH(FmtData!$B$4+(ROW()-10),RawData!$A$2:$A$1048576,0))</f>
        <v>21.9</v>
      </c>
      <c r="O4175">
        <f>INDEX(RawData!N$2:N$1048576,MATCH(FmtData!$B$4+(ROW()-10),RawData!$A$2:$A$1048576,0))</f>
        <v>171.3</v>
      </c>
      <c r="P4175">
        <f>INDEX(RawData!O$2:O$1048576,MATCH(FmtData!$B$4+(ROW()-10),RawData!$A$2:$A$1048576,0))</f>
        <v>35.819800000000001</v>
      </c>
      <c r="Q4175">
        <f>INDEX(RawData!P$2:P$1048576,MATCH(FmtData!$B$4+(ROW()-10),RawData!$A$2:$A$1048576,0))</f>
        <v>227.017</v>
      </c>
      <c r="R4175">
        <f>INDEX(RawData!Q$2:Q$1048576,MATCH(FmtData!$B$4+(ROW()-10),RawData!$A$2:$A$1048576,0))</f>
        <v>2.4414100000000002E-3</v>
      </c>
      <c r="S4175">
        <f>INDEX(RawData!R$2:R$1048576,MATCH(FmtData!$B$4+(ROW()-10),RawData!$A$2:$A$1048576,0))</f>
        <v>0.51633799999999996</v>
      </c>
      <c r="T4175">
        <f>INDEX(RawData!S$2:S$1048576,MATCH(FmtData!$B$4+(ROW()-10),RawData!$A$2:$A$1048576,0))</f>
        <v>0.52676999999999996</v>
      </c>
      <c r="U4175">
        <f>INDEX(RawData!T$2:T$1048576,MATCH(FmtData!$B$4+(ROW()-10),RawData!$A$2:$A$1048576,0))</f>
        <v>15.945399999999999</v>
      </c>
      <c r="V4175">
        <f>INDEX(RawData!U$2:U$1048576,MATCH(FmtData!$B$4+(ROW()-10),RawData!$A$2:$A$1048576,0))</f>
        <v>17.013500000000001</v>
      </c>
      <c r="W4175" s="8">
        <f t="shared" si="1435"/>
        <v>1.0681000000000012</v>
      </c>
      <c r="X4175" s="8">
        <f t="shared" si="1436"/>
        <v>-0.26073607999999993</v>
      </c>
      <c r="Y4175" s="8">
        <f t="shared" si="1437"/>
        <v>-0.15884651999999996</v>
      </c>
      <c r="Z4175" s="8">
        <f t="shared" si="1438"/>
        <v>10.152691814042056</v>
      </c>
      <c r="AA4175" s="8">
        <f t="shared" si="1439"/>
        <v>10.050802254042056</v>
      </c>
      <c r="AB4175" s="8">
        <f t="shared" si="1440"/>
        <v>10.101747034042056</v>
      </c>
      <c r="AC4175" s="6">
        <f t="shared" si="1455"/>
        <v>-280.31600000000003</v>
      </c>
      <c r="AD4175" s="15">
        <f t="shared" si="1452"/>
        <v>-20.543999999999983</v>
      </c>
      <c r="AE4175" s="15">
        <f t="shared" si="1453"/>
        <v>68.452791551277301</v>
      </c>
      <c r="AF4175" s="15">
        <f t="shared" si="1454"/>
        <v>41.299610510253387</v>
      </c>
      <c r="AG4175" s="15">
        <f t="shared" si="1441"/>
        <v>54.811079706319902</v>
      </c>
      <c r="AH4175" s="15">
        <f t="shared" si="1434"/>
        <v>-121.4226051813481</v>
      </c>
      <c r="AI4175" s="17">
        <f t="shared" si="1442"/>
        <v>1.1965679878854927</v>
      </c>
      <c r="AJ4175" s="17">
        <f t="shared" si="1443"/>
        <v>0.94803186879343859</v>
      </c>
      <c r="AK4175" s="17">
        <f t="shared" si="1444"/>
        <v>0.75951461028015788</v>
      </c>
      <c r="AL4175" s="17">
        <f t="shared" si="1445"/>
        <v>0.78174490703777533</v>
      </c>
      <c r="AM4175" s="17">
        <f t="shared" si="1446"/>
        <v>0.77052274714301561</v>
      </c>
      <c r="AN4175" s="17">
        <f t="shared" si="1447"/>
        <v>0.94803186879343859</v>
      </c>
      <c r="AO4175" s="17">
        <f t="shared" si="1451"/>
        <v>0</v>
      </c>
      <c r="AP4175" s="17">
        <f t="shared" si="1448"/>
        <v>7.7052274714301561</v>
      </c>
      <c r="AQ4175" s="17">
        <f t="shared" si="1449"/>
        <v>11.965679878854926</v>
      </c>
      <c r="AR4175" s="17">
        <f t="shared" si="1450"/>
        <v>20.037198013064778</v>
      </c>
    </row>
    <row r="4176" spans="2:44" x14ac:dyDescent="0.25">
      <c r="B4176">
        <f>INDEX(RawData!$A$2:$A$1048576,MATCH(FmtData!$B$4+(ROW()-10),RawData!$A$2:$A$1048576,0))</f>
        <v>4361</v>
      </c>
      <c r="C4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6)</f>
        <v>42233.664884259262</v>
      </c>
      <c r="D4176" s="46">
        <f>IF($B$6=1,MID(INDEX(RawData!$B$2:$B$1048576, MATCH(FmtData!$B$4+(ROW()-10),RawData!$A$2:$A$1048576,0)),12,8)+$B$5/24,INDEX(RawData!$C$2:$C$1048576, MATCH(FmtData!$B$4+(ROW()-10),RawData!$A$2:$A$1048576,0)))</f>
        <v>0.66488425925925931</v>
      </c>
      <c r="E4176">
        <f>INDEX(RawData!D$2:D$1048576,MATCH(FmtData!$B$4+(ROW()-10),RawData!$A$2:$A$1048576,0))</f>
        <v>2906.16</v>
      </c>
      <c r="F4176">
        <f>INDEX(RawData!E$2:E$1048576,MATCH(FmtData!$B$4+(ROW()-10),RawData!$A$2:$A$1048576,0))</f>
        <v>7.1738299999999997</v>
      </c>
      <c r="G4176">
        <f>INDEX(RawData!F$2:F$1048576,MATCH(FmtData!$B$4+(ROW()-10),RawData!$A$2:$A$1048576,0))</f>
        <v>-142.37299999999999</v>
      </c>
      <c r="H4176">
        <f>INDEX(RawData!G$2:G$1048576,MATCH(FmtData!$B$4+(ROW()-10),RawData!$A$2:$A$1048576,0))</f>
        <v>0.49982199999999999</v>
      </c>
      <c r="I4176">
        <f>INDEX(RawData!H$2:H$1048576,MATCH(FmtData!$B$4+(ROW()-10),RawData!$A$2:$A$1048576,0))</f>
        <v>-3.71981E-3</v>
      </c>
      <c r="J4176">
        <f>INDEX(RawData!I$2:I$1048576,MATCH(FmtData!$B$4+(ROW()-10),RawData!$A$2:$A$1048576,0))</f>
        <v>197.5</v>
      </c>
      <c r="K4176">
        <f>INDEX(RawData!J$2:J$1048576,MATCH(FmtData!$B$4+(ROW()-10),RawData!$A$2:$A$1048576,0))</f>
        <v>195.8</v>
      </c>
      <c r="L4176">
        <f>INDEX(RawData!K$2:K$1048576,MATCH(FmtData!$B$4+(ROW()-10),RawData!$A$2:$A$1048576,0))</f>
        <v>29.5</v>
      </c>
      <c r="M4176">
        <f>INDEX(RawData!L$2:L$1048576,MATCH(FmtData!$B$4+(ROW()-10),RawData!$A$2:$A$1048576,0))</f>
        <v>22.8</v>
      </c>
      <c r="N4176">
        <f>INDEX(RawData!M$2:M$1048576,MATCH(FmtData!$B$4+(ROW()-10),RawData!$A$2:$A$1048576,0))</f>
        <v>21.9</v>
      </c>
      <c r="O4176">
        <f>INDEX(RawData!N$2:N$1048576,MATCH(FmtData!$B$4+(ROW()-10),RawData!$A$2:$A$1048576,0))</f>
        <v>171.3</v>
      </c>
      <c r="P4176">
        <f>INDEX(RawData!O$2:O$1048576,MATCH(FmtData!$B$4+(ROW()-10),RawData!$A$2:$A$1048576,0))</f>
        <v>35.831699999999998</v>
      </c>
      <c r="Q4176">
        <f>INDEX(RawData!P$2:P$1048576,MATCH(FmtData!$B$4+(ROW()-10),RawData!$A$2:$A$1048576,0))</f>
        <v>227.126</v>
      </c>
      <c r="R4176">
        <f>INDEX(RawData!Q$2:Q$1048576,MATCH(FmtData!$B$4+(ROW()-10),RawData!$A$2:$A$1048576,0))</f>
        <v>2.4414100000000002E-3</v>
      </c>
      <c r="S4176">
        <f>INDEX(RawData!R$2:R$1048576,MATCH(FmtData!$B$4+(ROW()-10),RawData!$A$2:$A$1048576,0))</f>
        <v>0.51633799999999996</v>
      </c>
      <c r="T4176">
        <f>INDEX(RawData!S$2:S$1048576,MATCH(FmtData!$B$4+(ROW()-10),RawData!$A$2:$A$1048576,0))</f>
        <v>0.52676999999999996</v>
      </c>
      <c r="U4176">
        <f>INDEX(RawData!T$2:T$1048576,MATCH(FmtData!$B$4+(ROW()-10),RawData!$A$2:$A$1048576,0))</f>
        <v>15.917999999999999</v>
      </c>
      <c r="V4176">
        <f>INDEX(RawData!U$2:U$1048576,MATCH(FmtData!$B$4+(ROW()-10),RawData!$A$2:$A$1048576,0))</f>
        <v>17.013500000000001</v>
      </c>
      <c r="W4176" s="8">
        <f t="shared" si="1435"/>
        <v>1.0955000000000013</v>
      </c>
      <c r="X4176" s="8">
        <f t="shared" si="1436"/>
        <v>-0.26073607999999993</v>
      </c>
      <c r="Y4176" s="8">
        <f t="shared" si="1437"/>
        <v>-0.15884651999999996</v>
      </c>
      <c r="Z4176" s="8">
        <f t="shared" si="1438"/>
        <v>10.152691814042056</v>
      </c>
      <c r="AA4176" s="8">
        <f t="shared" si="1439"/>
        <v>10.050802254042056</v>
      </c>
      <c r="AB4176" s="8">
        <f t="shared" si="1440"/>
        <v>10.101747034042056</v>
      </c>
      <c r="AC4176" s="6">
        <f t="shared" si="1455"/>
        <v>-280.20699999999999</v>
      </c>
      <c r="AD4176" s="15">
        <f t="shared" si="1452"/>
        <v>-20.434999999999945</v>
      </c>
      <c r="AE4176" s="15">
        <f t="shared" si="1453"/>
        <v>68.452791551277301</v>
      </c>
      <c r="AF4176" s="15">
        <f t="shared" si="1454"/>
        <v>41.299610510253387</v>
      </c>
      <c r="AG4176" s="15">
        <f t="shared" si="1441"/>
        <v>54.811079706319902</v>
      </c>
      <c r="AH4176" s="15">
        <f t="shared" si="1434"/>
        <v>-121.31360518134807</v>
      </c>
      <c r="AI4176" s="17">
        <f t="shared" si="1442"/>
        <v>1.1963528353279629</v>
      </c>
      <c r="AJ4176" s="17">
        <f t="shared" si="1443"/>
        <v>0.94789680658498932</v>
      </c>
      <c r="AK4176" s="17">
        <f t="shared" si="1444"/>
        <v>0.75951461028015788</v>
      </c>
      <c r="AL4176" s="17">
        <f t="shared" si="1445"/>
        <v>0.78174490703777533</v>
      </c>
      <c r="AM4176" s="17">
        <f t="shared" si="1446"/>
        <v>0.77052274714301561</v>
      </c>
      <c r="AN4176" s="17">
        <f t="shared" si="1447"/>
        <v>0.94789680658498932</v>
      </c>
      <c r="AO4176" s="17">
        <f t="shared" si="1451"/>
        <v>0</v>
      </c>
      <c r="AP4176" s="17">
        <f t="shared" si="1448"/>
        <v>7.7052274714301561</v>
      </c>
      <c r="AQ4176" s="17">
        <f t="shared" si="1449"/>
        <v>11.963528353279628</v>
      </c>
      <c r="AR4176" s="17">
        <f t="shared" si="1450"/>
        <v>20.037198013064778</v>
      </c>
    </row>
    <row r="4177" spans="2:44" x14ac:dyDescent="0.25">
      <c r="B4177">
        <f>INDEX(RawData!$A$2:$A$1048576,MATCH(FmtData!$B$4+(ROW()-10),RawData!$A$2:$A$1048576,0))</f>
        <v>4362</v>
      </c>
      <c r="C4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7)</f>
        <v>42233.664907407408</v>
      </c>
      <c r="D4177" s="46">
        <f>IF($B$6=1,MID(INDEX(RawData!$B$2:$B$1048576, MATCH(FmtData!$B$4+(ROW()-10),RawData!$A$2:$A$1048576,0)),12,8)+$B$5/24,INDEX(RawData!$C$2:$C$1048576, MATCH(FmtData!$B$4+(ROW()-10),RawData!$A$2:$A$1048576,0)))</f>
        <v>0.66490740740740739</v>
      </c>
      <c r="E4177">
        <f>INDEX(RawData!D$2:D$1048576,MATCH(FmtData!$B$4+(ROW()-10),RawData!$A$2:$A$1048576,0))</f>
        <v>2906.16</v>
      </c>
      <c r="F4177">
        <f>INDEX(RawData!E$2:E$1048576,MATCH(FmtData!$B$4+(ROW()-10),RawData!$A$2:$A$1048576,0))</f>
        <v>7.1738299999999997</v>
      </c>
      <c r="G4177">
        <f>INDEX(RawData!F$2:F$1048576,MATCH(FmtData!$B$4+(ROW()-10),RawData!$A$2:$A$1048576,0))</f>
        <v>-142.37299999999999</v>
      </c>
      <c r="H4177">
        <f>INDEX(RawData!G$2:G$1048576,MATCH(FmtData!$B$4+(ROW()-10),RawData!$A$2:$A$1048576,0))</f>
        <v>0.49982199999999999</v>
      </c>
      <c r="I4177">
        <f>INDEX(RawData!H$2:H$1048576,MATCH(FmtData!$B$4+(ROW()-10),RawData!$A$2:$A$1048576,0))</f>
        <v>-3.71981E-3</v>
      </c>
      <c r="J4177">
        <f>INDEX(RawData!I$2:I$1048576,MATCH(FmtData!$B$4+(ROW()-10),RawData!$A$2:$A$1048576,0))</f>
        <v>197.5</v>
      </c>
      <c r="K4177">
        <f>INDEX(RawData!J$2:J$1048576,MATCH(FmtData!$B$4+(ROW()-10),RawData!$A$2:$A$1048576,0))</f>
        <v>195.6</v>
      </c>
      <c r="L4177">
        <f>INDEX(RawData!K$2:K$1048576,MATCH(FmtData!$B$4+(ROW()-10),RawData!$A$2:$A$1048576,0))</f>
        <v>29.6</v>
      </c>
      <c r="M4177">
        <f>INDEX(RawData!L$2:L$1048576,MATCH(FmtData!$B$4+(ROW()-10),RawData!$A$2:$A$1048576,0))</f>
        <v>22.8</v>
      </c>
      <c r="N4177">
        <f>INDEX(RawData!M$2:M$1048576,MATCH(FmtData!$B$4+(ROW()-10),RawData!$A$2:$A$1048576,0))</f>
        <v>21.8</v>
      </c>
      <c r="O4177">
        <f>INDEX(RawData!N$2:N$1048576,MATCH(FmtData!$B$4+(ROW()-10),RawData!$A$2:$A$1048576,0))</f>
        <v>171.3</v>
      </c>
      <c r="P4177">
        <f>INDEX(RawData!O$2:O$1048576,MATCH(FmtData!$B$4+(ROW()-10),RawData!$A$2:$A$1048576,0))</f>
        <v>35.831699999999998</v>
      </c>
      <c r="Q4177">
        <f>INDEX(RawData!P$2:P$1048576,MATCH(FmtData!$B$4+(ROW()-10),RawData!$A$2:$A$1048576,0))</f>
        <v>227.126</v>
      </c>
      <c r="R4177">
        <f>INDEX(RawData!Q$2:Q$1048576,MATCH(FmtData!$B$4+(ROW()-10),RawData!$A$2:$A$1048576,0))</f>
        <v>2.4414100000000002E-3</v>
      </c>
      <c r="S4177">
        <f>INDEX(RawData!R$2:R$1048576,MATCH(FmtData!$B$4+(ROW()-10),RawData!$A$2:$A$1048576,0))</f>
        <v>0.51633799999999996</v>
      </c>
      <c r="T4177">
        <f>INDEX(RawData!S$2:S$1048576,MATCH(FmtData!$B$4+(ROW()-10),RawData!$A$2:$A$1048576,0))</f>
        <v>0.52676999999999996</v>
      </c>
      <c r="U4177">
        <f>INDEX(RawData!T$2:T$1048576,MATCH(FmtData!$B$4+(ROW()-10),RawData!$A$2:$A$1048576,0))</f>
        <v>15.891999999999999</v>
      </c>
      <c r="V4177">
        <f>INDEX(RawData!U$2:U$1048576,MATCH(FmtData!$B$4+(ROW()-10),RawData!$A$2:$A$1048576,0))</f>
        <v>17.013500000000001</v>
      </c>
      <c r="W4177" s="8">
        <f t="shared" si="1435"/>
        <v>1.1215000000000011</v>
      </c>
      <c r="X4177" s="8">
        <f t="shared" si="1436"/>
        <v>-0.26073607999999993</v>
      </c>
      <c r="Y4177" s="8">
        <f t="shared" si="1437"/>
        <v>-0.15884651999999996</v>
      </c>
      <c r="Z4177" s="8">
        <f t="shared" si="1438"/>
        <v>10.152691814042056</v>
      </c>
      <c r="AA4177" s="8">
        <f t="shared" si="1439"/>
        <v>10.050802254042056</v>
      </c>
      <c r="AB4177" s="8">
        <f t="shared" si="1440"/>
        <v>10.101747034042056</v>
      </c>
      <c r="AC4177" s="6">
        <f t="shared" si="1455"/>
        <v>-280.20699999999999</v>
      </c>
      <c r="AD4177" s="15">
        <f t="shared" si="1452"/>
        <v>-20.434999999999945</v>
      </c>
      <c r="AE4177" s="15">
        <f t="shared" si="1453"/>
        <v>68.452791551277301</v>
      </c>
      <c r="AF4177" s="15">
        <f t="shared" si="1454"/>
        <v>41.299610510253387</v>
      </c>
      <c r="AG4177" s="15">
        <f t="shared" si="1441"/>
        <v>54.811079706319902</v>
      </c>
      <c r="AH4177" s="15">
        <f t="shared" si="1434"/>
        <v>-121.31360518134807</v>
      </c>
      <c r="AI4177" s="17">
        <f t="shared" si="1442"/>
        <v>1.1963528353279629</v>
      </c>
      <c r="AJ4177" s="17">
        <f t="shared" si="1443"/>
        <v>0.94789680658498932</v>
      </c>
      <c r="AK4177" s="17">
        <f t="shared" si="1444"/>
        <v>0.75951461028015788</v>
      </c>
      <c r="AL4177" s="17">
        <f t="shared" si="1445"/>
        <v>0.78174490703777533</v>
      </c>
      <c r="AM4177" s="17">
        <f t="shared" si="1446"/>
        <v>0.77052274714301561</v>
      </c>
      <c r="AN4177" s="17">
        <f t="shared" si="1447"/>
        <v>0.94789680658498932</v>
      </c>
      <c r="AO4177" s="17">
        <f t="shared" si="1451"/>
        <v>0</v>
      </c>
      <c r="AP4177" s="17">
        <f t="shared" si="1448"/>
        <v>7.7052274714301561</v>
      </c>
      <c r="AQ4177" s="17">
        <f t="shared" si="1449"/>
        <v>11.963528353279628</v>
      </c>
      <c r="AR4177" s="17">
        <f t="shared" si="1450"/>
        <v>20.037198013064778</v>
      </c>
    </row>
    <row r="4178" spans="2:44" x14ac:dyDescent="0.25">
      <c r="B4178">
        <f>INDEX(RawData!$A$2:$A$1048576,MATCH(FmtData!$B$4+(ROW()-10),RawData!$A$2:$A$1048576,0))</f>
        <v>4363</v>
      </c>
      <c r="C4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8)</f>
        <v>42233.664930555555</v>
      </c>
      <c r="D4178" s="46">
        <f>IF($B$6=1,MID(INDEX(RawData!$B$2:$B$1048576, MATCH(FmtData!$B$4+(ROW()-10),RawData!$A$2:$A$1048576,0)),12,8)+$B$5/24,INDEX(RawData!$C$2:$C$1048576, MATCH(FmtData!$B$4+(ROW()-10),RawData!$A$2:$A$1048576,0)))</f>
        <v>0.66493055555555558</v>
      </c>
      <c r="E4178">
        <f>INDEX(RawData!D$2:D$1048576,MATCH(FmtData!$B$4+(ROW()-10),RawData!$A$2:$A$1048576,0))</f>
        <v>2906.16</v>
      </c>
      <c r="F4178">
        <f>INDEX(RawData!E$2:E$1048576,MATCH(FmtData!$B$4+(ROW()-10),RawData!$A$2:$A$1048576,0))</f>
        <v>7.1738299999999997</v>
      </c>
      <c r="G4178">
        <f>INDEX(RawData!F$2:F$1048576,MATCH(FmtData!$B$4+(ROW()-10),RawData!$A$2:$A$1048576,0))</f>
        <v>-142.37299999999999</v>
      </c>
      <c r="H4178">
        <f>INDEX(RawData!G$2:G$1048576,MATCH(FmtData!$B$4+(ROW()-10),RawData!$A$2:$A$1048576,0))</f>
        <v>0.49982199999999999</v>
      </c>
      <c r="I4178">
        <f>INDEX(RawData!H$2:H$1048576,MATCH(FmtData!$B$4+(ROW()-10),RawData!$A$2:$A$1048576,0))</f>
        <v>-3.71981E-3</v>
      </c>
      <c r="J4178">
        <f>INDEX(RawData!I$2:I$1048576,MATCH(FmtData!$B$4+(ROW()-10),RawData!$A$2:$A$1048576,0))</f>
        <v>197.5</v>
      </c>
      <c r="K4178">
        <f>INDEX(RawData!J$2:J$1048576,MATCH(FmtData!$B$4+(ROW()-10),RawData!$A$2:$A$1048576,0))</f>
        <v>195.5</v>
      </c>
      <c r="L4178">
        <f>INDEX(RawData!K$2:K$1048576,MATCH(FmtData!$B$4+(ROW()-10),RawData!$A$2:$A$1048576,0))</f>
        <v>29.5</v>
      </c>
      <c r="M4178">
        <f>INDEX(RawData!L$2:L$1048576,MATCH(FmtData!$B$4+(ROW()-10),RawData!$A$2:$A$1048576,0))</f>
        <v>22.8</v>
      </c>
      <c r="N4178">
        <f>INDEX(RawData!M$2:M$1048576,MATCH(FmtData!$B$4+(ROW()-10),RawData!$A$2:$A$1048576,0))</f>
        <v>21.9</v>
      </c>
      <c r="O4178">
        <f>INDEX(RawData!N$2:N$1048576,MATCH(FmtData!$B$4+(ROW()-10),RawData!$A$2:$A$1048576,0))</f>
        <v>171.3</v>
      </c>
      <c r="P4178">
        <f>INDEX(RawData!O$2:O$1048576,MATCH(FmtData!$B$4+(ROW()-10),RawData!$A$2:$A$1048576,0))</f>
        <v>35.831699999999998</v>
      </c>
      <c r="Q4178">
        <f>INDEX(RawData!P$2:P$1048576,MATCH(FmtData!$B$4+(ROW()-10),RawData!$A$2:$A$1048576,0))</f>
        <v>227.126</v>
      </c>
      <c r="R4178">
        <f>INDEX(RawData!Q$2:Q$1048576,MATCH(FmtData!$B$4+(ROW()-10),RawData!$A$2:$A$1048576,0))</f>
        <v>1.8310500000000001E-3</v>
      </c>
      <c r="S4178">
        <f>INDEX(RawData!R$2:R$1048576,MATCH(FmtData!$B$4+(ROW()-10),RawData!$A$2:$A$1048576,0))</f>
        <v>0.51633799999999996</v>
      </c>
      <c r="T4178">
        <f>INDEX(RawData!S$2:S$1048576,MATCH(FmtData!$B$4+(ROW()-10),RawData!$A$2:$A$1048576,0))</f>
        <v>0.52676999999999996</v>
      </c>
      <c r="U4178">
        <f>INDEX(RawData!T$2:T$1048576,MATCH(FmtData!$B$4+(ROW()-10),RawData!$A$2:$A$1048576,0))</f>
        <v>15.849299999999999</v>
      </c>
      <c r="V4178">
        <f>INDEX(RawData!U$2:U$1048576,MATCH(FmtData!$B$4+(ROW()-10),RawData!$A$2:$A$1048576,0))</f>
        <v>17.013500000000001</v>
      </c>
      <c r="W4178" s="8">
        <f t="shared" si="1435"/>
        <v>1.164200000000001</v>
      </c>
      <c r="X4178" s="8">
        <f t="shared" si="1436"/>
        <v>-0.26073607999999993</v>
      </c>
      <c r="Y4178" s="8">
        <f t="shared" si="1437"/>
        <v>-0.15884651999999996</v>
      </c>
      <c r="Z4178" s="8">
        <f t="shared" si="1438"/>
        <v>10.152691814042056</v>
      </c>
      <c r="AA4178" s="8">
        <f t="shared" si="1439"/>
        <v>10.050802254042056</v>
      </c>
      <c r="AB4178" s="8">
        <f t="shared" si="1440"/>
        <v>10.101747034042056</v>
      </c>
      <c r="AC4178" s="6">
        <f t="shared" si="1455"/>
        <v>-280.20699999999999</v>
      </c>
      <c r="AD4178" s="15">
        <f t="shared" si="1452"/>
        <v>-20.434999999999945</v>
      </c>
      <c r="AE4178" s="15">
        <f t="shared" si="1453"/>
        <v>68.452791551277301</v>
      </c>
      <c r="AF4178" s="15">
        <f t="shared" si="1454"/>
        <v>41.299610510253387</v>
      </c>
      <c r="AG4178" s="15">
        <f t="shared" si="1441"/>
        <v>54.811079706319902</v>
      </c>
      <c r="AH4178" s="15">
        <f t="shared" si="1434"/>
        <v>-121.31360518134807</v>
      </c>
      <c r="AI4178" s="17">
        <f t="shared" si="1442"/>
        <v>1.1963528353279629</v>
      </c>
      <c r="AJ4178" s="17">
        <f t="shared" si="1443"/>
        <v>0.94789680658498932</v>
      </c>
      <c r="AK4178" s="17">
        <f t="shared" si="1444"/>
        <v>0.75951461028015788</v>
      </c>
      <c r="AL4178" s="17">
        <f t="shared" si="1445"/>
        <v>0.78174490703777533</v>
      </c>
      <c r="AM4178" s="17">
        <f t="shared" si="1446"/>
        <v>0.77052274714301561</v>
      </c>
      <c r="AN4178" s="17">
        <f t="shared" si="1447"/>
        <v>0.94789680658498932</v>
      </c>
      <c r="AO4178" s="17">
        <f t="shared" si="1451"/>
        <v>0</v>
      </c>
      <c r="AP4178" s="17">
        <f t="shared" si="1448"/>
        <v>7.7052274714301561</v>
      </c>
      <c r="AQ4178" s="17">
        <f t="shared" si="1449"/>
        <v>11.963528353279628</v>
      </c>
      <c r="AR4178" s="17">
        <f t="shared" si="1450"/>
        <v>20.037198013064778</v>
      </c>
    </row>
    <row r="4179" spans="2:44" x14ac:dyDescent="0.25">
      <c r="B4179">
        <f>INDEX(RawData!$A$2:$A$1048576,MATCH(FmtData!$B$4+(ROW()-10),RawData!$A$2:$A$1048576,0))</f>
        <v>4364</v>
      </c>
      <c r="C4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9)</f>
        <v>42233.664953703701</v>
      </c>
      <c r="D4179" s="46">
        <f>IF($B$6=1,MID(INDEX(RawData!$B$2:$B$1048576, MATCH(FmtData!$B$4+(ROW()-10),RawData!$A$2:$A$1048576,0)),12,8)+$B$5/24,INDEX(RawData!$C$2:$C$1048576, MATCH(FmtData!$B$4+(ROW()-10),RawData!$A$2:$A$1048576,0)))</f>
        <v>0.66495370370370377</v>
      </c>
      <c r="E4179">
        <f>INDEX(RawData!D$2:D$1048576,MATCH(FmtData!$B$4+(ROW()-10),RawData!$A$2:$A$1048576,0))</f>
        <v>2905.23</v>
      </c>
      <c r="F4179">
        <f>INDEX(RawData!E$2:E$1048576,MATCH(FmtData!$B$4+(ROW()-10),RawData!$A$2:$A$1048576,0))</f>
        <v>7.1738299999999997</v>
      </c>
      <c r="G4179">
        <f>INDEX(RawData!F$2:F$1048576,MATCH(FmtData!$B$4+(ROW()-10),RawData!$A$2:$A$1048576,0))</f>
        <v>-142.37299999999999</v>
      </c>
      <c r="H4179">
        <f>INDEX(RawData!G$2:G$1048576,MATCH(FmtData!$B$4+(ROW()-10),RawData!$A$2:$A$1048576,0))</f>
        <v>0.49982199999999999</v>
      </c>
      <c r="I4179">
        <f>INDEX(RawData!H$2:H$1048576,MATCH(FmtData!$B$4+(ROW()-10),RawData!$A$2:$A$1048576,0))</f>
        <v>-3.71981E-3</v>
      </c>
      <c r="J4179">
        <f>INDEX(RawData!I$2:I$1048576,MATCH(FmtData!$B$4+(ROW()-10),RawData!$A$2:$A$1048576,0))</f>
        <v>197.5</v>
      </c>
      <c r="K4179">
        <f>INDEX(RawData!J$2:J$1048576,MATCH(FmtData!$B$4+(ROW()-10),RawData!$A$2:$A$1048576,0))</f>
        <v>195.4</v>
      </c>
      <c r="L4179">
        <f>INDEX(RawData!K$2:K$1048576,MATCH(FmtData!$B$4+(ROW()-10),RawData!$A$2:$A$1048576,0))</f>
        <v>29.5</v>
      </c>
      <c r="M4179">
        <f>INDEX(RawData!L$2:L$1048576,MATCH(FmtData!$B$4+(ROW()-10),RawData!$A$2:$A$1048576,0))</f>
        <v>22.8</v>
      </c>
      <c r="N4179">
        <f>INDEX(RawData!M$2:M$1048576,MATCH(FmtData!$B$4+(ROW()-10),RawData!$A$2:$A$1048576,0))</f>
        <v>21.9</v>
      </c>
      <c r="O4179">
        <f>INDEX(RawData!N$2:N$1048576,MATCH(FmtData!$B$4+(ROW()-10),RawData!$A$2:$A$1048576,0))</f>
        <v>171.3</v>
      </c>
      <c r="P4179">
        <f>INDEX(RawData!O$2:O$1048576,MATCH(FmtData!$B$4+(ROW()-10),RawData!$A$2:$A$1048576,0))</f>
        <v>35.831699999999998</v>
      </c>
      <c r="Q4179">
        <f>INDEX(RawData!P$2:P$1048576,MATCH(FmtData!$B$4+(ROW()-10),RawData!$A$2:$A$1048576,0))</f>
        <v>227.249</v>
      </c>
      <c r="R4179">
        <f>INDEX(RawData!Q$2:Q$1048576,MATCH(FmtData!$B$4+(ROW()-10),RawData!$A$2:$A$1048576,0))</f>
        <v>2.4414100000000002E-3</v>
      </c>
      <c r="S4179">
        <f>INDEX(RawData!R$2:R$1048576,MATCH(FmtData!$B$4+(ROW()-10),RawData!$A$2:$A$1048576,0))</f>
        <v>0.51633799999999996</v>
      </c>
      <c r="T4179">
        <f>INDEX(RawData!S$2:S$1048576,MATCH(FmtData!$B$4+(ROW()-10),RawData!$A$2:$A$1048576,0))</f>
        <v>0.52676999999999996</v>
      </c>
      <c r="U4179">
        <f>INDEX(RawData!T$2:T$1048576,MATCH(FmtData!$B$4+(ROW()-10),RawData!$A$2:$A$1048576,0))</f>
        <v>15.823399999999999</v>
      </c>
      <c r="V4179">
        <f>INDEX(RawData!U$2:U$1048576,MATCH(FmtData!$B$4+(ROW()-10),RawData!$A$2:$A$1048576,0))</f>
        <v>16.983000000000001</v>
      </c>
      <c r="W4179" s="8">
        <f t="shared" si="1435"/>
        <v>1.1596000000000011</v>
      </c>
      <c r="X4179" s="8">
        <f t="shared" si="1436"/>
        <v>-0.26073607999999993</v>
      </c>
      <c r="Y4179" s="8">
        <f t="shared" si="1437"/>
        <v>-0.15884651999999996</v>
      </c>
      <c r="Z4179" s="8">
        <f t="shared" si="1438"/>
        <v>10.152691814042056</v>
      </c>
      <c r="AA4179" s="8">
        <f t="shared" si="1439"/>
        <v>10.050802254042056</v>
      </c>
      <c r="AB4179" s="8">
        <f t="shared" si="1440"/>
        <v>10.101747034042056</v>
      </c>
      <c r="AC4179" s="6">
        <f t="shared" si="1455"/>
        <v>-280.08400000000006</v>
      </c>
      <c r="AD4179" s="15">
        <f t="shared" si="1452"/>
        <v>-20.312000000000012</v>
      </c>
      <c r="AE4179" s="15">
        <f t="shared" si="1453"/>
        <v>68.452791551277301</v>
      </c>
      <c r="AF4179" s="15">
        <f t="shared" si="1454"/>
        <v>41.299610510253387</v>
      </c>
      <c r="AG4179" s="15">
        <f t="shared" si="1441"/>
        <v>54.811079706319902</v>
      </c>
      <c r="AH4179" s="15">
        <f t="shared" si="1434"/>
        <v>-121.19060518134813</v>
      </c>
      <c r="AI4179" s="17">
        <f t="shared" si="1442"/>
        <v>1.1961101413952615</v>
      </c>
      <c r="AJ4179" s="17">
        <f t="shared" si="1443"/>
        <v>0.94774444314469664</v>
      </c>
      <c r="AK4179" s="17">
        <f t="shared" si="1444"/>
        <v>0.75951461028015788</v>
      </c>
      <c r="AL4179" s="17">
        <f t="shared" si="1445"/>
        <v>0.78174490703777533</v>
      </c>
      <c r="AM4179" s="17">
        <f t="shared" si="1446"/>
        <v>0.77052274714301561</v>
      </c>
      <c r="AN4179" s="17">
        <f t="shared" si="1447"/>
        <v>0.94774444314469664</v>
      </c>
      <c r="AO4179" s="17">
        <f t="shared" si="1451"/>
        <v>0</v>
      </c>
      <c r="AP4179" s="17">
        <f t="shared" si="1448"/>
        <v>7.7052274714301561</v>
      </c>
      <c r="AQ4179" s="17">
        <f t="shared" si="1449"/>
        <v>11.961101413952616</v>
      </c>
      <c r="AR4179" s="17">
        <f t="shared" si="1450"/>
        <v>20.030785911132281</v>
      </c>
    </row>
    <row r="4180" spans="2:44" x14ac:dyDescent="0.25">
      <c r="B4180">
        <f>INDEX(RawData!$A$2:$A$1048576,MATCH(FmtData!$B$4+(ROW()-10),RawData!$A$2:$A$1048576,0))</f>
        <v>4365</v>
      </c>
      <c r="C4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0)</f>
        <v>42233.664976851855</v>
      </c>
      <c r="D4180" s="46">
        <f>IF($B$6=1,MID(INDEX(RawData!$B$2:$B$1048576, MATCH(FmtData!$B$4+(ROW()-10),RawData!$A$2:$A$1048576,0)),12,8)+$B$5/24,INDEX(RawData!$C$2:$C$1048576, MATCH(FmtData!$B$4+(ROW()-10),RawData!$A$2:$A$1048576,0)))</f>
        <v>0.66497685185185185</v>
      </c>
      <c r="E4180">
        <f>INDEX(RawData!D$2:D$1048576,MATCH(FmtData!$B$4+(ROW()-10),RawData!$A$2:$A$1048576,0))</f>
        <v>2904.3</v>
      </c>
      <c r="F4180">
        <f>INDEX(RawData!E$2:E$1048576,MATCH(FmtData!$B$4+(ROW()-10),RawData!$A$2:$A$1048576,0))</f>
        <v>7.1738299999999997</v>
      </c>
      <c r="G4180">
        <f>INDEX(RawData!F$2:F$1048576,MATCH(FmtData!$B$4+(ROW()-10),RawData!$A$2:$A$1048576,0))</f>
        <v>-142.37299999999999</v>
      </c>
      <c r="H4180">
        <f>INDEX(RawData!G$2:G$1048576,MATCH(FmtData!$B$4+(ROW()-10),RawData!$A$2:$A$1048576,0))</f>
        <v>0.49982199999999999</v>
      </c>
      <c r="I4180">
        <f>INDEX(RawData!H$2:H$1048576,MATCH(FmtData!$B$4+(ROW()-10),RawData!$A$2:$A$1048576,0))</f>
        <v>-3.71981E-3</v>
      </c>
      <c r="J4180">
        <f>INDEX(RawData!I$2:I$1048576,MATCH(FmtData!$B$4+(ROW()-10),RawData!$A$2:$A$1048576,0))</f>
        <v>197.5</v>
      </c>
      <c r="K4180">
        <f>INDEX(RawData!J$2:J$1048576,MATCH(FmtData!$B$4+(ROW()-10),RawData!$A$2:$A$1048576,0))</f>
        <v>195.3</v>
      </c>
      <c r="L4180">
        <f>INDEX(RawData!K$2:K$1048576,MATCH(FmtData!$B$4+(ROW()-10),RawData!$A$2:$A$1048576,0))</f>
        <v>29.6</v>
      </c>
      <c r="M4180">
        <f>INDEX(RawData!L$2:L$1048576,MATCH(FmtData!$B$4+(ROW()-10),RawData!$A$2:$A$1048576,0))</f>
        <v>22.8</v>
      </c>
      <c r="N4180">
        <f>INDEX(RawData!M$2:M$1048576,MATCH(FmtData!$B$4+(ROW()-10),RawData!$A$2:$A$1048576,0))</f>
        <v>21.9</v>
      </c>
      <c r="O4180">
        <f>INDEX(RawData!N$2:N$1048576,MATCH(FmtData!$B$4+(ROW()-10),RawData!$A$2:$A$1048576,0))</f>
        <v>171.3</v>
      </c>
      <c r="P4180">
        <f>INDEX(RawData!O$2:O$1048576,MATCH(FmtData!$B$4+(ROW()-10),RawData!$A$2:$A$1048576,0))</f>
        <v>35.831699999999998</v>
      </c>
      <c r="Q4180">
        <f>INDEX(RawData!P$2:P$1048576,MATCH(FmtData!$B$4+(ROW()-10),RawData!$A$2:$A$1048576,0))</f>
        <v>227.249</v>
      </c>
      <c r="R4180">
        <f>INDEX(RawData!Q$2:Q$1048576,MATCH(FmtData!$B$4+(ROW()-10),RawData!$A$2:$A$1048576,0))</f>
        <v>2.4414100000000002E-3</v>
      </c>
      <c r="S4180">
        <f>INDEX(RawData!R$2:R$1048576,MATCH(FmtData!$B$4+(ROW()-10),RawData!$A$2:$A$1048576,0))</f>
        <v>0.51633799999999996</v>
      </c>
      <c r="T4180">
        <f>INDEX(RawData!S$2:S$1048576,MATCH(FmtData!$B$4+(ROW()-10),RawData!$A$2:$A$1048576,0))</f>
        <v>0.52676999999999996</v>
      </c>
      <c r="U4180">
        <f>INDEX(RawData!T$2:T$1048576,MATCH(FmtData!$B$4+(ROW()-10),RawData!$A$2:$A$1048576,0))</f>
        <v>15.8005</v>
      </c>
      <c r="V4180">
        <f>INDEX(RawData!U$2:U$1048576,MATCH(FmtData!$B$4+(ROW()-10),RawData!$A$2:$A$1048576,0))</f>
        <v>16.830400000000001</v>
      </c>
      <c r="W4180" s="8">
        <f t="shared" si="1435"/>
        <v>1.0299000000000014</v>
      </c>
      <c r="X4180" s="8">
        <f t="shared" si="1436"/>
        <v>-0.26073607999999993</v>
      </c>
      <c r="Y4180" s="8">
        <f t="shared" si="1437"/>
        <v>-0.15884651999999996</v>
      </c>
      <c r="Z4180" s="8">
        <f t="shared" si="1438"/>
        <v>10.152691814042056</v>
      </c>
      <c r="AA4180" s="8">
        <f t="shared" si="1439"/>
        <v>10.050802254042056</v>
      </c>
      <c r="AB4180" s="8">
        <f t="shared" si="1440"/>
        <v>10.101747034042056</v>
      </c>
      <c r="AC4180" s="6">
        <f t="shared" si="1455"/>
        <v>-280.08400000000006</v>
      </c>
      <c r="AD4180" s="15">
        <f t="shared" si="1452"/>
        <v>-20.312000000000012</v>
      </c>
      <c r="AE4180" s="15">
        <f t="shared" si="1453"/>
        <v>68.452791551277301</v>
      </c>
      <c r="AF4180" s="15">
        <f t="shared" si="1454"/>
        <v>41.299610510253387</v>
      </c>
      <c r="AG4180" s="15">
        <f t="shared" si="1441"/>
        <v>54.811079706319902</v>
      </c>
      <c r="AH4180" s="15">
        <f t="shared" si="1434"/>
        <v>-121.19060518134813</v>
      </c>
      <c r="AI4180" s="17">
        <f t="shared" si="1442"/>
        <v>1.1961101413952615</v>
      </c>
      <c r="AJ4180" s="17">
        <f t="shared" si="1443"/>
        <v>0.94774444314469664</v>
      </c>
      <c r="AK4180" s="17">
        <f t="shared" si="1444"/>
        <v>0.75951461028015788</v>
      </c>
      <c r="AL4180" s="17">
        <f t="shared" si="1445"/>
        <v>0.78174490703777533</v>
      </c>
      <c r="AM4180" s="17">
        <f t="shared" si="1446"/>
        <v>0.77052274714301561</v>
      </c>
      <c r="AN4180" s="17">
        <f t="shared" si="1447"/>
        <v>0.94774444314469664</v>
      </c>
      <c r="AO4180" s="17">
        <f t="shared" si="1451"/>
        <v>0</v>
      </c>
      <c r="AP4180" s="17">
        <f t="shared" si="1448"/>
        <v>7.7052274714301561</v>
      </c>
      <c r="AQ4180" s="17">
        <f t="shared" si="1449"/>
        <v>11.961101413952616</v>
      </c>
      <c r="AR4180" s="17">
        <f t="shared" si="1450"/>
        <v>20.024373809199783</v>
      </c>
    </row>
    <row r="4181" spans="2:44" x14ac:dyDescent="0.25">
      <c r="B4181">
        <f>INDEX(RawData!$A$2:$A$1048576,MATCH(FmtData!$B$4+(ROW()-10),RawData!$A$2:$A$1048576,0))</f>
        <v>4366</v>
      </c>
      <c r="C4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1)</f>
        <v>42233.665000000001</v>
      </c>
      <c r="D4181" s="46">
        <f>IF($B$6=1,MID(INDEX(RawData!$B$2:$B$1048576, MATCH(FmtData!$B$4+(ROW()-10),RawData!$A$2:$A$1048576,0)),12,8)+$B$5/24,INDEX(RawData!$C$2:$C$1048576, MATCH(FmtData!$B$4+(ROW()-10),RawData!$A$2:$A$1048576,0)))</f>
        <v>0.66500000000000004</v>
      </c>
      <c r="E4181">
        <f>INDEX(RawData!D$2:D$1048576,MATCH(FmtData!$B$4+(ROW()-10),RawData!$A$2:$A$1048576,0))</f>
        <v>2903.37</v>
      </c>
      <c r="F4181">
        <f>INDEX(RawData!E$2:E$1048576,MATCH(FmtData!$B$4+(ROW()-10),RawData!$A$2:$A$1048576,0))</f>
        <v>7.1738299999999997</v>
      </c>
      <c r="G4181">
        <f>INDEX(RawData!F$2:F$1048576,MATCH(FmtData!$B$4+(ROW()-10),RawData!$A$2:$A$1048576,0))</f>
        <v>-142.37299999999999</v>
      </c>
      <c r="H4181">
        <f>INDEX(RawData!G$2:G$1048576,MATCH(FmtData!$B$4+(ROW()-10),RawData!$A$2:$A$1048576,0))</f>
        <v>0.49982199999999999</v>
      </c>
      <c r="I4181">
        <f>INDEX(RawData!H$2:H$1048576,MATCH(FmtData!$B$4+(ROW()-10),RawData!$A$2:$A$1048576,0))</f>
        <v>-3.71981E-3</v>
      </c>
      <c r="J4181">
        <f>INDEX(RawData!I$2:I$1048576,MATCH(FmtData!$B$4+(ROW()-10),RawData!$A$2:$A$1048576,0))</f>
        <v>197.5</v>
      </c>
      <c r="K4181">
        <f>INDEX(RawData!J$2:J$1048576,MATCH(FmtData!$B$4+(ROW()-10),RawData!$A$2:$A$1048576,0))</f>
        <v>195.2</v>
      </c>
      <c r="L4181">
        <f>INDEX(RawData!K$2:K$1048576,MATCH(FmtData!$B$4+(ROW()-10),RawData!$A$2:$A$1048576,0))</f>
        <v>29.6</v>
      </c>
      <c r="M4181">
        <f>INDEX(RawData!L$2:L$1048576,MATCH(FmtData!$B$4+(ROW()-10),RawData!$A$2:$A$1048576,0))</f>
        <v>22.8</v>
      </c>
      <c r="N4181">
        <f>INDEX(RawData!M$2:M$1048576,MATCH(FmtData!$B$4+(ROW()-10),RawData!$A$2:$A$1048576,0))</f>
        <v>21.9</v>
      </c>
      <c r="O4181">
        <f>INDEX(RawData!N$2:N$1048576,MATCH(FmtData!$B$4+(ROW()-10),RawData!$A$2:$A$1048576,0))</f>
        <v>171.3</v>
      </c>
      <c r="P4181">
        <f>INDEX(RawData!O$2:O$1048576,MATCH(FmtData!$B$4+(ROW()-10),RawData!$A$2:$A$1048576,0))</f>
        <v>35.831699999999998</v>
      </c>
      <c r="Q4181">
        <f>INDEX(RawData!P$2:P$1048576,MATCH(FmtData!$B$4+(ROW()-10),RawData!$A$2:$A$1048576,0))</f>
        <v>227.358</v>
      </c>
      <c r="R4181">
        <f>INDEX(RawData!Q$2:Q$1048576,MATCH(FmtData!$B$4+(ROW()-10),RawData!$A$2:$A$1048576,0))</f>
        <v>2.4414100000000002E-3</v>
      </c>
      <c r="S4181">
        <f>INDEX(RawData!R$2:R$1048576,MATCH(FmtData!$B$4+(ROW()-10),RawData!$A$2:$A$1048576,0))</f>
        <v>0.51633799999999996</v>
      </c>
      <c r="T4181">
        <f>INDEX(RawData!S$2:S$1048576,MATCH(FmtData!$B$4+(ROW()-10),RawData!$A$2:$A$1048576,0))</f>
        <v>0.52676999999999996</v>
      </c>
      <c r="U4181">
        <f>INDEX(RawData!T$2:T$1048576,MATCH(FmtData!$B$4+(ROW()-10),RawData!$A$2:$A$1048576,0))</f>
        <v>15.77</v>
      </c>
      <c r="V4181">
        <f>INDEX(RawData!U$2:U$1048576,MATCH(FmtData!$B$4+(ROW()-10),RawData!$A$2:$A$1048576,0))</f>
        <v>16.830400000000001</v>
      </c>
      <c r="W4181" s="8">
        <f t="shared" si="1435"/>
        <v>1.0604000000000013</v>
      </c>
      <c r="X4181" s="8">
        <f t="shared" si="1436"/>
        <v>-0.26073607999999993</v>
      </c>
      <c r="Y4181" s="8">
        <f t="shared" si="1437"/>
        <v>-0.15884651999999996</v>
      </c>
      <c r="Z4181" s="8">
        <f t="shared" si="1438"/>
        <v>10.152691814042056</v>
      </c>
      <c r="AA4181" s="8">
        <f t="shared" si="1439"/>
        <v>10.050802254042056</v>
      </c>
      <c r="AB4181" s="8">
        <f t="shared" si="1440"/>
        <v>10.101747034042056</v>
      </c>
      <c r="AC4181" s="6">
        <f t="shared" si="1455"/>
        <v>-279.97500000000002</v>
      </c>
      <c r="AD4181" s="15">
        <f t="shared" si="1452"/>
        <v>-20.202999999999975</v>
      </c>
      <c r="AE4181" s="15">
        <f t="shared" si="1453"/>
        <v>68.452791551277301</v>
      </c>
      <c r="AF4181" s="15">
        <f t="shared" si="1454"/>
        <v>41.299610510253387</v>
      </c>
      <c r="AG4181" s="15">
        <f t="shared" si="1441"/>
        <v>54.811079706319902</v>
      </c>
      <c r="AH4181" s="15">
        <f t="shared" si="1434"/>
        <v>-121.0816051813481</v>
      </c>
      <c r="AI4181" s="17">
        <f t="shared" si="1442"/>
        <v>1.1958951534404105</v>
      </c>
      <c r="AJ4181" s="17">
        <f t="shared" si="1443"/>
        <v>0.94760946281470682</v>
      </c>
      <c r="AK4181" s="17">
        <f t="shared" si="1444"/>
        <v>0.75951461028015788</v>
      </c>
      <c r="AL4181" s="17">
        <f t="shared" si="1445"/>
        <v>0.78174490703777533</v>
      </c>
      <c r="AM4181" s="17">
        <f t="shared" si="1446"/>
        <v>0.77052274714301561</v>
      </c>
      <c r="AN4181" s="17">
        <f t="shared" si="1447"/>
        <v>0.94760946281470682</v>
      </c>
      <c r="AO4181" s="17">
        <f t="shared" si="1451"/>
        <v>0</v>
      </c>
      <c r="AP4181" s="17">
        <f t="shared" si="1448"/>
        <v>7.7052274714301561</v>
      </c>
      <c r="AQ4181" s="17">
        <f t="shared" si="1449"/>
        <v>11.958951534404106</v>
      </c>
      <c r="AR4181" s="17">
        <f t="shared" si="1450"/>
        <v>20.017961707267283</v>
      </c>
    </row>
    <row r="4182" spans="2:44" x14ac:dyDescent="0.25">
      <c r="B4182">
        <f>INDEX(RawData!$A$2:$A$1048576,MATCH(FmtData!$B$4+(ROW()-10),RawData!$A$2:$A$1048576,0))</f>
        <v>4367</v>
      </c>
      <c r="C4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2)</f>
        <v>42233.665023148147</v>
      </c>
      <c r="D4182" s="46">
        <f>IF($B$6=1,MID(INDEX(RawData!$B$2:$B$1048576, MATCH(FmtData!$B$4+(ROW()-10),RawData!$A$2:$A$1048576,0)),12,8)+$B$5/24,INDEX(RawData!$C$2:$C$1048576, MATCH(FmtData!$B$4+(ROW()-10),RawData!$A$2:$A$1048576,0)))</f>
        <v>0.66502314814814811</v>
      </c>
      <c r="E4182">
        <f>INDEX(RawData!D$2:D$1048576,MATCH(FmtData!$B$4+(ROW()-10),RawData!$A$2:$A$1048576,0))</f>
        <v>2902.44</v>
      </c>
      <c r="F4182">
        <f>INDEX(RawData!E$2:E$1048576,MATCH(FmtData!$B$4+(ROW()-10),RawData!$A$2:$A$1048576,0))</f>
        <v>7.1738299999999997</v>
      </c>
      <c r="G4182">
        <f>INDEX(RawData!F$2:F$1048576,MATCH(FmtData!$B$4+(ROW()-10),RawData!$A$2:$A$1048576,0))</f>
        <v>-142.37299999999999</v>
      </c>
      <c r="H4182">
        <f>INDEX(RawData!G$2:G$1048576,MATCH(FmtData!$B$4+(ROW()-10),RawData!$A$2:$A$1048576,0))</f>
        <v>0.49982199999999999</v>
      </c>
      <c r="I4182">
        <f>INDEX(RawData!H$2:H$1048576,MATCH(FmtData!$B$4+(ROW()-10),RawData!$A$2:$A$1048576,0))</f>
        <v>-3.71981E-3</v>
      </c>
      <c r="J4182">
        <f>INDEX(RawData!I$2:I$1048576,MATCH(FmtData!$B$4+(ROW()-10),RawData!$A$2:$A$1048576,0))</f>
        <v>197.5</v>
      </c>
      <c r="K4182">
        <f>INDEX(RawData!J$2:J$1048576,MATCH(FmtData!$B$4+(ROW()-10),RawData!$A$2:$A$1048576,0))</f>
        <v>195.1</v>
      </c>
      <c r="L4182">
        <f>INDEX(RawData!K$2:K$1048576,MATCH(FmtData!$B$4+(ROW()-10),RawData!$A$2:$A$1048576,0))</f>
        <v>29.6</v>
      </c>
      <c r="M4182">
        <f>INDEX(RawData!L$2:L$1048576,MATCH(FmtData!$B$4+(ROW()-10),RawData!$A$2:$A$1048576,0))</f>
        <v>22.7</v>
      </c>
      <c r="N4182">
        <f>INDEX(RawData!M$2:M$1048576,MATCH(FmtData!$B$4+(ROW()-10),RawData!$A$2:$A$1048576,0))</f>
        <v>21.9</v>
      </c>
      <c r="O4182">
        <f>INDEX(RawData!N$2:N$1048576,MATCH(FmtData!$B$4+(ROW()-10),RawData!$A$2:$A$1048576,0))</f>
        <v>171.3</v>
      </c>
      <c r="P4182">
        <f>INDEX(RawData!O$2:O$1048576,MATCH(FmtData!$B$4+(ROW()-10),RawData!$A$2:$A$1048576,0))</f>
        <v>35.831699999999998</v>
      </c>
      <c r="Q4182">
        <f>INDEX(RawData!P$2:P$1048576,MATCH(FmtData!$B$4+(ROW()-10),RawData!$A$2:$A$1048576,0))</f>
        <v>227.358</v>
      </c>
      <c r="R4182">
        <f>INDEX(RawData!Q$2:Q$1048576,MATCH(FmtData!$B$4+(ROW()-10),RawData!$A$2:$A$1048576,0))</f>
        <v>1.8310500000000001E-3</v>
      </c>
      <c r="S4182">
        <f>INDEX(RawData!R$2:R$1048576,MATCH(FmtData!$B$4+(ROW()-10),RawData!$A$2:$A$1048576,0))</f>
        <v>0.51633799999999996</v>
      </c>
      <c r="T4182">
        <f>INDEX(RawData!S$2:S$1048576,MATCH(FmtData!$B$4+(ROW()-10),RawData!$A$2:$A$1048576,0))</f>
        <v>0.52676999999999996</v>
      </c>
      <c r="U4182">
        <f>INDEX(RawData!T$2:T$1048576,MATCH(FmtData!$B$4+(ROW()-10),RawData!$A$2:$A$1048576,0))</f>
        <v>15.744</v>
      </c>
      <c r="V4182">
        <f>INDEX(RawData!U$2:U$1048576,MATCH(FmtData!$B$4+(ROW()-10),RawData!$A$2:$A$1048576,0))</f>
        <v>16.830400000000001</v>
      </c>
      <c r="W4182" s="8">
        <f t="shared" si="1435"/>
        <v>1.0864000000000011</v>
      </c>
      <c r="X4182" s="8">
        <f t="shared" si="1436"/>
        <v>-0.26073607999999993</v>
      </c>
      <c r="Y4182" s="8">
        <f t="shared" si="1437"/>
        <v>-0.15884651999999996</v>
      </c>
      <c r="Z4182" s="8">
        <f t="shared" si="1438"/>
        <v>10.152691814042056</v>
      </c>
      <c r="AA4182" s="8">
        <f t="shared" si="1439"/>
        <v>10.050802254042056</v>
      </c>
      <c r="AB4182" s="8">
        <f t="shared" si="1440"/>
        <v>10.101747034042056</v>
      </c>
      <c r="AC4182" s="6">
        <f t="shared" si="1455"/>
        <v>-279.97500000000002</v>
      </c>
      <c r="AD4182" s="15">
        <f t="shared" si="1452"/>
        <v>-20.202999999999975</v>
      </c>
      <c r="AE4182" s="15">
        <f t="shared" si="1453"/>
        <v>68.452791551277301</v>
      </c>
      <c r="AF4182" s="15">
        <f t="shared" si="1454"/>
        <v>41.299610510253387</v>
      </c>
      <c r="AG4182" s="15">
        <f t="shared" si="1441"/>
        <v>54.811079706319902</v>
      </c>
      <c r="AH4182" s="15">
        <f t="shared" si="1434"/>
        <v>-121.0816051813481</v>
      </c>
      <c r="AI4182" s="17">
        <f t="shared" si="1442"/>
        <v>1.1958951534404105</v>
      </c>
      <c r="AJ4182" s="17">
        <f t="shared" si="1443"/>
        <v>0.94760946281470682</v>
      </c>
      <c r="AK4182" s="17">
        <f t="shared" si="1444"/>
        <v>0.75951461028015788</v>
      </c>
      <c r="AL4182" s="17">
        <f t="shared" si="1445"/>
        <v>0.78174490703777533</v>
      </c>
      <c r="AM4182" s="17">
        <f t="shared" si="1446"/>
        <v>0.77052274714301561</v>
      </c>
      <c r="AN4182" s="17">
        <f t="shared" si="1447"/>
        <v>0.94760946281470682</v>
      </c>
      <c r="AO4182" s="17">
        <f t="shared" si="1451"/>
        <v>0</v>
      </c>
      <c r="AP4182" s="17">
        <f t="shared" si="1448"/>
        <v>7.7052274714301561</v>
      </c>
      <c r="AQ4182" s="17">
        <f t="shared" si="1449"/>
        <v>11.958951534404106</v>
      </c>
      <c r="AR4182" s="17">
        <f t="shared" si="1450"/>
        <v>20.011549605334785</v>
      </c>
    </row>
    <row r="4183" spans="2:44" x14ac:dyDescent="0.25">
      <c r="B4183">
        <f>INDEX(RawData!$A$2:$A$1048576,MATCH(FmtData!$B$4+(ROW()-10),RawData!$A$2:$A$1048576,0))</f>
        <v>4368</v>
      </c>
      <c r="C4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3)</f>
        <v>42233.665034722224</v>
      </c>
      <c r="D4183" s="46">
        <f>IF($B$6=1,MID(INDEX(RawData!$B$2:$B$1048576, MATCH(FmtData!$B$4+(ROW()-10),RawData!$A$2:$A$1048576,0)),12,8)+$B$5/24,INDEX(RawData!$C$2:$C$1048576, MATCH(FmtData!$B$4+(ROW()-10),RawData!$A$2:$A$1048576,0)))</f>
        <v>0.66503472222222226</v>
      </c>
      <c r="E4183">
        <f>INDEX(RawData!D$2:D$1048576,MATCH(FmtData!$B$4+(ROW()-10),RawData!$A$2:$A$1048576,0))</f>
        <v>2902.44</v>
      </c>
      <c r="F4183">
        <f>INDEX(RawData!E$2:E$1048576,MATCH(FmtData!$B$4+(ROW()-10),RawData!$A$2:$A$1048576,0))</f>
        <v>7.1738299999999997</v>
      </c>
      <c r="G4183">
        <f>INDEX(RawData!F$2:F$1048576,MATCH(FmtData!$B$4+(ROW()-10),RawData!$A$2:$A$1048576,0))</f>
        <v>-142.37299999999999</v>
      </c>
      <c r="H4183">
        <f>INDEX(RawData!G$2:G$1048576,MATCH(FmtData!$B$4+(ROW()-10),RawData!$A$2:$A$1048576,0))</f>
        <v>0.49982199999999999</v>
      </c>
      <c r="I4183">
        <f>INDEX(RawData!H$2:H$1048576,MATCH(FmtData!$B$4+(ROW()-10),RawData!$A$2:$A$1048576,0))</f>
        <v>-3.71981E-3</v>
      </c>
      <c r="J4183">
        <f>INDEX(RawData!I$2:I$1048576,MATCH(FmtData!$B$4+(ROW()-10),RawData!$A$2:$A$1048576,0))</f>
        <v>197.5</v>
      </c>
      <c r="K4183">
        <f>INDEX(RawData!J$2:J$1048576,MATCH(FmtData!$B$4+(ROW()-10),RawData!$A$2:$A$1048576,0))</f>
        <v>195</v>
      </c>
      <c r="L4183">
        <f>INDEX(RawData!K$2:K$1048576,MATCH(FmtData!$B$4+(ROW()-10),RawData!$A$2:$A$1048576,0))</f>
        <v>29.7</v>
      </c>
      <c r="M4183">
        <f>INDEX(RawData!L$2:L$1048576,MATCH(FmtData!$B$4+(ROW()-10),RawData!$A$2:$A$1048576,0))</f>
        <v>22.7</v>
      </c>
      <c r="N4183">
        <f>INDEX(RawData!M$2:M$1048576,MATCH(FmtData!$B$4+(ROW()-10),RawData!$A$2:$A$1048576,0))</f>
        <v>21.9</v>
      </c>
      <c r="O4183">
        <f>INDEX(RawData!N$2:N$1048576,MATCH(FmtData!$B$4+(ROW()-10),RawData!$A$2:$A$1048576,0))</f>
        <v>171.3</v>
      </c>
      <c r="P4183">
        <f>INDEX(RawData!O$2:O$1048576,MATCH(FmtData!$B$4+(ROW()-10),RawData!$A$2:$A$1048576,0))</f>
        <v>35.831699999999998</v>
      </c>
      <c r="Q4183">
        <f>INDEX(RawData!P$2:P$1048576,MATCH(FmtData!$B$4+(ROW()-10),RawData!$A$2:$A$1048576,0))</f>
        <v>227.358</v>
      </c>
      <c r="R4183">
        <f>INDEX(RawData!Q$2:Q$1048576,MATCH(FmtData!$B$4+(ROW()-10),RawData!$A$2:$A$1048576,0))</f>
        <v>1.8310500000000001E-3</v>
      </c>
      <c r="S4183">
        <f>INDEX(RawData!R$2:R$1048576,MATCH(FmtData!$B$4+(ROW()-10),RawData!$A$2:$A$1048576,0))</f>
        <v>0.51633799999999996</v>
      </c>
      <c r="T4183">
        <f>INDEX(RawData!S$2:S$1048576,MATCH(FmtData!$B$4+(ROW()-10),RawData!$A$2:$A$1048576,0))</f>
        <v>0.52676999999999996</v>
      </c>
      <c r="U4183">
        <f>INDEX(RawData!T$2:T$1048576,MATCH(FmtData!$B$4+(ROW()-10),RawData!$A$2:$A$1048576,0))</f>
        <v>15.7166</v>
      </c>
      <c r="V4183">
        <f>INDEX(RawData!U$2:U$1048576,MATCH(FmtData!$B$4+(ROW()-10),RawData!$A$2:$A$1048576,0))</f>
        <v>16.830400000000001</v>
      </c>
      <c r="W4183" s="8">
        <f t="shared" si="1435"/>
        <v>1.1138000000000012</v>
      </c>
      <c r="X4183" s="8">
        <f t="shared" si="1436"/>
        <v>-0.26073607999999993</v>
      </c>
      <c r="Y4183" s="8">
        <f t="shared" si="1437"/>
        <v>-0.15884651999999996</v>
      </c>
      <c r="Z4183" s="8">
        <f t="shared" si="1438"/>
        <v>10.152691814042056</v>
      </c>
      <c r="AA4183" s="8">
        <f t="shared" si="1439"/>
        <v>10.050802254042056</v>
      </c>
      <c r="AB4183" s="8">
        <f t="shared" si="1440"/>
        <v>10.101747034042056</v>
      </c>
      <c r="AC4183" s="6">
        <f t="shared" si="1455"/>
        <v>-279.97500000000002</v>
      </c>
      <c r="AD4183" s="15">
        <f t="shared" si="1452"/>
        <v>-20.202999999999975</v>
      </c>
      <c r="AE4183" s="15">
        <f t="shared" si="1453"/>
        <v>68.452791551277301</v>
      </c>
      <c r="AF4183" s="15">
        <f t="shared" si="1454"/>
        <v>41.299610510253387</v>
      </c>
      <c r="AG4183" s="15">
        <f t="shared" si="1441"/>
        <v>54.811079706319902</v>
      </c>
      <c r="AH4183" s="15">
        <f t="shared" si="1434"/>
        <v>-121.0816051813481</v>
      </c>
      <c r="AI4183" s="17">
        <f t="shared" si="1442"/>
        <v>1.1958951534404105</v>
      </c>
      <c r="AJ4183" s="17">
        <f t="shared" si="1443"/>
        <v>0.94760946281470682</v>
      </c>
      <c r="AK4183" s="17">
        <f t="shared" si="1444"/>
        <v>0.75951461028015788</v>
      </c>
      <c r="AL4183" s="17">
        <f t="shared" si="1445"/>
        <v>0.78174490703777533</v>
      </c>
      <c r="AM4183" s="17">
        <f t="shared" si="1446"/>
        <v>0.77052274714301561</v>
      </c>
      <c r="AN4183" s="17">
        <f t="shared" si="1447"/>
        <v>0.94760946281470682</v>
      </c>
      <c r="AO4183" s="17">
        <f t="shared" si="1451"/>
        <v>0</v>
      </c>
      <c r="AP4183" s="17">
        <f t="shared" si="1448"/>
        <v>7.7052274714301561</v>
      </c>
      <c r="AQ4183" s="17">
        <f t="shared" si="1449"/>
        <v>11.958951534404106</v>
      </c>
      <c r="AR4183" s="17">
        <f t="shared" si="1450"/>
        <v>20.011549605334785</v>
      </c>
    </row>
    <row r="4184" spans="2:44" x14ac:dyDescent="0.25">
      <c r="B4184">
        <f>INDEX(RawData!$A$2:$A$1048576,MATCH(FmtData!$B$4+(ROW()-10),RawData!$A$2:$A$1048576,0))</f>
        <v>4369</v>
      </c>
      <c r="C4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4)</f>
        <v>42233.66505787037</v>
      </c>
      <c r="D4184" s="46">
        <f>IF($B$6=1,MID(INDEX(RawData!$B$2:$B$1048576, MATCH(FmtData!$B$4+(ROW()-10),RawData!$A$2:$A$1048576,0)),12,8)+$B$5/24,INDEX(RawData!$C$2:$C$1048576, MATCH(FmtData!$B$4+(ROW()-10),RawData!$A$2:$A$1048576,0)))</f>
        <v>0.66505787037037034</v>
      </c>
      <c r="E4184">
        <f>INDEX(RawData!D$2:D$1048576,MATCH(FmtData!$B$4+(ROW()-10),RawData!$A$2:$A$1048576,0))</f>
        <v>2902.44</v>
      </c>
      <c r="F4184">
        <f>INDEX(RawData!E$2:E$1048576,MATCH(FmtData!$B$4+(ROW()-10),RawData!$A$2:$A$1048576,0))</f>
        <v>7.1738299999999997</v>
      </c>
      <c r="G4184">
        <f>INDEX(RawData!F$2:F$1048576,MATCH(FmtData!$B$4+(ROW()-10),RawData!$A$2:$A$1048576,0))</f>
        <v>-142.37299999999999</v>
      </c>
      <c r="H4184">
        <f>INDEX(RawData!G$2:G$1048576,MATCH(FmtData!$B$4+(ROW()-10),RawData!$A$2:$A$1048576,0))</f>
        <v>0.49982199999999999</v>
      </c>
      <c r="I4184">
        <f>INDEX(RawData!H$2:H$1048576,MATCH(FmtData!$B$4+(ROW()-10),RawData!$A$2:$A$1048576,0))</f>
        <v>-3.71981E-3</v>
      </c>
      <c r="J4184">
        <f>INDEX(RawData!I$2:I$1048576,MATCH(FmtData!$B$4+(ROW()-10),RawData!$A$2:$A$1048576,0))</f>
        <v>197.4</v>
      </c>
      <c r="K4184">
        <f>INDEX(RawData!J$2:J$1048576,MATCH(FmtData!$B$4+(ROW()-10),RawData!$A$2:$A$1048576,0))</f>
        <v>194.9</v>
      </c>
      <c r="L4184">
        <f>INDEX(RawData!K$2:K$1048576,MATCH(FmtData!$B$4+(ROW()-10),RawData!$A$2:$A$1048576,0))</f>
        <v>29.7</v>
      </c>
      <c r="M4184">
        <f>INDEX(RawData!L$2:L$1048576,MATCH(FmtData!$B$4+(ROW()-10),RawData!$A$2:$A$1048576,0))</f>
        <v>22.7</v>
      </c>
      <c r="N4184">
        <f>INDEX(RawData!M$2:M$1048576,MATCH(FmtData!$B$4+(ROW()-10),RawData!$A$2:$A$1048576,0))</f>
        <v>21.9</v>
      </c>
      <c r="O4184">
        <f>INDEX(RawData!N$2:N$1048576,MATCH(FmtData!$B$4+(ROW()-10),RawData!$A$2:$A$1048576,0))</f>
        <v>171.3</v>
      </c>
      <c r="P4184">
        <f>INDEX(RawData!O$2:O$1048576,MATCH(FmtData!$B$4+(ROW()-10),RawData!$A$2:$A$1048576,0))</f>
        <v>35.831699999999998</v>
      </c>
      <c r="Q4184">
        <f>INDEX(RawData!P$2:P$1048576,MATCH(FmtData!$B$4+(ROW()-10),RawData!$A$2:$A$1048576,0))</f>
        <v>227.358</v>
      </c>
      <c r="R4184">
        <f>INDEX(RawData!Q$2:Q$1048576,MATCH(FmtData!$B$4+(ROW()-10),RawData!$A$2:$A$1048576,0))</f>
        <v>1.8310500000000001E-3</v>
      </c>
      <c r="S4184">
        <f>INDEX(RawData!R$2:R$1048576,MATCH(FmtData!$B$4+(ROW()-10),RawData!$A$2:$A$1048576,0))</f>
        <v>0.51633799999999996</v>
      </c>
      <c r="T4184">
        <f>INDEX(RawData!S$2:S$1048576,MATCH(FmtData!$B$4+(ROW()-10),RawData!$A$2:$A$1048576,0))</f>
        <v>0.52676999999999996</v>
      </c>
      <c r="U4184">
        <f>INDEX(RawData!T$2:T$1048576,MATCH(FmtData!$B$4+(ROW()-10),RawData!$A$2:$A$1048576,0))</f>
        <v>15.6784</v>
      </c>
      <c r="V4184">
        <f>INDEX(RawData!U$2:U$1048576,MATCH(FmtData!$B$4+(ROW()-10),RawData!$A$2:$A$1048576,0))</f>
        <v>16.784700000000001</v>
      </c>
      <c r="W4184" s="8">
        <f t="shared" si="1435"/>
        <v>1.1063000000000009</v>
      </c>
      <c r="X4184" s="8">
        <f t="shared" si="1436"/>
        <v>-0.26073607999999993</v>
      </c>
      <c r="Y4184" s="8">
        <f t="shared" si="1437"/>
        <v>-0.15884651999999996</v>
      </c>
      <c r="Z4184" s="8">
        <f t="shared" si="1438"/>
        <v>10.152691814042056</v>
      </c>
      <c r="AA4184" s="8">
        <f t="shared" si="1439"/>
        <v>10.050802254042056</v>
      </c>
      <c r="AB4184" s="8">
        <f t="shared" si="1440"/>
        <v>10.101747034042056</v>
      </c>
      <c r="AC4184" s="6">
        <f t="shared" si="1455"/>
        <v>-279.97500000000002</v>
      </c>
      <c r="AD4184" s="15">
        <f t="shared" si="1452"/>
        <v>-20.202999999999975</v>
      </c>
      <c r="AE4184" s="15">
        <f t="shared" si="1453"/>
        <v>68.452791551277301</v>
      </c>
      <c r="AF4184" s="15">
        <f t="shared" si="1454"/>
        <v>41.299610510253387</v>
      </c>
      <c r="AG4184" s="15">
        <f t="shared" si="1441"/>
        <v>54.811079706319902</v>
      </c>
      <c r="AH4184" s="15">
        <f t="shared" si="1434"/>
        <v>-121.0816051813481</v>
      </c>
      <c r="AI4184" s="17">
        <f t="shared" si="1442"/>
        <v>1.1958951534404105</v>
      </c>
      <c r="AJ4184" s="17">
        <f t="shared" si="1443"/>
        <v>0.94760946281470682</v>
      </c>
      <c r="AK4184" s="17">
        <f t="shared" si="1444"/>
        <v>0.75951461028015788</v>
      </c>
      <c r="AL4184" s="17">
        <f t="shared" si="1445"/>
        <v>0.78174490703777533</v>
      </c>
      <c r="AM4184" s="17">
        <f t="shared" si="1446"/>
        <v>0.77052274714301561</v>
      </c>
      <c r="AN4184" s="17">
        <f t="shared" si="1447"/>
        <v>0.94760946281470682</v>
      </c>
      <c r="AO4184" s="17">
        <f t="shared" si="1451"/>
        <v>0</v>
      </c>
      <c r="AP4184" s="17">
        <f t="shared" si="1448"/>
        <v>7.7052274714301561</v>
      </c>
      <c r="AQ4184" s="17">
        <f t="shared" si="1449"/>
        <v>11.958951534404106</v>
      </c>
      <c r="AR4184" s="17">
        <f t="shared" si="1450"/>
        <v>20.011549605334785</v>
      </c>
    </row>
    <row r="4185" spans="2:44" x14ac:dyDescent="0.25">
      <c r="B4185">
        <f>INDEX(RawData!$A$2:$A$1048576,MATCH(FmtData!$B$4+(ROW()-10),RawData!$A$2:$A$1048576,0))</f>
        <v>4370</v>
      </c>
      <c r="C4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5)</f>
        <v>42233.665081018517</v>
      </c>
      <c r="D4185" s="46">
        <f>IF($B$6=1,MID(INDEX(RawData!$B$2:$B$1048576, MATCH(FmtData!$B$4+(ROW()-10),RawData!$A$2:$A$1048576,0)),12,8)+$B$5/24,INDEX(RawData!$C$2:$C$1048576, MATCH(FmtData!$B$4+(ROW()-10),RawData!$A$2:$A$1048576,0)))</f>
        <v>0.66508101851851853</v>
      </c>
      <c r="E4185">
        <f>INDEX(RawData!D$2:D$1048576,MATCH(FmtData!$B$4+(ROW()-10),RawData!$A$2:$A$1048576,0))</f>
        <v>2903.37</v>
      </c>
      <c r="F4185">
        <f>INDEX(RawData!E$2:E$1048576,MATCH(FmtData!$B$4+(ROW()-10),RawData!$A$2:$A$1048576,0))</f>
        <v>7.1738299999999997</v>
      </c>
      <c r="G4185">
        <f>INDEX(RawData!F$2:F$1048576,MATCH(FmtData!$B$4+(ROW()-10),RawData!$A$2:$A$1048576,0))</f>
        <v>-142.37299999999999</v>
      </c>
      <c r="H4185">
        <f>INDEX(RawData!G$2:G$1048576,MATCH(FmtData!$B$4+(ROW()-10),RawData!$A$2:$A$1048576,0))</f>
        <v>0.49982199999999999</v>
      </c>
      <c r="I4185">
        <f>INDEX(RawData!H$2:H$1048576,MATCH(FmtData!$B$4+(ROW()-10),RawData!$A$2:$A$1048576,0))</f>
        <v>-3.71981E-3</v>
      </c>
      <c r="J4185">
        <f>INDEX(RawData!I$2:I$1048576,MATCH(FmtData!$B$4+(ROW()-10),RawData!$A$2:$A$1048576,0))</f>
        <v>197.3</v>
      </c>
      <c r="K4185">
        <f>INDEX(RawData!J$2:J$1048576,MATCH(FmtData!$B$4+(ROW()-10),RawData!$A$2:$A$1048576,0))</f>
        <v>194.9</v>
      </c>
      <c r="L4185">
        <f>INDEX(RawData!K$2:K$1048576,MATCH(FmtData!$B$4+(ROW()-10),RawData!$A$2:$A$1048576,0))</f>
        <v>29.5</v>
      </c>
      <c r="M4185">
        <f>INDEX(RawData!L$2:L$1048576,MATCH(FmtData!$B$4+(ROW()-10),RawData!$A$2:$A$1048576,0))</f>
        <v>22.7</v>
      </c>
      <c r="N4185">
        <f>INDEX(RawData!M$2:M$1048576,MATCH(FmtData!$B$4+(ROW()-10),RawData!$A$2:$A$1048576,0))</f>
        <v>21.9</v>
      </c>
      <c r="O4185">
        <f>INDEX(RawData!N$2:N$1048576,MATCH(FmtData!$B$4+(ROW()-10),RawData!$A$2:$A$1048576,0))</f>
        <v>171.3</v>
      </c>
      <c r="P4185">
        <f>INDEX(RawData!O$2:O$1048576,MATCH(FmtData!$B$4+(ROW()-10),RawData!$A$2:$A$1048576,0))</f>
        <v>35.831699999999998</v>
      </c>
      <c r="Q4185">
        <f>INDEX(RawData!P$2:P$1048576,MATCH(FmtData!$B$4+(ROW()-10),RawData!$A$2:$A$1048576,0))</f>
        <v>227.404</v>
      </c>
      <c r="R4185">
        <f>INDEX(RawData!Q$2:Q$1048576,MATCH(FmtData!$B$4+(ROW()-10),RawData!$A$2:$A$1048576,0))</f>
        <v>1.8310500000000001E-3</v>
      </c>
      <c r="S4185">
        <f>INDEX(RawData!R$2:R$1048576,MATCH(FmtData!$B$4+(ROW()-10),RawData!$A$2:$A$1048576,0))</f>
        <v>0.51633799999999996</v>
      </c>
      <c r="T4185">
        <f>INDEX(RawData!S$2:S$1048576,MATCH(FmtData!$B$4+(ROW()-10),RawData!$A$2:$A$1048576,0))</f>
        <v>0.52676999999999996</v>
      </c>
      <c r="U4185">
        <f>INDEX(RawData!T$2:T$1048576,MATCH(FmtData!$B$4+(ROW()-10),RawData!$A$2:$A$1048576,0))</f>
        <v>15.6525</v>
      </c>
      <c r="V4185">
        <f>INDEX(RawData!U$2:U$1048576,MATCH(FmtData!$B$4+(ROW()-10),RawData!$A$2:$A$1048576,0))</f>
        <v>16.830400000000001</v>
      </c>
      <c r="W4185" s="8">
        <f t="shared" si="1435"/>
        <v>1.1779000000000011</v>
      </c>
      <c r="X4185" s="8">
        <f t="shared" si="1436"/>
        <v>-0.26073607999999993</v>
      </c>
      <c r="Y4185" s="8">
        <f t="shared" si="1437"/>
        <v>-0.15884651999999996</v>
      </c>
      <c r="Z4185" s="8">
        <f t="shared" si="1438"/>
        <v>10.152691814042056</v>
      </c>
      <c r="AA4185" s="8">
        <f t="shared" si="1439"/>
        <v>10.050802254042056</v>
      </c>
      <c r="AB4185" s="8">
        <f t="shared" si="1440"/>
        <v>10.101747034042056</v>
      </c>
      <c r="AC4185" s="6">
        <f t="shared" si="1455"/>
        <v>-279.92900000000003</v>
      </c>
      <c r="AD4185" s="15">
        <f t="shared" si="1452"/>
        <v>-20.156999999999982</v>
      </c>
      <c r="AE4185" s="15">
        <f t="shared" si="1453"/>
        <v>68.452791551277301</v>
      </c>
      <c r="AF4185" s="15">
        <f t="shared" si="1454"/>
        <v>41.299610510253387</v>
      </c>
      <c r="AG4185" s="15">
        <f t="shared" si="1441"/>
        <v>54.811079706319902</v>
      </c>
      <c r="AH4185" s="15">
        <f t="shared" si="1434"/>
        <v>-121.0356051813481</v>
      </c>
      <c r="AI4185" s="17">
        <f t="shared" si="1442"/>
        <v>1.1958044477665906</v>
      </c>
      <c r="AJ4185" s="17">
        <f t="shared" si="1443"/>
        <v>0.94755251017487829</v>
      </c>
      <c r="AK4185" s="17">
        <f t="shared" si="1444"/>
        <v>0.75951461028015788</v>
      </c>
      <c r="AL4185" s="17">
        <f t="shared" si="1445"/>
        <v>0.78174490703777533</v>
      </c>
      <c r="AM4185" s="17">
        <f t="shared" si="1446"/>
        <v>0.77052274714301561</v>
      </c>
      <c r="AN4185" s="17">
        <f t="shared" si="1447"/>
        <v>0.94755251017487829</v>
      </c>
      <c r="AO4185" s="17">
        <f t="shared" si="1451"/>
        <v>0</v>
      </c>
      <c r="AP4185" s="17">
        <f t="shared" si="1448"/>
        <v>7.7052274714301561</v>
      </c>
      <c r="AQ4185" s="17">
        <f t="shared" si="1449"/>
        <v>11.958044477665906</v>
      </c>
      <c r="AR4185" s="17">
        <f t="shared" si="1450"/>
        <v>20.017961707267283</v>
      </c>
    </row>
    <row r="4186" spans="2:44" x14ac:dyDescent="0.25">
      <c r="B4186">
        <f>INDEX(RawData!$A$2:$A$1048576,MATCH(FmtData!$B$4+(ROW()-10),RawData!$A$2:$A$1048576,0))</f>
        <v>4371</v>
      </c>
      <c r="C4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6)</f>
        <v>42233.66510416667</v>
      </c>
      <c r="D4186" s="46">
        <f>IF($B$6=1,MID(INDEX(RawData!$B$2:$B$1048576, MATCH(FmtData!$B$4+(ROW()-10),RawData!$A$2:$A$1048576,0)),12,8)+$B$5/24,INDEX(RawData!$C$2:$C$1048576, MATCH(FmtData!$B$4+(ROW()-10),RawData!$A$2:$A$1048576,0)))</f>
        <v>0.66510416666666672</v>
      </c>
      <c r="E4186">
        <f>INDEX(RawData!D$2:D$1048576,MATCH(FmtData!$B$4+(ROW()-10),RawData!$A$2:$A$1048576,0))</f>
        <v>2903.37</v>
      </c>
      <c r="F4186">
        <f>INDEX(RawData!E$2:E$1048576,MATCH(FmtData!$B$4+(ROW()-10),RawData!$A$2:$A$1048576,0))</f>
        <v>7.1738299999999997</v>
      </c>
      <c r="G4186">
        <f>INDEX(RawData!F$2:F$1048576,MATCH(FmtData!$B$4+(ROW()-10),RawData!$A$2:$A$1048576,0))</f>
        <v>-142.37299999999999</v>
      </c>
      <c r="H4186">
        <f>INDEX(RawData!G$2:G$1048576,MATCH(FmtData!$B$4+(ROW()-10),RawData!$A$2:$A$1048576,0))</f>
        <v>0.49982199999999999</v>
      </c>
      <c r="I4186">
        <f>INDEX(RawData!H$2:H$1048576,MATCH(FmtData!$B$4+(ROW()-10),RawData!$A$2:$A$1048576,0))</f>
        <v>-3.71981E-3</v>
      </c>
      <c r="J4186">
        <f>INDEX(RawData!I$2:I$1048576,MATCH(FmtData!$B$4+(ROW()-10),RawData!$A$2:$A$1048576,0))</f>
        <v>197.3</v>
      </c>
      <c r="K4186">
        <f>INDEX(RawData!J$2:J$1048576,MATCH(FmtData!$B$4+(ROW()-10),RawData!$A$2:$A$1048576,0))</f>
        <v>194.7</v>
      </c>
      <c r="L4186">
        <f>INDEX(RawData!K$2:K$1048576,MATCH(FmtData!$B$4+(ROW()-10),RawData!$A$2:$A$1048576,0))</f>
        <v>29.6</v>
      </c>
      <c r="M4186">
        <f>INDEX(RawData!L$2:L$1048576,MATCH(FmtData!$B$4+(ROW()-10),RawData!$A$2:$A$1048576,0))</f>
        <v>22.7</v>
      </c>
      <c r="N4186">
        <f>INDEX(RawData!M$2:M$1048576,MATCH(FmtData!$B$4+(ROW()-10),RawData!$A$2:$A$1048576,0))</f>
        <v>21.9</v>
      </c>
      <c r="O4186">
        <f>INDEX(RawData!N$2:N$1048576,MATCH(FmtData!$B$4+(ROW()-10),RawData!$A$2:$A$1048576,0))</f>
        <v>171.3</v>
      </c>
      <c r="P4186">
        <f>INDEX(RawData!O$2:O$1048576,MATCH(FmtData!$B$4+(ROW()-10),RawData!$A$2:$A$1048576,0))</f>
        <v>35.831699999999998</v>
      </c>
      <c r="Q4186">
        <f>INDEX(RawData!P$2:P$1048576,MATCH(FmtData!$B$4+(ROW()-10),RawData!$A$2:$A$1048576,0))</f>
        <v>227.358</v>
      </c>
      <c r="R4186">
        <f>INDEX(RawData!Q$2:Q$1048576,MATCH(FmtData!$B$4+(ROW()-10),RawData!$A$2:$A$1048576,0))</f>
        <v>2.4414100000000002E-3</v>
      </c>
      <c r="S4186">
        <f>INDEX(RawData!R$2:R$1048576,MATCH(FmtData!$B$4+(ROW()-10),RawData!$A$2:$A$1048576,0))</f>
        <v>0.51633799999999996</v>
      </c>
      <c r="T4186">
        <f>INDEX(RawData!S$2:S$1048576,MATCH(FmtData!$B$4+(ROW()-10),RawData!$A$2:$A$1048576,0))</f>
        <v>0.52676999999999996</v>
      </c>
      <c r="U4186">
        <f>INDEX(RawData!T$2:T$1048576,MATCH(FmtData!$B$4+(ROW()-10),RawData!$A$2:$A$1048576,0))</f>
        <v>15.625</v>
      </c>
      <c r="V4186">
        <f>INDEX(RawData!U$2:U$1048576,MATCH(FmtData!$B$4+(ROW()-10),RawData!$A$2:$A$1048576,0))</f>
        <v>16.677900000000001</v>
      </c>
      <c r="W4186" s="8">
        <f t="shared" si="1435"/>
        <v>1.0529000000000011</v>
      </c>
      <c r="X4186" s="8">
        <f t="shared" si="1436"/>
        <v>-0.26073607999999993</v>
      </c>
      <c r="Y4186" s="8">
        <f t="shared" si="1437"/>
        <v>-0.15884651999999996</v>
      </c>
      <c r="Z4186" s="8">
        <f t="shared" si="1438"/>
        <v>10.152691814042056</v>
      </c>
      <c r="AA4186" s="8">
        <f t="shared" si="1439"/>
        <v>10.050802254042056</v>
      </c>
      <c r="AB4186" s="8">
        <f t="shared" si="1440"/>
        <v>10.101747034042056</v>
      </c>
      <c r="AC4186" s="6">
        <f t="shared" si="1455"/>
        <v>-279.97500000000002</v>
      </c>
      <c r="AD4186" s="15">
        <f t="shared" si="1452"/>
        <v>-20.202999999999975</v>
      </c>
      <c r="AE4186" s="15">
        <f t="shared" si="1453"/>
        <v>68.452791551277301</v>
      </c>
      <c r="AF4186" s="15">
        <f t="shared" si="1454"/>
        <v>41.299610510253387</v>
      </c>
      <c r="AG4186" s="15">
        <f t="shared" si="1441"/>
        <v>54.811079706319902</v>
      </c>
      <c r="AH4186" s="15">
        <f t="shared" si="1434"/>
        <v>-121.0816051813481</v>
      </c>
      <c r="AI4186" s="17">
        <f t="shared" si="1442"/>
        <v>1.1958951534404105</v>
      </c>
      <c r="AJ4186" s="17">
        <f t="shared" si="1443"/>
        <v>0.94760946281470682</v>
      </c>
      <c r="AK4186" s="17">
        <f t="shared" si="1444"/>
        <v>0.75951461028015788</v>
      </c>
      <c r="AL4186" s="17">
        <f t="shared" si="1445"/>
        <v>0.78174490703777533</v>
      </c>
      <c r="AM4186" s="17">
        <f t="shared" si="1446"/>
        <v>0.77052274714301561</v>
      </c>
      <c r="AN4186" s="17">
        <f t="shared" si="1447"/>
        <v>0.94760946281470682</v>
      </c>
      <c r="AO4186" s="17">
        <f t="shared" si="1451"/>
        <v>0</v>
      </c>
      <c r="AP4186" s="17">
        <f t="shared" si="1448"/>
        <v>7.7052274714301561</v>
      </c>
      <c r="AQ4186" s="17">
        <f t="shared" si="1449"/>
        <v>11.958951534404106</v>
      </c>
      <c r="AR4186" s="17">
        <f t="shared" si="1450"/>
        <v>20.017961707267283</v>
      </c>
    </row>
    <row r="4187" spans="2:44" x14ac:dyDescent="0.25">
      <c r="B4187">
        <f>INDEX(RawData!$A$2:$A$1048576,MATCH(FmtData!$B$4+(ROW()-10),RawData!$A$2:$A$1048576,0))</f>
        <v>4372</v>
      </c>
      <c r="C4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7)</f>
        <v>42233.665127314816</v>
      </c>
      <c r="D4187" s="46">
        <f>IF($B$6=1,MID(INDEX(RawData!$B$2:$B$1048576, MATCH(FmtData!$B$4+(ROW()-10),RawData!$A$2:$A$1048576,0)),12,8)+$B$5/24,INDEX(RawData!$C$2:$C$1048576, MATCH(FmtData!$B$4+(ROW()-10),RawData!$A$2:$A$1048576,0)))</f>
        <v>0.6651273148148148</v>
      </c>
      <c r="E4187">
        <f>INDEX(RawData!D$2:D$1048576,MATCH(FmtData!$B$4+(ROW()-10),RawData!$A$2:$A$1048576,0))</f>
        <v>2903.37</v>
      </c>
      <c r="F4187">
        <f>INDEX(RawData!E$2:E$1048576,MATCH(FmtData!$B$4+(ROW()-10),RawData!$A$2:$A$1048576,0))</f>
        <v>7.1738299999999997</v>
      </c>
      <c r="G4187">
        <f>INDEX(RawData!F$2:F$1048576,MATCH(FmtData!$B$4+(ROW()-10),RawData!$A$2:$A$1048576,0))</f>
        <v>-142.37299999999999</v>
      </c>
      <c r="H4187">
        <f>INDEX(RawData!G$2:G$1048576,MATCH(FmtData!$B$4+(ROW()-10),RawData!$A$2:$A$1048576,0))</f>
        <v>0.49982199999999999</v>
      </c>
      <c r="I4187">
        <f>INDEX(RawData!H$2:H$1048576,MATCH(FmtData!$B$4+(ROW()-10),RawData!$A$2:$A$1048576,0))</f>
        <v>-3.71981E-3</v>
      </c>
      <c r="J4187">
        <f>INDEX(RawData!I$2:I$1048576,MATCH(FmtData!$B$4+(ROW()-10),RawData!$A$2:$A$1048576,0))</f>
        <v>197.3</v>
      </c>
      <c r="K4187">
        <f>INDEX(RawData!J$2:J$1048576,MATCH(FmtData!$B$4+(ROW()-10),RawData!$A$2:$A$1048576,0))</f>
        <v>194.7</v>
      </c>
      <c r="L4187">
        <f>INDEX(RawData!K$2:K$1048576,MATCH(FmtData!$B$4+(ROW()-10),RawData!$A$2:$A$1048576,0))</f>
        <v>29.7</v>
      </c>
      <c r="M4187">
        <f>INDEX(RawData!L$2:L$1048576,MATCH(FmtData!$B$4+(ROW()-10),RawData!$A$2:$A$1048576,0))</f>
        <v>22.7</v>
      </c>
      <c r="N4187">
        <f>INDEX(RawData!M$2:M$1048576,MATCH(FmtData!$B$4+(ROW()-10),RawData!$A$2:$A$1048576,0))</f>
        <v>21.9</v>
      </c>
      <c r="O4187">
        <f>INDEX(RawData!N$2:N$1048576,MATCH(FmtData!$B$4+(ROW()-10),RawData!$A$2:$A$1048576,0))</f>
        <v>171.3</v>
      </c>
      <c r="P4187">
        <f>INDEX(RawData!O$2:O$1048576,MATCH(FmtData!$B$4+(ROW()-10),RawData!$A$2:$A$1048576,0))</f>
        <v>35.831699999999998</v>
      </c>
      <c r="Q4187">
        <f>INDEX(RawData!P$2:P$1048576,MATCH(FmtData!$B$4+(ROW()-10),RawData!$A$2:$A$1048576,0))</f>
        <v>227.404</v>
      </c>
      <c r="R4187">
        <f>INDEX(RawData!Q$2:Q$1048576,MATCH(FmtData!$B$4+(ROW()-10),RawData!$A$2:$A$1048576,0))</f>
        <v>1.8310500000000001E-3</v>
      </c>
      <c r="S4187">
        <f>INDEX(RawData!R$2:R$1048576,MATCH(FmtData!$B$4+(ROW()-10),RawData!$A$2:$A$1048576,0))</f>
        <v>0.51633799999999996</v>
      </c>
      <c r="T4187">
        <f>INDEX(RawData!S$2:S$1048576,MATCH(FmtData!$B$4+(ROW()-10),RawData!$A$2:$A$1048576,0))</f>
        <v>0.52676999999999996</v>
      </c>
      <c r="U4187">
        <f>INDEX(RawData!T$2:T$1048576,MATCH(FmtData!$B$4+(ROW()-10),RawData!$A$2:$A$1048576,0))</f>
        <v>15.596</v>
      </c>
      <c r="V4187">
        <f>INDEX(RawData!U$2:U$1048576,MATCH(FmtData!$B$4+(ROW()-10),RawData!$A$2:$A$1048576,0))</f>
        <v>16.647300000000001</v>
      </c>
      <c r="W4187" s="8">
        <f t="shared" si="1435"/>
        <v>1.0513000000000012</v>
      </c>
      <c r="X4187" s="8">
        <f t="shared" si="1436"/>
        <v>-0.26073607999999993</v>
      </c>
      <c r="Y4187" s="8">
        <f t="shared" si="1437"/>
        <v>-0.15884651999999996</v>
      </c>
      <c r="Z4187" s="8">
        <f t="shared" si="1438"/>
        <v>10.152691814042056</v>
      </c>
      <c r="AA4187" s="8">
        <f t="shared" si="1439"/>
        <v>10.050802254042056</v>
      </c>
      <c r="AB4187" s="8">
        <f t="shared" si="1440"/>
        <v>10.101747034042056</v>
      </c>
      <c r="AC4187" s="6">
        <f t="shared" si="1455"/>
        <v>-279.92900000000003</v>
      </c>
      <c r="AD4187" s="15">
        <f t="shared" si="1452"/>
        <v>-20.156999999999982</v>
      </c>
      <c r="AE4187" s="15">
        <f t="shared" si="1453"/>
        <v>68.452791551277301</v>
      </c>
      <c r="AF4187" s="15">
        <f t="shared" si="1454"/>
        <v>41.299610510253387</v>
      </c>
      <c r="AG4187" s="15">
        <f t="shared" si="1441"/>
        <v>54.811079706319902</v>
      </c>
      <c r="AH4187" s="15">
        <f t="shared" si="1434"/>
        <v>-121.0356051813481</v>
      </c>
      <c r="AI4187" s="17">
        <f t="shared" si="1442"/>
        <v>1.1958044477665906</v>
      </c>
      <c r="AJ4187" s="17">
        <f t="shared" si="1443"/>
        <v>0.94755251017487829</v>
      </c>
      <c r="AK4187" s="17">
        <f t="shared" si="1444"/>
        <v>0.75951461028015788</v>
      </c>
      <c r="AL4187" s="17">
        <f t="shared" si="1445"/>
        <v>0.78174490703777533</v>
      </c>
      <c r="AM4187" s="17">
        <f t="shared" si="1446"/>
        <v>0.77052274714301561</v>
      </c>
      <c r="AN4187" s="17">
        <f t="shared" si="1447"/>
        <v>0.94755251017487829</v>
      </c>
      <c r="AO4187" s="17">
        <f t="shared" si="1451"/>
        <v>0</v>
      </c>
      <c r="AP4187" s="17">
        <f t="shared" si="1448"/>
        <v>7.7052274714301561</v>
      </c>
      <c r="AQ4187" s="17">
        <f t="shared" si="1449"/>
        <v>11.958044477665906</v>
      </c>
      <c r="AR4187" s="17">
        <f t="shared" si="1450"/>
        <v>20.017961707267283</v>
      </c>
    </row>
    <row r="4188" spans="2:44" x14ac:dyDescent="0.25">
      <c r="B4188">
        <f>INDEX(RawData!$A$2:$A$1048576,MATCH(FmtData!$B$4+(ROW()-10),RawData!$A$2:$A$1048576,0))</f>
        <v>4373</v>
      </c>
      <c r="C4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8)</f>
        <v>42233.665150462963</v>
      </c>
      <c r="D4188" s="46">
        <f>IF($B$6=1,MID(INDEX(RawData!$B$2:$B$1048576, MATCH(FmtData!$B$4+(ROW()-10),RawData!$A$2:$A$1048576,0)),12,8)+$B$5/24,INDEX(RawData!$C$2:$C$1048576, MATCH(FmtData!$B$4+(ROW()-10),RawData!$A$2:$A$1048576,0)))</f>
        <v>0.66515046296296299</v>
      </c>
      <c r="E4188">
        <f>INDEX(RawData!D$2:D$1048576,MATCH(FmtData!$B$4+(ROW()-10),RawData!$A$2:$A$1048576,0))</f>
        <v>2904.3</v>
      </c>
      <c r="F4188">
        <f>INDEX(RawData!E$2:E$1048576,MATCH(FmtData!$B$4+(ROW()-10),RawData!$A$2:$A$1048576,0))</f>
        <v>7.1738299999999997</v>
      </c>
      <c r="G4188">
        <f>INDEX(RawData!F$2:F$1048576,MATCH(FmtData!$B$4+(ROW()-10),RawData!$A$2:$A$1048576,0))</f>
        <v>-142.37299999999999</v>
      </c>
      <c r="H4188">
        <f>INDEX(RawData!G$2:G$1048576,MATCH(FmtData!$B$4+(ROW()-10),RawData!$A$2:$A$1048576,0))</f>
        <v>0.49982199999999999</v>
      </c>
      <c r="I4188">
        <f>INDEX(RawData!H$2:H$1048576,MATCH(FmtData!$B$4+(ROW()-10),RawData!$A$2:$A$1048576,0))</f>
        <v>-3.71981E-3</v>
      </c>
      <c r="J4188">
        <f>INDEX(RawData!I$2:I$1048576,MATCH(FmtData!$B$4+(ROW()-10),RawData!$A$2:$A$1048576,0))</f>
        <v>197.2</v>
      </c>
      <c r="K4188">
        <f>INDEX(RawData!J$2:J$1048576,MATCH(FmtData!$B$4+(ROW()-10),RawData!$A$2:$A$1048576,0))</f>
        <v>194.6</v>
      </c>
      <c r="L4188">
        <f>INDEX(RawData!K$2:K$1048576,MATCH(FmtData!$B$4+(ROW()-10),RawData!$A$2:$A$1048576,0))</f>
        <v>29.7</v>
      </c>
      <c r="M4188">
        <f>INDEX(RawData!L$2:L$1048576,MATCH(FmtData!$B$4+(ROW()-10),RawData!$A$2:$A$1048576,0))</f>
        <v>22.7</v>
      </c>
      <c r="N4188">
        <f>INDEX(RawData!M$2:M$1048576,MATCH(FmtData!$B$4+(ROW()-10),RawData!$A$2:$A$1048576,0))</f>
        <v>21.9</v>
      </c>
      <c r="O4188">
        <f>INDEX(RawData!N$2:N$1048576,MATCH(FmtData!$B$4+(ROW()-10),RawData!$A$2:$A$1048576,0))</f>
        <v>171.4</v>
      </c>
      <c r="P4188">
        <f>INDEX(RawData!O$2:O$1048576,MATCH(FmtData!$B$4+(ROW()-10),RawData!$A$2:$A$1048576,0))</f>
        <v>35.831699999999998</v>
      </c>
      <c r="Q4188">
        <f>INDEX(RawData!P$2:P$1048576,MATCH(FmtData!$B$4+(ROW()-10),RawData!$A$2:$A$1048576,0))</f>
        <v>227.404</v>
      </c>
      <c r="R4188">
        <f>INDEX(RawData!Q$2:Q$1048576,MATCH(FmtData!$B$4+(ROW()-10),RawData!$A$2:$A$1048576,0))</f>
        <v>1.8310500000000001E-3</v>
      </c>
      <c r="S4188">
        <f>INDEX(RawData!R$2:R$1048576,MATCH(FmtData!$B$4+(ROW()-10),RawData!$A$2:$A$1048576,0))</f>
        <v>0.51633799999999996</v>
      </c>
      <c r="T4188">
        <f>INDEX(RawData!S$2:S$1048576,MATCH(FmtData!$B$4+(ROW()-10),RawData!$A$2:$A$1048576,0))</f>
        <v>0.52676999999999996</v>
      </c>
      <c r="U4188">
        <f>INDEX(RawData!T$2:T$1048576,MATCH(FmtData!$B$4+(ROW()-10),RawData!$A$2:$A$1048576,0))</f>
        <v>15.5579</v>
      </c>
      <c r="V4188">
        <f>INDEX(RawData!U$2:U$1048576,MATCH(FmtData!$B$4+(ROW()-10),RawData!$A$2:$A$1048576,0))</f>
        <v>16.647300000000001</v>
      </c>
      <c r="W4188" s="8">
        <f t="shared" si="1435"/>
        <v>1.0894000000000013</v>
      </c>
      <c r="X4188" s="8">
        <f t="shared" si="1436"/>
        <v>-0.26073607999999993</v>
      </c>
      <c r="Y4188" s="8">
        <f t="shared" si="1437"/>
        <v>-0.15884651999999996</v>
      </c>
      <c r="Z4188" s="8">
        <f t="shared" si="1438"/>
        <v>10.152691814042056</v>
      </c>
      <c r="AA4188" s="8">
        <f t="shared" si="1439"/>
        <v>10.050802254042056</v>
      </c>
      <c r="AB4188" s="8">
        <f t="shared" si="1440"/>
        <v>10.101747034042056</v>
      </c>
      <c r="AC4188" s="6">
        <f t="shared" si="1455"/>
        <v>-279.92900000000003</v>
      </c>
      <c r="AD4188" s="15">
        <f t="shared" si="1452"/>
        <v>-20.156999999999982</v>
      </c>
      <c r="AE4188" s="15">
        <f t="shared" si="1453"/>
        <v>68.452791551277301</v>
      </c>
      <c r="AF4188" s="15">
        <f t="shared" si="1454"/>
        <v>41.299610510253387</v>
      </c>
      <c r="AG4188" s="15">
        <f t="shared" si="1441"/>
        <v>54.811079706319902</v>
      </c>
      <c r="AH4188" s="15">
        <f t="shared" si="1434"/>
        <v>-121.0356051813481</v>
      </c>
      <c r="AI4188" s="17">
        <f t="shared" si="1442"/>
        <v>1.1958044477665906</v>
      </c>
      <c r="AJ4188" s="17">
        <f t="shared" si="1443"/>
        <v>0.94755251017487829</v>
      </c>
      <c r="AK4188" s="17">
        <f t="shared" si="1444"/>
        <v>0.75951461028015788</v>
      </c>
      <c r="AL4188" s="17">
        <f t="shared" si="1445"/>
        <v>0.78174490703777533</v>
      </c>
      <c r="AM4188" s="17">
        <f t="shared" si="1446"/>
        <v>0.77052274714301561</v>
      </c>
      <c r="AN4188" s="17">
        <f t="shared" si="1447"/>
        <v>0.94755251017487829</v>
      </c>
      <c r="AO4188" s="17">
        <f t="shared" si="1451"/>
        <v>0</v>
      </c>
      <c r="AP4188" s="17">
        <f t="shared" si="1448"/>
        <v>7.7052274714301561</v>
      </c>
      <c r="AQ4188" s="17">
        <f t="shared" si="1449"/>
        <v>11.958044477665906</v>
      </c>
      <c r="AR4188" s="17">
        <f t="shared" si="1450"/>
        <v>20.024373809199783</v>
      </c>
    </row>
    <row r="4189" spans="2:44" x14ac:dyDescent="0.25">
      <c r="B4189">
        <f>INDEX(RawData!$A$2:$A$1048576,MATCH(FmtData!$B$4+(ROW()-10),RawData!$A$2:$A$1048576,0))</f>
        <v>4374</v>
      </c>
      <c r="C4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9)</f>
        <v>42233.665173611109</v>
      </c>
      <c r="D4189" s="46">
        <f>IF($B$6=1,MID(INDEX(RawData!$B$2:$B$1048576, MATCH(FmtData!$B$4+(ROW()-10),RawData!$A$2:$A$1048576,0)),12,8)+$B$5/24,INDEX(RawData!$C$2:$C$1048576, MATCH(FmtData!$B$4+(ROW()-10),RawData!$A$2:$A$1048576,0)))</f>
        <v>0.66517361111111117</v>
      </c>
      <c r="E4189">
        <f>INDEX(RawData!D$2:D$1048576,MATCH(FmtData!$B$4+(ROW()-10),RawData!$A$2:$A$1048576,0))</f>
        <v>2904.3</v>
      </c>
      <c r="F4189">
        <f>INDEX(RawData!E$2:E$1048576,MATCH(FmtData!$B$4+(ROW()-10),RawData!$A$2:$A$1048576,0))</f>
        <v>7.1738299999999997</v>
      </c>
      <c r="G4189">
        <f>INDEX(RawData!F$2:F$1048576,MATCH(FmtData!$B$4+(ROW()-10),RawData!$A$2:$A$1048576,0))</f>
        <v>-142.37299999999999</v>
      </c>
      <c r="H4189">
        <f>INDEX(RawData!G$2:G$1048576,MATCH(FmtData!$B$4+(ROW()-10),RawData!$A$2:$A$1048576,0))</f>
        <v>0.49982199999999999</v>
      </c>
      <c r="I4189">
        <f>INDEX(RawData!H$2:H$1048576,MATCH(FmtData!$B$4+(ROW()-10),RawData!$A$2:$A$1048576,0))</f>
        <v>-3.71981E-3</v>
      </c>
      <c r="J4189">
        <f>INDEX(RawData!I$2:I$1048576,MATCH(FmtData!$B$4+(ROW()-10),RawData!$A$2:$A$1048576,0))</f>
        <v>197.1</v>
      </c>
      <c r="K4189">
        <f>INDEX(RawData!J$2:J$1048576,MATCH(FmtData!$B$4+(ROW()-10),RawData!$A$2:$A$1048576,0))</f>
        <v>194.4</v>
      </c>
      <c r="L4189">
        <f>INDEX(RawData!K$2:K$1048576,MATCH(FmtData!$B$4+(ROW()-10),RawData!$A$2:$A$1048576,0))</f>
        <v>29.7</v>
      </c>
      <c r="M4189">
        <f>INDEX(RawData!L$2:L$1048576,MATCH(FmtData!$B$4+(ROW()-10),RawData!$A$2:$A$1048576,0))</f>
        <v>22.8</v>
      </c>
      <c r="N4189">
        <f>INDEX(RawData!M$2:M$1048576,MATCH(FmtData!$B$4+(ROW()-10),RawData!$A$2:$A$1048576,0))</f>
        <v>21.9</v>
      </c>
      <c r="O4189">
        <f>INDEX(RawData!N$2:N$1048576,MATCH(FmtData!$B$4+(ROW()-10),RawData!$A$2:$A$1048576,0))</f>
        <v>171.3</v>
      </c>
      <c r="P4189">
        <f>INDEX(RawData!O$2:O$1048576,MATCH(FmtData!$B$4+(ROW()-10),RawData!$A$2:$A$1048576,0))</f>
        <v>35.831699999999998</v>
      </c>
      <c r="Q4189">
        <f>INDEX(RawData!P$2:P$1048576,MATCH(FmtData!$B$4+(ROW()-10),RawData!$A$2:$A$1048576,0))</f>
        <v>227.404</v>
      </c>
      <c r="R4189">
        <f>INDEX(RawData!Q$2:Q$1048576,MATCH(FmtData!$B$4+(ROW()-10),RawData!$A$2:$A$1048576,0))</f>
        <v>2.4414100000000002E-3</v>
      </c>
      <c r="S4189">
        <f>INDEX(RawData!R$2:R$1048576,MATCH(FmtData!$B$4+(ROW()-10),RawData!$A$2:$A$1048576,0))</f>
        <v>0.51633799999999996</v>
      </c>
      <c r="T4189">
        <f>INDEX(RawData!S$2:S$1048576,MATCH(FmtData!$B$4+(ROW()-10),RawData!$A$2:$A$1048576,0))</f>
        <v>0.52676999999999996</v>
      </c>
      <c r="U4189">
        <f>INDEX(RawData!T$2:T$1048576,MATCH(FmtData!$B$4+(ROW()-10),RawData!$A$2:$A$1048576,0))</f>
        <v>15.5304</v>
      </c>
      <c r="V4189">
        <f>INDEX(RawData!U$2:U$1048576,MATCH(FmtData!$B$4+(ROW()-10),RawData!$A$2:$A$1048576,0))</f>
        <v>16.647300000000001</v>
      </c>
      <c r="W4189" s="8">
        <f t="shared" si="1435"/>
        <v>1.1169000000000011</v>
      </c>
      <c r="X4189" s="8">
        <f t="shared" si="1436"/>
        <v>-0.26073607999999993</v>
      </c>
      <c r="Y4189" s="8">
        <f t="shared" si="1437"/>
        <v>-0.15884651999999996</v>
      </c>
      <c r="Z4189" s="8">
        <f t="shared" si="1438"/>
        <v>10.152691814042056</v>
      </c>
      <c r="AA4189" s="8">
        <f t="shared" si="1439"/>
        <v>10.050802254042056</v>
      </c>
      <c r="AB4189" s="8">
        <f t="shared" si="1440"/>
        <v>10.101747034042056</v>
      </c>
      <c r="AC4189" s="6">
        <f t="shared" si="1455"/>
        <v>-279.92900000000003</v>
      </c>
      <c r="AD4189" s="15">
        <f t="shared" si="1452"/>
        <v>-20.156999999999982</v>
      </c>
      <c r="AE4189" s="15">
        <f t="shared" si="1453"/>
        <v>68.452791551277301</v>
      </c>
      <c r="AF4189" s="15">
        <f t="shared" si="1454"/>
        <v>41.299610510253387</v>
      </c>
      <c r="AG4189" s="15">
        <f t="shared" si="1441"/>
        <v>54.811079706319902</v>
      </c>
      <c r="AH4189" s="15">
        <f t="shared" si="1434"/>
        <v>-121.0356051813481</v>
      </c>
      <c r="AI4189" s="17">
        <f t="shared" si="1442"/>
        <v>1.1958044477665906</v>
      </c>
      <c r="AJ4189" s="17">
        <f t="shared" si="1443"/>
        <v>0.94755251017487829</v>
      </c>
      <c r="AK4189" s="17">
        <f t="shared" si="1444"/>
        <v>0.75951461028015788</v>
      </c>
      <c r="AL4189" s="17">
        <f t="shared" si="1445"/>
        <v>0.78174490703777533</v>
      </c>
      <c r="AM4189" s="17">
        <f t="shared" si="1446"/>
        <v>0.77052274714301561</v>
      </c>
      <c r="AN4189" s="17">
        <f t="shared" si="1447"/>
        <v>0.94755251017487829</v>
      </c>
      <c r="AO4189" s="17">
        <f t="shared" si="1451"/>
        <v>0</v>
      </c>
      <c r="AP4189" s="17">
        <f t="shared" si="1448"/>
        <v>7.7052274714301561</v>
      </c>
      <c r="AQ4189" s="17">
        <f t="shared" si="1449"/>
        <v>11.958044477665906</v>
      </c>
      <c r="AR4189" s="17">
        <f t="shared" si="1450"/>
        <v>20.024373809199783</v>
      </c>
    </row>
    <row r="4190" spans="2:44" x14ac:dyDescent="0.25">
      <c r="B4190">
        <f>INDEX(RawData!$A$2:$A$1048576,MATCH(FmtData!$B$4+(ROW()-10),RawData!$A$2:$A$1048576,0))</f>
        <v>4375</v>
      </c>
      <c r="C4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0)</f>
        <v>42233.665196759262</v>
      </c>
      <c r="D4190" s="46">
        <f>IF($B$6=1,MID(INDEX(RawData!$B$2:$B$1048576, MATCH(FmtData!$B$4+(ROW()-10),RawData!$A$2:$A$1048576,0)),12,8)+$B$5/24,INDEX(RawData!$C$2:$C$1048576, MATCH(FmtData!$B$4+(ROW()-10),RawData!$A$2:$A$1048576,0)))</f>
        <v>0.66519675925925925</v>
      </c>
      <c r="E4190">
        <f>INDEX(RawData!D$2:D$1048576,MATCH(FmtData!$B$4+(ROW()-10),RawData!$A$2:$A$1048576,0))</f>
        <v>2905.23</v>
      </c>
      <c r="F4190">
        <f>INDEX(RawData!E$2:E$1048576,MATCH(FmtData!$B$4+(ROW()-10),RawData!$A$2:$A$1048576,0))</f>
        <v>7.1738299999999997</v>
      </c>
      <c r="G4190">
        <f>INDEX(RawData!F$2:F$1048576,MATCH(FmtData!$B$4+(ROW()-10),RawData!$A$2:$A$1048576,0))</f>
        <v>-142.37299999999999</v>
      </c>
      <c r="H4190">
        <f>INDEX(RawData!G$2:G$1048576,MATCH(FmtData!$B$4+(ROW()-10),RawData!$A$2:$A$1048576,0))</f>
        <v>0.49982199999999999</v>
      </c>
      <c r="I4190">
        <f>INDEX(RawData!H$2:H$1048576,MATCH(FmtData!$B$4+(ROW()-10),RawData!$A$2:$A$1048576,0))</f>
        <v>-3.71981E-3</v>
      </c>
      <c r="J4190">
        <f>INDEX(RawData!I$2:I$1048576,MATCH(FmtData!$B$4+(ROW()-10),RawData!$A$2:$A$1048576,0))</f>
        <v>197.1</v>
      </c>
      <c r="K4190">
        <f>INDEX(RawData!J$2:J$1048576,MATCH(FmtData!$B$4+(ROW()-10),RawData!$A$2:$A$1048576,0))</f>
        <v>194.3</v>
      </c>
      <c r="L4190">
        <f>INDEX(RawData!K$2:K$1048576,MATCH(FmtData!$B$4+(ROW()-10),RawData!$A$2:$A$1048576,0))</f>
        <v>29.6</v>
      </c>
      <c r="M4190">
        <f>INDEX(RawData!L$2:L$1048576,MATCH(FmtData!$B$4+(ROW()-10),RawData!$A$2:$A$1048576,0))</f>
        <v>22.8</v>
      </c>
      <c r="N4190">
        <f>INDEX(RawData!M$2:M$1048576,MATCH(FmtData!$B$4+(ROW()-10),RawData!$A$2:$A$1048576,0))</f>
        <v>21.9</v>
      </c>
      <c r="O4190">
        <f>INDEX(RawData!N$2:N$1048576,MATCH(FmtData!$B$4+(ROW()-10),RawData!$A$2:$A$1048576,0))</f>
        <v>171.4</v>
      </c>
      <c r="P4190">
        <f>INDEX(RawData!O$2:O$1048576,MATCH(FmtData!$B$4+(ROW()-10),RawData!$A$2:$A$1048576,0))</f>
        <v>35.831699999999998</v>
      </c>
      <c r="Q4190">
        <f>INDEX(RawData!P$2:P$1048576,MATCH(FmtData!$B$4+(ROW()-10),RawData!$A$2:$A$1048576,0))</f>
        <v>227.404</v>
      </c>
      <c r="R4190">
        <f>INDEX(RawData!Q$2:Q$1048576,MATCH(FmtData!$B$4+(ROW()-10),RawData!$A$2:$A$1048576,0))</f>
        <v>1.8310500000000001E-3</v>
      </c>
      <c r="S4190">
        <f>INDEX(RawData!R$2:R$1048576,MATCH(FmtData!$B$4+(ROW()-10),RawData!$A$2:$A$1048576,0))</f>
        <v>0.51633799999999996</v>
      </c>
      <c r="T4190">
        <f>INDEX(RawData!S$2:S$1048576,MATCH(FmtData!$B$4+(ROW()-10),RawData!$A$2:$A$1048576,0))</f>
        <v>0.52676999999999996</v>
      </c>
      <c r="U4190">
        <f>INDEX(RawData!T$2:T$1048576,MATCH(FmtData!$B$4+(ROW()-10),RawData!$A$2:$A$1048576,0))</f>
        <v>15.5045</v>
      </c>
      <c r="V4190">
        <f>INDEX(RawData!U$2:U$1048576,MATCH(FmtData!$B$4+(ROW()-10),RawData!$A$2:$A$1048576,0))</f>
        <v>16.647300000000001</v>
      </c>
      <c r="W4190" s="8">
        <f t="shared" si="1435"/>
        <v>1.1428000000000011</v>
      </c>
      <c r="X4190" s="8">
        <f t="shared" si="1436"/>
        <v>-0.26073607999999993</v>
      </c>
      <c r="Y4190" s="8">
        <f t="shared" si="1437"/>
        <v>-0.15884651999999996</v>
      </c>
      <c r="Z4190" s="8">
        <f t="shared" si="1438"/>
        <v>10.152691814042056</v>
      </c>
      <c r="AA4190" s="8">
        <f t="shared" si="1439"/>
        <v>10.050802254042056</v>
      </c>
      <c r="AB4190" s="8">
        <f t="shared" si="1440"/>
        <v>10.101747034042056</v>
      </c>
      <c r="AC4190" s="6">
        <f t="shared" si="1455"/>
        <v>-279.92900000000003</v>
      </c>
      <c r="AD4190" s="15">
        <f t="shared" si="1452"/>
        <v>-20.156999999999982</v>
      </c>
      <c r="AE4190" s="15">
        <f t="shared" si="1453"/>
        <v>68.452791551277301</v>
      </c>
      <c r="AF4190" s="15">
        <f t="shared" si="1454"/>
        <v>41.299610510253387</v>
      </c>
      <c r="AG4190" s="15">
        <f t="shared" si="1441"/>
        <v>54.811079706319902</v>
      </c>
      <c r="AH4190" s="15">
        <f t="shared" si="1434"/>
        <v>-121.0356051813481</v>
      </c>
      <c r="AI4190" s="17">
        <f t="shared" si="1442"/>
        <v>1.1958044477665906</v>
      </c>
      <c r="AJ4190" s="17">
        <f t="shared" si="1443"/>
        <v>0.94755251017487829</v>
      </c>
      <c r="AK4190" s="17">
        <f t="shared" si="1444"/>
        <v>0.75951461028015788</v>
      </c>
      <c r="AL4190" s="17">
        <f t="shared" si="1445"/>
        <v>0.78174490703777533</v>
      </c>
      <c r="AM4190" s="17">
        <f t="shared" si="1446"/>
        <v>0.77052274714301561</v>
      </c>
      <c r="AN4190" s="17">
        <f t="shared" si="1447"/>
        <v>0.94755251017487829</v>
      </c>
      <c r="AO4190" s="17">
        <f t="shared" si="1451"/>
        <v>0</v>
      </c>
      <c r="AP4190" s="17">
        <f t="shared" si="1448"/>
        <v>7.7052274714301561</v>
      </c>
      <c r="AQ4190" s="17">
        <f t="shared" si="1449"/>
        <v>11.958044477665906</v>
      </c>
      <c r="AR4190" s="17">
        <f t="shared" si="1450"/>
        <v>20.030785911132281</v>
      </c>
    </row>
    <row r="4191" spans="2:44" x14ac:dyDescent="0.25">
      <c r="B4191">
        <f>INDEX(RawData!$A$2:$A$1048576,MATCH(FmtData!$B$4+(ROW()-10),RawData!$A$2:$A$1048576,0))</f>
        <v>4376</v>
      </c>
      <c r="C4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1)</f>
        <v>42233.665219907409</v>
      </c>
      <c r="D4191" s="46">
        <f>IF($B$6=1,MID(INDEX(RawData!$B$2:$B$1048576, MATCH(FmtData!$B$4+(ROW()-10),RawData!$A$2:$A$1048576,0)),12,8)+$B$5/24,INDEX(RawData!$C$2:$C$1048576, MATCH(FmtData!$B$4+(ROW()-10),RawData!$A$2:$A$1048576,0)))</f>
        <v>0.66521990740740744</v>
      </c>
      <c r="E4191">
        <f>INDEX(RawData!D$2:D$1048576,MATCH(FmtData!$B$4+(ROW()-10),RawData!$A$2:$A$1048576,0))</f>
        <v>2905.23</v>
      </c>
      <c r="F4191">
        <f>INDEX(RawData!E$2:E$1048576,MATCH(FmtData!$B$4+(ROW()-10),RawData!$A$2:$A$1048576,0))</f>
        <v>7.1738299999999997</v>
      </c>
      <c r="G4191">
        <f>INDEX(RawData!F$2:F$1048576,MATCH(FmtData!$B$4+(ROW()-10),RawData!$A$2:$A$1048576,0))</f>
        <v>-142.37299999999999</v>
      </c>
      <c r="H4191">
        <f>INDEX(RawData!G$2:G$1048576,MATCH(FmtData!$B$4+(ROW()-10),RawData!$A$2:$A$1048576,0))</f>
        <v>0.49982199999999999</v>
      </c>
      <c r="I4191">
        <f>INDEX(RawData!H$2:H$1048576,MATCH(FmtData!$B$4+(ROW()-10),RawData!$A$2:$A$1048576,0))</f>
        <v>-3.71981E-3</v>
      </c>
      <c r="J4191">
        <f>INDEX(RawData!I$2:I$1048576,MATCH(FmtData!$B$4+(ROW()-10),RawData!$A$2:$A$1048576,0))</f>
        <v>197.1</v>
      </c>
      <c r="K4191">
        <f>INDEX(RawData!J$2:J$1048576,MATCH(FmtData!$B$4+(ROW()-10),RawData!$A$2:$A$1048576,0))</f>
        <v>194.2</v>
      </c>
      <c r="L4191">
        <f>INDEX(RawData!K$2:K$1048576,MATCH(FmtData!$B$4+(ROW()-10),RawData!$A$2:$A$1048576,0))</f>
        <v>29.5</v>
      </c>
      <c r="M4191">
        <f>INDEX(RawData!L$2:L$1048576,MATCH(FmtData!$B$4+(ROW()-10),RawData!$A$2:$A$1048576,0))</f>
        <v>22.8</v>
      </c>
      <c r="N4191">
        <f>INDEX(RawData!M$2:M$1048576,MATCH(FmtData!$B$4+(ROW()-10),RawData!$A$2:$A$1048576,0))</f>
        <v>21.8</v>
      </c>
      <c r="O4191">
        <f>INDEX(RawData!N$2:N$1048576,MATCH(FmtData!$B$4+(ROW()-10),RawData!$A$2:$A$1048576,0))</f>
        <v>171.4</v>
      </c>
      <c r="P4191">
        <f>INDEX(RawData!O$2:O$1048576,MATCH(FmtData!$B$4+(ROW()-10),RawData!$A$2:$A$1048576,0))</f>
        <v>35.831699999999998</v>
      </c>
      <c r="Q4191">
        <f>INDEX(RawData!P$2:P$1048576,MATCH(FmtData!$B$4+(ROW()-10),RawData!$A$2:$A$1048576,0))</f>
        <v>227.404</v>
      </c>
      <c r="R4191">
        <f>INDEX(RawData!Q$2:Q$1048576,MATCH(FmtData!$B$4+(ROW()-10),RawData!$A$2:$A$1048576,0))</f>
        <v>1.8310500000000001E-3</v>
      </c>
      <c r="S4191">
        <f>INDEX(RawData!R$2:R$1048576,MATCH(FmtData!$B$4+(ROW()-10),RawData!$A$2:$A$1048576,0))</f>
        <v>0.51633799999999996</v>
      </c>
      <c r="T4191">
        <f>INDEX(RawData!S$2:S$1048576,MATCH(FmtData!$B$4+(ROW()-10),RawData!$A$2:$A$1048576,0))</f>
        <v>0.52676999999999996</v>
      </c>
      <c r="U4191">
        <f>INDEX(RawData!T$2:T$1048576,MATCH(FmtData!$B$4+(ROW()-10),RawData!$A$2:$A$1048576,0))</f>
        <v>15.4846</v>
      </c>
      <c r="V4191">
        <f>INDEX(RawData!U$2:U$1048576,MATCH(FmtData!$B$4+(ROW()-10),RawData!$A$2:$A$1048576,0))</f>
        <v>16.647300000000001</v>
      </c>
      <c r="W4191" s="8">
        <f t="shared" si="1435"/>
        <v>1.162700000000001</v>
      </c>
      <c r="X4191" s="8">
        <f t="shared" si="1436"/>
        <v>-0.26073607999999993</v>
      </c>
      <c r="Y4191" s="8">
        <f t="shared" si="1437"/>
        <v>-0.15884651999999996</v>
      </c>
      <c r="Z4191" s="8">
        <f t="shared" si="1438"/>
        <v>10.152691814042056</v>
      </c>
      <c r="AA4191" s="8">
        <f t="shared" si="1439"/>
        <v>10.050802254042056</v>
      </c>
      <c r="AB4191" s="8">
        <f t="shared" si="1440"/>
        <v>10.101747034042056</v>
      </c>
      <c r="AC4191" s="6">
        <f t="shared" si="1455"/>
        <v>-279.92900000000003</v>
      </c>
      <c r="AD4191" s="15">
        <f t="shared" si="1452"/>
        <v>-20.156999999999982</v>
      </c>
      <c r="AE4191" s="15">
        <f t="shared" si="1453"/>
        <v>68.452791551277301</v>
      </c>
      <c r="AF4191" s="15">
        <f t="shared" si="1454"/>
        <v>41.299610510253387</v>
      </c>
      <c r="AG4191" s="15">
        <f t="shared" si="1441"/>
        <v>54.811079706319902</v>
      </c>
      <c r="AH4191" s="15">
        <f t="shared" si="1434"/>
        <v>-121.0356051813481</v>
      </c>
      <c r="AI4191" s="17">
        <f t="shared" si="1442"/>
        <v>1.1958044477665906</v>
      </c>
      <c r="AJ4191" s="17">
        <f t="shared" si="1443"/>
        <v>0.94755251017487829</v>
      </c>
      <c r="AK4191" s="17">
        <f t="shared" si="1444"/>
        <v>0.75951461028015788</v>
      </c>
      <c r="AL4191" s="17">
        <f t="shared" si="1445"/>
        <v>0.78174490703777533</v>
      </c>
      <c r="AM4191" s="17">
        <f t="shared" si="1446"/>
        <v>0.77052274714301561</v>
      </c>
      <c r="AN4191" s="17">
        <f t="shared" si="1447"/>
        <v>0.94755251017487829</v>
      </c>
      <c r="AO4191" s="17">
        <f t="shared" si="1451"/>
        <v>0</v>
      </c>
      <c r="AP4191" s="17">
        <f t="shared" si="1448"/>
        <v>7.7052274714301561</v>
      </c>
      <c r="AQ4191" s="17">
        <f t="shared" si="1449"/>
        <v>11.958044477665906</v>
      </c>
      <c r="AR4191" s="17">
        <f t="shared" si="1450"/>
        <v>20.030785911132281</v>
      </c>
    </row>
    <row r="4192" spans="2:44" x14ac:dyDescent="0.25">
      <c r="B4192">
        <f>INDEX(RawData!$A$2:$A$1048576,MATCH(FmtData!$B$4+(ROW()-10),RawData!$A$2:$A$1048576,0))</f>
        <v>4377</v>
      </c>
      <c r="C4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2)</f>
        <v>42233.665243055555</v>
      </c>
      <c r="D4192" s="46">
        <f>IF($B$6=1,MID(INDEX(RawData!$B$2:$B$1048576, MATCH(FmtData!$B$4+(ROW()-10),RawData!$A$2:$A$1048576,0)),12,8)+$B$5/24,INDEX(RawData!$C$2:$C$1048576, MATCH(FmtData!$B$4+(ROW()-10),RawData!$A$2:$A$1048576,0)))</f>
        <v>0.66524305555555563</v>
      </c>
      <c r="E4192">
        <f>INDEX(RawData!D$2:D$1048576,MATCH(FmtData!$B$4+(ROW()-10),RawData!$A$2:$A$1048576,0))</f>
        <v>2906.16</v>
      </c>
      <c r="F4192">
        <f>INDEX(RawData!E$2:E$1048576,MATCH(FmtData!$B$4+(ROW()-10),RawData!$A$2:$A$1048576,0))</f>
        <v>7.1738299999999997</v>
      </c>
      <c r="G4192">
        <f>INDEX(RawData!F$2:F$1048576,MATCH(FmtData!$B$4+(ROW()-10),RawData!$A$2:$A$1048576,0))</f>
        <v>-142.37299999999999</v>
      </c>
      <c r="H4192">
        <f>INDEX(RawData!G$2:G$1048576,MATCH(FmtData!$B$4+(ROW()-10),RawData!$A$2:$A$1048576,0))</f>
        <v>0.49982199999999999</v>
      </c>
      <c r="I4192">
        <f>INDEX(RawData!H$2:H$1048576,MATCH(FmtData!$B$4+(ROW()-10),RawData!$A$2:$A$1048576,0))</f>
        <v>-3.71981E-3</v>
      </c>
      <c r="J4192">
        <f>INDEX(RawData!I$2:I$1048576,MATCH(FmtData!$B$4+(ROW()-10),RawData!$A$2:$A$1048576,0))</f>
        <v>197</v>
      </c>
      <c r="K4192">
        <f>INDEX(RawData!J$2:J$1048576,MATCH(FmtData!$B$4+(ROW()-10),RawData!$A$2:$A$1048576,0))</f>
        <v>194.1</v>
      </c>
      <c r="L4192">
        <f>INDEX(RawData!K$2:K$1048576,MATCH(FmtData!$B$4+(ROW()-10),RawData!$A$2:$A$1048576,0))</f>
        <v>29.3</v>
      </c>
      <c r="M4192">
        <f>INDEX(RawData!L$2:L$1048576,MATCH(FmtData!$B$4+(ROW()-10),RawData!$A$2:$A$1048576,0))</f>
        <v>22.8</v>
      </c>
      <c r="N4192">
        <f>INDEX(RawData!M$2:M$1048576,MATCH(FmtData!$B$4+(ROW()-10),RawData!$A$2:$A$1048576,0))</f>
        <v>21.9</v>
      </c>
      <c r="O4192">
        <f>INDEX(RawData!N$2:N$1048576,MATCH(FmtData!$B$4+(ROW()-10),RawData!$A$2:$A$1048576,0))</f>
        <v>171.4</v>
      </c>
      <c r="P4192">
        <f>INDEX(RawData!O$2:O$1048576,MATCH(FmtData!$B$4+(ROW()-10),RawData!$A$2:$A$1048576,0))</f>
        <v>35.831699999999998</v>
      </c>
      <c r="Q4192">
        <f>INDEX(RawData!P$2:P$1048576,MATCH(FmtData!$B$4+(ROW()-10),RawData!$A$2:$A$1048576,0))</f>
        <v>227.404</v>
      </c>
      <c r="R4192">
        <f>INDEX(RawData!Q$2:Q$1048576,MATCH(FmtData!$B$4+(ROW()-10),RawData!$A$2:$A$1048576,0))</f>
        <v>2.4414100000000002E-3</v>
      </c>
      <c r="S4192">
        <f>INDEX(RawData!R$2:R$1048576,MATCH(FmtData!$B$4+(ROW()-10),RawData!$A$2:$A$1048576,0))</f>
        <v>0.51633799999999996</v>
      </c>
      <c r="T4192">
        <f>INDEX(RawData!S$2:S$1048576,MATCH(FmtData!$B$4+(ROW()-10),RawData!$A$2:$A$1048576,0))</f>
        <v>0.52676999999999996</v>
      </c>
      <c r="U4192">
        <f>INDEX(RawData!T$2:T$1048576,MATCH(FmtData!$B$4+(ROW()-10),RawData!$A$2:$A$1048576,0))</f>
        <v>15.4465</v>
      </c>
      <c r="V4192">
        <f>INDEX(RawData!U$2:U$1048576,MATCH(FmtData!$B$4+(ROW()-10),RawData!$A$2:$A$1048576,0))</f>
        <v>16.601600000000001</v>
      </c>
      <c r="W4192" s="8">
        <f t="shared" si="1435"/>
        <v>1.1551000000000009</v>
      </c>
      <c r="X4192" s="8">
        <f t="shared" si="1436"/>
        <v>-0.26073607999999993</v>
      </c>
      <c r="Y4192" s="8">
        <f t="shared" si="1437"/>
        <v>-0.15884651999999996</v>
      </c>
      <c r="Z4192" s="8">
        <f t="shared" si="1438"/>
        <v>10.152691814042056</v>
      </c>
      <c r="AA4192" s="8">
        <f t="shared" si="1439"/>
        <v>10.050802254042056</v>
      </c>
      <c r="AB4192" s="8">
        <f t="shared" si="1440"/>
        <v>10.101747034042056</v>
      </c>
      <c r="AC4192" s="6">
        <f t="shared" si="1455"/>
        <v>-279.92900000000003</v>
      </c>
      <c r="AD4192" s="15">
        <f t="shared" si="1452"/>
        <v>-20.156999999999982</v>
      </c>
      <c r="AE4192" s="15">
        <f t="shared" si="1453"/>
        <v>68.452791551277301</v>
      </c>
      <c r="AF4192" s="15">
        <f t="shared" si="1454"/>
        <v>41.299610510253387</v>
      </c>
      <c r="AG4192" s="15">
        <f t="shared" si="1441"/>
        <v>54.811079706319902</v>
      </c>
      <c r="AH4192" s="15">
        <f t="shared" si="1434"/>
        <v>-121.0356051813481</v>
      </c>
      <c r="AI4192" s="17">
        <f t="shared" si="1442"/>
        <v>1.1958044477665906</v>
      </c>
      <c r="AJ4192" s="17">
        <f t="shared" si="1443"/>
        <v>0.94755251017487829</v>
      </c>
      <c r="AK4192" s="17">
        <f t="shared" si="1444"/>
        <v>0.75951461028015788</v>
      </c>
      <c r="AL4192" s="17">
        <f t="shared" si="1445"/>
        <v>0.78174490703777533</v>
      </c>
      <c r="AM4192" s="17">
        <f t="shared" si="1446"/>
        <v>0.77052274714301561</v>
      </c>
      <c r="AN4192" s="17">
        <f t="shared" si="1447"/>
        <v>0.94755251017487829</v>
      </c>
      <c r="AO4192" s="17">
        <f t="shared" si="1451"/>
        <v>0</v>
      </c>
      <c r="AP4192" s="17">
        <f t="shared" si="1448"/>
        <v>7.7052274714301561</v>
      </c>
      <c r="AQ4192" s="17">
        <f t="shared" si="1449"/>
        <v>11.958044477665906</v>
      </c>
      <c r="AR4192" s="17">
        <f t="shared" si="1450"/>
        <v>20.037198013064778</v>
      </c>
    </row>
    <row r="4193" spans="2:44" x14ac:dyDescent="0.25">
      <c r="B4193">
        <f>INDEX(RawData!$A$2:$A$1048576,MATCH(FmtData!$B$4+(ROW()-10),RawData!$A$2:$A$1048576,0))</f>
        <v>4378</v>
      </c>
      <c r="C4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3)</f>
        <v>42233.665266203701</v>
      </c>
      <c r="D4193" s="46">
        <f>IF($B$6=1,MID(INDEX(RawData!$B$2:$B$1048576, MATCH(FmtData!$B$4+(ROW()-10),RawData!$A$2:$A$1048576,0)),12,8)+$B$5/24,INDEX(RawData!$C$2:$C$1048576, MATCH(FmtData!$B$4+(ROW()-10),RawData!$A$2:$A$1048576,0)))</f>
        <v>0.66526620370370371</v>
      </c>
      <c r="E4193">
        <f>INDEX(RawData!D$2:D$1048576,MATCH(FmtData!$B$4+(ROW()-10),RawData!$A$2:$A$1048576,0))</f>
        <v>2906.16</v>
      </c>
      <c r="F4193">
        <f>INDEX(RawData!E$2:E$1048576,MATCH(FmtData!$B$4+(ROW()-10),RawData!$A$2:$A$1048576,0))</f>
        <v>7.1738299999999997</v>
      </c>
      <c r="G4193">
        <f>INDEX(RawData!F$2:F$1048576,MATCH(FmtData!$B$4+(ROW()-10),RawData!$A$2:$A$1048576,0))</f>
        <v>-142.37299999999999</v>
      </c>
      <c r="H4193">
        <f>INDEX(RawData!G$2:G$1048576,MATCH(FmtData!$B$4+(ROW()-10),RawData!$A$2:$A$1048576,0))</f>
        <v>0.49982199999999999</v>
      </c>
      <c r="I4193">
        <f>INDEX(RawData!H$2:H$1048576,MATCH(FmtData!$B$4+(ROW()-10),RawData!$A$2:$A$1048576,0))</f>
        <v>-3.71981E-3</v>
      </c>
      <c r="J4193">
        <f>INDEX(RawData!I$2:I$1048576,MATCH(FmtData!$B$4+(ROW()-10),RawData!$A$2:$A$1048576,0))</f>
        <v>196.9</v>
      </c>
      <c r="K4193">
        <f>INDEX(RawData!J$2:J$1048576,MATCH(FmtData!$B$4+(ROW()-10),RawData!$A$2:$A$1048576,0))</f>
        <v>194</v>
      </c>
      <c r="L4193">
        <f>INDEX(RawData!K$2:K$1048576,MATCH(FmtData!$B$4+(ROW()-10),RawData!$A$2:$A$1048576,0))</f>
        <v>29.1</v>
      </c>
      <c r="M4193">
        <f>INDEX(RawData!L$2:L$1048576,MATCH(FmtData!$B$4+(ROW()-10),RawData!$A$2:$A$1048576,0))</f>
        <v>22.8</v>
      </c>
      <c r="N4193">
        <f>INDEX(RawData!M$2:M$1048576,MATCH(FmtData!$B$4+(ROW()-10),RawData!$A$2:$A$1048576,0))</f>
        <v>21.8</v>
      </c>
      <c r="O4193">
        <f>INDEX(RawData!N$2:N$1048576,MATCH(FmtData!$B$4+(ROW()-10),RawData!$A$2:$A$1048576,0))</f>
        <v>171.4</v>
      </c>
      <c r="P4193">
        <f>INDEX(RawData!O$2:O$1048576,MATCH(FmtData!$B$4+(ROW()-10),RawData!$A$2:$A$1048576,0))</f>
        <v>35.831699999999998</v>
      </c>
      <c r="Q4193">
        <f>INDEX(RawData!P$2:P$1048576,MATCH(FmtData!$B$4+(ROW()-10),RawData!$A$2:$A$1048576,0))</f>
        <v>227.404</v>
      </c>
      <c r="R4193">
        <f>INDEX(RawData!Q$2:Q$1048576,MATCH(FmtData!$B$4+(ROW()-10),RawData!$A$2:$A$1048576,0))</f>
        <v>1.8310500000000001E-3</v>
      </c>
      <c r="S4193">
        <f>INDEX(RawData!R$2:R$1048576,MATCH(FmtData!$B$4+(ROW()-10),RawData!$A$2:$A$1048576,0))</f>
        <v>0.51633799999999996</v>
      </c>
      <c r="T4193">
        <f>INDEX(RawData!S$2:S$1048576,MATCH(FmtData!$B$4+(ROW()-10),RawData!$A$2:$A$1048576,0))</f>
        <v>0.52676999999999996</v>
      </c>
      <c r="U4193">
        <f>INDEX(RawData!T$2:T$1048576,MATCH(FmtData!$B$4+(ROW()-10),RawData!$A$2:$A$1048576,0))</f>
        <v>15.4175</v>
      </c>
      <c r="V4193">
        <f>INDEX(RawData!U$2:U$1048576,MATCH(FmtData!$B$4+(ROW()-10),RawData!$A$2:$A$1048576,0))</f>
        <v>16.449000000000002</v>
      </c>
      <c r="W4193" s="8">
        <f t="shared" si="1435"/>
        <v>1.0315000000000012</v>
      </c>
      <c r="X4193" s="8">
        <f t="shared" si="1436"/>
        <v>-0.26073607999999993</v>
      </c>
      <c r="Y4193" s="8">
        <f t="shared" si="1437"/>
        <v>-0.15884651999999996</v>
      </c>
      <c r="Z4193" s="8">
        <f t="shared" si="1438"/>
        <v>10.152691814042056</v>
      </c>
      <c r="AA4193" s="8">
        <f t="shared" si="1439"/>
        <v>10.050802254042056</v>
      </c>
      <c r="AB4193" s="8">
        <f t="shared" si="1440"/>
        <v>10.101747034042056</v>
      </c>
      <c r="AC4193" s="6">
        <f t="shared" si="1455"/>
        <v>-279.92900000000003</v>
      </c>
      <c r="AD4193" s="15">
        <f t="shared" si="1452"/>
        <v>-20.156999999999982</v>
      </c>
      <c r="AE4193" s="15">
        <f t="shared" si="1453"/>
        <v>68.452791551277301</v>
      </c>
      <c r="AF4193" s="15">
        <f t="shared" si="1454"/>
        <v>41.299610510253387</v>
      </c>
      <c r="AG4193" s="15">
        <f t="shared" si="1441"/>
        <v>54.811079706319902</v>
      </c>
      <c r="AH4193" s="15">
        <f t="shared" si="1434"/>
        <v>-121.0356051813481</v>
      </c>
      <c r="AI4193" s="17">
        <f t="shared" si="1442"/>
        <v>1.1958044477665906</v>
      </c>
      <c r="AJ4193" s="17">
        <f t="shared" si="1443"/>
        <v>0.94755251017487829</v>
      </c>
      <c r="AK4193" s="17">
        <f t="shared" si="1444"/>
        <v>0.75951461028015788</v>
      </c>
      <c r="AL4193" s="17">
        <f t="shared" si="1445"/>
        <v>0.78174490703777533</v>
      </c>
      <c r="AM4193" s="17">
        <f t="shared" si="1446"/>
        <v>0.77052274714301561</v>
      </c>
      <c r="AN4193" s="17">
        <f t="shared" si="1447"/>
        <v>0.94755251017487829</v>
      </c>
      <c r="AO4193" s="17">
        <f t="shared" si="1451"/>
        <v>0</v>
      </c>
      <c r="AP4193" s="17">
        <f t="shared" si="1448"/>
        <v>7.7052274714301561</v>
      </c>
      <c r="AQ4193" s="17">
        <f t="shared" si="1449"/>
        <v>11.958044477665906</v>
      </c>
      <c r="AR4193" s="17">
        <f t="shared" si="1450"/>
        <v>20.037198013064778</v>
      </c>
    </row>
    <row r="4194" spans="2:44" x14ac:dyDescent="0.25">
      <c r="B4194">
        <f>INDEX(RawData!$A$2:$A$1048576,MATCH(FmtData!$B$4+(ROW()-10),RawData!$A$2:$A$1048576,0))</f>
        <v>4379</v>
      </c>
      <c r="C4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4)</f>
        <v>42233.665289351855</v>
      </c>
      <c r="D4194" s="46">
        <f>IF($B$6=1,MID(INDEX(RawData!$B$2:$B$1048576, MATCH(FmtData!$B$4+(ROW()-10),RawData!$A$2:$A$1048576,0)),12,8)+$B$5/24,INDEX(RawData!$C$2:$C$1048576, MATCH(FmtData!$B$4+(ROW()-10),RawData!$A$2:$A$1048576,0)))</f>
        <v>0.66528935185185178</v>
      </c>
      <c r="E4194">
        <f>INDEX(RawData!D$2:D$1048576,MATCH(FmtData!$B$4+(ROW()-10),RawData!$A$2:$A$1048576,0))</f>
        <v>2906.16</v>
      </c>
      <c r="F4194">
        <f>INDEX(RawData!E$2:E$1048576,MATCH(FmtData!$B$4+(ROW()-10),RawData!$A$2:$A$1048576,0))</f>
        <v>7.1738299999999997</v>
      </c>
      <c r="G4194">
        <f>INDEX(RawData!F$2:F$1048576,MATCH(FmtData!$B$4+(ROW()-10),RawData!$A$2:$A$1048576,0))</f>
        <v>-142.37299999999999</v>
      </c>
      <c r="H4194">
        <f>INDEX(RawData!G$2:G$1048576,MATCH(FmtData!$B$4+(ROW()-10),RawData!$A$2:$A$1048576,0))</f>
        <v>0.49982199999999999</v>
      </c>
      <c r="I4194">
        <f>INDEX(RawData!H$2:H$1048576,MATCH(FmtData!$B$4+(ROW()-10),RawData!$A$2:$A$1048576,0))</f>
        <v>-3.71981E-3</v>
      </c>
      <c r="J4194">
        <f>INDEX(RawData!I$2:I$1048576,MATCH(FmtData!$B$4+(ROW()-10),RawData!$A$2:$A$1048576,0))</f>
        <v>196.9</v>
      </c>
      <c r="K4194">
        <f>INDEX(RawData!J$2:J$1048576,MATCH(FmtData!$B$4+(ROW()-10),RawData!$A$2:$A$1048576,0))</f>
        <v>193.9</v>
      </c>
      <c r="L4194">
        <f>INDEX(RawData!K$2:K$1048576,MATCH(FmtData!$B$4+(ROW()-10),RawData!$A$2:$A$1048576,0))</f>
        <v>29.1</v>
      </c>
      <c r="M4194">
        <f>INDEX(RawData!L$2:L$1048576,MATCH(FmtData!$B$4+(ROW()-10),RawData!$A$2:$A$1048576,0))</f>
        <v>22.7</v>
      </c>
      <c r="N4194">
        <f>INDEX(RawData!M$2:M$1048576,MATCH(FmtData!$B$4+(ROW()-10),RawData!$A$2:$A$1048576,0))</f>
        <v>21.9</v>
      </c>
      <c r="O4194">
        <f>INDEX(RawData!N$2:N$1048576,MATCH(FmtData!$B$4+(ROW()-10),RawData!$A$2:$A$1048576,0))</f>
        <v>171.4</v>
      </c>
      <c r="P4194">
        <f>INDEX(RawData!O$2:O$1048576,MATCH(FmtData!$B$4+(ROW()-10),RawData!$A$2:$A$1048576,0))</f>
        <v>35.831699999999998</v>
      </c>
      <c r="Q4194">
        <f>INDEX(RawData!P$2:P$1048576,MATCH(FmtData!$B$4+(ROW()-10),RawData!$A$2:$A$1048576,0))</f>
        <v>227.358</v>
      </c>
      <c r="R4194">
        <f>INDEX(RawData!Q$2:Q$1048576,MATCH(FmtData!$B$4+(ROW()-10),RawData!$A$2:$A$1048576,0))</f>
        <v>1.8310500000000001E-3</v>
      </c>
      <c r="S4194">
        <f>INDEX(RawData!R$2:R$1048576,MATCH(FmtData!$B$4+(ROW()-10),RawData!$A$2:$A$1048576,0))</f>
        <v>0.51633799999999996</v>
      </c>
      <c r="T4194">
        <f>INDEX(RawData!S$2:S$1048576,MATCH(FmtData!$B$4+(ROW()-10),RawData!$A$2:$A$1048576,0))</f>
        <v>0.52676999999999996</v>
      </c>
      <c r="U4194">
        <f>INDEX(RawData!T$2:T$1048576,MATCH(FmtData!$B$4+(ROW()-10),RawData!$A$2:$A$1048576,0))</f>
        <v>15.397600000000001</v>
      </c>
      <c r="V4194">
        <f>INDEX(RawData!U$2:U$1048576,MATCH(FmtData!$B$4+(ROW()-10),RawData!$A$2:$A$1048576,0))</f>
        <v>16.449000000000002</v>
      </c>
      <c r="W4194" s="8">
        <f t="shared" si="1435"/>
        <v>1.051400000000001</v>
      </c>
      <c r="X4194" s="8">
        <f t="shared" si="1436"/>
        <v>-0.26073607999999993</v>
      </c>
      <c r="Y4194" s="8">
        <f t="shared" si="1437"/>
        <v>-0.15884651999999996</v>
      </c>
      <c r="Z4194" s="8">
        <f t="shared" si="1438"/>
        <v>10.152691814042056</v>
      </c>
      <c r="AA4194" s="8">
        <f t="shared" si="1439"/>
        <v>10.050802254042056</v>
      </c>
      <c r="AB4194" s="8">
        <f t="shared" si="1440"/>
        <v>10.101747034042056</v>
      </c>
      <c r="AC4194" s="6">
        <f t="shared" si="1455"/>
        <v>-279.97500000000002</v>
      </c>
      <c r="AD4194" s="15">
        <f t="shared" si="1452"/>
        <v>-20.202999999999975</v>
      </c>
      <c r="AE4194" s="15">
        <f t="shared" si="1453"/>
        <v>68.452791551277301</v>
      </c>
      <c r="AF4194" s="15">
        <f t="shared" si="1454"/>
        <v>41.299610510253387</v>
      </c>
      <c r="AG4194" s="15">
        <f t="shared" si="1441"/>
        <v>54.811079706319902</v>
      </c>
      <c r="AH4194" s="15">
        <f t="shared" si="1434"/>
        <v>-121.0816051813481</v>
      </c>
      <c r="AI4194" s="17">
        <f t="shared" si="1442"/>
        <v>1.1958951534404105</v>
      </c>
      <c r="AJ4194" s="17">
        <f t="shared" si="1443"/>
        <v>0.94760946281470682</v>
      </c>
      <c r="AK4194" s="17">
        <f t="shared" si="1444"/>
        <v>0.75951461028015788</v>
      </c>
      <c r="AL4194" s="17">
        <f t="shared" si="1445"/>
        <v>0.78174490703777533</v>
      </c>
      <c r="AM4194" s="17">
        <f t="shared" si="1446"/>
        <v>0.77052274714301561</v>
      </c>
      <c r="AN4194" s="17">
        <f t="shared" si="1447"/>
        <v>0.94760946281470682</v>
      </c>
      <c r="AO4194" s="17">
        <f t="shared" si="1451"/>
        <v>0</v>
      </c>
      <c r="AP4194" s="17">
        <f t="shared" si="1448"/>
        <v>7.7052274714301561</v>
      </c>
      <c r="AQ4194" s="17">
        <f t="shared" si="1449"/>
        <v>11.958951534404106</v>
      </c>
      <c r="AR4194" s="17">
        <f t="shared" si="1450"/>
        <v>20.037198013064778</v>
      </c>
    </row>
    <row r="4195" spans="2:44" x14ac:dyDescent="0.25">
      <c r="B4195">
        <f>INDEX(RawData!$A$2:$A$1048576,MATCH(FmtData!$B$4+(ROW()-10),RawData!$A$2:$A$1048576,0))</f>
        <v>4380</v>
      </c>
      <c r="C4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5)</f>
        <v>42233.665312500001</v>
      </c>
      <c r="D4195" s="46">
        <f>IF($B$6=1,MID(INDEX(RawData!$B$2:$B$1048576, MATCH(FmtData!$B$4+(ROW()-10),RawData!$A$2:$A$1048576,0)),12,8)+$B$5/24,INDEX(RawData!$C$2:$C$1048576, MATCH(FmtData!$B$4+(ROW()-10),RawData!$A$2:$A$1048576,0)))</f>
        <v>0.66531249999999997</v>
      </c>
      <c r="E4195">
        <f>INDEX(RawData!D$2:D$1048576,MATCH(FmtData!$B$4+(ROW()-10),RawData!$A$2:$A$1048576,0))</f>
        <v>2906.16</v>
      </c>
      <c r="F4195">
        <f>INDEX(RawData!E$2:E$1048576,MATCH(FmtData!$B$4+(ROW()-10),RawData!$A$2:$A$1048576,0))</f>
        <v>7.1738299999999997</v>
      </c>
      <c r="G4195">
        <f>INDEX(RawData!F$2:F$1048576,MATCH(FmtData!$B$4+(ROW()-10),RawData!$A$2:$A$1048576,0))</f>
        <v>-131.18899999999999</v>
      </c>
      <c r="H4195">
        <f>INDEX(RawData!G$2:G$1048576,MATCH(FmtData!$B$4+(ROW()-10),RawData!$A$2:$A$1048576,0))</f>
        <v>0.49982199999999999</v>
      </c>
      <c r="I4195">
        <f>INDEX(RawData!H$2:H$1048576,MATCH(FmtData!$B$4+(ROW()-10),RawData!$A$2:$A$1048576,0))</f>
        <v>-3.71981E-3</v>
      </c>
      <c r="J4195">
        <f>INDEX(RawData!I$2:I$1048576,MATCH(FmtData!$B$4+(ROW()-10),RawData!$A$2:$A$1048576,0))</f>
        <v>196.8</v>
      </c>
      <c r="K4195">
        <f>INDEX(RawData!J$2:J$1048576,MATCH(FmtData!$B$4+(ROW()-10),RawData!$A$2:$A$1048576,0))</f>
        <v>193.8</v>
      </c>
      <c r="L4195">
        <f>INDEX(RawData!K$2:K$1048576,MATCH(FmtData!$B$4+(ROW()-10),RawData!$A$2:$A$1048576,0))</f>
        <v>29.2</v>
      </c>
      <c r="M4195">
        <f>INDEX(RawData!L$2:L$1048576,MATCH(FmtData!$B$4+(ROW()-10),RawData!$A$2:$A$1048576,0))</f>
        <v>22.8</v>
      </c>
      <c r="N4195">
        <f>INDEX(RawData!M$2:M$1048576,MATCH(FmtData!$B$4+(ROW()-10),RawData!$A$2:$A$1048576,0))</f>
        <v>21.9</v>
      </c>
      <c r="O4195">
        <f>INDEX(RawData!N$2:N$1048576,MATCH(FmtData!$B$4+(ROW()-10),RawData!$A$2:$A$1048576,0))</f>
        <v>171.4</v>
      </c>
      <c r="P4195">
        <f>INDEX(RawData!O$2:O$1048576,MATCH(FmtData!$B$4+(ROW()-10),RawData!$A$2:$A$1048576,0))</f>
        <v>35.831699999999998</v>
      </c>
      <c r="Q4195">
        <f>INDEX(RawData!P$2:P$1048576,MATCH(FmtData!$B$4+(ROW()-10),RawData!$A$2:$A$1048576,0))</f>
        <v>227.404</v>
      </c>
      <c r="R4195">
        <f>INDEX(RawData!Q$2:Q$1048576,MATCH(FmtData!$B$4+(ROW()-10),RawData!$A$2:$A$1048576,0))</f>
        <v>1.8310500000000001E-3</v>
      </c>
      <c r="S4195">
        <f>INDEX(RawData!R$2:R$1048576,MATCH(FmtData!$B$4+(ROW()-10),RawData!$A$2:$A$1048576,0))</f>
        <v>0.51633799999999996</v>
      </c>
      <c r="T4195">
        <f>INDEX(RawData!S$2:S$1048576,MATCH(FmtData!$B$4+(ROW()-10),RawData!$A$2:$A$1048576,0))</f>
        <v>0.52676999999999996</v>
      </c>
      <c r="U4195">
        <f>INDEX(RawData!T$2:T$1048576,MATCH(FmtData!$B$4+(ROW()-10),RawData!$A$2:$A$1048576,0))</f>
        <v>15.371700000000001</v>
      </c>
      <c r="V4195">
        <f>INDEX(RawData!U$2:U$1048576,MATCH(FmtData!$B$4+(ROW()-10),RawData!$A$2:$A$1048576,0))</f>
        <v>16.418500000000002</v>
      </c>
      <c r="W4195" s="8">
        <f t="shared" si="1435"/>
        <v>1.0468000000000011</v>
      </c>
      <c r="X4195" s="8">
        <f t="shared" si="1436"/>
        <v>-0.26073607999999993</v>
      </c>
      <c r="Y4195" s="8">
        <f t="shared" si="1437"/>
        <v>-0.15884651999999996</v>
      </c>
      <c r="Z4195" s="8">
        <f t="shared" si="1438"/>
        <v>10.152691814042056</v>
      </c>
      <c r="AA4195" s="8">
        <f t="shared" si="1439"/>
        <v>10.050802254042056</v>
      </c>
      <c r="AB4195" s="8">
        <f t="shared" si="1440"/>
        <v>10.101747034042056</v>
      </c>
      <c r="AC4195" s="6">
        <f t="shared" si="1455"/>
        <v>-279.92900000000003</v>
      </c>
      <c r="AD4195" s="15">
        <f t="shared" si="1452"/>
        <v>-20.156999999999982</v>
      </c>
      <c r="AE4195" s="15">
        <f t="shared" si="1453"/>
        <v>68.452791551277301</v>
      </c>
      <c r="AF4195" s="15">
        <f t="shared" si="1454"/>
        <v>41.299610510253387</v>
      </c>
      <c r="AG4195" s="15">
        <f t="shared" si="1441"/>
        <v>54.811079706319902</v>
      </c>
      <c r="AH4195" s="15">
        <f t="shared" si="1434"/>
        <v>-121.0356051813481</v>
      </c>
      <c r="AI4195" s="17">
        <f t="shared" si="1442"/>
        <v>1.1958044477665906</v>
      </c>
      <c r="AJ4195" s="17">
        <f t="shared" si="1443"/>
        <v>0.94755251017487829</v>
      </c>
      <c r="AK4195" s="17">
        <f t="shared" si="1444"/>
        <v>0.75951461028015788</v>
      </c>
      <c r="AL4195" s="17">
        <f t="shared" si="1445"/>
        <v>0.78174490703777533</v>
      </c>
      <c r="AM4195" s="17">
        <f t="shared" si="1446"/>
        <v>0.77052274714301561</v>
      </c>
      <c r="AN4195" s="17">
        <f t="shared" si="1447"/>
        <v>0.94755251017487829</v>
      </c>
      <c r="AO4195" s="17">
        <f t="shared" si="1451"/>
        <v>0</v>
      </c>
      <c r="AP4195" s="17">
        <f t="shared" si="1448"/>
        <v>7.7052274714301561</v>
      </c>
      <c r="AQ4195" s="17">
        <f t="shared" si="1449"/>
        <v>11.958044477665906</v>
      </c>
      <c r="AR4195" s="17">
        <f t="shared" si="1450"/>
        <v>20.037198013064778</v>
      </c>
    </row>
    <row r="4196" spans="2:44" x14ac:dyDescent="0.25">
      <c r="B4196">
        <f>INDEX(RawData!$A$2:$A$1048576,MATCH(FmtData!$B$4+(ROW()-10),RawData!$A$2:$A$1048576,0))</f>
        <v>4381</v>
      </c>
      <c r="C4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6)</f>
        <v>42233.665335648147</v>
      </c>
      <c r="D4196" s="46">
        <f>IF($B$6=1,MID(INDEX(RawData!$B$2:$B$1048576, MATCH(FmtData!$B$4+(ROW()-10),RawData!$A$2:$A$1048576,0)),12,8)+$B$5/24,INDEX(RawData!$C$2:$C$1048576, MATCH(FmtData!$B$4+(ROW()-10),RawData!$A$2:$A$1048576,0)))</f>
        <v>0.66533564814814816</v>
      </c>
      <c r="E4196">
        <f>INDEX(RawData!D$2:D$1048576,MATCH(FmtData!$B$4+(ROW()-10),RawData!$A$2:$A$1048576,0))</f>
        <v>2906.16</v>
      </c>
      <c r="F4196">
        <f>INDEX(RawData!E$2:E$1048576,MATCH(FmtData!$B$4+(ROW()-10),RawData!$A$2:$A$1048576,0))</f>
        <v>7.1738299999999997</v>
      </c>
      <c r="G4196">
        <f>INDEX(RawData!F$2:F$1048576,MATCH(FmtData!$B$4+(ROW()-10),RawData!$A$2:$A$1048576,0))</f>
        <v>-131.18899999999999</v>
      </c>
      <c r="H4196">
        <f>INDEX(RawData!G$2:G$1048576,MATCH(FmtData!$B$4+(ROW()-10),RawData!$A$2:$A$1048576,0))</f>
        <v>0.49982199999999999</v>
      </c>
      <c r="I4196">
        <f>INDEX(RawData!H$2:H$1048576,MATCH(FmtData!$B$4+(ROW()-10),RawData!$A$2:$A$1048576,0))</f>
        <v>-3.71981E-3</v>
      </c>
      <c r="J4196">
        <f>INDEX(RawData!I$2:I$1048576,MATCH(FmtData!$B$4+(ROW()-10),RawData!$A$2:$A$1048576,0))</f>
        <v>196.8</v>
      </c>
      <c r="K4196">
        <f>INDEX(RawData!J$2:J$1048576,MATCH(FmtData!$B$4+(ROW()-10),RawData!$A$2:$A$1048576,0))</f>
        <v>193.8</v>
      </c>
      <c r="L4196">
        <f>INDEX(RawData!K$2:K$1048576,MATCH(FmtData!$B$4+(ROW()-10),RawData!$A$2:$A$1048576,0))</f>
        <v>29.3</v>
      </c>
      <c r="M4196">
        <f>INDEX(RawData!L$2:L$1048576,MATCH(FmtData!$B$4+(ROW()-10),RawData!$A$2:$A$1048576,0))</f>
        <v>22.7</v>
      </c>
      <c r="N4196">
        <f>INDEX(RawData!M$2:M$1048576,MATCH(FmtData!$B$4+(ROW()-10),RawData!$A$2:$A$1048576,0))</f>
        <v>21.9</v>
      </c>
      <c r="O4196">
        <f>INDEX(RawData!N$2:N$1048576,MATCH(FmtData!$B$4+(ROW()-10),RawData!$A$2:$A$1048576,0))</f>
        <v>171.4</v>
      </c>
      <c r="P4196">
        <f>INDEX(RawData!O$2:O$1048576,MATCH(FmtData!$B$4+(ROW()-10),RawData!$A$2:$A$1048576,0))</f>
        <v>35.831699999999998</v>
      </c>
      <c r="Q4196">
        <f>INDEX(RawData!P$2:P$1048576,MATCH(FmtData!$B$4+(ROW()-10),RawData!$A$2:$A$1048576,0))</f>
        <v>227.404</v>
      </c>
      <c r="R4196">
        <f>INDEX(RawData!Q$2:Q$1048576,MATCH(FmtData!$B$4+(ROW()-10),RawData!$A$2:$A$1048576,0))</f>
        <v>1.8310500000000001E-3</v>
      </c>
      <c r="S4196">
        <f>INDEX(RawData!R$2:R$1048576,MATCH(FmtData!$B$4+(ROW()-10),RawData!$A$2:$A$1048576,0))</f>
        <v>0.51633799999999996</v>
      </c>
      <c r="T4196">
        <f>INDEX(RawData!S$2:S$1048576,MATCH(FmtData!$B$4+(ROW()-10),RawData!$A$2:$A$1048576,0))</f>
        <v>0.52676999999999996</v>
      </c>
      <c r="U4196">
        <f>INDEX(RawData!T$2:T$1048576,MATCH(FmtData!$B$4+(ROW()-10),RawData!$A$2:$A$1048576,0))</f>
        <v>15.344200000000001</v>
      </c>
      <c r="V4196">
        <f>INDEX(RawData!U$2:U$1048576,MATCH(FmtData!$B$4+(ROW()-10),RawData!$A$2:$A$1048576,0))</f>
        <v>16.418500000000002</v>
      </c>
      <c r="W4196" s="8">
        <f t="shared" si="1435"/>
        <v>1.0743000000000009</v>
      </c>
      <c r="X4196" s="8">
        <f t="shared" si="1436"/>
        <v>-0.26073607999999993</v>
      </c>
      <c r="Y4196" s="8">
        <f t="shared" si="1437"/>
        <v>-0.15884651999999996</v>
      </c>
      <c r="Z4196" s="8">
        <f t="shared" si="1438"/>
        <v>10.152691814042056</v>
      </c>
      <c r="AA4196" s="8">
        <f t="shared" si="1439"/>
        <v>10.050802254042056</v>
      </c>
      <c r="AB4196" s="8">
        <f t="shared" si="1440"/>
        <v>10.101747034042056</v>
      </c>
      <c r="AC4196" s="6">
        <f t="shared" si="1455"/>
        <v>-279.92900000000003</v>
      </c>
      <c r="AD4196" s="15">
        <f t="shared" si="1452"/>
        <v>-20.156999999999982</v>
      </c>
      <c r="AE4196" s="15">
        <f t="shared" si="1453"/>
        <v>68.452791551277301</v>
      </c>
      <c r="AF4196" s="15">
        <f t="shared" si="1454"/>
        <v>41.299610510253387</v>
      </c>
      <c r="AG4196" s="15">
        <f t="shared" si="1441"/>
        <v>54.811079706319902</v>
      </c>
      <c r="AH4196" s="15">
        <f t="shared" si="1434"/>
        <v>-121.0356051813481</v>
      </c>
      <c r="AI4196" s="17">
        <f t="shared" si="1442"/>
        <v>1.1958044477665906</v>
      </c>
      <c r="AJ4196" s="17">
        <f t="shared" si="1443"/>
        <v>0.94755251017487829</v>
      </c>
      <c r="AK4196" s="17">
        <f t="shared" si="1444"/>
        <v>0.75951461028015788</v>
      </c>
      <c r="AL4196" s="17">
        <f t="shared" si="1445"/>
        <v>0.78174490703777533</v>
      </c>
      <c r="AM4196" s="17">
        <f t="shared" si="1446"/>
        <v>0.77052274714301561</v>
      </c>
      <c r="AN4196" s="17">
        <f t="shared" si="1447"/>
        <v>0.94755251017487829</v>
      </c>
      <c r="AO4196" s="17">
        <f t="shared" si="1451"/>
        <v>0</v>
      </c>
      <c r="AP4196" s="17">
        <f t="shared" si="1448"/>
        <v>7.7052274714301561</v>
      </c>
      <c r="AQ4196" s="17">
        <f t="shared" si="1449"/>
        <v>11.958044477665906</v>
      </c>
      <c r="AR4196" s="17">
        <f t="shared" si="1450"/>
        <v>20.037198013064778</v>
      </c>
    </row>
    <row r="4197" spans="2:44" x14ac:dyDescent="0.25">
      <c r="B4197">
        <f>INDEX(RawData!$A$2:$A$1048576,MATCH(FmtData!$B$4+(ROW()-10),RawData!$A$2:$A$1048576,0))</f>
        <v>4382</v>
      </c>
      <c r="C4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7)</f>
        <v>42233.665358796294</v>
      </c>
      <c r="D4197" s="46">
        <f>IF($B$6=1,MID(INDEX(RawData!$B$2:$B$1048576, MATCH(FmtData!$B$4+(ROW()-10),RawData!$A$2:$A$1048576,0)),12,8)+$B$5/24,INDEX(RawData!$C$2:$C$1048576, MATCH(FmtData!$B$4+(ROW()-10),RawData!$A$2:$A$1048576,0)))</f>
        <v>0.66535879629629624</v>
      </c>
      <c r="E4197">
        <f>INDEX(RawData!D$2:D$1048576,MATCH(FmtData!$B$4+(ROW()-10),RawData!$A$2:$A$1048576,0))</f>
        <v>2906.16</v>
      </c>
      <c r="F4197">
        <f>INDEX(RawData!E$2:E$1048576,MATCH(FmtData!$B$4+(ROW()-10),RawData!$A$2:$A$1048576,0))</f>
        <v>7.1738299999999997</v>
      </c>
      <c r="G4197">
        <f>INDEX(RawData!F$2:F$1048576,MATCH(FmtData!$B$4+(ROW()-10),RawData!$A$2:$A$1048576,0))</f>
        <v>-142.37299999999999</v>
      </c>
      <c r="H4197">
        <f>INDEX(RawData!G$2:G$1048576,MATCH(FmtData!$B$4+(ROW()-10),RawData!$A$2:$A$1048576,0))</f>
        <v>0.49982199999999999</v>
      </c>
      <c r="I4197">
        <f>INDEX(RawData!H$2:H$1048576,MATCH(FmtData!$B$4+(ROW()-10),RawData!$A$2:$A$1048576,0))</f>
        <v>-3.71981E-3</v>
      </c>
      <c r="J4197">
        <f>INDEX(RawData!I$2:I$1048576,MATCH(FmtData!$B$4+(ROW()-10),RawData!$A$2:$A$1048576,0))</f>
        <v>196.7</v>
      </c>
      <c r="K4197">
        <f>INDEX(RawData!J$2:J$1048576,MATCH(FmtData!$B$4+(ROW()-10),RawData!$A$2:$A$1048576,0))</f>
        <v>193.6</v>
      </c>
      <c r="L4197">
        <f>INDEX(RawData!K$2:K$1048576,MATCH(FmtData!$B$4+(ROW()-10),RawData!$A$2:$A$1048576,0))</f>
        <v>29.3</v>
      </c>
      <c r="M4197">
        <f>INDEX(RawData!L$2:L$1048576,MATCH(FmtData!$B$4+(ROW()-10),RawData!$A$2:$A$1048576,0))</f>
        <v>22.8</v>
      </c>
      <c r="N4197">
        <f>INDEX(RawData!M$2:M$1048576,MATCH(FmtData!$B$4+(ROW()-10),RawData!$A$2:$A$1048576,0))</f>
        <v>21.9</v>
      </c>
      <c r="O4197">
        <f>INDEX(RawData!N$2:N$1048576,MATCH(FmtData!$B$4+(ROW()-10),RawData!$A$2:$A$1048576,0))</f>
        <v>171.4</v>
      </c>
      <c r="P4197">
        <f>INDEX(RawData!O$2:O$1048576,MATCH(FmtData!$B$4+(ROW()-10),RawData!$A$2:$A$1048576,0))</f>
        <v>35.831699999999998</v>
      </c>
      <c r="Q4197">
        <f>INDEX(RawData!P$2:P$1048576,MATCH(FmtData!$B$4+(ROW()-10),RawData!$A$2:$A$1048576,0))</f>
        <v>227.51300000000001</v>
      </c>
      <c r="R4197">
        <f>INDEX(RawData!Q$2:Q$1048576,MATCH(FmtData!$B$4+(ROW()-10),RawData!$A$2:$A$1048576,0))</f>
        <v>2.4414100000000002E-3</v>
      </c>
      <c r="S4197">
        <f>INDEX(RawData!R$2:R$1048576,MATCH(FmtData!$B$4+(ROW()-10),RawData!$A$2:$A$1048576,0))</f>
        <v>0.51633799999999996</v>
      </c>
      <c r="T4197">
        <f>INDEX(RawData!S$2:S$1048576,MATCH(FmtData!$B$4+(ROW()-10),RawData!$A$2:$A$1048576,0))</f>
        <v>0.52676999999999996</v>
      </c>
      <c r="U4197">
        <f>INDEX(RawData!T$2:T$1048576,MATCH(FmtData!$B$4+(ROW()-10),RawData!$A$2:$A$1048576,0))</f>
        <v>15.306100000000001</v>
      </c>
      <c r="V4197">
        <f>INDEX(RawData!U$2:U$1048576,MATCH(FmtData!$B$4+(ROW()-10),RawData!$A$2:$A$1048576,0))</f>
        <v>16.418500000000002</v>
      </c>
      <c r="W4197" s="8">
        <f t="shared" si="1435"/>
        <v>1.1124000000000009</v>
      </c>
      <c r="X4197" s="8">
        <f t="shared" si="1436"/>
        <v>-0.26073607999999993</v>
      </c>
      <c r="Y4197" s="8">
        <f t="shared" si="1437"/>
        <v>-0.15884651999999996</v>
      </c>
      <c r="Z4197" s="8">
        <f t="shared" si="1438"/>
        <v>10.152691814042056</v>
      </c>
      <c r="AA4197" s="8">
        <f t="shared" si="1439"/>
        <v>10.050802254042056</v>
      </c>
      <c r="AB4197" s="8">
        <f t="shared" si="1440"/>
        <v>10.101747034042056</v>
      </c>
      <c r="AC4197" s="6">
        <f t="shared" si="1455"/>
        <v>-279.82000000000005</v>
      </c>
      <c r="AD4197" s="15">
        <f t="shared" si="1452"/>
        <v>-20.048000000000002</v>
      </c>
      <c r="AE4197" s="15">
        <f t="shared" si="1453"/>
        <v>68.452791551277301</v>
      </c>
      <c r="AF4197" s="15">
        <f t="shared" si="1454"/>
        <v>41.299610510253387</v>
      </c>
      <c r="AG4197" s="15">
        <f t="shared" si="1441"/>
        <v>54.811079706319902</v>
      </c>
      <c r="AH4197" s="15">
        <f t="shared" si="1434"/>
        <v>-120.92660518134812</v>
      </c>
      <c r="AI4197" s="17">
        <f t="shared" si="1442"/>
        <v>1.1955895696781214</v>
      </c>
      <c r="AJ4197" s="17">
        <f t="shared" si="1443"/>
        <v>0.94741758450668778</v>
      </c>
      <c r="AK4197" s="17">
        <f t="shared" si="1444"/>
        <v>0.75951461028015788</v>
      </c>
      <c r="AL4197" s="17">
        <f t="shared" si="1445"/>
        <v>0.78174490703777533</v>
      </c>
      <c r="AM4197" s="17">
        <f t="shared" si="1446"/>
        <v>0.77052274714301561</v>
      </c>
      <c r="AN4197" s="17">
        <f t="shared" si="1447"/>
        <v>0.94741758450668778</v>
      </c>
      <c r="AO4197" s="17">
        <f t="shared" si="1451"/>
        <v>0</v>
      </c>
      <c r="AP4197" s="17">
        <f t="shared" si="1448"/>
        <v>7.7052274714301561</v>
      </c>
      <c r="AQ4197" s="17">
        <f t="shared" si="1449"/>
        <v>11.955895696781214</v>
      </c>
      <c r="AR4197" s="17">
        <f t="shared" si="1450"/>
        <v>20.037198013064778</v>
      </c>
    </row>
    <row r="4198" spans="2:44" x14ac:dyDescent="0.25">
      <c r="B4198">
        <f>INDEX(RawData!$A$2:$A$1048576,MATCH(FmtData!$B$4+(ROW()-10),RawData!$A$2:$A$1048576,0))</f>
        <v>4383</v>
      </c>
      <c r="C4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8)</f>
        <v>42233.665381944447</v>
      </c>
      <c r="D4198" s="46">
        <f>IF($B$6=1,MID(INDEX(RawData!$B$2:$B$1048576, MATCH(FmtData!$B$4+(ROW()-10),RawData!$A$2:$A$1048576,0)),12,8)+$B$5/24,INDEX(RawData!$C$2:$C$1048576, MATCH(FmtData!$B$4+(ROW()-10),RawData!$A$2:$A$1048576,0)))</f>
        <v>0.66538194444444443</v>
      </c>
      <c r="E4198">
        <f>INDEX(RawData!D$2:D$1048576,MATCH(FmtData!$B$4+(ROW()-10),RawData!$A$2:$A$1048576,0))</f>
        <v>2905.23</v>
      </c>
      <c r="F4198">
        <f>INDEX(RawData!E$2:E$1048576,MATCH(FmtData!$B$4+(ROW()-10),RawData!$A$2:$A$1048576,0))</f>
        <v>7.1738299999999997</v>
      </c>
      <c r="G4198">
        <f>INDEX(RawData!F$2:F$1048576,MATCH(FmtData!$B$4+(ROW()-10),RawData!$A$2:$A$1048576,0))</f>
        <v>-142.37299999999999</v>
      </c>
      <c r="H4198">
        <f>INDEX(RawData!G$2:G$1048576,MATCH(FmtData!$B$4+(ROW()-10),RawData!$A$2:$A$1048576,0))</f>
        <v>0.49982199999999999</v>
      </c>
      <c r="I4198">
        <f>INDEX(RawData!H$2:H$1048576,MATCH(FmtData!$B$4+(ROW()-10),RawData!$A$2:$A$1048576,0))</f>
        <v>-3.71981E-3</v>
      </c>
      <c r="J4198">
        <f>INDEX(RawData!I$2:I$1048576,MATCH(FmtData!$B$4+(ROW()-10),RawData!$A$2:$A$1048576,0))</f>
        <v>196.6</v>
      </c>
      <c r="K4198">
        <f>INDEX(RawData!J$2:J$1048576,MATCH(FmtData!$B$4+(ROW()-10),RawData!$A$2:$A$1048576,0))</f>
        <v>193.6</v>
      </c>
      <c r="L4198">
        <f>INDEX(RawData!K$2:K$1048576,MATCH(FmtData!$B$4+(ROW()-10),RawData!$A$2:$A$1048576,0))</f>
        <v>29.3</v>
      </c>
      <c r="M4198">
        <f>INDEX(RawData!L$2:L$1048576,MATCH(FmtData!$B$4+(ROW()-10),RawData!$A$2:$A$1048576,0))</f>
        <v>22.8</v>
      </c>
      <c r="N4198">
        <f>INDEX(RawData!M$2:M$1048576,MATCH(FmtData!$B$4+(ROW()-10),RawData!$A$2:$A$1048576,0))</f>
        <v>21.9</v>
      </c>
      <c r="O4198">
        <f>INDEX(RawData!N$2:N$1048576,MATCH(FmtData!$B$4+(ROW()-10),RawData!$A$2:$A$1048576,0))</f>
        <v>171.4</v>
      </c>
      <c r="P4198">
        <f>INDEX(RawData!O$2:O$1048576,MATCH(FmtData!$B$4+(ROW()-10),RawData!$A$2:$A$1048576,0))</f>
        <v>35.831699999999998</v>
      </c>
      <c r="Q4198">
        <f>INDEX(RawData!P$2:P$1048576,MATCH(FmtData!$B$4+(ROW()-10),RawData!$A$2:$A$1048576,0))</f>
        <v>227.51300000000001</v>
      </c>
      <c r="R4198">
        <f>INDEX(RawData!Q$2:Q$1048576,MATCH(FmtData!$B$4+(ROW()-10),RawData!$A$2:$A$1048576,0))</f>
        <v>1.8310500000000001E-3</v>
      </c>
      <c r="S4198">
        <f>INDEX(RawData!R$2:R$1048576,MATCH(FmtData!$B$4+(ROW()-10),RawData!$A$2:$A$1048576,0))</f>
        <v>0.51633799999999996</v>
      </c>
      <c r="T4198">
        <f>INDEX(RawData!S$2:S$1048576,MATCH(FmtData!$B$4+(ROW()-10),RawData!$A$2:$A$1048576,0))</f>
        <v>0.52676999999999996</v>
      </c>
      <c r="U4198">
        <f>INDEX(RawData!T$2:T$1048576,MATCH(FmtData!$B$4+(ROW()-10),RawData!$A$2:$A$1048576,0))</f>
        <v>15.280200000000001</v>
      </c>
      <c r="V4198">
        <f>INDEX(RawData!U$2:U$1048576,MATCH(FmtData!$B$4+(ROW()-10),RawData!$A$2:$A$1048576,0))</f>
        <v>16.296399999999998</v>
      </c>
      <c r="W4198" s="8">
        <f t="shared" si="1435"/>
        <v>1.0161999999999978</v>
      </c>
      <c r="X4198" s="8">
        <f t="shared" si="1436"/>
        <v>-0.26073607999999993</v>
      </c>
      <c r="Y4198" s="8">
        <f t="shared" si="1437"/>
        <v>-0.15884651999999996</v>
      </c>
      <c r="Z4198" s="8">
        <f t="shared" si="1438"/>
        <v>10.152691814042056</v>
      </c>
      <c r="AA4198" s="8">
        <f t="shared" si="1439"/>
        <v>10.050802254042056</v>
      </c>
      <c r="AB4198" s="8">
        <f t="shared" si="1440"/>
        <v>10.101747034042056</v>
      </c>
      <c r="AC4198" s="6">
        <f t="shared" si="1455"/>
        <v>-279.82000000000005</v>
      </c>
      <c r="AD4198" s="15">
        <f t="shared" si="1452"/>
        <v>-20.048000000000002</v>
      </c>
      <c r="AE4198" s="15">
        <f t="shared" si="1453"/>
        <v>68.452791551277301</v>
      </c>
      <c r="AF4198" s="15">
        <f t="shared" si="1454"/>
        <v>41.299610510253387</v>
      </c>
      <c r="AG4198" s="15">
        <f t="shared" si="1441"/>
        <v>54.811079706319902</v>
      </c>
      <c r="AH4198" s="15">
        <f t="shared" si="1434"/>
        <v>-120.92660518134812</v>
      </c>
      <c r="AI4198" s="17">
        <f t="shared" si="1442"/>
        <v>1.1955895696781214</v>
      </c>
      <c r="AJ4198" s="17">
        <f t="shared" si="1443"/>
        <v>0.94741758450668778</v>
      </c>
      <c r="AK4198" s="17">
        <f t="shared" si="1444"/>
        <v>0.75951461028015788</v>
      </c>
      <c r="AL4198" s="17">
        <f t="shared" si="1445"/>
        <v>0.78174490703777533</v>
      </c>
      <c r="AM4198" s="17">
        <f t="shared" si="1446"/>
        <v>0.77052274714301561</v>
      </c>
      <c r="AN4198" s="17">
        <f t="shared" si="1447"/>
        <v>0.94741758450668778</v>
      </c>
      <c r="AO4198" s="17">
        <f t="shared" si="1451"/>
        <v>0</v>
      </c>
      <c r="AP4198" s="17">
        <f t="shared" si="1448"/>
        <v>7.7052274714301561</v>
      </c>
      <c r="AQ4198" s="17">
        <f t="shared" si="1449"/>
        <v>11.955895696781214</v>
      </c>
      <c r="AR4198" s="17">
        <f t="shared" si="1450"/>
        <v>20.030785911132281</v>
      </c>
    </row>
    <row r="4199" spans="2:44" x14ac:dyDescent="0.25">
      <c r="B4199">
        <f>INDEX(RawData!$A$2:$A$1048576,MATCH(FmtData!$B$4+(ROW()-10),RawData!$A$2:$A$1048576,0))</f>
        <v>4384</v>
      </c>
      <c r="C4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9)</f>
        <v>42233.665405092594</v>
      </c>
      <c r="D4199" s="46">
        <f>IF($B$6=1,MID(INDEX(RawData!$B$2:$B$1048576, MATCH(FmtData!$B$4+(ROW()-10),RawData!$A$2:$A$1048576,0)),12,8)+$B$5/24,INDEX(RawData!$C$2:$C$1048576, MATCH(FmtData!$B$4+(ROW()-10),RawData!$A$2:$A$1048576,0)))</f>
        <v>0.66540509259259262</v>
      </c>
      <c r="E4199">
        <f>INDEX(RawData!D$2:D$1048576,MATCH(FmtData!$B$4+(ROW()-10),RawData!$A$2:$A$1048576,0))</f>
        <v>2904.3</v>
      </c>
      <c r="F4199">
        <f>INDEX(RawData!E$2:E$1048576,MATCH(FmtData!$B$4+(ROW()-10),RawData!$A$2:$A$1048576,0))</f>
        <v>7.1738299999999997</v>
      </c>
      <c r="G4199">
        <f>INDEX(RawData!F$2:F$1048576,MATCH(FmtData!$B$4+(ROW()-10),RawData!$A$2:$A$1048576,0))</f>
        <v>-142.37299999999999</v>
      </c>
      <c r="H4199">
        <f>INDEX(RawData!G$2:G$1048576,MATCH(FmtData!$B$4+(ROW()-10),RawData!$A$2:$A$1048576,0))</f>
        <v>0.49982199999999999</v>
      </c>
      <c r="I4199">
        <f>INDEX(RawData!H$2:H$1048576,MATCH(FmtData!$B$4+(ROW()-10),RawData!$A$2:$A$1048576,0))</f>
        <v>-3.71981E-3</v>
      </c>
      <c r="J4199">
        <f>INDEX(RawData!I$2:I$1048576,MATCH(FmtData!$B$4+(ROW()-10),RawData!$A$2:$A$1048576,0))</f>
        <v>196.6</v>
      </c>
      <c r="K4199">
        <f>INDEX(RawData!J$2:J$1048576,MATCH(FmtData!$B$4+(ROW()-10),RawData!$A$2:$A$1048576,0))</f>
        <v>193.5</v>
      </c>
      <c r="L4199">
        <f>INDEX(RawData!K$2:K$1048576,MATCH(FmtData!$B$4+(ROW()-10),RawData!$A$2:$A$1048576,0))</f>
        <v>29.3</v>
      </c>
      <c r="M4199">
        <f>INDEX(RawData!L$2:L$1048576,MATCH(FmtData!$B$4+(ROW()-10),RawData!$A$2:$A$1048576,0))</f>
        <v>22.8</v>
      </c>
      <c r="N4199">
        <f>INDEX(RawData!M$2:M$1048576,MATCH(FmtData!$B$4+(ROW()-10),RawData!$A$2:$A$1048576,0))</f>
        <v>21.9</v>
      </c>
      <c r="O4199">
        <f>INDEX(RawData!N$2:N$1048576,MATCH(FmtData!$B$4+(ROW()-10),RawData!$A$2:$A$1048576,0))</f>
        <v>171.4</v>
      </c>
      <c r="P4199">
        <f>INDEX(RawData!O$2:O$1048576,MATCH(FmtData!$B$4+(ROW()-10),RawData!$A$2:$A$1048576,0))</f>
        <v>35.831699999999998</v>
      </c>
      <c r="Q4199">
        <f>INDEX(RawData!P$2:P$1048576,MATCH(FmtData!$B$4+(ROW()-10),RawData!$A$2:$A$1048576,0))</f>
        <v>227.636</v>
      </c>
      <c r="R4199">
        <f>INDEX(RawData!Q$2:Q$1048576,MATCH(FmtData!$B$4+(ROW()-10),RawData!$A$2:$A$1048576,0))</f>
        <v>1.8310500000000001E-3</v>
      </c>
      <c r="S4199">
        <f>INDEX(RawData!R$2:R$1048576,MATCH(FmtData!$B$4+(ROW()-10),RawData!$A$2:$A$1048576,0))</f>
        <v>0.51633799999999996</v>
      </c>
      <c r="T4199">
        <f>INDEX(RawData!S$2:S$1048576,MATCH(FmtData!$B$4+(ROW()-10),RawData!$A$2:$A$1048576,0))</f>
        <v>0.52676999999999996</v>
      </c>
      <c r="U4199">
        <f>INDEX(RawData!T$2:T$1048576,MATCH(FmtData!$B$4+(ROW()-10),RawData!$A$2:$A$1048576,0))</f>
        <v>15.264900000000001</v>
      </c>
      <c r="V4199">
        <f>INDEX(RawData!U$2:U$1048576,MATCH(FmtData!$B$4+(ROW()-10),RawData!$A$2:$A$1048576,0))</f>
        <v>16.265899999999998</v>
      </c>
      <c r="W4199" s="8">
        <f t="shared" si="1435"/>
        <v>1.0009999999999977</v>
      </c>
      <c r="X4199" s="8">
        <f t="shared" si="1436"/>
        <v>-0.26073607999999993</v>
      </c>
      <c r="Y4199" s="8">
        <f t="shared" si="1437"/>
        <v>-0.15884651999999996</v>
      </c>
      <c r="Z4199" s="8">
        <f t="shared" si="1438"/>
        <v>10.152691814042056</v>
      </c>
      <c r="AA4199" s="8">
        <f t="shared" si="1439"/>
        <v>10.050802254042056</v>
      </c>
      <c r="AB4199" s="8">
        <f t="shared" si="1440"/>
        <v>10.101747034042056</v>
      </c>
      <c r="AC4199" s="6">
        <f t="shared" si="1455"/>
        <v>-279.697</v>
      </c>
      <c r="AD4199" s="15">
        <f t="shared" si="1452"/>
        <v>-19.924999999999955</v>
      </c>
      <c r="AE4199" s="15">
        <f t="shared" si="1453"/>
        <v>68.452791551277301</v>
      </c>
      <c r="AF4199" s="15">
        <f t="shared" si="1454"/>
        <v>41.299610510253387</v>
      </c>
      <c r="AG4199" s="15">
        <f t="shared" si="1441"/>
        <v>54.811079706319902</v>
      </c>
      <c r="AH4199" s="15">
        <f t="shared" si="1434"/>
        <v>-120.80360518134808</v>
      </c>
      <c r="AI4199" s="17">
        <f t="shared" si="1442"/>
        <v>1.1953471852896955</v>
      </c>
      <c r="AJ4199" s="17">
        <f t="shared" si="1443"/>
        <v>0.94726537507388719</v>
      </c>
      <c r="AK4199" s="17">
        <f t="shared" si="1444"/>
        <v>0.75951461028015788</v>
      </c>
      <c r="AL4199" s="17">
        <f t="shared" si="1445"/>
        <v>0.78174490703777533</v>
      </c>
      <c r="AM4199" s="17">
        <f t="shared" si="1446"/>
        <v>0.77052274714301561</v>
      </c>
      <c r="AN4199" s="17">
        <f t="shared" si="1447"/>
        <v>0.94726537507388719</v>
      </c>
      <c r="AO4199" s="17">
        <f t="shared" si="1451"/>
        <v>0</v>
      </c>
      <c r="AP4199" s="17">
        <f t="shared" si="1448"/>
        <v>7.7052274714301561</v>
      </c>
      <c r="AQ4199" s="17">
        <f t="shared" si="1449"/>
        <v>11.953471852896955</v>
      </c>
      <c r="AR4199" s="17">
        <f t="shared" si="1450"/>
        <v>20.024373809199783</v>
      </c>
    </row>
    <row r="4200" spans="2:44" x14ac:dyDescent="0.25">
      <c r="B4200">
        <f>INDEX(RawData!$A$2:$A$1048576,MATCH(FmtData!$B$4+(ROW()-10),RawData!$A$2:$A$1048576,0))</f>
        <v>4385</v>
      </c>
      <c r="C4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0)</f>
        <v>42233.66542824074</v>
      </c>
      <c r="D4200" s="46">
        <f>IF($B$6=1,MID(INDEX(RawData!$B$2:$B$1048576, MATCH(FmtData!$B$4+(ROW()-10),RawData!$A$2:$A$1048576,0)),12,8)+$B$5/24,INDEX(RawData!$C$2:$C$1048576, MATCH(FmtData!$B$4+(ROW()-10),RawData!$A$2:$A$1048576,0)))</f>
        <v>0.6654282407407407</v>
      </c>
      <c r="E4200">
        <f>INDEX(RawData!D$2:D$1048576,MATCH(FmtData!$B$4+(ROW()-10),RawData!$A$2:$A$1048576,0))</f>
        <v>2903.37</v>
      </c>
      <c r="F4200">
        <f>INDEX(RawData!E$2:E$1048576,MATCH(FmtData!$B$4+(ROW()-10),RawData!$A$2:$A$1048576,0))</f>
        <v>7.1738299999999997</v>
      </c>
      <c r="G4200">
        <f>INDEX(RawData!F$2:F$1048576,MATCH(FmtData!$B$4+(ROW()-10),RawData!$A$2:$A$1048576,0))</f>
        <v>-142.37299999999999</v>
      </c>
      <c r="H4200">
        <f>INDEX(RawData!G$2:G$1048576,MATCH(FmtData!$B$4+(ROW()-10),RawData!$A$2:$A$1048576,0))</f>
        <v>0.49982199999999999</v>
      </c>
      <c r="I4200">
        <f>INDEX(RawData!H$2:H$1048576,MATCH(FmtData!$B$4+(ROW()-10),RawData!$A$2:$A$1048576,0))</f>
        <v>-3.71981E-3</v>
      </c>
      <c r="J4200">
        <f>INDEX(RawData!I$2:I$1048576,MATCH(FmtData!$B$4+(ROW()-10),RawData!$A$2:$A$1048576,0))</f>
        <v>196.5</v>
      </c>
      <c r="K4200">
        <f>INDEX(RawData!J$2:J$1048576,MATCH(FmtData!$B$4+(ROW()-10),RawData!$A$2:$A$1048576,0))</f>
        <v>193.5</v>
      </c>
      <c r="L4200">
        <f>INDEX(RawData!K$2:K$1048576,MATCH(FmtData!$B$4+(ROW()-10),RawData!$A$2:$A$1048576,0))</f>
        <v>29.3</v>
      </c>
      <c r="M4200">
        <f>INDEX(RawData!L$2:L$1048576,MATCH(FmtData!$B$4+(ROW()-10),RawData!$A$2:$A$1048576,0))</f>
        <v>22.8</v>
      </c>
      <c r="N4200">
        <f>INDEX(RawData!M$2:M$1048576,MATCH(FmtData!$B$4+(ROW()-10),RawData!$A$2:$A$1048576,0))</f>
        <v>21.9</v>
      </c>
      <c r="O4200">
        <f>INDEX(RawData!N$2:N$1048576,MATCH(FmtData!$B$4+(ROW()-10),RawData!$A$2:$A$1048576,0))</f>
        <v>171.4</v>
      </c>
      <c r="P4200">
        <f>INDEX(RawData!O$2:O$1048576,MATCH(FmtData!$B$4+(ROW()-10),RawData!$A$2:$A$1048576,0))</f>
        <v>35.831699999999998</v>
      </c>
      <c r="Q4200">
        <f>INDEX(RawData!P$2:P$1048576,MATCH(FmtData!$B$4+(ROW()-10),RawData!$A$2:$A$1048576,0))</f>
        <v>227.636</v>
      </c>
      <c r="R4200">
        <f>INDEX(RawData!Q$2:Q$1048576,MATCH(FmtData!$B$4+(ROW()-10),RawData!$A$2:$A$1048576,0))</f>
        <v>1.8310500000000001E-3</v>
      </c>
      <c r="S4200">
        <f>INDEX(RawData!R$2:R$1048576,MATCH(FmtData!$B$4+(ROW()-10),RawData!$A$2:$A$1048576,0))</f>
        <v>0.51633799999999996</v>
      </c>
      <c r="T4200">
        <f>INDEX(RawData!S$2:S$1048576,MATCH(FmtData!$B$4+(ROW()-10),RawData!$A$2:$A$1048576,0))</f>
        <v>0.52676999999999996</v>
      </c>
      <c r="U4200">
        <f>INDEX(RawData!T$2:T$1048576,MATCH(FmtData!$B$4+(ROW()-10),RawData!$A$2:$A$1048576,0))</f>
        <v>15.234400000000001</v>
      </c>
      <c r="V4200">
        <f>INDEX(RawData!U$2:U$1048576,MATCH(FmtData!$B$4+(ROW()-10),RawData!$A$2:$A$1048576,0))</f>
        <v>16.265899999999998</v>
      </c>
      <c r="W4200" s="8">
        <f t="shared" si="1435"/>
        <v>1.0314999999999976</v>
      </c>
      <c r="X4200" s="8">
        <f t="shared" si="1436"/>
        <v>-0.26073607999999993</v>
      </c>
      <c r="Y4200" s="8">
        <f t="shared" si="1437"/>
        <v>-0.15884651999999996</v>
      </c>
      <c r="Z4200" s="8">
        <f t="shared" si="1438"/>
        <v>10.152691814042056</v>
      </c>
      <c r="AA4200" s="8">
        <f t="shared" si="1439"/>
        <v>10.050802254042056</v>
      </c>
      <c r="AB4200" s="8">
        <f t="shared" si="1440"/>
        <v>10.101747034042056</v>
      </c>
      <c r="AC4200" s="6">
        <f t="shared" si="1455"/>
        <v>-279.697</v>
      </c>
      <c r="AD4200" s="15">
        <f t="shared" si="1452"/>
        <v>-19.924999999999955</v>
      </c>
      <c r="AE4200" s="15">
        <f t="shared" si="1453"/>
        <v>68.452791551277301</v>
      </c>
      <c r="AF4200" s="15">
        <f t="shared" si="1454"/>
        <v>41.299610510253387</v>
      </c>
      <c r="AG4200" s="15">
        <f t="shared" si="1441"/>
        <v>54.811079706319902</v>
      </c>
      <c r="AH4200" s="15">
        <f t="shared" si="1434"/>
        <v>-120.80360518134808</v>
      </c>
      <c r="AI4200" s="17">
        <f t="shared" si="1442"/>
        <v>1.1953471852896955</v>
      </c>
      <c r="AJ4200" s="17">
        <f t="shared" si="1443"/>
        <v>0.94726537507388719</v>
      </c>
      <c r="AK4200" s="17">
        <f t="shared" si="1444"/>
        <v>0.75951461028015788</v>
      </c>
      <c r="AL4200" s="17">
        <f t="shared" si="1445"/>
        <v>0.78174490703777533</v>
      </c>
      <c r="AM4200" s="17">
        <f t="shared" si="1446"/>
        <v>0.77052274714301561</v>
      </c>
      <c r="AN4200" s="17">
        <f t="shared" si="1447"/>
        <v>0.94726537507388719</v>
      </c>
      <c r="AO4200" s="17">
        <f t="shared" si="1451"/>
        <v>0</v>
      </c>
      <c r="AP4200" s="17">
        <f t="shared" si="1448"/>
        <v>7.7052274714301561</v>
      </c>
      <c r="AQ4200" s="17">
        <f t="shared" si="1449"/>
        <v>11.953471852896955</v>
      </c>
      <c r="AR4200" s="17">
        <f t="shared" si="1450"/>
        <v>20.017961707267283</v>
      </c>
    </row>
    <row r="4201" spans="2:44" x14ac:dyDescent="0.25">
      <c r="B4201">
        <f>INDEX(RawData!$A$2:$A$1048576,MATCH(FmtData!$B$4+(ROW()-10),RawData!$A$2:$A$1048576,0))</f>
        <v>4386</v>
      </c>
      <c r="C4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1)</f>
        <v>42233.665462962963</v>
      </c>
      <c r="D4201" s="46">
        <f>IF($B$6=1,MID(INDEX(RawData!$B$2:$B$1048576, MATCH(FmtData!$B$4+(ROW()-10),RawData!$A$2:$A$1048576,0)),12,8)+$B$5/24,INDEX(RawData!$C$2:$C$1048576, MATCH(FmtData!$B$4+(ROW()-10),RawData!$A$2:$A$1048576,0)))</f>
        <v>0.66546296296296303</v>
      </c>
      <c r="E4201">
        <f>INDEX(RawData!D$2:D$1048576,MATCH(FmtData!$B$4+(ROW()-10),RawData!$A$2:$A$1048576,0))</f>
        <v>2902.44</v>
      </c>
      <c r="F4201">
        <f>INDEX(RawData!E$2:E$1048576,MATCH(FmtData!$B$4+(ROW()-10),RawData!$A$2:$A$1048576,0))</f>
        <v>7.1738299999999997</v>
      </c>
      <c r="G4201">
        <f>INDEX(RawData!F$2:F$1048576,MATCH(FmtData!$B$4+(ROW()-10),RawData!$A$2:$A$1048576,0))</f>
        <v>-142.37299999999999</v>
      </c>
      <c r="H4201">
        <f>INDEX(RawData!G$2:G$1048576,MATCH(FmtData!$B$4+(ROW()-10),RawData!$A$2:$A$1048576,0))</f>
        <v>0.49982199999999999</v>
      </c>
      <c r="I4201">
        <f>INDEX(RawData!H$2:H$1048576,MATCH(FmtData!$B$4+(ROW()-10),RawData!$A$2:$A$1048576,0))</f>
        <v>-3.71981E-3</v>
      </c>
      <c r="J4201">
        <f>INDEX(RawData!I$2:I$1048576,MATCH(FmtData!$B$4+(ROW()-10),RawData!$A$2:$A$1048576,0))</f>
        <v>196.5</v>
      </c>
      <c r="K4201">
        <f>INDEX(RawData!J$2:J$1048576,MATCH(FmtData!$B$4+(ROW()-10),RawData!$A$2:$A$1048576,0))</f>
        <v>193.6</v>
      </c>
      <c r="L4201">
        <f>INDEX(RawData!K$2:K$1048576,MATCH(FmtData!$B$4+(ROW()-10),RawData!$A$2:$A$1048576,0))</f>
        <v>29.4</v>
      </c>
      <c r="M4201">
        <f>INDEX(RawData!L$2:L$1048576,MATCH(FmtData!$B$4+(ROW()-10),RawData!$A$2:$A$1048576,0))</f>
        <v>22.8</v>
      </c>
      <c r="N4201">
        <f>INDEX(RawData!M$2:M$1048576,MATCH(FmtData!$B$4+(ROW()-10),RawData!$A$2:$A$1048576,0))</f>
        <v>21.9</v>
      </c>
      <c r="O4201">
        <f>INDEX(RawData!N$2:N$1048576,MATCH(FmtData!$B$4+(ROW()-10),RawData!$A$2:$A$1048576,0))</f>
        <v>171.4</v>
      </c>
      <c r="P4201">
        <f>INDEX(RawData!O$2:O$1048576,MATCH(FmtData!$B$4+(ROW()-10),RawData!$A$2:$A$1048576,0))</f>
        <v>35.831699999999998</v>
      </c>
      <c r="Q4201">
        <f>INDEX(RawData!P$2:P$1048576,MATCH(FmtData!$B$4+(ROW()-10),RawData!$A$2:$A$1048576,0))</f>
        <v>227.636</v>
      </c>
      <c r="R4201">
        <f>INDEX(RawData!Q$2:Q$1048576,MATCH(FmtData!$B$4+(ROW()-10),RawData!$A$2:$A$1048576,0))</f>
        <v>1.8310500000000001E-3</v>
      </c>
      <c r="S4201">
        <f>INDEX(RawData!R$2:R$1048576,MATCH(FmtData!$B$4+(ROW()-10),RawData!$A$2:$A$1048576,0))</f>
        <v>0.51633799999999996</v>
      </c>
      <c r="T4201">
        <f>INDEX(RawData!S$2:S$1048576,MATCH(FmtData!$B$4+(ROW()-10),RawData!$A$2:$A$1048576,0))</f>
        <v>0.52676999999999996</v>
      </c>
      <c r="U4201">
        <f>INDEX(RawData!T$2:T$1048576,MATCH(FmtData!$B$4+(ROW()-10),RawData!$A$2:$A$1048576,0))</f>
        <v>15.196199999999999</v>
      </c>
      <c r="V4201">
        <f>INDEX(RawData!U$2:U$1048576,MATCH(FmtData!$B$4+(ROW()-10),RawData!$A$2:$A$1048576,0))</f>
        <v>16.265899999999998</v>
      </c>
      <c r="W4201" s="8">
        <f t="shared" si="1435"/>
        <v>1.0696999999999992</v>
      </c>
      <c r="X4201" s="8">
        <f t="shared" si="1436"/>
        <v>-0.26073607999999993</v>
      </c>
      <c r="Y4201" s="8">
        <f t="shared" si="1437"/>
        <v>-0.15884651999999996</v>
      </c>
      <c r="Z4201" s="8">
        <f t="shared" si="1438"/>
        <v>10.152691814042056</v>
      </c>
      <c r="AA4201" s="8">
        <f t="shared" si="1439"/>
        <v>10.050802254042056</v>
      </c>
      <c r="AB4201" s="8">
        <f t="shared" si="1440"/>
        <v>10.101747034042056</v>
      </c>
      <c r="AC4201" s="6">
        <f t="shared" si="1455"/>
        <v>-279.697</v>
      </c>
      <c r="AD4201" s="15">
        <f t="shared" si="1452"/>
        <v>-19.924999999999955</v>
      </c>
      <c r="AE4201" s="15">
        <f t="shared" si="1453"/>
        <v>68.452791551277301</v>
      </c>
      <c r="AF4201" s="15">
        <f t="shared" si="1454"/>
        <v>41.299610510253387</v>
      </c>
      <c r="AG4201" s="15">
        <f t="shared" si="1441"/>
        <v>54.811079706319902</v>
      </c>
      <c r="AH4201" s="15">
        <f t="shared" si="1434"/>
        <v>-120.80360518134808</v>
      </c>
      <c r="AI4201" s="17">
        <f t="shared" si="1442"/>
        <v>1.1953471852896955</v>
      </c>
      <c r="AJ4201" s="17">
        <f t="shared" si="1443"/>
        <v>0.94726537507388719</v>
      </c>
      <c r="AK4201" s="17">
        <f t="shared" si="1444"/>
        <v>0.75951461028015788</v>
      </c>
      <c r="AL4201" s="17">
        <f t="shared" si="1445"/>
        <v>0.78174490703777533</v>
      </c>
      <c r="AM4201" s="17">
        <f t="shared" si="1446"/>
        <v>0.77052274714301561</v>
      </c>
      <c r="AN4201" s="17">
        <f t="shared" si="1447"/>
        <v>0.94726537507388719</v>
      </c>
      <c r="AO4201" s="17">
        <f t="shared" si="1451"/>
        <v>0</v>
      </c>
      <c r="AP4201" s="17">
        <f t="shared" si="1448"/>
        <v>7.7052274714301561</v>
      </c>
      <c r="AQ4201" s="17">
        <f t="shared" si="1449"/>
        <v>11.953471852896955</v>
      </c>
      <c r="AR4201" s="17">
        <f t="shared" si="1450"/>
        <v>20.011549605334785</v>
      </c>
    </row>
    <row r="4202" spans="2:44" x14ac:dyDescent="0.25">
      <c r="B4202">
        <f>INDEX(RawData!$A$2:$A$1048576,MATCH(FmtData!$B$4+(ROW()-10),RawData!$A$2:$A$1048576,0))</f>
        <v>4387</v>
      </c>
      <c r="C4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2)</f>
        <v>42233.665486111109</v>
      </c>
      <c r="D4202" s="46">
        <f>IF($B$6=1,MID(INDEX(RawData!$B$2:$B$1048576, MATCH(FmtData!$B$4+(ROW()-10),RawData!$A$2:$A$1048576,0)),12,8)+$B$5/24,INDEX(RawData!$C$2:$C$1048576, MATCH(FmtData!$B$4+(ROW()-10),RawData!$A$2:$A$1048576,0)))</f>
        <v>0.66548611111111111</v>
      </c>
      <c r="E4202">
        <f>INDEX(RawData!D$2:D$1048576,MATCH(FmtData!$B$4+(ROW()-10),RawData!$A$2:$A$1048576,0))</f>
        <v>2902.44</v>
      </c>
      <c r="F4202">
        <f>INDEX(RawData!E$2:E$1048576,MATCH(FmtData!$B$4+(ROW()-10),RawData!$A$2:$A$1048576,0))</f>
        <v>7.1738299999999997</v>
      </c>
      <c r="G4202">
        <f>INDEX(RawData!F$2:F$1048576,MATCH(FmtData!$B$4+(ROW()-10),RawData!$A$2:$A$1048576,0))</f>
        <v>-142.37299999999999</v>
      </c>
      <c r="H4202">
        <f>INDEX(RawData!G$2:G$1048576,MATCH(FmtData!$B$4+(ROW()-10),RawData!$A$2:$A$1048576,0))</f>
        <v>0.49982199999999999</v>
      </c>
      <c r="I4202">
        <f>INDEX(RawData!H$2:H$1048576,MATCH(FmtData!$B$4+(ROW()-10),RawData!$A$2:$A$1048576,0))</f>
        <v>-3.71981E-3</v>
      </c>
      <c r="J4202">
        <f>INDEX(RawData!I$2:I$1048576,MATCH(FmtData!$B$4+(ROW()-10),RawData!$A$2:$A$1048576,0))</f>
        <v>196.4</v>
      </c>
      <c r="K4202">
        <f>INDEX(RawData!J$2:J$1048576,MATCH(FmtData!$B$4+(ROW()-10),RawData!$A$2:$A$1048576,0))</f>
        <v>193.6</v>
      </c>
      <c r="L4202">
        <f>INDEX(RawData!K$2:K$1048576,MATCH(FmtData!$B$4+(ROW()-10),RawData!$A$2:$A$1048576,0))</f>
        <v>29.5</v>
      </c>
      <c r="M4202">
        <f>INDEX(RawData!L$2:L$1048576,MATCH(FmtData!$B$4+(ROW()-10),RawData!$A$2:$A$1048576,0))</f>
        <v>22.8</v>
      </c>
      <c r="N4202">
        <f>INDEX(RawData!M$2:M$1048576,MATCH(FmtData!$B$4+(ROW()-10),RawData!$A$2:$A$1048576,0))</f>
        <v>21.9</v>
      </c>
      <c r="O4202">
        <f>INDEX(RawData!N$2:N$1048576,MATCH(FmtData!$B$4+(ROW()-10),RawData!$A$2:$A$1048576,0))</f>
        <v>171.4</v>
      </c>
      <c r="P4202">
        <f>INDEX(RawData!O$2:O$1048576,MATCH(FmtData!$B$4+(ROW()-10),RawData!$A$2:$A$1048576,0))</f>
        <v>35.831699999999998</v>
      </c>
      <c r="Q4202">
        <f>INDEX(RawData!P$2:P$1048576,MATCH(FmtData!$B$4+(ROW()-10),RawData!$A$2:$A$1048576,0))</f>
        <v>227.636</v>
      </c>
      <c r="R4202">
        <f>INDEX(RawData!Q$2:Q$1048576,MATCH(FmtData!$B$4+(ROW()-10),RawData!$A$2:$A$1048576,0))</f>
        <v>2.4414100000000002E-3</v>
      </c>
      <c r="S4202">
        <f>INDEX(RawData!R$2:R$1048576,MATCH(FmtData!$B$4+(ROW()-10),RawData!$A$2:$A$1048576,0))</f>
        <v>0.51633799999999996</v>
      </c>
      <c r="T4202">
        <f>INDEX(RawData!S$2:S$1048576,MATCH(FmtData!$B$4+(ROW()-10),RawData!$A$2:$A$1048576,0))</f>
        <v>0.52676999999999996</v>
      </c>
      <c r="U4202">
        <f>INDEX(RawData!T$2:T$1048576,MATCH(FmtData!$B$4+(ROW()-10),RawData!$A$2:$A$1048576,0))</f>
        <v>15.177899999999999</v>
      </c>
      <c r="V4202">
        <f>INDEX(RawData!U$2:U$1048576,MATCH(FmtData!$B$4+(ROW()-10),RawData!$A$2:$A$1048576,0))</f>
        <v>16.265899999999998</v>
      </c>
      <c r="W4202" s="8">
        <f t="shared" si="1435"/>
        <v>1.0879999999999992</v>
      </c>
      <c r="X4202" s="8">
        <f t="shared" si="1436"/>
        <v>-0.26073607999999993</v>
      </c>
      <c r="Y4202" s="8">
        <f t="shared" si="1437"/>
        <v>-0.15884651999999996</v>
      </c>
      <c r="Z4202" s="8">
        <f t="shared" si="1438"/>
        <v>10.152691814042056</v>
      </c>
      <c r="AA4202" s="8">
        <f t="shared" si="1439"/>
        <v>10.050802254042056</v>
      </c>
      <c r="AB4202" s="8">
        <f t="shared" si="1440"/>
        <v>10.101747034042056</v>
      </c>
      <c r="AC4202" s="6">
        <f t="shared" si="1455"/>
        <v>-279.697</v>
      </c>
      <c r="AD4202" s="15">
        <f t="shared" si="1452"/>
        <v>-19.924999999999955</v>
      </c>
      <c r="AE4202" s="15">
        <f t="shared" si="1453"/>
        <v>68.452791551277301</v>
      </c>
      <c r="AF4202" s="15">
        <f t="shared" si="1454"/>
        <v>41.299610510253387</v>
      </c>
      <c r="AG4202" s="15">
        <f t="shared" si="1441"/>
        <v>54.811079706319902</v>
      </c>
      <c r="AH4202" s="15">
        <f t="shared" si="1434"/>
        <v>-120.80360518134808</v>
      </c>
      <c r="AI4202" s="17">
        <f t="shared" si="1442"/>
        <v>1.1953471852896955</v>
      </c>
      <c r="AJ4202" s="17">
        <f t="shared" si="1443"/>
        <v>0.94726537507388719</v>
      </c>
      <c r="AK4202" s="17">
        <f t="shared" si="1444"/>
        <v>0.75951461028015788</v>
      </c>
      <c r="AL4202" s="17">
        <f t="shared" si="1445"/>
        <v>0.78174490703777533</v>
      </c>
      <c r="AM4202" s="17">
        <f t="shared" si="1446"/>
        <v>0.77052274714301561</v>
      </c>
      <c r="AN4202" s="17">
        <f t="shared" si="1447"/>
        <v>0.94726537507388719</v>
      </c>
      <c r="AO4202" s="17">
        <f t="shared" si="1451"/>
        <v>0</v>
      </c>
      <c r="AP4202" s="17">
        <f t="shared" si="1448"/>
        <v>7.7052274714301561</v>
      </c>
      <c r="AQ4202" s="17">
        <f t="shared" si="1449"/>
        <v>11.953471852896955</v>
      </c>
      <c r="AR4202" s="17">
        <f t="shared" si="1450"/>
        <v>20.011549605334785</v>
      </c>
    </row>
    <row r="4203" spans="2:44" x14ac:dyDescent="0.25">
      <c r="B4203">
        <f>INDEX(RawData!$A$2:$A$1048576,MATCH(FmtData!$B$4+(ROW()-10),RawData!$A$2:$A$1048576,0))</f>
        <v>4388</v>
      </c>
      <c r="C4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3)</f>
        <v>42233.665509259263</v>
      </c>
      <c r="D4203" s="46">
        <f>IF($B$6=1,MID(INDEX(RawData!$B$2:$B$1048576, MATCH(FmtData!$B$4+(ROW()-10),RawData!$A$2:$A$1048576,0)),12,8)+$B$5/24,INDEX(RawData!$C$2:$C$1048576, MATCH(FmtData!$B$4+(ROW()-10),RawData!$A$2:$A$1048576,0)))</f>
        <v>0.66550925925925919</v>
      </c>
      <c r="E4203">
        <f>INDEX(RawData!D$2:D$1048576,MATCH(FmtData!$B$4+(ROW()-10),RawData!$A$2:$A$1048576,0))</f>
        <v>2902.44</v>
      </c>
      <c r="F4203">
        <f>INDEX(RawData!E$2:E$1048576,MATCH(FmtData!$B$4+(ROW()-10),RawData!$A$2:$A$1048576,0))</f>
        <v>7.1738299999999997</v>
      </c>
      <c r="G4203">
        <f>INDEX(RawData!F$2:F$1048576,MATCH(FmtData!$B$4+(ROW()-10),RawData!$A$2:$A$1048576,0))</f>
        <v>-142.37299999999999</v>
      </c>
      <c r="H4203">
        <f>INDEX(RawData!G$2:G$1048576,MATCH(FmtData!$B$4+(ROW()-10),RawData!$A$2:$A$1048576,0))</f>
        <v>0.49982199999999999</v>
      </c>
      <c r="I4203">
        <f>INDEX(RawData!H$2:H$1048576,MATCH(FmtData!$B$4+(ROW()-10),RawData!$A$2:$A$1048576,0))</f>
        <v>-3.71981E-3</v>
      </c>
      <c r="J4203">
        <f>INDEX(RawData!I$2:I$1048576,MATCH(FmtData!$B$4+(ROW()-10),RawData!$A$2:$A$1048576,0))</f>
        <v>196.3</v>
      </c>
      <c r="K4203">
        <f>INDEX(RawData!J$2:J$1048576,MATCH(FmtData!$B$4+(ROW()-10),RawData!$A$2:$A$1048576,0))</f>
        <v>193.8</v>
      </c>
      <c r="L4203">
        <f>INDEX(RawData!K$2:K$1048576,MATCH(FmtData!$B$4+(ROW()-10),RawData!$A$2:$A$1048576,0))</f>
        <v>29.5</v>
      </c>
      <c r="M4203">
        <f>INDEX(RawData!L$2:L$1048576,MATCH(FmtData!$B$4+(ROW()-10),RawData!$A$2:$A$1048576,0))</f>
        <v>22.8</v>
      </c>
      <c r="N4203">
        <f>INDEX(RawData!M$2:M$1048576,MATCH(FmtData!$B$4+(ROW()-10),RawData!$A$2:$A$1048576,0))</f>
        <v>21.9</v>
      </c>
      <c r="O4203">
        <f>INDEX(RawData!N$2:N$1048576,MATCH(FmtData!$B$4+(ROW()-10),RawData!$A$2:$A$1048576,0))</f>
        <v>171.4</v>
      </c>
      <c r="P4203">
        <f>INDEX(RawData!O$2:O$1048576,MATCH(FmtData!$B$4+(ROW()-10),RawData!$A$2:$A$1048576,0))</f>
        <v>35.831699999999998</v>
      </c>
      <c r="Q4203">
        <f>INDEX(RawData!P$2:P$1048576,MATCH(FmtData!$B$4+(ROW()-10),RawData!$A$2:$A$1048576,0))</f>
        <v>227.636</v>
      </c>
      <c r="R4203">
        <f>INDEX(RawData!Q$2:Q$1048576,MATCH(FmtData!$B$4+(ROW()-10),RawData!$A$2:$A$1048576,0))</f>
        <v>1.8310500000000001E-3</v>
      </c>
      <c r="S4203">
        <f>INDEX(RawData!R$2:R$1048576,MATCH(FmtData!$B$4+(ROW()-10),RawData!$A$2:$A$1048576,0))</f>
        <v>0.51633799999999996</v>
      </c>
      <c r="T4203">
        <f>INDEX(RawData!S$2:S$1048576,MATCH(FmtData!$B$4+(ROW()-10),RawData!$A$2:$A$1048576,0))</f>
        <v>0.52676999999999996</v>
      </c>
      <c r="U4203">
        <f>INDEX(RawData!T$2:T$1048576,MATCH(FmtData!$B$4+(ROW()-10),RawData!$A$2:$A$1048576,0))</f>
        <v>15.150499999999999</v>
      </c>
      <c r="V4203">
        <f>INDEX(RawData!U$2:U$1048576,MATCH(FmtData!$B$4+(ROW()-10),RawData!$A$2:$A$1048576,0))</f>
        <v>16.265899999999998</v>
      </c>
      <c r="W4203" s="8">
        <f t="shared" si="1435"/>
        <v>1.1153999999999993</v>
      </c>
      <c r="X4203" s="8">
        <f t="shared" si="1436"/>
        <v>-0.26073607999999993</v>
      </c>
      <c r="Y4203" s="8">
        <f t="shared" si="1437"/>
        <v>-0.15884651999999996</v>
      </c>
      <c r="Z4203" s="8">
        <f t="shared" si="1438"/>
        <v>10.152691814042056</v>
      </c>
      <c r="AA4203" s="8">
        <f t="shared" si="1439"/>
        <v>10.050802254042056</v>
      </c>
      <c r="AB4203" s="8">
        <f t="shared" si="1440"/>
        <v>10.101747034042056</v>
      </c>
      <c r="AC4203" s="6">
        <f t="shared" si="1455"/>
        <v>-279.697</v>
      </c>
      <c r="AD4203" s="15">
        <f t="shared" si="1452"/>
        <v>-19.924999999999955</v>
      </c>
      <c r="AE4203" s="15">
        <f t="shared" si="1453"/>
        <v>68.452791551277301</v>
      </c>
      <c r="AF4203" s="15">
        <f t="shared" si="1454"/>
        <v>41.299610510253387</v>
      </c>
      <c r="AG4203" s="15">
        <f t="shared" si="1441"/>
        <v>54.811079706319902</v>
      </c>
      <c r="AH4203" s="15">
        <f t="shared" si="1434"/>
        <v>-120.80360518134808</v>
      </c>
      <c r="AI4203" s="17">
        <f t="shared" si="1442"/>
        <v>1.1953471852896955</v>
      </c>
      <c r="AJ4203" s="17">
        <f t="shared" si="1443"/>
        <v>0.94726537507388719</v>
      </c>
      <c r="AK4203" s="17">
        <f t="shared" si="1444"/>
        <v>0.75951461028015788</v>
      </c>
      <c r="AL4203" s="17">
        <f t="shared" si="1445"/>
        <v>0.78174490703777533</v>
      </c>
      <c r="AM4203" s="17">
        <f t="shared" si="1446"/>
        <v>0.77052274714301561</v>
      </c>
      <c r="AN4203" s="17">
        <f t="shared" si="1447"/>
        <v>0.94726537507388719</v>
      </c>
      <c r="AO4203" s="17">
        <f t="shared" si="1451"/>
        <v>0</v>
      </c>
      <c r="AP4203" s="17">
        <f t="shared" si="1448"/>
        <v>7.7052274714301561</v>
      </c>
      <c r="AQ4203" s="17">
        <f t="shared" si="1449"/>
        <v>11.953471852896955</v>
      </c>
      <c r="AR4203" s="17">
        <f t="shared" si="1450"/>
        <v>20.011549605334785</v>
      </c>
    </row>
    <row r="4204" spans="2:44" x14ac:dyDescent="0.25">
      <c r="B4204">
        <f>INDEX(RawData!$A$2:$A$1048576,MATCH(FmtData!$B$4+(ROW()-10),RawData!$A$2:$A$1048576,0))</f>
        <v>4389</v>
      </c>
      <c r="C4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4)</f>
        <v>42233.665532407409</v>
      </c>
      <c r="D4204" s="46">
        <f>IF($B$6=1,MID(INDEX(RawData!$B$2:$B$1048576, MATCH(FmtData!$B$4+(ROW()-10),RawData!$A$2:$A$1048576,0)),12,8)+$B$5/24,INDEX(RawData!$C$2:$C$1048576, MATCH(FmtData!$B$4+(ROW()-10),RawData!$A$2:$A$1048576,0)))</f>
        <v>0.66553240740740738</v>
      </c>
      <c r="E4204">
        <f>INDEX(RawData!D$2:D$1048576,MATCH(FmtData!$B$4+(ROW()-10),RawData!$A$2:$A$1048576,0))</f>
        <v>2902.44</v>
      </c>
      <c r="F4204">
        <f>INDEX(RawData!E$2:E$1048576,MATCH(FmtData!$B$4+(ROW()-10),RawData!$A$2:$A$1048576,0))</f>
        <v>7.1738299999999997</v>
      </c>
      <c r="G4204">
        <f>INDEX(RawData!F$2:F$1048576,MATCH(FmtData!$B$4+(ROW()-10),RawData!$A$2:$A$1048576,0))</f>
        <v>-142.37299999999999</v>
      </c>
      <c r="H4204">
        <f>INDEX(RawData!G$2:G$1048576,MATCH(FmtData!$B$4+(ROW()-10),RawData!$A$2:$A$1048576,0))</f>
        <v>0.49982199999999999</v>
      </c>
      <c r="I4204">
        <f>INDEX(RawData!H$2:H$1048576,MATCH(FmtData!$B$4+(ROW()-10),RawData!$A$2:$A$1048576,0))</f>
        <v>-3.71981E-3</v>
      </c>
      <c r="J4204">
        <f>INDEX(RawData!I$2:I$1048576,MATCH(FmtData!$B$4+(ROW()-10),RawData!$A$2:$A$1048576,0))</f>
        <v>196.3</v>
      </c>
      <c r="K4204">
        <f>INDEX(RawData!J$2:J$1048576,MATCH(FmtData!$B$4+(ROW()-10),RawData!$A$2:$A$1048576,0))</f>
        <v>193.8</v>
      </c>
      <c r="L4204">
        <f>INDEX(RawData!K$2:K$1048576,MATCH(FmtData!$B$4+(ROW()-10),RawData!$A$2:$A$1048576,0))</f>
        <v>29.5</v>
      </c>
      <c r="M4204">
        <f>INDEX(RawData!L$2:L$1048576,MATCH(FmtData!$B$4+(ROW()-10),RawData!$A$2:$A$1048576,0))</f>
        <v>22.9</v>
      </c>
      <c r="N4204">
        <f>INDEX(RawData!M$2:M$1048576,MATCH(FmtData!$B$4+(ROW()-10),RawData!$A$2:$A$1048576,0))</f>
        <v>21.9</v>
      </c>
      <c r="O4204">
        <f>INDEX(RawData!N$2:N$1048576,MATCH(FmtData!$B$4+(ROW()-10),RawData!$A$2:$A$1048576,0))</f>
        <v>171.4</v>
      </c>
      <c r="P4204">
        <f>INDEX(RawData!O$2:O$1048576,MATCH(FmtData!$B$4+(ROW()-10),RawData!$A$2:$A$1048576,0))</f>
        <v>35.831699999999998</v>
      </c>
      <c r="Q4204">
        <f>INDEX(RawData!P$2:P$1048576,MATCH(FmtData!$B$4+(ROW()-10),RawData!$A$2:$A$1048576,0))</f>
        <v>227.636</v>
      </c>
      <c r="R4204">
        <f>INDEX(RawData!Q$2:Q$1048576,MATCH(FmtData!$B$4+(ROW()-10),RawData!$A$2:$A$1048576,0))</f>
        <v>1.8310500000000001E-3</v>
      </c>
      <c r="S4204">
        <f>INDEX(RawData!R$2:R$1048576,MATCH(FmtData!$B$4+(ROW()-10),RawData!$A$2:$A$1048576,0))</f>
        <v>0.51633799999999996</v>
      </c>
      <c r="T4204">
        <f>INDEX(RawData!S$2:S$1048576,MATCH(FmtData!$B$4+(ROW()-10),RawData!$A$2:$A$1048576,0))</f>
        <v>0.52676999999999996</v>
      </c>
      <c r="U4204">
        <f>INDEX(RawData!T$2:T$1048576,MATCH(FmtData!$B$4+(ROW()-10),RawData!$A$2:$A$1048576,0))</f>
        <v>15.124499999999999</v>
      </c>
      <c r="V4204">
        <f>INDEX(RawData!U$2:U$1048576,MATCH(FmtData!$B$4+(ROW()-10),RawData!$A$2:$A$1048576,0))</f>
        <v>16.265899999999998</v>
      </c>
      <c r="W4204" s="8">
        <f t="shared" si="1435"/>
        <v>1.1413999999999991</v>
      </c>
      <c r="X4204" s="8">
        <f t="shared" si="1436"/>
        <v>-0.26073607999999993</v>
      </c>
      <c r="Y4204" s="8">
        <f t="shared" si="1437"/>
        <v>-0.15884651999999996</v>
      </c>
      <c r="Z4204" s="8">
        <f t="shared" si="1438"/>
        <v>10.152691814042056</v>
      </c>
      <c r="AA4204" s="8">
        <f t="shared" si="1439"/>
        <v>10.050802254042056</v>
      </c>
      <c r="AB4204" s="8">
        <f t="shared" si="1440"/>
        <v>10.101747034042056</v>
      </c>
      <c r="AC4204" s="6">
        <f t="shared" si="1455"/>
        <v>-279.697</v>
      </c>
      <c r="AD4204" s="15">
        <f t="shared" si="1452"/>
        <v>-19.924999999999955</v>
      </c>
      <c r="AE4204" s="15">
        <f t="shared" si="1453"/>
        <v>68.452791551277301</v>
      </c>
      <c r="AF4204" s="15">
        <f t="shared" si="1454"/>
        <v>41.299610510253387</v>
      </c>
      <c r="AG4204" s="15">
        <f t="shared" si="1441"/>
        <v>54.811079706319902</v>
      </c>
      <c r="AH4204" s="15">
        <f t="shared" si="1434"/>
        <v>-120.80360518134808</v>
      </c>
      <c r="AI4204" s="17">
        <f t="shared" si="1442"/>
        <v>1.1953471852896955</v>
      </c>
      <c r="AJ4204" s="17">
        <f t="shared" si="1443"/>
        <v>0.94726537507388719</v>
      </c>
      <c r="AK4204" s="17">
        <f t="shared" si="1444"/>
        <v>0.75951461028015788</v>
      </c>
      <c r="AL4204" s="17">
        <f t="shared" si="1445"/>
        <v>0.78174490703777533</v>
      </c>
      <c r="AM4204" s="17">
        <f t="shared" si="1446"/>
        <v>0.77052274714301561</v>
      </c>
      <c r="AN4204" s="17">
        <f t="shared" si="1447"/>
        <v>0.94726537507388719</v>
      </c>
      <c r="AO4204" s="17">
        <f t="shared" si="1451"/>
        <v>0</v>
      </c>
      <c r="AP4204" s="17">
        <f t="shared" si="1448"/>
        <v>7.7052274714301561</v>
      </c>
      <c r="AQ4204" s="17">
        <f t="shared" si="1449"/>
        <v>11.953471852896955</v>
      </c>
      <c r="AR4204" s="17">
        <f t="shared" si="1450"/>
        <v>20.011549605334785</v>
      </c>
    </row>
    <row r="4205" spans="2:44" x14ac:dyDescent="0.25">
      <c r="B4205">
        <f>INDEX(RawData!$A$2:$A$1048576,MATCH(FmtData!$B$4+(ROW()-10),RawData!$A$2:$A$1048576,0))</f>
        <v>4390</v>
      </c>
      <c r="C4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5)</f>
        <v>42233.665555555555</v>
      </c>
      <c r="D4205" s="46">
        <f>IF($B$6=1,MID(INDEX(RawData!$B$2:$B$1048576, MATCH(FmtData!$B$4+(ROW()-10),RawData!$A$2:$A$1048576,0)),12,8)+$B$5/24,INDEX(RawData!$C$2:$C$1048576, MATCH(FmtData!$B$4+(ROW()-10),RawData!$A$2:$A$1048576,0)))</f>
        <v>0.66555555555555557</v>
      </c>
      <c r="E4205">
        <f>INDEX(RawData!D$2:D$1048576,MATCH(FmtData!$B$4+(ROW()-10),RawData!$A$2:$A$1048576,0))</f>
        <v>2903.37</v>
      </c>
      <c r="F4205">
        <f>INDEX(RawData!E$2:E$1048576,MATCH(FmtData!$B$4+(ROW()-10),RawData!$A$2:$A$1048576,0))</f>
        <v>7.1738299999999997</v>
      </c>
      <c r="G4205">
        <f>INDEX(RawData!F$2:F$1048576,MATCH(FmtData!$B$4+(ROW()-10),RawData!$A$2:$A$1048576,0))</f>
        <v>-142.37299999999999</v>
      </c>
      <c r="H4205">
        <f>INDEX(RawData!G$2:G$1048576,MATCH(FmtData!$B$4+(ROW()-10),RawData!$A$2:$A$1048576,0))</f>
        <v>0.49982199999999999</v>
      </c>
      <c r="I4205">
        <f>INDEX(RawData!H$2:H$1048576,MATCH(FmtData!$B$4+(ROW()-10),RawData!$A$2:$A$1048576,0))</f>
        <v>-3.71981E-3</v>
      </c>
      <c r="J4205">
        <f>INDEX(RawData!I$2:I$1048576,MATCH(FmtData!$B$4+(ROW()-10),RawData!$A$2:$A$1048576,0))</f>
        <v>196.2</v>
      </c>
      <c r="K4205">
        <f>INDEX(RawData!J$2:J$1048576,MATCH(FmtData!$B$4+(ROW()-10),RawData!$A$2:$A$1048576,0))</f>
        <v>193.9</v>
      </c>
      <c r="L4205">
        <f>INDEX(RawData!K$2:K$1048576,MATCH(FmtData!$B$4+(ROW()-10),RawData!$A$2:$A$1048576,0))</f>
        <v>29.3</v>
      </c>
      <c r="M4205">
        <f>INDEX(RawData!L$2:L$1048576,MATCH(FmtData!$B$4+(ROW()-10),RawData!$A$2:$A$1048576,0))</f>
        <v>22.9</v>
      </c>
      <c r="N4205">
        <f>INDEX(RawData!M$2:M$1048576,MATCH(FmtData!$B$4+(ROW()-10),RawData!$A$2:$A$1048576,0))</f>
        <v>21.9</v>
      </c>
      <c r="O4205">
        <f>INDEX(RawData!N$2:N$1048576,MATCH(FmtData!$B$4+(ROW()-10),RawData!$A$2:$A$1048576,0))</f>
        <v>171.4</v>
      </c>
      <c r="P4205">
        <f>INDEX(RawData!O$2:O$1048576,MATCH(FmtData!$B$4+(ROW()-10),RawData!$A$2:$A$1048576,0))</f>
        <v>35.831699999999998</v>
      </c>
      <c r="Q4205">
        <f>INDEX(RawData!P$2:P$1048576,MATCH(FmtData!$B$4+(ROW()-10),RawData!$A$2:$A$1048576,0))</f>
        <v>227.636</v>
      </c>
      <c r="R4205">
        <f>INDEX(RawData!Q$2:Q$1048576,MATCH(FmtData!$B$4+(ROW()-10),RawData!$A$2:$A$1048576,0))</f>
        <v>1.8310500000000001E-3</v>
      </c>
      <c r="S4205">
        <f>INDEX(RawData!R$2:R$1048576,MATCH(FmtData!$B$4+(ROW()-10),RawData!$A$2:$A$1048576,0))</f>
        <v>0.51633799999999996</v>
      </c>
      <c r="T4205">
        <f>INDEX(RawData!S$2:S$1048576,MATCH(FmtData!$B$4+(ROW()-10),RawData!$A$2:$A$1048576,0))</f>
        <v>0.52676999999999996</v>
      </c>
      <c r="U4205">
        <f>INDEX(RawData!T$2:T$1048576,MATCH(FmtData!$B$4+(ROW()-10),RawData!$A$2:$A$1048576,0))</f>
        <v>15.097</v>
      </c>
      <c r="V4205">
        <f>INDEX(RawData!U$2:U$1048576,MATCH(FmtData!$B$4+(ROW()-10),RawData!$A$2:$A$1048576,0))</f>
        <v>16.220099999999999</v>
      </c>
      <c r="W4205" s="8">
        <f t="shared" si="1435"/>
        <v>1.1230999999999991</v>
      </c>
      <c r="X4205" s="8">
        <f t="shared" si="1436"/>
        <v>-0.26073607999999993</v>
      </c>
      <c r="Y4205" s="8">
        <f t="shared" si="1437"/>
        <v>-0.15884651999999996</v>
      </c>
      <c r="Z4205" s="8">
        <f t="shared" si="1438"/>
        <v>10.152691814042056</v>
      </c>
      <c r="AA4205" s="8">
        <f t="shared" si="1439"/>
        <v>10.050802254042056</v>
      </c>
      <c r="AB4205" s="8">
        <f t="shared" si="1440"/>
        <v>10.101747034042056</v>
      </c>
      <c r="AC4205" s="6">
        <f t="shared" si="1455"/>
        <v>-279.697</v>
      </c>
      <c r="AD4205" s="15">
        <f t="shared" si="1452"/>
        <v>-19.924999999999955</v>
      </c>
      <c r="AE4205" s="15">
        <f t="shared" si="1453"/>
        <v>68.452791551277301</v>
      </c>
      <c r="AF4205" s="15">
        <f t="shared" si="1454"/>
        <v>41.299610510253387</v>
      </c>
      <c r="AG4205" s="15">
        <f t="shared" si="1441"/>
        <v>54.811079706319902</v>
      </c>
      <c r="AH4205" s="15">
        <f t="shared" si="1434"/>
        <v>-120.80360518134808</v>
      </c>
      <c r="AI4205" s="17">
        <f t="shared" si="1442"/>
        <v>1.1953471852896955</v>
      </c>
      <c r="AJ4205" s="17">
        <f t="shared" si="1443"/>
        <v>0.94726537507388719</v>
      </c>
      <c r="AK4205" s="17">
        <f t="shared" si="1444"/>
        <v>0.75951461028015788</v>
      </c>
      <c r="AL4205" s="17">
        <f t="shared" si="1445"/>
        <v>0.78174490703777533</v>
      </c>
      <c r="AM4205" s="17">
        <f t="shared" si="1446"/>
        <v>0.77052274714301561</v>
      </c>
      <c r="AN4205" s="17">
        <f t="shared" si="1447"/>
        <v>0.94726537507388719</v>
      </c>
      <c r="AO4205" s="17">
        <f t="shared" si="1451"/>
        <v>0</v>
      </c>
      <c r="AP4205" s="17">
        <f t="shared" si="1448"/>
        <v>7.7052274714301561</v>
      </c>
      <c r="AQ4205" s="17">
        <f t="shared" si="1449"/>
        <v>11.953471852896955</v>
      </c>
      <c r="AR4205" s="17">
        <f t="shared" si="1450"/>
        <v>20.017961707267283</v>
      </c>
    </row>
    <row r="4206" spans="2:44" x14ac:dyDescent="0.25">
      <c r="B4206">
        <f>INDEX(RawData!$A$2:$A$1048576,MATCH(FmtData!$B$4+(ROW()-10),RawData!$A$2:$A$1048576,0))</f>
        <v>4391</v>
      </c>
      <c r="C4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6)</f>
        <v>42233.665578703702</v>
      </c>
      <c r="D4206" s="46">
        <f>IF($B$6=1,MID(INDEX(RawData!$B$2:$B$1048576, MATCH(FmtData!$B$4+(ROW()-10),RawData!$A$2:$A$1048576,0)),12,8)+$B$5/24,INDEX(RawData!$C$2:$C$1048576, MATCH(FmtData!$B$4+(ROW()-10),RawData!$A$2:$A$1048576,0)))</f>
        <v>0.66557870370370364</v>
      </c>
      <c r="E4206">
        <f>INDEX(RawData!D$2:D$1048576,MATCH(FmtData!$B$4+(ROW()-10),RawData!$A$2:$A$1048576,0))</f>
        <v>2903.37</v>
      </c>
      <c r="F4206">
        <f>INDEX(RawData!E$2:E$1048576,MATCH(FmtData!$B$4+(ROW()-10),RawData!$A$2:$A$1048576,0))</f>
        <v>7.1738299999999997</v>
      </c>
      <c r="G4206">
        <f>INDEX(RawData!F$2:F$1048576,MATCH(FmtData!$B$4+(ROW()-10),RawData!$A$2:$A$1048576,0))</f>
        <v>-142.37299999999999</v>
      </c>
      <c r="H4206">
        <f>INDEX(RawData!G$2:G$1048576,MATCH(FmtData!$B$4+(ROW()-10),RawData!$A$2:$A$1048576,0))</f>
        <v>0.49982199999999999</v>
      </c>
      <c r="I4206">
        <f>INDEX(RawData!H$2:H$1048576,MATCH(FmtData!$B$4+(ROW()-10),RawData!$A$2:$A$1048576,0))</f>
        <v>-3.71981E-3</v>
      </c>
      <c r="J4206">
        <f>INDEX(RawData!I$2:I$1048576,MATCH(FmtData!$B$4+(ROW()-10),RawData!$A$2:$A$1048576,0))</f>
        <v>196.2</v>
      </c>
      <c r="K4206">
        <f>INDEX(RawData!J$2:J$1048576,MATCH(FmtData!$B$4+(ROW()-10),RawData!$A$2:$A$1048576,0))</f>
        <v>193.9</v>
      </c>
      <c r="L4206">
        <f>INDEX(RawData!K$2:K$1048576,MATCH(FmtData!$B$4+(ROW()-10),RawData!$A$2:$A$1048576,0))</f>
        <v>29.4</v>
      </c>
      <c r="M4206">
        <f>INDEX(RawData!L$2:L$1048576,MATCH(FmtData!$B$4+(ROW()-10),RawData!$A$2:$A$1048576,0))</f>
        <v>22.8</v>
      </c>
      <c r="N4206">
        <f>INDEX(RawData!M$2:M$1048576,MATCH(FmtData!$B$4+(ROW()-10),RawData!$A$2:$A$1048576,0))</f>
        <v>21.9</v>
      </c>
      <c r="O4206">
        <f>INDEX(RawData!N$2:N$1048576,MATCH(FmtData!$B$4+(ROW()-10),RawData!$A$2:$A$1048576,0))</f>
        <v>171.4</v>
      </c>
      <c r="P4206">
        <f>INDEX(RawData!O$2:O$1048576,MATCH(FmtData!$B$4+(ROW()-10),RawData!$A$2:$A$1048576,0))</f>
        <v>35.831699999999998</v>
      </c>
      <c r="Q4206">
        <f>INDEX(RawData!P$2:P$1048576,MATCH(FmtData!$B$4+(ROW()-10),RawData!$A$2:$A$1048576,0))</f>
        <v>227.636</v>
      </c>
      <c r="R4206">
        <f>INDEX(RawData!Q$2:Q$1048576,MATCH(FmtData!$B$4+(ROW()-10),RawData!$A$2:$A$1048576,0))</f>
        <v>2.4414100000000002E-3</v>
      </c>
      <c r="S4206">
        <f>INDEX(RawData!R$2:R$1048576,MATCH(FmtData!$B$4+(ROW()-10),RawData!$A$2:$A$1048576,0))</f>
        <v>0.51633799999999996</v>
      </c>
      <c r="T4206">
        <f>INDEX(RawData!S$2:S$1048576,MATCH(FmtData!$B$4+(ROW()-10),RawData!$A$2:$A$1048576,0))</f>
        <v>0.52676999999999996</v>
      </c>
      <c r="U4206">
        <f>INDEX(RawData!T$2:T$1048576,MATCH(FmtData!$B$4+(ROW()-10),RawData!$A$2:$A$1048576,0))</f>
        <v>15.081799999999999</v>
      </c>
      <c r="V4206">
        <f>INDEX(RawData!U$2:U$1048576,MATCH(FmtData!$B$4+(ROW()-10),RawData!$A$2:$A$1048576,0))</f>
        <v>16.220099999999999</v>
      </c>
      <c r="W4206" s="8">
        <f t="shared" si="1435"/>
        <v>1.1382999999999992</v>
      </c>
      <c r="X4206" s="8">
        <f t="shared" si="1436"/>
        <v>-0.26073607999999993</v>
      </c>
      <c r="Y4206" s="8">
        <f t="shared" si="1437"/>
        <v>-0.15884651999999996</v>
      </c>
      <c r="Z4206" s="8">
        <f t="shared" si="1438"/>
        <v>10.152691814042056</v>
      </c>
      <c r="AA4206" s="8">
        <f t="shared" si="1439"/>
        <v>10.050802254042056</v>
      </c>
      <c r="AB4206" s="8">
        <f t="shared" si="1440"/>
        <v>10.101747034042056</v>
      </c>
      <c r="AC4206" s="6">
        <f t="shared" si="1455"/>
        <v>-279.697</v>
      </c>
      <c r="AD4206" s="15">
        <f t="shared" si="1452"/>
        <v>-19.924999999999955</v>
      </c>
      <c r="AE4206" s="15">
        <f t="shared" si="1453"/>
        <v>68.452791551277301</v>
      </c>
      <c r="AF4206" s="15">
        <f t="shared" si="1454"/>
        <v>41.299610510253387</v>
      </c>
      <c r="AG4206" s="15">
        <f t="shared" si="1441"/>
        <v>54.811079706319902</v>
      </c>
      <c r="AH4206" s="15">
        <f t="shared" si="1434"/>
        <v>-120.80360518134808</v>
      </c>
      <c r="AI4206" s="17">
        <f t="shared" si="1442"/>
        <v>1.1953471852896955</v>
      </c>
      <c r="AJ4206" s="17">
        <f t="shared" si="1443"/>
        <v>0.94726537507388719</v>
      </c>
      <c r="AK4206" s="17">
        <f t="shared" si="1444"/>
        <v>0.75951461028015788</v>
      </c>
      <c r="AL4206" s="17">
        <f t="shared" si="1445"/>
        <v>0.78174490703777533</v>
      </c>
      <c r="AM4206" s="17">
        <f t="shared" si="1446"/>
        <v>0.77052274714301561</v>
      </c>
      <c r="AN4206" s="17">
        <f t="shared" si="1447"/>
        <v>0.94726537507388719</v>
      </c>
      <c r="AO4206" s="17">
        <f t="shared" si="1451"/>
        <v>0</v>
      </c>
      <c r="AP4206" s="17">
        <f t="shared" si="1448"/>
        <v>7.7052274714301561</v>
      </c>
      <c r="AQ4206" s="17">
        <f t="shared" si="1449"/>
        <v>11.953471852896955</v>
      </c>
      <c r="AR4206" s="17">
        <f t="shared" si="1450"/>
        <v>20.017961707267283</v>
      </c>
    </row>
    <row r="4207" spans="2:44" x14ac:dyDescent="0.25">
      <c r="B4207">
        <f>INDEX(RawData!$A$2:$A$1048576,MATCH(FmtData!$B$4+(ROW()-10),RawData!$A$2:$A$1048576,0))</f>
        <v>4392</v>
      </c>
      <c r="C4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7)</f>
        <v>42233.665601851855</v>
      </c>
      <c r="D4207" s="46">
        <f>IF($B$6=1,MID(INDEX(RawData!$B$2:$B$1048576, MATCH(FmtData!$B$4+(ROW()-10),RawData!$A$2:$A$1048576,0)),12,8)+$B$5/24,INDEX(RawData!$C$2:$C$1048576, MATCH(FmtData!$B$4+(ROW()-10),RawData!$A$2:$A$1048576,0)))</f>
        <v>0.66560185185185183</v>
      </c>
      <c r="E4207">
        <f>INDEX(RawData!D$2:D$1048576,MATCH(FmtData!$B$4+(ROW()-10),RawData!$A$2:$A$1048576,0))</f>
        <v>2903.37</v>
      </c>
      <c r="F4207">
        <f>INDEX(RawData!E$2:E$1048576,MATCH(FmtData!$B$4+(ROW()-10),RawData!$A$2:$A$1048576,0))</f>
        <v>7.1738299999999997</v>
      </c>
      <c r="G4207">
        <f>INDEX(RawData!F$2:F$1048576,MATCH(FmtData!$B$4+(ROW()-10),RawData!$A$2:$A$1048576,0))</f>
        <v>-142.37299999999999</v>
      </c>
      <c r="H4207">
        <f>INDEX(RawData!G$2:G$1048576,MATCH(FmtData!$B$4+(ROW()-10),RawData!$A$2:$A$1048576,0))</f>
        <v>0.49982199999999999</v>
      </c>
      <c r="I4207">
        <f>INDEX(RawData!H$2:H$1048576,MATCH(FmtData!$B$4+(ROW()-10),RawData!$A$2:$A$1048576,0))</f>
        <v>-3.71981E-3</v>
      </c>
      <c r="J4207">
        <f>INDEX(RawData!I$2:I$1048576,MATCH(FmtData!$B$4+(ROW()-10),RawData!$A$2:$A$1048576,0))</f>
        <v>196.1</v>
      </c>
      <c r="K4207">
        <f>INDEX(RawData!J$2:J$1048576,MATCH(FmtData!$B$4+(ROW()-10),RawData!$A$2:$A$1048576,0))</f>
        <v>194</v>
      </c>
      <c r="L4207">
        <f>INDEX(RawData!K$2:K$1048576,MATCH(FmtData!$B$4+(ROW()-10),RawData!$A$2:$A$1048576,0))</f>
        <v>29.5</v>
      </c>
      <c r="M4207">
        <f>INDEX(RawData!L$2:L$1048576,MATCH(FmtData!$B$4+(ROW()-10),RawData!$A$2:$A$1048576,0))</f>
        <v>22.8</v>
      </c>
      <c r="N4207">
        <f>INDEX(RawData!M$2:M$1048576,MATCH(FmtData!$B$4+(ROW()-10),RawData!$A$2:$A$1048576,0))</f>
        <v>21.9</v>
      </c>
      <c r="O4207">
        <f>INDEX(RawData!N$2:N$1048576,MATCH(FmtData!$B$4+(ROW()-10),RawData!$A$2:$A$1048576,0))</f>
        <v>171.4</v>
      </c>
      <c r="P4207">
        <f>INDEX(RawData!O$2:O$1048576,MATCH(FmtData!$B$4+(ROW()-10),RawData!$A$2:$A$1048576,0))</f>
        <v>35.831699999999998</v>
      </c>
      <c r="Q4207">
        <f>INDEX(RawData!P$2:P$1048576,MATCH(FmtData!$B$4+(ROW()-10),RawData!$A$2:$A$1048576,0))</f>
        <v>227.636</v>
      </c>
      <c r="R4207">
        <f>INDEX(RawData!Q$2:Q$1048576,MATCH(FmtData!$B$4+(ROW()-10),RawData!$A$2:$A$1048576,0))</f>
        <v>2.4414100000000002E-3</v>
      </c>
      <c r="S4207">
        <f>INDEX(RawData!R$2:R$1048576,MATCH(FmtData!$B$4+(ROW()-10),RawData!$A$2:$A$1048576,0))</f>
        <v>0.51633799999999996</v>
      </c>
      <c r="T4207">
        <f>INDEX(RawData!S$2:S$1048576,MATCH(FmtData!$B$4+(ROW()-10),RawData!$A$2:$A$1048576,0))</f>
        <v>0.52676999999999996</v>
      </c>
      <c r="U4207">
        <f>INDEX(RawData!T$2:T$1048576,MATCH(FmtData!$B$4+(ROW()-10),RawData!$A$2:$A$1048576,0))</f>
        <v>15.0406</v>
      </c>
      <c r="V4207">
        <f>INDEX(RawData!U$2:U$1048576,MATCH(FmtData!$B$4+(ROW()-10),RawData!$A$2:$A$1048576,0))</f>
        <v>16.036999999999999</v>
      </c>
      <c r="W4207" s="8">
        <f t="shared" si="1435"/>
        <v>0.99639999999999951</v>
      </c>
      <c r="X4207" s="8">
        <f t="shared" si="1436"/>
        <v>-0.26073607999999993</v>
      </c>
      <c r="Y4207" s="8">
        <f t="shared" si="1437"/>
        <v>-0.15884651999999996</v>
      </c>
      <c r="Z4207" s="8">
        <f t="shared" si="1438"/>
        <v>10.152691814042056</v>
      </c>
      <c r="AA4207" s="8">
        <f t="shared" si="1439"/>
        <v>10.050802254042056</v>
      </c>
      <c r="AB4207" s="8">
        <f t="shared" si="1440"/>
        <v>10.101747034042056</v>
      </c>
      <c r="AC4207" s="6">
        <f t="shared" si="1455"/>
        <v>-279.697</v>
      </c>
      <c r="AD4207" s="15">
        <f t="shared" si="1452"/>
        <v>-19.924999999999955</v>
      </c>
      <c r="AE4207" s="15">
        <f t="shared" si="1453"/>
        <v>68.452791551277301</v>
      </c>
      <c r="AF4207" s="15">
        <f t="shared" si="1454"/>
        <v>41.299610510253387</v>
      </c>
      <c r="AG4207" s="15">
        <f t="shared" si="1441"/>
        <v>54.811079706319902</v>
      </c>
      <c r="AH4207" s="15">
        <f t="shared" si="1434"/>
        <v>-120.80360518134808</v>
      </c>
      <c r="AI4207" s="17">
        <f t="shared" si="1442"/>
        <v>1.1953471852896955</v>
      </c>
      <c r="AJ4207" s="17">
        <f t="shared" si="1443"/>
        <v>0.94726537507388719</v>
      </c>
      <c r="AK4207" s="17">
        <f t="shared" si="1444"/>
        <v>0.75951461028015788</v>
      </c>
      <c r="AL4207" s="17">
        <f t="shared" si="1445"/>
        <v>0.78174490703777533</v>
      </c>
      <c r="AM4207" s="17">
        <f t="shared" si="1446"/>
        <v>0.77052274714301561</v>
      </c>
      <c r="AN4207" s="17">
        <f t="shared" si="1447"/>
        <v>0.94726537507388719</v>
      </c>
      <c r="AO4207" s="17">
        <f t="shared" si="1451"/>
        <v>0</v>
      </c>
      <c r="AP4207" s="17">
        <f t="shared" si="1448"/>
        <v>7.7052274714301561</v>
      </c>
      <c r="AQ4207" s="17">
        <f t="shared" si="1449"/>
        <v>11.953471852896955</v>
      </c>
      <c r="AR4207" s="17">
        <f t="shared" si="1450"/>
        <v>20.017961707267283</v>
      </c>
    </row>
    <row r="4208" spans="2:44" x14ac:dyDescent="0.25">
      <c r="B4208">
        <f>INDEX(RawData!$A$2:$A$1048576,MATCH(FmtData!$B$4+(ROW()-10),RawData!$A$2:$A$1048576,0))</f>
        <v>4393</v>
      </c>
      <c r="C4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8)</f>
        <v>42233.665625000001</v>
      </c>
      <c r="D4208" s="46">
        <f>IF($B$6=1,MID(INDEX(RawData!$B$2:$B$1048576, MATCH(FmtData!$B$4+(ROW()-10),RawData!$A$2:$A$1048576,0)),12,8)+$B$5/24,INDEX(RawData!$C$2:$C$1048576, MATCH(FmtData!$B$4+(ROW()-10),RawData!$A$2:$A$1048576,0)))</f>
        <v>0.66562500000000002</v>
      </c>
      <c r="E4208">
        <f>INDEX(RawData!D$2:D$1048576,MATCH(FmtData!$B$4+(ROW()-10),RawData!$A$2:$A$1048576,0))</f>
        <v>2903.37</v>
      </c>
      <c r="F4208">
        <f>INDEX(RawData!E$2:E$1048576,MATCH(FmtData!$B$4+(ROW()-10),RawData!$A$2:$A$1048576,0))</f>
        <v>7.1738299999999997</v>
      </c>
      <c r="G4208">
        <f>INDEX(RawData!F$2:F$1048576,MATCH(FmtData!$B$4+(ROW()-10),RawData!$A$2:$A$1048576,0))</f>
        <v>-142.37299999999999</v>
      </c>
      <c r="H4208">
        <f>INDEX(RawData!G$2:G$1048576,MATCH(FmtData!$B$4+(ROW()-10),RawData!$A$2:$A$1048576,0))</f>
        <v>0.49982199999999999</v>
      </c>
      <c r="I4208">
        <f>INDEX(RawData!H$2:H$1048576,MATCH(FmtData!$B$4+(ROW()-10),RawData!$A$2:$A$1048576,0))</f>
        <v>-3.71981E-3</v>
      </c>
      <c r="J4208">
        <f>INDEX(RawData!I$2:I$1048576,MATCH(FmtData!$B$4+(ROW()-10),RawData!$A$2:$A$1048576,0))</f>
        <v>196</v>
      </c>
      <c r="K4208">
        <f>INDEX(RawData!J$2:J$1048576,MATCH(FmtData!$B$4+(ROW()-10),RawData!$A$2:$A$1048576,0))</f>
        <v>194</v>
      </c>
      <c r="L4208">
        <f>INDEX(RawData!K$2:K$1048576,MATCH(FmtData!$B$4+(ROW()-10),RawData!$A$2:$A$1048576,0))</f>
        <v>29.5</v>
      </c>
      <c r="M4208">
        <f>INDEX(RawData!L$2:L$1048576,MATCH(FmtData!$B$4+(ROW()-10),RawData!$A$2:$A$1048576,0))</f>
        <v>22.8</v>
      </c>
      <c r="N4208">
        <f>INDEX(RawData!M$2:M$1048576,MATCH(FmtData!$B$4+(ROW()-10),RawData!$A$2:$A$1048576,0))</f>
        <v>21.9</v>
      </c>
      <c r="O4208">
        <f>INDEX(RawData!N$2:N$1048576,MATCH(FmtData!$B$4+(ROW()-10),RawData!$A$2:$A$1048576,0))</f>
        <v>171.4</v>
      </c>
      <c r="P4208">
        <f>INDEX(RawData!O$2:O$1048576,MATCH(FmtData!$B$4+(ROW()-10),RawData!$A$2:$A$1048576,0))</f>
        <v>35.831699999999998</v>
      </c>
      <c r="Q4208">
        <f>INDEX(RawData!P$2:P$1048576,MATCH(FmtData!$B$4+(ROW()-10),RawData!$A$2:$A$1048576,0))</f>
        <v>227.636</v>
      </c>
      <c r="R4208">
        <f>INDEX(RawData!Q$2:Q$1048576,MATCH(FmtData!$B$4+(ROW()-10),RawData!$A$2:$A$1048576,0))</f>
        <v>1.8310500000000001E-3</v>
      </c>
      <c r="S4208">
        <f>INDEX(RawData!R$2:R$1048576,MATCH(FmtData!$B$4+(ROW()-10),RawData!$A$2:$A$1048576,0))</f>
        <v>0.51633799999999996</v>
      </c>
      <c r="T4208">
        <f>INDEX(RawData!S$2:S$1048576,MATCH(FmtData!$B$4+(ROW()-10),RawData!$A$2:$A$1048576,0))</f>
        <v>0.52676999999999996</v>
      </c>
      <c r="U4208">
        <f>INDEX(RawData!T$2:T$1048576,MATCH(FmtData!$B$4+(ROW()-10),RawData!$A$2:$A$1048576,0))</f>
        <v>15.0177</v>
      </c>
      <c r="V4208">
        <f>INDEX(RawData!U$2:U$1048576,MATCH(FmtData!$B$4+(ROW()-10),RawData!$A$2:$A$1048576,0))</f>
        <v>16.036999999999999</v>
      </c>
      <c r="W4208" s="8">
        <f t="shared" si="1435"/>
        <v>1.0192999999999994</v>
      </c>
      <c r="X4208" s="8">
        <f t="shared" si="1436"/>
        <v>-0.26073607999999993</v>
      </c>
      <c r="Y4208" s="8">
        <f t="shared" si="1437"/>
        <v>-0.15884651999999996</v>
      </c>
      <c r="Z4208" s="8">
        <f t="shared" si="1438"/>
        <v>10.152691814042056</v>
      </c>
      <c r="AA4208" s="8">
        <f t="shared" si="1439"/>
        <v>10.050802254042056</v>
      </c>
      <c r="AB4208" s="8">
        <f t="shared" si="1440"/>
        <v>10.101747034042056</v>
      </c>
      <c r="AC4208" s="6">
        <f t="shared" si="1455"/>
        <v>-279.697</v>
      </c>
      <c r="AD4208" s="15">
        <f t="shared" si="1452"/>
        <v>-19.924999999999955</v>
      </c>
      <c r="AE4208" s="15">
        <f t="shared" si="1453"/>
        <v>68.452791551277301</v>
      </c>
      <c r="AF4208" s="15">
        <f t="shared" si="1454"/>
        <v>41.299610510253387</v>
      </c>
      <c r="AG4208" s="15">
        <f t="shared" si="1441"/>
        <v>54.811079706319902</v>
      </c>
      <c r="AH4208" s="15">
        <f t="shared" si="1434"/>
        <v>-120.80360518134808</v>
      </c>
      <c r="AI4208" s="17">
        <f t="shared" si="1442"/>
        <v>1.1953471852896955</v>
      </c>
      <c r="AJ4208" s="17">
        <f t="shared" si="1443"/>
        <v>0.94726537507388719</v>
      </c>
      <c r="AK4208" s="17">
        <f t="shared" si="1444"/>
        <v>0.75951461028015788</v>
      </c>
      <c r="AL4208" s="17">
        <f t="shared" si="1445"/>
        <v>0.78174490703777533</v>
      </c>
      <c r="AM4208" s="17">
        <f t="shared" si="1446"/>
        <v>0.77052274714301561</v>
      </c>
      <c r="AN4208" s="17">
        <f t="shared" si="1447"/>
        <v>0.94726537507388719</v>
      </c>
      <c r="AO4208" s="17">
        <f t="shared" si="1451"/>
        <v>0</v>
      </c>
      <c r="AP4208" s="17">
        <f t="shared" si="1448"/>
        <v>7.7052274714301561</v>
      </c>
      <c r="AQ4208" s="17">
        <f t="shared" si="1449"/>
        <v>11.953471852896955</v>
      </c>
      <c r="AR4208" s="17">
        <f t="shared" si="1450"/>
        <v>20.017961707267283</v>
      </c>
    </row>
    <row r="4209" spans="2:44" x14ac:dyDescent="0.25">
      <c r="B4209">
        <f>INDEX(RawData!$A$2:$A$1048576,MATCH(FmtData!$B$4+(ROW()-10),RawData!$A$2:$A$1048576,0))</f>
        <v>4394</v>
      </c>
      <c r="C4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9)</f>
        <v>42233.665648148148</v>
      </c>
      <c r="D4209" s="46">
        <f>IF($B$6=1,MID(INDEX(RawData!$B$2:$B$1048576, MATCH(FmtData!$B$4+(ROW()-10),RawData!$A$2:$A$1048576,0)),12,8)+$B$5/24,INDEX(RawData!$C$2:$C$1048576, MATCH(FmtData!$B$4+(ROW()-10),RawData!$A$2:$A$1048576,0)))</f>
        <v>0.6656481481481481</v>
      </c>
      <c r="E4209">
        <f>INDEX(RawData!D$2:D$1048576,MATCH(FmtData!$B$4+(ROW()-10),RawData!$A$2:$A$1048576,0))</f>
        <v>2904.3</v>
      </c>
      <c r="F4209">
        <f>INDEX(RawData!E$2:E$1048576,MATCH(FmtData!$B$4+(ROW()-10),RawData!$A$2:$A$1048576,0))</f>
        <v>7.1738299999999997</v>
      </c>
      <c r="G4209">
        <f>INDEX(RawData!F$2:F$1048576,MATCH(FmtData!$B$4+(ROW()-10),RawData!$A$2:$A$1048576,0))</f>
        <v>-142.37299999999999</v>
      </c>
      <c r="H4209">
        <f>INDEX(RawData!G$2:G$1048576,MATCH(FmtData!$B$4+(ROW()-10),RawData!$A$2:$A$1048576,0))</f>
        <v>0.49982199999999999</v>
      </c>
      <c r="I4209">
        <f>INDEX(RawData!H$2:H$1048576,MATCH(FmtData!$B$4+(ROW()-10),RawData!$A$2:$A$1048576,0))</f>
        <v>-3.71981E-3</v>
      </c>
      <c r="J4209">
        <f>INDEX(RawData!I$2:I$1048576,MATCH(FmtData!$B$4+(ROW()-10),RawData!$A$2:$A$1048576,0))</f>
        <v>196</v>
      </c>
      <c r="K4209">
        <f>INDEX(RawData!J$2:J$1048576,MATCH(FmtData!$B$4+(ROW()-10),RawData!$A$2:$A$1048576,0))</f>
        <v>194</v>
      </c>
      <c r="L4209">
        <f>INDEX(RawData!K$2:K$1048576,MATCH(FmtData!$B$4+(ROW()-10),RawData!$A$2:$A$1048576,0))</f>
        <v>29.3</v>
      </c>
      <c r="M4209">
        <f>INDEX(RawData!L$2:L$1048576,MATCH(FmtData!$B$4+(ROW()-10),RawData!$A$2:$A$1048576,0))</f>
        <v>22.8</v>
      </c>
      <c r="N4209">
        <f>INDEX(RawData!M$2:M$1048576,MATCH(FmtData!$B$4+(ROW()-10),RawData!$A$2:$A$1048576,0))</f>
        <v>21.9</v>
      </c>
      <c r="O4209">
        <f>INDEX(RawData!N$2:N$1048576,MATCH(FmtData!$B$4+(ROW()-10),RawData!$A$2:$A$1048576,0))</f>
        <v>171.4</v>
      </c>
      <c r="P4209">
        <f>INDEX(RawData!O$2:O$1048576,MATCH(FmtData!$B$4+(ROW()-10),RawData!$A$2:$A$1048576,0))</f>
        <v>35.831699999999998</v>
      </c>
      <c r="Q4209">
        <f>INDEX(RawData!P$2:P$1048576,MATCH(FmtData!$B$4+(ROW()-10),RawData!$A$2:$A$1048576,0))</f>
        <v>227.636</v>
      </c>
      <c r="R4209">
        <f>INDEX(RawData!Q$2:Q$1048576,MATCH(FmtData!$B$4+(ROW()-10),RawData!$A$2:$A$1048576,0))</f>
        <v>2.4414100000000002E-3</v>
      </c>
      <c r="S4209">
        <f>INDEX(RawData!R$2:R$1048576,MATCH(FmtData!$B$4+(ROW()-10),RawData!$A$2:$A$1048576,0))</f>
        <v>0.51633799999999996</v>
      </c>
      <c r="T4209">
        <f>INDEX(RawData!S$2:S$1048576,MATCH(FmtData!$B$4+(ROW()-10),RawData!$A$2:$A$1048576,0))</f>
        <v>0.52676999999999996</v>
      </c>
      <c r="U4209">
        <f>INDEX(RawData!T$2:T$1048576,MATCH(FmtData!$B$4+(ROW()-10),RawData!$A$2:$A$1048576,0))</f>
        <v>14.9918</v>
      </c>
      <c r="V4209">
        <f>INDEX(RawData!U$2:U$1048576,MATCH(FmtData!$B$4+(ROW()-10),RawData!$A$2:$A$1048576,0))</f>
        <v>16.036999999999999</v>
      </c>
      <c r="W4209" s="8">
        <f t="shared" si="1435"/>
        <v>1.0451999999999995</v>
      </c>
      <c r="X4209" s="8">
        <f t="shared" si="1436"/>
        <v>-0.26073607999999993</v>
      </c>
      <c r="Y4209" s="8">
        <f t="shared" si="1437"/>
        <v>-0.15884651999999996</v>
      </c>
      <c r="Z4209" s="8">
        <f t="shared" si="1438"/>
        <v>10.152691814042056</v>
      </c>
      <c r="AA4209" s="8">
        <f t="shared" si="1439"/>
        <v>10.050802254042056</v>
      </c>
      <c r="AB4209" s="8">
        <f t="shared" si="1440"/>
        <v>10.101747034042056</v>
      </c>
      <c r="AC4209" s="6">
        <f t="shared" si="1455"/>
        <v>-279.697</v>
      </c>
      <c r="AD4209" s="15">
        <f t="shared" si="1452"/>
        <v>-19.924999999999955</v>
      </c>
      <c r="AE4209" s="15">
        <f t="shared" si="1453"/>
        <v>68.452791551277301</v>
      </c>
      <c r="AF4209" s="15">
        <f t="shared" si="1454"/>
        <v>41.299610510253387</v>
      </c>
      <c r="AG4209" s="15">
        <f t="shared" si="1441"/>
        <v>54.811079706319902</v>
      </c>
      <c r="AH4209" s="15">
        <f t="shared" si="1434"/>
        <v>-120.80360518134808</v>
      </c>
      <c r="AI4209" s="17">
        <f t="shared" si="1442"/>
        <v>1.1953471852896955</v>
      </c>
      <c r="AJ4209" s="17">
        <f t="shared" si="1443"/>
        <v>0.94726537507388719</v>
      </c>
      <c r="AK4209" s="17">
        <f t="shared" si="1444"/>
        <v>0.75951461028015788</v>
      </c>
      <c r="AL4209" s="17">
        <f t="shared" si="1445"/>
        <v>0.78174490703777533</v>
      </c>
      <c r="AM4209" s="17">
        <f t="shared" si="1446"/>
        <v>0.77052274714301561</v>
      </c>
      <c r="AN4209" s="17">
        <f t="shared" si="1447"/>
        <v>0.94726537507388719</v>
      </c>
      <c r="AO4209" s="17">
        <f t="shared" si="1451"/>
        <v>0</v>
      </c>
      <c r="AP4209" s="17">
        <f t="shared" si="1448"/>
        <v>7.7052274714301561</v>
      </c>
      <c r="AQ4209" s="17">
        <f t="shared" si="1449"/>
        <v>11.953471852896955</v>
      </c>
      <c r="AR4209" s="17">
        <f t="shared" si="1450"/>
        <v>20.024373809199783</v>
      </c>
    </row>
    <row r="4210" spans="2:44" x14ac:dyDescent="0.25">
      <c r="B4210">
        <f>INDEX(RawData!$A$2:$A$1048576,MATCH(FmtData!$B$4+(ROW()-10),RawData!$A$2:$A$1048576,0))</f>
        <v>4395</v>
      </c>
      <c r="C4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0)</f>
        <v>42233.665671296294</v>
      </c>
      <c r="D4210" s="46">
        <f>IF($B$6=1,MID(INDEX(RawData!$B$2:$B$1048576, MATCH(FmtData!$B$4+(ROW()-10),RawData!$A$2:$A$1048576,0)),12,8)+$B$5/24,INDEX(RawData!$C$2:$C$1048576, MATCH(FmtData!$B$4+(ROW()-10),RawData!$A$2:$A$1048576,0)))</f>
        <v>0.66567129629629629</v>
      </c>
      <c r="E4210">
        <f>INDEX(RawData!D$2:D$1048576,MATCH(FmtData!$B$4+(ROW()-10),RawData!$A$2:$A$1048576,0))</f>
        <v>2904.3</v>
      </c>
      <c r="F4210">
        <f>INDEX(RawData!E$2:E$1048576,MATCH(FmtData!$B$4+(ROW()-10),RawData!$A$2:$A$1048576,0))</f>
        <v>7.1738299999999997</v>
      </c>
      <c r="G4210">
        <f>INDEX(RawData!F$2:F$1048576,MATCH(FmtData!$B$4+(ROW()-10),RawData!$A$2:$A$1048576,0))</f>
        <v>-142.37299999999999</v>
      </c>
      <c r="H4210">
        <f>INDEX(RawData!G$2:G$1048576,MATCH(FmtData!$B$4+(ROW()-10),RawData!$A$2:$A$1048576,0))</f>
        <v>0.49982199999999999</v>
      </c>
      <c r="I4210">
        <f>INDEX(RawData!H$2:H$1048576,MATCH(FmtData!$B$4+(ROW()-10),RawData!$A$2:$A$1048576,0))</f>
        <v>-3.71981E-3</v>
      </c>
      <c r="J4210">
        <f>INDEX(RawData!I$2:I$1048576,MATCH(FmtData!$B$4+(ROW()-10),RawData!$A$2:$A$1048576,0))</f>
        <v>196</v>
      </c>
      <c r="K4210">
        <f>INDEX(RawData!J$2:J$1048576,MATCH(FmtData!$B$4+(ROW()-10),RawData!$A$2:$A$1048576,0))</f>
        <v>194</v>
      </c>
      <c r="L4210">
        <f>INDEX(RawData!K$2:K$1048576,MATCH(FmtData!$B$4+(ROW()-10),RawData!$A$2:$A$1048576,0))</f>
        <v>29.3</v>
      </c>
      <c r="M4210">
        <f>INDEX(RawData!L$2:L$1048576,MATCH(FmtData!$B$4+(ROW()-10),RawData!$A$2:$A$1048576,0))</f>
        <v>22.7</v>
      </c>
      <c r="N4210">
        <f>INDEX(RawData!M$2:M$1048576,MATCH(FmtData!$B$4+(ROW()-10),RawData!$A$2:$A$1048576,0))</f>
        <v>21.9</v>
      </c>
      <c r="O4210">
        <f>INDEX(RawData!N$2:N$1048576,MATCH(FmtData!$B$4+(ROW()-10),RawData!$A$2:$A$1048576,0))</f>
        <v>171.4</v>
      </c>
      <c r="P4210">
        <f>INDEX(RawData!O$2:O$1048576,MATCH(FmtData!$B$4+(ROW()-10),RawData!$A$2:$A$1048576,0))</f>
        <v>35.831699999999998</v>
      </c>
      <c r="Q4210">
        <f>INDEX(RawData!P$2:P$1048576,MATCH(FmtData!$B$4+(ROW()-10),RawData!$A$2:$A$1048576,0))</f>
        <v>227.636</v>
      </c>
      <c r="R4210">
        <f>INDEX(RawData!Q$2:Q$1048576,MATCH(FmtData!$B$4+(ROW()-10),RawData!$A$2:$A$1048576,0))</f>
        <v>1.8310500000000001E-3</v>
      </c>
      <c r="S4210">
        <f>INDEX(RawData!R$2:R$1048576,MATCH(FmtData!$B$4+(ROW()-10),RawData!$A$2:$A$1048576,0))</f>
        <v>0.51633799999999996</v>
      </c>
      <c r="T4210">
        <f>INDEX(RawData!S$2:S$1048576,MATCH(FmtData!$B$4+(ROW()-10),RawData!$A$2:$A$1048576,0))</f>
        <v>0.52676999999999996</v>
      </c>
      <c r="U4210">
        <f>INDEX(RawData!T$2:T$1048576,MATCH(FmtData!$B$4+(ROW()-10),RawData!$A$2:$A$1048576,0))</f>
        <v>14.9689</v>
      </c>
      <c r="V4210">
        <f>INDEX(RawData!U$2:U$1048576,MATCH(FmtData!$B$4+(ROW()-10),RawData!$A$2:$A$1048576,0))</f>
        <v>16.036999999999999</v>
      </c>
      <c r="W4210" s="8">
        <f t="shared" si="1435"/>
        <v>1.0680999999999994</v>
      </c>
      <c r="X4210" s="8">
        <f t="shared" si="1436"/>
        <v>-0.26073607999999993</v>
      </c>
      <c r="Y4210" s="8">
        <f t="shared" si="1437"/>
        <v>-0.15884651999999996</v>
      </c>
      <c r="Z4210" s="8">
        <f t="shared" si="1438"/>
        <v>10.152691814042056</v>
      </c>
      <c r="AA4210" s="8">
        <f t="shared" si="1439"/>
        <v>10.050802254042056</v>
      </c>
      <c r="AB4210" s="8">
        <f t="shared" si="1440"/>
        <v>10.101747034042056</v>
      </c>
      <c r="AC4210" s="6">
        <f t="shared" si="1455"/>
        <v>-279.697</v>
      </c>
      <c r="AD4210" s="15">
        <f t="shared" si="1452"/>
        <v>-19.924999999999955</v>
      </c>
      <c r="AE4210" s="15">
        <f t="shared" si="1453"/>
        <v>68.452791551277301</v>
      </c>
      <c r="AF4210" s="15">
        <f t="shared" si="1454"/>
        <v>41.299610510253387</v>
      </c>
      <c r="AG4210" s="15">
        <f t="shared" si="1441"/>
        <v>54.811079706319902</v>
      </c>
      <c r="AH4210" s="15">
        <f t="shared" ref="AH4210:AH4273" si="1456">$AH$1392+(AD4210-$AD$1392)</f>
        <v>-120.80360518134808</v>
      </c>
      <c r="AI4210" s="17">
        <f t="shared" si="1442"/>
        <v>1.1953471852896955</v>
      </c>
      <c r="AJ4210" s="17">
        <f t="shared" si="1443"/>
        <v>0.94726537507388719</v>
      </c>
      <c r="AK4210" s="17">
        <f t="shared" si="1444"/>
        <v>0.75951461028015788</v>
      </c>
      <c r="AL4210" s="17">
        <f t="shared" si="1445"/>
        <v>0.78174490703777533</v>
      </c>
      <c r="AM4210" s="17">
        <f t="shared" si="1446"/>
        <v>0.77052274714301561</v>
      </c>
      <c r="AN4210" s="17">
        <f t="shared" si="1447"/>
        <v>0.94726537507388719</v>
      </c>
      <c r="AO4210" s="17">
        <f t="shared" si="1451"/>
        <v>0</v>
      </c>
      <c r="AP4210" s="17">
        <f t="shared" si="1448"/>
        <v>7.7052274714301561</v>
      </c>
      <c r="AQ4210" s="17">
        <f t="shared" si="1449"/>
        <v>11.953471852896955</v>
      </c>
      <c r="AR4210" s="17">
        <f t="shared" si="1450"/>
        <v>20.024373809199783</v>
      </c>
    </row>
    <row r="4211" spans="2:44" x14ac:dyDescent="0.25">
      <c r="B4211">
        <f>INDEX(RawData!$A$2:$A$1048576,MATCH(FmtData!$B$4+(ROW()-10),RawData!$A$2:$A$1048576,0))</f>
        <v>4396</v>
      </c>
      <c r="C4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1)</f>
        <v>42233.665694444448</v>
      </c>
      <c r="D4211" s="46">
        <f>IF($B$6=1,MID(INDEX(RawData!$B$2:$B$1048576, MATCH(FmtData!$B$4+(ROW()-10),RawData!$A$2:$A$1048576,0)),12,8)+$B$5/24,INDEX(RawData!$C$2:$C$1048576, MATCH(FmtData!$B$4+(ROW()-10),RawData!$A$2:$A$1048576,0)))</f>
        <v>0.66569444444444448</v>
      </c>
      <c r="E4211">
        <f>INDEX(RawData!D$2:D$1048576,MATCH(FmtData!$B$4+(ROW()-10),RawData!$A$2:$A$1048576,0))</f>
        <v>2904.3</v>
      </c>
      <c r="F4211">
        <f>INDEX(RawData!E$2:E$1048576,MATCH(FmtData!$B$4+(ROW()-10),RawData!$A$2:$A$1048576,0))</f>
        <v>7.1738299999999997</v>
      </c>
      <c r="G4211">
        <f>INDEX(RawData!F$2:F$1048576,MATCH(FmtData!$B$4+(ROW()-10),RawData!$A$2:$A$1048576,0))</f>
        <v>-142.37299999999999</v>
      </c>
      <c r="H4211">
        <f>INDEX(RawData!G$2:G$1048576,MATCH(FmtData!$B$4+(ROW()-10),RawData!$A$2:$A$1048576,0))</f>
        <v>0.49982199999999999</v>
      </c>
      <c r="I4211">
        <f>INDEX(RawData!H$2:H$1048576,MATCH(FmtData!$B$4+(ROW()-10),RawData!$A$2:$A$1048576,0))</f>
        <v>-3.71981E-3</v>
      </c>
      <c r="J4211">
        <f>INDEX(RawData!I$2:I$1048576,MATCH(FmtData!$B$4+(ROW()-10),RawData!$A$2:$A$1048576,0))</f>
        <v>195.8</v>
      </c>
      <c r="K4211">
        <f>INDEX(RawData!J$2:J$1048576,MATCH(FmtData!$B$4+(ROW()-10),RawData!$A$2:$A$1048576,0))</f>
        <v>194.1</v>
      </c>
      <c r="L4211">
        <f>INDEX(RawData!K$2:K$1048576,MATCH(FmtData!$B$4+(ROW()-10),RawData!$A$2:$A$1048576,0))</f>
        <v>29.2</v>
      </c>
      <c r="M4211">
        <f>INDEX(RawData!L$2:L$1048576,MATCH(FmtData!$B$4+(ROW()-10),RawData!$A$2:$A$1048576,0))</f>
        <v>22.7</v>
      </c>
      <c r="N4211">
        <f>INDEX(RawData!M$2:M$1048576,MATCH(FmtData!$B$4+(ROW()-10),RawData!$A$2:$A$1048576,0))</f>
        <v>21.9</v>
      </c>
      <c r="O4211">
        <f>INDEX(RawData!N$2:N$1048576,MATCH(FmtData!$B$4+(ROW()-10),RawData!$A$2:$A$1048576,0))</f>
        <v>171.4</v>
      </c>
      <c r="P4211">
        <f>INDEX(RawData!O$2:O$1048576,MATCH(FmtData!$B$4+(ROW()-10),RawData!$A$2:$A$1048576,0))</f>
        <v>35.831699999999998</v>
      </c>
      <c r="Q4211">
        <f>INDEX(RawData!P$2:P$1048576,MATCH(FmtData!$B$4+(ROW()-10),RawData!$A$2:$A$1048576,0))</f>
        <v>227.636</v>
      </c>
      <c r="R4211">
        <f>INDEX(RawData!Q$2:Q$1048576,MATCH(FmtData!$B$4+(ROW()-10),RawData!$A$2:$A$1048576,0))</f>
        <v>1.8310500000000001E-3</v>
      </c>
      <c r="S4211">
        <f>INDEX(RawData!R$2:R$1048576,MATCH(FmtData!$B$4+(ROW()-10),RawData!$A$2:$A$1048576,0))</f>
        <v>0.51633799999999996</v>
      </c>
      <c r="T4211">
        <f>INDEX(RawData!S$2:S$1048576,MATCH(FmtData!$B$4+(ROW()-10),RawData!$A$2:$A$1048576,0))</f>
        <v>0.52676999999999996</v>
      </c>
      <c r="U4211">
        <f>INDEX(RawData!T$2:T$1048576,MATCH(FmtData!$B$4+(ROW()-10),RawData!$A$2:$A$1048576,0))</f>
        <v>14.9384</v>
      </c>
      <c r="V4211">
        <f>INDEX(RawData!U$2:U$1048576,MATCH(FmtData!$B$4+(ROW()-10),RawData!$A$2:$A$1048576,0))</f>
        <v>16.036999999999999</v>
      </c>
      <c r="W4211" s="8">
        <f t="shared" si="1435"/>
        <v>1.0985999999999994</v>
      </c>
      <c r="X4211" s="8">
        <f t="shared" si="1436"/>
        <v>-0.26073607999999993</v>
      </c>
      <c r="Y4211" s="8">
        <f t="shared" si="1437"/>
        <v>-0.15884651999999996</v>
      </c>
      <c r="Z4211" s="8">
        <f t="shared" si="1438"/>
        <v>10.152691814042056</v>
      </c>
      <c r="AA4211" s="8">
        <f t="shared" si="1439"/>
        <v>10.050802254042056</v>
      </c>
      <c r="AB4211" s="8">
        <f t="shared" si="1440"/>
        <v>10.101747034042056</v>
      </c>
      <c r="AC4211" s="6">
        <f t="shared" si="1455"/>
        <v>-279.697</v>
      </c>
      <c r="AD4211" s="15">
        <f t="shared" si="1452"/>
        <v>-19.924999999999955</v>
      </c>
      <c r="AE4211" s="15">
        <f t="shared" si="1453"/>
        <v>68.452791551277301</v>
      </c>
      <c r="AF4211" s="15">
        <f t="shared" si="1454"/>
        <v>41.299610510253387</v>
      </c>
      <c r="AG4211" s="15">
        <f t="shared" si="1441"/>
        <v>54.811079706319902</v>
      </c>
      <c r="AH4211" s="15">
        <f t="shared" si="1456"/>
        <v>-120.80360518134808</v>
      </c>
      <c r="AI4211" s="17">
        <f t="shared" si="1442"/>
        <v>1.1953471852896955</v>
      </c>
      <c r="AJ4211" s="17">
        <f t="shared" si="1443"/>
        <v>0.94726537507388719</v>
      </c>
      <c r="AK4211" s="17">
        <f t="shared" si="1444"/>
        <v>0.75951461028015788</v>
      </c>
      <c r="AL4211" s="17">
        <f t="shared" si="1445"/>
        <v>0.78174490703777533</v>
      </c>
      <c r="AM4211" s="17">
        <f t="shared" si="1446"/>
        <v>0.77052274714301561</v>
      </c>
      <c r="AN4211" s="17">
        <f t="shared" si="1447"/>
        <v>0.94726537507388719</v>
      </c>
      <c r="AO4211" s="17">
        <f t="shared" si="1451"/>
        <v>0</v>
      </c>
      <c r="AP4211" s="17">
        <f t="shared" si="1448"/>
        <v>7.7052274714301561</v>
      </c>
      <c r="AQ4211" s="17">
        <f t="shared" si="1449"/>
        <v>11.953471852896955</v>
      </c>
      <c r="AR4211" s="17">
        <f t="shared" si="1450"/>
        <v>20.024373809199783</v>
      </c>
    </row>
    <row r="4212" spans="2:44" x14ac:dyDescent="0.25">
      <c r="B4212">
        <f>INDEX(RawData!$A$2:$A$1048576,MATCH(FmtData!$B$4+(ROW()-10),RawData!$A$2:$A$1048576,0))</f>
        <v>4397</v>
      </c>
      <c r="C4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2)</f>
        <v>42233.665717592594</v>
      </c>
      <c r="D4212" s="46">
        <f>IF($B$6=1,MID(INDEX(RawData!$B$2:$B$1048576, MATCH(FmtData!$B$4+(ROW()-10),RawData!$A$2:$A$1048576,0)),12,8)+$B$5/24,INDEX(RawData!$C$2:$C$1048576, MATCH(FmtData!$B$4+(ROW()-10),RawData!$A$2:$A$1048576,0)))</f>
        <v>0.66571759259259256</v>
      </c>
      <c r="E4212">
        <f>INDEX(RawData!D$2:D$1048576,MATCH(FmtData!$B$4+(ROW()-10),RawData!$A$2:$A$1048576,0))</f>
        <v>2904.3</v>
      </c>
      <c r="F4212">
        <f>INDEX(RawData!E$2:E$1048576,MATCH(FmtData!$B$4+(ROW()-10),RawData!$A$2:$A$1048576,0))</f>
        <v>7.1738299999999997</v>
      </c>
      <c r="G4212">
        <f>INDEX(RawData!F$2:F$1048576,MATCH(FmtData!$B$4+(ROW()-10),RawData!$A$2:$A$1048576,0))</f>
        <v>-142.37299999999999</v>
      </c>
      <c r="H4212">
        <f>INDEX(RawData!G$2:G$1048576,MATCH(FmtData!$B$4+(ROW()-10),RawData!$A$2:$A$1048576,0))</f>
        <v>0.49982199999999999</v>
      </c>
      <c r="I4212">
        <f>INDEX(RawData!H$2:H$1048576,MATCH(FmtData!$B$4+(ROW()-10),RawData!$A$2:$A$1048576,0))</f>
        <v>-3.71981E-3</v>
      </c>
      <c r="J4212">
        <f>INDEX(RawData!I$2:I$1048576,MATCH(FmtData!$B$4+(ROW()-10),RawData!$A$2:$A$1048576,0))</f>
        <v>195.8</v>
      </c>
      <c r="K4212">
        <f>INDEX(RawData!J$2:J$1048576,MATCH(FmtData!$B$4+(ROW()-10),RawData!$A$2:$A$1048576,0))</f>
        <v>194.2</v>
      </c>
      <c r="L4212">
        <f>INDEX(RawData!K$2:K$1048576,MATCH(FmtData!$B$4+(ROW()-10),RawData!$A$2:$A$1048576,0))</f>
        <v>29.2</v>
      </c>
      <c r="M4212">
        <f>INDEX(RawData!L$2:L$1048576,MATCH(FmtData!$B$4+(ROW()-10),RawData!$A$2:$A$1048576,0))</f>
        <v>22.7</v>
      </c>
      <c r="N4212">
        <f>INDEX(RawData!M$2:M$1048576,MATCH(FmtData!$B$4+(ROW()-10),RawData!$A$2:$A$1048576,0))</f>
        <v>21.9</v>
      </c>
      <c r="O4212">
        <f>INDEX(RawData!N$2:N$1048576,MATCH(FmtData!$B$4+(ROW()-10),RawData!$A$2:$A$1048576,0))</f>
        <v>171.4</v>
      </c>
      <c r="P4212">
        <f>INDEX(RawData!O$2:O$1048576,MATCH(FmtData!$B$4+(ROW()-10),RawData!$A$2:$A$1048576,0))</f>
        <v>35.831699999999998</v>
      </c>
      <c r="Q4212">
        <f>INDEX(RawData!P$2:P$1048576,MATCH(FmtData!$B$4+(ROW()-10),RawData!$A$2:$A$1048576,0))</f>
        <v>227.636</v>
      </c>
      <c r="R4212">
        <f>INDEX(RawData!Q$2:Q$1048576,MATCH(FmtData!$B$4+(ROW()-10),RawData!$A$2:$A$1048576,0))</f>
        <v>1.8310500000000001E-3</v>
      </c>
      <c r="S4212">
        <f>INDEX(RawData!R$2:R$1048576,MATCH(FmtData!$B$4+(ROW()-10),RawData!$A$2:$A$1048576,0))</f>
        <v>0.51633799999999996</v>
      </c>
      <c r="T4212">
        <f>INDEX(RawData!S$2:S$1048576,MATCH(FmtData!$B$4+(ROW()-10),RawData!$A$2:$A$1048576,0))</f>
        <v>0.52676999999999996</v>
      </c>
      <c r="U4212">
        <f>INDEX(RawData!T$2:T$1048576,MATCH(FmtData!$B$4+(ROW()-10),RawData!$A$2:$A$1048576,0))</f>
        <v>14.9002</v>
      </c>
      <c r="V4212">
        <f>INDEX(RawData!U$2:U$1048576,MATCH(FmtData!$B$4+(ROW()-10),RawData!$A$2:$A$1048576,0))</f>
        <v>16.036999999999999</v>
      </c>
      <c r="W4212" s="8">
        <f t="shared" si="1435"/>
        <v>1.1367999999999991</v>
      </c>
      <c r="X4212" s="8">
        <f t="shared" si="1436"/>
        <v>-0.26073607999999993</v>
      </c>
      <c r="Y4212" s="8">
        <f t="shared" si="1437"/>
        <v>-0.15884651999999996</v>
      </c>
      <c r="Z4212" s="8">
        <f t="shared" si="1438"/>
        <v>10.152691814042056</v>
      </c>
      <c r="AA4212" s="8">
        <f t="shared" si="1439"/>
        <v>10.050802254042056</v>
      </c>
      <c r="AB4212" s="8">
        <f t="shared" si="1440"/>
        <v>10.101747034042056</v>
      </c>
      <c r="AC4212" s="6">
        <f t="shared" si="1455"/>
        <v>-279.697</v>
      </c>
      <c r="AD4212" s="15">
        <f t="shared" si="1452"/>
        <v>-19.924999999999955</v>
      </c>
      <c r="AE4212" s="15">
        <f t="shared" si="1453"/>
        <v>68.452791551277301</v>
      </c>
      <c r="AF4212" s="15">
        <f t="shared" si="1454"/>
        <v>41.299610510253387</v>
      </c>
      <c r="AG4212" s="15">
        <f t="shared" si="1441"/>
        <v>54.811079706319902</v>
      </c>
      <c r="AH4212" s="15">
        <f t="shared" si="1456"/>
        <v>-120.80360518134808</v>
      </c>
      <c r="AI4212" s="17">
        <f t="shared" si="1442"/>
        <v>1.1953471852896955</v>
      </c>
      <c r="AJ4212" s="17">
        <f t="shared" si="1443"/>
        <v>0.94726537507388719</v>
      </c>
      <c r="AK4212" s="17">
        <f t="shared" si="1444"/>
        <v>0.75951461028015788</v>
      </c>
      <c r="AL4212" s="17">
        <f t="shared" si="1445"/>
        <v>0.78174490703777533</v>
      </c>
      <c r="AM4212" s="17">
        <f t="shared" si="1446"/>
        <v>0.77052274714301561</v>
      </c>
      <c r="AN4212" s="17">
        <f t="shared" si="1447"/>
        <v>0.94726537507388719</v>
      </c>
      <c r="AO4212" s="17">
        <f t="shared" si="1451"/>
        <v>0</v>
      </c>
      <c r="AP4212" s="17">
        <f t="shared" si="1448"/>
        <v>7.7052274714301561</v>
      </c>
      <c r="AQ4212" s="17">
        <f t="shared" si="1449"/>
        <v>11.953471852896955</v>
      </c>
      <c r="AR4212" s="17">
        <f t="shared" si="1450"/>
        <v>20.024373809199783</v>
      </c>
    </row>
    <row r="4213" spans="2:44" x14ac:dyDescent="0.25">
      <c r="B4213">
        <f>INDEX(RawData!$A$2:$A$1048576,MATCH(FmtData!$B$4+(ROW()-10),RawData!$A$2:$A$1048576,0))</f>
        <v>4398</v>
      </c>
      <c r="C4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3)</f>
        <v>42233.66574074074</v>
      </c>
      <c r="D4213" s="46">
        <f>IF($B$6=1,MID(INDEX(RawData!$B$2:$B$1048576, MATCH(FmtData!$B$4+(ROW()-10),RawData!$A$2:$A$1048576,0)),12,8)+$B$5/24,INDEX(RawData!$C$2:$C$1048576, MATCH(FmtData!$B$4+(ROW()-10),RawData!$A$2:$A$1048576,0)))</f>
        <v>0.66574074074074074</v>
      </c>
      <c r="E4213">
        <f>INDEX(RawData!D$2:D$1048576,MATCH(FmtData!$B$4+(ROW()-10),RawData!$A$2:$A$1048576,0))</f>
        <v>2904.3</v>
      </c>
      <c r="F4213">
        <f>INDEX(RawData!E$2:E$1048576,MATCH(FmtData!$B$4+(ROW()-10),RawData!$A$2:$A$1048576,0))</f>
        <v>7.1738299999999997</v>
      </c>
      <c r="G4213">
        <f>INDEX(RawData!F$2:F$1048576,MATCH(FmtData!$B$4+(ROW()-10),RawData!$A$2:$A$1048576,0))</f>
        <v>-142.37299999999999</v>
      </c>
      <c r="H4213">
        <f>INDEX(RawData!G$2:G$1048576,MATCH(FmtData!$B$4+(ROW()-10),RawData!$A$2:$A$1048576,0))</f>
        <v>0.49982199999999999</v>
      </c>
      <c r="I4213">
        <f>INDEX(RawData!H$2:H$1048576,MATCH(FmtData!$B$4+(ROW()-10),RawData!$A$2:$A$1048576,0))</f>
        <v>-3.71981E-3</v>
      </c>
      <c r="J4213">
        <f>INDEX(RawData!I$2:I$1048576,MATCH(FmtData!$B$4+(ROW()-10),RawData!$A$2:$A$1048576,0))</f>
        <v>195.7</v>
      </c>
      <c r="K4213">
        <f>INDEX(RawData!J$2:J$1048576,MATCH(FmtData!$B$4+(ROW()-10),RawData!$A$2:$A$1048576,0))</f>
        <v>194.3</v>
      </c>
      <c r="L4213">
        <f>INDEX(RawData!K$2:K$1048576,MATCH(FmtData!$B$4+(ROW()-10),RawData!$A$2:$A$1048576,0))</f>
        <v>29</v>
      </c>
      <c r="M4213">
        <f>INDEX(RawData!L$2:L$1048576,MATCH(FmtData!$B$4+(ROW()-10),RawData!$A$2:$A$1048576,0))</f>
        <v>22.7</v>
      </c>
      <c r="N4213">
        <f>INDEX(RawData!M$2:M$1048576,MATCH(FmtData!$B$4+(ROW()-10),RawData!$A$2:$A$1048576,0))</f>
        <v>21.9</v>
      </c>
      <c r="O4213">
        <f>INDEX(RawData!N$2:N$1048576,MATCH(FmtData!$B$4+(ROW()-10),RawData!$A$2:$A$1048576,0))</f>
        <v>171.4</v>
      </c>
      <c r="P4213">
        <f>INDEX(RawData!O$2:O$1048576,MATCH(FmtData!$B$4+(ROW()-10),RawData!$A$2:$A$1048576,0))</f>
        <v>35.831699999999998</v>
      </c>
      <c r="Q4213">
        <f>INDEX(RawData!P$2:P$1048576,MATCH(FmtData!$B$4+(ROW()-10),RawData!$A$2:$A$1048576,0))</f>
        <v>227.636</v>
      </c>
      <c r="R4213">
        <f>INDEX(RawData!Q$2:Q$1048576,MATCH(FmtData!$B$4+(ROW()-10),RawData!$A$2:$A$1048576,0))</f>
        <v>2.4414100000000002E-3</v>
      </c>
      <c r="S4213">
        <f>INDEX(RawData!R$2:R$1048576,MATCH(FmtData!$B$4+(ROW()-10),RawData!$A$2:$A$1048576,0))</f>
        <v>0.51633799999999996</v>
      </c>
      <c r="T4213">
        <f>INDEX(RawData!S$2:S$1048576,MATCH(FmtData!$B$4+(ROW()-10),RawData!$A$2:$A$1048576,0))</f>
        <v>0.52676999999999996</v>
      </c>
      <c r="U4213">
        <f>INDEX(RawData!T$2:T$1048576,MATCH(FmtData!$B$4+(ROW()-10),RawData!$A$2:$A$1048576,0))</f>
        <v>14.888</v>
      </c>
      <c r="V4213">
        <f>INDEX(RawData!U$2:U$1048576,MATCH(FmtData!$B$4+(ROW()-10),RawData!$A$2:$A$1048576,0))</f>
        <v>15.884399999999999</v>
      </c>
      <c r="W4213" s="8">
        <f t="shared" si="1435"/>
        <v>0.99639999999999951</v>
      </c>
      <c r="X4213" s="8">
        <f t="shared" si="1436"/>
        <v>-0.26073607999999993</v>
      </c>
      <c r="Y4213" s="8">
        <f t="shared" si="1437"/>
        <v>-0.15884651999999996</v>
      </c>
      <c r="Z4213" s="8">
        <f t="shared" si="1438"/>
        <v>10.152691814042056</v>
      </c>
      <c r="AA4213" s="8">
        <f t="shared" si="1439"/>
        <v>10.050802254042056</v>
      </c>
      <c r="AB4213" s="8">
        <f t="shared" si="1440"/>
        <v>10.101747034042056</v>
      </c>
      <c r="AC4213" s="6">
        <f t="shared" si="1455"/>
        <v>-279.697</v>
      </c>
      <c r="AD4213" s="15">
        <f t="shared" si="1452"/>
        <v>-19.924999999999955</v>
      </c>
      <c r="AE4213" s="15">
        <f t="shared" si="1453"/>
        <v>68.452791551277301</v>
      </c>
      <c r="AF4213" s="15">
        <f t="shared" si="1454"/>
        <v>41.299610510253387</v>
      </c>
      <c r="AG4213" s="15">
        <f t="shared" si="1441"/>
        <v>54.811079706319902</v>
      </c>
      <c r="AH4213" s="15">
        <f t="shared" si="1456"/>
        <v>-120.80360518134808</v>
      </c>
      <c r="AI4213" s="17">
        <f t="shared" si="1442"/>
        <v>1.1953471852896955</v>
      </c>
      <c r="AJ4213" s="17">
        <f t="shared" si="1443"/>
        <v>0.94726537507388719</v>
      </c>
      <c r="AK4213" s="17">
        <f t="shared" si="1444"/>
        <v>0.75951461028015788</v>
      </c>
      <c r="AL4213" s="17">
        <f t="shared" si="1445"/>
        <v>0.78174490703777533</v>
      </c>
      <c r="AM4213" s="17">
        <f t="shared" si="1446"/>
        <v>0.77052274714301561</v>
      </c>
      <c r="AN4213" s="17">
        <f t="shared" si="1447"/>
        <v>0.94726537507388719</v>
      </c>
      <c r="AO4213" s="17">
        <f t="shared" si="1451"/>
        <v>0</v>
      </c>
      <c r="AP4213" s="17">
        <f t="shared" si="1448"/>
        <v>7.7052274714301561</v>
      </c>
      <c r="AQ4213" s="17">
        <f t="shared" si="1449"/>
        <v>11.953471852896955</v>
      </c>
      <c r="AR4213" s="17">
        <f t="shared" si="1450"/>
        <v>20.024373809199783</v>
      </c>
    </row>
    <row r="4214" spans="2:44" x14ac:dyDescent="0.25">
      <c r="B4214">
        <f>INDEX(RawData!$A$2:$A$1048576,MATCH(FmtData!$B$4+(ROW()-10),RawData!$A$2:$A$1048576,0))</f>
        <v>4399</v>
      </c>
      <c r="C4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4)</f>
        <v>42233.665763888886</v>
      </c>
      <c r="D4214" s="46">
        <f>IF($B$6=1,MID(INDEX(RawData!$B$2:$B$1048576, MATCH(FmtData!$B$4+(ROW()-10),RawData!$A$2:$A$1048576,0)),12,8)+$B$5/24,INDEX(RawData!$C$2:$C$1048576, MATCH(FmtData!$B$4+(ROW()-10),RawData!$A$2:$A$1048576,0)))</f>
        <v>0.66576388888888893</v>
      </c>
      <c r="E4214">
        <f>INDEX(RawData!D$2:D$1048576,MATCH(FmtData!$B$4+(ROW()-10),RawData!$A$2:$A$1048576,0))</f>
        <v>2904.3</v>
      </c>
      <c r="F4214">
        <f>INDEX(RawData!E$2:E$1048576,MATCH(FmtData!$B$4+(ROW()-10),RawData!$A$2:$A$1048576,0))</f>
        <v>7.1738299999999997</v>
      </c>
      <c r="G4214">
        <f>INDEX(RawData!F$2:F$1048576,MATCH(FmtData!$B$4+(ROW()-10),RawData!$A$2:$A$1048576,0))</f>
        <v>-131.18899999999999</v>
      </c>
      <c r="H4214">
        <f>INDEX(RawData!G$2:G$1048576,MATCH(FmtData!$B$4+(ROW()-10),RawData!$A$2:$A$1048576,0))</f>
        <v>0.49982199999999999</v>
      </c>
      <c r="I4214">
        <f>INDEX(RawData!H$2:H$1048576,MATCH(FmtData!$B$4+(ROW()-10),RawData!$A$2:$A$1048576,0))</f>
        <v>-3.71981E-3</v>
      </c>
      <c r="J4214">
        <f>INDEX(RawData!I$2:I$1048576,MATCH(FmtData!$B$4+(ROW()-10),RawData!$A$2:$A$1048576,0))</f>
        <v>195.7</v>
      </c>
      <c r="K4214">
        <f>INDEX(RawData!J$2:J$1048576,MATCH(FmtData!$B$4+(ROW()-10),RawData!$A$2:$A$1048576,0))</f>
        <v>194.4</v>
      </c>
      <c r="L4214">
        <f>INDEX(RawData!K$2:K$1048576,MATCH(FmtData!$B$4+(ROW()-10),RawData!$A$2:$A$1048576,0))</f>
        <v>28.9</v>
      </c>
      <c r="M4214">
        <f>INDEX(RawData!L$2:L$1048576,MATCH(FmtData!$B$4+(ROW()-10),RawData!$A$2:$A$1048576,0))</f>
        <v>22.7</v>
      </c>
      <c r="N4214">
        <f>INDEX(RawData!M$2:M$1048576,MATCH(FmtData!$B$4+(ROW()-10),RawData!$A$2:$A$1048576,0))</f>
        <v>21.9</v>
      </c>
      <c r="O4214">
        <f>INDEX(RawData!N$2:N$1048576,MATCH(FmtData!$B$4+(ROW()-10),RawData!$A$2:$A$1048576,0))</f>
        <v>171.4</v>
      </c>
      <c r="P4214">
        <f>INDEX(RawData!O$2:O$1048576,MATCH(FmtData!$B$4+(ROW()-10),RawData!$A$2:$A$1048576,0))</f>
        <v>35.831699999999998</v>
      </c>
      <c r="Q4214">
        <f>INDEX(RawData!P$2:P$1048576,MATCH(FmtData!$B$4+(ROW()-10),RawData!$A$2:$A$1048576,0))</f>
        <v>227.636</v>
      </c>
      <c r="R4214">
        <f>INDEX(RawData!Q$2:Q$1048576,MATCH(FmtData!$B$4+(ROW()-10),RawData!$A$2:$A$1048576,0))</f>
        <v>1.8310500000000001E-3</v>
      </c>
      <c r="S4214">
        <f>INDEX(RawData!R$2:R$1048576,MATCH(FmtData!$B$4+(ROW()-10),RawData!$A$2:$A$1048576,0))</f>
        <v>0.51633799999999996</v>
      </c>
      <c r="T4214">
        <f>INDEX(RawData!S$2:S$1048576,MATCH(FmtData!$B$4+(ROW()-10),RawData!$A$2:$A$1048576,0))</f>
        <v>0.52676999999999996</v>
      </c>
      <c r="U4214">
        <f>INDEX(RawData!T$2:T$1048576,MATCH(FmtData!$B$4+(ROW()-10),RawData!$A$2:$A$1048576,0))</f>
        <v>14.8514</v>
      </c>
      <c r="V4214">
        <f>INDEX(RawData!U$2:U$1048576,MATCH(FmtData!$B$4+(ROW()-10),RawData!$A$2:$A$1048576,0))</f>
        <v>15.8386</v>
      </c>
      <c r="W4214" s="8">
        <f t="shared" si="1435"/>
        <v>0.98719999999999963</v>
      </c>
      <c r="X4214" s="8">
        <f t="shared" si="1436"/>
        <v>-0.26073607999999993</v>
      </c>
      <c r="Y4214" s="8">
        <f t="shared" si="1437"/>
        <v>-0.15884651999999996</v>
      </c>
      <c r="Z4214" s="8">
        <f t="shared" si="1438"/>
        <v>10.152691814042056</v>
      </c>
      <c r="AA4214" s="8">
        <f t="shared" si="1439"/>
        <v>10.050802254042056</v>
      </c>
      <c r="AB4214" s="8">
        <f t="shared" si="1440"/>
        <v>10.101747034042056</v>
      </c>
      <c r="AC4214" s="6">
        <f t="shared" si="1455"/>
        <v>-279.697</v>
      </c>
      <c r="AD4214" s="15">
        <f t="shared" si="1452"/>
        <v>-19.924999999999955</v>
      </c>
      <c r="AE4214" s="15">
        <f t="shared" si="1453"/>
        <v>68.452791551277301</v>
      </c>
      <c r="AF4214" s="15">
        <f t="shared" si="1454"/>
        <v>41.299610510253387</v>
      </c>
      <c r="AG4214" s="15">
        <f t="shared" si="1441"/>
        <v>54.811079706319902</v>
      </c>
      <c r="AH4214" s="15">
        <f t="shared" si="1456"/>
        <v>-120.80360518134808</v>
      </c>
      <c r="AI4214" s="17">
        <f t="shared" si="1442"/>
        <v>1.1953471852896955</v>
      </c>
      <c r="AJ4214" s="17">
        <f t="shared" si="1443"/>
        <v>0.94726537507388719</v>
      </c>
      <c r="AK4214" s="17">
        <f t="shared" si="1444"/>
        <v>0.75951461028015788</v>
      </c>
      <c r="AL4214" s="17">
        <f t="shared" si="1445"/>
        <v>0.78174490703777533</v>
      </c>
      <c r="AM4214" s="17">
        <f t="shared" si="1446"/>
        <v>0.77052274714301561</v>
      </c>
      <c r="AN4214" s="17">
        <f t="shared" si="1447"/>
        <v>0.94726537507388719</v>
      </c>
      <c r="AO4214" s="17">
        <f t="shared" si="1451"/>
        <v>0</v>
      </c>
      <c r="AP4214" s="17">
        <f t="shared" si="1448"/>
        <v>7.7052274714301561</v>
      </c>
      <c r="AQ4214" s="17">
        <f t="shared" si="1449"/>
        <v>11.953471852896955</v>
      </c>
      <c r="AR4214" s="17">
        <f t="shared" si="1450"/>
        <v>20.024373809199783</v>
      </c>
    </row>
    <row r="4215" spans="2:44" x14ac:dyDescent="0.25">
      <c r="B4215">
        <f>INDEX(RawData!$A$2:$A$1048576,MATCH(FmtData!$B$4+(ROW()-10),RawData!$A$2:$A$1048576,0))</f>
        <v>4400</v>
      </c>
      <c r="C4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5)</f>
        <v>42233.66578703704</v>
      </c>
      <c r="D4215" s="46">
        <f>IF($B$6=1,MID(INDEX(RawData!$B$2:$B$1048576, MATCH(FmtData!$B$4+(ROW()-10),RawData!$A$2:$A$1048576,0)),12,8)+$B$5/24,INDEX(RawData!$C$2:$C$1048576, MATCH(FmtData!$B$4+(ROW()-10),RawData!$A$2:$A$1048576,0)))</f>
        <v>0.66578703703703701</v>
      </c>
      <c r="E4215">
        <f>INDEX(RawData!D$2:D$1048576,MATCH(FmtData!$B$4+(ROW()-10),RawData!$A$2:$A$1048576,0))</f>
        <v>2904.3</v>
      </c>
      <c r="F4215">
        <f>INDEX(RawData!E$2:E$1048576,MATCH(FmtData!$B$4+(ROW()-10),RawData!$A$2:$A$1048576,0))</f>
        <v>7.1738299999999997</v>
      </c>
      <c r="G4215">
        <f>INDEX(RawData!F$2:F$1048576,MATCH(FmtData!$B$4+(ROW()-10),RawData!$A$2:$A$1048576,0))</f>
        <v>-142.37299999999999</v>
      </c>
      <c r="H4215">
        <f>INDEX(RawData!G$2:G$1048576,MATCH(FmtData!$B$4+(ROW()-10),RawData!$A$2:$A$1048576,0))</f>
        <v>0.49982199999999999</v>
      </c>
      <c r="I4215">
        <f>INDEX(RawData!H$2:H$1048576,MATCH(FmtData!$B$4+(ROW()-10),RawData!$A$2:$A$1048576,0))</f>
        <v>-3.71981E-3</v>
      </c>
      <c r="J4215">
        <f>INDEX(RawData!I$2:I$1048576,MATCH(FmtData!$B$4+(ROW()-10),RawData!$A$2:$A$1048576,0))</f>
        <v>195.7</v>
      </c>
      <c r="K4215">
        <f>INDEX(RawData!J$2:J$1048576,MATCH(FmtData!$B$4+(ROW()-10),RawData!$A$2:$A$1048576,0))</f>
        <v>194.5</v>
      </c>
      <c r="L4215">
        <f>INDEX(RawData!K$2:K$1048576,MATCH(FmtData!$B$4+(ROW()-10),RawData!$A$2:$A$1048576,0))</f>
        <v>28.8</v>
      </c>
      <c r="M4215">
        <f>INDEX(RawData!L$2:L$1048576,MATCH(FmtData!$B$4+(ROW()-10),RawData!$A$2:$A$1048576,0))</f>
        <v>22.7</v>
      </c>
      <c r="N4215">
        <f>INDEX(RawData!M$2:M$1048576,MATCH(FmtData!$B$4+(ROW()-10),RawData!$A$2:$A$1048576,0))</f>
        <v>21.9</v>
      </c>
      <c r="O4215">
        <f>INDEX(RawData!N$2:N$1048576,MATCH(FmtData!$B$4+(ROW()-10),RawData!$A$2:$A$1048576,0))</f>
        <v>171.4</v>
      </c>
      <c r="P4215">
        <f>INDEX(RawData!O$2:O$1048576,MATCH(FmtData!$B$4+(ROW()-10),RawData!$A$2:$A$1048576,0))</f>
        <v>35.831699999999998</v>
      </c>
      <c r="Q4215">
        <f>INDEX(RawData!P$2:P$1048576,MATCH(FmtData!$B$4+(ROW()-10),RawData!$A$2:$A$1048576,0))</f>
        <v>227.636</v>
      </c>
      <c r="R4215">
        <f>INDEX(RawData!Q$2:Q$1048576,MATCH(FmtData!$B$4+(ROW()-10),RawData!$A$2:$A$1048576,0))</f>
        <v>1.8310500000000001E-3</v>
      </c>
      <c r="S4215">
        <f>INDEX(RawData!R$2:R$1048576,MATCH(FmtData!$B$4+(ROW()-10),RawData!$A$2:$A$1048576,0))</f>
        <v>0.51633799999999996</v>
      </c>
      <c r="T4215">
        <f>INDEX(RawData!S$2:S$1048576,MATCH(FmtData!$B$4+(ROW()-10),RawData!$A$2:$A$1048576,0))</f>
        <v>0.52676999999999996</v>
      </c>
      <c r="U4215">
        <f>INDEX(RawData!T$2:T$1048576,MATCH(FmtData!$B$4+(ROW()-10),RawData!$A$2:$A$1048576,0))</f>
        <v>14.8285</v>
      </c>
      <c r="V4215">
        <f>INDEX(RawData!U$2:U$1048576,MATCH(FmtData!$B$4+(ROW()-10),RawData!$A$2:$A$1048576,0))</f>
        <v>15.8386</v>
      </c>
      <c r="W4215" s="8">
        <f t="shared" si="1435"/>
        <v>1.0100999999999996</v>
      </c>
      <c r="X4215" s="8">
        <f t="shared" si="1436"/>
        <v>-0.26073607999999993</v>
      </c>
      <c r="Y4215" s="8">
        <f t="shared" si="1437"/>
        <v>-0.15884651999999996</v>
      </c>
      <c r="Z4215" s="8">
        <f t="shared" si="1438"/>
        <v>10.152691814042056</v>
      </c>
      <c r="AA4215" s="8">
        <f t="shared" si="1439"/>
        <v>10.050802254042056</v>
      </c>
      <c r="AB4215" s="8">
        <f t="shared" si="1440"/>
        <v>10.101747034042056</v>
      </c>
      <c r="AC4215" s="6">
        <f t="shared" si="1455"/>
        <v>-279.697</v>
      </c>
      <c r="AD4215" s="15">
        <f t="shared" si="1452"/>
        <v>-19.924999999999955</v>
      </c>
      <c r="AE4215" s="15">
        <f t="shared" si="1453"/>
        <v>68.452791551277301</v>
      </c>
      <c r="AF4215" s="15">
        <f t="shared" si="1454"/>
        <v>41.299610510253387</v>
      </c>
      <c r="AG4215" s="15">
        <f t="shared" si="1441"/>
        <v>54.811079706319902</v>
      </c>
      <c r="AH4215" s="15">
        <f t="shared" si="1456"/>
        <v>-120.80360518134808</v>
      </c>
      <c r="AI4215" s="17">
        <f t="shared" si="1442"/>
        <v>1.1953471852896955</v>
      </c>
      <c r="AJ4215" s="17">
        <f t="shared" si="1443"/>
        <v>0.94726537507388719</v>
      </c>
      <c r="AK4215" s="17">
        <f t="shared" si="1444"/>
        <v>0.75951461028015788</v>
      </c>
      <c r="AL4215" s="17">
        <f t="shared" si="1445"/>
        <v>0.78174490703777533</v>
      </c>
      <c r="AM4215" s="17">
        <f t="shared" si="1446"/>
        <v>0.77052274714301561</v>
      </c>
      <c r="AN4215" s="17">
        <f t="shared" si="1447"/>
        <v>0.94726537507388719</v>
      </c>
      <c r="AO4215" s="17">
        <f t="shared" si="1451"/>
        <v>0</v>
      </c>
      <c r="AP4215" s="17">
        <f t="shared" si="1448"/>
        <v>7.7052274714301561</v>
      </c>
      <c r="AQ4215" s="17">
        <f t="shared" si="1449"/>
        <v>11.953471852896955</v>
      </c>
      <c r="AR4215" s="17">
        <f t="shared" si="1450"/>
        <v>20.024373809199783</v>
      </c>
    </row>
    <row r="4216" spans="2:44" x14ac:dyDescent="0.25">
      <c r="B4216">
        <f>INDEX(RawData!$A$2:$A$1048576,MATCH(FmtData!$B$4+(ROW()-10),RawData!$A$2:$A$1048576,0))</f>
        <v>4401</v>
      </c>
      <c r="C4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6)</f>
        <v>42233.665810185186</v>
      </c>
      <c r="D4216" s="46">
        <f>IF($B$6=1,MID(INDEX(RawData!$B$2:$B$1048576, MATCH(FmtData!$B$4+(ROW()-10),RawData!$A$2:$A$1048576,0)),12,8)+$B$5/24,INDEX(RawData!$C$2:$C$1048576, MATCH(FmtData!$B$4+(ROW()-10),RawData!$A$2:$A$1048576,0)))</f>
        <v>0.6658101851851852</v>
      </c>
      <c r="E4216">
        <f>INDEX(RawData!D$2:D$1048576,MATCH(FmtData!$B$4+(ROW()-10),RawData!$A$2:$A$1048576,0))</f>
        <v>2904.3</v>
      </c>
      <c r="F4216">
        <f>INDEX(RawData!E$2:E$1048576,MATCH(FmtData!$B$4+(ROW()-10),RawData!$A$2:$A$1048576,0))</f>
        <v>7.1738299999999997</v>
      </c>
      <c r="G4216">
        <f>INDEX(RawData!F$2:F$1048576,MATCH(FmtData!$B$4+(ROW()-10),RawData!$A$2:$A$1048576,0))</f>
        <v>-142.37299999999999</v>
      </c>
      <c r="H4216">
        <f>INDEX(RawData!G$2:G$1048576,MATCH(FmtData!$B$4+(ROW()-10),RawData!$A$2:$A$1048576,0))</f>
        <v>0.49982199999999999</v>
      </c>
      <c r="I4216">
        <f>INDEX(RawData!H$2:H$1048576,MATCH(FmtData!$B$4+(ROW()-10),RawData!$A$2:$A$1048576,0))</f>
        <v>-3.71981E-3</v>
      </c>
      <c r="J4216">
        <f>INDEX(RawData!I$2:I$1048576,MATCH(FmtData!$B$4+(ROW()-10),RawData!$A$2:$A$1048576,0))</f>
        <v>195.6</v>
      </c>
      <c r="K4216">
        <f>INDEX(RawData!J$2:J$1048576,MATCH(FmtData!$B$4+(ROW()-10),RawData!$A$2:$A$1048576,0))</f>
        <v>194.6</v>
      </c>
      <c r="L4216">
        <f>INDEX(RawData!K$2:K$1048576,MATCH(FmtData!$B$4+(ROW()-10),RawData!$A$2:$A$1048576,0))</f>
        <v>28.7</v>
      </c>
      <c r="M4216">
        <f>INDEX(RawData!L$2:L$1048576,MATCH(FmtData!$B$4+(ROW()-10),RawData!$A$2:$A$1048576,0))</f>
        <v>22.7</v>
      </c>
      <c r="N4216">
        <f>INDEX(RawData!M$2:M$1048576,MATCH(FmtData!$B$4+(ROW()-10),RawData!$A$2:$A$1048576,0))</f>
        <v>21.9</v>
      </c>
      <c r="O4216">
        <f>INDEX(RawData!N$2:N$1048576,MATCH(FmtData!$B$4+(ROW()-10),RawData!$A$2:$A$1048576,0))</f>
        <v>171.5</v>
      </c>
      <c r="P4216">
        <f>INDEX(RawData!O$2:O$1048576,MATCH(FmtData!$B$4+(ROW()-10),RawData!$A$2:$A$1048576,0))</f>
        <v>35.831699999999998</v>
      </c>
      <c r="Q4216">
        <f>INDEX(RawData!P$2:P$1048576,MATCH(FmtData!$B$4+(ROW()-10),RawData!$A$2:$A$1048576,0))</f>
        <v>227.636</v>
      </c>
      <c r="R4216">
        <f>INDEX(RawData!Q$2:Q$1048576,MATCH(FmtData!$B$4+(ROW()-10),RawData!$A$2:$A$1048576,0))</f>
        <v>1.8310500000000001E-3</v>
      </c>
      <c r="S4216">
        <f>INDEX(RawData!R$2:R$1048576,MATCH(FmtData!$B$4+(ROW()-10),RawData!$A$2:$A$1048576,0))</f>
        <v>0.51633799999999996</v>
      </c>
      <c r="T4216">
        <f>INDEX(RawData!S$2:S$1048576,MATCH(FmtData!$B$4+(ROW()-10),RawData!$A$2:$A$1048576,0))</f>
        <v>0.52676999999999996</v>
      </c>
      <c r="U4216">
        <f>INDEX(RawData!T$2:T$1048576,MATCH(FmtData!$B$4+(ROW()-10),RawData!$A$2:$A$1048576,0))</f>
        <v>14.8087</v>
      </c>
      <c r="V4216">
        <f>INDEX(RawData!U$2:U$1048576,MATCH(FmtData!$B$4+(ROW()-10),RawData!$A$2:$A$1048576,0))</f>
        <v>15.884399999999999</v>
      </c>
      <c r="W4216" s="8">
        <f t="shared" si="1435"/>
        <v>1.0756999999999994</v>
      </c>
      <c r="X4216" s="8">
        <f t="shared" si="1436"/>
        <v>-0.26073607999999993</v>
      </c>
      <c r="Y4216" s="8">
        <f t="shared" si="1437"/>
        <v>-0.15884651999999996</v>
      </c>
      <c r="Z4216" s="8">
        <f t="shared" si="1438"/>
        <v>10.152691814042056</v>
      </c>
      <c r="AA4216" s="8">
        <f t="shared" si="1439"/>
        <v>10.050802254042056</v>
      </c>
      <c r="AB4216" s="8">
        <f t="shared" si="1440"/>
        <v>10.101747034042056</v>
      </c>
      <c r="AC4216" s="6">
        <f t="shared" si="1455"/>
        <v>-279.697</v>
      </c>
      <c r="AD4216" s="15">
        <f t="shared" si="1452"/>
        <v>-19.924999999999955</v>
      </c>
      <c r="AE4216" s="15">
        <f t="shared" si="1453"/>
        <v>68.452791551277301</v>
      </c>
      <c r="AF4216" s="15">
        <f t="shared" si="1454"/>
        <v>41.299610510253387</v>
      </c>
      <c r="AG4216" s="15">
        <f t="shared" si="1441"/>
        <v>54.811079706319902</v>
      </c>
      <c r="AH4216" s="15">
        <f t="shared" si="1456"/>
        <v>-120.80360518134808</v>
      </c>
      <c r="AI4216" s="17">
        <f t="shared" si="1442"/>
        <v>1.1953471852896955</v>
      </c>
      <c r="AJ4216" s="17">
        <f t="shared" si="1443"/>
        <v>0.94726537507388719</v>
      </c>
      <c r="AK4216" s="17">
        <f t="shared" si="1444"/>
        <v>0.75951461028015788</v>
      </c>
      <c r="AL4216" s="17">
        <f t="shared" si="1445"/>
        <v>0.78174490703777533</v>
      </c>
      <c r="AM4216" s="17">
        <f t="shared" si="1446"/>
        <v>0.77052274714301561</v>
      </c>
      <c r="AN4216" s="17">
        <f t="shared" si="1447"/>
        <v>0.94726537507388719</v>
      </c>
      <c r="AO4216" s="17">
        <f t="shared" si="1451"/>
        <v>0</v>
      </c>
      <c r="AP4216" s="17">
        <f t="shared" si="1448"/>
        <v>7.7052274714301561</v>
      </c>
      <c r="AQ4216" s="17">
        <f t="shared" si="1449"/>
        <v>11.953471852896955</v>
      </c>
      <c r="AR4216" s="17">
        <f t="shared" si="1450"/>
        <v>20.024373809199783</v>
      </c>
    </row>
    <row r="4217" spans="2:44" x14ac:dyDescent="0.25">
      <c r="B4217">
        <f>INDEX(RawData!$A$2:$A$1048576,MATCH(FmtData!$B$4+(ROW()-10),RawData!$A$2:$A$1048576,0))</f>
        <v>4402</v>
      </c>
      <c r="C4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7)</f>
        <v>42233.665833333333</v>
      </c>
      <c r="D4217" s="46">
        <f>IF($B$6=1,MID(INDEX(RawData!$B$2:$B$1048576, MATCH(FmtData!$B$4+(ROW()-10),RawData!$A$2:$A$1048576,0)),12,8)+$B$5/24,INDEX(RawData!$C$2:$C$1048576, MATCH(FmtData!$B$4+(ROW()-10),RawData!$A$2:$A$1048576,0)))</f>
        <v>0.66583333333333339</v>
      </c>
      <c r="E4217">
        <f>INDEX(RawData!D$2:D$1048576,MATCH(FmtData!$B$4+(ROW()-10),RawData!$A$2:$A$1048576,0))</f>
        <v>2905.23</v>
      </c>
      <c r="F4217">
        <f>INDEX(RawData!E$2:E$1048576,MATCH(FmtData!$B$4+(ROW()-10),RawData!$A$2:$A$1048576,0))</f>
        <v>7.1738299999999997</v>
      </c>
      <c r="G4217">
        <f>INDEX(RawData!F$2:F$1048576,MATCH(FmtData!$B$4+(ROW()-10),RawData!$A$2:$A$1048576,0))</f>
        <v>-142.37299999999999</v>
      </c>
      <c r="H4217">
        <f>INDEX(RawData!G$2:G$1048576,MATCH(FmtData!$B$4+(ROW()-10),RawData!$A$2:$A$1048576,0))</f>
        <v>0.49982199999999999</v>
      </c>
      <c r="I4217">
        <f>INDEX(RawData!H$2:H$1048576,MATCH(FmtData!$B$4+(ROW()-10),RawData!$A$2:$A$1048576,0))</f>
        <v>-3.71981E-3</v>
      </c>
      <c r="J4217">
        <f>INDEX(RawData!I$2:I$1048576,MATCH(FmtData!$B$4+(ROW()-10),RawData!$A$2:$A$1048576,0))</f>
        <v>195.5</v>
      </c>
      <c r="K4217">
        <f>INDEX(RawData!J$2:J$1048576,MATCH(FmtData!$B$4+(ROW()-10),RawData!$A$2:$A$1048576,0))</f>
        <v>194.7</v>
      </c>
      <c r="L4217">
        <f>INDEX(RawData!K$2:K$1048576,MATCH(FmtData!$B$4+(ROW()-10),RawData!$A$2:$A$1048576,0))</f>
        <v>28.6</v>
      </c>
      <c r="M4217">
        <f>INDEX(RawData!L$2:L$1048576,MATCH(FmtData!$B$4+(ROW()-10),RawData!$A$2:$A$1048576,0))</f>
        <v>22.7</v>
      </c>
      <c r="N4217">
        <f>INDEX(RawData!M$2:M$1048576,MATCH(FmtData!$B$4+(ROW()-10),RawData!$A$2:$A$1048576,0))</f>
        <v>21.9</v>
      </c>
      <c r="O4217">
        <f>INDEX(RawData!N$2:N$1048576,MATCH(FmtData!$B$4+(ROW()-10),RawData!$A$2:$A$1048576,0))</f>
        <v>171.4</v>
      </c>
      <c r="P4217">
        <f>INDEX(RawData!O$2:O$1048576,MATCH(FmtData!$B$4+(ROW()-10),RawData!$A$2:$A$1048576,0))</f>
        <v>35.831699999999998</v>
      </c>
      <c r="Q4217">
        <f>INDEX(RawData!P$2:P$1048576,MATCH(FmtData!$B$4+(ROW()-10),RawData!$A$2:$A$1048576,0))</f>
        <v>227.636</v>
      </c>
      <c r="R4217">
        <f>INDEX(RawData!Q$2:Q$1048576,MATCH(FmtData!$B$4+(ROW()-10),RawData!$A$2:$A$1048576,0))</f>
        <v>2.4414100000000002E-3</v>
      </c>
      <c r="S4217">
        <f>INDEX(RawData!R$2:R$1048576,MATCH(FmtData!$B$4+(ROW()-10),RawData!$A$2:$A$1048576,0))</f>
        <v>0.51633799999999996</v>
      </c>
      <c r="T4217">
        <f>INDEX(RawData!S$2:S$1048576,MATCH(FmtData!$B$4+(ROW()-10),RawData!$A$2:$A$1048576,0))</f>
        <v>0.52676999999999996</v>
      </c>
      <c r="U4217">
        <f>INDEX(RawData!T$2:T$1048576,MATCH(FmtData!$B$4+(ROW()-10),RawData!$A$2:$A$1048576,0))</f>
        <v>14.7827</v>
      </c>
      <c r="V4217">
        <f>INDEX(RawData!U$2:U$1048576,MATCH(FmtData!$B$4+(ROW()-10),RawData!$A$2:$A$1048576,0))</f>
        <v>15.8386</v>
      </c>
      <c r="W4217" s="8">
        <f t="shared" si="1435"/>
        <v>1.0558999999999994</v>
      </c>
      <c r="X4217" s="8">
        <f t="shared" si="1436"/>
        <v>-0.26073607999999993</v>
      </c>
      <c r="Y4217" s="8">
        <f t="shared" si="1437"/>
        <v>-0.15884651999999996</v>
      </c>
      <c r="Z4217" s="8">
        <f t="shared" si="1438"/>
        <v>10.152691814042056</v>
      </c>
      <c r="AA4217" s="8">
        <f t="shared" si="1439"/>
        <v>10.050802254042056</v>
      </c>
      <c r="AB4217" s="8">
        <f t="shared" si="1440"/>
        <v>10.101747034042056</v>
      </c>
      <c r="AC4217" s="6">
        <f t="shared" si="1455"/>
        <v>-279.697</v>
      </c>
      <c r="AD4217" s="15">
        <f t="shared" si="1452"/>
        <v>-19.924999999999955</v>
      </c>
      <c r="AE4217" s="15">
        <f t="shared" si="1453"/>
        <v>68.452791551277301</v>
      </c>
      <c r="AF4217" s="15">
        <f t="shared" si="1454"/>
        <v>41.299610510253387</v>
      </c>
      <c r="AG4217" s="15">
        <f t="shared" si="1441"/>
        <v>54.811079706319902</v>
      </c>
      <c r="AH4217" s="15">
        <f t="shared" si="1456"/>
        <v>-120.80360518134808</v>
      </c>
      <c r="AI4217" s="17">
        <f t="shared" si="1442"/>
        <v>1.1953471852896955</v>
      </c>
      <c r="AJ4217" s="17">
        <f t="shared" si="1443"/>
        <v>0.94726537507388719</v>
      </c>
      <c r="AK4217" s="17">
        <f t="shared" si="1444"/>
        <v>0.75951461028015788</v>
      </c>
      <c r="AL4217" s="17">
        <f t="shared" si="1445"/>
        <v>0.78174490703777533</v>
      </c>
      <c r="AM4217" s="17">
        <f t="shared" si="1446"/>
        <v>0.77052274714301561</v>
      </c>
      <c r="AN4217" s="17">
        <f t="shared" si="1447"/>
        <v>0.94726537507388719</v>
      </c>
      <c r="AO4217" s="17">
        <f t="shared" si="1451"/>
        <v>0</v>
      </c>
      <c r="AP4217" s="17">
        <f t="shared" si="1448"/>
        <v>7.7052274714301561</v>
      </c>
      <c r="AQ4217" s="17">
        <f t="shared" si="1449"/>
        <v>11.953471852896955</v>
      </c>
      <c r="AR4217" s="17">
        <f t="shared" si="1450"/>
        <v>20.030785911132281</v>
      </c>
    </row>
    <row r="4218" spans="2:44" x14ac:dyDescent="0.25">
      <c r="B4218">
        <f>INDEX(RawData!$A$2:$A$1048576,MATCH(FmtData!$B$4+(ROW()-10),RawData!$A$2:$A$1048576,0))</f>
        <v>4403</v>
      </c>
      <c r="C4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8)</f>
        <v>42233.665856481479</v>
      </c>
      <c r="D4218" s="46">
        <f>IF($B$6=1,MID(INDEX(RawData!$B$2:$B$1048576, MATCH(FmtData!$B$4+(ROW()-10),RawData!$A$2:$A$1048576,0)),12,8)+$B$5/24,INDEX(RawData!$C$2:$C$1048576, MATCH(FmtData!$B$4+(ROW()-10),RawData!$A$2:$A$1048576,0)))</f>
        <v>0.66585648148148147</v>
      </c>
      <c r="E4218">
        <f>INDEX(RawData!D$2:D$1048576,MATCH(FmtData!$B$4+(ROW()-10),RawData!$A$2:$A$1048576,0))</f>
        <v>2905.23</v>
      </c>
      <c r="F4218">
        <f>INDEX(RawData!E$2:E$1048576,MATCH(FmtData!$B$4+(ROW()-10),RawData!$A$2:$A$1048576,0))</f>
        <v>7.1738299999999997</v>
      </c>
      <c r="G4218">
        <f>INDEX(RawData!F$2:F$1048576,MATCH(FmtData!$B$4+(ROW()-10),RawData!$A$2:$A$1048576,0))</f>
        <v>-142.37299999999999</v>
      </c>
      <c r="H4218">
        <f>INDEX(RawData!G$2:G$1048576,MATCH(FmtData!$B$4+(ROW()-10),RawData!$A$2:$A$1048576,0))</f>
        <v>0.49982199999999999</v>
      </c>
      <c r="I4218">
        <f>INDEX(RawData!H$2:H$1048576,MATCH(FmtData!$B$4+(ROW()-10),RawData!$A$2:$A$1048576,0))</f>
        <v>-3.71981E-3</v>
      </c>
      <c r="J4218">
        <f>INDEX(RawData!I$2:I$1048576,MATCH(FmtData!$B$4+(ROW()-10),RawData!$A$2:$A$1048576,0))</f>
        <v>195.5</v>
      </c>
      <c r="K4218">
        <f>INDEX(RawData!J$2:J$1048576,MATCH(FmtData!$B$4+(ROW()-10),RawData!$A$2:$A$1048576,0))</f>
        <v>194.8</v>
      </c>
      <c r="L4218">
        <f>INDEX(RawData!K$2:K$1048576,MATCH(FmtData!$B$4+(ROW()-10),RawData!$A$2:$A$1048576,0))</f>
        <v>28.6</v>
      </c>
      <c r="M4218">
        <f>INDEX(RawData!L$2:L$1048576,MATCH(FmtData!$B$4+(ROW()-10),RawData!$A$2:$A$1048576,0))</f>
        <v>22.7</v>
      </c>
      <c r="N4218">
        <f>INDEX(RawData!M$2:M$1048576,MATCH(FmtData!$B$4+(ROW()-10),RawData!$A$2:$A$1048576,0))</f>
        <v>21.9</v>
      </c>
      <c r="O4218">
        <f>INDEX(RawData!N$2:N$1048576,MATCH(FmtData!$B$4+(ROW()-10),RawData!$A$2:$A$1048576,0))</f>
        <v>171.5</v>
      </c>
      <c r="P4218">
        <f>INDEX(RawData!O$2:O$1048576,MATCH(FmtData!$B$4+(ROW()-10),RawData!$A$2:$A$1048576,0))</f>
        <v>35.831699999999998</v>
      </c>
      <c r="Q4218">
        <f>INDEX(RawData!P$2:P$1048576,MATCH(FmtData!$B$4+(ROW()-10),RawData!$A$2:$A$1048576,0))</f>
        <v>227.636</v>
      </c>
      <c r="R4218">
        <f>INDEX(RawData!Q$2:Q$1048576,MATCH(FmtData!$B$4+(ROW()-10),RawData!$A$2:$A$1048576,0))</f>
        <v>1.8310500000000001E-3</v>
      </c>
      <c r="S4218">
        <f>INDEX(RawData!R$2:R$1048576,MATCH(FmtData!$B$4+(ROW()-10),RawData!$A$2:$A$1048576,0))</f>
        <v>0.51633799999999996</v>
      </c>
      <c r="T4218">
        <f>INDEX(RawData!S$2:S$1048576,MATCH(FmtData!$B$4+(ROW()-10),RawData!$A$2:$A$1048576,0))</f>
        <v>0.52676999999999996</v>
      </c>
      <c r="U4218">
        <f>INDEX(RawData!T$2:T$1048576,MATCH(FmtData!$B$4+(ROW()-10),RawData!$A$2:$A$1048576,0))</f>
        <v>14.7598</v>
      </c>
      <c r="V4218">
        <f>INDEX(RawData!U$2:U$1048576,MATCH(FmtData!$B$4+(ROW()-10),RawData!$A$2:$A$1048576,0))</f>
        <v>15.7318</v>
      </c>
      <c r="W4218" s="8">
        <f t="shared" si="1435"/>
        <v>0.97199999999999953</v>
      </c>
      <c r="X4218" s="8">
        <f t="shared" si="1436"/>
        <v>-0.26073607999999993</v>
      </c>
      <c r="Y4218" s="8">
        <f t="shared" si="1437"/>
        <v>-0.15884651999999996</v>
      </c>
      <c r="Z4218" s="8">
        <f t="shared" si="1438"/>
        <v>10.152691814042056</v>
      </c>
      <c r="AA4218" s="8">
        <f t="shared" si="1439"/>
        <v>10.050802254042056</v>
      </c>
      <c r="AB4218" s="8">
        <f t="shared" si="1440"/>
        <v>10.101747034042056</v>
      </c>
      <c r="AC4218" s="6">
        <f t="shared" si="1455"/>
        <v>-279.697</v>
      </c>
      <c r="AD4218" s="15">
        <f t="shared" si="1452"/>
        <v>-19.924999999999955</v>
      </c>
      <c r="AE4218" s="15">
        <f t="shared" si="1453"/>
        <v>68.452791551277301</v>
      </c>
      <c r="AF4218" s="15">
        <f t="shared" si="1454"/>
        <v>41.299610510253387</v>
      </c>
      <c r="AG4218" s="15">
        <f t="shared" si="1441"/>
        <v>54.811079706319902</v>
      </c>
      <c r="AH4218" s="15">
        <f t="shared" si="1456"/>
        <v>-120.80360518134808</v>
      </c>
      <c r="AI4218" s="17">
        <f t="shared" si="1442"/>
        <v>1.1953471852896955</v>
      </c>
      <c r="AJ4218" s="17">
        <f t="shared" si="1443"/>
        <v>0.94726537507388719</v>
      </c>
      <c r="AK4218" s="17">
        <f t="shared" si="1444"/>
        <v>0.75951461028015788</v>
      </c>
      <c r="AL4218" s="17">
        <f t="shared" si="1445"/>
        <v>0.78174490703777533</v>
      </c>
      <c r="AM4218" s="17">
        <f t="shared" si="1446"/>
        <v>0.77052274714301561</v>
      </c>
      <c r="AN4218" s="17">
        <f t="shared" si="1447"/>
        <v>0.94726537507388719</v>
      </c>
      <c r="AO4218" s="17">
        <f t="shared" si="1451"/>
        <v>0</v>
      </c>
      <c r="AP4218" s="17">
        <f t="shared" si="1448"/>
        <v>7.7052274714301561</v>
      </c>
      <c r="AQ4218" s="17">
        <f t="shared" si="1449"/>
        <v>11.953471852896955</v>
      </c>
      <c r="AR4218" s="17">
        <f t="shared" si="1450"/>
        <v>20.030785911132281</v>
      </c>
    </row>
    <row r="4219" spans="2:44" x14ac:dyDescent="0.25">
      <c r="B4219">
        <f>INDEX(RawData!$A$2:$A$1048576,MATCH(FmtData!$B$4+(ROW()-10),RawData!$A$2:$A$1048576,0))</f>
        <v>4404</v>
      </c>
      <c r="C4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9)</f>
        <v>42233.665879629632</v>
      </c>
      <c r="D4219" s="46">
        <f>IF($B$6=1,MID(INDEX(RawData!$B$2:$B$1048576, MATCH(FmtData!$B$4+(ROW()-10),RawData!$A$2:$A$1048576,0)),12,8)+$B$5/24,INDEX(RawData!$C$2:$C$1048576, MATCH(FmtData!$B$4+(ROW()-10),RawData!$A$2:$A$1048576,0)))</f>
        <v>0.66587962962962965</v>
      </c>
      <c r="E4219">
        <f>INDEX(RawData!D$2:D$1048576,MATCH(FmtData!$B$4+(ROW()-10),RawData!$A$2:$A$1048576,0))</f>
        <v>2904.3</v>
      </c>
      <c r="F4219">
        <f>INDEX(RawData!E$2:E$1048576,MATCH(FmtData!$B$4+(ROW()-10),RawData!$A$2:$A$1048576,0))</f>
        <v>7.1738299999999997</v>
      </c>
      <c r="G4219">
        <f>INDEX(RawData!F$2:F$1048576,MATCH(FmtData!$B$4+(ROW()-10),RawData!$A$2:$A$1048576,0))</f>
        <v>-142.37299999999999</v>
      </c>
      <c r="H4219">
        <f>INDEX(RawData!G$2:G$1048576,MATCH(FmtData!$B$4+(ROW()-10),RawData!$A$2:$A$1048576,0))</f>
        <v>0.49982199999999999</v>
      </c>
      <c r="I4219">
        <f>INDEX(RawData!H$2:H$1048576,MATCH(FmtData!$B$4+(ROW()-10),RawData!$A$2:$A$1048576,0))</f>
        <v>-3.71981E-3</v>
      </c>
      <c r="J4219">
        <f>INDEX(RawData!I$2:I$1048576,MATCH(FmtData!$B$4+(ROW()-10),RawData!$A$2:$A$1048576,0))</f>
        <v>195.4</v>
      </c>
      <c r="K4219">
        <f>INDEX(RawData!J$2:J$1048576,MATCH(FmtData!$B$4+(ROW()-10),RawData!$A$2:$A$1048576,0))</f>
        <v>194.9</v>
      </c>
      <c r="L4219">
        <f>INDEX(RawData!K$2:K$1048576,MATCH(FmtData!$B$4+(ROW()-10),RawData!$A$2:$A$1048576,0))</f>
        <v>28.7</v>
      </c>
      <c r="M4219">
        <f>INDEX(RawData!L$2:L$1048576,MATCH(FmtData!$B$4+(ROW()-10),RawData!$A$2:$A$1048576,0))</f>
        <v>22.8</v>
      </c>
      <c r="N4219">
        <f>INDEX(RawData!M$2:M$1048576,MATCH(FmtData!$B$4+(ROW()-10),RawData!$A$2:$A$1048576,0))</f>
        <v>21.9</v>
      </c>
      <c r="O4219">
        <f>INDEX(RawData!N$2:N$1048576,MATCH(FmtData!$B$4+(ROW()-10),RawData!$A$2:$A$1048576,0))</f>
        <v>171.5</v>
      </c>
      <c r="P4219">
        <f>INDEX(RawData!O$2:O$1048576,MATCH(FmtData!$B$4+(ROW()-10),RawData!$A$2:$A$1048576,0))</f>
        <v>35.831699999999998</v>
      </c>
      <c r="Q4219">
        <f>INDEX(RawData!P$2:P$1048576,MATCH(FmtData!$B$4+(ROW()-10),RawData!$A$2:$A$1048576,0))</f>
        <v>227.636</v>
      </c>
      <c r="R4219">
        <f>INDEX(RawData!Q$2:Q$1048576,MATCH(FmtData!$B$4+(ROW()-10),RawData!$A$2:$A$1048576,0))</f>
        <v>1.8310500000000001E-3</v>
      </c>
      <c r="S4219">
        <f>INDEX(RawData!R$2:R$1048576,MATCH(FmtData!$B$4+(ROW()-10),RawData!$A$2:$A$1048576,0))</f>
        <v>0.51633799999999996</v>
      </c>
      <c r="T4219">
        <f>INDEX(RawData!S$2:S$1048576,MATCH(FmtData!$B$4+(ROW()-10),RawData!$A$2:$A$1048576,0))</f>
        <v>0.52676999999999996</v>
      </c>
      <c r="U4219">
        <f>INDEX(RawData!T$2:T$1048576,MATCH(FmtData!$B$4+(ROW()-10),RawData!$A$2:$A$1048576,0))</f>
        <v>14.7324</v>
      </c>
      <c r="V4219">
        <f>INDEX(RawData!U$2:U$1048576,MATCH(FmtData!$B$4+(ROW()-10),RawData!$A$2:$A$1048576,0))</f>
        <v>15.686</v>
      </c>
      <c r="W4219" s="8">
        <f t="shared" si="1435"/>
        <v>0.95359999999999978</v>
      </c>
      <c r="X4219" s="8">
        <f t="shared" si="1436"/>
        <v>-0.26073607999999993</v>
      </c>
      <c r="Y4219" s="8">
        <f t="shared" si="1437"/>
        <v>-0.15884651999999996</v>
      </c>
      <c r="Z4219" s="8">
        <f t="shared" si="1438"/>
        <v>10.152691814042056</v>
      </c>
      <c r="AA4219" s="8">
        <f t="shared" si="1439"/>
        <v>10.050802254042056</v>
      </c>
      <c r="AB4219" s="8">
        <f t="shared" si="1440"/>
        <v>10.101747034042056</v>
      </c>
      <c r="AC4219" s="6">
        <f t="shared" si="1455"/>
        <v>-279.697</v>
      </c>
      <c r="AD4219" s="15">
        <f t="shared" si="1452"/>
        <v>-19.924999999999955</v>
      </c>
      <c r="AE4219" s="15">
        <f t="shared" si="1453"/>
        <v>68.452791551277301</v>
      </c>
      <c r="AF4219" s="15">
        <f t="shared" si="1454"/>
        <v>41.299610510253387</v>
      </c>
      <c r="AG4219" s="15">
        <f t="shared" si="1441"/>
        <v>54.811079706319902</v>
      </c>
      <c r="AH4219" s="15">
        <f t="shared" si="1456"/>
        <v>-120.80360518134808</v>
      </c>
      <c r="AI4219" s="17">
        <f t="shared" si="1442"/>
        <v>1.1953471852896955</v>
      </c>
      <c r="AJ4219" s="17">
        <f t="shared" si="1443"/>
        <v>0.94726537507388719</v>
      </c>
      <c r="AK4219" s="17">
        <f t="shared" si="1444"/>
        <v>0.75951461028015788</v>
      </c>
      <c r="AL4219" s="17">
        <f t="shared" si="1445"/>
        <v>0.78174490703777533</v>
      </c>
      <c r="AM4219" s="17">
        <f t="shared" si="1446"/>
        <v>0.77052274714301561</v>
      </c>
      <c r="AN4219" s="17">
        <f t="shared" si="1447"/>
        <v>0.94726537507388719</v>
      </c>
      <c r="AO4219" s="17">
        <f t="shared" si="1451"/>
        <v>0</v>
      </c>
      <c r="AP4219" s="17">
        <f t="shared" si="1448"/>
        <v>7.7052274714301561</v>
      </c>
      <c r="AQ4219" s="17">
        <f t="shared" si="1449"/>
        <v>11.953471852896955</v>
      </c>
      <c r="AR4219" s="17">
        <f t="shared" si="1450"/>
        <v>20.024373809199783</v>
      </c>
    </row>
    <row r="4220" spans="2:44" x14ac:dyDescent="0.25">
      <c r="B4220">
        <f>INDEX(RawData!$A$2:$A$1048576,MATCH(FmtData!$B$4+(ROW()-10),RawData!$A$2:$A$1048576,0))</f>
        <v>4405</v>
      </c>
      <c r="C4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0)</f>
        <v>42233.665902777779</v>
      </c>
      <c r="D4220" s="46">
        <f>IF($B$6=1,MID(INDEX(RawData!$B$2:$B$1048576, MATCH(FmtData!$B$4+(ROW()-10),RawData!$A$2:$A$1048576,0)),12,8)+$B$5/24,INDEX(RawData!$C$2:$C$1048576, MATCH(FmtData!$B$4+(ROW()-10),RawData!$A$2:$A$1048576,0)))</f>
        <v>0.66590277777777784</v>
      </c>
      <c r="E4220">
        <f>INDEX(RawData!D$2:D$1048576,MATCH(FmtData!$B$4+(ROW()-10),RawData!$A$2:$A$1048576,0))</f>
        <v>2905.23</v>
      </c>
      <c r="F4220">
        <f>INDEX(RawData!E$2:E$1048576,MATCH(FmtData!$B$4+(ROW()-10),RawData!$A$2:$A$1048576,0))</f>
        <v>7.1738299999999997</v>
      </c>
      <c r="G4220">
        <f>INDEX(RawData!F$2:F$1048576,MATCH(FmtData!$B$4+(ROW()-10),RawData!$A$2:$A$1048576,0))</f>
        <v>-142.37299999999999</v>
      </c>
      <c r="H4220">
        <f>INDEX(RawData!G$2:G$1048576,MATCH(FmtData!$B$4+(ROW()-10),RawData!$A$2:$A$1048576,0))</f>
        <v>0.49982199999999999</v>
      </c>
      <c r="I4220">
        <f>INDEX(RawData!H$2:H$1048576,MATCH(FmtData!$B$4+(ROW()-10),RawData!$A$2:$A$1048576,0))</f>
        <v>-3.71981E-3</v>
      </c>
      <c r="J4220">
        <f>INDEX(RawData!I$2:I$1048576,MATCH(FmtData!$B$4+(ROW()-10),RawData!$A$2:$A$1048576,0))</f>
        <v>195.4</v>
      </c>
      <c r="K4220">
        <f>INDEX(RawData!J$2:J$1048576,MATCH(FmtData!$B$4+(ROW()-10),RawData!$A$2:$A$1048576,0))</f>
        <v>195</v>
      </c>
      <c r="L4220">
        <f>INDEX(RawData!K$2:K$1048576,MATCH(FmtData!$B$4+(ROW()-10),RawData!$A$2:$A$1048576,0))</f>
        <v>28.6</v>
      </c>
      <c r="M4220">
        <f>INDEX(RawData!L$2:L$1048576,MATCH(FmtData!$B$4+(ROW()-10),RawData!$A$2:$A$1048576,0))</f>
        <v>22.7</v>
      </c>
      <c r="N4220">
        <f>INDEX(RawData!M$2:M$1048576,MATCH(FmtData!$B$4+(ROW()-10),RawData!$A$2:$A$1048576,0))</f>
        <v>21.9</v>
      </c>
      <c r="O4220">
        <f>INDEX(RawData!N$2:N$1048576,MATCH(FmtData!$B$4+(ROW()-10),RawData!$A$2:$A$1048576,0))</f>
        <v>171.4</v>
      </c>
      <c r="P4220">
        <f>INDEX(RawData!O$2:O$1048576,MATCH(FmtData!$B$4+(ROW()-10),RawData!$A$2:$A$1048576,0))</f>
        <v>35.831699999999998</v>
      </c>
      <c r="Q4220">
        <f>INDEX(RawData!P$2:P$1048576,MATCH(FmtData!$B$4+(ROW()-10),RawData!$A$2:$A$1048576,0))</f>
        <v>227.636</v>
      </c>
      <c r="R4220">
        <f>INDEX(RawData!Q$2:Q$1048576,MATCH(FmtData!$B$4+(ROW()-10),RawData!$A$2:$A$1048576,0))</f>
        <v>2.4414100000000002E-3</v>
      </c>
      <c r="S4220">
        <f>INDEX(RawData!R$2:R$1048576,MATCH(FmtData!$B$4+(ROW()-10),RawData!$A$2:$A$1048576,0))</f>
        <v>0.51633799999999996</v>
      </c>
      <c r="T4220">
        <f>INDEX(RawData!S$2:S$1048576,MATCH(FmtData!$B$4+(ROW()-10),RawData!$A$2:$A$1048576,0))</f>
        <v>0.52676999999999996</v>
      </c>
      <c r="U4220">
        <f>INDEX(RawData!T$2:T$1048576,MATCH(FmtData!$B$4+(ROW()-10),RawData!$A$2:$A$1048576,0))</f>
        <v>14.7018</v>
      </c>
      <c r="V4220">
        <f>INDEX(RawData!U$2:U$1048576,MATCH(FmtData!$B$4+(ROW()-10),RawData!$A$2:$A$1048576,0))</f>
        <v>15.686</v>
      </c>
      <c r="W4220" s="8">
        <f t="shared" si="1435"/>
        <v>0.98419999999999952</v>
      </c>
      <c r="X4220" s="8">
        <f t="shared" si="1436"/>
        <v>-0.26073607999999993</v>
      </c>
      <c r="Y4220" s="8">
        <f t="shared" si="1437"/>
        <v>-0.15884651999999996</v>
      </c>
      <c r="Z4220" s="8">
        <f t="shared" si="1438"/>
        <v>10.152691814042056</v>
      </c>
      <c r="AA4220" s="8">
        <f t="shared" si="1439"/>
        <v>10.050802254042056</v>
      </c>
      <c r="AB4220" s="8">
        <f t="shared" si="1440"/>
        <v>10.101747034042056</v>
      </c>
      <c r="AC4220" s="6">
        <f t="shared" si="1455"/>
        <v>-279.697</v>
      </c>
      <c r="AD4220" s="15">
        <f t="shared" si="1452"/>
        <v>-19.924999999999955</v>
      </c>
      <c r="AE4220" s="15">
        <f t="shared" si="1453"/>
        <v>68.452791551277301</v>
      </c>
      <c r="AF4220" s="15">
        <f t="shared" si="1454"/>
        <v>41.299610510253387</v>
      </c>
      <c r="AG4220" s="15">
        <f t="shared" si="1441"/>
        <v>54.811079706319902</v>
      </c>
      <c r="AH4220" s="15">
        <f t="shared" si="1456"/>
        <v>-120.80360518134808</v>
      </c>
      <c r="AI4220" s="17">
        <f t="shared" si="1442"/>
        <v>1.1953471852896955</v>
      </c>
      <c r="AJ4220" s="17">
        <f t="shared" si="1443"/>
        <v>0.94726537507388719</v>
      </c>
      <c r="AK4220" s="17">
        <f t="shared" si="1444"/>
        <v>0.75951461028015788</v>
      </c>
      <c r="AL4220" s="17">
        <f t="shared" si="1445"/>
        <v>0.78174490703777533</v>
      </c>
      <c r="AM4220" s="17">
        <f t="shared" si="1446"/>
        <v>0.77052274714301561</v>
      </c>
      <c r="AN4220" s="17">
        <f t="shared" si="1447"/>
        <v>0.94726537507388719</v>
      </c>
      <c r="AO4220" s="17">
        <f t="shared" si="1451"/>
        <v>0</v>
      </c>
      <c r="AP4220" s="17">
        <f t="shared" si="1448"/>
        <v>7.7052274714301561</v>
      </c>
      <c r="AQ4220" s="17">
        <f t="shared" si="1449"/>
        <v>11.953471852896955</v>
      </c>
      <c r="AR4220" s="17">
        <f t="shared" si="1450"/>
        <v>20.030785911132281</v>
      </c>
    </row>
    <row r="4221" spans="2:44" x14ac:dyDescent="0.25">
      <c r="B4221">
        <f>INDEX(RawData!$A$2:$A$1048576,MATCH(FmtData!$B$4+(ROW()-10),RawData!$A$2:$A$1048576,0))</f>
        <v>4406</v>
      </c>
      <c r="C4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1)</f>
        <v>42233.665925925925</v>
      </c>
      <c r="D4221" s="46">
        <f>IF($B$6=1,MID(INDEX(RawData!$B$2:$B$1048576, MATCH(FmtData!$B$4+(ROW()-10),RawData!$A$2:$A$1048576,0)),12,8)+$B$5/24,INDEX(RawData!$C$2:$C$1048576, MATCH(FmtData!$B$4+(ROW()-10),RawData!$A$2:$A$1048576,0)))</f>
        <v>0.66592592592592592</v>
      </c>
      <c r="E4221">
        <f>INDEX(RawData!D$2:D$1048576,MATCH(FmtData!$B$4+(ROW()-10),RawData!$A$2:$A$1048576,0))</f>
        <v>2904.3</v>
      </c>
      <c r="F4221">
        <f>INDEX(RawData!E$2:E$1048576,MATCH(FmtData!$B$4+(ROW()-10),RawData!$A$2:$A$1048576,0))</f>
        <v>7.1738299999999997</v>
      </c>
      <c r="G4221">
        <f>INDEX(RawData!F$2:F$1048576,MATCH(FmtData!$B$4+(ROW()-10),RawData!$A$2:$A$1048576,0))</f>
        <v>-142.37299999999999</v>
      </c>
      <c r="H4221">
        <f>INDEX(RawData!G$2:G$1048576,MATCH(FmtData!$B$4+(ROW()-10),RawData!$A$2:$A$1048576,0))</f>
        <v>0.49982199999999999</v>
      </c>
      <c r="I4221">
        <f>INDEX(RawData!H$2:H$1048576,MATCH(FmtData!$B$4+(ROW()-10),RawData!$A$2:$A$1048576,0))</f>
        <v>-3.71981E-3</v>
      </c>
      <c r="J4221">
        <f>INDEX(RawData!I$2:I$1048576,MATCH(FmtData!$B$4+(ROW()-10),RawData!$A$2:$A$1048576,0))</f>
        <v>195.4</v>
      </c>
      <c r="K4221">
        <f>INDEX(RawData!J$2:J$1048576,MATCH(FmtData!$B$4+(ROW()-10),RawData!$A$2:$A$1048576,0))</f>
        <v>195.1</v>
      </c>
      <c r="L4221">
        <f>INDEX(RawData!K$2:K$1048576,MATCH(FmtData!$B$4+(ROW()-10),RawData!$A$2:$A$1048576,0))</f>
        <v>28.7</v>
      </c>
      <c r="M4221">
        <f>INDEX(RawData!L$2:L$1048576,MATCH(FmtData!$B$4+(ROW()-10),RawData!$A$2:$A$1048576,0))</f>
        <v>22.7</v>
      </c>
      <c r="N4221">
        <f>INDEX(RawData!M$2:M$1048576,MATCH(FmtData!$B$4+(ROW()-10),RawData!$A$2:$A$1048576,0))</f>
        <v>21.9</v>
      </c>
      <c r="O4221">
        <f>INDEX(RawData!N$2:N$1048576,MATCH(FmtData!$B$4+(ROW()-10),RawData!$A$2:$A$1048576,0))</f>
        <v>171.5</v>
      </c>
      <c r="P4221">
        <f>INDEX(RawData!O$2:O$1048576,MATCH(FmtData!$B$4+(ROW()-10),RawData!$A$2:$A$1048576,0))</f>
        <v>35.831699999999998</v>
      </c>
      <c r="Q4221">
        <f>INDEX(RawData!P$2:P$1048576,MATCH(FmtData!$B$4+(ROW()-10),RawData!$A$2:$A$1048576,0))</f>
        <v>227.636</v>
      </c>
      <c r="R4221">
        <f>INDEX(RawData!Q$2:Q$1048576,MATCH(FmtData!$B$4+(ROW()-10),RawData!$A$2:$A$1048576,0))</f>
        <v>2.4414100000000002E-3</v>
      </c>
      <c r="S4221">
        <f>INDEX(RawData!R$2:R$1048576,MATCH(FmtData!$B$4+(ROW()-10),RawData!$A$2:$A$1048576,0))</f>
        <v>0.51633799999999996</v>
      </c>
      <c r="T4221">
        <f>INDEX(RawData!S$2:S$1048576,MATCH(FmtData!$B$4+(ROW()-10),RawData!$A$2:$A$1048576,0))</f>
        <v>0.52676999999999996</v>
      </c>
      <c r="U4221">
        <f>INDEX(RawData!T$2:T$1048576,MATCH(FmtData!$B$4+(ROW()-10),RawData!$A$2:$A$1048576,0))</f>
        <v>14.6835</v>
      </c>
      <c r="V4221">
        <f>INDEX(RawData!U$2:U$1048576,MATCH(FmtData!$B$4+(ROW()-10),RawData!$A$2:$A$1048576,0))</f>
        <v>15.686</v>
      </c>
      <c r="W4221" s="8">
        <f t="shared" si="1435"/>
        <v>1.0024999999999995</v>
      </c>
      <c r="X4221" s="8">
        <f t="shared" si="1436"/>
        <v>-0.26073607999999993</v>
      </c>
      <c r="Y4221" s="8">
        <f t="shared" si="1437"/>
        <v>-0.15884651999999996</v>
      </c>
      <c r="Z4221" s="8">
        <f t="shared" si="1438"/>
        <v>10.152691814042056</v>
      </c>
      <c r="AA4221" s="8">
        <f t="shared" si="1439"/>
        <v>10.050802254042056</v>
      </c>
      <c r="AB4221" s="8">
        <f t="shared" si="1440"/>
        <v>10.101747034042056</v>
      </c>
      <c r="AC4221" s="6">
        <f t="shared" si="1455"/>
        <v>-279.697</v>
      </c>
      <c r="AD4221" s="15">
        <f t="shared" si="1452"/>
        <v>-19.924999999999955</v>
      </c>
      <c r="AE4221" s="15">
        <f t="shared" si="1453"/>
        <v>68.452791551277301</v>
      </c>
      <c r="AF4221" s="15">
        <f t="shared" si="1454"/>
        <v>41.299610510253387</v>
      </c>
      <c r="AG4221" s="15">
        <f t="shared" si="1441"/>
        <v>54.811079706319902</v>
      </c>
      <c r="AH4221" s="15">
        <f t="shared" si="1456"/>
        <v>-120.80360518134808</v>
      </c>
      <c r="AI4221" s="17">
        <f t="shared" si="1442"/>
        <v>1.1953471852896955</v>
      </c>
      <c r="AJ4221" s="17">
        <f t="shared" si="1443"/>
        <v>0.94726537507388719</v>
      </c>
      <c r="AK4221" s="17">
        <f t="shared" si="1444"/>
        <v>0.75951461028015788</v>
      </c>
      <c r="AL4221" s="17">
        <f t="shared" si="1445"/>
        <v>0.78174490703777533</v>
      </c>
      <c r="AM4221" s="17">
        <f t="shared" si="1446"/>
        <v>0.77052274714301561</v>
      </c>
      <c r="AN4221" s="17">
        <f t="shared" si="1447"/>
        <v>0.94726537507388719</v>
      </c>
      <c r="AO4221" s="17">
        <f t="shared" si="1451"/>
        <v>0</v>
      </c>
      <c r="AP4221" s="17">
        <f t="shared" si="1448"/>
        <v>7.7052274714301561</v>
      </c>
      <c r="AQ4221" s="17">
        <f t="shared" si="1449"/>
        <v>11.953471852896955</v>
      </c>
      <c r="AR4221" s="17">
        <f t="shared" si="1450"/>
        <v>20.024373809199783</v>
      </c>
    </row>
    <row r="4222" spans="2:44" x14ac:dyDescent="0.25">
      <c r="B4222">
        <f>INDEX(RawData!$A$2:$A$1048576,MATCH(FmtData!$B$4+(ROW()-10),RawData!$A$2:$A$1048576,0))</f>
        <v>4407</v>
      </c>
      <c r="C4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2)</f>
        <v>42233.665949074071</v>
      </c>
      <c r="D4222" s="46">
        <f>IF($B$6=1,MID(INDEX(RawData!$B$2:$B$1048576, MATCH(FmtData!$B$4+(ROW()-10),RawData!$A$2:$A$1048576,0)),12,8)+$B$5/24,INDEX(RawData!$C$2:$C$1048576, MATCH(FmtData!$B$4+(ROW()-10),RawData!$A$2:$A$1048576,0)))</f>
        <v>0.66594907407407411</v>
      </c>
      <c r="E4222">
        <f>INDEX(RawData!D$2:D$1048576,MATCH(FmtData!$B$4+(ROW()-10),RawData!$A$2:$A$1048576,0))</f>
        <v>2905.23</v>
      </c>
      <c r="F4222">
        <f>INDEX(RawData!E$2:E$1048576,MATCH(FmtData!$B$4+(ROW()-10),RawData!$A$2:$A$1048576,0))</f>
        <v>7.1738299999999997</v>
      </c>
      <c r="G4222">
        <f>INDEX(RawData!F$2:F$1048576,MATCH(FmtData!$B$4+(ROW()-10),RawData!$A$2:$A$1048576,0))</f>
        <v>-142.37299999999999</v>
      </c>
      <c r="H4222">
        <f>INDEX(RawData!G$2:G$1048576,MATCH(FmtData!$B$4+(ROW()-10),RawData!$A$2:$A$1048576,0))</f>
        <v>0.49982199999999999</v>
      </c>
      <c r="I4222">
        <f>INDEX(RawData!H$2:H$1048576,MATCH(FmtData!$B$4+(ROW()-10),RawData!$A$2:$A$1048576,0))</f>
        <v>-3.71981E-3</v>
      </c>
      <c r="J4222">
        <f>INDEX(RawData!I$2:I$1048576,MATCH(FmtData!$B$4+(ROW()-10),RawData!$A$2:$A$1048576,0))</f>
        <v>195.2</v>
      </c>
      <c r="K4222">
        <f>INDEX(RawData!J$2:J$1048576,MATCH(FmtData!$B$4+(ROW()-10),RawData!$A$2:$A$1048576,0))</f>
        <v>195.2</v>
      </c>
      <c r="L4222">
        <f>INDEX(RawData!K$2:K$1048576,MATCH(FmtData!$B$4+(ROW()-10),RawData!$A$2:$A$1048576,0))</f>
        <v>28.7</v>
      </c>
      <c r="M4222">
        <f>INDEX(RawData!L$2:L$1048576,MATCH(FmtData!$B$4+(ROW()-10),RawData!$A$2:$A$1048576,0))</f>
        <v>22.7</v>
      </c>
      <c r="N4222">
        <f>INDEX(RawData!M$2:M$1048576,MATCH(FmtData!$B$4+(ROW()-10),RawData!$A$2:$A$1048576,0))</f>
        <v>21.9</v>
      </c>
      <c r="O4222">
        <f>INDEX(RawData!N$2:N$1048576,MATCH(FmtData!$B$4+(ROW()-10),RawData!$A$2:$A$1048576,0))</f>
        <v>171.5</v>
      </c>
      <c r="P4222">
        <f>INDEX(RawData!O$2:O$1048576,MATCH(FmtData!$B$4+(ROW()-10),RawData!$A$2:$A$1048576,0))</f>
        <v>35.831699999999998</v>
      </c>
      <c r="Q4222">
        <f>INDEX(RawData!P$2:P$1048576,MATCH(FmtData!$B$4+(ROW()-10),RawData!$A$2:$A$1048576,0))</f>
        <v>227.636</v>
      </c>
      <c r="R4222">
        <f>INDEX(RawData!Q$2:Q$1048576,MATCH(FmtData!$B$4+(ROW()-10),RawData!$A$2:$A$1048576,0))</f>
        <v>2.4414100000000002E-3</v>
      </c>
      <c r="S4222">
        <f>INDEX(RawData!R$2:R$1048576,MATCH(FmtData!$B$4+(ROW()-10),RawData!$A$2:$A$1048576,0))</f>
        <v>0.51633799999999996</v>
      </c>
      <c r="T4222">
        <f>INDEX(RawData!S$2:S$1048576,MATCH(FmtData!$B$4+(ROW()-10),RawData!$A$2:$A$1048576,0))</f>
        <v>0.52676999999999996</v>
      </c>
      <c r="U4222">
        <f>INDEX(RawData!T$2:T$1048576,MATCH(FmtData!$B$4+(ROW()-10),RawData!$A$2:$A$1048576,0))</f>
        <v>14.660600000000001</v>
      </c>
      <c r="V4222">
        <f>INDEX(RawData!U$2:U$1048576,MATCH(FmtData!$B$4+(ROW()-10),RawData!$A$2:$A$1048576,0))</f>
        <v>15.686</v>
      </c>
      <c r="W4222" s="8">
        <f t="shared" si="1435"/>
        <v>1.0253999999999994</v>
      </c>
      <c r="X4222" s="8">
        <f t="shared" si="1436"/>
        <v>-0.26073607999999993</v>
      </c>
      <c r="Y4222" s="8">
        <f t="shared" si="1437"/>
        <v>-0.15884651999999996</v>
      </c>
      <c r="Z4222" s="8">
        <f t="shared" si="1438"/>
        <v>10.152691814042056</v>
      </c>
      <c r="AA4222" s="8">
        <f t="shared" si="1439"/>
        <v>10.050802254042056</v>
      </c>
      <c r="AB4222" s="8">
        <f t="shared" si="1440"/>
        <v>10.101747034042056</v>
      </c>
      <c r="AC4222" s="6">
        <f t="shared" si="1455"/>
        <v>-279.697</v>
      </c>
      <c r="AD4222" s="15">
        <f t="shared" si="1452"/>
        <v>-19.924999999999955</v>
      </c>
      <c r="AE4222" s="15">
        <f t="shared" si="1453"/>
        <v>68.452791551277301</v>
      </c>
      <c r="AF4222" s="15">
        <f t="shared" si="1454"/>
        <v>41.299610510253387</v>
      </c>
      <c r="AG4222" s="15">
        <f t="shared" si="1441"/>
        <v>54.811079706319902</v>
      </c>
      <c r="AH4222" s="15">
        <f t="shared" si="1456"/>
        <v>-120.80360518134808</v>
      </c>
      <c r="AI4222" s="17">
        <f t="shared" si="1442"/>
        <v>1.1953471852896955</v>
      </c>
      <c r="AJ4222" s="17">
        <f t="shared" si="1443"/>
        <v>0.94726537507388719</v>
      </c>
      <c r="AK4222" s="17">
        <f t="shared" si="1444"/>
        <v>0.75951461028015788</v>
      </c>
      <c r="AL4222" s="17">
        <f t="shared" si="1445"/>
        <v>0.78174490703777533</v>
      </c>
      <c r="AM4222" s="17">
        <f t="shared" si="1446"/>
        <v>0.77052274714301561</v>
      </c>
      <c r="AN4222" s="17">
        <f t="shared" si="1447"/>
        <v>0.94726537507388719</v>
      </c>
      <c r="AO4222" s="17">
        <f t="shared" si="1451"/>
        <v>0</v>
      </c>
      <c r="AP4222" s="17">
        <f t="shared" si="1448"/>
        <v>7.7052274714301561</v>
      </c>
      <c r="AQ4222" s="17">
        <f t="shared" si="1449"/>
        <v>11.953471852896955</v>
      </c>
      <c r="AR4222" s="17">
        <f t="shared" si="1450"/>
        <v>20.030785911132281</v>
      </c>
    </row>
    <row r="4223" spans="2:44" x14ac:dyDescent="0.25">
      <c r="B4223">
        <f>INDEX(RawData!$A$2:$A$1048576,MATCH(FmtData!$B$4+(ROW()-10),RawData!$A$2:$A$1048576,0))</f>
        <v>4408</v>
      </c>
      <c r="C4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3)</f>
        <v>42233.665972222225</v>
      </c>
      <c r="D4223" s="46">
        <f>IF($B$6=1,MID(INDEX(RawData!$B$2:$B$1048576, MATCH(FmtData!$B$4+(ROW()-10),RawData!$A$2:$A$1048576,0)),12,8)+$B$5/24,INDEX(RawData!$C$2:$C$1048576, MATCH(FmtData!$B$4+(ROW()-10),RawData!$A$2:$A$1048576,0)))</f>
        <v>0.66597222222222219</v>
      </c>
      <c r="E4223">
        <f>INDEX(RawData!D$2:D$1048576,MATCH(FmtData!$B$4+(ROW()-10),RawData!$A$2:$A$1048576,0))</f>
        <v>2905.23</v>
      </c>
      <c r="F4223">
        <f>INDEX(RawData!E$2:E$1048576,MATCH(FmtData!$B$4+(ROW()-10),RawData!$A$2:$A$1048576,0))</f>
        <v>7.1738299999999997</v>
      </c>
      <c r="G4223">
        <f>INDEX(RawData!F$2:F$1048576,MATCH(FmtData!$B$4+(ROW()-10),RawData!$A$2:$A$1048576,0))</f>
        <v>-142.37299999999999</v>
      </c>
      <c r="H4223">
        <f>INDEX(RawData!G$2:G$1048576,MATCH(FmtData!$B$4+(ROW()-10),RawData!$A$2:$A$1048576,0))</f>
        <v>0.49982199999999999</v>
      </c>
      <c r="I4223">
        <f>INDEX(RawData!H$2:H$1048576,MATCH(FmtData!$B$4+(ROW()-10),RawData!$A$2:$A$1048576,0))</f>
        <v>-3.71981E-3</v>
      </c>
      <c r="J4223">
        <f>INDEX(RawData!I$2:I$1048576,MATCH(FmtData!$B$4+(ROW()-10),RawData!$A$2:$A$1048576,0))</f>
        <v>195.2</v>
      </c>
      <c r="K4223">
        <f>INDEX(RawData!J$2:J$1048576,MATCH(FmtData!$B$4+(ROW()-10),RawData!$A$2:$A$1048576,0))</f>
        <v>195.4</v>
      </c>
      <c r="L4223">
        <f>INDEX(RawData!K$2:K$1048576,MATCH(FmtData!$B$4+(ROW()-10),RawData!$A$2:$A$1048576,0))</f>
        <v>28.7</v>
      </c>
      <c r="M4223">
        <f>INDEX(RawData!L$2:L$1048576,MATCH(FmtData!$B$4+(ROW()-10),RawData!$A$2:$A$1048576,0))</f>
        <v>22.7</v>
      </c>
      <c r="N4223">
        <f>INDEX(RawData!M$2:M$1048576,MATCH(FmtData!$B$4+(ROW()-10),RawData!$A$2:$A$1048576,0))</f>
        <v>21.9</v>
      </c>
      <c r="O4223">
        <f>INDEX(RawData!N$2:N$1048576,MATCH(FmtData!$B$4+(ROW()-10),RawData!$A$2:$A$1048576,0))</f>
        <v>171.5</v>
      </c>
      <c r="P4223">
        <f>INDEX(RawData!O$2:O$1048576,MATCH(FmtData!$B$4+(ROW()-10),RawData!$A$2:$A$1048576,0))</f>
        <v>35.831699999999998</v>
      </c>
      <c r="Q4223">
        <f>INDEX(RawData!P$2:P$1048576,MATCH(FmtData!$B$4+(ROW()-10),RawData!$A$2:$A$1048576,0))</f>
        <v>227.636</v>
      </c>
      <c r="R4223">
        <f>INDEX(RawData!Q$2:Q$1048576,MATCH(FmtData!$B$4+(ROW()-10),RawData!$A$2:$A$1048576,0))</f>
        <v>2.4414100000000002E-3</v>
      </c>
      <c r="S4223">
        <f>INDEX(RawData!R$2:R$1048576,MATCH(FmtData!$B$4+(ROW()-10),RawData!$A$2:$A$1048576,0))</f>
        <v>0.51633799999999996</v>
      </c>
      <c r="T4223">
        <f>INDEX(RawData!S$2:S$1048576,MATCH(FmtData!$B$4+(ROW()-10),RawData!$A$2:$A$1048576,0))</f>
        <v>0.52676999999999996</v>
      </c>
      <c r="U4223">
        <f>INDEX(RawData!T$2:T$1048576,MATCH(FmtData!$B$4+(ROW()-10),RawData!$A$2:$A$1048576,0))</f>
        <v>14.6225</v>
      </c>
      <c r="V4223">
        <f>INDEX(RawData!U$2:U$1048576,MATCH(FmtData!$B$4+(ROW()-10),RawData!$A$2:$A$1048576,0))</f>
        <v>15.686</v>
      </c>
      <c r="W4223" s="8">
        <f t="shared" si="1435"/>
        <v>1.0634999999999994</v>
      </c>
      <c r="X4223" s="8">
        <f t="shared" si="1436"/>
        <v>-0.26073607999999993</v>
      </c>
      <c r="Y4223" s="8">
        <f t="shared" si="1437"/>
        <v>-0.15884651999999996</v>
      </c>
      <c r="Z4223" s="8">
        <f t="shared" si="1438"/>
        <v>10.152691814042056</v>
      </c>
      <c r="AA4223" s="8">
        <f t="shared" si="1439"/>
        <v>10.050802254042056</v>
      </c>
      <c r="AB4223" s="8">
        <f t="shared" si="1440"/>
        <v>10.101747034042056</v>
      </c>
      <c r="AC4223" s="6">
        <f t="shared" si="1455"/>
        <v>-279.697</v>
      </c>
      <c r="AD4223" s="15">
        <f t="shared" si="1452"/>
        <v>-19.924999999999955</v>
      </c>
      <c r="AE4223" s="15">
        <f t="shared" si="1453"/>
        <v>68.452791551277301</v>
      </c>
      <c r="AF4223" s="15">
        <f t="shared" si="1454"/>
        <v>41.299610510253387</v>
      </c>
      <c r="AG4223" s="15">
        <f t="shared" si="1441"/>
        <v>54.811079706319902</v>
      </c>
      <c r="AH4223" s="15">
        <f t="shared" si="1456"/>
        <v>-120.80360518134808</v>
      </c>
      <c r="AI4223" s="17">
        <f t="shared" si="1442"/>
        <v>1.1953471852896955</v>
      </c>
      <c r="AJ4223" s="17">
        <f t="shared" si="1443"/>
        <v>0.94726537507388719</v>
      </c>
      <c r="AK4223" s="17">
        <f t="shared" si="1444"/>
        <v>0.75951461028015788</v>
      </c>
      <c r="AL4223" s="17">
        <f t="shared" si="1445"/>
        <v>0.78174490703777533</v>
      </c>
      <c r="AM4223" s="17">
        <f t="shared" si="1446"/>
        <v>0.77052274714301561</v>
      </c>
      <c r="AN4223" s="17">
        <f t="shared" si="1447"/>
        <v>0.94726537507388719</v>
      </c>
      <c r="AO4223" s="17">
        <f t="shared" si="1451"/>
        <v>0</v>
      </c>
      <c r="AP4223" s="17">
        <f t="shared" si="1448"/>
        <v>7.7052274714301561</v>
      </c>
      <c r="AQ4223" s="17">
        <f t="shared" si="1449"/>
        <v>11.953471852896955</v>
      </c>
      <c r="AR4223" s="17">
        <f t="shared" si="1450"/>
        <v>20.030785911132281</v>
      </c>
    </row>
    <row r="4224" spans="2:44" x14ac:dyDescent="0.25">
      <c r="B4224">
        <f>INDEX(RawData!$A$2:$A$1048576,MATCH(FmtData!$B$4+(ROW()-10),RawData!$A$2:$A$1048576,0))</f>
        <v>4409</v>
      </c>
      <c r="C4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4)</f>
        <v>42233.665995370371</v>
      </c>
      <c r="D4224" s="46">
        <f>IF($B$6=1,MID(INDEX(RawData!$B$2:$B$1048576, MATCH(FmtData!$B$4+(ROW()-10),RawData!$A$2:$A$1048576,0)),12,8)+$B$5/24,INDEX(RawData!$C$2:$C$1048576, MATCH(FmtData!$B$4+(ROW()-10),RawData!$A$2:$A$1048576,0)))</f>
        <v>0.66599537037037038</v>
      </c>
      <c r="E4224">
        <f>INDEX(RawData!D$2:D$1048576,MATCH(FmtData!$B$4+(ROW()-10),RawData!$A$2:$A$1048576,0))</f>
        <v>2905.23</v>
      </c>
      <c r="F4224">
        <f>INDEX(RawData!E$2:E$1048576,MATCH(FmtData!$B$4+(ROW()-10),RawData!$A$2:$A$1048576,0))</f>
        <v>7.1738299999999997</v>
      </c>
      <c r="G4224">
        <f>INDEX(RawData!F$2:F$1048576,MATCH(FmtData!$B$4+(ROW()-10),RawData!$A$2:$A$1048576,0))</f>
        <v>-142.37299999999999</v>
      </c>
      <c r="H4224">
        <f>INDEX(RawData!G$2:G$1048576,MATCH(FmtData!$B$4+(ROW()-10),RawData!$A$2:$A$1048576,0))</f>
        <v>0.49982199999999999</v>
      </c>
      <c r="I4224">
        <f>INDEX(RawData!H$2:H$1048576,MATCH(FmtData!$B$4+(ROW()-10),RawData!$A$2:$A$1048576,0))</f>
        <v>-3.71981E-3</v>
      </c>
      <c r="J4224">
        <f>INDEX(RawData!I$2:I$1048576,MATCH(FmtData!$B$4+(ROW()-10),RawData!$A$2:$A$1048576,0))</f>
        <v>195.1</v>
      </c>
      <c r="K4224">
        <f>INDEX(RawData!J$2:J$1048576,MATCH(FmtData!$B$4+(ROW()-10),RawData!$A$2:$A$1048576,0))</f>
        <v>195.5</v>
      </c>
      <c r="L4224">
        <f>INDEX(RawData!K$2:K$1048576,MATCH(FmtData!$B$4+(ROW()-10),RawData!$A$2:$A$1048576,0))</f>
        <v>28.8</v>
      </c>
      <c r="M4224">
        <f>INDEX(RawData!L$2:L$1048576,MATCH(FmtData!$B$4+(ROW()-10),RawData!$A$2:$A$1048576,0))</f>
        <v>22.7</v>
      </c>
      <c r="N4224">
        <f>INDEX(RawData!M$2:M$1048576,MATCH(FmtData!$B$4+(ROW()-10),RawData!$A$2:$A$1048576,0))</f>
        <v>21.8</v>
      </c>
      <c r="O4224">
        <f>INDEX(RawData!N$2:N$1048576,MATCH(FmtData!$B$4+(ROW()-10),RawData!$A$2:$A$1048576,0))</f>
        <v>171.5</v>
      </c>
      <c r="P4224">
        <f>INDEX(RawData!O$2:O$1048576,MATCH(FmtData!$B$4+(ROW()-10),RawData!$A$2:$A$1048576,0))</f>
        <v>35.831699999999998</v>
      </c>
      <c r="Q4224">
        <f>INDEX(RawData!P$2:P$1048576,MATCH(FmtData!$B$4+(ROW()-10),RawData!$A$2:$A$1048576,0))</f>
        <v>227.636</v>
      </c>
      <c r="R4224">
        <f>INDEX(RawData!Q$2:Q$1048576,MATCH(FmtData!$B$4+(ROW()-10),RawData!$A$2:$A$1048576,0))</f>
        <v>1.8310500000000001E-3</v>
      </c>
      <c r="S4224">
        <f>INDEX(RawData!R$2:R$1048576,MATCH(FmtData!$B$4+(ROW()-10),RawData!$A$2:$A$1048576,0))</f>
        <v>0.51633799999999996</v>
      </c>
      <c r="T4224">
        <f>INDEX(RawData!S$2:S$1048576,MATCH(FmtData!$B$4+(ROW()-10),RawData!$A$2:$A$1048576,0))</f>
        <v>0.52676999999999996</v>
      </c>
      <c r="U4224">
        <f>INDEX(RawData!T$2:T$1048576,MATCH(FmtData!$B$4+(ROW()-10),RawData!$A$2:$A$1048576,0))</f>
        <v>14.6149</v>
      </c>
      <c r="V4224">
        <f>INDEX(RawData!U$2:U$1048576,MATCH(FmtData!$B$4+(ROW()-10),RawData!$A$2:$A$1048576,0))</f>
        <v>15.686</v>
      </c>
      <c r="W4224" s="8">
        <f t="shared" si="1435"/>
        <v>1.0710999999999995</v>
      </c>
      <c r="X4224" s="8">
        <f t="shared" si="1436"/>
        <v>-0.26073607999999993</v>
      </c>
      <c r="Y4224" s="8">
        <f t="shared" si="1437"/>
        <v>-0.15884651999999996</v>
      </c>
      <c r="Z4224" s="8">
        <f t="shared" si="1438"/>
        <v>10.152691814042056</v>
      </c>
      <c r="AA4224" s="8">
        <f t="shared" si="1439"/>
        <v>10.050802254042056</v>
      </c>
      <c r="AB4224" s="8">
        <f t="shared" si="1440"/>
        <v>10.101747034042056</v>
      </c>
      <c r="AC4224" s="6">
        <f t="shared" si="1455"/>
        <v>-279.697</v>
      </c>
      <c r="AD4224" s="15">
        <f t="shared" si="1452"/>
        <v>-19.924999999999955</v>
      </c>
      <c r="AE4224" s="15">
        <f t="shared" si="1453"/>
        <v>68.452791551277301</v>
      </c>
      <c r="AF4224" s="15">
        <f t="shared" si="1454"/>
        <v>41.299610510253387</v>
      </c>
      <c r="AG4224" s="15">
        <f t="shared" si="1441"/>
        <v>54.811079706319902</v>
      </c>
      <c r="AH4224" s="15">
        <f t="shared" si="1456"/>
        <v>-120.80360518134808</v>
      </c>
      <c r="AI4224" s="17">
        <f t="shared" si="1442"/>
        <v>1.1953471852896955</v>
      </c>
      <c r="AJ4224" s="17">
        <f t="shared" si="1443"/>
        <v>0.94726537507388719</v>
      </c>
      <c r="AK4224" s="17">
        <f t="shared" si="1444"/>
        <v>0.75951461028015788</v>
      </c>
      <c r="AL4224" s="17">
        <f t="shared" si="1445"/>
        <v>0.78174490703777533</v>
      </c>
      <c r="AM4224" s="17">
        <f t="shared" si="1446"/>
        <v>0.77052274714301561</v>
      </c>
      <c r="AN4224" s="17">
        <f t="shared" si="1447"/>
        <v>0.94726537507388719</v>
      </c>
      <c r="AO4224" s="17">
        <f t="shared" si="1451"/>
        <v>0</v>
      </c>
      <c r="AP4224" s="17">
        <f t="shared" si="1448"/>
        <v>7.7052274714301561</v>
      </c>
      <c r="AQ4224" s="17">
        <f t="shared" si="1449"/>
        <v>11.953471852896955</v>
      </c>
      <c r="AR4224" s="17">
        <f t="shared" si="1450"/>
        <v>20.030785911132281</v>
      </c>
    </row>
    <row r="4225" spans="2:44" x14ac:dyDescent="0.25">
      <c r="B4225">
        <f>INDEX(RawData!$A$2:$A$1048576,MATCH(FmtData!$B$4+(ROW()-10),RawData!$A$2:$A$1048576,0))</f>
        <v>4410</v>
      </c>
      <c r="C4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5)</f>
        <v>42233.666018518517</v>
      </c>
      <c r="D4225" s="46">
        <f>IF($B$6=1,MID(INDEX(RawData!$B$2:$B$1048576, MATCH(FmtData!$B$4+(ROW()-10),RawData!$A$2:$A$1048576,0)),12,8)+$B$5/24,INDEX(RawData!$C$2:$C$1048576, MATCH(FmtData!$B$4+(ROW()-10),RawData!$A$2:$A$1048576,0)))</f>
        <v>0.66601851851851845</v>
      </c>
      <c r="E4225">
        <f>INDEX(RawData!D$2:D$1048576,MATCH(FmtData!$B$4+(ROW()-10),RawData!$A$2:$A$1048576,0))</f>
        <v>2905.23</v>
      </c>
      <c r="F4225">
        <f>INDEX(RawData!E$2:E$1048576,MATCH(FmtData!$B$4+(ROW()-10),RawData!$A$2:$A$1048576,0))</f>
        <v>7.1738299999999997</v>
      </c>
      <c r="G4225">
        <f>INDEX(RawData!F$2:F$1048576,MATCH(FmtData!$B$4+(ROW()-10),RawData!$A$2:$A$1048576,0))</f>
        <v>-142.37299999999999</v>
      </c>
      <c r="H4225">
        <f>INDEX(RawData!G$2:G$1048576,MATCH(FmtData!$B$4+(ROW()-10),RawData!$A$2:$A$1048576,0))</f>
        <v>0.49982199999999999</v>
      </c>
      <c r="I4225">
        <f>INDEX(RawData!H$2:H$1048576,MATCH(FmtData!$B$4+(ROW()-10),RawData!$A$2:$A$1048576,0))</f>
        <v>-3.71981E-3</v>
      </c>
      <c r="J4225">
        <f>INDEX(RawData!I$2:I$1048576,MATCH(FmtData!$B$4+(ROW()-10),RawData!$A$2:$A$1048576,0))</f>
        <v>195.1</v>
      </c>
      <c r="K4225">
        <f>INDEX(RawData!J$2:J$1048576,MATCH(FmtData!$B$4+(ROW()-10),RawData!$A$2:$A$1048576,0))</f>
        <v>195.7</v>
      </c>
      <c r="L4225">
        <f>INDEX(RawData!K$2:K$1048576,MATCH(FmtData!$B$4+(ROW()-10),RawData!$A$2:$A$1048576,0))</f>
        <v>29</v>
      </c>
      <c r="M4225">
        <f>INDEX(RawData!L$2:L$1048576,MATCH(FmtData!$B$4+(ROW()-10),RawData!$A$2:$A$1048576,0))</f>
        <v>22.7</v>
      </c>
      <c r="N4225">
        <f>INDEX(RawData!M$2:M$1048576,MATCH(FmtData!$B$4+(ROW()-10),RawData!$A$2:$A$1048576,0))</f>
        <v>21.9</v>
      </c>
      <c r="O4225">
        <f>INDEX(RawData!N$2:N$1048576,MATCH(FmtData!$B$4+(ROW()-10),RawData!$A$2:$A$1048576,0))</f>
        <v>171.5</v>
      </c>
      <c r="P4225">
        <f>INDEX(RawData!O$2:O$1048576,MATCH(FmtData!$B$4+(ROW()-10),RawData!$A$2:$A$1048576,0))</f>
        <v>35.831699999999998</v>
      </c>
      <c r="Q4225">
        <f>INDEX(RawData!P$2:P$1048576,MATCH(FmtData!$B$4+(ROW()-10),RawData!$A$2:$A$1048576,0))</f>
        <v>227.636</v>
      </c>
      <c r="R4225">
        <f>INDEX(RawData!Q$2:Q$1048576,MATCH(FmtData!$B$4+(ROW()-10),RawData!$A$2:$A$1048576,0))</f>
        <v>2.4414100000000002E-3</v>
      </c>
      <c r="S4225">
        <f>INDEX(RawData!R$2:R$1048576,MATCH(FmtData!$B$4+(ROW()-10),RawData!$A$2:$A$1048576,0))</f>
        <v>0.51633799999999996</v>
      </c>
      <c r="T4225">
        <f>INDEX(RawData!S$2:S$1048576,MATCH(FmtData!$B$4+(ROW()-10),RawData!$A$2:$A$1048576,0))</f>
        <v>0.52676999999999996</v>
      </c>
      <c r="U4225">
        <f>INDEX(RawData!T$2:T$1048576,MATCH(FmtData!$B$4+(ROW()-10),RawData!$A$2:$A$1048576,0))</f>
        <v>14.566000000000001</v>
      </c>
      <c r="V4225">
        <f>INDEX(RawData!U$2:U$1048576,MATCH(FmtData!$B$4+(ROW()-10),RawData!$A$2:$A$1048576,0))</f>
        <v>15.6555</v>
      </c>
      <c r="W4225" s="8">
        <f t="shared" si="1435"/>
        <v>1.0894999999999992</v>
      </c>
      <c r="X4225" s="8">
        <f t="shared" si="1436"/>
        <v>-0.26073607999999993</v>
      </c>
      <c r="Y4225" s="8">
        <f t="shared" si="1437"/>
        <v>-0.15884651999999996</v>
      </c>
      <c r="Z4225" s="8">
        <f t="shared" si="1438"/>
        <v>10.152691814042056</v>
      </c>
      <c r="AA4225" s="8">
        <f t="shared" si="1439"/>
        <v>10.050802254042056</v>
      </c>
      <c r="AB4225" s="8">
        <f t="shared" si="1440"/>
        <v>10.101747034042056</v>
      </c>
      <c r="AC4225" s="6">
        <f t="shared" si="1455"/>
        <v>-279.697</v>
      </c>
      <c r="AD4225" s="15">
        <f t="shared" si="1452"/>
        <v>-19.924999999999955</v>
      </c>
      <c r="AE4225" s="15">
        <f t="shared" si="1453"/>
        <v>68.452791551277301</v>
      </c>
      <c r="AF4225" s="15">
        <f t="shared" si="1454"/>
        <v>41.299610510253387</v>
      </c>
      <c r="AG4225" s="15">
        <f t="shared" si="1441"/>
        <v>54.811079706319902</v>
      </c>
      <c r="AH4225" s="15">
        <f t="shared" si="1456"/>
        <v>-120.80360518134808</v>
      </c>
      <c r="AI4225" s="17">
        <f t="shared" si="1442"/>
        <v>1.1953471852896955</v>
      </c>
      <c r="AJ4225" s="17">
        <f t="shared" si="1443"/>
        <v>0.94726537507388719</v>
      </c>
      <c r="AK4225" s="17">
        <f t="shared" si="1444"/>
        <v>0.75951461028015788</v>
      </c>
      <c r="AL4225" s="17">
        <f t="shared" si="1445"/>
        <v>0.78174490703777533</v>
      </c>
      <c r="AM4225" s="17">
        <f t="shared" si="1446"/>
        <v>0.77052274714301561</v>
      </c>
      <c r="AN4225" s="17">
        <f t="shared" si="1447"/>
        <v>0.94726537507388719</v>
      </c>
      <c r="AO4225" s="17">
        <f t="shared" si="1451"/>
        <v>0</v>
      </c>
      <c r="AP4225" s="17">
        <f t="shared" si="1448"/>
        <v>7.7052274714301561</v>
      </c>
      <c r="AQ4225" s="17">
        <f t="shared" si="1449"/>
        <v>11.953471852896955</v>
      </c>
      <c r="AR4225" s="17">
        <f t="shared" si="1450"/>
        <v>20.030785911132281</v>
      </c>
    </row>
    <row r="4226" spans="2:44" x14ac:dyDescent="0.25">
      <c r="B4226">
        <f>INDEX(RawData!$A$2:$A$1048576,MATCH(FmtData!$B$4+(ROW()-10),RawData!$A$2:$A$1048576,0))</f>
        <v>4411</v>
      </c>
      <c r="C4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6)</f>
        <v>42233.666041666664</v>
      </c>
      <c r="D4226" s="46">
        <f>IF($B$6=1,MID(INDEX(RawData!$B$2:$B$1048576, MATCH(FmtData!$B$4+(ROW()-10),RawData!$A$2:$A$1048576,0)),12,8)+$B$5/24,INDEX(RawData!$C$2:$C$1048576, MATCH(FmtData!$B$4+(ROW()-10),RawData!$A$2:$A$1048576,0)))</f>
        <v>0.66604166666666664</v>
      </c>
      <c r="E4226">
        <f>INDEX(RawData!D$2:D$1048576,MATCH(FmtData!$B$4+(ROW()-10),RawData!$A$2:$A$1048576,0))</f>
        <v>2905.23</v>
      </c>
      <c r="F4226">
        <f>INDEX(RawData!E$2:E$1048576,MATCH(FmtData!$B$4+(ROW()-10),RawData!$A$2:$A$1048576,0))</f>
        <v>7.1738299999999997</v>
      </c>
      <c r="G4226">
        <f>INDEX(RawData!F$2:F$1048576,MATCH(FmtData!$B$4+(ROW()-10),RawData!$A$2:$A$1048576,0))</f>
        <v>-142.37299999999999</v>
      </c>
      <c r="H4226">
        <f>INDEX(RawData!G$2:G$1048576,MATCH(FmtData!$B$4+(ROW()-10),RawData!$A$2:$A$1048576,0))</f>
        <v>0.49982199999999999</v>
      </c>
      <c r="I4226">
        <f>INDEX(RawData!H$2:H$1048576,MATCH(FmtData!$B$4+(ROW()-10),RawData!$A$2:$A$1048576,0))</f>
        <v>-3.71981E-3</v>
      </c>
      <c r="J4226">
        <f>INDEX(RawData!I$2:I$1048576,MATCH(FmtData!$B$4+(ROW()-10),RawData!$A$2:$A$1048576,0))</f>
        <v>195</v>
      </c>
      <c r="K4226">
        <f>INDEX(RawData!J$2:J$1048576,MATCH(FmtData!$B$4+(ROW()-10),RawData!$A$2:$A$1048576,0))</f>
        <v>195.7</v>
      </c>
      <c r="L4226">
        <f>INDEX(RawData!K$2:K$1048576,MATCH(FmtData!$B$4+(ROW()-10),RawData!$A$2:$A$1048576,0))</f>
        <v>29.1</v>
      </c>
      <c r="M4226">
        <f>INDEX(RawData!L$2:L$1048576,MATCH(FmtData!$B$4+(ROW()-10),RawData!$A$2:$A$1048576,0))</f>
        <v>22.7</v>
      </c>
      <c r="N4226">
        <f>INDEX(RawData!M$2:M$1048576,MATCH(FmtData!$B$4+(ROW()-10),RawData!$A$2:$A$1048576,0))</f>
        <v>21.9</v>
      </c>
      <c r="O4226">
        <f>INDEX(RawData!N$2:N$1048576,MATCH(FmtData!$B$4+(ROW()-10),RawData!$A$2:$A$1048576,0))</f>
        <v>171.5</v>
      </c>
      <c r="P4226">
        <f>INDEX(RawData!O$2:O$1048576,MATCH(FmtData!$B$4+(ROW()-10),RawData!$A$2:$A$1048576,0))</f>
        <v>35.831699999999998</v>
      </c>
      <c r="Q4226">
        <f>INDEX(RawData!P$2:P$1048576,MATCH(FmtData!$B$4+(ROW()-10),RawData!$A$2:$A$1048576,0))</f>
        <v>227.636</v>
      </c>
      <c r="R4226">
        <f>INDEX(RawData!Q$2:Q$1048576,MATCH(FmtData!$B$4+(ROW()-10),RawData!$A$2:$A$1048576,0))</f>
        <v>2.4414100000000002E-3</v>
      </c>
      <c r="S4226">
        <f>INDEX(RawData!R$2:R$1048576,MATCH(FmtData!$B$4+(ROW()-10),RawData!$A$2:$A$1048576,0))</f>
        <v>0.51633799999999996</v>
      </c>
      <c r="T4226">
        <f>INDEX(RawData!S$2:S$1048576,MATCH(FmtData!$B$4+(ROW()-10),RawData!$A$2:$A$1048576,0))</f>
        <v>0.52676999999999996</v>
      </c>
      <c r="U4226">
        <f>INDEX(RawData!T$2:T$1048576,MATCH(FmtData!$B$4+(ROW()-10),RawData!$A$2:$A$1048576,0))</f>
        <v>14.553800000000001</v>
      </c>
      <c r="V4226">
        <f>INDEX(RawData!U$2:U$1048576,MATCH(FmtData!$B$4+(ROW()-10),RawData!$A$2:$A$1048576,0))</f>
        <v>15.5029</v>
      </c>
      <c r="W4226" s="8">
        <f t="shared" si="1435"/>
        <v>0.94909999999999961</v>
      </c>
      <c r="X4226" s="8">
        <f t="shared" si="1436"/>
        <v>-0.26073607999999993</v>
      </c>
      <c r="Y4226" s="8">
        <f t="shared" si="1437"/>
        <v>-0.15884651999999996</v>
      </c>
      <c r="Z4226" s="8">
        <f t="shared" si="1438"/>
        <v>10.152691814042056</v>
      </c>
      <c r="AA4226" s="8">
        <f t="shared" si="1439"/>
        <v>10.050802254042056</v>
      </c>
      <c r="AB4226" s="8">
        <f t="shared" si="1440"/>
        <v>10.101747034042056</v>
      </c>
      <c r="AC4226" s="6">
        <f t="shared" si="1455"/>
        <v>-279.697</v>
      </c>
      <c r="AD4226" s="15">
        <f t="shared" si="1452"/>
        <v>-19.924999999999955</v>
      </c>
      <c r="AE4226" s="15">
        <f t="shared" si="1453"/>
        <v>68.452791551277301</v>
      </c>
      <c r="AF4226" s="15">
        <f t="shared" si="1454"/>
        <v>41.299610510253387</v>
      </c>
      <c r="AG4226" s="15">
        <f t="shared" si="1441"/>
        <v>54.811079706319902</v>
      </c>
      <c r="AH4226" s="15">
        <f t="shared" si="1456"/>
        <v>-120.80360518134808</v>
      </c>
      <c r="AI4226" s="17">
        <f t="shared" si="1442"/>
        <v>1.1953471852896955</v>
      </c>
      <c r="AJ4226" s="17">
        <f t="shared" si="1443"/>
        <v>0.94726537507388719</v>
      </c>
      <c r="AK4226" s="17">
        <f t="shared" si="1444"/>
        <v>0.75951461028015788</v>
      </c>
      <c r="AL4226" s="17">
        <f t="shared" si="1445"/>
        <v>0.78174490703777533</v>
      </c>
      <c r="AM4226" s="17">
        <f t="shared" si="1446"/>
        <v>0.77052274714301561</v>
      </c>
      <c r="AN4226" s="17">
        <f t="shared" si="1447"/>
        <v>0.94726537507388719</v>
      </c>
      <c r="AO4226" s="17">
        <f t="shared" si="1451"/>
        <v>0</v>
      </c>
      <c r="AP4226" s="17">
        <f t="shared" si="1448"/>
        <v>7.7052274714301561</v>
      </c>
      <c r="AQ4226" s="17">
        <f t="shared" si="1449"/>
        <v>11.953471852896955</v>
      </c>
      <c r="AR4226" s="17">
        <f t="shared" si="1450"/>
        <v>20.030785911132281</v>
      </c>
    </row>
    <row r="4227" spans="2:44" x14ac:dyDescent="0.25">
      <c r="B4227">
        <f>INDEX(RawData!$A$2:$A$1048576,MATCH(FmtData!$B$4+(ROW()-10),RawData!$A$2:$A$1048576,0))</f>
        <v>4412</v>
      </c>
      <c r="C4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7)</f>
        <v>42233.666064814817</v>
      </c>
      <c r="D4227" s="46">
        <f>IF($B$6=1,MID(INDEX(RawData!$B$2:$B$1048576, MATCH(FmtData!$B$4+(ROW()-10),RawData!$A$2:$A$1048576,0)),12,8)+$B$5/24,INDEX(RawData!$C$2:$C$1048576, MATCH(FmtData!$B$4+(ROW()-10),RawData!$A$2:$A$1048576,0)))</f>
        <v>0.66606481481481483</v>
      </c>
      <c r="E4227">
        <f>INDEX(RawData!D$2:D$1048576,MATCH(FmtData!$B$4+(ROW()-10),RawData!$A$2:$A$1048576,0))</f>
        <v>2905.23</v>
      </c>
      <c r="F4227">
        <f>INDEX(RawData!E$2:E$1048576,MATCH(FmtData!$B$4+(ROW()-10),RawData!$A$2:$A$1048576,0))</f>
        <v>7.1738299999999997</v>
      </c>
      <c r="G4227">
        <f>INDEX(RawData!F$2:F$1048576,MATCH(FmtData!$B$4+(ROW()-10),RawData!$A$2:$A$1048576,0))</f>
        <v>-142.37299999999999</v>
      </c>
      <c r="H4227">
        <f>INDEX(RawData!G$2:G$1048576,MATCH(FmtData!$B$4+(ROW()-10),RawData!$A$2:$A$1048576,0))</f>
        <v>0.49982199999999999</v>
      </c>
      <c r="I4227">
        <f>INDEX(RawData!H$2:H$1048576,MATCH(FmtData!$B$4+(ROW()-10),RawData!$A$2:$A$1048576,0))</f>
        <v>-3.71981E-3</v>
      </c>
      <c r="J4227">
        <f>INDEX(RawData!I$2:I$1048576,MATCH(FmtData!$B$4+(ROW()-10),RawData!$A$2:$A$1048576,0))</f>
        <v>195</v>
      </c>
      <c r="K4227">
        <f>INDEX(RawData!J$2:J$1048576,MATCH(FmtData!$B$4+(ROW()-10),RawData!$A$2:$A$1048576,0))</f>
        <v>195.8</v>
      </c>
      <c r="L4227">
        <f>INDEX(RawData!K$2:K$1048576,MATCH(FmtData!$B$4+(ROW()-10),RawData!$A$2:$A$1048576,0))</f>
        <v>29.2</v>
      </c>
      <c r="M4227">
        <f>INDEX(RawData!L$2:L$1048576,MATCH(FmtData!$B$4+(ROW()-10),RawData!$A$2:$A$1048576,0))</f>
        <v>22.7</v>
      </c>
      <c r="N4227">
        <f>INDEX(RawData!M$2:M$1048576,MATCH(FmtData!$B$4+(ROW()-10),RawData!$A$2:$A$1048576,0))</f>
        <v>21.9</v>
      </c>
      <c r="O4227">
        <f>INDEX(RawData!N$2:N$1048576,MATCH(FmtData!$B$4+(ROW()-10),RawData!$A$2:$A$1048576,0))</f>
        <v>171.5</v>
      </c>
      <c r="P4227">
        <f>INDEX(RawData!O$2:O$1048576,MATCH(FmtData!$B$4+(ROW()-10),RawData!$A$2:$A$1048576,0))</f>
        <v>35.831699999999998</v>
      </c>
      <c r="Q4227">
        <f>INDEX(RawData!P$2:P$1048576,MATCH(FmtData!$B$4+(ROW()-10),RawData!$A$2:$A$1048576,0))</f>
        <v>227.636</v>
      </c>
      <c r="R4227">
        <f>INDEX(RawData!Q$2:Q$1048576,MATCH(FmtData!$B$4+(ROW()-10),RawData!$A$2:$A$1048576,0))</f>
        <v>1.8310500000000001E-3</v>
      </c>
      <c r="S4227">
        <f>INDEX(RawData!R$2:R$1048576,MATCH(FmtData!$B$4+(ROW()-10),RawData!$A$2:$A$1048576,0))</f>
        <v>0.51633799999999996</v>
      </c>
      <c r="T4227">
        <f>INDEX(RawData!S$2:S$1048576,MATCH(FmtData!$B$4+(ROW()-10),RawData!$A$2:$A$1048576,0))</f>
        <v>0.52676999999999996</v>
      </c>
      <c r="U4227">
        <f>INDEX(RawData!T$2:T$1048576,MATCH(FmtData!$B$4+(ROW()-10),RawData!$A$2:$A$1048576,0))</f>
        <v>14.527900000000001</v>
      </c>
      <c r="V4227">
        <f>INDEX(RawData!U$2:U$1048576,MATCH(FmtData!$B$4+(ROW()-10),RawData!$A$2:$A$1048576,0))</f>
        <v>15.5334</v>
      </c>
      <c r="W4227" s="8">
        <f t="shared" si="1435"/>
        <v>1.0054999999999996</v>
      </c>
      <c r="X4227" s="8">
        <f t="shared" si="1436"/>
        <v>-0.26073607999999993</v>
      </c>
      <c r="Y4227" s="8">
        <f t="shared" si="1437"/>
        <v>-0.15884651999999996</v>
      </c>
      <c r="Z4227" s="8">
        <f t="shared" si="1438"/>
        <v>10.152691814042056</v>
      </c>
      <c r="AA4227" s="8">
        <f t="shared" si="1439"/>
        <v>10.050802254042056</v>
      </c>
      <c r="AB4227" s="8">
        <f t="shared" si="1440"/>
        <v>10.101747034042056</v>
      </c>
      <c r="AC4227" s="6">
        <f t="shared" si="1455"/>
        <v>-279.697</v>
      </c>
      <c r="AD4227" s="15">
        <f t="shared" si="1452"/>
        <v>-19.924999999999955</v>
      </c>
      <c r="AE4227" s="15">
        <f t="shared" si="1453"/>
        <v>68.452791551277301</v>
      </c>
      <c r="AF4227" s="15">
        <f t="shared" si="1454"/>
        <v>41.299610510253387</v>
      </c>
      <c r="AG4227" s="15">
        <f t="shared" si="1441"/>
        <v>54.811079706319902</v>
      </c>
      <c r="AH4227" s="15">
        <f t="shared" si="1456"/>
        <v>-120.80360518134808</v>
      </c>
      <c r="AI4227" s="17">
        <f t="shared" si="1442"/>
        <v>1.1953471852896955</v>
      </c>
      <c r="AJ4227" s="17">
        <f t="shared" si="1443"/>
        <v>0.94726537507388719</v>
      </c>
      <c r="AK4227" s="17">
        <f t="shared" si="1444"/>
        <v>0.75951461028015788</v>
      </c>
      <c r="AL4227" s="17">
        <f t="shared" si="1445"/>
        <v>0.78174490703777533</v>
      </c>
      <c r="AM4227" s="17">
        <f t="shared" si="1446"/>
        <v>0.77052274714301561</v>
      </c>
      <c r="AN4227" s="17">
        <f t="shared" si="1447"/>
        <v>0.94726537507388719</v>
      </c>
      <c r="AO4227" s="17">
        <f t="shared" si="1451"/>
        <v>0</v>
      </c>
      <c r="AP4227" s="17">
        <f t="shared" si="1448"/>
        <v>7.7052274714301561</v>
      </c>
      <c r="AQ4227" s="17">
        <f t="shared" si="1449"/>
        <v>11.953471852896955</v>
      </c>
      <c r="AR4227" s="17">
        <f t="shared" si="1450"/>
        <v>20.030785911132281</v>
      </c>
    </row>
    <row r="4228" spans="2:44" x14ac:dyDescent="0.25">
      <c r="B4228">
        <f>INDEX(RawData!$A$2:$A$1048576,MATCH(FmtData!$B$4+(ROW()-10),RawData!$A$2:$A$1048576,0))</f>
        <v>4413</v>
      </c>
      <c r="C4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8)</f>
        <v>42233.666087962964</v>
      </c>
      <c r="D4228" s="46">
        <f>IF($B$6=1,MID(INDEX(RawData!$B$2:$B$1048576, MATCH(FmtData!$B$4+(ROW()-10),RawData!$A$2:$A$1048576,0)),12,8)+$B$5/24,INDEX(RawData!$C$2:$C$1048576, MATCH(FmtData!$B$4+(ROW()-10),RawData!$A$2:$A$1048576,0)))</f>
        <v>0.66608796296296291</v>
      </c>
      <c r="E4228">
        <f>INDEX(RawData!D$2:D$1048576,MATCH(FmtData!$B$4+(ROW()-10),RawData!$A$2:$A$1048576,0))</f>
        <v>2905.23</v>
      </c>
      <c r="F4228">
        <f>INDEX(RawData!E$2:E$1048576,MATCH(FmtData!$B$4+(ROW()-10),RawData!$A$2:$A$1048576,0))</f>
        <v>7.1738299999999997</v>
      </c>
      <c r="G4228">
        <f>INDEX(RawData!F$2:F$1048576,MATCH(FmtData!$B$4+(ROW()-10),RawData!$A$2:$A$1048576,0))</f>
        <v>-142.37299999999999</v>
      </c>
      <c r="H4228">
        <f>INDEX(RawData!G$2:G$1048576,MATCH(FmtData!$B$4+(ROW()-10),RawData!$A$2:$A$1048576,0))</f>
        <v>0.49982199999999999</v>
      </c>
      <c r="I4228">
        <f>INDEX(RawData!H$2:H$1048576,MATCH(FmtData!$B$4+(ROW()-10),RawData!$A$2:$A$1048576,0))</f>
        <v>-3.71981E-3</v>
      </c>
      <c r="J4228">
        <f>INDEX(RawData!I$2:I$1048576,MATCH(FmtData!$B$4+(ROW()-10),RawData!$A$2:$A$1048576,0))</f>
        <v>194.9</v>
      </c>
      <c r="K4228">
        <f>INDEX(RawData!J$2:J$1048576,MATCH(FmtData!$B$4+(ROW()-10),RawData!$A$2:$A$1048576,0))</f>
        <v>195.9</v>
      </c>
      <c r="L4228">
        <f>INDEX(RawData!K$2:K$1048576,MATCH(FmtData!$B$4+(ROW()-10),RawData!$A$2:$A$1048576,0))</f>
        <v>29.2</v>
      </c>
      <c r="M4228">
        <f>INDEX(RawData!L$2:L$1048576,MATCH(FmtData!$B$4+(ROW()-10),RawData!$A$2:$A$1048576,0))</f>
        <v>22.7</v>
      </c>
      <c r="N4228">
        <f>INDEX(RawData!M$2:M$1048576,MATCH(FmtData!$B$4+(ROW()-10),RawData!$A$2:$A$1048576,0))</f>
        <v>21.9</v>
      </c>
      <c r="O4228">
        <f>INDEX(RawData!N$2:N$1048576,MATCH(FmtData!$B$4+(ROW()-10),RawData!$A$2:$A$1048576,0))</f>
        <v>171.5</v>
      </c>
      <c r="P4228">
        <f>INDEX(RawData!O$2:O$1048576,MATCH(FmtData!$B$4+(ROW()-10),RawData!$A$2:$A$1048576,0))</f>
        <v>35.831699999999998</v>
      </c>
      <c r="Q4228">
        <f>INDEX(RawData!P$2:P$1048576,MATCH(FmtData!$B$4+(ROW()-10),RawData!$A$2:$A$1048576,0))</f>
        <v>227.636</v>
      </c>
      <c r="R4228">
        <f>INDEX(RawData!Q$2:Q$1048576,MATCH(FmtData!$B$4+(ROW()-10),RawData!$A$2:$A$1048576,0))</f>
        <v>1.8310500000000001E-3</v>
      </c>
      <c r="S4228">
        <f>INDEX(RawData!R$2:R$1048576,MATCH(FmtData!$B$4+(ROW()-10),RawData!$A$2:$A$1048576,0))</f>
        <v>0.51633799999999996</v>
      </c>
      <c r="T4228">
        <f>INDEX(RawData!S$2:S$1048576,MATCH(FmtData!$B$4+(ROW()-10),RawData!$A$2:$A$1048576,0))</f>
        <v>0.52676999999999996</v>
      </c>
      <c r="U4228">
        <f>INDEX(RawData!T$2:T$1048576,MATCH(FmtData!$B$4+(ROW()-10),RawData!$A$2:$A$1048576,0))</f>
        <v>14.502000000000001</v>
      </c>
      <c r="V4228">
        <f>INDEX(RawData!U$2:U$1048576,MATCH(FmtData!$B$4+(ROW()-10),RawData!$A$2:$A$1048576,0))</f>
        <v>15.5029</v>
      </c>
      <c r="W4228" s="8">
        <f t="shared" ref="W4228:W4291" si="1457">V4228-U4228</f>
        <v>1.0008999999999997</v>
      </c>
      <c r="X4228" s="8">
        <f t="shared" ref="X4228:X4291" si="1458">-(S4228-$S$10)*2.54</f>
        <v>-0.26073607999999993</v>
      </c>
      <c r="Y4228" s="8">
        <f t="shared" ref="Y4228:Y4291" si="1459">-(T4228-$T$10)*2.54</f>
        <v>-0.15884651999999996</v>
      </c>
      <c r="Z4228" s="8">
        <f t="shared" ref="Z4228:Z4291" si="1460">$S$6-X4228</f>
        <v>10.152691814042056</v>
      </c>
      <c r="AA4228" s="8">
        <f t="shared" ref="AA4228:AA4291" si="1461">$S$6-Y4228</f>
        <v>10.050802254042056</v>
      </c>
      <c r="AB4228" s="8">
        <f t="shared" ref="AB4228:AB4291" si="1462">(Z4228+AA4228)/2</f>
        <v>10.101747034042056</v>
      </c>
      <c r="AC4228" s="6">
        <f t="shared" si="1455"/>
        <v>-279.697</v>
      </c>
      <c r="AD4228" s="15">
        <f t="shared" si="1452"/>
        <v>-19.924999999999955</v>
      </c>
      <c r="AE4228" s="15">
        <f t="shared" si="1453"/>
        <v>68.452791551277301</v>
      </c>
      <c r="AF4228" s="15">
        <f t="shared" si="1454"/>
        <v>41.299610510253387</v>
      </c>
      <c r="AG4228" s="15">
        <f t="shared" ref="AG4228:AG4291" si="1463">PI()*AB4228^2/4*($P$4+(AB4228-$AB$10))-$S$5</f>
        <v>54.811079706319902</v>
      </c>
      <c r="AH4228" s="15">
        <f t="shared" si="1456"/>
        <v>-120.80360518134808</v>
      </c>
      <c r="AI4228" s="17">
        <f t="shared" ref="AI4228:AI4291" si="1464">$L$6/(($S$5+AC4228)*2160)*100^3</f>
        <v>1.1953471852896955</v>
      </c>
      <c r="AJ4228" s="17">
        <f t="shared" ref="AJ4228:AJ4291" si="1465">$L$6/(($S$5+AH4228)*2160)*100^3</f>
        <v>0.94726537507388719</v>
      </c>
      <c r="AK4228" s="17">
        <f t="shared" ref="AK4228:AK4291" si="1466">$L$6/(($S$5+AE4228)*2160)*100^3</f>
        <v>0.75951461028015788</v>
      </c>
      <c r="AL4228" s="17">
        <f t="shared" ref="AL4228:AL4291" si="1467">$L$6/(($S$5+AF4228)*2160)*100^3</f>
        <v>0.78174490703777533</v>
      </c>
      <c r="AM4228" s="17">
        <f t="shared" ref="AM4228:AM4291" si="1468">$L$6/(($S$3+AG4228)*2160)*100^3</f>
        <v>0.77052274714301561</v>
      </c>
      <c r="AN4228" s="17">
        <f t="shared" ref="AN4228:AN4291" si="1469">$L$6/(($S$5+AH4228)*2160)*100^3</f>
        <v>0.94726537507388719</v>
      </c>
      <c r="AO4228" s="17">
        <f t="shared" si="1451"/>
        <v>0</v>
      </c>
      <c r="AP4228" s="17">
        <f t="shared" ref="AP4228:AP4291" si="1470">AM4228*10</f>
        <v>7.7052274714301561</v>
      </c>
      <c r="AQ4228" s="17">
        <f t="shared" ref="AQ4228:AQ4291" si="1471">AI4228*10</f>
        <v>11.953471852896955</v>
      </c>
      <c r="AR4228" s="17">
        <f t="shared" ref="AR4228:AR4291" si="1472">E4228*0.101325/14.696</f>
        <v>20.030785911132281</v>
      </c>
    </row>
    <row r="4229" spans="2:44" x14ac:dyDescent="0.25">
      <c r="B4229">
        <f>INDEX(RawData!$A$2:$A$1048576,MATCH(FmtData!$B$4+(ROW()-10),RawData!$A$2:$A$1048576,0))</f>
        <v>4414</v>
      </c>
      <c r="C4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9)</f>
        <v>42233.66611111111</v>
      </c>
      <c r="D4229" s="46">
        <f>IF($B$6=1,MID(INDEX(RawData!$B$2:$B$1048576, MATCH(FmtData!$B$4+(ROW()-10),RawData!$A$2:$A$1048576,0)),12,8)+$B$5/24,INDEX(RawData!$C$2:$C$1048576, MATCH(FmtData!$B$4+(ROW()-10),RawData!$A$2:$A$1048576,0)))</f>
        <v>0.6661111111111111</v>
      </c>
      <c r="E4229">
        <f>INDEX(RawData!D$2:D$1048576,MATCH(FmtData!$B$4+(ROW()-10),RawData!$A$2:$A$1048576,0))</f>
        <v>2904.3</v>
      </c>
      <c r="F4229">
        <f>INDEX(RawData!E$2:E$1048576,MATCH(FmtData!$B$4+(ROW()-10),RawData!$A$2:$A$1048576,0))</f>
        <v>7.1738299999999997</v>
      </c>
      <c r="G4229">
        <f>INDEX(RawData!F$2:F$1048576,MATCH(FmtData!$B$4+(ROW()-10),RawData!$A$2:$A$1048576,0))</f>
        <v>-142.37299999999999</v>
      </c>
      <c r="H4229">
        <f>INDEX(RawData!G$2:G$1048576,MATCH(FmtData!$B$4+(ROW()-10),RawData!$A$2:$A$1048576,0))</f>
        <v>0.49982199999999999</v>
      </c>
      <c r="I4229">
        <f>INDEX(RawData!H$2:H$1048576,MATCH(FmtData!$B$4+(ROW()-10),RawData!$A$2:$A$1048576,0))</f>
        <v>-3.71981E-3</v>
      </c>
      <c r="J4229">
        <f>INDEX(RawData!I$2:I$1048576,MATCH(FmtData!$B$4+(ROW()-10),RawData!$A$2:$A$1048576,0))</f>
        <v>194.9</v>
      </c>
      <c r="K4229">
        <f>INDEX(RawData!J$2:J$1048576,MATCH(FmtData!$B$4+(ROW()-10),RawData!$A$2:$A$1048576,0))</f>
        <v>196.1</v>
      </c>
      <c r="L4229">
        <f>INDEX(RawData!K$2:K$1048576,MATCH(FmtData!$B$4+(ROW()-10),RawData!$A$2:$A$1048576,0))</f>
        <v>29.2</v>
      </c>
      <c r="M4229">
        <f>INDEX(RawData!L$2:L$1048576,MATCH(FmtData!$B$4+(ROW()-10),RawData!$A$2:$A$1048576,0))</f>
        <v>22.7</v>
      </c>
      <c r="N4229">
        <f>INDEX(RawData!M$2:M$1048576,MATCH(FmtData!$B$4+(ROW()-10),RawData!$A$2:$A$1048576,0))</f>
        <v>21.9</v>
      </c>
      <c r="O4229">
        <f>INDEX(RawData!N$2:N$1048576,MATCH(FmtData!$B$4+(ROW()-10),RawData!$A$2:$A$1048576,0))</f>
        <v>171.5</v>
      </c>
      <c r="P4229">
        <f>INDEX(RawData!O$2:O$1048576,MATCH(FmtData!$B$4+(ROW()-10),RawData!$A$2:$A$1048576,0))</f>
        <v>35.831699999999998</v>
      </c>
      <c r="Q4229">
        <f>INDEX(RawData!P$2:P$1048576,MATCH(FmtData!$B$4+(ROW()-10),RawData!$A$2:$A$1048576,0))</f>
        <v>227.636</v>
      </c>
      <c r="R4229">
        <f>INDEX(RawData!Q$2:Q$1048576,MATCH(FmtData!$B$4+(ROW()-10),RawData!$A$2:$A$1048576,0))</f>
        <v>2.4414100000000002E-3</v>
      </c>
      <c r="S4229">
        <f>INDEX(RawData!R$2:R$1048576,MATCH(FmtData!$B$4+(ROW()-10),RawData!$A$2:$A$1048576,0))</f>
        <v>0.51633799999999996</v>
      </c>
      <c r="T4229">
        <f>INDEX(RawData!S$2:S$1048576,MATCH(FmtData!$B$4+(ROW()-10),RawData!$A$2:$A$1048576,0))</f>
        <v>0.52676999999999996</v>
      </c>
      <c r="U4229">
        <f>INDEX(RawData!T$2:T$1048576,MATCH(FmtData!$B$4+(ROW()-10),RawData!$A$2:$A$1048576,0))</f>
        <v>14.466900000000001</v>
      </c>
      <c r="V4229">
        <f>INDEX(RawData!U$2:U$1048576,MATCH(FmtData!$B$4+(ROW()-10),RawData!$A$2:$A$1048576,0))</f>
        <v>15.5029</v>
      </c>
      <c r="W4229" s="8">
        <f t="shared" si="1457"/>
        <v>1.0359999999999996</v>
      </c>
      <c r="X4229" s="8">
        <f t="shared" si="1458"/>
        <v>-0.26073607999999993</v>
      </c>
      <c r="Y4229" s="8">
        <f t="shared" si="1459"/>
        <v>-0.15884651999999996</v>
      </c>
      <c r="Z4229" s="8">
        <f t="shared" si="1460"/>
        <v>10.152691814042056</v>
      </c>
      <c r="AA4229" s="8">
        <f t="shared" si="1461"/>
        <v>10.050802254042056</v>
      </c>
      <c r="AB4229" s="8">
        <f t="shared" si="1462"/>
        <v>10.101747034042056</v>
      </c>
      <c r="AC4229" s="6">
        <f t="shared" si="1455"/>
        <v>-279.697</v>
      </c>
      <c r="AD4229" s="15">
        <f t="shared" si="1452"/>
        <v>-19.924999999999955</v>
      </c>
      <c r="AE4229" s="15">
        <f t="shared" si="1453"/>
        <v>68.452791551277301</v>
      </c>
      <c r="AF4229" s="15">
        <f t="shared" si="1454"/>
        <v>41.299610510253387</v>
      </c>
      <c r="AG4229" s="15">
        <f t="shared" si="1463"/>
        <v>54.811079706319902</v>
      </c>
      <c r="AH4229" s="15">
        <f t="shared" si="1456"/>
        <v>-120.80360518134808</v>
      </c>
      <c r="AI4229" s="17">
        <f t="shared" si="1464"/>
        <v>1.1953471852896955</v>
      </c>
      <c r="AJ4229" s="17">
        <f t="shared" si="1465"/>
        <v>0.94726537507388719</v>
      </c>
      <c r="AK4229" s="17">
        <f t="shared" si="1466"/>
        <v>0.75951461028015788</v>
      </c>
      <c r="AL4229" s="17">
        <f t="shared" si="1467"/>
        <v>0.78174490703777533</v>
      </c>
      <c r="AM4229" s="17">
        <f t="shared" si="1468"/>
        <v>0.77052274714301561</v>
      </c>
      <c r="AN4229" s="17">
        <f t="shared" si="1469"/>
        <v>0.94726537507388719</v>
      </c>
      <c r="AO4229" s="17">
        <f t="shared" si="1451"/>
        <v>0</v>
      </c>
      <c r="AP4229" s="17">
        <f t="shared" si="1470"/>
        <v>7.7052274714301561</v>
      </c>
      <c r="AQ4229" s="17">
        <f t="shared" si="1471"/>
        <v>11.953471852896955</v>
      </c>
      <c r="AR4229" s="17">
        <f t="shared" si="1472"/>
        <v>20.024373809199783</v>
      </c>
    </row>
    <row r="4230" spans="2:44" x14ac:dyDescent="0.25">
      <c r="B4230">
        <f>INDEX(RawData!$A$2:$A$1048576,MATCH(FmtData!$B$4+(ROW()-10),RawData!$A$2:$A$1048576,0))</f>
        <v>4415</v>
      </c>
      <c r="C4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0)</f>
        <v>42233.666134259256</v>
      </c>
      <c r="D4230" s="46">
        <f>IF($B$6=1,MID(INDEX(RawData!$B$2:$B$1048576, MATCH(FmtData!$B$4+(ROW()-10),RawData!$A$2:$A$1048576,0)),12,8)+$B$5/24,INDEX(RawData!$C$2:$C$1048576, MATCH(FmtData!$B$4+(ROW()-10),RawData!$A$2:$A$1048576,0)))</f>
        <v>0.66613425925925929</v>
      </c>
      <c r="E4230">
        <f>INDEX(RawData!D$2:D$1048576,MATCH(FmtData!$B$4+(ROW()-10),RawData!$A$2:$A$1048576,0))</f>
        <v>2905.23</v>
      </c>
      <c r="F4230">
        <f>INDEX(RawData!E$2:E$1048576,MATCH(FmtData!$B$4+(ROW()-10),RawData!$A$2:$A$1048576,0))</f>
        <v>7.1738299999999997</v>
      </c>
      <c r="G4230">
        <f>INDEX(RawData!F$2:F$1048576,MATCH(FmtData!$B$4+(ROW()-10),RawData!$A$2:$A$1048576,0))</f>
        <v>-142.37299999999999</v>
      </c>
      <c r="H4230">
        <f>INDEX(RawData!G$2:G$1048576,MATCH(FmtData!$B$4+(ROW()-10),RawData!$A$2:$A$1048576,0))</f>
        <v>0.49982199999999999</v>
      </c>
      <c r="I4230">
        <f>INDEX(RawData!H$2:H$1048576,MATCH(FmtData!$B$4+(ROW()-10),RawData!$A$2:$A$1048576,0))</f>
        <v>-3.71981E-3</v>
      </c>
      <c r="J4230">
        <f>INDEX(RawData!I$2:I$1048576,MATCH(FmtData!$B$4+(ROW()-10),RawData!$A$2:$A$1048576,0))</f>
        <v>194.8</v>
      </c>
      <c r="K4230">
        <f>INDEX(RawData!J$2:J$1048576,MATCH(FmtData!$B$4+(ROW()-10),RawData!$A$2:$A$1048576,0))</f>
        <v>196.2</v>
      </c>
      <c r="L4230">
        <f>INDEX(RawData!K$2:K$1048576,MATCH(FmtData!$B$4+(ROW()-10),RawData!$A$2:$A$1048576,0))</f>
        <v>29.2</v>
      </c>
      <c r="M4230">
        <f>INDEX(RawData!L$2:L$1048576,MATCH(FmtData!$B$4+(ROW()-10),RawData!$A$2:$A$1048576,0))</f>
        <v>22.7</v>
      </c>
      <c r="N4230">
        <f>INDEX(RawData!M$2:M$1048576,MATCH(FmtData!$B$4+(ROW()-10),RawData!$A$2:$A$1048576,0))</f>
        <v>21.9</v>
      </c>
      <c r="O4230">
        <f>INDEX(RawData!N$2:N$1048576,MATCH(FmtData!$B$4+(ROW()-10),RawData!$A$2:$A$1048576,0))</f>
        <v>171.5</v>
      </c>
      <c r="P4230">
        <f>INDEX(RawData!O$2:O$1048576,MATCH(FmtData!$B$4+(ROW()-10),RawData!$A$2:$A$1048576,0))</f>
        <v>35.831699999999998</v>
      </c>
      <c r="Q4230">
        <f>INDEX(RawData!P$2:P$1048576,MATCH(FmtData!$B$4+(ROW()-10),RawData!$A$2:$A$1048576,0))</f>
        <v>227.636</v>
      </c>
      <c r="R4230">
        <f>INDEX(RawData!Q$2:Q$1048576,MATCH(FmtData!$B$4+(ROW()-10),RawData!$A$2:$A$1048576,0))</f>
        <v>2.4414100000000002E-3</v>
      </c>
      <c r="S4230">
        <f>INDEX(RawData!R$2:R$1048576,MATCH(FmtData!$B$4+(ROW()-10),RawData!$A$2:$A$1048576,0))</f>
        <v>0.51633799999999996</v>
      </c>
      <c r="T4230">
        <f>INDEX(RawData!S$2:S$1048576,MATCH(FmtData!$B$4+(ROW()-10),RawData!$A$2:$A$1048576,0))</f>
        <v>0.52676999999999996</v>
      </c>
      <c r="U4230">
        <f>INDEX(RawData!T$2:T$1048576,MATCH(FmtData!$B$4+(ROW()-10),RawData!$A$2:$A$1048576,0))</f>
        <v>14.456200000000001</v>
      </c>
      <c r="V4230">
        <f>INDEX(RawData!U$2:U$1048576,MATCH(FmtData!$B$4+(ROW()-10),RawData!$A$2:$A$1048576,0))</f>
        <v>15.5029</v>
      </c>
      <c r="W4230" s="8">
        <f t="shared" si="1457"/>
        <v>1.0466999999999995</v>
      </c>
      <c r="X4230" s="8">
        <f t="shared" si="1458"/>
        <v>-0.26073607999999993</v>
      </c>
      <c r="Y4230" s="8">
        <f t="shared" si="1459"/>
        <v>-0.15884651999999996</v>
      </c>
      <c r="Z4230" s="8">
        <f t="shared" si="1460"/>
        <v>10.152691814042056</v>
      </c>
      <c r="AA4230" s="8">
        <f t="shared" si="1461"/>
        <v>10.050802254042056</v>
      </c>
      <c r="AB4230" s="8">
        <f t="shared" si="1462"/>
        <v>10.101747034042056</v>
      </c>
      <c r="AC4230" s="6">
        <f t="shared" si="1455"/>
        <v>-279.697</v>
      </c>
      <c r="AD4230" s="15">
        <f t="shared" si="1452"/>
        <v>-19.924999999999955</v>
      </c>
      <c r="AE4230" s="15">
        <f t="shared" si="1453"/>
        <v>68.452791551277301</v>
      </c>
      <c r="AF4230" s="15">
        <f t="shared" si="1454"/>
        <v>41.299610510253387</v>
      </c>
      <c r="AG4230" s="15">
        <f t="shared" si="1463"/>
        <v>54.811079706319902</v>
      </c>
      <c r="AH4230" s="15">
        <f t="shared" si="1456"/>
        <v>-120.80360518134808</v>
      </c>
      <c r="AI4230" s="17">
        <f t="shared" si="1464"/>
        <v>1.1953471852896955</v>
      </c>
      <c r="AJ4230" s="17">
        <f t="shared" si="1465"/>
        <v>0.94726537507388719</v>
      </c>
      <c r="AK4230" s="17">
        <f t="shared" si="1466"/>
        <v>0.75951461028015788</v>
      </c>
      <c r="AL4230" s="17">
        <f t="shared" si="1467"/>
        <v>0.78174490703777533</v>
      </c>
      <c r="AM4230" s="17">
        <f t="shared" si="1468"/>
        <v>0.77052274714301561</v>
      </c>
      <c r="AN4230" s="17">
        <f t="shared" si="1469"/>
        <v>0.94726537507388719</v>
      </c>
      <c r="AO4230" s="17">
        <f t="shared" si="1451"/>
        <v>0</v>
      </c>
      <c r="AP4230" s="17">
        <f t="shared" si="1470"/>
        <v>7.7052274714301561</v>
      </c>
      <c r="AQ4230" s="17">
        <f t="shared" si="1471"/>
        <v>11.953471852896955</v>
      </c>
      <c r="AR4230" s="17">
        <f t="shared" si="1472"/>
        <v>20.030785911132281</v>
      </c>
    </row>
    <row r="4231" spans="2:44" x14ac:dyDescent="0.25">
      <c r="B4231">
        <f>INDEX(RawData!$A$2:$A$1048576,MATCH(FmtData!$B$4+(ROW()-10),RawData!$A$2:$A$1048576,0))</f>
        <v>4416</v>
      </c>
      <c r="C4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1)</f>
        <v>42233.66615740741</v>
      </c>
      <c r="D4231" s="46">
        <f>IF($B$6=1,MID(INDEX(RawData!$B$2:$B$1048576, MATCH(FmtData!$B$4+(ROW()-10),RawData!$A$2:$A$1048576,0)),12,8)+$B$5/24,INDEX(RawData!$C$2:$C$1048576, MATCH(FmtData!$B$4+(ROW()-10),RawData!$A$2:$A$1048576,0)))</f>
        <v>0.66615740740740736</v>
      </c>
      <c r="E4231">
        <f>INDEX(RawData!D$2:D$1048576,MATCH(FmtData!$B$4+(ROW()-10),RawData!$A$2:$A$1048576,0))</f>
        <v>2904.3</v>
      </c>
      <c r="F4231">
        <f>INDEX(RawData!E$2:E$1048576,MATCH(FmtData!$B$4+(ROW()-10),RawData!$A$2:$A$1048576,0))</f>
        <v>7.1738299999999997</v>
      </c>
      <c r="G4231">
        <f>INDEX(RawData!F$2:F$1048576,MATCH(FmtData!$B$4+(ROW()-10),RawData!$A$2:$A$1048576,0))</f>
        <v>-142.37299999999999</v>
      </c>
      <c r="H4231">
        <f>INDEX(RawData!G$2:G$1048576,MATCH(FmtData!$B$4+(ROW()-10),RawData!$A$2:$A$1048576,0))</f>
        <v>0.49982199999999999</v>
      </c>
      <c r="I4231">
        <f>INDEX(RawData!H$2:H$1048576,MATCH(FmtData!$B$4+(ROW()-10),RawData!$A$2:$A$1048576,0))</f>
        <v>-3.71981E-3</v>
      </c>
      <c r="J4231">
        <f>INDEX(RawData!I$2:I$1048576,MATCH(FmtData!$B$4+(ROW()-10),RawData!$A$2:$A$1048576,0))</f>
        <v>194.7</v>
      </c>
      <c r="K4231">
        <f>INDEX(RawData!J$2:J$1048576,MATCH(FmtData!$B$4+(ROW()-10),RawData!$A$2:$A$1048576,0))</f>
        <v>196.3</v>
      </c>
      <c r="L4231">
        <f>INDEX(RawData!K$2:K$1048576,MATCH(FmtData!$B$4+(ROW()-10),RawData!$A$2:$A$1048576,0))</f>
        <v>29.3</v>
      </c>
      <c r="M4231">
        <f>INDEX(RawData!L$2:L$1048576,MATCH(FmtData!$B$4+(ROW()-10),RawData!$A$2:$A$1048576,0))</f>
        <v>22.7</v>
      </c>
      <c r="N4231">
        <f>INDEX(RawData!M$2:M$1048576,MATCH(FmtData!$B$4+(ROW()-10),RawData!$A$2:$A$1048576,0))</f>
        <v>21.9</v>
      </c>
      <c r="O4231">
        <f>INDEX(RawData!N$2:N$1048576,MATCH(FmtData!$B$4+(ROW()-10),RawData!$A$2:$A$1048576,0))</f>
        <v>171.5</v>
      </c>
      <c r="P4231">
        <f>INDEX(RawData!O$2:O$1048576,MATCH(FmtData!$B$4+(ROW()-10),RawData!$A$2:$A$1048576,0))</f>
        <v>35.831699999999998</v>
      </c>
      <c r="Q4231">
        <f>INDEX(RawData!P$2:P$1048576,MATCH(FmtData!$B$4+(ROW()-10),RawData!$A$2:$A$1048576,0))</f>
        <v>227.636</v>
      </c>
      <c r="R4231">
        <f>INDEX(RawData!Q$2:Q$1048576,MATCH(FmtData!$B$4+(ROW()-10),RawData!$A$2:$A$1048576,0))</f>
        <v>1.8310500000000001E-3</v>
      </c>
      <c r="S4231">
        <f>INDEX(RawData!R$2:R$1048576,MATCH(FmtData!$B$4+(ROW()-10),RawData!$A$2:$A$1048576,0))</f>
        <v>0.51633799999999996</v>
      </c>
      <c r="T4231">
        <f>INDEX(RawData!S$2:S$1048576,MATCH(FmtData!$B$4+(ROW()-10),RawData!$A$2:$A$1048576,0))</f>
        <v>0.52676999999999996</v>
      </c>
      <c r="U4231">
        <f>INDEX(RawData!T$2:T$1048576,MATCH(FmtData!$B$4+(ROW()-10),RawData!$A$2:$A$1048576,0))</f>
        <v>14.436299999999999</v>
      </c>
      <c r="V4231">
        <f>INDEX(RawData!U$2:U$1048576,MATCH(FmtData!$B$4+(ROW()-10),RawData!$A$2:$A$1048576,0))</f>
        <v>15.5029</v>
      </c>
      <c r="W4231" s="8">
        <f t="shared" si="1457"/>
        <v>1.0666000000000011</v>
      </c>
      <c r="X4231" s="8">
        <f t="shared" si="1458"/>
        <v>-0.26073607999999993</v>
      </c>
      <c r="Y4231" s="8">
        <f t="shared" si="1459"/>
        <v>-0.15884651999999996</v>
      </c>
      <c r="Z4231" s="8">
        <f t="shared" si="1460"/>
        <v>10.152691814042056</v>
      </c>
      <c r="AA4231" s="8">
        <f t="shared" si="1461"/>
        <v>10.050802254042056</v>
      </c>
      <c r="AB4231" s="8">
        <f t="shared" si="1462"/>
        <v>10.101747034042056</v>
      </c>
      <c r="AC4231" s="6">
        <f t="shared" si="1455"/>
        <v>-279.697</v>
      </c>
      <c r="AD4231" s="15">
        <f t="shared" si="1452"/>
        <v>-19.924999999999955</v>
      </c>
      <c r="AE4231" s="15">
        <f t="shared" si="1453"/>
        <v>68.452791551277301</v>
      </c>
      <c r="AF4231" s="15">
        <f t="shared" si="1454"/>
        <v>41.299610510253387</v>
      </c>
      <c r="AG4231" s="15">
        <f t="shared" si="1463"/>
        <v>54.811079706319902</v>
      </c>
      <c r="AH4231" s="15">
        <f t="shared" si="1456"/>
        <v>-120.80360518134808</v>
      </c>
      <c r="AI4231" s="17">
        <f t="shared" si="1464"/>
        <v>1.1953471852896955</v>
      </c>
      <c r="AJ4231" s="17">
        <f t="shared" si="1465"/>
        <v>0.94726537507388719</v>
      </c>
      <c r="AK4231" s="17">
        <f t="shared" si="1466"/>
        <v>0.75951461028015788</v>
      </c>
      <c r="AL4231" s="17">
        <f t="shared" si="1467"/>
        <v>0.78174490703777533</v>
      </c>
      <c r="AM4231" s="17">
        <f t="shared" si="1468"/>
        <v>0.77052274714301561</v>
      </c>
      <c r="AN4231" s="17">
        <f t="shared" si="1469"/>
        <v>0.94726537507388719</v>
      </c>
      <c r="AO4231" s="17">
        <f t="shared" si="1451"/>
        <v>0</v>
      </c>
      <c r="AP4231" s="17">
        <f t="shared" si="1470"/>
        <v>7.7052274714301561</v>
      </c>
      <c r="AQ4231" s="17">
        <f t="shared" si="1471"/>
        <v>11.953471852896955</v>
      </c>
      <c r="AR4231" s="17">
        <f t="shared" si="1472"/>
        <v>20.024373809199783</v>
      </c>
    </row>
    <row r="4232" spans="2:44" x14ac:dyDescent="0.25">
      <c r="B4232">
        <f>INDEX(RawData!$A$2:$A$1048576,MATCH(FmtData!$B$4+(ROW()-10),RawData!$A$2:$A$1048576,0))</f>
        <v>4417</v>
      </c>
      <c r="C4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2)</f>
        <v>42233.666180555556</v>
      </c>
      <c r="D4232" s="46">
        <f>IF($B$6=1,MID(INDEX(RawData!$B$2:$B$1048576, MATCH(FmtData!$B$4+(ROW()-10),RawData!$A$2:$A$1048576,0)),12,8)+$B$5/24,INDEX(RawData!$C$2:$C$1048576, MATCH(FmtData!$B$4+(ROW()-10),RawData!$A$2:$A$1048576,0)))</f>
        <v>0.66618055555555555</v>
      </c>
      <c r="E4232">
        <f>INDEX(RawData!D$2:D$1048576,MATCH(FmtData!$B$4+(ROW()-10),RawData!$A$2:$A$1048576,0))</f>
        <v>2905.23</v>
      </c>
      <c r="F4232">
        <f>INDEX(RawData!E$2:E$1048576,MATCH(FmtData!$B$4+(ROW()-10),RawData!$A$2:$A$1048576,0))</f>
        <v>7.1738299999999997</v>
      </c>
      <c r="G4232">
        <f>INDEX(RawData!F$2:F$1048576,MATCH(FmtData!$B$4+(ROW()-10),RawData!$A$2:$A$1048576,0))</f>
        <v>-142.37299999999999</v>
      </c>
      <c r="H4232">
        <f>INDEX(RawData!G$2:G$1048576,MATCH(FmtData!$B$4+(ROW()-10),RawData!$A$2:$A$1048576,0))</f>
        <v>0.49982199999999999</v>
      </c>
      <c r="I4232">
        <f>INDEX(RawData!H$2:H$1048576,MATCH(FmtData!$B$4+(ROW()-10),RawData!$A$2:$A$1048576,0))</f>
        <v>-3.71981E-3</v>
      </c>
      <c r="J4232">
        <f>INDEX(RawData!I$2:I$1048576,MATCH(FmtData!$B$4+(ROW()-10),RawData!$A$2:$A$1048576,0))</f>
        <v>194.7</v>
      </c>
      <c r="K4232">
        <f>INDEX(RawData!J$2:J$1048576,MATCH(FmtData!$B$4+(ROW()-10),RawData!$A$2:$A$1048576,0))</f>
        <v>196.4</v>
      </c>
      <c r="L4232">
        <f>INDEX(RawData!K$2:K$1048576,MATCH(FmtData!$B$4+(ROW()-10),RawData!$A$2:$A$1048576,0))</f>
        <v>29.4</v>
      </c>
      <c r="M4232">
        <f>INDEX(RawData!L$2:L$1048576,MATCH(FmtData!$B$4+(ROW()-10),RawData!$A$2:$A$1048576,0))</f>
        <v>22.7</v>
      </c>
      <c r="N4232">
        <f>INDEX(RawData!M$2:M$1048576,MATCH(FmtData!$B$4+(ROW()-10),RawData!$A$2:$A$1048576,0))</f>
        <v>21.9</v>
      </c>
      <c r="O4232">
        <f>INDEX(RawData!N$2:N$1048576,MATCH(FmtData!$B$4+(ROW()-10),RawData!$A$2:$A$1048576,0))</f>
        <v>171.5</v>
      </c>
      <c r="P4232">
        <f>INDEX(RawData!O$2:O$1048576,MATCH(FmtData!$B$4+(ROW()-10),RawData!$A$2:$A$1048576,0))</f>
        <v>35.831699999999998</v>
      </c>
      <c r="Q4232">
        <f>INDEX(RawData!P$2:P$1048576,MATCH(FmtData!$B$4+(ROW()-10),RawData!$A$2:$A$1048576,0))</f>
        <v>227.636</v>
      </c>
      <c r="R4232">
        <f>INDEX(RawData!Q$2:Q$1048576,MATCH(FmtData!$B$4+(ROW()-10),RawData!$A$2:$A$1048576,0))</f>
        <v>1.8310500000000001E-3</v>
      </c>
      <c r="S4232">
        <f>INDEX(RawData!R$2:R$1048576,MATCH(FmtData!$B$4+(ROW()-10),RawData!$A$2:$A$1048576,0))</f>
        <v>0.51633799999999996</v>
      </c>
      <c r="T4232">
        <f>INDEX(RawData!S$2:S$1048576,MATCH(FmtData!$B$4+(ROW()-10),RawData!$A$2:$A$1048576,0))</f>
        <v>0.52676999999999996</v>
      </c>
      <c r="U4232">
        <f>INDEX(RawData!T$2:T$1048576,MATCH(FmtData!$B$4+(ROW()-10),RawData!$A$2:$A$1048576,0))</f>
        <v>14.410399999999999</v>
      </c>
      <c r="V4232">
        <f>INDEX(RawData!U$2:U$1048576,MATCH(FmtData!$B$4+(ROW()-10),RawData!$A$2:$A$1048576,0))</f>
        <v>15.5029</v>
      </c>
      <c r="W4232" s="8">
        <f t="shared" si="1457"/>
        <v>1.0925000000000011</v>
      </c>
      <c r="X4232" s="8">
        <f t="shared" si="1458"/>
        <v>-0.26073607999999993</v>
      </c>
      <c r="Y4232" s="8">
        <f t="shared" si="1459"/>
        <v>-0.15884651999999996</v>
      </c>
      <c r="Z4232" s="8">
        <f t="shared" si="1460"/>
        <v>10.152691814042056</v>
      </c>
      <c r="AA4232" s="8">
        <f t="shared" si="1461"/>
        <v>10.050802254042056</v>
      </c>
      <c r="AB4232" s="8">
        <f t="shared" si="1462"/>
        <v>10.101747034042056</v>
      </c>
      <c r="AC4232" s="6">
        <f t="shared" si="1455"/>
        <v>-279.697</v>
      </c>
      <c r="AD4232" s="15">
        <f t="shared" si="1452"/>
        <v>-19.924999999999955</v>
      </c>
      <c r="AE4232" s="15">
        <f t="shared" si="1453"/>
        <v>68.452791551277301</v>
      </c>
      <c r="AF4232" s="15">
        <f t="shared" si="1454"/>
        <v>41.299610510253387</v>
      </c>
      <c r="AG4232" s="15">
        <f t="shared" si="1463"/>
        <v>54.811079706319902</v>
      </c>
      <c r="AH4232" s="15">
        <f t="shared" si="1456"/>
        <v>-120.80360518134808</v>
      </c>
      <c r="AI4232" s="17">
        <f t="shared" si="1464"/>
        <v>1.1953471852896955</v>
      </c>
      <c r="AJ4232" s="17">
        <f t="shared" si="1465"/>
        <v>0.94726537507388719</v>
      </c>
      <c r="AK4232" s="17">
        <f t="shared" si="1466"/>
        <v>0.75951461028015788</v>
      </c>
      <c r="AL4232" s="17">
        <f t="shared" si="1467"/>
        <v>0.78174490703777533</v>
      </c>
      <c r="AM4232" s="17">
        <f t="shared" si="1468"/>
        <v>0.77052274714301561</v>
      </c>
      <c r="AN4232" s="17">
        <f t="shared" si="1469"/>
        <v>0.94726537507388719</v>
      </c>
      <c r="AO4232" s="17">
        <f t="shared" si="1451"/>
        <v>0</v>
      </c>
      <c r="AP4232" s="17">
        <f t="shared" si="1470"/>
        <v>7.7052274714301561</v>
      </c>
      <c r="AQ4232" s="17">
        <f t="shared" si="1471"/>
        <v>11.953471852896955</v>
      </c>
      <c r="AR4232" s="17">
        <f t="shared" si="1472"/>
        <v>20.030785911132281</v>
      </c>
    </row>
    <row r="4233" spans="2:44" x14ac:dyDescent="0.25">
      <c r="B4233">
        <f>INDEX(RawData!$A$2:$A$1048576,MATCH(FmtData!$B$4+(ROW()-10),RawData!$A$2:$A$1048576,0))</f>
        <v>4418</v>
      </c>
      <c r="C4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3)</f>
        <v>42233.666203703702</v>
      </c>
      <c r="D4233" s="46">
        <f>IF($B$6=1,MID(INDEX(RawData!$B$2:$B$1048576, MATCH(FmtData!$B$4+(ROW()-10),RawData!$A$2:$A$1048576,0)),12,8)+$B$5/24,INDEX(RawData!$C$2:$C$1048576, MATCH(FmtData!$B$4+(ROW()-10),RawData!$A$2:$A$1048576,0)))</f>
        <v>0.66620370370370374</v>
      </c>
      <c r="E4233">
        <f>INDEX(RawData!D$2:D$1048576,MATCH(FmtData!$B$4+(ROW()-10),RawData!$A$2:$A$1048576,0))</f>
        <v>2904.3</v>
      </c>
      <c r="F4233">
        <f>INDEX(RawData!E$2:E$1048576,MATCH(FmtData!$B$4+(ROW()-10),RawData!$A$2:$A$1048576,0))</f>
        <v>7.1738299999999997</v>
      </c>
      <c r="G4233">
        <f>INDEX(RawData!F$2:F$1048576,MATCH(FmtData!$B$4+(ROW()-10),RawData!$A$2:$A$1048576,0))</f>
        <v>-142.37299999999999</v>
      </c>
      <c r="H4233">
        <f>INDEX(RawData!G$2:G$1048576,MATCH(FmtData!$B$4+(ROW()-10),RawData!$A$2:$A$1048576,0))</f>
        <v>0.49982199999999999</v>
      </c>
      <c r="I4233">
        <f>INDEX(RawData!H$2:H$1048576,MATCH(FmtData!$B$4+(ROW()-10),RawData!$A$2:$A$1048576,0))</f>
        <v>-3.71981E-3</v>
      </c>
      <c r="J4233">
        <f>INDEX(RawData!I$2:I$1048576,MATCH(FmtData!$B$4+(ROW()-10),RawData!$A$2:$A$1048576,0))</f>
        <v>194.7</v>
      </c>
      <c r="K4233">
        <f>INDEX(RawData!J$2:J$1048576,MATCH(FmtData!$B$4+(ROW()-10),RawData!$A$2:$A$1048576,0))</f>
        <v>196.5</v>
      </c>
      <c r="L4233">
        <f>INDEX(RawData!K$2:K$1048576,MATCH(FmtData!$B$4+(ROW()-10),RawData!$A$2:$A$1048576,0))</f>
        <v>29.2</v>
      </c>
      <c r="M4233">
        <f>INDEX(RawData!L$2:L$1048576,MATCH(FmtData!$B$4+(ROW()-10),RawData!$A$2:$A$1048576,0))</f>
        <v>22.7</v>
      </c>
      <c r="N4233">
        <f>INDEX(RawData!M$2:M$1048576,MATCH(FmtData!$B$4+(ROW()-10),RawData!$A$2:$A$1048576,0))</f>
        <v>21.9</v>
      </c>
      <c r="O4233">
        <f>INDEX(RawData!N$2:N$1048576,MATCH(FmtData!$B$4+(ROW()-10),RawData!$A$2:$A$1048576,0))</f>
        <v>171.5</v>
      </c>
      <c r="P4233">
        <f>INDEX(RawData!O$2:O$1048576,MATCH(FmtData!$B$4+(ROW()-10),RawData!$A$2:$A$1048576,0))</f>
        <v>35.831699999999998</v>
      </c>
      <c r="Q4233">
        <f>INDEX(RawData!P$2:P$1048576,MATCH(FmtData!$B$4+(ROW()-10),RawData!$A$2:$A$1048576,0))</f>
        <v>227.636</v>
      </c>
      <c r="R4233">
        <f>INDEX(RawData!Q$2:Q$1048576,MATCH(FmtData!$B$4+(ROW()-10),RawData!$A$2:$A$1048576,0))</f>
        <v>2.4414100000000002E-3</v>
      </c>
      <c r="S4233">
        <f>INDEX(RawData!R$2:R$1048576,MATCH(FmtData!$B$4+(ROW()-10),RawData!$A$2:$A$1048576,0))</f>
        <v>0.51633799999999996</v>
      </c>
      <c r="T4233">
        <f>INDEX(RawData!S$2:S$1048576,MATCH(FmtData!$B$4+(ROW()-10),RawData!$A$2:$A$1048576,0))</f>
        <v>0.52676999999999996</v>
      </c>
      <c r="U4233">
        <f>INDEX(RawData!T$2:T$1048576,MATCH(FmtData!$B$4+(ROW()-10),RawData!$A$2:$A$1048576,0))</f>
        <v>14.390599999999999</v>
      </c>
      <c r="V4233">
        <f>INDEX(RawData!U$2:U$1048576,MATCH(FmtData!$B$4+(ROW()-10),RawData!$A$2:$A$1048576,0))</f>
        <v>15.4572</v>
      </c>
      <c r="W4233" s="8">
        <f t="shared" si="1457"/>
        <v>1.0666000000000011</v>
      </c>
      <c r="X4233" s="8">
        <f t="shared" si="1458"/>
        <v>-0.26073607999999993</v>
      </c>
      <c r="Y4233" s="8">
        <f t="shared" si="1459"/>
        <v>-0.15884651999999996</v>
      </c>
      <c r="Z4233" s="8">
        <f t="shared" si="1460"/>
        <v>10.152691814042056</v>
      </c>
      <c r="AA4233" s="8">
        <f t="shared" si="1461"/>
        <v>10.050802254042056</v>
      </c>
      <c r="AB4233" s="8">
        <f t="shared" si="1462"/>
        <v>10.101747034042056</v>
      </c>
      <c r="AC4233" s="6">
        <f t="shared" si="1455"/>
        <v>-279.697</v>
      </c>
      <c r="AD4233" s="15">
        <f t="shared" si="1452"/>
        <v>-19.924999999999955</v>
      </c>
      <c r="AE4233" s="15">
        <f t="shared" si="1453"/>
        <v>68.452791551277301</v>
      </c>
      <c r="AF4233" s="15">
        <f t="shared" si="1454"/>
        <v>41.299610510253387</v>
      </c>
      <c r="AG4233" s="15">
        <f t="shared" si="1463"/>
        <v>54.811079706319902</v>
      </c>
      <c r="AH4233" s="15">
        <f t="shared" si="1456"/>
        <v>-120.80360518134808</v>
      </c>
      <c r="AI4233" s="17">
        <f t="shared" si="1464"/>
        <v>1.1953471852896955</v>
      </c>
      <c r="AJ4233" s="17">
        <f t="shared" si="1465"/>
        <v>0.94726537507388719</v>
      </c>
      <c r="AK4233" s="17">
        <f t="shared" si="1466"/>
        <v>0.75951461028015788</v>
      </c>
      <c r="AL4233" s="17">
        <f t="shared" si="1467"/>
        <v>0.78174490703777533</v>
      </c>
      <c r="AM4233" s="17">
        <f t="shared" si="1468"/>
        <v>0.77052274714301561</v>
      </c>
      <c r="AN4233" s="17">
        <f t="shared" si="1469"/>
        <v>0.94726537507388719</v>
      </c>
      <c r="AO4233" s="17">
        <f t="shared" si="1451"/>
        <v>0</v>
      </c>
      <c r="AP4233" s="17">
        <f t="shared" si="1470"/>
        <v>7.7052274714301561</v>
      </c>
      <c r="AQ4233" s="17">
        <f t="shared" si="1471"/>
        <v>11.953471852896955</v>
      </c>
      <c r="AR4233" s="17">
        <f t="shared" si="1472"/>
        <v>20.024373809199783</v>
      </c>
    </row>
    <row r="4234" spans="2:44" x14ac:dyDescent="0.25">
      <c r="B4234">
        <f>INDEX(RawData!$A$2:$A$1048576,MATCH(FmtData!$B$4+(ROW()-10),RawData!$A$2:$A$1048576,0))</f>
        <v>4419</v>
      </c>
      <c r="C4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4)</f>
        <v>42233.666226851848</v>
      </c>
      <c r="D4234" s="46">
        <f>IF($B$6=1,MID(INDEX(RawData!$B$2:$B$1048576, MATCH(FmtData!$B$4+(ROW()-10),RawData!$A$2:$A$1048576,0)),12,8)+$B$5/24,INDEX(RawData!$C$2:$C$1048576, MATCH(FmtData!$B$4+(ROW()-10),RawData!$A$2:$A$1048576,0)))</f>
        <v>0.66622685185185182</v>
      </c>
      <c r="E4234">
        <f>INDEX(RawData!D$2:D$1048576,MATCH(FmtData!$B$4+(ROW()-10),RawData!$A$2:$A$1048576,0))</f>
        <v>2905.23</v>
      </c>
      <c r="F4234">
        <f>INDEX(RawData!E$2:E$1048576,MATCH(FmtData!$B$4+(ROW()-10),RawData!$A$2:$A$1048576,0))</f>
        <v>7.1738299999999997</v>
      </c>
      <c r="G4234">
        <f>INDEX(RawData!F$2:F$1048576,MATCH(FmtData!$B$4+(ROW()-10),RawData!$A$2:$A$1048576,0))</f>
        <v>-142.37299999999999</v>
      </c>
      <c r="H4234">
        <f>INDEX(RawData!G$2:G$1048576,MATCH(FmtData!$B$4+(ROW()-10),RawData!$A$2:$A$1048576,0))</f>
        <v>0.49982199999999999</v>
      </c>
      <c r="I4234">
        <f>INDEX(RawData!H$2:H$1048576,MATCH(FmtData!$B$4+(ROW()-10),RawData!$A$2:$A$1048576,0))</f>
        <v>-3.71981E-3</v>
      </c>
      <c r="J4234">
        <f>INDEX(RawData!I$2:I$1048576,MATCH(FmtData!$B$4+(ROW()-10),RawData!$A$2:$A$1048576,0))</f>
        <v>194.6</v>
      </c>
      <c r="K4234">
        <f>INDEX(RawData!J$2:J$1048576,MATCH(FmtData!$B$4+(ROW()-10),RawData!$A$2:$A$1048576,0))</f>
        <v>196.6</v>
      </c>
      <c r="L4234">
        <f>INDEX(RawData!K$2:K$1048576,MATCH(FmtData!$B$4+(ROW()-10),RawData!$A$2:$A$1048576,0))</f>
        <v>29.2</v>
      </c>
      <c r="M4234">
        <f>INDEX(RawData!L$2:L$1048576,MATCH(FmtData!$B$4+(ROW()-10),RawData!$A$2:$A$1048576,0))</f>
        <v>22.7</v>
      </c>
      <c r="N4234">
        <f>INDEX(RawData!M$2:M$1048576,MATCH(FmtData!$B$4+(ROW()-10),RawData!$A$2:$A$1048576,0))</f>
        <v>21.9</v>
      </c>
      <c r="O4234">
        <f>INDEX(RawData!N$2:N$1048576,MATCH(FmtData!$B$4+(ROW()-10),RawData!$A$2:$A$1048576,0))</f>
        <v>171.5</v>
      </c>
      <c r="P4234">
        <f>INDEX(RawData!O$2:O$1048576,MATCH(FmtData!$B$4+(ROW()-10),RawData!$A$2:$A$1048576,0))</f>
        <v>35.831699999999998</v>
      </c>
      <c r="Q4234">
        <f>INDEX(RawData!P$2:P$1048576,MATCH(FmtData!$B$4+(ROW()-10),RawData!$A$2:$A$1048576,0))</f>
        <v>227.636</v>
      </c>
      <c r="R4234">
        <f>INDEX(RawData!Q$2:Q$1048576,MATCH(FmtData!$B$4+(ROW()-10),RawData!$A$2:$A$1048576,0))</f>
        <v>2.4414100000000002E-3</v>
      </c>
      <c r="S4234">
        <f>INDEX(RawData!R$2:R$1048576,MATCH(FmtData!$B$4+(ROW()-10),RawData!$A$2:$A$1048576,0))</f>
        <v>0.51633799999999996</v>
      </c>
      <c r="T4234">
        <f>INDEX(RawData!S$2:S$1048576,MATCH(FmtData!$B$4+(ROW()-10),RawData!$A$2:$A$1048576,0))</f>
        <v>0.52676999999999996</v>
      </c>
      <c r="U4234">
        <f>INDEX(RawData!T$2:T$1048576,MATCH(FmtData!$B$4+(ROW()-10),RawData!$A$2:$A$1048576,0))</f>
        <v>14.36</v>
      </c>
      <c r="V4234">
        <f>INDEX(RawData!U$2:U$1048576,MATCH(FmtData!$B$4+(ROW()-10),RawData!$A$2:$A$1048576,0))</f>
        <v>15.304600000000001</v>
      </c>
      <c r="W4234" s="8">
        <f t="shared" si="1457"/>
        <v>0.94460000000000122</v>
      </c>
      <c r="X4234" s="8">
        <f t="shared" si="1458"/>
        <v>-0.26073607999999993</v>
      </c>
      <c r="Y4234" s="8">
        <f t="shared" si="1459"/>
        <v>-0.15884651999999996</v>
      </c>
      <c r="Z4234" s="8">
        <f t="shared" si="1460"/>
        <v>10.152691814042056</v>
      </c>
      <c r="AA4234" s="8">
        <f t="shared" si="1461"/>
        <v>10.050802254042056</v>
      </c>
      <c r="AB4234" s="8">
        <f t="shared" si="1462"/>
        <v>10.101747034042056</v>
      </c>
      <c r="AC4234" s="6">
        <f t="shared" si="1455"/>
        <v>-279.697</v>
      </c>
      <c r="AD4234" s="15">
        <f t="shared" si="1452"/>
        <v>-19.924999999999955</v>
      </c>
      <c r="AE4234" s="15">
        <f t="shared" si="1453"/>
        <v>68.452791551277301</v>
      </c>
      <c r="AF4234" s="15">
        <f t="shared" si="1454"/>
        <v>41.299610510253387</v>
      </c>
      <c r="AG4234" s="15">
        <f t="shared" si="1463"/>
        <v>54.811079706319902</v>
      </c>
      <c r="AH4234" s="15">
        <f t="shared" si="1456"/>
        <v>-120.80360518134808</v>
      </c>
      <c r="AI4234" s="17">
        <f t="shared" si="1464"/>
        <v>1.1953471852896955</v>
      </c>
      <c r="AJ4234" s="17">
        <f t="shared" si="1465"/>
        <v>0.94726537507388719</v>
      </c>
      <c r="AK4234" s="17">
        <f t="shared" si="1466"/>
        <v>0.75951461028015788</v>
      </c>
      <c r="AL4234" s="17">
        <f t="shared" si="1467"/>
        <v>0.78174490703777533</v>
      </c>
      <c r="AM4234" s="17">
        <f t="shared" si="1468"/>
        <v>0.77052274714301561</v>
      </c>
      <c r="AN4234" s="17">
        <f t="shared" si="1469"/>
        <v>0.94726537507388719</v>
      </c>
      <c r="AO4234" s="17">
        <f t="shared" ref="AO4234:AO4297" si="1473">INDEX($AN$10:$AN$2627,MATCH(C4234+1/24,$C$10:$C$2627,1))-INDEX($AN$10:$AN$2627,MATCH(C4234,$C$10:$C$2627,1))</f>
        <v>0</v>
      </c>
      <c r="AP4234" s="17">
        <f t="shared" si="1470"/>
        <v>7.7052274714301561</v>
      </c>
      <c r="AQ4234" s="17">
        <f t="shared" si="1471"/>
        <v>11.953471852896955</v>
      </c>
      <c r="AR4234" s="17">
        <f t="shared" si="1472"/>
        <v>20.030785911132281</v>
      </c>
    </row>
    <row r="4235" spans="2:44" x14ac:dyDescent="0.25">
      <c r="B4235">
        <f>INDEX(RawData!$A$2:$A$1048576,MATCH(FmtData!$B$4+(ROW()-10),RawData!$A$2:$A$1048576,0))</f>
        <v>4420</v>
      </c>
      <c r="C4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5)</f>
        <v>42233.666250000002</v>
      </c>
      <c r="D4235" s="46">
        <f>IF($B$6=1,MID(INDEX(RawData!$B$2:$B$1048576, MATCH(FmtData!$B$4+(ROW()-10),RawData!$A$2:$A$1048576,0)),12,8)+$B$5/24,INDEX(RawData!$C$2:$C$1048576, MATCH(FmtData!$B$4+(ROW()-10),RawData!$A$2:$A$1048576,0)))</f>
        <v>0.66625000000000001</v>
      </c>
      <c r="E4235">
        <f>INDEX(RawData!D$2:D$1048576,MATCH(FmtData!$B$4+(ROW()-10),RawData!$A$2:$A$1048576,0))</f>
        <v>2904.3</v>
      </c>
      <c r="F4235">
        <f>INDEX(RawData!E$2:E$1048576,MATCH(FmtData!$B$4+(ROW()-10),RawData!$A$2:$A$1048576,0))</f>
        <v>7.1738299999999997</v>
      </c>
      <c r="G4235">
        <f>INDEX(RawData!F$2:F$1048576,MATCH(FmtData!$B$4+(ROW()-10),RawData!$A$2:$A$1048576,0))</f>
        <v>-142.37299999999999</v>
      </c>
      <c r="H4235">
        <f>INDEX(RawData!G$2:G$1048576,MATCH(FmtData!$B$4+(ROW()-10),RawData!$A$2:$A$1048576,0))</f>
        <v>0.49982199999999999</v>
      </c>
      <c r="I4235">
        <f>INDEX(RawData!H$2:H$1048576,MATCH(FmtData!$B$4+(ROW()-10),RawData!$A$2:$A$1048576,0))</f>
        <v>-3.71981E-3</v>
      </c>
      <c r="J4235">
        <f>INDEX(RawData!I$2:I$1048576,MATCH(FmtData!$B$4+(ROW()-10),RawData!$A$2:$A$1048576,0))</f>
        <v>194.6</v>
      </c>
      <c r="K4235">
        <f>INDEX(RawData!J$2:J$1048576,MATCH(FmtData!$B$4+(ROW()-10),RawData!$A$2:$A$1048576,0))</f>
        <v>196.6</v>
      </c>
      <c r="L4235">
        <f>INDEX(RawData!K$2:K$1048576,MATCH(FmtData!$B$4+(ROW()-10),RawData!$A$2:$A$1048576,0))</f>
        <v>29.2</v>
      </c>
      <c r="M4235">
        <f>INDEX(RawData!L$2:L$1048576,MATCH(FmtData!$B$4+(ROW()-10),RawData!$A$2:$A$1048576,0))</f>
        <v>22.7</v>
      </c>
      <c r="N4235">
        <f>INDEX(RawData!M$2:M$1048576,MATCH(FmtData!$B$4+(ROW()-10),RawData!$A$2:$A$1048576,0))</f>
        <v>21.9</v>
      </c>
      <c r="O4235">
        <f>INDEX(RawData!N$2:N$1048576,MATCH(FmtData!$B$4+(ROW()-10),RawData!$A$2:$A$1048576,0))</f>
        <v>171.5</v>
      </c>
      <c r="P4235">
        <f>INDEX(RawData!O$2:O$1048576,MATCH(FmtData!$B$4+(ROW()-10),RawData!$A$2:$A$1048576,0))</f>
        <v>35.831699999999998</v>
      </c>
      <c r="Q4235">
        <f>INDEX(RawData!P$2:P$1048576,MATCH(FmtData!$B$4+(ROW()-10),RawData!$A$2:$A$1048576,0))</f>
        <v>227.636</v>
      </c>
      <c r="R4235">
        <f>INDEX(RawData!Q$2:Q$1048576,MATCH(FmtData!$B$4+(ROW()-10),RawData!$A$2:$A$1048576,0))</f>
        <v>1.8310500000000001E-3</v>
      </c>
      <c r="S4235">
        <f>INDEX(RawData!R$2:R$1048576,MATCH(FmtData!$B$4+(ROW()-10),RawData!$A$2:$A$1048576,0))</f>
        <v>0.51633799999999996</v>
      </c>
      <c r="T4235">
        <f>INDEX(RawData!S$2:S$1048576,MATCH(FmtData!$B$4+(ROW()-10),RawData!$A$2:$A$1048576,0))</f>
        <v>0.52676999999999996</v>
      </c>
      <c r="U4235">
        <f>INDEX(RawData!T$2:T$1048576,MATCH(FmtData!$B$4+(ROW()-10),RawData!$A$2:$A$1048576,0))</f>
        <v>14.334099999999999</v>
      </c>
      <c r="V4235">
        <f>INDEX(RawData!U$2:U$1048576,MATCH(FmtData!$B$4+(ROW()-10),RawData!$A$2:$A$1048576,0))</f>
        <v>15.304600000000001</v>
      </c>
      <c r="W4235" s="8">
        <f t="shared" si="1457"/>
        <v>0.97050000000000125</v>
      </c>
      <c r="X4235" s="8">
        <f t="shared" si="1458"/>
        <v>-0.26073607999999993</v>
      </c>
      <c r="Y4235" s="8">
        <f t="shared" si="1459"/>
        <v>-0.15884651999999996</v>
      </c>
      <c r="Z4235" s="8">
        <f t="shared" si="1460"/>
        <v>10.152691814042056</v>
      </c>
      <c r="AA4235" s="8">
        <f t="shared" si="1461"/>
        <v>10.050802254042056</v>
      </c>
      <c r="AB4235" s="8">
        <f t="shared" si="1462"/>
        <v>10.101747034042056</v>
      </c>
      <c r="AC4235" s="6">
        <f t="shared" si="1455"/>
        <v>-279.697</v>
      </c>
      <c r="AD4235" s="15">
        <f t="shared" ref="AD4235:AD4298" si="1474">AC4235+$AD$4</f>
        <v>-19.924999999999955</v>
      </c>
      <c r="AE4235" s="15">
        <f t="shared" ref="AE4235:AE4298" si="1475">PI()*Z4235^2/4*($P$4+(Z4235-$Z$10))-$S$5</f>
        <v>68.452791551277301</v>
      </c>
      <c r="AF4235" s="15">
        <f t="shared" ref="AF4235:AF4298" si="1476">PI()*AA4235^2/4*($P$4+(AA4235-$AA$10))-$S$5</f>
        <v>41.299610510253387</v>
      </c>
      <c r="AG4235" s="15">
        <f t="shared" si="1463"/>
        <v>54.811079706319902</v>
      </c>
      <c r="AH4235" s="15">
        <f t="shared" si="1456"/>
        <v>-120.80360518134808</v>
      </c>
      <c r="AI4235" s="17">
        <f t="shared" si="1464"/>
        <v>1.1953471852896955</v>
      </c>
      <c r="AJ4235" s="17">
        <f t="shared" si="1465"/>
        <v>0.94726537507388719</v>
      </c>
      <c r="AK4235" s="17">
        <f t="shared" si="1466"/>
        <v>0.75951461028015788</v>
      </c>
      <c r="AL4235" s="17">
        <f t="shared" si="1467"/>
        <v>0.78174490703777533</v>
      </c>
      <c r="AM4235" s="17">
        <f t="shared" si="1468"/>
        <v>0.77052274714301561</v>
      </c>
      <c r="AN4235" s="17">
        <f t="shared" si="1469"/>
        <v>0.94726537507388719</v>
      </c>
      <c r="AO4235" s="17">
        <f t="shared" si="1473"/>
        <v>0</v>
      </c>
      <c r="AP4235" s="17">
        <f t="shared" si="1470"/>
        <v>7.7052274714301561</v>
      </c>
      <c r="AQ4235" s="17">
        <f t="shared" si="1471"/>
        <v>11.953471852896955</v>
      </c>
      <c r="AR4235" s="17">
        <f t="shared" si="1472"/>
        <v>20.024373809199783</v>
      </c>
    </row>
    <row r="4236" spans="2:44" x14ac:dyDescent="0.25">
      <c r="B4236">
        <f>INDEX(RawData!$A$2:$A$1048576,MATCH(FmtData!$B$4+(ROW()-10),RawData!$A$2:$A$1048576,0))</f>
        <v>4421</v>
      </c>
      <c r="C4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6)</f>
        <v>42233.666273148148</v>
      </c>
      <c r="D4236" s="46">
        <f>IF($B$6=1,MID(INDEX(RawData!$B$2:$B$1048576, MATCH(FmtData!$B$4+(ROW()-10),RawData!$A$2:$A$1048576,0)),12,8)+$B$5/24,INDEX(RawData!$C$2:$C$1048576, MATCH(FmtData!$B$4+(ROW()-10),RawData!$A$2:$A$1048576,0)))</f>
        <v>0.6662731481481482</v>
      </c>
      <c r="E4236">
        <f>INDEX(RawData!D$2:D$1048576,MATCH(FmtData!$B$4+(ROW()-10),RawData!$A$2:$A$1048576,0))</f>
        <v>2904.3</v>
      </c>
      <c r="F4236">
        <f>INDEX(RawData!E$2:E$1048576,MATCH(FmtData!$B$4+(ROW()-10),RawData!$A$2:$A$1048576,0))</f>
        <v>7.1738299999999997</v>
      </c>
      <c r="G4236">
        <f>INDEX(RawData!F$2:F$1048576,MATCH(FmtData!$B$4+(ROW()-10),RawData!$A$2:$A$1048576,0))</f>
        <v>-142.37299999999999</v>
      </c>
      <c r="H4236">
        <f>INDEX(RawData!G$2:G$1048576,MATCH(FmtData!$B$4+(ROW()-10),RawData!$A$2:$A$1048576,0))</f>
        <v>0.49982199999999999</v>
      </c>
      <c r="I4236">
        <f>INDEX(RawData!H$2:H$1048576,MATCH(FmtData!$B$4+(ROW()-10),RawData!$A$2:$A$1048576,0))</f>
        <v>-3.71981E-3</v>
      </c>
      <c r="J4236">
        <f>INDEX(RawData!I$2:I$1048576,MATCH(FmtData!$B$4+(ROW()-10),RawData!$A$2:$A$1048576,0))</f>
        <v>194.5</v>
      </c>
      <c r="K4236">
        <f>INDEX(RawData!J$2:J$1048576,MATCH(FmtData!$B$4+(ROW()-10),RawData!$A$2:$A$1048576,0))</f>
        <v>196.6</v>
      </c>
      <c r="L4236">
        <f>INDEX(RawData!K$2:K$1048576,MATCH(FmtData!$B$4+(ROW()-10),RawData!$A$2:$A$1048576,0))</f>
        <v>29</v>
      </c>
      <c r="M4236">
        <f>INDEX(RawData!L$2:L$1048576,MATCH(FmtData!$B$4+(ROW()-10),RawData!$A$2:$A$1048576,0))</f>
        <v>22.7</v>
      </c>
      <c r="N4236">
        <f>INDEX(RawData!M$2:M$1048576,MATCH(FmtData!$B$4+(ROW()-10),RawData!$A$2:$A$1048576,0))</f>
        <v>21.9</v>
      </c>
      <c r="O4236">
        <f>INDEX(RawData!N$2:N$1048576,MATCH(FmtData!$B$4+(ROW()-10),RawData!$A$2:$A$1048576,0))</f>
        <v>171.5</v>
      </c>
      <c r="P4236">
        <f>INDEX(RawData!O$2:O$1048576,MATCH(FmtData!$B$4+(ROW()-10),RawData!$A$2:$A$1048576,0))</f>
        <v>35.831699999999998</v>
      </c>
      <c r="Q4236">
        <f>INDEX(RawData!P$2:P$1048576,MATCH(FmtData!$B$4+(ROW()-10),RawData!$A$2:$A$1048576,0))</f>
        <v>227.636</v>
      </c>
      <c r="R4236">
        <f>INDEX(RawData!Q$2:Q$1048576,MATCH(FmtData!$B$4+(ROW()-10),RawData!$A$2:$A$1048576,0))</f>
        <v>2.4414100000000002E-3</v>
      </c>
      <c r="S4236">
        <f>INDEX(RawData!R$2:R$1048576,MATCH(FmtData!$B$4+(ROW()-10),RawData!$A$2:$A$1048576,0))</f>
        <v>0.51633799999999996</v>
      </c>
      <c r="T4236">
        <f>INDEX(RawData!S$2:S$1048576,MATCH(FmtData!$B$4+(ROW()-10),RawData!$A$2:$A$1048576,0))</f>
        <v>0.52676999999999996</v>
      </c>
      <c r="U4236">
        <f>INDEX(RawData!T$2:T$1048576,MATCH(FmtData!$B$4+(ROW()-10),RawData!$A$2:$A$1048576,0))</f>
        <v>14.315799999999999</v>
      </c>
      <c r="V4236">
        <f>INDEX(RawData!U$2:U$1048576,MATCH(FmtData!$B$4+(ROW()-10),RawData!$A$2:$A$1048576,0))</f>
        <v>15.273999999999999</v>
      </c>
      <c r="W4236" s="8">
        <f t="shared" si="1457"/>
        <v>0.95819999999999972</v>
      </c>
      <c r="X4236" s="8">
        <f t="shared" si="1458"/>
        <v>-0.26073607999999993</v>
      </c>
      <c r="Y4236" s="8">
        <f t="shared" si="1459"/>
        <v>-0.15884651999999996</v>
      </c>
      <c r="Z4236" s="8">
        <f t="shared" si="1460"/>
        <v>10.152691814042056</v>
      </c>
      <c r="AA4236" s="8">
        <f t="shared" si="1461"/>
        <v>10.050802254042056</v>
      </c>
      <c r="AB4236" s="8">
        <f t="shared" si="1462"/>
        <v>10.101747034042056</v>
      </c>
      <c r="AC4236" s="6">
        <f t="shared" ref="AC4236:AC4299" si="1477">Q4236-$Q$10</f>
        <v>-279.697</v>
      </c>
      <c r="AD4236" s="15">
        <f t="shared" si="1474"/>
        <v>-19.924999999999955</v>
      </c>
      <c r="AE4236" s="15">
        <f t="shared" si="1475"/>
        <v>68.452791551277301</v>
      </c>
      <c r="AF4236" s="15">
        <f t="shared" si="1476"/>
        <v>41.299610510253387</v>
      </c>
      <c r="AG4236" s="15">
        <f t="shared" si="1463"/>
        <v>54.811079706319902</v>
      </c>
      <c r="AH4236" s="15">
        <f t="shared" si="1456"/>
        <v>-120.80360518134808</v>
      </c>
      <c r="AI4236" s="17">
        <f t="shared" si="1464"/>
        <v>1.1953471852896955</v>
      </c>
      <c r="AJ4236" s="17">
        <f t="shared" si="1465"/>
        <v>0.94726537507388719</v>
      </c>
      <c r="AK4236" s="17">
        <f t="shared" si="1466"/>
        <v>0.75951461028015788</v>
      </c>
      <c r="AL4236" s="17">
        <f t="shared" si="1467"/>
        <v>0.78174490703777533</v>
      </c>
      <c r="AM4236" s="17">
        <f t="shared" si="1468"/>
        <v>0.77052274714301561</v>
      </c>
      <c r="AN4236" s="17">
        <f t="shared" si="1469"/>
        <v>0.94726537507388719</v>
      </c>
      <c r="AO4236" s="17">
        <f t="shared" si="1473"/>
        <v>0</v>
      </c>
      <c r="AP4236" s="17">
        <f t="shared" si="1470"/>
        <v>7.7052274714301561</v>
      </c>
      <c r="AQ4236" s="17">
        <f t="shared" si="1471"/>
        <v>11.953471852896955</v>
      </c>
      <c r="AR4236" s="17">
        <f t="shared" si="1472"/>
        <v>20.024373809199783</v>
      </c>
    </row>
    <row r="4237" spans="2:44" x14ac:dyDescent="0.25">
      <c r="B4237">
        <f>INDEX(RawData!$A$2:$A$1048576,MATCH(FmtData!$B$4+(ROW()-10),RawData!$A$2:$A$1048576,0))</f>
        <v>4422</v>
      </c>
      <c r="C4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7)</f>
        <v>42233.666307870371</v>
      </c>
      <c r="D4237" s="46">
        <f>IF($B$6=1,MID(INDEX(RawData!$B$2:$B$1048576, MATCH(FmtData!$B$4+(ROW()-10),RawData!$A$2:$A$1048576,0)),12,8)+$B$5/24,INDEX(RawData!$C$2:$C$1048576, MATCH(FmtData!$B$4+(ROW()-10),RawData!$A$2:$A$1048576,0)))</f>
        <v>0.66630787037037031</v>
      </c>
      <c r="E4237">
        <f>INDEX(RawData!D$2:D$1048576,MATCH(FmtData!$B$4+(ROW()-10),RawData!$A$2:$A$1048576,0))</f>
        <v>2904.3</v>
      </c>
      <c r="F4237">
        <f>INDEX(RawData!E$2:E$1048576,MATCH(FmtData!$B$4+(ROW()-10),RawData!$A$2:$A$1048576,0))</f>
        <v>7.1738299999999997</v>
      </c>
      <c r="G4237">
        <f>INDEX(RawData!F$2:F$1048576,MATCH(FmtData!$B$4+(ROW()-10),RawData!$A$2:$A$1048576,0))</f>
        <v>-142.37299999999999</v>
      </c>
      <c r="H4237">
        <f>INDEX(RawData!G$2:G$1048576,MATCH(FmtData!$B$4+(ROW()-10),RawData!$A$2:$A$1048576,0))</f>
        <v>0.49982199999999999</v>
      </c>
      <c r="I4237">
        <f>INDEX(RawData!H$2:H$1048576,MATCH(FmtData!$B$4+(ROW()-10),RawData!$A$2:$A$1048576,0))</f>
        <v>-3.71981E-3</v>
      </c>
      <c r="J4237">
        <f>INDEX(RawData!I$2:I$1048576,MATCH(FmtData!$B$4+(ROW()-10),RawData!$A$2:$A$1048576,0))</f>
        <v>194.5</v>
      </c>
      <c r="K4237">
        <f>INDEX(RawData!J$2:J$1048576,MATCH(FmtData!$B$4+(ROW()-10),RawData!$A$2:$A$1048576,0))</f>
        <v>196.5</v>
      </c>
      <c r="L4237">
        <f>INDEX(RawData!K$2:K$1048576,MATCH(FmtData!$B$4+(ROW()-10),RawData!$A$2:$A$1048576,0))</f>
        <v>28.9</v>
      </c>
      <c r="M4237">
        <f>INDEX(RawData!L$2:L$1048576,MATCH(FmtData!$B$4+(ROW()-10),RawData!$A$2:$A$1048576,0))</f>
        <v>22.7</v>
      </c>
      <c r="N4237">
        <f>INDEX(RawData!M$2:M$1048576,MATCH(FmtData!$B$4+(ROW()-10),RawData!$A$2:$A$1048576,0))</f>
        <v>21.9</v>
      </c>
      <c r="O4237">
        <f>INDEX(RawData!N$2:N$1048576,MATCH(FmtData!$B$4+(ROW()-10),RawData!$A$2:$A$1048576,0))</f>
        <v>171.5</v>
      </c>
      <c r="P4237">
        <f>INDEX(RawData!O$2:O$1048576,MATCH(FmtData!$B$4+(ROW()-10),RawData!$A$2:$A$1048576,0))</f>
        <v>35.831699999999998</v>
      </c>
      <c r="Q4237">
        <f>INDEX(RawData!P$2:P$1048576,MATCH(FmtData!$B$4+(ROW()-10),RawData!$A$2:$A$1048576,0))</f>
        <v>227.636</v>
      </c>
      <c r="R4237">
        <f>INDEX(RawData!Q$2:Q$1048576,MATCH(FmtData!$B$4+(ROW()-10),RawData!$A$2:$A$1048576,0))</f>
        <v>1.8310500000000001E-3</v>
      </c>
      <c r="S4237">
        <f>INDEX(RawData!R$2:R$1048576,MATCH(FmtData!$B$4+(ROW()-10),RawData!$A$2:$A$1048576,0))</f>
        <v>0.51633799999999996</v>
      </c>
      <c r="T4237">
        <f>INDEX(RawData!S$2:S$1048576,MATCH(FmtData!$B$4+(ROW()-10),RawData!$A$2:$A$1048576,0))</f>
        <v>0.52676999999999996</v>
      </c>
      <c r="U4237">
        <f>INDEX(RawData!T$2:T$1048576,MATCH(FmtData!$B$4+(ROW()-10),RawData!$A$2:$A$1048576,0))</f>
        <v>14.285299999999999</v>
      </c>
      <c r="V4237">
        <f>INDEX(RawData!U$2:U$1048576,MATCH(FmtData!$B$4+(ROW()-10),RawData!$A$2:$A$1048576,0))</f>
        <v>15.273999999999999</v>
      </c>
      <c r="W4237" s="8">
        <f t="shared" si="1457"/>
        <v>0.98869999999999969</v>
      </c>
      <c r="X4237" s="8">
        <f t="shared" si="1458"/>
        <v>-0.26073607999999993</v>
      </c>
      <c r="Y4237" s="8">
        <f t="shared" si="1459"/>
        <v>-0.15884651999999996</v>
      </c>
      <c r="Z4237" s="8">
        <f t="shared" si="1460"/>
        <v>10.152691814042056</v>
      </c>
      <c r="AA4237" s="8">
        <f t="shared" si="1461"/>
        <v>10.050802254042056</v>
      </c>
      <c r="AB4237" s="8">
        <f t="shared" si="1462"/>
        <v>10.101747034042056</v>
      </c>
      <c r="AC4237" s="6">
        <f t="shared" si="1477"/>
        <v>-279.697</v>
      </c>
      <c r="AD4237" s="15">
        <f t="shared" si="1474"/>
        <v>-19.924999999999955</v>
      </c>
      <c r="AE4237" s="15">
        <f t="shared" si="1475"/>
        <v>68.452791551277301</v>
      </c>
      <c r="AF4237" s="15">
        <f t="shared" si="1476"/>
        <v>41.299610510253387</v>
      </c>
      <c r="AG4237" s="15">
        <f t="shared" si="1463"/>
        <v>54.811079706319902</v>
      </c>
      <c r="AH4237" s="15">
        <f t="shared" si="1456"/>
        <v>-120.80360518134808</v>
      </c>
      <c r="AI4237" s="17">
        <f t="shared" si="1464"/>
        <v>1.1953471852896955</v>
      </c>
      <c r="AJ4237" s="17">
        <f t="shared" si="1465"/>
        <v>0.94726537507388719</v>
      </c>
      <c r="AK4237" s="17">
        <f t="shared" si="1466"/>
        <v>0.75951461028015788</v>
      </c>
      <c r="AL4237" s="17">
        <f t="shared" si="1467"/>
        <v>0.78174490703777533</v>
      </c>
      <c r="AM4237" s="17">
        <f t="shared" si="1468"/>
        <v>0.77052274714301561</v>
      </c>
      <c r="AN4237" s="17">
        <f t="shared" si="1469"/>
        <v>0.94726537507388719</v>
      </c>
      <c r="AO4237" s="17">
        <f t="shared" si="1473"/>
        <v>0</v>
      </c>
      <c r="AP4237" s="17">
        <f t="shared" si="1470"/>
        <v>7.7052274714301561</v>
      </c>
      <c r="AQ4237" s="17">
        <f t="shared" si="1471"/>
        <v>11.953471852896955</v>
      </c>
      <c r="AR4237" s="17">
        <f t="shared" si="1472"/>
        <v>20.024373809199783</v>
      </c>
    </row>
    <row r="4238" spans="2:44" x14ac:dyDescent="0.25">
      <c r="B4238">
        <f>INDEX(RawData!$A$2:$A$1048576,MATCH(FmtData!$B$4+(ROW()-10),RawData!$A$2:$A$1048576,0))</f>
        <v>4423</v>
      </c>
      <c r="C4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8)</f>
        <v>42233.666331018518</v>
      </c>
      <c r="D4238" s="46">
        <f>IF($B$6=1,MID(INDEX(RawData!$B$2:$B$1048576, MATCH(FmtData!$B$4+(ROW()-10),RawData!$A$2:$A$1048576,0)),12,8)+$B$5/24,INDEX(RawData!$C$2:$C$1048576, MATCH(FmtData!$B$4+(ROW()-10),RawData!$A$2:$A$1048576,0)))</f>
        <v>0.6663310185185185</v>
      </c>
      <c r="E4238">
        <f>INDEX(RawData!D$2:D$1048576,MATCH(FmtData!$B$4+(ROW()-10),RawData!$A$2:$A$1048576,0))</f>
        <v>2904.3</v>
      </c>
      <c r="F4238">
        <f>INDEX(RawData!E$2:E$1048576,MATCH(FmtData!$B$4+(ROW()-10),RawData!$A$2:$A$1048576,0))</f>
        <v>7.1738299999999997</v>
      </c>
      <c r="G4238">
        <f>INDEX(RawData!F$2:F$1048576,MATCH(FmtData!$B$4+(ROW()-10),RawData!$A$2:$A$1048576,0))</f>
        <v>-142.37299999999999</v>
      </c>
      <c r="H4238">
        <f>INDEX(RawData!G$2:G$1048576,MATCH(FmtData!$B$4+(ROW()-10),RawData!$A$2:$A$1048576,0))</f>
        <v>0.49982199999999999</v>
      </c>
      <c r="I4238">
        <f>INDEX(RawData!H$2:H$1048576,MATCH(FmtData!$B$4+(ROW()-10),RawData!$A$2:$A$1048576,0))</f>
        <v>-3.71981E-3</v>
      </c>
      <c r="J4238">
        <f>INDEX(RawData!I$2:I$1048576,MATCH(FmtData!$B$4+(ROW()-10),RawData!$A$2:$A$1048576,0))</f>
        <v>194.4</v>
      </c>
      <c r="K4238">
        <f>INDEX(RawData!J$2:J$1048576,MATCH(FmtData!$B$4+(ROW()-10),RawData!$A$2:$A$1048576,0))</f>
        <v>196.5</v>
      </c>
      <c r="L4238">
        <f>INDEX(RawData!K$2:K$1048576,MATCH(FmtData!$B$4+(ROW()-10),RawData!$A$2:$A$1048576,0))</f>
        <v>28.8</v>
      </c>
      <c r="M4238">
        <f>INDEX(RawData!L$2:L$1048576,MATCH(FmtData!$B$4+(ROW()-10),RawData!$A$2:$A$1048576,0))</f>
        <v>22.7</v>
      </c>
      <c r="N4238">
        <f>INDEX(RawData!M$2:M$1048576,MATCH(FmtData!$B$4+(ROW()-10),RawData!$A$2:$A$1048576,0))</f>
        <v>21.9</v>
      </c>
      <c r="O4238">
        <f>INDEX(RawData!N$2:N$1048576,MATCH(FmtData!$B$4+(ROW()-10),RawData!$A$2:$A$1048576,0))</f>
        <v>171.5</v>
      </c>
      <c r="P4238">
        <f>INDEX(RawData!O$2:O$1048576,MATCH(FmtData!$B$4+(ROW()-10),RawData!$A$2:$A$1048576,0))</f>
        <v>35.831699999999998</v>
      </c>
      <c r="Q4238">
        <f>INDEX(RawData!P$2:P$1048576,MATCH(FmtData!$B$4+(ROW()-10),RawData!$A$2:$A$1048576,0))</f>
        <v>227.636</v>
      </c>
      <c r="R4238">
        <f>INDEX(RawData!Q$2:Q$1048576,MATCH(FmtData!$B$4+(ROW()-10),RawData!$A$2:$A$1048576,0))</f>
        <v>1.8310500000000001E-3</v>
      </c>
      <c r="S4238">
        <f>INDEX(RawData!R$2:R$1048576,MATCH(FmtData!$B$4+(ROW()-10),RawData!$A$2:$A$1048576,0))</f>
        <v>0.51633799999999996</v>
      </c>
      <c r="T4238">
        <f>INDEX(RawData!S$2:S$1048576,MATCH(FmtData!$B$4+(ROW()-10),RawData!$A$2:$A$1048576,0))</f>
        <v>0.52676999999999996</v>
      </c>
      <c r="U4238">
        <f>INDEX(RawData!T$2:T$1048576,MATCH(FmtData!$B$4+(ROW()-10),RawData!$A$2:$A$1048576,0))</f>
        <v>14.2624</v>
      </c>
      <c r="V4238">
        <f>INDEX(RawData!U$2:U$1048576,MATCH(FmtData!$B$4+(ROW()-10),RawData!$A$2:$A$1048576,0))</f>
        <v>15.273999999999999</v>
      </c>
      <c r="W4238" s="8">
        <f t="shared" si="1457"/>
        <v>1.0115999999999996</v>
      </c>
      <c r="X4238" s="8">
        <f t="shared" si="1458"/>
        <v>-0.26073607999999993</v>
      </c>
      <c r="Y4238" s="8">
        <f t="shared" si="1459"/>
        <v>-0.15884651999999996</v>
      </c>
      <c r="Z4238" s="8">
        <f t="shared" si="1460"/>
        <v>10.152691814042056</v>
      </c>
      <c r="AA4238" s="8">
        <f t="shared" si="1461"/>
        <v>10.050802254042056</v>
      </c>
      <c r="AB4238" s="8">
        <f t="shared" si="1462"/>
        <v>10.101747034042056</v>
      </c>
      <c r="AC4238" s="6">
        <f t="shared" si="1477"/>
        <v>-279.697</v>
      </c>
      <c r="AD4238" s="15">
        <f t="shared" si="1474"/>
        <v>-19.924999999999955</v>
      </c>
      <c r="AE4238" s="15">
        <f t="shared" si="1475"/>
        <v>68.452791551277301</v>
      </c>
      <c r="AF4238" s="15">
        <f t="shared" si="1476"/>
        <v>41.299610510253387</v>
      </c>
      <c r="AG4238" s="15">
        <f t="shared" si="1463"/>
        <v>54.811079706319902</v>
      </c>
      <c r="AH4238" s="15">
        <f t="shared" si="1456"/>
        <v>-120.80360518134808</v>
      </c>
      <c r="AI4238" s="17">
        <f t="shared" si="1464"/>
        <v>1.1953471852896955</v>
      </c>
      <c r="AJ4238" s="17">
        <f t="shared" si="1465"/>
        <v>0.94726537507388719</v>
      </c>
      <c r="AK4238" s="17">
        <f t="shared" si="1466"/>
        <v>0.75951461028015788</v>
      </c>
      <c r="AL4238" s="17">
        <f t="shared" si="1467"/>
        <v>0.78174490703777533</v>
      </c>
      <c r="AM4238" s="17">
        <f t="shared" si="1468"/>
        <v>0.77052274714301561</v>
      </c>
      <c r="AN4238" s="17">
        <f t="shared" si="1469"/>
        <v>0.94726537507388719</v>
      </c>
      <c r="AO4238" s="17">
        <f t="shared" si="1473"/>
        <v>0</v>
      </c>
      <c r="AP4238" s="17">
        <f t="shared" si="1470"/>
        <v>7.7052274714301561</v>
      </c>
      <c r="AQ4238" s="17">
        <f t="shared" si="1471"/>
        <v>11.953471852896955</v>
      </c>
      <c r="AR4238" s="17">
        <f t="shared" si="1472"/>
        <v>20.024373809199783</v>
      </c>
    </row>
    <row r="4239" spans="2:44" x14ac:dyDescent="0.25">
      <c r="B4239">
        <f>INDEX(RawData!$A$2:$A$1048576,MATCH(FmtData!$B$4+(ROW()-10),RawData!$A$2:$A$1048576,0))</f>
        <v>4424</v>
      </c>
      <c r="C4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9)</f>
        <v>42233.666354166664</v>
      </c>
      <c r="D4239" s="46">
        <f>IF($B$6=1,MID(INDEX(RawData!$B$2:$B$1048576, MATCH(FmtData!$B$4+(ROW()-10),RawData!$A$2:$A$1048576,0)),12,8)+$B$5/24,INDEX(RawData!$C$2:$C$1048576, MATCH(FmtData!$B$4+(ROW()-10),RawData!$A$2:$A$1048576,0)))</f>
        <v>0.66635416666666669</v>
      </c>
      <c r="E4239">
        <f>INDEX(RawData!D$2:D$1048576,MATCH(FmtData!$B$4+(ROW()-10),RawData!$A$2:$A$1048576,0))</f>
        <v>2904.3</v>
      </c>
      <c r="F4239">
        <f>INDEX(RawData!E$2:E$1048576,MATCH(FmtData!$B$4+(ROW()-10),RawData!$A$2:$A$1048576,0))</f>
        <v>7.1738299999999997</v>
      </c>
      <c r="G4239">
        <f>INDEX(RawData!F$2:F$1048576,MATCH(FmtData!$B$4+(ROW()-10),RawData!$A$2:$A$1048576,0))</f>
        <v>-142.37299999999999</v>
      </c>
      <c r="H4239">
        <f>INDEX(RawData!G$2:G$1048576,MATCH(FmtData!$B$4+(ROW()-10),RawData!$A$2:$A$1048576,0))</f>
        <v>0.49982199999999999</v>
      </c>
      <c r="I4239">
        <f>INDEX(RawData!H$2:H$1048576,MATCH(FmtData!$B$4+(ROW()-10),RawData!$A$2:$A$1048576,0))</f>
        <v>-3.71981E-3</v>
      </c>
      <c r="J4239">
        <f>INDEX(RawData!I$2:I$1048576,MATCH(FmtData!$B$4+(ROW()-10),RawData!$A$2:$A$1048576,0))</f>
        <v>194.4</v>
      </c>
      <c r="K4239">
        <f>INDEX(RawData!J$2:J$1048576,MATCH(FmtData!$B$4+(ROW()-10),RawData!$A$2:$A$1048576,0))</f>
        <v>196.4</v>
      </c>
      <c r="L4239">
        <f>INDEX(RawData!K$2:K$1048576,MATCH(FmtData!$B$4+(ROW()-10),RawData!$A$2:$A$1048576,0))</f>
        <v>28.8</v>
      </c>
      <c r="M4239">
        <f>INDEX(RawData!L$2:L$1048576,MATCH(FmtData!$B$4+(ROW()-10),RawData!$A$2:$A$1048576,0))</f>
        <v>22.8</v>
      </c>
      <c r="N4239">
        <f>INDEX(RawData!M$2:M$1048576,MATCH(FmtData!$B$4+(ROW()-10),RawData!$A$2:$A$1048576,0))</f>
        <v>21.9</v>
      </c>
      <c r="O4239">
        <f>INDEX(RawData!N$2:N$1048576,MATCH(FmtData!$B$4+(ROW()-10),RawData!$A$2:$A$1048576,0))</f>
        <v>171.5</v>
      </c>
      <c r="P4239">
        <f>INDEX(RawData!O$2:O$1048576,MATCH(FmtData!$B$4+(ROW()-10),RawData!$A$2:$A$1048576,0))</f>
        <v>35.831699999999998</v>
      </c>
      <c r="Q4239">
        <f>INDEX(RawData!P$2:P$1048576,MATCH(FmtData!$B$4+(ROW()-10),RawData!$A$2:$A$1048576,0))</f>
        <v>227.636</v>
      </c>
      <c r="R4239">
        <f>INDEX(RawData!Q$2:Q$1048576,MATCH(FmtData!$B$4+(ROW()-10),RawData!$A$2:$A$1048576,0))</f>
        <v>1.8310500000000001E-3</v>
      </c>
      <c r="S4239">
        <f>INDEX(RawData!R$2:R$1048576,MATCH(FmtData!$B$4+(ROW()-10),RawData!$A$2:$A$1048576,0))</f>
        <v>0.51633799999999996</v>
      </c>
      <c r="T4239">
        <f>INDEX(RawData!S$2:S$1048576,MATCH(FmtData!$B$4+(ROW()-10),RawData!$A$2:$A$1048576,0))</f>
        <v>0.52676999999999996</v>
      </c>
      <c r="U4239">
        <f>INDEX(RawData!T$2:T$1048576,MATCH(FmtData!$B$4+(ROW()-10),RawData!$A$2:$A$1048576,0))</f>
        <v>14.2395</v>
      </c>
      <c r="V4239">
        <f>INDEX(RawData!U$2:U$1048576,MATCH(FmtData!$B$4+(ROW()-10),RawData!$A$2:$A$1048576,0))</f>
        <v>15.273999999999999</v>
      </c>
      <c r="W4239" s="8">
        <f t="shared" si="1457"/>
        <v>1.0344999999999995</v>
      </c>
      <c r="X4239" s="8">
        <f t="shared" si="1458"/>
        <v>-0.26073607999999993</v>
      </c>
      <c r="Y4239" s="8">
        <f t="shared" si="1459"/>
        <v>-0.15884651999999996</v>
      </c>
      <c r="Z4239" s="8">
        <f t="shared" si="1460"/>
        <v>10.152691814042056</v>
      </c>
      <c r="AA4239" s="8">
        <f t="shared" si="1461"/>
        <v>10.050802254042056</v>
      </c>
      <c r="AB4239" s="8">
        <f t="shared" si="1462"/>
        <v>10.101747034042056</v>
      </c>
      <c r="AC4239" s="6">
        <f t="shared" si="1477"/>
        <v>-279.697</v>
      </c>
      <c r="AD4239" s="15">
        <f t="shared" si="1474"/>
        <v>-19.924999999999955</v>
      </c>
      <c r="AE4239" s="15">
        <f t="shared" si="1475"/>
        <v>68.452791551277301</v>
      </c>
      <c r="AF4239" s="15">
        <f t="shared" si="1476"/>
        <v>41.299610510253387</v>
      </c>
      <c r="AG4239" s="15">
        <f t="shared" si="1463"/>
        <v>54.811079706319902</v>
      </c>
      <c r="AH4239" s="15">
        <f t="shared" si="1456"/>
        <v>-120.80360518134808</v>
      </c>
      <c r="AI4239" s="17">
        <f t="shared" si="1464"/>
        <v>1.1953471852896955</v>
      </c>
      <c r="AJ4239" s="17">
        <f t="shared" si="1465"/>
        <v>0.94726537507388719</v>
      </c>
      <c r="AK4239" s="17">
        <f t="shared" si="1466"/>
        <v>0.75951461028015788</v>
      </c>
      <c r="AL4239" s="17">
        <f t="shared" si="1467"/>
        <v>0.78174490703777533</v>
      </c>
      <c r="AM4239" s="17">
        <f t="shared" si="1468"/>
        <v>0.77052274714301561</v>
      </c>
      <c r="AN4239" s="17">
        <f t="shared" si="1469"/>
        <v>0.94726537507388719</v>
      </c>
      <c r="AO4239" s="17">
        <f t="shared" si="1473"/>
        <v>0</v>
      </c>
      <c r="AP4239" s="17">
        <f t="shared" si="1470"/>
        <v>7.7052274714301561</v>
      </c>
      <c r="AQ4239" s="17">
        <f t="shared" si="1471"/>
        <v>11.953471852896955</v>
      </c>
      <c r="AR4239" s="17">
        <f t="shared" si="1472"/>
        <v>20.024373809199783</v>
      </c>
    </row>
    <row r="4240" spans="2:44" x14ac:dyDescent="0.25">
      <c r="B4240">
        <f>INDEX(RawData!$A$2:$A$1048576,MATCH(FmtData!$B$4+(ROW()-10),RawData!$A$2:$A$1048576,0))</f>
        <v>4425</v>
      </c>
      <c r="C4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0)</f>
        <v>42233.666377314818</v>
      </c>
      <c r="D4240" s="46">
        <f>IF($B$6=1,MID(INDEX(RawData!$B$2:$B$1048576, MATCH(FmtData!$B$4+(ROW()-10),RawData!$A$2:$A$1048576,0)),12,8)+$B$5/24,INDEX(RawData!$C$2:$C$1048576, MATCH(FmtData!$B$4+(ROW()-10),RawData!$A$2:$A$1048576,0)))</f>
        <v>0.66637731481481477</v>
      </c>
      <c r="E4240">
        <f>INDEX(RawData!D$2:D$1048576,MATCH(FmtData!$B$4+(ROW()-10),RawData!$A$2:$A$1048576,0))</f>
        <v>2904.3</v>
      </c>
      <c r="F4240">
        <f>INDEX(RawData!E$2:E$1048576,MATCH(FmtData!$B$4+(ROW()-10),RawData!$A$2:$A$1048576,0))</f>
        <v>7.1738299999999997</v>
      </c>
      <c r="G4240">
        <f>INDEX(RawData!F$2:F$1048576,MATCH(FmtData!$B$4+(ROW()-10),RawData!$A$2:$A$1048576,0))</f>
        <v>-142.37299999999999</v>
      </c>
      <c r="H4240">
        <f>INDEX(RawData!G$2:G$1048576,MATCH(FmtData!$B$4+(ROW()-10),RawData!$A$2:$A$1048576,0))</f>
        <v>0.49982199999999999</v>
      </c>
      <c r="I4240">
        <f>INDEX(RawData!H$2:H$1048576,MATCH(FmtData!$B$4+(ROW()-10),RawData!$A$2:$A$1048576,0))</f>
        <v>-3.71981E-3</v>
      </c>
      <c r="J4240">
        <f>INDEX(RawData!I$2:I$1048576,MATCH(FmtData!$B$4+(ROW()-10),RawData!$A$2:$A$1048576,0))</f>
        <v>194.3</v>
      </c>
      <c r="K4240">
        <f>INDEX(RawData!J$2:J$1048576,MATCH(FmtData!$B$4+(ROW()-10),RawData!$A$2:$A$1048576,0))</f>
        <v>196.3</v>
      </c>
      <c r="L4240">
        <f>INDEX(RawData!K$2:K$1048576,MATCH(FmtData!$B$4+(ROW()-10),RawData!$A$2:$A$1048576,0))</f>
        <v>28.7</v>
      </c>
      <c r="M4240">
        <f>INDEX(RawData!L$2:L$1048576,MATCH(FmtData!$B$4+(ROW()-10),RawData!$A$2:$A$1048576,0))</f>
        <v>22.8</v>
      </c>
      <c r="N4240">
        <f>INDEX(RawData!M$2:M$1048576,MATCH(FmtData!$B$4+(ROW()-10),RawData!$A$2:$A$1048576,0))</f>
        <v>21.9</v>
      </c>
      <c r="O4240">
        <f>INDEX(RawData!N$2:N$1048576,MATCH(FmtData!$B$4+(ROW()-10),RawData!$A$2:$A$1048576,0))</f>
        <v>171.5</v>
      </c>
      <c r="P4240">
        <f>INDEX(RawData!O$2:O$1048576,MATCH(FmtData!$B$4+(ROW()-10),RawData!$A$2:$A$1048576,0))</f>
        <v>35.831699999999998</v>
      </c>
      <c r="Q4240">
        <f>INDEX(RawData!P$2:P$1048576,MATCH(FmtData!$B$4+(ROW()-10),RawData!$A$2:$A$1048576,0))</f>
        <v>227.636</v>
      </c>
      <c r="R4240">
        <f>INDEX(RawData!Q$2:Q$1048576,MATCH(FmtData!$B$4+(ROW()-10),RawData!$A$2:$A$1048576,0))</f>
        <v>2.4414100000000002E-3</v>
      </c>
      <c r="S4240">
        <f>INDEX(RawData!R$2:R$1048576,MATCH(FmtData!$B$4+(ROW()-10),RawData!$A$2:$A$1048576,0))</f>
        <v>0.51633799999999996</v>
      </c>
      <c r="T4240">
        <f>INDEX(RawData!S$2:S$1048576,MATCH(FmtData!$B$4+(ROW()-10),RawData!$A$2:$A$1048576,0))</f>
        <v>0.52676999999999996</v>
      </c>
      <c r="U4240">
        <f>INDEX(RawData!T$2:T$1048576,MATCH(FmtData!$B$4+(ROW()-10),RawData!$A$2:$A$1048576,0))</f>
        <v>14.2197</v>
      </c>
      <c r="V4240">
        <f>INDEX(RawData!U$2:U$1048576,MATCH(FmtData!$B$4+(ROW()-10),RawData!$A$2:$A$1048576,0))</f>
        <v>15.151999999999999</v>
      </c>
      <c r="W4240" s="8">
        <f t="shared" si="1457"/>
        <v>0.93229999999999968</v>
      </c>
      <c r="X4240" s="8">
        <f t="shared" si="1458"/>
        <v>-0.26073607999999993</v>
      </c>
      <c r="Y4240" s="8">
        <f t="shared" si="1459"/>
        <v>-0.15884651999999996</v>
      </c>
      <c r="Z4240" s="8">
        <f t="shared" si="1460"/>
        <v>10.152691814042056</v>
      </c>
      <c r="AA4240" s="8">
        <f t="shared" si="1461"/>
        <v>10.050802254042056</v>
      </c>
      <c r="AB4240" s="8">
        <f t="shared" si="1462"/>
        <v>10.101747034042056</v>
      </c>
      <c r="AC4240" s="6">
        <f t="shared" si="1477"/>
        <v>-279.697</v>
      </c>
      <c r="AD4240" s="15">
        <f t="shared" si="1474"/>
        <v>-19.924999999999955</v>
      </c>
      <c r="AE4240" s="15">
        <f t="shared" si="1475"/>
        <v>68.452791551277301</v>
      </c>
      <c r="AF4240" s="15">
        <f t="shared" si="1476"/>
        <v>41.299610510253387</v>
      </c>
      <c r="AG4240" s="15">
        <f t="shared" si="1463"/>
        <v>54.811079706319902</v>
      </c>
      <c r="AH4240" s="15">
        <f t="shared" si="1456"/>
        <v>-120.80360518134808</v>
      </c>
      <c r="AI4240" s="17">
        <f t="shared" si="1464"/>
        <v>1.1953471852896955</v>
      </c>
      <c r="AJ4240" s="17">
        <f t="shared" si="1465"/>
        <v>0.94726537507388719</v>
      </c>
      <c r="AK4240" s="17">
        <f t="shared" si="1466"/>
        <v>0.75951461028015788</v>
      </c>
      <c r="AL4240" s="17">
        <f t="shared" si="1467"/>
        <v>0.78174490703777533</v>
      </c>
      <c r="AM4240" s="17">
        <f t="shared" si="1468"/>
        <v>0.77052274714301561</v>
      </c>
      <c r="AN4240" s="17">
        <f t="shared" si="1469"/>
        <v>0.94726537507388719</v>
      </c>
      <c r="AO4240" s="17">
        <f t="shared" si="1473"/>
        <v>0</v>
      </c>
      <c r="AP4240" s="17">
        <f t="shared" si="1470"/>
        <v>7.7052274714301561</v>
      </c>
      <c r="AQ4240" s="17">
        <f t="shared" si="1471"/>
        <v>11.953471852896955</v>
      </c>
      <c r="AR4240" s="17">
        <f t="shared" si="1472"/>
        <v>20.024373809199783</v>
      </c>
    </row>
    <row r="4241" spans="2:44" x14ac:dyDescent="0.25">
      <c r="B4241">
        <f>INDEX(RawData!$A$2:$A$1048576,MATCH(FmtData!$B$4+(ROW()-10),RawData!$A$2:$A$1048576,0))</f>
        <v>4426</v>
      </c>
      <c r="C4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1)</f>
        <v>42233.666400462964</v>
      </c>
      <c r="D4241" s="46">
        <f>IF($B$6=1,MID(INDEX(RawData!$B$2:$B$1048576, MATCH(FmtData!$B$4+(ROW()-10),RawData!$A$2:$A$1048576,0)),12,8)+$B$5/24,INDEX(RawData!$C$2:$C$1048576, MATCH(FmtData!$B$4+(ROW()-10),RawData!$A$2:$A$1048576,0)))</f>
        <v>0.66640046296296296</v>
      </c>
      <c r="E4241">
        <f>INDEX(RawData!D$2:D$1048576,MATCH(FmtData!$B$4+(ROW()-10),RawData!$A$2:$A$1048576,0))</f>
        <v>2904.3</v>
      </c>
      <c r="F4241">
        <f>INDEX(RawData!E$2:E$1048576,MATCH(FmtData!$B$4+(ROW()-10),RawData!$A$2:$A$1048576,0))</f>
        <v>7.1738299999999997</v>
      </c>
      <c r="G4241">
        <f>INDEX(RawData!F$2:F$1048576,MATCH(FmtData!$B$4+(ROW()-10),RawData!$A$2:$A$1048576,0))</f>
        <v>-142.37299999999999</v>
      </c>
      <c r="H4241">
        <f>INDEX(RawData!G$2:G$1048576,MATCH(FmtData!$B$4+(ROW()-10),RawData!$A$2:$A$1048576,0))</f>
        <v>0.49982199999999999</v>
      </c>
      <c r="I4241">
        <f>INDEX(RawData!H$2:H$1048576,MATCH(FmtData!$B$4+(ROW()-10),RawData!$A$2:$A$1048576,0))</f>
        <v>-3.71981E-3</v>
      </c>
      <c r="J4241">
        <f>INDEX(RawData!I$2:I$1048576,MATCH(FmtData!$B$4+(ROW()-10),RawData!$A$2:$A$1048576,0))</f>
        <v>194.2</v>
      </c>
      <c r="K4241">
        <f>INDEX(RawData!J$2:J$1048576,MATCH(FmtData!$B$4+(ROW()-10),RawData!$A$2:$A$1048576,0))</f>
        <v>196.2</v>
      </c>
      <c r="L4241">
        <f>INDEX(RawData!K$2:K$1048576,MATCH(FmtData!$B$4+(ROW()-10),RawData!$A$2:$A$1048576,0))</f>
        <v>28.6</v>
      </c>
      <c r="M4241">
        <f>INDEX(RawData!L$2:L$1048576,MATCH(FmtData!$B$4+(ROW()-10),RawData!$A$2:$A$1048576,0))</f>
        <v>22.8</v>
      </c>
      <c r="N4241">
        <f>INDEX(RawData!M$2:M$1048576,MATCH(FmtData!$B$4+(ROW()-10),RawData!$A$2:$A$1048576,0))</f>
        <v>21.8</v>
      </c>
      <c r="O4241">
        <f>INDEX(RawData!N$2:N$1048576,MATCH(FmtData!$B$4+(ROW()-10),RawData!$A$2:$A$1048576,0))</f>
        <v>171.5</v>
      </c>
      <c r="P4241">
        <f>INDEX(RawData!O$2:O$1048576,MATCH(FmtData!$B$4+(ROW()-10),RawData!$A$2:$A$1048576,0))</f>
        <v>35.831699999999998</v>
      </c>
      <c r="Q4241">
        <f>INDEX(RawData!P$2:P$1048576,MATCH(FmtData!$B$4+(ROW()-10),RawData!$A$2:$A$1048576,0))</f>
        <v>227.636</v>
      </c>
      <c r="R4241">
        <f>INDEX(RawData!Q$2:Q$1048576,MATCH(FmtData!$B$4+(ROW()-10),RawData!$A$2:$A$1048576,0))</f>
        <v>1.8310500000000001E-3</v>
      </c>
      <c r="S4241">
        <f>INDEX(RawData!R$2:R$1048576,MATCH(FmtData!$B$4+(ROW()-10),RawData!$A$2:$A$1048576,0))</f>
        <v>0.51633799999999996</v>
      </c>
      <c r="T4241">
        <f>INDEX(RawData!S$2:S$1048576,MATCH(FmtData!$B$4+(ROW()-10),RawData!$A$2:$A$1048576,0))</f>
        <v>0.52676999999999996</v>
      </c>
      <c r="U4241">
        <f>INDEX(RawData!T$2:T$1048576,MATCH(FmtData!$B$4+(ROW()-10),RawData!$A$2:$A$1048576,0))</f>
        <v>14.1861</v>
      </c>
      <c r="V4241">
        <f>INDEX(RawData!U$2:U$1048576,MATCH(FmtData!$B$4+(ROW()-10),RawData!$A$2:$A$1048576,0))</f>
        <v>15.121499999999999</v>
      </c>
      <c r="W4241" s="8">
        <f t="shared" si="1457"/>
        <v>0.93539999999999957</v>
      </c>
      <c r="X4241" s="8">
        <f t="shared" si="1458"/>
        <v>-0.26073607999999993</v>
      </c>
      <c r="Y4241" s="8">
        <f t="shared" si="1459"/>
        <v>-0.15884651999999996</v>
      </c>
      <c r="Z4241" s="8">
        <f t="shared" si="1460"/>
        <v>10.152691814042056</v>
      </c>
      <c r="AA4241" s="8">
        <f t="shared" si="1461"/>
        <v>10.050802254042056</v>
      </c>
      <c r="AB4241" s="8">
        <f t="shared" si="1462"/>
        <v>10.101747034042056</v>
      </c>
      <c r="AC4241" s="6">
        <f t="shared" si="1477"/>
        <v>-279.697</v>
      </c>
      <c r="AD4241" s="15">
        <f t="shared" si="1474"/>
        <v>-19.924999999999955</v>
      </c>
      <c r="AE4241" s="15">
        <f t="shared" si="1475"/>
        <v>68.452791551277301</v>
      </c>
      <c r="AF4241" s="15">
        <f t="shared" si="1476"/>
        <v>41.299610510253387</v>
      </c>
      <c r="AG4241" s="15">
        <f t="shared" si="1463"/>
        <v>54.811079706319902</v>
      </c>
      <c r="AH4241" s="15">
        <f t="shared" si="1456"/>
        <v>-120.80360518134808</v>
      </c>
      <c r="AI4241" s="17">
        <f t="shared" si="1464"/>
        <v>1.1953471852896955</v>
      </c>
      <c r="AJ4241" s="17">
        <f t="shared" si="1465"/>
        <v>0.94726537507388719</v>
      </c>
      <c r="AK4241" s="17">
        <f t="shared" si="1466"/>
        <v>0.75951461028015788</v>
      </c>
      <c r="AL4241" s="17">
        <f t="shared" si="1467"/>
        <v>0.78174490703777533</v>
      </c>
      <c r="AM4241" s="17">
        <f t="shared" si="1468"/>
        <v>0.77052274714301561</v>
      </c>
      <c r="AN4241" s="17">
        <f t="shared" si="1469"/>
        <v>0.94726537507388719</v>
      </c>
      <c r="AO4241" s="17">
        <f t="shared" si="1473"/>
        <v>0</v>
      </c>
      <c r="AP4241" s="17">
        <f t="shared" si="1470"/>
        <v>7.7052274714301561</v>
      </c>
      <c r="AQ4241" s="17">
        <f t="shared" si="1471"/>
        <v>11.953471852896955</v>
      </c>
      <c r="AR4241" s="17">
        <f t="shared" si="1472"/>
        <v>20.024373809199783</v>
      </c>
    </row>
    <row r="4242" spans="2:44" x14ac:dyDescent="0.25">
      <c r="B4242">
        <f>INDEX(RawData!$A$2:$A$1048576,MATCH(FmtData!$B$4+(ROW()-10),RawData!$A$2:$A$1048576,0))</f>
        <v>4427</v>
      </c>
      <c r="C4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2)</f>
        <v>42233.66642361111</v>
      </c>
      <c r="D4242" s="46">
        <f>IF($B$6=1,MID(INDEX(RawData!$B$2:$B$1048576, MATCH(FmtData!$B$4+(ROW()-10),RawData!$A$2:$A$1048576,0)),12,8)+$B$5/24,INDEX(RawData!$C$2:$C$1048576, MATCH(FmtData!$B$4+(ROW()-10),RawData!$A$2:$A$1048576,0)))</f>
        <v>0.66642361111111115</v>
      </c>
      <c r="E4242">
        <f>INDEX(RawData!D$2:D$1048576,MATCH(FmtData!$B$4+(ROW()-10),RawData!$A$2:$A$1048576,0))</f>
        <v>2904.3</v>
      </c>
      <c r="F4242">
        <f>INDEX(RawData!E$2:E$1048576,MATCH(FmtData!$B$4+(ROW()-10),RawData!$A$2:$A$1048576,0))</f>
        <v>7.1738299999999997</v>
      </c>
      <c r="G4242">
        <f>INDEX(RawData!F$2:F$1048576,MATCH(FmtData!$B$4+(ROW()-10),RawData!$A$2:$A$1048576,0))</f>
        <v>-142.37299999999999</v>
      </c>
      <c r="H4242">
        <f>INDEX(RawData!G$2:G$1048576,MATCH(FmtData!$B$4+(ROW()-10),RawData!$A$2:$A$1048576,0))</f>
        <v>0.49982199999999999</v>
      </c>
      <c r="I4242">
        <f>INDEX(RawData!H$2:H$1048576,MATCH(FmtData!$B$4+(ROW()-10),RawData!$A$2:$A$1048576,0))</f>
        <v>-3.71981E-3</v>
      </c>
      <c r="J4242">
        <f>INDEX(RawData!I$2:I$1048576,MATCH(FmtData!$B$4+(ROW()-10),RawData!$A$2:$A$1048576,0))</f>
        <v>194.2</v>
      </c>
      <c r="K4242">
        <f>INDEX(RawData!J$2:J$1048576,MATCH(FmtData!$B$4+(ROW()-10),RawData!$A$2:$A$1048576,0))</f>
        <v>196.2</v>
      </c>
      <c r="L4242">
        <f>INDEX(RawData!K$2:K$1048576,MATCH(FmtData!$B$4+(ROW()-10),RawData!$A$2:$A$1048576,0))</f>
        <v>28.7</v>
      </c>
      <c r="M4242">
        <f>INDEX(RawData!L$2:L$1048576,MATCH(FmtData!$B$4+(ROW()-10),RawData!$A$2:$A$1048576,0))</f>
        <v>22.8</v>
      </c>
      <c r="N4242">
        <f>INDEX(RawData!M$2:M$1048576,MATCH(FmtData!$B$4+(ROW()-10),RawData!$A$2:$A$1048576,0))</f>
        <v>21.9</v>
      </c>
      <c r="O4242">
        <f>INDEX(RawData!N$2:N$1048576,MATCH(FmtData!$B$4+(ROW()-10),RawData!$A$2:$A$1048576,0))</f>
        <v>171.5</v>
      </c>
      <c r="P4242">
        <f>INDEX(RawData!O$2:O$1048576,MATCH(FmtData!$B$4+(ROW()-10),RawData!$A$2:$A$1048576,0))</f>
        <v>35.831699999999998</v>
      </c>
      <c r="Q4242">
        <f>INDEX(RawData!P$2:P$1048576,MATCH(FmtData!$B$4+(ROW()-10),RawData!$A$2:$A$1048576,0))</f>
        <v>227.636</v>
      </c>
      <c r="R4242">
        <f>INDEX(RawData!Q$2:Q$1048576,MATCH(FmtData!$B$4+(ROW()-10),RawData!$A$2:$A$1048576,0))</f>
        <v>1.8310500000000001E-3</v>
      </c>
      <c r="S4242">
        <f>INDEX(RawData!R$2:R$1048576,MATCH(FmtData!$B$4+(ROW()-10),RawData!$A$2:$A$1048576,0))</f>
        <v>0.51633799999999996</v>
      </c>
      <c r="T4242">
        <f>INDEX(RawData!S$2:S$1048576,MATCH(FmtData!$B$4+(ROW()-10),RawData!$A$2:$A$1048576,0))</f>
        <v>0.52676999999999996</v>
      </c>
      <c r="U4242">
        <f>INDEX(RawData!T$2:T$1048576,MATCH(FmtData!$B$4+(ROW()-10),RawData!$A$2:$A$1048576,0))</f>
        <v>14.1632</v>
      </c>
      <c r="V4242">
        <f>INDEX(RawData!U$2:U$1048576,MATCH(FmtData!$B$4+(ROW()-10),RawData!$A$2:$A$1048576,0))</f>
        <v>15.121499999999999</v>
      </c>
      <c r="W4242" s="8">
        <f t="shared" si="1457"/>
        <v>0.95829999999999949</v>
      </c>
      <c r="X4242" s="8">
        <f t="shared" si="1458"/>
        <v>-0.26073607999999993</v>
      </c>
      <c r="Y4242" s="8">
        <f t="shared" si="1459"/>
        <v>-0.15884651999999996</v>
      </c>
      <c r="Z4242" s="8">
        <f t="shared" si="1460"/>
        <v>10.152691814042056</v>
      </c>
      <c r="AA4242" s="8">
        <f t="shared" si="1461"/>
        <v>10.050802254042056</v>
      </c>
      <c r="AB4242" s="8">
        <f t="shared" si="1462"/>
        <v>10.101747034042056</v>
      </c>
      <c r="AC4242" s="6">
        <f t="shared" si="1477"/>
        <v>-279.697</v>
      </c>
      <c r="AD4242" s="15">
        <f t="shared" si="1474"/>
        <v>-19.924999999999955</v>
      </c>
      <c r="AE4242" s="15">
        <f t="shared" si="1475"/>
        <v>68.452791551277301</v>
      </c>
      <c r="AF4242" s="15">
        <f t="shared" si="1476"/>
        <v>41.299610510253387</v>
      </c>
      <c r="AG4242" s="15">
        <f t="shared" si="1463"/>
        <v>54.811079706319902</v>
      </c>
      <c r="AH4242" s="15">
        <f t="shared" si="1456"/>
        <v>-120.80360518134808</v>
      </c>
      <c r="AI4242" s="17">
        <f t="shared" si="1464"/>
        <v>1.1953471852896955</v>
      </c>
      <c r="AJ4242" s="17">
        <f t="shared" si="1465"/>
        <v>0.94726537507388719</v>
      </c>
      <c r="AK4242" s="17">
        <f t="shared" si="1466"/>
        <v>0.75951461028015788</v>
      </c>
      <c r="AL4242" s="17">
        <f t="shared" si="1467"/>
        <v>0.78174490703777533</v>
      </c>
      <c r="AM4242" s="17">
        <f t="shared" si="1468"/>
        <v>0.77052274714301561</v>
      </c>
      <c r="AN4242" s="17">
        <f t="shared" si="1469"/>
        <v>0.94726537507388719</v>
      </c>
      <c r="AO4242" s="17">
        <f t="shared" si="1473"/>
        <v>0</v>
      </c>
      <c r="AP4242" s="17">
        <f t="shared" si="1470"/>
        <v>7.7052274714301561</v>
      </c>
      <c r="AQ4242" s="17">
        <f t="shared" si="1471"/>
        <v>11.953471852896955</v>
      </c>
      <c r="AR4242" s="17">
        <f t="shared" si="1472"/>
        <v>20.024373809199783</v>
      </c>
    </row>
    <row r="4243" spans="2:44" x14ac:dyDescent="0.25">
      <c r="B4243">
        <f>INDEX(RawData!$A$2:$A$1048576,MATCH(FmtData!$B$4+(ROW()-10),RawData!$A$2:$A$1048576,0))</f>
        <v>4428</v>
      </c>
      <c r="C4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3)</f>
        <v>42233.666446759256</v>
      </c>
      <c r="D4243" s="46">
        <f>IF($B$6=1,MID(INDEX(RawData!$B$2:$B$1048576, MATCH(FmtData!$B$4+(ROW()-10),RawData!$A$2:$A$1048576,0)),12,8)+$B$5/24,INDEX(RawData!$C$2:$C$1048576, MATCH(FmtData!$B$4+(ROW()-10),RawData!$A$2:$A$1048576,0)))</f>
        <v>0.66644675925925922</v>
      </c>
      <c r="E4243">
        <f>INDEX(RawData!D$2:D$1048576,MATCH(FmtData!$B$4+(ROW()-10),RawData!$A$2:$A$1048576,0))</f>
        <v>2904.3</v>
      </c>
      <c r="F4243">
        <f>INDEX(RawData!E$2:E$1048576,MATCH(FmtData!$B$4+(ROW()-10),RawData!$A$2:$A$1048576,0))</f>
        <v>7.1738299999999997</v>
      </c>
      <c r="G4243">
        <f>INDEX(RawData!F$2:F$1048576,MATCH(FmtData!$B$4+(ROW()-10),RawData!$A$2:$A$1048576,0))</f>
        <v>-142.37299999999999</v>
      </c>
      <c r="H4243">
        <f>INDEX(RawData!G$2:G$1048576,MATCH(FmtData!$B$4+(ROW()-10),RawData!$A$2:$A$1048576,0))</f>
        <v>0.49982199999999999</v>
      </c>
      <c r="I4243">
        <f>INDEX(RawData!H$2:H$1048576,MATCH(FmtData!$B$4+(ROW()-10),RawData!$A$2:$A$1048576,0))</f>
        <v>-3.71981E-3</v>
      </c>
      <c r="J4243">
        <f>INDEX(RawData!I$2:I$1048576,MATCH(FmtData!$B$4+(ROW()-10),RawData!$A$2:$A$1048576,0))</f>
        <v>194.1</v>
      </c>
      <c r="K4243">
        <f>INDEX(RawData!J$2:J$1048576,MATCH(FmtData!$B$4+(ROW()-10),RawData!$A$2:$A$1048576,0))</f>
        <v>196</v>
      </c>
      <c r="L4243">
        <f>INDEX(RawData!K$2:K$1048576,MATCH(FmtData!$B$4+(ROW()-10),RawData!$A$2:$A$1048576,0))</f>
        <v>28.8</v>
      </c>
      <c r="M4243">
        <f>INDEX(RawData!L$2:L$1048576,MATCH(FmtData!$B$4+(ROW()-10),RawData!$A$2:$A$1048576,0))</f>
        <v>22.8</v>
      </c>
      <c r="N4243">
        <f>INDEX(RawData!M$2:M$1048576,MATCH(FmtData!$B$4+(ROW()-10),RawData!$A$2:$A$1048576,0))</f>
        <v>21.9</v>
      </c>
      <c r="O4243">
        <f>INDEX(RawData!N$2:N$1048576,MATCH(FmtData!$B$4+(ROW()-10),RawData!$A$2:$A$1048576,0))</f>
        <v>171.5</v>
      </c>
      <c r="P4243">
        <f>INDEX(RawData!O$2:O$1048576,MATCH(FmtData!$B$4+(ROW()-10),RawData!$A$2:$A$1048576,0))</f>
        <v>35.831699999999998</v>
      </c>
      <c r="Q4243">
        <f>INDEX(RawData!P$2:P$1048576,MATCH(FmtData!$B$4+(ROW()-10),RawData!$A$2:$A$1048576,0))</f>
        <v>227.636</v>
      </c>
      <c r="R4243">
        <f>INDEX(RawData!Q$2:Q$1048576,MATCH(FmtData!$B$4+(ROW()-10),RawData!$A$2:$A$1048576,0))</f>
        <v>1.8310500000000001E-3</v>
      </c>
      <c r="S4243">
        <f>INDEX(RawData!R$2:R$1048576,MATCH(FmtData!$B$4+(ROW()-10),RawData!$A$2:$A$1048576,0))</f>
        <v>0.51633799999999996</v>
      </c>
      <c r="T4243">
        <f>INDEX(RawData!S$2:S$1048576,MATCH(FmtData!$B$4+(ROW()-10),RawData!$A$2:$A$1048576,0))</f>
        <v>0.52676999999999996</v>
      </c>
      <c r="U4243">
        <f>INDEX(RawData!T$2:T$1048576,MATCH(FmtData!$B$4+(ROW()-10),RawData!$A$2:$A$1048576,0))</f>
        <v>14.1434</v>
      </c>
      <c r="V4243">
        <f>INDEX(RawData!U$2:U$1048576,MATCH(FmtData!$B$4+(ROW()-10),RawData!$A$2:$A$1048576,0))</f>
        <v>15.121499999999999</v>
      </c>
      <c r="W4243" s="8">
        <f t="shared" si="1457"/>
        <v>0.97809999999999953</v>
      </c>
      <c r="X4243" s="8">
        <f t="shared" si="1458"/>
        <v>-0.26073607999999993</v>
      </c>
      <c r="Y4243" s="8">
        <f t="shared" si="1459"/>
        <v>-0.15884651999999996</v>
      </c>
      <c r="Z4243" s="8">
        <f t="shared" si="1460"/>
        <v>10.152691814042056</v>
      </c>
      <c r="AA4243" s="8">
        <f t="shared" si="1461"/>
        <v>10.050802254042056</v>
      </c>
      <c r="AB4243" s="8">
        <f t="shared" si="1462"/>
        <v>10.101747034042056</v>
      </c>
      <c r="AC4243" s="6">
        <f t="shared" si="1477"/>
        <v>-279.697</v>
      </c>
      <c r="AD4243" s="15">
        <f t="shared" si="1474"/>
        <v>-19.924999999999955</v>
      </c>
      <c r="AE4243" s="15">
        <f t="shared" si="1475"/>
        <v>68.452791551277301</v>
      </c>
      <c r="AF4243" s="15">
        <f t="shared" si="1476"/>
        <v>41.299610510253387</v>
      </c>
      <c r="AG4243" s="15">
        <f t="shared" si="1463"/>
        <v>54.811079706319902</v>
      </c>
      <c r="AH4243" s="15">
        <f t="shared" si="1456"/>
        <v>-120.80360518134808</v>
      </c>
      <c r="AI4243" s="17">
        <f t="shared" si="1464"/>
        <v>1.1953471852896955</v>
      </c>
      <c r="AJ4243" s="17">
        <f t="shared" si="1465"/>
        <v>0.94726537507388719</v>
      </c>
      <c r="AK4243" s="17">
        <f t="shared" si="1466"/>
        <v>0.75951461028015788</v>
      </c>
      <c r="AL4243" s="17">
        <f t="shared" si="1467"/>
        <v>0.78174490703777533</v>
      </c>
      <c r="AM4243" s="17">
        <f t="shared" si="1468"/>
        <v>0.77052274714301561</v>
      </c>
      <c r="AN4243" s="17">
        <f t="shared" si="1469"/>
        <v>0.94726537507388719</v>
      </c>
      <c r="AO4243" s="17">
        <f t="shared" si="1473"/>
        <v>0</v>
      </c>
      <c r="AP4243" s="17">
        <f t="shared" si="1470"/>
        <v>7.7052274714301561</v>
      </c>
      <c r="AQ4243" s="17">
        <f t="shared" si="1471"/>
        <v>11.953471852896955</v>
      </c>
      <c r="AR4243" s="17">
        <f t="shared" si="1472"/>
        <v>20.024373809199783</v>
      </c>
    </row>
    <row r="4244" spans="2:44" x14ac:dyDescent="0.25">
      <c r="B4244">
        <f>INDEX(RawData!$A$2:$A$1048576,MATCH(FmtData!$B$4+(ROW()-10),RawData!$A$2:$A$1048576,0))</f>
        <v>4429</v>
      </c>
      <c r="C4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4)</f>
        <v>42233.66646990741</v>
      </c>
      <c r="D4244" s="46">
        <f>IF($B$6=1,MID(INDEX(RawData!$B$2:$B$1048576, MATCH(FmtData!$B$4+(ROW()-10),RawData!$A$2:$A$1048576,0)),12,8)+$B$5/24,INDEX(RawData!$C$2:$C$1048576, MATCH(FmtData!$B$4+(ROW()-10),RawData!$A$2:$A$1048576,0)))</f>
        <v>0.66646990740740741</v>
      </c>
      <c r="E4244">
        <f>INDEX(RawData!D$2:D$1048576,MATCH(FmtData!$B$4+(ROW()-10),RawData!$A$2:$A$1048576,0))</f>
        <v>2904.3</v>
      </c>
      <c r="F4244">
        <f>INDEX(RawData!E$2:E$1048576,MATCH(FmtData!$B$4+(ROW()-10),RawData!$A$2:$A$1048576,0))</f>
        <v>7.1738299999999997</v>
      </c>
      <c r="G4244">
        <f>INDEX(RawData!F$2:F$1048576,MATCH(FmtData!$B$4+(ROW()-10),RawData!$A$2:$A$1048576,0))</f>
        <v>-142.37299999999999</v>
      </c>
      <c r="H4244">
        <f>INDEX(RawData!G$2:G$1048576,MATCH(FmtData!$B$4+(ROW()-10),RawData!$A$2:$A$1048576,0))</f>
        <v>0.49982199999999999</v>
      </c>
      <c r="I4244">
        <f>INDEX(RawData!H$2:H$1048576,MATCH(FmtData!$B$4+(ROW()-10),RawData!$A$2:$A$1048576,0))</f>
        <v>-3.71981E-3</v>
      </c>
      <c r="J4244">
        <f>INDEX(RawData!I$2:I$1048576,MATCH(FmtData!$B$4+(ROW()-10),RawData!$A$2:$A$1048576,0))</f>
        <v>194.1</v>
      </c>
      <c r="K4244">
        <f>INDEX(RawData!J$2:J$1048576,MATCH(FmtData!$B$4+(ROW()-10),RawData!$A$2:$A$1048576,0))</f>
        <v>196</v>
      </c>
      <c r="L4244">
        <f>INDEX(RawData!K$2:K$1048576,MATCH(FmtData!$B$4+(ROW()-10),RawData!$A$2:$A$1048576,0))</f>
        <v>29</v>
      </c>
      <c r="M4244">
        <f>INDEX(RawData!L$2:L$1048576,MATCH(FmtData!$B$4+(ROW()-10),RawData!$A$2:$A$1048576,0))</f>
        <v>22.9</v>
      </c>
      <c r="N4244">
        <f>INDEX(RawData!M$2:M$1048576,MATCH(FmtData!$B$4+(ROW()-10),RawData!$A$2:$A$1048576,0))</f>
        <v>21.8</v>
      </c>
      <c r="O4244">
        <f>INDEX(RawData!N$2:N$1048576,MATCH(FmtData!$B$4+(ROW()-10),RawData!$A$2:$A$1048576,0))</f>
        <v>171.5</v>
      </c>
      <c r="P4244">
        <f>INDEX(RawData!O$2:O$1048576,MATCH(FmtData!$B$4+(ROW()-10),RawData!$A$2:$A$1048576,0))</f>
        <v>35.831699999999998</v>
      </c>
      <c r="Q4244">
        <f>INDEX(RawData!P$2:P$1048576,MATCH(FmtData!$B$4+(ROW()-10),RawData!$A$2:$A$1048576,0))</f>
        <v>227.636</v>
      </c>
      <c r="R4244">
        <f>INDEX(RawData!Q$2:Q$1048576,MATCH(FmtData!$B$4+(ROW()-10),RawData!$A$2:$A$1048576,0))</f>
        <v>1.8310500000000001E-3</v>
      </c>
      <c r="S4244">
        <f>INDEX(RawData!R$2:R$1048576,MATCH(FmtData!$B$4+(ROW()-10),RawData!$A$2:$A$1048576,0))</f>
        <v>0.51633799999999996</v>
      </c>
      <c r="T4244">
        <f>INDEX(RawData!S$2:S$1048576,MATCH(FmtData!$B$4+(ROW()-10),RawData!$A$2:$A$1048576,0))</f>
        <v>0.52676999999999996</v>
      </c>
      <c r="U4244">
        <f>INDEX(RawData!T$2:T$1048576,MATCH(FmtData!$B$4+(ROW()-10),RawData!$A$2:$A$1048576,0))</f>
        <v>14.122</v>
      </c>
      <c r="V4244">
        <f>INDEX(RawData!U$2:U$1048576,MATCH(FmtData!$B$4+(ROW()-10),RawData!$A$2:$A$1048576,0))</f>
        <v>15.121499999999999</v>
      </c>
      <c r="W4244" s="8">
        <f t="shared" si="1457"/>
        <v>0.99949999999999939</v>
      </c>
      <c r="X4244" s="8">
        <f t="shared" si="1458"/>
        <v>-0.26073607999999993</v>
      </c>
      <c r="Y4244" s="8">
        <f t="shared" si="1459"/>
        <v>-0.15884651999999996</v>
      </c>
      <c r="Z4244" s="8">
        <f t="shared" si="1460"/>
        <v>10.152691814042056</v>
      </c>
      <c r="AA4244" s="8">
        <f t="shared" si="1461"/>
        <v>10.050802254042056</v>
      </c>
      <c r="AB4244" s="8">
        <f t="shared" si="1462"/>
        <v>10.101747034042056</v>
      </c>
      <c r="AC4244" s="6">
        <f t="shared" si="1477"/>
        <v>-279.697</v>
      </c>
      <c r="AD4244" s="15">
        <f t="shared" si="1474"/>
        <v>-19.924999999999955</v>
      </c>
      <c r="AE4244" s="15">
        <f t="shared" si="1475"/>
        <v>68.452791551277301</v>
      </c>
      <c r="AF4244" s="15">
        <f t="shared" si="1476"/>
        <v>41.299610510253387</v>
      </c>
      <c r="AG4244" s="15">
        <f t="shared" si="1463"/>
        <v>54.811079706319902</v>
      </c>
      <c r="AH4244" s="15">
        <f t="shared" si="1456"/>
        <v>-120.80360518134808</v>
      </c>
      <c r="AI4244" s="17">
        <f t="shared" si="1464"/>
        <v>1.1953471852896955</v>
      </c>
      <c r="AJ4244" s="17">
        <f t="shared" si="1465"/>
        <v>0.94726537507388719</v>
      </c>
      <c r="AK4244" s="17">
        <f t="shared" si="1466"/>
        <v>0.75951461028015788</v>
      </c>
      <c r="AL4244" s="17">
        <f t="shared" si="1467"/>
        <v>0.78174490703777533</v>
      </c>
      <c r="AM4244" s="17">
        <f t="shared" si="1468"/>
        <v>0.77052274714301561</v>
      </c>
      <c r="AN4244" s="17">
        <f t="shared" si="1469"/>
        <v>0.94726537507388719</v>
      </c>
      <c r="AO4244" s="17">
        <f t="shared" si="1473"/>
        <v>0</v>
      </c>
      <c r="AP4244" s="17">
        <f t="shared" si="1470"/>
        <v>7.7052274714301561</v>
      </c>
      <c r="AQ4244" s="17">
        <f t="shared" si="1471"/>
        <v>11.953471852896955</v>
      </c>
      <c r="AR4244" s="17">
        <f t="shared" si="1472"/>
        <v>20.024373809199783</v>
      </c>
    </row>
    <row r="4245" spans="2:44" x14ac:dyDescent="0.25">
      <c r="B4245">
        <f>INDEX(RawData!$A$2:$A$1048576,MATCH(FmtData!$B$4+(ROW()-10),RawData!$A$2:$A$1048576,0))</f>
        <v>4430</v>
      </c>
      <c r="C4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5)</f>
        <v>42233.666493055556</v>
      </c>
      <c r="D4245" s="46">
        <f>IF($B$6=1,MID(INDEX(RawData!$B$2:$B$1048576, MATCH(FmtData!$B$4+(ROW()-10),RawData!$A$2:$A$1048576,0)),12,8)+$B$5/24,INDEX(RawData!$C$2:$C$1048576, MATCH(FmtData!$B$4+(ROW()-10),RawData!$A$2:$A$1048576,0)))</f>
        <v>0.6664930555555556</v>
      </c>
      <c r="E4245">
        <f>INDEX(RawData!D$2:D$1048576,MATCH(FmtData!$B$4+(ROW()-10),RawData!$A$2:$A$1048576,0))</f>
        <v>2903.37</v>
      </c>
      <c r="F4245">
        <f>INDEX(RawData!E$2:E$1048576,MATCH(FmtData!$B$4+(ROW()-10),RawData!$A$2:$A$1048576,0))</f>
        <v>7.1738299999999997</v>
      </c>
      <c r="G4245">
        <f>INDEX(RawData!F$2:F$1048576,MATCH(FmtData!$B$4+(ROW()-10),RawData!$A$2:$A$1048576,0))</f>
        <v>-142.37299999999999</v>
      </c>
      <c r="H4245">
        <f>INDEX(RawData!G$2:G$1048576,MATCH(FmtData!$B$4+(ROW()-10),RawData!$A$2:$A$1048576,0))</f>
        <v>0.49982199999999999</v>
      </c>
      <c r="I4245">
        <f>INDEX(RawData!H$2:H$1048576,MATCH(FmtData!$B$4+(ROW()-10),RawData!$A$2:$A$1048576,0))</f>
        <v>-3.71981E-3</v>
      </c>
      <c r="J4245">
        <f>INDEX(RawData!I$2:I$1048576,MATCH(FmtData!$B$4+(ROW()-10),RawData!$A$2:$A$1048576,0))</f>
        <v>194.1</v>
      </c>
      <c r="K4245">
        <f>INDEX(RawData!J$2:J$1048576,MATCH(FmtData!$B$4+(ROW()-10),RawData!$A$2:$A$1048576,0))</f>
        <v>195.9</v>
      </c>
      <c r="L4245">
        <f>INDEX(RawData!K$2:K$1048576,MATCH(FmtData!$B$4+(ROW()-10),RawData!$A$2:$A$1048576,0))</f>
        <v>28.9</v>
      </c>
      <c r="M4245">
        <f>INDEX(RawData!L$2:L$1048576,MATCH(FmtData!$B$4+(ROW()-10),RawData!$A$2:$A$1048576,0))</f>
        <v>22.9</v>
      </c>
      <c r="N4245">
        <f>INDEX(RawData!M$2:M$1048576,MATCH(FmtData!$B$4+(ROW()-10),RawData!$A$2:$A$1048576,0))</f>
        <v>21.9</v>
      </c>
      <c r="O4245">
        <f>INDEX(RawData!N$2:N$1048576,MATCH(FmtData!$B$4+(ROW()-10),RawData!$A$2:$A$1048576,0))</f>
        <v>171.5</v>
      </c>
      <c r="P4245">
        <f>INDEX(RawData!O$2:O$1048576,MATCH(FmtData!$B$4+(ROW()-10),RawData!$A$2:$A$1048576,0))</f>
        <v>35.831699999999998</v>
      </c>
      <c r="Q4245">
        <f>INDEX(RawData!P$2:P$1048576,MATCH(FmtData!$B$4+(ROW()-10),RawData!$A$2:$A$1048576,0))</f>
        <v>227.636</v>
      </c>
      <c r="R4245">
        <f>INDEX(RawData!Q$2:Q$1048576,MATCH(FmtData!$B$4+(ROW()-10),RawData!$A$2:$A$1048576,0))</f>
        <v>2.4414100000000002E-3</v>
      </c>
      <c r="S4245">
        <f>INDEX(RawData!R$2:R$1048576,MATCH(FmtData!$B$4+(ROW()-10),RawData!$A$2:$A$1048576,0))</f>
        <v>0.51633799999999996</v>
      </c>
      <c r="T4245">
        <f>INDEX(RawData!S$2:S$1048576,MATCH(FmtData!$B$4+(ROW()-10),RawData!$A$2:$A$1048576,0))</f>
        <v>0.52676999999999996</v>
      </c>
      <c r="U4245">
        <f>INDEX(RawData!T$2:T$1048576,MATCH(FmtData!$B$4+(ROW()-10),RawData!$A$2:$A$1048576,0))</f>
        <v>14.0991</v>
      </c>
      <c r="V4245">
        <f>INDEX(RawData!U$2:U$1048576,MATCH(FmtData!$B$4+(ROW()-10),RawData!$A$2:$A$1048576,0))</f>
        <v>15.121499999999999</v>
      </c>
      <c r="W4245" s="8">
        <f t="shared" si="1457"/>
        <v>1.0223999999999993</v>
      </c>
      <c r="X4245" s="8">
        <f t="shared" si="1458"/>
        <v>-0.26073607999999993</v>
      </c>
      <c r="Y4245" s="8">
        <f t="shared" si="1459"/>
        <v>-0.15884651999999996</v>
      </c>
      <c r="Z4245" s="8">
        <f t="shared" si="1460"/>
        <v>10.152691814042056</v>
      </c>
      <c r="AA4245" s="8">
        <f t="shared" si="1461"/>
        <v>10.050802254042056</v>
      </c>
      <c r="AB4245" s="8">
        <f t="shared" si="1462"/>
        <v>10.101747034042056</v>
      </c>
      <c r="AC4245" s="6">
        <f t="shared" si="1477"/>
        <v>-279.697</v>
      </c>
      <c r="AD4245" s="15">
        <f t="shared" si="1474"/>
        <v>-19.924999999999955</v>
      </c>
      <c r="AE4245" s="15">
        <f t="shared" si="1475"/>
        <v>68.452791551277301</v>
      </c>
      <c r="AF4245" s="15">
        <f t="shared" si="1476"/>
        <v>41.299610510253387</v>
      </c>
      <c r="AG4245" s="15">
        <f t="shared" si="1463"/>
        <v>54.811079706319902</v>
      </c>
      <c r="AH4245" s="15">
        <f t="shared" si="1456"/>
        <v>-120.80360518134808</v>
      </c>
      <c r="AI4245" s="17">
        <f t="shared" si="1464"/>
        <v>1.1953471852896955</v>
      </c>
      <c r="AJ4245" s="17">
        <f t="shared" si="1465"/>
        <v>0.94726537507388719</v>
      </c>
      <c r="AK4245" s="17">
        <f t="shared" si="1466"/>
        <v>0.75951461028015788</v>
      </c>
      <c r="AL4245" s="17">
        <f t="shared" si="1467"/>
        <v>0.78174490703777533</v>
      </c>
      <c r="AM4245" s="17">
        <f t="shared" si="1468"/>
        <v>0.77052274714301561</v>
      </c>
      <c r="AN4245" s="17">
        <f t="shared" si="1469"/>
        <v>0.94726537507388719</v>
      </c>
      <c r="AO4245" s="17">
        <f t="shared" si="1473"/>
        <v>0</v>
      </c>
      <c r="AP4245" s="17">
        <f t="shared" si="1470"/>
        <v>7.7052274714301561</v>
      </c>
      <c r="AQ4245" s="17">
        <f t="shared" si="1471"/>
        <v>11.953471852896955</v>
      </c>
      <c r="AR4245" s="17">
        <f t="shared" si="1472"/>
        <v>20.017961707267283</v>
      </c>
    </row>
    <row r="4246" spans="2:44" x14ac:dyDescent="0.25">
      <c r="B4246">
        <f>INDEX(RawData!$A$2:$A$1048576,MATCH(FmtData!$B$4+(ROW()-10),RawData!$A$2:$A$1048576,0))</f>
        <v>4431</v>
      </c>
      <c r="C4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6)</f>
        <v>42233.666516203702</v>
      </c>
      <c r="D4246" s="46">
        <f>IF($B$6=1,MID(INDEX(RawData!$B$2:$B$1048576, MATCH(FmtData!$B$4+(ROW()-10),RawData!$A$2:$A$1048576,0)),12,8)+$B$5/24,INDEX(RawData!$C$2:$C$1048576, MATCH(FmtData!$B$4+(ROW()-10),RawData!$A$2:$A$1048576,0)))</f>
        <v>0.66651620370370368</v>
      </c>
      <c r="E4246">
        <f>INDEX(RawData!D$2:D$1048576,MATCH(FmtData!$B$4+(ROW()-10),RawData!$A$2:$A$1048576,0))</f>
        <v>2903.37</v>
      </c>
      <c r="F4246">
        <f>INDEX(RawData!E$2:E$1048576,MATCH(FmtData!$B$4+(ROW()-10),RawData!$A$2:$A$1048576,0))</f>
        <v>7.1738299999999997</v>
      </c>
      <c r="G4246">
        <f>INDEX(RawData!F$2:F$1048576,MATCH(FmtData!$B$4+(ROW()-10),RawData!$A$2:$A$1048576,0))</f>
        <v>-142.37299999999999</v>
      </c>
      <c r="H4246">
        <f>INDEX(RawData!G$2:G$1048576,MATCH(FmtData!$B$4+(ROW()-10),RawData!$A$2:$A$1048576,0))</f>
        <v>0.49982199999999999</v>
      </c>
      <c r="I4246">
        <f>INDEX(RawData!H$2:H$1048576,MATCH(FmtData!$B$4+(ROW()-10),RawData!$A$2:$A$1048576,0))</f>
        <v>-3.71981E-3</v>
      </c>
      <c r="J4246">
        <f>INDEX(RawData!I$2:I$1048576,MATCH(FmtData!$B$4+(ROW()-10),RawData!$A$2:$A$1048576,0))</f>
        <v>194</v>
      </c>
      <c r="K4246">
        <f>INDEX(RawData!J$2:J$1048576,MATCH(FmtData!$B$4+(ROW()-10),RawData!$A$2:$A$1048576,0))</f>
        <v>195.7</v>
      </c>
      <c r="L4246">
        <f>INDEX(RawData!K$2:K$1048576,MATCH(FmtData!$B$4+(ROW()-10),RawData!$A$2:$A$1048576,0))</f>
        <v>28.7</v>
      </c>
      <c r="M4246">
        <f>INDEX(RawData!L$2:L$1048576,MATCH(FmtData!$B$4+(ROW()-10),RawData!$A$2:$A$1048576,0))</f>
        <v>22.9</v>
      </c>
      <c r="N4246">
        <f>INDEX(RawData!M$2:M$1048576,MATCH(FmtData!$B$4+(ROW()-10),RawData!$A$2:$A$1048576,0))</f>
        <v>21.9</v>
      </c>
      <c r="O4246">
        <f>INDEX(RawData!N$2:N$1048576,MATCH(FmtData!$B$4+(ROW()-10),RawData!$A$2:$A$1048576,0))</f>
        <v>171.5</v>
      </c>
      <c r="P4246">
        <f>INDEX(RawData!O$2:O$1048576,MATCH(FmtData!$B$4+(ROW()-10),RawData!$A$2:$A$1048576,0))</f>
        <v>35.831699999999998</v>
      </c>
      <c r="Q4246">
        <f>INDEX(RawData!P$2:P$1048576,MATCH(FmtData!$B$4+(ROW()-10),RawData!$A$2:$A$1048576,0))</f>
        <v>227.636</v>
      </c>
      <c r="R4246">
        <f>INDEX(RawData!Q$2:Q$1048576,MATCH(FmtData!$B$4+(ROW()-10),RawData!$A$2:$A$1048576,0))</f>
        <v>2.4414100000000002E-3</v>
      </c>
      <c r="S4246">
        <f>INDEX(RawData!R$2:R$1048576,MATCH(FmtData!$B$4+(ROW()-10),RawData!$A$2:$A$1048576,0))</f>
        <v>0.51633799999999996</v>
      </c>
      <c r="T4246">
        <f>INDEX(RawData!S$2:S$1048576,MATCH(FmtData!$B$4+(ROW()-10),RawData!$A$2:$A$1048576,0))</f>
        <v>0.52676999999999996</v>
      </c>
      <c r="U4246">
        <f>INDEX(RawData!T$2:T$1048576,MATCH(FmtData!$B$4+(ROW()-10),RawData!$A$2:$A$1048576,0))</f>
        <v>14.0686</v>
      </c>
      <c r="V4246">
        <f>INDEX(RawData!U$2:U$1048576,MATCH(FmtData!$B$4+(ROW()-10),RawData!$A$2:$A$1048576,0))</f>
        <v>14.9689</v>
      </c>
      <c r="W4246" s="8">
        <f t="shared" si="1457"/>
        <v>0.90029999999999966</v>
      </c>
      <c r="X4246" s="8">
        <f t="shared" si="1458"/>
        <v>-0.26073607999999993</v>
      </c>
      <c r="Y4246" s="8">
        <f t="shared" si="1459"/>
        <v>-0.15884651999999996</v>
      </c>
      <c r="Z4246" s="8">
        <f t="shared" si="1460"/>
        <v>10.152691814042056</v>
      </c>
      <c r="AA4246" s="8">
        <f t="shared" si="1461"/>
        <v>10.050802254042056</v>
      </c>
      <c r="AB4246" s="8">
        <f t="shared" si="1462"/>
        <v>10.101747034042056</v>
      </c>
      <c r="AC4246" s="6">
        <f t="shared" si="1477"/>
        <v>-279.697</v>
      </c>
      <c r="AD4246" s="15">
        <f t="shared" si="1474"/>
        <v>-19.924999999999955</v>
      </c>
      <c r="AE4246" s="15">
        <f t="shared" si="1475"/>
        <v>68.452791551277301</v>
      </c>
      <c r="AF4246" s="15">
        <f t="shared" si="1476"/>
        <v>41.299610510253387</v>
      </c>
      <c r="AG4246" s="15">
        <f t="shared" si="1463"/>
        <v>54.811079706319902</v>
      </c>
      <c r="AH4246" s="15">
        <f t="shared" si="1456"/>
        <v>-120.80360518134808</v>
      </c>
      <c r="AI4246" s="17">
        <f t="shared" si="1464"/>
        <v>1.1953471852896955</v>
      </c>
      <c r="AJ4246" s="17">
        <f t="shared" si="1465"/>
        <v>0.94726537507388719</v>
      </c>
      <c r="AK4246" s="17">
        <f t="shared" si="1466"/>
        <v>0.75951461028015788</v>
      </c>
      <c r="AL4246" s="17">
        <f t="shared" si="1467"/>
        <v>0.78174490703777533</v>
      </c>
      <c r="AM4246" s="17">
        <f t="shared" si="1468"/>
        <v>0.77052274714301561</v>
      </c>
      <c r="AN4246" s="17">
        <f t="shared" si="1469"/>
        <v>0.94726537507388719</v>
      </c>
      <c r="AO4246" s="17">
        <f t="shared" si="1473"/>
        <v>0</v>
      </c>
      <c r="AP4246" s="17">
        <f t="shared" si="1470"/>
        <v>7.7052274714301561</v>
      </c>
      <c r="AQ4246" s="17">
        <f t="shared" si="1471"/>
        <v>11.953471852896955</v>
      </c>
      <c r="AR4246" s="17">
        <f t="shared" si="1472"/>
        <v>20.017961707267283</v>
      </c>
    </row>
    <row r="4247" spans="2:44" x14ac:dyDescent="0.25">
      <c r="B4247">
        <f>INDEX(RawData!$A$2:$A$1048576,MATCH(FmtData!$B$4+(ROW()-10),RawData!$A$2:$A$1048576,0))</f>
        <v>4432</v>
      </c>
      <c r="C4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7)</f>
        <v>42233.666539351849</v>
      </c>
      <c r="D4247" s="46">
        <f>IF($B$6=1,MID(INDEX(RawData!$B$2:$B$1048576, MATCH(FmtData!$B$4+(ROW()-10),RawData!$A$2:$A$1048576,0)),12,8)+$B$5/24,INDEX(RawData!$C$2:$C$1048576, MATCH(FmtData!$B$4+(ROW()-10),RawData!$A$2:$A$1048576,0)))</f>
        <v>0.66653935185185187</v>
      </c>
      <c r="E4247">
        <f>INDEX(RawData!D$2:D$1048576,MATCH(FmtData!$B$4+(ROW()-10),RawData!$A$2:$A$1048576,0))</f>
        <v>2902.44</v>
      </c>
      <c r="F4247">
        <f>INDEX(RawData!E$2:E$1048576,MATCH(FmtData!$B$4+(ROW()-10),RawData!$A$2:$A$1048576,0))</f>
        <v>7.1738299999999997</v>
      </c>
      <c r="G4247">
        <f>INDEX(RawData!F$2:F$1048576,MATCH(FmtData!$B$4+(ROW()-10),RawData!$A$2:$A$1048576,0))</f>
        <v>-142.37299999999999</v>
      </c>
      <c r="H4247">
        <f>INDEX(RawData!G$2:G$1048576,MATCH(FmtData!$B$4+(ROW()-10),RawData!$A$2:$A$1048576,0))</f>
        <v>0.49982199999999999</v>
      </c>
      <c r="I4247">
        <f>INDEX(RawData!H$2:H$1048576,MATCH(FmtData!$B$4+(ROW()-10),RawData!$A$2:$A$1048576,0))</f>
        <v>-3.71981E-3</v>
      </c>
      <c r="J4247">
        <f>INDEX(RawData!I$2:I$1048576,MATCH(FmtData!$B$4+(ROW()-10),RawData!$A$2:$A$1048576,0))</f>
        <v>193.9</v>
      </c>
      <c r="K4247">
        <f>INDEX(RawData!J$2:J$1048576,MATCH(FmtData!$B$4+(ROW()-10),RawData!$A$2:$A$1048576,0))</f>
        <v>195.7</v>
      </c>
      <c r="L4247">
        <f>INDEX(RawData!K$2:K$1048576,MATCH(FmtData!$B$4+(ROW()-10),RawData!$A$2:$A$1048576,0))</f>
        <v>28.6</v>
      </c>
      <c r="M4247">
        <f>INDEX(RawData!L$2:L$1048576,MATCH(FmtData!$B$4+(ROW()-10),RawData!$A$2:$A$1048576,0))</f>
        <v>22.9</v>
      </c>
      <c r="N4247">
        <f>INDEX(RawData!M$2:M$1048576,MATCH(FmtData!$B$4+(ROW()-10),RawData!$A$2:$A$1048576,0))</f>
        <v>21.8</v>
      </c>
      <c r="O4247">
        <f>INDEX(RawData!N$2:N$1048576,MATCH(FmtData!$B$4+(ROW()-10),RawData!$A$2:$A$1048576,0))</f>
        <v>171.5</v>
      </c>
      <c r="P4247">
        <f>INDEX(RawData!O$2:O$1048576,MATCH(FmtData!$B$4+(ROW()-10),RawData!$A$2:$A$1048576,0))</f>
        <v>35.831699999999998</v>
      </c>
      <c r="Q4247">
        <f>INDEX(RawData!P$2:P$1048576,MATCH(FmtData!$B$4+(ROW()-10),RawData!$A$2:$A$1048576,0))</f>
        <v>227.636</v>
      </c>
      <c r="R4247">
        <f>INDEX(RawData!Q$2:Q$1048576,MATCH(FmtData!$B$4+(ROW()-10),RawData!$A$2:$A$1048576,0))</f>
        <v>2.4414100000000002E-3</v>
      </c>
      <c r="S4247">
        <f>INDEX(RawData!R$2:R$1048576,MATCH(FmtData!$B$4+(ROW()-10),RawData!$A$2:$A$1048576,0))</f>
        <v>0.51633799999999996</v>
      </c>
      <c r="T4247">
        <f>INDEX(RawData!S$2:S$1048576,MATCH(FmtData!$B$4+(ROW()-10),RawData!$A$2:$A$1048576,0))</f>
        <v>0.52676999999999996</v>
      </c>
      <c r="U4247">
        <f>INDEX(RawData!T$2:T$1048576,MATCH(FmtData!$B$4+(ROW()-10),RawData!$A$2:$A$1048576,0))</f>
        <v>14.0411</v>
      </c>
      <c r="V4247">
        <f>INDEX(RawData!U$2:U$1048576,MATCH(FmtData!$B$4+(ROW()-10),RawData!$A$2:$A$1048576,0))</f>
        <v>14.9689</v>
      </c>
      <c r="W4247" s="8">
        <f t="shared" si="1457"/>
        <v>0.92779999999999951</v>
      </c>
      <c r="X4247" s="8">
        <f t="shared" si="1458"/>
        <v>-0.26073607999999993</v>
      </c>
      <c r="Y4247" s="8">
        <f t="shared" si="1459"/>
        <v>-0.15884651999999996</v>
      </c>
      <c r="Z4247" s="8">
        <f t="shared" si="1460"/>
        <v>10.152691814042056</v>
      </c>
      <c r="AA4247" s="8">
        <f t="shared" si="1461"/>
        <v>10.050802254042056</v>
      </c>
      <c r="AB4247" s="8">
        <f t="shared" si="1462"/>
        <v>10.101747034042056</v>
      </c>
      <c r="AC4247" s="6">
        <f t="shared" si="1477"/>
        <v>-279.697</v>
      </c>
      <c r="AD4247" s="15">
        <f t="shared" si="1474"/>
        <v>-19.924999999999955</v>
      </c>
      <c r="AE4247" s="15">
        <f t="shared" si="1475"/>
        <v>68.452791551277301</v>
      </c>
      <c r="AF4247" s="15">
        <f t="shared" si="1476"/>
        <v>41.299610510253387</v>
      </c>
      <c r="AG4247" s="15">
        <f t="shared" si="1463"/>
        <v>54.811079706319902</v>
      </c>
      <c r="AH4247" s="15">
        <f t="shared" si="1456"/>
        <v>-120.80360518134808</v>
      </c>
      <c r="AI4247" s="17">
        <f t="shared" si="1464"/>
        <v>1.1953471852896955</v>
      </c>
      <c r="AJ4247" s="17">
        <f t="shared" si="1465"/>
        <v>0.94726537507388719</v>
      </c>
      <c r="AK4247" s="17">
        <f t="shared" si="1466"/>
        <v>0.75951461028015788</v>
      </c>
      <c r="AL4247" s="17">
        <f t="shared" si="1467"/>
        <v>0.78174490703777533</v>
      </c>
      <c r="AM4247" s="17">
        <f t="shared" si="1468"/>
        <v>0.77052274714301561</v>
      </c>
      <c r="AN4247" s="17">
        <f t="shared" si="1469"/>
        <v>0.94726537507388719</v>
      </c>
      <c r="AO4247" s="17">
        <f t="shared" si="1473"/>
        <v>0</v>
      </c>
      <c r="AP4247" s="17">
        <f t="shared" si="1470"/>
        <v>7.7052274714301561</v>
      </c>
      <c r="AQ4247" s="17">
        <f t="shared" si="1471"/>
        <v>11.953471852896955</v>
      </c>
      <c r="AR4247" s="17">
        <f t="shared" si="1472"/>
        <v>20.011549605334785</v>
      </c>
    </row>
    <row r="4248" spans="2:44" x14ac:dyDescent="0.25">
      <c r="B4248">
        <f>INDEX(RawData!$A$2:$A$1048576,MATCH(FmtData!$B$4+(ROW()-10),RawData!$A$2:$A$1048576,0))</f>
        <v>4433</v>
      </c>
      <c r="C4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8)</f>
        <v>42233.666550925926</v>
      </c>
      <c r="D4248" s="46">
        <f>IF($B$6=1,MID(INDEX(RawData!$B$2:$B$1048576, MATCH(FmtData!$B$4+(ROW()-10),RawData!$A$2:$A$1048576,0)),12,8)+$B$5/24,INDEX(RawData!$C$2:$C$1048576, MATCH(FmtData!$B$4+(ROW()-10),RawData!$A$2:$A$1048576,0)))</f>
        <v>0.66655092592592591</v>
      </c>
      <c r="E4248">
        <f>INDEX(RawData!D$2:D$1048576,MATCH(FmtData!$B$4+(ROW()-10),RawData!$A$2:$A$1048576,0))</f>
        <v>2902.44</v>
      </c>
      <c r="F4248">
        <f>INDEX(RawData!E$2:E$1048576,MATCH(FmtData!$B$4+(ROW()-10),RawData!$A$2:$A$1048576,0))</f>
        <v>7.1738299999999997</v>
      </c>
      <c r="G4248">
        <f>INDEX(RawData!F$2:F$1048576,MATCH(FmtData!$B$4+(ROW()-10),RawData!$A$2:$A$1048576,0))</f>
        <v>-142.37299999999999</v>
      </c>
      <c r="H4248">
        <f>INDEX(RawData!G$2:G$1048576,MATCH(FmtData!$B$4+(ROW()-10),RawData!$A$2:$A$1048576,0))</f>
        <v>0.49982199999999999</v>
      </c>
      <c r="I4248">
        <f>INDEX(RawData!H$2:H$1048576,MATCH(FmtData!$B$4+(ROW()-10),RawData!$A$2:$A$1048576,0))</f>
        <v>-3.71981E-3</v>
      </c>
      <c r="J4248">
        <f>INDEX(RawData!I$2:I$1048576,MATCH(FmtData!$B$4+(ROW()-10),RawData!$A$2:$A$1048576,0))</f>
        <v>193.9</v>
      </c>
      <c r="K4248">
        <f>INDEX(RawData!J$2:J$1048576,MATCH(FmtData!$B$4+(ROW()-10),RawData!$A$2:$A$1048576,0))</f>
        <v>195.5</v>
      </c>
      <c r="L4248">
        <f>INDEX(RawData!K$2:K$1048576,MATCH(FmtData!$B$4+(ROW()-10),RawData!$A$2:$A$1048576,0))</f>
        <v>28.4</v>
      </c>
      <c r="M4248">
        <f>INDEX(RawData!L$2:L$1048576,MATCH(FmtData!$B$4+(ROW()-10),RawData!$A$2:$A$1048576,0))</f>
        <v>22.9</v>
      </c>
      <c r="N4248">
        <f>INDEX(RawData!M$2:M$1048576,MATCH(FmtData!$B$4+(ROW()-10),RawData!$A$2:$A$1048576,0))</f>
        <v>21.9</v>
      </c>
      <c r="O4248">
        <f>INDEX(RawData!N$2:N$1048576,MATCH(FmtData!$B$4+(ROW()-10),RawData!$A$2:$A$1048576,0))</f>
        <v>171.5</v>
      </c>
      <c r="P4248">
        <f>INDEX(RawData!O$2:O$1048576,MATCH(FmtData!$B$4+(ROW()-10),RawData!$A$2:$A$1048576,0))</f>
        <v>35.831699999999998</v>
      </c>
      <c r="Q4248">
        <f>INDEX(RawData!P$2:P$1048576,MATCH(FmtData!$B$4+(ROW()-10),RawData!$A$2:$A$1048576,0))</f>
        <v>227.636</v>
      </c>
      <c r="R4248">
        <f>INDEX(RawData!Q$2:Q$1048576,MATCH(FmtData!$B$4+(ROW()-10),RawData!$A$2:$A$1048576,0))</f>
        <v>2.4414100000000002E-3</v>
      </c>
      <c r="S4248">
        <f>INDEX(RawData!R$2:R$1048576,MATCH(FmtData!$B$4+(ROW()-10),RawData!$A$2:$A$1048576,0))</f>
        <v>0.51633799999999996</v>
      </c>
      <c r="T4248">
        <f>INDEX(RawData!S$2:S$1048576,MATCH(FmtData!$B$4+(ROW()-10),RawData!$A$2:$A$1048576,0))</f>
        <v>0.52676999999999996</v>
      </c>
      <c r="U4248">
        <f>INDEX(RawData!T$2:T$1048576,MATCH(FmtData!$B$4+(ROW()-10),RawData!$A$2:$A$1048576,0))</f>
        <v>14.0381</v>
      </c>
      <c r="V4248">
        <f>INDEX(RawData!U$2:U$1048576,MATCH(FmtData!$B$4+(ROW()-10),RawData!$A$2:$A$1048576,0))</f>
        <v>14.9689</v>
      </c>
      <c r="W4248" s="8">
        <f t="shared" si="1457"/>
        <v>0.93079999999999963</v>
      </c>
      <c r="X4248" s="8">
        <f t="shared" si="1458"/>
        <v>-0.26073607999999993</v>
      </c>
      <c r="Y4248" s="8">
        <f t="shared" si="1459"/>
        <v>-0.15884651999999996</v>
      </c>
      <c r="Z4248" s="8">
        <f t="shared" si="1460"/>
        <v>10.152691814042056</v>
      </c>
      <c r="AA4248" s="8">
        <f t="shared" si="1461"/>
        <v>10.050802254042056</v>
      </c>
      <c r="AB4248" s="8">
        <f t="shared" si="1462"/>
        <v>10.101747034042056</v>
      </c>
      <c r="AC4248" s="6">
        <f t="shared" si="1477"/>
        <v>-279.697</v>
      </c>
      <c r="AD4248" s="15">
        <f t="shared" si="1474"/>
        <v>-19.924999999999955</v>
      </c>
      <c r="AE4248" s="15">
        <f t="shared" si="1475"/>
        <v>68.452791551277301</v>
      </c>
      <c r="AF4248" s="15">
        <f t="shared" si="1476"/>
        <v>41.299610510253387</v>
      </c>
      <c r="AG4248" s="15">
        <f t="shared" si="1463"/>
        <v>54.811079706319902</v>
      </c>
      <c r="AH4248" s="15">
        <f t="shared" si="1456"/>
        <v>-120.80360518134808</v>
      </c>
      <c r="AI4248" s="17">
        <f t="shared" si="1464"/>
        <v>1.1953471852896955</v>
      </c>
      <c r="AJ4248" s="17">
        <f t="shared" si="1465"/>
        <v>0.94726537507388719</v>
      </c>
      <c r="AK4248" s="17">
        <f t="shared" si="1466"/>
        <v>0.75951461028015788</v>
      </c>
      <c r="AL4248" s="17">
        <f t="shared" si="1467"/>
        <v>0.78174490703777533</v>
      </c>
      <c r="AM4248" s="17">
        <f t="shared" si="1468"/>
        <v>0.77052274714301561</v>
      </c>
      <c r="AN4248" s="17">
        <f t="shared" si="1469"/>
        <v>0.94726537507388719</v>
      </c>
      <c r="AO4248" s="17">
        <f t="shared" si="1473"/>
        <v>0</v>
      </c>
      <c r="AP4248" s="17">
        <f t="shared" si="1470"/>
        <v>7.7052274714301561</v>
      </c>
      <c r="AQ4248" s="17">
        <f t="shared" si="1471"/>
        <v>11.953471852896955</v>
      </c>
      <c r="AR4248" s="17">
        <f t="shared" si="1472"/>
        <v>20.011549605334785</v>
      </c>
    </row>
    <row r="4249" spans="2:44" x14ac:dyDescent="0.25">
      <c r="B4249">
        <f>INDEX(RawData!$A$2:$A$1048576,MATCH(FmtData!$B$4+(ROW()-10),RawData!$A$2:$A$1048576,0))</f>
        <v>4434</v>
      </c>
      <c r="C4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9)</f>
        <v>42233.666574074072</v>
      </c>
      <c r="D4249" s="46">
        <f>IF($B$6=1,MID(INDEX(RawData!$B$2:$B$1048576, MATCH(FmtData!$B$4+(ROW()-10),RawData!$A$2:$A$1048576,0)),12,8)+$B$5/24,INDEX(RawData!$C$2:$C$1048576, MATCH(FmtData!$B$4+(ROW()-10),RawData!$A$2:$A$1048576,0)))</f>
        <v>0.6665740740740741</v>
      </c>
      <c r="E4249">
        <f>INDEX(RawData!D$2:D$1048576,MATCH(FmtData!$B$4+(ROW()-10),RawData!$A$2:$A$1048576,0))</f>
        <v>2902.44</v>
      </c>
      <c r="F4249">
        <f>INDEX(RawData!E$2:E$1048576,MATCH(FmtData!$B$4+(ROW()-10),RawData!$A$2:$A$1048576,0))</f>
        <v>7.1738299999999997</v>
      </c>
      <c r="G4249">
        <f>INDEX(RawData!F$2:F$1048576,MATCH(FmtData!$B$4+(ROW()-10),RawData!$A$2:$A$1048576,0))</f>
        <v>-131.18899999999999</v>
      </c>
      <c r="H4249">
        <f>INDEX(RawData!G$2:G$1048576,MATCH(FmtData!$B$4+(ROW()-10),RawData!$A$2:$A$1048576,0))</f>
        <v>0.49982199999999999</v>
      </c>
      <c r="I4249">
        <f>INDEX(RawData!H$2:H$1048576,MATCH(FmtData!$B$4+(ROW()-10),RawData!$A$2:$A$1048576,0))</f>
        <v>-3.71981E-3</v>
      </c>
      <c r="J4249">
        <f>INDEX(RawData!I$2:I$1048576,MATCH(FmtData!$B$4+(ROW()-10),RawData!$A$2:$A$1048576,0))</f>
        <v>193.9</v>
      </c>
      <c r="K4249">
        <f>INDEX(RawData!J$2:J$1048576,MATCH(FmtData!$B$4+(ROW()-10),RawData!$A$2:$A$1048576,0))</f>
        <v>195.5</v>
      </c>
      <c r="L4249">
        <f>INDEX(RawData!K$2:K$1048576,MATCH(FmtData!$B$4+(ROW()-10),RawData!$A$2:$A$1048576,0))</f>
        <v>28.4</v>
      </c>
      <c r="M4249">
        <f>INDEX(RawData!L$2:L$1048576,MATCH(FmtData!$B$4+(ROW()-10),RawData!$A$2:$A$1048576,0))</f>
        <v>22.9</v>
      </c>
      <c r="N4249">
        <f>INDEX(RawData!M$2:M$1048576,MATCH(FmtData!$B$4+(ROW()-10),RawData!$A$2:$A$1048576,0))</f>
        <v>21.8</v>
      </c>
      <c r="O4249">
        <f>INDEX(RawData!N$2:N$1048576,MATCH(FmtData!$B$4+(ROW()-10),RawData!$A$2:$A$1048576,0))</f>
        <v>171.5</v>
      </c>
      <c r="P4249">
        <f>INDEX(RawData!O$2:O$1048576,MATCH(FmtData!$B$4+(ROW()-10),RawData!$A$2:$A$1048576,0))</f>
        <v>35.831699999999998</v>
      </c>
      <c r="Q4249">
        <f>INDEX(RawData!P$2:P$1048576,MATCH(FmtData!$B$4+(ROW()-10),RawData!$A$2:$A$1048576,0))</f>
        <v>227.636</v>
      </c>
      <c r="R4249">
        <f>INDEX(RawData!Q$2:Q$1048576,MATCH(FmtData!$B$4+(ROW()-10),RawData!$A$2:$A$1048576,0))</f>
        <v>2.4414100000000002E-3</v>
      </c>
      <c r="S4249">
        <f>INDEX(RawData!R$2:R$1048576,MATCH(FmtData!$B$4+(ROW()-10),RawData!$A$2:$A$1048576,0))</f>
        <v>0.51633799999999996</v>
      </c>
      <c r="T4249">
        <f>INDEX(RawData!S$2:S$1048576,MATCH(FmtData!$B$4+(ROW()-10),RawData!$A$2:$A$1048576,0))</f>
        <v>0.52676999999999996</v>
      </c>
      <c r="U4249">
        <f>INDEX(RawData!T$2:T$1048576,MATCH(FmtData!$B$4+(ROW()-10),RawData!$A$2:$A$1048576,0))</f>
        <v>14.003</v>
      </c>
      <c r="V4249">
        <f>INDEX(RawData!U$2:U$1048576,MATCH(FmtData!$B$4+(ROW()-10),RawData!$A$2:$A$1048576,0))</f>
        <v>14.9689</v>
      </c>
      <c r="W4249" s="8">
        <f t="shared" si="1457"/>
        <v>0.96589999999999954</v>
      </c>
      <c r="X4249" s="8">
        <f t="shared" si="1458"/>
        <v>-0.26073607999999993</v>
      </c>
      <c r="Y4249" s="8">
        <f t="shared" si="1459"/>
        <v>-0.15884651999999996</v>
      </c>
      <c r="Z4249" s="8">
        <f t="shared" si="1460"/>
        <v>10.152691814042056</v>
      </c>
      <c r="AA4249" s="8">
        <f t="shared" si="1461"/>
        <v>10.050802254042056</v>
      </c>
      <c r="AB4249" s="8">
        <f t="shared" si="1462"/>
        <v>10.101747034042056</v>
      </c>
      <c r="AC4249" s="6">
        <f t="shared" si="1477"/>
        <v>-279.697</v>
      </c>
      <c r="AD4249" s="15">
        <f t="shared" si="1474"/>
        <v>-19.924999999999955</v>
      </c>
      <c r="AE4249" s="15">
        <f t="shared" si="1475"/>
        <v>68.452791551277301</v>
      </c>
      <c r="AF4249" s="15">
        <f t="shared" si="1476"/>
        <v>41.299610510253387</v>
      </c>
      <c r="AG4249" s="15">
        <f t="shared" si="1463"/>
        <v>54.811079706319902</v>
      </c>
      <c r="AH4249" s="15">
        <f t="shared" si="1456"/>
        <v>-120.80360518134808</v>
      </c>
      <c r="AI4249" s="17">
        <f t="shared" si="1464"/>
        <v>1.1953471852896955</v>
      </c>
      <c r="AJ4249" s="17">
        <f t="shared" si="1465"/>
        <v>0.94726537507388719</v>
      </c>
      <c r="AK4249" s="17">
        <f t="shared" si="1466"/>
        <v>0.75951461028015788</v>
      </c>
      <c r="AL4249" s="17">
        <f t="shared" si="1467"/>
        <v>0.78174490703777533</v>
      </c>
      <c r="AM4249" s="17">
        <f t="shared" si="1468"/>
        <v>0.77052274714301561</v>
      </c>
      <c r="AN4249" s="17">
        <f t="shared" si="1469"/>
        <v>0.94726537507388719</v>
      </c>
      <c r="AO4249" s="17">
        <f t="shared" si="1473"/>
        <v>0</v>
      </c>
      <c r="AP4249" s="17">
        <f t="shared" si="1470"/>
        <v>7.7052274714301561</v>
      </c>
      <c r="AQ4249" s="17">
        <f t="shared" si="1471"/>
        <v>11.953471852896955</v>
      </c>
      <c r="AR4249" s="17">
        <f t="shared" si="1472"/>
        <v>20.011549605334785</v>
      </c>
    </row>
    <row r="4250" spans="2:44" x14ac:dyDescent="0.25">
      <c r="B4250">
        <f>INDEX(RawData!$A$2:$A$1048576,MATCH(FmtData!$B$4+(ROW()-10),RawData!$A$2:$A$1048576,0))</f>
        <v>4435</v>
      </c>
      <c r="C4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0)</f>
        <v>42233.666597222225</v>
      </c>
      <c r="D4250" s="46">
        <f>IF($B$6=1,MID(INDEX(RawData!$B$2:$B$1048576, MATCH(FmtData!$B$4+(ROW()-10),RawData!$A$2:$A$1048576,0)),12,8)+$B$5/24,INDEX(RawData!$C$2:$C$1048576, MATCH(FmtData!$B$4+(ROW()-10),RawData!$A$2:$A$1048576,0)))</f>
        <v>0.66659722222222217</v>
      </c>
      <c r="E4250">
        <f>INDEX(RawData!D$2:D$1048576,MATCH(FmtData!$B$4+(ROW()-10),RawData!$A$2:$A$1048576,0))</f>
        <v>2902.44</v>
      </c>
      <c r="F4250">
        <f>INDEX(RawData!E$2:E$1048576,MATCH(FmtData!$B$4+(ROW()-10),RawData!$A$2:$A$1048576,0))</f>
        <v>7.1738299999999997</v>
      </c>
      <c r="G4250">
        <f>INDEX(RawData!F$2:F$1048576,MATCH(FmtData!$B$4+(ROW()-10),RawData!$A$2:$A$1048576,0))</f>
        <v>-142.37299999999999</v>
      </c>
      <c r="H4250">
        <f>INDEX(RawData!G$2:G$1048576,MATCH(FmtData!$B$4+(ROW()-10),RawData!$A$2:$A$1048576,0))</f>
        <v>0.49982199999999999</v>
      </c>
      <c r="I4250">
        <f>INDEX(RawData!H$2:H$1048576,MATCH(FmtData!$B$4+(ROW()-10),RawData!$A$2:$A$1048576,0))</f>
        <v>-3.71981E-3</v>
      </c>
      <c r="J4250">
        <f>INDEX(RawData!I$2:I$1048576,MATCH(FmtData!$B$4+(ROW()-10),RawData!$A$2:$A$1048576,0))</f>
        <v>193.9</v>
      </c>
      <c r="K4250">
        <f>INDEX(RawData!J$2:J$1048576,MATCH(FmtData!$B$4+(ROW()-10),RawData!$A$2:$A$1048576,0))</f>
        <v>195.4</v>
      </c>
      <c r="L4250">
        <f>INDEX(RawData!K$2:K$1048576,MATCH(FmtData!$B$4+(ROW()-10),RawData!$A$2:$A$1048576,0))</f>
        <v>28.4</v>
      </c>
      <c r="M4250">
        <f>INDEX(RawData!L$2:L$1048576,MATCH(FmtData!$B$4+(ROW()-10),RawData!$A$2:$A$1048576,0))</f>
        <v>22.9</v>
      </c>
      <c r="N4250">
        <f>INDEX(RawData!M$2:M$1048576,MATCH(FmtData!$B$4+(ROW()-10),RawData!$A$2:$A$1048576,0))</f>
        <v>21.9</v>
      </c>
      <c r="O4250">
        <f>INDEX(RawData!N$2:N$1048576,MATCH(FmtData!$B$4+(ROW()-10),RawData!$A$2:$A$1048576,0))</f>
        <v>171.5</v>
      </c>
      <c r="P4250">
        <f>INDEX(RawData!O$2:O$1048576,MATCH(FmtData!$B$4+(ROW()-10),RawData!$A$2:$A$1048576,0))</f>
        <v>35.831699999999998</v>
      </c>
      <c r="Q4250">
        <f>INDEX(RawData!P$2:P$1048576,MATCH(FmtData!$B$4+(ROW()-10),RawData!$A$2:$A$1048576,0))</f>
        <v>227.636</v>
      </c>
      <c r="R4250">
        <f>INDEX(RawData!Q$2:Q$1048576,MATCH(FmtData!$B$4+(ROW()-10),RawData!$A$2:$A$1048576,0))</f>
        <v>2.4414100000000002E-3</v>
      </c>
      <c r="S4250">
        <f>INDEX(RawData!R$2:R$1048576,MATCH(FmtData!$B$4+(ROW()-10),RawData!$A$2:$A$1048576,0))</f>
        <v>0.51633799999999996</v>
      </c>
      <c r="T4250">
        <f>INDEX(RawData!S$2:S$1048576,MATCH(FmtData!$B$4+(ROW()-10),RawData!$A$2:$A$1048576,0))</f>
        <v>0.52676999999999996</v>
      </c>
      <c r="U4250">
        <f>INDEX(RawData!T$2:T$1048576,MATCH(FmtData!$B$4+(ROW()-10),RawData!$A$2:$A$1048576,0))</f>
        <v>13.9725</v>
      </c>
      <c r="V4250">
        <f>INDEX(RawData!U$2:U$1048576,MATCH(FmtData!$B$4+(ROW()-10),RawData!$A$2:$A$1048576,0))</f>
        <v>14.9689</v>
      </c>
      <c r="W4250" s="8">
        <f t="shared" si="1457"/>
        <v>0.99639999999999951</v>
      </c>
      <c r="X4250" s="8">
        <f t="shared" si="1458"/>
        <v>-0.26073607999999993</v>
      </c>
      <c r="Y4250" s="8">
        <f t="shared" si="1459"/>
        <v>-0.15884651999999996</v>
      </c>
      <c r="Z4250" s="8">
        <f t="shared" si="1460"/>
        <v>10.152691814042056</v>
      </c>
      <c r="AA4250" s="8">
        <f t="shared" si="1461"/>
        <v>10.050802254042056</v>
      </c>
      <c r="AB4250" s="8">
        <f t="shared" si="1462"/>
        <v>10.101747034042056</v>
      </c>
      <c r="AC4250" s="6">
        <f t="shared" si="1477"/>
        <v>-279.697</v>
      </c>
      <c r="AD4250" s="15">
        <f t="shared" si="1474"/>
        <v>-19.924999999999955</v>
      </c>
      <c r="AE4250" s="15">
        <f t="shared" si="1475"/>
        <v>68.452791551277301</v>
      </c>
      <c r="AF4250" s="15">
        <f t="shared" si="1476"/>
        <v>41.299610510253387</v>
      </c>
      <c r="AG4250" s="15">
        <f t="shared" si="1463"/>
        <v>54.811079706319902</v>
      </c>
      <c r="AH4250" s="15">
        <f t="shared" si="1456"/>
        <v>-120.80360518134808</v>
      </c>
      <c r="AI4250" s="17">
        <f t="shared" si="1464"/>
        <v>1.1953471852896955</v>
      </c>
      <c r="AJ4250" s="17">
        <f t="shared" si="1465"/>
        <v>0.94726537507388719</v>
      </c>
      <c r="AK4250" s="17">
        <f t="shared" si="1466"/>
        <v>0.75951461028015788</v>
      </c>
      <c r="AL4250" s="17">
        <f t="shared" si="1467"/>
        <v>0.78174490703777533</v>
      </c>
      <c r="AM4250" s="17">
        <f t="shared" si="1468"/>
        <v>0.77052274714301561</v>
      </c>
      <c r="AN4250" s="17">
        <f t="shared" si="1469"/>
        <v>0.94726537507388719</v>
      </c>
      <c r="AO4250" s="17">
        <f t="shared" si="1473"/>
        <v>0</v>
      </c>
      <c r="AP4250" s="17">
        <f t="shared" si="1470"/>
        <v>7.7052274714301561</v>
      </c>
      <c r="AQ4250" s="17">
        <f t="shared" si="1471"/>
        <v>11.953471852896955</v>
      </c>
      <c r="AR4250" s="17">
        <f t="shared" si="1472"/>
        <v>20.011549605334785</v>
      </c>
    </row>
    <row r="4251" spans="2:44" x14ac:dyDescent="0.25">
      <c r="B4251">
        <f>INDEX(RawData!$A$2:$A$1048576,MATCH(FmtData!$B$4+(ROW()-10),RawData!$A$2:$A$1048576,0))</f>
        <v>4436</v>
      </c>
      <c r="C4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1)</f>
        <v>42233.666620370372</v>
      </c>
      <c r="D4251" s="46">
        <f>IF($B$6=1,MID(INDEX(RawData!$B$2:$B$1048576, MATCH(FmtData!$B$4+(ROW()-10),RawData!$A$2:$A$1048576,0)),12,8)+$B$5/24,INDEX(RawData!$C$2:$C$1048576, MATCH(FmtData!$B$4+(ROW()-10),RawData!$A$2:$A$1048576,0)))</f>
        <v>0.66662037037037036</v>
      </c>
      <c r="E4251">
        <f>INDEX(RawData!D$2:D$1048576,MATCH(FmtData!$B$4+(ROW()-10),RawData!$A$2:$A$1048576,0))</f>
        <v>2902.44</v>
      </c>
      <c r="F4251">
        <f>INDEX(RawData!E$2:E$1048576,MATCH(FmtData!$B$4+(ROW()-10),RawData!$A$2:$A$1048576,0))</f>
        <v>7.1738299999999997</v>
      </c>
      <c r="G4251">
        <f>INDEX(RawData!F$2:F$1048576,MATCH(FmtData!$B$4+(ROW()-10),RawData!$A$2:$A$1048576,0))</f>
        <v>-142.37299999999999</v>
      </c>
      <c r="H4251">
        <f>INDEX(RawData!G$2:G$1048576,MATCH(FmtData!$B$4+(ROW()-10),RawData!$A$2:$A$1048576,0))</f>
        <v>0.49982199999999999</v>
      </c>
      <c r="I4251">
        <f>INDEX(RawData!H$2:H$1048576,MATCH(FmtData!$B$4+(ROW()-10),RawData!$A$2:$A$1048576,0))</f>
        <v>-3.71981E-3</v>
      </c>
      <c r="J4251">
        <f>INDEX(RawData!I$2:I$1048576,MATCH(FmtData!$B$4+(ROW()-10),RawData!$A$2:$A$1048576,0))</f>
        <v>193.9</v>
      </c>
      <c r="K4251">
        <f>INDEX(RawData!J$2:J$1048576,MATCH(FmtData!$B$4+(ROW()-10),RawData!$A$2:$A$1048576,0))</f>
        <v>195.4</v>
      </c>
      <c r="L4251">
        <f>INDEX(RawData!K$2:K$1048576,MATCH(FmtData!$B$4+(ROW()-10),RawData!$A$2:$A$1048576,0))</f>
        <v>28.5</v>
      </c>
      <c r="M4251">
        <f>INDEX(RawData!L$2:L$1048576,MATCH(FmtData!$B$4+(ROW()-10),RawData!$A$2:$A$1048576,0))</f>
        <v>22.9</v>
      </c>
      <c r="N4251">
        <f>INDEX(RawData!M$2:M$1048576,MATCH(FmtData!$B$4+(ROW()-10),RawData!$A$2:$A$1048576,0))</f>
        <v>21.9</v>
      </c>
      <c r="O4251">
        <f>INDEX(RawData!N$2:N$1048576,MATCH(FmtData!$B$4+(ROW()-10),RawData!$A$2:$A$1048576,0))</f>
        <v>171.5</v>
      </c>
      <c r="P4251">
        <f>INDEX(RawData!O$2:O$1048576,MATCH(FmtData!$B$4+(ROW()-10),RawData!$A$2:$A$1048576,0))</f>
        <v>35.831699999999998</v>
      </c>
      <c r="Q4251">
        <f>INDEX(RawData!P$2:P$1048576,MATCH(FmtData!$B$4+(ROW()-10),RawData!$A$2:$A$1048576,0))</f>
        <v>227.51300000000001</v>
      </c>
      <c r="R4251">
        <f>INDEX(RawData!Q$2:Q$1048576,MATCH(FmtData!$B$4+(ROW()-10),RawData!$A$2:$A$1048576,0))</f>
        <v>1.8310500000000001E-3</v>
      </c>
      <c r="S4251">
        <f>INDEX(RawData!R$2:R$1048576,MATCH(FmtData!$B$4+(ROW()-10),RawData!$A$2:$A$1048576,0))</f>
        <v>0.51633799999999996</v>
      </c>
      <c r="T4251">
        <f>INDEX(RawData!S$2:S$1048576,MATCH(FmtData!$B$4+(ROW()-10),RawData!$A$2:$A$1048576,0))</f>
        <v>0.52676999999999996</v>
      </c>
      <c r="U4251">
        <f>INDEX(RawData!T$2:T$1048576,MATCH(FmtData!$B$4+(ROW()-10),RawData!$A$2:$A$1048576,0))</f>
        <v>13.9511</v>
      </c>
      <c r="V4251">
        <f>INDEX(RawData!U$2:U$1048576,MATCH(FmtData!$B$4+(ROW()-10),RawData!$A$2:$A$1048576,0))</f>
        <v>14.9689</v>
      </c>
      <c r="W4251" s="8">
        <f t="shared" si="1457"/>
        <v>1.0177999999999994</v>
      </c>
      <c r="X4251" s="8">
        <f t="shared" si="1458"/>
        <v>-0.26073607999999993</v>
      </c>
      <c r="Y4251" s="8">
        <f t="shared" si="1459"/>
        <v>-0.15884651999999996</v>
      </c>
      <c r="Z4251" s="8">
        <f t="shared" si="1460"/>
        <v>10.152691814042056</v>
      </c>
      <c r="AA4251" s="8">
        <f t="shared" si="1461"/>
        <v>10.050802254042056</v>
      </c>
      <c r="AB4251" s="8">
        <f t="shared" si="1462"/>
        <v>10.101747034042056</v>
      </c>
      <c r="AC4251" s="6">
        <f t="shared" si="1477"/>
        <v>-279.82000000000005</v>
      </c>
      <c r="AD4251" s="15">
        <f t="shared" si="1474"/>
        <v>-20.048000000000002</v>
      </c>
      <c r="AE4251" s="15">
        <f t="shared" si="1475"/>
        <v>68.452791551277301</v>
      </c>
      <c r="AF4251" s="15">
        <f t="shared" si="1476"/>
        <v>41.299610510253387</v>
      </c>
      <c r="AG4251" s="15">
        <f t="shared" si="1463"/>
        <v>54.811079706319902</v>
      </c>
      <c r="AH4251" s="15">
        <f t="shared" si="1456"/>
        <v>-120.92660518134812</v>
      </c>
      <c r="AI4251" s="17">
        <f t="shared" si="1464"/>
        <v>1.1955895696781214</v>
      </c>
      <c r="AJ4251" s="17">
        <f t="shared" si="1465"/>
        <v>0.94741758450668778</v>
      </c>
      <c r="AK4251" s="17">
        <f t="shared" si="1466"/>
        <v>0.75951461028015788</v>
      </c>
      <c r="AL4251" s="17">
        <f t="shared" si="1467"/>
        <v>0.78174490703777533</v>
      </c>
      <c r="AM4251" s="17">
        <f t="shared" si="1468"/>
        <v>0.77052274714301561</v>
      </c>
      <c r="AN4251" s="17">
        <f t="shared" si="1469"/>
        <v>0.94741758450668778</v>
      </c>
      <c r="AO4251" s="17">
        <f t="shared" si="1473"/>
        <v>0</v>
      </c>
      <c r="AP4251" s="17">
        <f t="shared" si="1470"/>
        <v>7.7052274714301561</v>
      </c>
      <c r="AQ4251" s="17">
        <f t="shared" si="1471"/>
        <v>11.955895696781214</v>
      </c>
      <c r="AR4251" s="17">
        <f t="shared" si="1472"/>
        <v>20.011549605334785</v>
      </c>
    </row>
    <row r="4252" spans="2:44" x14ac:dyDescent="0.25">
      <c r="B4252">
        <f>INDEX(RawData!$A$2:$A$1048576,MATCH(FmtData!$B$4+(ROW()-10),RawData!$A$2:$A$1048576,0))</f>
        <v>4437</v>
      </c>
      <c r="C4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2)</f>
        <v>42233.666643518518</v>
      </c>
      <c r="D4252" s="46">
        <f>IF($B$6=1,MID(INDEX(RawData!$B$2:$B$1048576, MATCH(FmtData!$B$4+(ROW()-10),RawData!$A$2:$A$1048576,0)),12,8)+$B$5/24,INDEX(RawData!$C$2:$C$1048576, MATCH(FmtData!$B$4+(ROW()-10),RawData!$A$2:$A$1048576,0)))</f>
        <v>0.66664351851851855</v>
      </c>
      <c r="E4252">
        <f>INDEX(RawData!D$2:D$1048576,MATCH(FmtData!$B$4+(ROW()-10),RawData!$A$2:$A$1048576,0))</f>
        <v>2902.44</v>
      </c>
      <c r="F4252">
        <f>INDEX(RawData!E$2:E$1048576,MATCH(FmtData!$B$4+(ROW()-10),RawData!$A$2:$A$1048576,0))</f>
        <v>7.1738299999999997</v>
      </c>
      <c r="G4252">
        <f>INDEX(RawData!F$2:F$1048576,MATCH(FmtData!$B$4+(ROW()-10),RawData!$A$2:$A$1048576,0))</f>
        <v>-142.37299999999999</v>
      </c>
      <c r="H4252">
        <f>INDEX(RawData!G$2:G$1048576,MATCH(FmtData!$B$4+(ROW()-10),RawData!$A$2:$A$1048576,0))</f>
        <v>0.49982199999999999</v>
      </c>
      <c r="I4252">
        <f>INDEX(RawData!H$2:H$1048576,MATCH(FmtData!$B$4+(ROW()-10),RawData!$A$2:$A$1048576,0))</f>
        <v>-3.71981E-3</v>
      </c>
      <c r="J4252">
        <f>INDEX(RawData!I$2:I$1048576,MATCH(FmtData!$B$4+(ROW()-10),RawData!$A$2:$A$1048576,0))</f>
        <v>193.9</v>
      </c>
      <c r="K4252">
        <f>INDEX(RawData!J$2:J$1048576,MATCH(FmtData!$B$4+(ROW()-10),RawData!$A$2:$A$1048576,0))</f>
        <v>195.2</v>
      </c>
      <c r="L4252">
        <f>INDEX(RawData!K$2:K$1048576,MATCH(FmtData!$B$4+(ROW()-10),RawData!$A$2:$A$1048576,0))</f>
        <v>28.4</v>
      </c>
      <c r="M4252">
        <f>INDEX(RawData!L$2:L$1048576,MATCH(FmtData!$B$4+(ROW()-10),RawData!$A$2:$A$1048576,0))</f>
        <v>22.9</v>
      </c>
      <c r="N4252">
        <f>INDEX(RawData!M$2:M$1048576,MATCH(FmtData!$B$4+(ROW()-10),RawData!$A$2:$A$1048576,0))</f>
        <v>21.8</v>
      </c>
      <c r="O4252">
        <f>INDEX(RawData!N$2:N$1048576,MATCH(FmtData!$B$4+(ROW()-10),RawData!$A$2:$A$1048576,0))</f>
        <v>171.5</v>
      </c>
      <c r="P4252">
        <f>INDEX(RawData!O$2:O$1048576,MATCH(FmtData!$B$4+(ROW()-10),RawData!$A$2:$A$1048576,0))</f>
        <v>35.831699999999998</v>
      </c>
      <c r="Q4252">
        <f>INDEX(RawData!P$2:P$1048576,MATCH(FmtData!$B$4+(ROW()-10),RawData!$A$2:$A$1048576,0))</f>
        <v>227.51300000000001</v>
      </c>
      <c r="R4252">
        <f>INDEX(RawData!Q$2:Q$1048576,MATCH(FmtData!$B$4+(ROW()-10),RawData!$A$2:$A$1048576,0))</f>
        <v>1.8310500000000001E-3</v>
      </c>
      <c r="S4252">
        <f>INDEX(RawData!R$2:R$1048576,MATCH(FmtData!$B$4+(ROW()-10),RawData!$A$2:$A$1048576,0))</f>
        <v>0.51633799999999996</v>
      </c>
      <c r="T4252">
        <f>INDEX(RawData!S$2:S$1048576,MATCH(FmtData!$B$4+(ROW()-10),RawData!$A$2:$A$1048576,0))</f>
        <v>0.52676999999999996</v>
      </c>
      <c r="U4252">
        <f>INDEX(RawData!T$2:T$1048576,MATCH(FmtData!$B$4+(ROW()-10),RawData!$A$2:$A$1048576,0))</f>
        <v>13.9313</v>
      </c>
      <c r="V4252">
        <f>INDEX(RawData!U$2:U$1048576,MATCH(FmtData!$B$4+(ROW()-10),RawData!$A$2:$A$1048576,0))</f>
        <v>14.8163</v>
      </c>
      <c r="W4252" s="8">
        <f t="shared" si="1457"/>
        <v>0.88499999999999979</v>
      </c>
      <c r="X4252" s="8">
        <f t="shared" si="1458"/>
        <v>-0.26073607999999993</v>
      </c>
      <c r="Y4252" s="8">
        <f t="shared" si="1459"/>
        <v>-0.15884651999999996</v>
      </c>
      <c r="Z4252" s="8">
        <f t="shared" si="1460"/>
        <v>10.152691814042056</v>
      </c>
      <c r="AA4252" s="8">
        <f t="shared" si="1461"/>
        <v>10.050802254042056</v>
      </c>
      <c r="AB4252" s="8">
        <f t="shared" si="1462"/>
        <v>10.101747034042056</v>
      </c>
      <c r="AC4252" s="6">
        <f t="shared" si="1477"/>
        <v>-279.82000000000005</v>
      </c>
      <c r="AD4252" s="15">
        <f t="shared" si="1474"/>
        <v>-20.048000000000002</v>
      </c>
      <c r="AE4252" s="15">
        <f t="shared" si="1475"/>
        <v>68.452791551277301</v>
      </c>
      <c r="AF4252" s="15">
        <f t="shared" si="1476"/>
        <v>41.299610510253387</v>
      </c>
      <c r="AG4252" s="15">
        <f t="shared" si="1463"/>
        <v>54.811079706319902</v>
      </c>
      <c r="AH4252" s="15">
        <f t="shared" si="1456"/>
        <v>-120.92660518134812</v>
      </c>
      <c r="AI4252" s="17">
        <f t="shared" si="1464"/>
        <v>1.1955895696781214</v>
      </c>
      <c r="AJ4252" s="17">
        <f t="shared" si="1465"/>
        <v>0.94741758450668778</v>
      </c>
      <c r="AK4252" s="17">
        <f t="shared" si="1466"/>
        <v>0.75951461028015788</v>
      </c>
      <c r="AL4252" s="17">
        <f t="shared" si="1467"/>
        <v>0.78174490703777533</v>
      </c>
      <c r="AM4252" s="17">
        <f t="shared" si="1468"/>
        <v>0.77052274714301561</v>
      </c>
      <c r="AN4252" s="17">
        <f t="shared" si="1469"/>
        <v>0.94741758450668778</v>
      </c>
      <c r="AO4252" s="17">
        <f t="shared" si="1473"/>
        <v>0</v>
      </c>
      <c r="AP4252" s="17">
        <f t="shared" si="1470"/>
        <v>7.7052274714301561</v>
      </c>
      <c r="AQ4252" s="17">
        <f t="shared" si="1471"/>
        <v>11.955895696781214</v>
      </c>
      <c r="AR4252" s="17">
        <f t="shared" si="1472"/>
        <v>20.011549605334785</v>
      </c>
    </row>
    <row r="4253" spans="2:44" x14ac:dyDescent="0.25">
      <c r="B4253">
        <f>INDEX(RawData!$A$2:$A$1048576,MATCH(FmtData!$B$4+(ROW()-10),RawData!$A$2:$A$1048576,0))</f>
        <v>4438</v>
      </c>
      <c r="C4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3)</f>
        <v>42233.666666666664</v>
      </c>
      <c r="D4253" s="46">
        <f>IF($B$6=1,MID(INDEX(RawData!$B$2:$B$1048576, MATCH(FmtData!$B$4+(ROW()-10),RawData!$A$2:$A$1048576,0)),12,8)+$B$5/24,INDEX(RawData!$C$2:$C$1048576, MATCH(FmtData!$B$4+(ROW()-10),RawData!$A$2:$A$1048576,0)))</f>
        <v>0.66666666666666663</v>
      </c>
      <c r="E4253">
        <f>INDEX(RawData!D$2:D$1048576,MATCH(FmtData!$B$4+(ROW()-10),RawData!$A$2:$A$1048576,0))</f>
        <v>2903.37</v>
      </c>
      <c r="F4253">
        <f>INDEX(RawData!E$2:E$1048576,MATCH(FmtData!$B$4+(ROW()-10),RawData!$A$2:$A$1048576,0))</f>
        <v>7.1738299999999997</v>
      </c>
      <c r="G4253">
        <f>INDEX(RawData!F$2:F$1048576,MATCH(FmtData!$B$4+(ROW()-10),RawData!$A$2:$A$1048576,0))</f>
        <v>-142.37299999999999</v>
      </c>
      <c r="H4253">
        <f>INDEX(RawData!G$2:G$1048576,MATCH(FmtData!$B$4+(ROW()-10),RawData!$A$2:$A$1048576,0))</f>
        <v>0.49982199999999999</v>
      </c>
      <c r="I4253">
        <f>INDEX(RawData!H$2:H$1048576,MATCH(FmtData!$B$4+(ROW()-10),RawData!$A$2:$A$1048576,0))</f>
        <v>-3.71981E-3</v>
      </c>
      <c r="J4253">
        <f>INDEX(RawData!I$2:I$1048576,MATCH(FmtData!$B$4+(ROW()-10),RawData!$A$2:$A$1048576,0))</f>
        <v>194</v>
      </c>
      <c r="K4253">
        <f>INDEX(RawData!J$2:J$1048576,MATCH(FmtData!$B$4+(ROW()-10),RawData!$A$2:$A$1048576,0))</f>
        <v>195.1</v>
      </c>
      <c r="L4253">
        <f>INDEX(RawData!K$2:K$1048576,MATCH(FmtData!$B$4+(ROW()-10),RawData!$A$2:$A$1048576,0))</f>
        <v>28.3</v>
      </c>
      <c r="M4253">
        <f>INDEX(RawData!L$2:L$1048576,MATCH(FmtData!$B$4+(ROW()-10),RawData!$A$2:$A$1048576,0))</f>
        <v>22.9</v>
      </c>
      <c r="N4253">
        <f>INDEX(RawData!M$2:M$1048576,MATCH(FmtData!$B$4+(ROW()-10),RawData!$A$2:$A$1048576,0))</f>
        <v>21.9</v>
      </c>
      <c r="O4253">
        <f>INDEX(RawData!N$2:N$1048576,MATCH(FmtData!$B$4+(ROW()-10),RawData!$A$2:$A$1048576,0))</f>
        <v>171.5</v>
      </c>
      <c r="P4253">
        <f>INDEX(RawData!O$2:O$1048576,MATCH(FmtData!$B$4+(ROW()-10),RawData!$A$2:$A$1048576,0))</f>
        <v>35.831699999999998</v>
      </c>
      <c r="Q4253">
        <f>INDEX(RawData!P$2:P$1048576,MATCH(FmtData!$B$4+(ROW()-10),RawData!$A$2:$A$1048576,0))</f>
        <v>227.51300000000001</v>
      </c>
      <c r="R4253">
        <f>INDEX(RawData!Q$2:Q$1048576,MATCH(FmtData!$B$4+(ROW()-10),RawData!$A$2:$A$1048576,0))</f>
        <v>2.4414100000000002E-3</v>
      </c>
      <c r="S4253">
        <f>INDEX(RawData!R$2:R$1048576,MATCH(FmtData!$B$4+(ROW()-10),RawData!$A$2:$A$1048576,0))</f>
        <v>0.51633799999999996</v>
      </c>
      <c r="T4253">
        <f>INDEX(RawData!S$2:S$1048576,MATCH(FmtData!$B$4+(ROW()-10),RawData!$A$2:$A$1048576,0))</f>
        <v>0.52676999999999996</v>
      </c>
      <c r="U4253">
        <f>INDEX(RawData!T$2:T$1048576,MATCH(FmtData!$B$4+(ROW()-10),RawData!$A$2:$A$1048576,0))</f>
        <v>13.9084</v>
      </c>
      <c r="V4253">
        <f>INDEX(RawData!U$2:U$1048576,MATCH(FmtData!$B$4+(ROW()-10),RawData!$A$2:$A$1048576,0))</f>
        <v>14.8163</v>
      </c>
      <c r="W4253" s="8">
        <f t="shared" si="1457"/>
        <v>0.90789999999999971</v>
      </c>
      <c r="X4253" s="8">
        <f t="shared" si="1458"/>
        <v>-0.26073607999999993</v>
      </c>
      <c r="Y4253" s="8">
        <f t="shared" si="1459"/>
        <v>-0.15884651999999996</v>
      </c>
      <c r="Z4253" s="8">
        <f t="shared" si="1460"/>
        <v>10.152691814042056</v>
      </c>
      <c r="AA4253" s="8">
        <f t="shared" si="1461"/>
        <v>10.050802254042056</v>
      </c>
      <c r="AB4253" s="8">
        <f t="shared" si="1462"/>
        <v>10.101747034042056</v>
      </c>
      <c r="AC4253" s="6">
        <f t="shared" si="1477"/>
        <v>-279.82000000000005</v>
      </c>
      <c r="AD4253" s="15">
        <f t="shared" si="1474"/>
        <v>-20.048000000000002</v>
      </c>
      <c r="AE4253" s="15">
        <f t="shared" si="1475"/>
        <v>68.452791551277301</v>
      </c>
      <c r="AF4253" s="15">
        <f t="shared" si="1476"/>
        <v>41.299610510253387</v>
      </c>
      <c r="AG4253" s="15">
        <f t="shared" si="1463"/>
        <v>54.811079706319902</v>
      </c>
      <c r="AH4253" s="15">
        <f t="shared" si="1456"/>
        <v>-120.92660518134812</v>
      </c>
      <c r="AI4253" s="17">
        <f t="shared" si="1464"/>
        <v>1.1955895696781214</v>
      </c>
      <c r="AJ4253" s="17">
        <f t="shared" si="1465"/>
        <v>0.94741758450668778</v>
      </c>
      <c r="AK4253" s="17">
        <f t="shared" si="1466"/>
        <v>0.75951461028015788</v>
      </c>
      <c r="AL4253" s="17">
        <f t="shared" si="1467"/>
        <v>0.78174490703777533</v>
      </c>
      <c r="AM4253" s="17">
        <f t="shared" si="1468"/>
        <v>0.77052274714301561</v>
      </c>
      <c r="AN4253" s="17">
        <f t="shared" si="1469"/>
        <v>0.94741758450668778</v>
      </c>
      <c r="AO4253" s="17">
        <f t="shared" si="1473"/>
        <v>0</v>
      </c>
      <c r="AP4253" s="17">
        <f t="shared" si="1470"/>
        <v>7.7052274714301561</v>
      </c>
      <c r="AQ4253" s="17">
        <f t="shared" si="1471"/>
        <v>11.955895696781214</v>
      </c>
      <c r="AR4253" s="17">
        <f t="shared" si="1472"/>
        <v>20.017961707267283</v>
      </c>
    </row>
    <row r="4254" spans="2:44" x14ac:dyDescent="0.25">
      <c r="B4254">
        <f>INDEX(RawData!$A$2:$A$1048576,MATCH(FmtData!$B$4+(ROW()-10),RawData!$A$2:$A$1048576,0))</f>
        <v>4439</v>
      </c>
      <c r="C4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4)</f>
        <v>42233.666689814818</v>
      </c>
      <c r="D4254" s="46">
        <f>IF($B$6=1,MID(INDEX(RawData!$B$2:$B$1048576, MATCH(FmtData!$B$4+(ROW()-10),RawData!$A$2:$A$1048576,0)),12,8)+$B$5/24,INDEX(RawData!$C$2:$C$1048576, MATCH(FmtData!$B$4+(ROW()-10),RawData!$A$2:$A$1048576,0)))</f>
        <v>0.66668981481481471</v>
      </c>
      <c r="E4254">
        <f>INDEX(RawData!D$2:D$1048576,MATCH(FmtData!$B$4+(ROW()-10),RawData!$A$2:$A$1048576,0))</f>
        <v>2902.44</v>
      </c>
      <c r="F4254">
        <f>INDEX(RawData!E$2:E$1048576,MATCH(FmtData!$B$4+(ROW()-10),RawData!$A$2:$A$1048576,0))</f>
        <v>7.1738299999999997</v>
      </c>
      <c r="G4254">
        <f>INDEX(RawData!F$2:F$1048576,MATCH(FmtData!$B$4+(ROW()-10),RawData!$A$2:$A$1048576,0))</f>
        <v>-142.37299999999999</v>
      </c>
      <c r="H4254">
        <f>INDEX(RawData!G$2:G$1048576,MATCH(FmtData!$B$4+(ROW()-10),RawData!$A$2:$A$1048576,0))</f>
        <v>0.49982199999999999</v>
      </c>
      <c r="I4254">
        <f>INDEX(RawData!H$2:H$1048576,MATCH(FmtData!$B$4+(ROW()-10),RawData!$A$2:$A$1048576,0))</f>
        <v>-3.71981E-3</v>
      </c>
      <c r="J4254">
        <f>INDEX(RawData!I$2:I$1048576,MATCH(FmtData!$B$4+(ROW()-10),RawData!$A$2:$A$1048576,0))</f>
        <v>194.1</v>
      </c>
      <c r="K4254">
        <f>INDEX(RawData!J$2:J$1048576,MATCH(FmtData!$B$4+(ROW()-10),RawData!$A$2:$A$1048576,0))</f>
        <v>195</v>
      </c>
      <c r="L4254">
        <f>INDEX(RawData!K$2:K$1048576,MATCH(FmtData!$B$4+(ROW()-10),RawData!$A$2:$A$1048576,0))</f>
        <v>28.3</v>
      </c>
      <c r="M4254">
        <f>INDEX(RawData!L$2:L$1048576,MATCH(FmtData!$B$4+(ROW()-10),RawData!$A$2:$A$1048576,0))</f>
        <v>22.9</v>
      </c>
      <c r="N4254">
        <f>INDEX(RawData!M$2:M$1048576,MATCH(FmtData!$B$4+(ROW()-10),RawData!$A$2:$A$1048576,0))</f>
        <v>21.8</v>
      </c>
      <c r="O4254">
        <f>INDEX(RawData!N$2:N$1048576,MATCH(FmtData!$B$4+(ROW()-10),RawData!$A$2:$A$1048576,0))</f>
        <v>171.5</v>
      </c>
      <c r="P4254">
        <f>INDEX(RawData!O$2:O$1048576,MATCH(FmtData!$B$4+(ROW()-10),RawData!$A$2:$A$1048576,0))</f>
        <v>35.831699999999998</v>
      </c>
      <c r="Q4254">
        <f>INDEX(RawData!P$2:P$1048576,MATCH(FmtData!$B$4+(ROW()-10),RawData!$A$2:$A$1048576,0))</f>
        <v>227.51300000000001</v>
      </c>
      <c r="R4254">
        <f>INDEX(RawData!Q$2:Q$1048576,MATCH(FmtData!$B$4+(ROW()-10),RawData!$A$2:$A$1048576,0))</f>
        <v>2.4414100000000002E-3</v>
      </c>
      <c r="S4254">
        <f>INDEX(RawData!R$2:R$1048576,MATCH(FmtData!$B$4+(ROW()-10),RawData!$A$2:$A$1048576,0))</f>
        <v>0.51633799999999996</v>
      </c>
      <c r="T4254">
        <f>INDEX(RawData!S$2:S$1048576,MATCH(FmtData!$B$4+(ROW()-10),RawData!$A$2:$A$1048576,0))</f>
        <v>0.52676999999999996</v>
      </c>
      <c r="U4254">
        <f>INDEX(RawData!T$2:T$1048576,MATCH(FmtData!$B$4+(ROW()-10),RawData!$A$2:$A$1048576,0))</f>
        <v>13.8779</v>
      </c>
      <c r="V4254">
        <f>INDEX(RawData!U$2:U$1048576,MATCH(FmtData!$B$4+(ROW()-10),RawData!$A$2:$A$1048576,0))</f>
        <v>14.8163</v>
      </c>
      <c r="W4254" s="8">
        <f t="shared" si="1457"/>
        <v>0.93839999999999968</v>
      </c>
      <c r="X4254" s="8">
        <f t="shared" si="1458"/>
        <v>-0.26073607999999993</v>
      </c>
      <c r="Y4254" s="8">
        <f t="shared" si="1459"/>
        <v>-0.15884651999999996</v>
      </c>
      <c r="Z4254" s="8">
        <f t="shared" si="1460"/>
        <v>10.152691814042056</v>
      </c>
      <c r="AA4254" s="8">
        <f t="shared" si="1461"/>
        <v>10.050802254042056</v>
      </c>
      <c r="AB4254" s="8">
        <f t="shared" si="1462"/>
        <v>10.101747034042056</v>
      </c>
      <c r="AC4254" s="6">
        <f t="shared" si="1477"/>
        <v>-279.82000000000005</v>
      </c>
      <c r="AD4254" s="15">
        <f t="shared" si="1474"/>
        <v>-20.048000000000002</v>
      </c>
      <c r="AE4254" s="15">
        <f t="shared" si="1475"/>
        <v>68.452791551277301</v>
      </c>
      <c r="AF4254" s="15">
        <f t="shared" si="1476"/>
        <v>41.299610510253387</v>
      </c>
      <c r="AG4254" s="15">
        <f t="shared" si="1463"/>
        <v>54.811079706319902</v>
      </c>
      <c r="AH4254" s="15">
        <f t="shared" si="1456"/>
        <v>-120.92660518134812</v>
      </c>
      <c r="AI4254" s="17">
        <f t="shared" si="1464"/>
        <v>1.1955895696781214</v>
      </c>
      <c r="AJ4254" s="17">
        <f t="shared" si="1465"/>
        <v>0.94741758450668778</v>
      </c>
      <c r="AK4254" s="17">
        <f t="shared" si="1466"/>
        <v>0.75951461028015788</v>
      </c>
      <c r="AL4254" s="17">
        <f t="shared" si="1467"/>
        <v>0.78174490703777533</v>
      </c>
      <c r="AM4254" s="17">
        <f t="shared" si="1468"/>
        <v>0.77052274714301561</v>
      </c>
      <c r="AN4254" s="17">
        <f t="shared" si="1469"/>
        <v>0.94741758450668778</v>
      </c>
      <c r="AO4254" s="17">
        <f t="shared" si="1473"/>
        <v>0</v>
      </c>
      <c r="AP4254" s="17">
        <f t="shared" si="1470"/>
        <v>7.7052274714301561</v>
      </c>
      <c r="AQ4254" s="17">
        <f t="shared" si="1471"/>
        <v>11.955895696781214</v>
      </c>
      <c r="AR4254" s="17">
        <f t="shared" si="1472"/>
        <v>20.011549605334785</v>
      </c>
    </row>
    <row r="4255" spans="2:44" x14ac:dyDescent="0.25">
      <c r="B4255">
        <f>INDEX(RawData!$A$2:$A$1048576,MATCH(FmtData!$B$4+(ROW()-10),RawData!$A$2:$A$1048576,0))</f>
        <v>4440</v>
      </c>
      <c r="C4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5)</f>
        <v>42233.666712962964</v>
      </c>
      <c r="D4255" s="46">
        <f>IF($B$6=1,MID(INDEX(RawData!$B$2:$B$1048576, MATCH(FmtData!$B$4+(ROW()-10),RawData!$A$2:$A$1048576,0)),12,8)+$B$5/24,INDEX(RawData!$C$2:$C$1048576, MATCH(FmtData!$B$4+(ROW()-10),RawData!$A$2:$A$1048576,0)))</f>
        <v>0.66671296296296301</v>
      </c>
      <c r="E4255">
        <f>INDEX(RawData!D$2:D$1048576,MATCH(FmtData!$B$4+(ROW()-10),RawData!$A$2:$A$1048576,0))</f>
        <v>2902.44</v>
      </c>
      <c r="F4255">
        <f>INDEX(RawData!E$2:E$1048576,MATCH(FmtData!$B$4+(ROW()-10),RawData!$A$2:$A$1048576,0))</f>
        <v>7.1738299999999997</v>
      </c>
      <c r="G4255">
        <f>INDEX(RawData!F$2:F$1048576,MATCH(FmtData!$B$4+(ROW()-10),RawData!$A$2:$A$1048576,0))</f>
        <v>-142.37299999999999</v>
      </c>
      <c r="H4255">
        <f>INDEX(RawData!G$2:G$1048576,MATCH(FmtData!$B$4+(ROW()-10),RawData!$A$2:$A$1048576,0))</f>
        <v>0.49982199999999999</v>
      </c>
      <c r="I4255">
        <f>INDEX(RawData!H$2:H$1048576,MATCH(FmtData!$B$4+(ROW()-10),RawData!$A$2:$A$1048576,0))</f>
        <v>-3.71981E-3</v>
      </c>
      <c r="J4255">
        <f>INDEX(RawData!I$2:I$1048576,MATCH(FmtData!$B$4+(ROW()-10),RawData!$A$2:$A$1048576,0))</f>
        <v>194.2</v>
      </c>
      <c r="K4255">
        <f>INDEX(RawData!J$2:J$1048576,MATCH(FmtData!$B$4+(ROW()-10),RawData!$A$2:$A$1048576,0))</f>
        <v>194.9</v>
      </c>
      <c r="L4255">
        <f>INDEX(RawData!K$2:K$1048576,MATCH(FmtData!$B$4+(ROW()-10),RawData!$A$2:$A$1048576,0))</f>
        <v>28.3</v>
      </c>
      <c r="M4255">
        <f>INDEX(RawData!L$2:L$1048576,MATCH(FmtData!$B$4+(ROW()-10),RawData!$A$2:$A$1048576,0))</f>
        <v>22.9</v>
      </c>
      <c r="N4255">
        <f>INDEX(RawData!M$2:M$1048576,MATCH(FmtData!$B$4+(ROW()-10),RawData!$A$2:$A$1048576,0))</f>
        <v>21.8</v>
      </c>
      <c r="O4255">
        <f>INDEX(RawData!N$2:N$1048576,MATCH(FmtData!$B$4+(ROW()-10),RawData!$A$2:$A$1048576,0))</f>
        <v>171.5</v>
      </c>
      <c r="P4255">
        <f>INDEX(RawData!O$2:O$1048576,MATCH(FmtData!$B$4+(ROW()-10),RawData!$A$2:$A$1048576,0))</f>
        <v>35.831699999999998</v>
      </c>
      <c r="Q4255">
        <f>INDEX(RawData!P$2:P$1048576,MATCH(FmtData!$B$4+(ROW()-10),RawData!$A$2:$A$1048576,0))</f>
        <v>227.51300000000001</v>
      </c>
      <c r="R4255">
        <f>INDEX(RawData!Q$2:Q$1048576,MATCH(FmtData!$B$4+(ROW()-10),RawData!$A$2:$A$1048576,0))</f>
        <v>1.8310500000000001E-3</v>
      </c>
      <c r="S4255">
        <f>INDEX(RawData!R$2:R$1048576,MATCH(FmtData!$B$4+(ROW()-10),RawData!$A$2:$A$1048576,0))</f>
        <v>0.51633799999999996</v>
      </c>
      <c r="T4255">
        <f>INDEX(RawData!S$2:S$1048576,MATCH(FmtData!$B$4+(ROW()-10),RawData!$A$2:$A$1048576,0))</f>
        <v>0.52676999999999996</v>
      </c>
      <c r="U4255">
        <f>INDEX(RawData!T$2:T$1048576,MATCH(FmtData!$B$4+(ROW()-10),RawData!$A$2:$A$1048576,0))</f>
        <v>13.8596</v>
      </c>
      <c r="V4255">
        <f>INDEX(RawData!U$2:U$1048576,MATCH(FmtData!$B$4+(ROW()-10),RawData!$A$2:$A$1048576,0))</f>
        <v>14.8163</v>
      </c>
      <c r="W4255" s="8">
        <f t="shared" si="1457"/>
        <v>0.95669999999999966</v>
      </c>
      <c r="X4255" s="8">
        <f t="shared" si="1458"/>
        <v>-0.26073607999999993</v>
      </c>
      <c r="Y4255" s="8">
        <f t="shared" si="1459"/>
        <v>-0.15884651999999996</v>
      </c>
      <c r="Z4255" s="8">
        <f t="shared" si="1460"/>
        <v>10.152691814042056</v>
      </c>
      <c r="AA4255" s="8">
        <f t="shared" si="1461"/>
        <v>10.050802254042056</v>
      </c>
      <c r="AB4255" s="8">
        <f t="shared" si="1462"/>
        <v>10.101747034042056</v>
      </c>
      <c r="AC4255" s="6">
        <f t="shared" si="1477"/>
        <v>-279.82000000000005</v>
      </c>
      <c r="AD4255" s="15">
        <f t="shared" si="1474"/>
        <v>-20.048000000000002</v>
      </c>
      <c r="AE4255" s="15">
        <f t="shared" si="1475"/>
        <v>68.452791551277301</v>
      </c>
      <c r="AF4255" s="15">
        <f t="shared" si="1476"/>
        <v>41.299610510253387</v>
      </c>
      <c r="AG4255" s="15">
        <f t="shared" si="1463"/>
        <v>54.811079706319902</v>
      </c>
      <c r="AH4255" s="15">
        <f t="shared" si="1456"/>
        <v>-120.92660518134812</v>
      </c>
      <c r="AI4255" s="17">
        <f t="shared" si="1464"/>
        <v>1.1955895696781214</v>
      </c>
      <c r="AJ4255" s="17">
        <f t="shared" si="1465"/>
        <v>0.94741758450668778</v>
      </c>
      <c r="AK4255" s="17">
        <f t="shared" si="1466"/>
        <v>0.75951461028015788</v>
      </c>
      <c r="AL4255" s="17">
        <f t="shared" si="1467"/>
        <v>0.78174490703777533</v>
      </c>
      <c r="AM4255" s="17">
        <f t="shared" si="1468"/>
        <v>0.77052274714301561</v>
      </c>
      <c r="AN4255" s="17">
        <f t="shared" si="1469"/>
        <v>0.94741758450668778</v>
      </c>
      <c r="AO4255" s="17">
        <f t="shared" si="1473"/>
        <v>0</v>
      </c>
      <c r="AP4255" s="17">
        <f t="shared" si="1470"/>
        <v>7.7052274714301561</v>
      </c>
      <c r="AQ4255" s="17">
        <f t="shared" si="1471"/>
        <v>11.955895696781214</v>
      </c>
      <c r="AR4255" s="17">
        <f t="shared" si="1472"/>
        <v>20.011549605334785</v>
      </c>
    </row>
    <row r="4256" spans="2:44" x14ac:dyDescent="0.25">
      <c r="B4256">
        <f>INDEX(RawData!$A$2:$A$1048576,MATCH(FmtData!$B$4+(ROW()-10),RawData!$A$2:$A$1048576,0))</f>
        <v>4441</v>
      </c>
      <c r="C4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6)</f>
        <v>42233.66673611111</v>
      </c>
      <c r="D4256" s="46">
        <f>IF($B$6=1,MID(INDEX(RawData!$B$2:$B$1048576, MATCH(FmtData!$B$4+(ROW()-10),RawData!$A$2:$A$1048576,0)),12,8)+$B$5/24,INDEX(RawData!$C$2:$C$1048576, MATCH(FmtData!$B$4+(ROW()-10),RawData!$A$2:$A$1048576,0)))</f>
        <v>0.66673611111111108</v>
      </c>
      <c r="E4256">
        <f>INDEX(RawData!D$2:D$1048576,MATCH(FmtData!$B$4+(ROW()-10),RawData!$A$2:$A$1048576,0))</f>
        <v>2903.37</v>
      </c>
      <c r="F4256">
        <f>INDEX(RawData!E$2:E$1048576,MATCH(FmtData!$B$4+(ROW()-10),RawData!$A$2:$A$1048576,0))</f>
        <v>7.1738299999999997</v>
      </c>
      <c r="G4256">
        <f>INDEX(RawData!F$2:F$1048576,MATCH(FmtData!$B$4+(ROW()-10),RawData!$A$2:$A$1048576,0))</f>
        <v>-142.37299999999999</v>
      </c>
      <c r="H4256">
        <f>INDEX(RawData!G$2:G$1048576,MATCH(FmtData!$B$4+(ROW()-10),RawData!$A$2:$A$1048576,0))</f>
        <v>0.49982199999999999</v>
      </c>
      <c r="I4256">
        <f>INDEX(RawData!H$2:H$1048576,MATCH(FmtData!$B$4+(ROW()-10),RawData!$A$2:$A$1048576,0))</f>
        <v>-3.71981E-3</v>
      </c>
      <c r="J4256">
        <f>INDEX(RawData!I$2:I$1048576,MATCH(FmtData!$B$4+(ROW()-10),RawData!$A$2:$A$1048576,0))</f>
        <v>194.2</v>
      </c>
      <c r="K4256">
        <f>INDEX(RawData!J$2:J$1048576,MATCH(FmtData!$B$4+(ROW()-10),RawData!$A$2:$A$1048576,0))</f>
        <v>194.8</v>
      </c>
      <c r="L4256">
        <f>INDEX(RawData!K$2:K$1048576,MATCH(FmtData!$B$4+(ROW()-10),RawData!$A$2:$A$1048576,0))</f>
        <v>28.3</v>
      </c>
      <c r="M4256">
        <f>INDEX(RawData!L$2:L$1048576,MATCH(FmtData!$B$4+(ROW()-10),RawData!$A$2:$A$1048576,0))</f>
        <v>22.9</v>
      </c>
      <c r="N4256">
        <f>INDEX(RawData!M$2:M$1048576,MATCH(FmtData!$B$4+(ROW()-10),RawData!$A$2:$A$1048576,0))</f>
        <v>21.8</v>
      </c>
      <c r="O4256">
        <f>INDEX(RawData!N$2:N$1048576,MATCH(FmtData!$B$4+(ROW()-10),RawData!$A$2:$A$1048576,0))</f>
        <v>171.5</v>
      </c>
      <c r="P4256">
        <f>INDEX(RawData!O$2:O$1048576,MATCH(FmtData!$B$4+(ROW()-10),RawData!$A$2:$A$1048576,0))</f>
        <v>35.831699999999998</v>
      </c>
      <c r="Q4256">
        <f>INDEX(RawData!P$2:P$1048576,MATCH(FmtData!$B$4+(ROW()-10),RawData!$A$2:$A$1048576,0))</f>
        <v>227.358</v>
      </c>
      <c r="R4256">
        <f>INDEX(RawData!Q$2:Q$1048576,MATCH(FmtData!$B$4+(ROW()-10),RawData!$A$2:$A$1048576,0))</f>
        <v>2.4414100000000002E-3</v>
      </c>
      <c r="S4256">
        <f>INDEX(RawData!R$2:R$1048576,MATCH(FmtData!$B$4+(ROW()-10),RawData!$A$2:$A$1048576,0))</f>
        <v>0.51633799999999996</v>
      </c>
      <c r="T4256">
        <f>INDEX(RawData!S$2:S$1048576,MATCH(FmtData!$B$4+(ROW()-10),RawData!$A$2:$A$1048576,0))</f>
        <v>0.52676999999999996</v>
      </c>
      <c r="U4256">
        <f>INDEX(RawData!T$2:T$1048576,MATCH(FmtData!$B$4+(ROW()-10),RawData!$A$2:$A$1048576,0))</f>
        <v>13.839700000000001</v>
      </c>
      <c r="V4256">
        <f>INDEX(RawData!U$2:U$1048576,MATCH(FmtData!$B$4+(ROW()-10),RawData!$A$2:$A$1048576,0))</f>
        <v>14.8163</v>
      </c>
      <c r="W4256" s="8">
        <f t="shared" si="1457"/>
        <v>0.97659999999999947</v>
      </c>
      <c r="X4256" s="8">
        <f t="shared" si="1458"/>
        <v>-0.26073607999999993</v>
      </c>
      <c r="Y4256" s="8">
        <f t="shared" si="1459"/>
        <v>-0.15884651999999996</v>
      </c>
      <c r="Z4256" s="8">
        <f t="shared" si="1460"/>
        <v>10.152691814042056</v>
      </c>
      <c r="AA4256" s="8">
        <f t="shared" si="1461"/>
        <v>10.050802254042056</v>
      </c>
      <c r="AB4256" s="8">
        <f t="shared" si="1462"/>
        <v>10.101747034042056</v>
      </c>
      <c r="AC4256" s="6">
        <f t="shared" si="1477"/>
        <v>-279.97500000000002</v>
      </c>
      <c r="AD4256" s="15">
        <f t="shared" si="1474"/>
        <v>-20.202999999999975</v>
      </c>
      <c r="AE4256" s="15">
        <f t="shared" si="1475"/>
        <v>68.452791551277301</v>
      </c>
      <c r="AF4256" s="15">
        <f t="shared" si="1476"/>
        <v>41.299610510253387</v>
      </c>
      <c r="AG4256" s="15">
        <f t="shared" si="1463"/>
        <v>54.811079706319902</v>
      </c>
      <c r="AH4256" s="15">
        <f t="shared" si="1456"/>
        <v>-121.0816051813481</v>
      </c>
      <c r="AI4256" s="17">
        <f t="shared" si="1464"/>
        <v>1.1958951534404105</v>
      </c>
      <c r="AJ4256" s="17">
        <f t="shared" si="1465"/>
        <v>0.94760946281470682</v>
      </c>
      <c r="AK4256" s="17">
        <f t="shared" si="1466"/>
        <v>0.75951461028015788</v>
      </c>
      <c r="AL4256" s="17">
        <f t="shared" si="1467"/>
        <v>0.78174490703777533</v>
      </c>
      <c r="AM4256" s="17">
        <f t="shared" si="1468"/>
        <v>0.77052274714301561</v>
      </c>
      <c r="AN4256" s="17">
        <f t="shared" si="1469"/>
        <v>0.94760946281470682</v>
      </c>
      <c r="AO4256" s="17">
        <f t="shared" si="1473"/>
        <v>0</v>
      </c>
      <c r="AP4256" s="17">
        <f t="shared" si="1470"/>
        <v>7.7052274714301561</v>
      </c>
      <c r="AQ4256" s="17">
        <f t="shared" si="1471"/>
        <v>11.958951534404106</v>
      </c>
      <c r="AR4256" s="17">
        <f t="shared" si="1472"/>
        <v>20.017961707267283</v>
      </c>
    </row>
    <row r="4257" spans="2:44" x14ac:dyDescent="0.25">
      <c r="B4257">
        <f>INDEX(RawData!$A$2:$A$1048576,MATCH(FmtData!$B$4+(ROW()-10),RawData!$A$2:$A$1048576,0))</f>
        <v>4442</v>
      </c>
      <c r="C4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7)</f>
        <v>42233.666759259257</v>
      </c>
      <c r="D4257" s="46">
        <f>IF($B$6=1,MID(INDEX(RawData!$B$2:$B$1048576, MATCH(FmtData!$B$4+(ROW()-10),RawData!$A$2:$A$1048576,0)),12,8)+$B$5/24,INDEX(RawData!$C$2:$C$1048576, MATCH(FmtData!$B$4+(ROW()-10),RawData!$A$2:$A$1048576,0)))</f>
        <v>0.66675925925925927</v>
      </c>
      <c r="E4257">
        <f>INDEX(RawData!D$2:D$1048576,MATCH(FmtData!$B$4+(ROW()-10),RawData!$A$2:$A$1048576,0))</f>
        <v>2903.37</v>
      </c>
      <c r="F4257">
        <f>INDEX(RawData!E$2:E$1048576,MATCH(FmtData!$B$4+(ROW()-10),RawData!$A$2:$A$1048576,0))</f>
        <v>7.1738299999999997</v>
      </c>
      <c r="G4257">
        <f>INDEX(RawData!F$2:F$1048576,MATCH(FmtData!$B$4+(ROW()-10),RawData!$A$2:$A$1048576,0))</f>
        <v>-142.37299999999999</v>
      </c>
      <c r="H4257">
        <f>INDEX(RawData!G$2:G$1048576,MATCH(FmtData!$B$4+(ROW()-10),RawData!$A$2:$A$1048576,0))</f>
        <v>0.49982199999999999</v>
      </c>
      <c r="I4257">
        <f>INDEX(RawData!H$2:H$1048576,MATCH(FmtData!$B$4+(ROW()-10),RawData!$A$2:$A$1048576,0))</f>
        <v>-3.71981E-3</v>
      </c>
      <c r="J4257">
        <f>INDEX(RawData!I$2:I$1048576,MATCH(FmtData!$B$4+(ROW()-10),RawData!$A$2:$A$1048576,0))</f>
        <v>194.3</v>
      </c>
      <c r="K4257">
        <f>INDEX(RawData!J$2:J$1048576,MATCH(FmtData!$B$4+(ROW()-10),RawData!$A$2:$A$1048576,0))</f>
        <v>194.7</v>
      </c>
      <c r="L4257">
        <f>INDEX(RawData!K$2:K$1048576,MATCH(FmtData!$B$4+(ROW()-10),RawData!$A$2:$A$1048576,0))</f>
        <v>28.5</v>
      </c>
      <c r="M4257">
        <f>INDEX(RawData!L$2:L$1048576,MATCH(FmtData!$B$4+(ROW()-10),RawData!$A$2:$A$1048576,0))</f>
        <v>22.9</v>
      </c>
      <c r="N4257">
        <f>INDEX(RawData!M$2:M$1048576,MATCH(FmtData!$B$4+(ROW()-10),RawData!$A$2:$A$1048576,0))</f>
        <v>21.8</v>
      </c>
      <c r="O4257">
        <f>INDEX(RawData!N$2:N$1048576,MATCH(FmtData!$B$4+(ROW()-10),RawData!$A$2:$A$1048576,0))</f>
        <v>171.5</v>
      </c>
      <c r="P4257">
        <f>INDEX(RawData!O$2:O$1048576,MATCH(FmtData!$B$4+(ROW()-10),RawData!$A$2:$A$1048576,0))</f>
        <v>35.831699999999998</v>
      </c>
      <c r="Q4257">
        <f>INDEX(RawData!P$2:P$1048576,MATCH(FmtData!$B$4+(ROW()-10),RawData!$A$2:$A$1048576,0))</f>
        <v>227.358</v>
      </c>
      <c r="R4257">
        <f>INDEX(RawData!Q$2:Q$1048576,MATCH(FmtData!$B$4+(ROW()-10),RawData!$A$2:$A$1048576,0))</f>
        <v>2.4414100000000002E-3</v>
      </c>
      <c r="S4257">
        <f>INDEX(RawData!R$2:R$1048576,MATCH(FmtData!$B$4+(ROW()-10),RawData!$A$2:$A$1048576,0))</f>
        <v>0.51633799999999996</v>
      </c>
      <c r="T4257">
        <f>INDEX(RawData!S$2:S$1048576,MATCH(FmtData!$B$4+(ROW()-10),RawData!$A$2:$A$1048576,0))</f>
        <v>0.52676999999999996</v>
      </c>
      <c r="U4257">
        <f>INDEX(RawData!T$2:T$1048576,MATCH(FmtData!$B$4+(ROW()-10),RawData!$A$2:$A$1048576,0))</f>
        <v>13.813800000000001</v>
      </c>
      <c r="V4257">
        <f>INDEX(RawData!U$2:U$1048576,MATCH(FmtData!$B$4+(ROW()-10),RawData!$A$2:$A$1048576,0))</f>
        <v>14.7858</v>
      </c>
      <c r="W4257" s="8">
        <f t="shared" si="1457"/>
        <v>0.97199999999999953</v>
      </c>
      <c r="X4257" s="8">
        <f t="shared" si="1458"/>
        <v>-0.26073607999999993</v>
      </c>
      <c r="Y4257" s="8">
        <f t="shared" si="1459"/>
        <v>-0.15884651999999996</v>
      </c>
      <c r="Z4257" s="8">
        <f t="shared" si="1460"/>
        <v>10.152691814042056</v>
      </c>
      <c r="AA4257" s="8">
        <f t="shared" si="1461"/>
        <v>10.050802254042056</v>
      </c>
      <c r="AB4257" s="8">
        <f t="shared" si="1462"/>
        <v>10.101747034042056</v>
      </c>
      <c r="AC4257" s="6">
        <f t="shared" si="1477"/>
        <v>-279.97500000000002</v>
      </c>
      <c r="AD4257" s="15">
        <f t="shared" si="1474"/>
        <v>-20.202999999999975</v>
      </c>
      <c r="AE4257" s="15">
        <f t="shared" si="1475"/>
        <v>68.452791551277301</v>
      </c>
      <c r="AF4257" s="15">
        <f t="shared" si="1476"/>
        <v>41.299610510253387</v>
      </c>
      <c r="AG4257" s="15">
        <f t="shared" si="1463"/>
        <v>54.811079706319902</v>
      </c>
      <c r="AH4257" s="15">
        <f t="shared" si="1456"/>
        <v>-121.0816051813481</v>
      </c>
      <c r="AI4257" s="17">
        <f t="shared" si="1464"/>
        <v>1.1958951534404105</v>
      </c>
      <c r="AJ4257" s="17">
        <f t="shared" si="1465"/>
        <v>0.94760946281470682</v>
      </c>
      <c r="AK4257" s="17">
        <f t="shared" si="1466"/>
        <v>0.75951461028015788</v>
      </c>
      <c r="AL4257" s="17">
        <f t="shared" si="1467"/>
        <v>0.78174490703777533</v>
      </c>
      <c r="AM4257" s="17">
        <f t="shared" si="1468"/>
        <v>0.77052274714301561</v>
      </c>
      <c r="AN4257" s="17">
        <f t="shared" si="1469"/>
        <v>0.94760946281470682</v>
      </c>
      <c r="AO4257" s="17">
        <f t="shared" si="1473"/>
        <v>0</v>
      </c>
      <c r="AP4257" s="17">
        <f t="shared" si="1470"/>
        <v>7.7052274714301561</v>
      </c>
      <c r="AQ4257" s="17">
        <f t="shared" si="1471"/>
        <v>11.958951534404106</v>
      </c>
      <c r="AR4257" s="17">
        <f t="shared" si="1472"/>
        <v>20.017961707267283</v>
      </c>
    </row>
    <row r="4258" spans="2:44" x14ac:dyDescent="0.25">
      <c r="B4258">
        <f>INDEX(RawData!$A$2:$A$1048576,MATCH(FmtData!$B$4+(ROW()-10),RawData!$A$2:$A$1048576,0))</f>
        <v>4443</v>
      </c>
      <c r="C4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8)</f>
        <v>42233.66678240741</v>
      </c>
      <c r="D4258" s="46">
        <f>IF($B$6=1,MID(INDEX(RawData!$B$2:$B$1048576, MATCH(FmtData!$B$4+(ROW()-10),RawData!$A$2:$A$1048576,0)),12,8)+$B$5/24,INDEX(RawData!$C$2:$C$1048576, MATCH(FmtData!$B$4+(ROW()-10),RawData!$A$2:$A$1048576,0)))</f>
        <v>0.66678240740740735</v>
      </c>
      <c r="E4258">
        <f>INDEX(RawData!D$2:D$1048576,MATCH(FmtData!$B$4+(ROW()-10),RawData!$A$2:$A$1048576,0))</f>
        <v>2903.37</v>
      </c>
      <c r="F4258">
        <f>INDEX(RawData!E$2:E$1048576,MATCH(FmtData!$B$4+(ROW()-10),RawData!$A$2:$A$1048576,0))</f>
        <v>7.1738299999999997</v>
      </c>
      <c r="G4258">
        <f>INDEX(RawData!F$2:F$1048576,MATCH(FmtData!$B$4+(ROW()-10),RawData!$A$2:$A$1048576,0))</f>
        <v>-142.37299999999999</v>
      </c>
      <c r="H4258">
        <f>INDEX(RawData!G$2:G$1048576,MATCH(FmtData!$B$4+(ROW()-10),RawData!$A$2:$A$1048576,0))</f>
        <v>0.49982199999999999</v>
      </c>
      <c r="I4258">
        <f>INDEX(RawData!H$2:H$1048576,MATCH(FmtData!$B$4+(ROW()-10),RawData!$A$2:$A$1048576,0))</f>
        <v>-3.71981E-3</v>
      </c>
      <c r="J4258">
        <f>INDEX(RawData!I$2:I$1048576,MATCH(FmtData!$B$4+(ROW()-10),RawData!$A$2:$A$1048576,0))</f>
        <v>194.4</v>
      </c>
      <c r="K4258">
        <f>INDEX(RawData!J$2:J$1048576,MATCH(FmtData!$B$4+(ROW()-10),RawData!$A$2:$A$1048576,0))</f>
        <v>194.6</v>
      </c>
      <c r="L4258">
        <f>INDEX(RawData!K$2:K$1048576,MATCH(FmtData!$B$4+(ROW()-10),RawData!$A$2:$A$1048576,0))</f>
        <v>28.6</v>
      </c>
      <c r="M4258">
        <f>INDEX(RawData!L$2:L$1048576,MATCH(FmtData!$B$4+(ROW()-10),RawData!$A$2:$A$1048576,0))</f>
        <v>22.9</v>
      </c>
      <c r="N4258">
        <f>INDEX(RawData!M$2:M$1048576,MATCH(FmtData!$B$4+(ROW()-10),RawData!$A$2:$A$1048576,0))</f>
        <v>21.8</v>
      </c>
      <c r="O4258">
        <f>INDEX(RawData!N$2:N$1048576,MATCH(FmtData!$B$4+(ROW()-10),RawData!$A$2:$A$1048576,0))</f>
        <v>171.5</v>
      </c>
      <c r="P4258">
        <f>INDEX(RawData!O$2:O$1048576,MATCH(FmtData!$B$4+(ROW()-10),RawData!$A$2:$A$1048576,0))</f>
        <v>35.831699999999998</v>
      </c>
      <c r="Q4258">
        <f>INDEX(RawData!P$2:P$1048576,MATCH(FmtData!$B$4+(ROW()-10),RawData!$A$2:$A$1048576,0))</f>
        <v>227.404</v>
      </c>
      <c r="R4258">
        <f>INDEX(RawData!Q$2:Q$1048576,MATCH(FmtData!$B$4+(ROW()-10),RawData!$A$2:$A$1048576,0))</f>
        <v>1.8310500000000001E-3</v>
      </c>
      <c r="S4258">
        <f>INDEX(RawData!R$2:R$1048576,MATCH(FmtData!$B$4+(ROW()-10),RawData!$A$2:$A$1048576,0))</f>
        <v>0.51633799999999996</v>
      </c>
      <c r="T4258">
        <f>INDEX(RawData!S$2:S$1048576,MATCH(FmtData!$B$4+(ROW()-10),RawData!$A$2:$A$1048576,0))</f>
        <v>0.52676999999999996</v>
      </c>
      <c r="U4258">
        <f>INDEX(RawData!T$2:T$1048576,MATCH(FmtData!$B$4+(ROW()-10),RawData!$A$2:$A$1048576,0))</f>
        <v>13.786300000000001</v>
      </c>
      <c r="V4258">
        <f>INDEX(RawData!U$2:U$1048576,MATCH(FmtData!$B$4+(ROW()-10),RawData!$A$2:$A$1048576,0))</f>
        <v>14.7858</v>
      </c>
      <c r="W4258" s="8">
        <f t="shared" si="1457"/>
        <v>0.99949999999999939</v>
      </c>
      <c r="X4258" s="8">
        <f t="shared" si="1458"/>
        <v>-0.26073607999999993</v>
      </c>
      <c r="Y4258" s="8">
        <f t="shared" si="1459"/>
        <v>-0.15884651999999996</v>
      </c>
      <c r="Z4258" s="8">
        <f t="shared" si="1460"/>
        <v>10.152691814042056</v>
      </c>
      <c r="AA4258" s="8">
        <f t="shared" si="1461"/>
        <v>10.050802254042056</v>
      </c>
      <c r="AB4258" s="8">
        <f t="shared" si="1462"/>
        <v>10.101747034042056</v>
      </c>
      <c r="AC4258" s="6">
        <f t="shared" si="1477"/>
        <v>-279.92900000000003</v>
      </c>
      <c r="AD4258" s="15">
        <f t="shared" si="1474"/>
        <v>-20.156999999999982</v>
      </c>
      <c r="AE4258" s="15">
        <f t="shared" si="1475"/>
        <v>68.452791551277301</v>
      </c>
      <c r="AF4258" s="15">
        <f t="shared" si="1476"/>
        <v>41.299610510253387</v>
      </c>
      <c r="AG4258" s="15">
        <f t="shared" si="1463"/>
        <v>54.811079706319902</v>
      </c>
      <c r="AH4258" s="15">
        <f t="shared" si="1456"/>
        <v>-121.0356051813481</v>
      </c>
      <c r="AI4258" s="17">
        <f t="shared" si="1464"/>
        <v>1.1958044477665906</v>
      </c>
      <c r="AJ4258" s="17">
        <f t="shared" si="1465"/>
        <v>0.94755251017487829</v>
      </c>
      <c r="AK4258" s="17">
        <f t="shared" si="1466"/>
        <v>0.75951461028015788</v>
      </c>
      <c r="AL4258" s="17">
        <f t="shared" si="1467"/>
        <v>0.78174490703777533</v>
      </c>
      <c r="AM4258" s="17">
        <f t="shared" si="1468"/>
        <v>0.77052274714301561</v>
      </c>
      <c r="AN4258" s="17">
        <f t="shared" si="1469"/>
        <v>0.94755251017487829</v>
      </c>
      <c r="AO4258" s="17">
        <f t="shared" si="1473"/>
        <v>0</v>
      </c>
      <c r="AP4258" s="17">
        <f t="shared" si="1470"/>
        <v>7.7052274714301561</v>
      </c>
      <c r="AQ4258" s="17">
        <f t="shared" si="1471"/>
        <v>11.958044477665906</v>
      </c>
      <c r="AR4258" s="17">
        <f t="shared" si="1472"/>
        <v>20.017961707267283</v>
      </c>
    </row>
    <row r="4259" spans="2:44" x14ac:dyDescent="0.25">
      <c r="B4259">
        <f>INDEX(RawData!$A$2:$A$1048576,MATCH(FmtData!$B$4+(ROW()-10),RawData!$A$2:$A$1048576,0))</f>
        <v>4444</v>
      </c>
      <c r="C4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9)</f>
        <v>42233.666805555556</v>
      </c>
      <c r="D4259" s="46">
        <f>IF($B$6=1,MID(INDEX(RawData!$B$2:$B$1048576, MATCH(FmtData!$B$4+(ROW()-10),RawData!$A$2:$A$1048576,0)),12,8)+$B$5/24,INDEX(RawData!$C$2:$C$1048576, MATCH(FmtData!$B$4+(ROW()-10),RawData!$A$2:$A$1048576,0)))</f>
        <v>0.66680555555555554</v>
      </c>
      <c r="E4259">
        <f>INDEX(RawData!D$2:D$1048576,MATCH(FmtData!$B$4+(ROW()-10),RawData!$A$2:$A$1048576,0))</f>
        <v>2903.37</v>
      </c>
      <c r="F4259">
        <f>INDEX(RawData!E$2:E$1048576,MATCH(FmtData!$B$4+(ROW()-10),RawData!$A$2:$A$1048576,0))</f>
        <v>7.1738299999999997</v>
      </c>
      <c r="G4259">
        <f>INDEX(RawData!F$2:F$1048576,MATCH(FmtData!$B$4+(ROW()-10),RawData!$A$2:$A$1048576,0))</f>
        <v>-131.18899999999999</v>
      </c>
      <c r="H4259">
        <f>INDEX(RawData!G$2:G$1048576,MATCH(FmtData!$B$4+(ROW()-10),RawData!$A$2:$A$1048576,0))</f>
        <v>0.49982199999999999</v>
      </c>
      <c r="I4259">
        <f>INDEX(RawData!H$2:H$1048576,MATCH(FmtData!$B$4+(ROW()-10),RawData!$A$2:$A$1048576,0))</f>
        <v>-3.71981E-3</v>
      </c>
      <c r="J4259">
        <f>INDEX(RawData!I$2:I$1048576,MATCH(FmtData!$B$4+(ROW()-10),RawData!$A$2:$A$1048576,0))</f>
        <v>194.6</v>
      </c>
      <c r="K4259">
        <f>INDEX(RawData!J$2:J$1048576,MATCH(FmtData!$B$4+(ROW()-10),RawData!$A$2:$A$1048576,0))</f>
        <v>194.5</v>
      </c>
      <c r="L4259">
        <f>INDEX(RawData!K$2:K$1048576,MATCH(FmtData!$B$4+(ROW()-10),RawData!$A$2:$A$1048576,0))</f>
        <v>28.6</v>
      </c>
      <c r="M4259">
        <f>INDEX(RawData!L$2:L$1048576,MATCH(FmtData!$B$4+(ROW()-10),RawData!$A$2:$A$1048576,0))</f>
        <v>22.9</v>
      </c>
      <c r="N4259">
        <f>INDEX(RawData!M$2:M$1048576,MATCH(FmtData!$B$4+(ROW()-10),RawData!$A$2:$A$1048576,0))</f>
        <v>21.9</v>
      </c>
      <c r="O4259">
        <f>INDEX(RawData!N$2:N$1048576,MATCH(FmtData!$B$4+(ROW()-10),RawData!$A$2:$A$1048576,0))</f>
        <v>171.5</v>
      </c>
      <c r="P4259">
        <f>INDEX(RawData!O$2:O$1048576,MATCH(FmtData!$B$4+(ROW()-10),RawData!$A$2:$A$1048576,0))</f>
        <v>35.831699999999998</v>
      </c>
      <c r="Q4259">
        <f>INDEX(RawData!P$2:P$1048576,MATCH(FmtData!$B$4+(ROW()-10),RawData!$A$2:$A$1048576,0))</f>
        <v>227.404</v>
      </c>
      <c r="R4259">
        <f>INDEX(RawData!Q$2:Q$1048576,MATCH(FmtData!$B$4+(ROW()-10),RawData!$A$2:$A$1048576,0))</f>
        <v>2.4414100000000002E-3</v>
      </c>
      <c r="S4259">
        <f>INDEX(RawData!R$2:R$1048576,MATCH(FmtData!$B$4+(ROW()-10),RawData!$A$2:$A$1048576,0))</f>
        <v>0.51633799999999996</v>
      </c>
      <c r="T4259">
        <f>INDEX(RawData!S$2:S$1048576,MATCH(FmtData!$B$4+(ROW()-10),RawData!$A$2:$A$1048576,0))</f>
        <v>0.52676999999999996</v>
      </c>
      <c r="U4259">
        <f>INDEX(RawData!T$2:T$1048576,MATCH(FmtData!$B$4+(ROW()-10),RawData!$A$2:$A$1048576,0))</f>
        <v>13.768000000000001</v>
      </c>
      <c r="V4259">
        <f>INDEX(RawData!U$2:U$1048576,MATCH(FmtData!$B$4+(ROW()-10),RawData!$A$2:$A$1048576,0))</f>
        <v>14.7858</v>
      </c>
      <c r="W4259" s="8">
        <f t="shared" si="1457"/>
        <v>1.0177999999999994</v>
      </c>
      <c r="X4259" s="8">
        <f t="shared" si="1458"/>
        <v>-0.26073607999999993</v>
      </c>
      <c r="Y4259" s="8">
        <f t="shared" si="1459"/>
        <v>-0.15884651999999996</v>
      </c>
      <c r="Z4259" s="8">
        <f t="shared" si="1460"/>
        <v>10.152691814042056</v>
      </c>
      <c r="AA4259" s="8">
        <f t="shared" si="1461"/>
        <v>10.050802254042056</v>
      </c>
      <c r="AB4259" s="8">
        <f t="shared" si="1462"/>
        <v>10.101747034042056</v>
      </c>
      <c r="AC4259" s="6">
        <f t="shared" si="1477"/>
        <v>-279.92900000000003</v>
      </c>
      <c r="AD4259" s="15">
        <f t="shared" si="1474"/>
        <v>-20.156999999999982</v>
      </c>
      <c r="AE4259" s="15">
        <f t="shared" si="1475"/>
        <v>68.452791551277301</v>
      </c>
      <c r="AF4259" s="15">
        <f t="shared" si="1476"/>
        <v>41.299610510253387</v>
      </c>
      <c r="AG4259" s="15">
        <f t="shared" si="1463"/>
        <v>54.811079706319902</v>
      </c>
      <c r="AH4259" s="15">
        <f t="shared" si="1456"/>
        <v>-121.0356051813481</v>
      </c>
      <c r="AI4259" s="17">
        <f t="shared" si="1464"/>
        <v>1.1958044477665906</v>
      </c>
      <c r="AJ4259" s="17">
        <f t="shared" si="1465"/>
        <v>0.94755251017487829</v>
      </c>
      <c r="AK4259" s="17">
        <f t="shared" si="1466"/>
        <v>0.75951461028015788</v>
      </c>
      <c r="AL4259" s="17">
        <f t="shared" si="1467"/>
        <v>0.78174490703777533</v>
      </c>
      <c r="AM4259" s="17">
        <f t="shared" si="1468"/>
        <v>0.77052274714301561</v>
      </c>
      <c r="AN4259" s="17">
        <f t="shared" si="1469"/>
        <v>0.94755251017487829</v>
      </c>
      <c r="AO4259" s="17">
        <f t="shared" si="1473"/>
        <v>0</v>
      </c>
      <c r="AP4259" s="17">
        <f t="shared" si="1470"/>
        <v>7.7052274714301561</v>
      </c>
      <c r="AQ4259" s="17">
        <f t="shared" si="1471"/>
        <v>11.958044477665906</v>
      </c>
      <c r="AR4259" s="17">
        <f t="shared" si="1472"/>
        <v>20.017961707267283</v>
      </c>
    </row>
    <row r="4260" spans="2:44" x14ac:dyDescent="0.25">
      <c r="B4260">
        <f>INDEX(RawData!$A$2:$A$1048576,MATCH(FmtData!$B$4+(ROW()-10),RawData!$A$2:$A$1048576,0))</f>
        <v>4445</v>
      </c>
      <c r="C4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0)</f>
        <v>42233.666828703703</v>
      </c>
      <c r="D4260" s="46">
        <f>IF($B$6=1,MID(INDEX(RawData!$B$2:$B$1048576, MATCH(FmtData!$B$4+(ROW()-10),RawData!$A$2:$A$1048576,0)),12,8)+$B$5/24,INDEX(RawData!$C$2:$C$1048576, MATCH(FmtData!$B$4+(ROW()-10),RawData!$A$2:$A$1048576,0)))</f>
        <v>0.66682870370370362</v>
      </c>
      <c r="E4260">
        <f>INDEX(RawData!D$2:D$1048576,MATCH(FmtData!$B$4+(ROW()-10),RawData!$A$2:$A$1048576,0))</f>
        <v>2903.37</v>
      </c>
      <c r="F4260">
        <f>INDEX(RawData!E$2:E$1048576,MATCH(FmtData!$B$4+(ROW()-10),RawData!$A$2:$A$1048576,0))</f>
        <v>7.1738299999999997</v>
      </c>
      <c r="G4260">
        <f>INDEX(RawData!F$2:F$1048576,MATCH(FmtData!$B$4+(ROW()-10),RawData!$A$2:$A$1048576,0))</f>
        <v>-142.37299999999999</v>
      </c>
      <c r="H4260">
        <f>INDEX(RawData!G$2:G$1048576,MATCH(FmtData!$B$4+(ROW()-10),RawData!$A$2:$A$1048576,0))</f>
        <v>0.49982199999999999</v>
      </c>
      <c r="I4260">
        <f>INDEX(RawData!H$2:H$1048576,MATCH(FmtData!$B$4+(ROW()-10),RawData!$A$2:$A$1048576,0))</f>
        <v>-3.71981E-3</v>
      </c>
      <c r="J4260">
        <f>INDEX(RawData!I$2:I$1048576,MATCH(FmtData!$B$4+(ROW()-10),RawData!$A$2:$A$1048576,0))</f>
        <v>194.7</v>
      </c>
      <c r="K4260">
        <f>INDEX(RawData!J$2:J$1048576,MATCH(FmtData!$B$4+(ROW()-10),RawData!$A$2:$A$1048576,0))</f>
        <v>194.4</v>
      </c>
      <c r="L4260">
        <f>INDEX(RawData!K$2:K$1048576,MATCH(FmtData!$B$4+(ROW()-10),RawData!$A$2:$A$1048576,0))</f>
        <v>28.6</v>
      </c>
      <c r="M4260">
        <f>INDEX(RawData!L$2:L$1048576,MATCH(FmtData!$B$4+(ROW()-10),RawData!$A$2:$A$1048576,0))</f>
        <v>22.9</v>
      </c>
      <c r="N4260">
        <f>INDEX(RawData!M$2:M$1048576,MATCH(FmtData!$B$4+(ROW()-10),RawData!$A$2:$A$1048576,0))</f>
        <v>21.8</v>
      </c>
      <c r="O4260">
        <f>INDEX(RawData!N$2:N$1048576,MATCH(FmtData!$B$4+(ROW()-10),RawData!$A$2:$A$1048576,0))</f>
        <v>171.4</v>
      </c>
      <c r="P4260">
        <f>INDEX(RawData!O$2:O$1048576,MATCH(FmtData!$B$4+(ROW()-10),RawData!$A$2:$A$1048576,0))</f>
        <v>35.831699999999998</v>
      </c>
      <c r="Q4260">
        <f>INDEX(RawData!P$2:P$1048576,MATCH(FmtData!$B$4+(ROW()-10),RawData!$A$2:$A$1048576,0))</f>
        <v>227.404</v>
      </c>
      <c r="R4260">
        <f>INDEX(RawData!Q$2:Q$1048576,MATCH(FmtData!$B$4+(ROW()-10),RawData!$A$2:$A$1048576,0))</f>
        <v>2.4414100000000002E-3</v>
      </c>
      <c r="S4260">
        <f>INDEX(RawData!R$2:R$1048576,MATCH(FmtData!$B$4+(ROW()-10),RawData!$A$2:$A$1048576,0))</f>
        <v>0.51633799999999996</v>
      </c>
      <c r="T4260">
        <f>INDEX(RawData!S$2:S$1048576,MATCH(FmtData!$B$4+(ROW()-10),RawData!$A$2:$A$1048576,0))</f>
        <v>0.52676999999999996</v>
      </c>
      <c r="U4260">
        <f>INDEX(RawData!T$2:T$1048576,MATCH(FmtData!$B$4+(ROW()-10),RawData!$A$2:$A$1048576,0))</f>
        <v>13.745100000000001</v>
      </c>
      <c r="V4260">
        <f>INDEX(RawData!U$2:U$1048576,MATCH(FmtData!$B$4+(ROW()-10),RawData!$A$2:$A$1048576,0))</f>
        <v>14.7858</v>
      </c>
      <c r="W4260" s="8">
        <f t="shared" si="1457"/>
        <v>1.0406999999999993</v>
      </c>
      <c r="X4260" s="8">
        <f t="shared" si="1458"/>
        <v>-0.26073607999999993</v>
      </c>
      <c r="Y4260" s="8">
        <f t="shared" si="1459"/>
        <v>-0.15884651999999996</v>
      </c>
      <c r="Z4260" s="8">
        <f t="shared" si="1460"/>
        <v>10.152691814042056</v>
      </c>
      <c r="AA4260" s="8">
        <f t="shared" si="1461"/>
        <v>10.050802254042056</v>
      </c>
      <c r="AB4260" s="8">
        <f t="shared" si="1462"/>
        <v>10.101747034042056</v>
      </c>
      <c r="AC4260" s="6">
        <f t="shared" si="1477"/>
        <v>-279.92900000000003</v>
      </c>
      <c r="AD4260" s="15">
        <f t="shared" si="1474"/>
        <v>-20.156999999999982</v>
      </c>
      <c r="AE4260" s="15">
        <f t="shared" si="1475"/>
        <v>68.452791551277301</v>
      </c>
      <c r="AF4260" s="15">
        <f t="shared" si="1476"/>
        <v>41.299610510253387</v>
      </c>
      <c r="AG4260" s="15">
        <f t="shared" si="1463"/>
        <v>54.811079706319902</v>
      </c>
      <c r="AH4260" s="15">
        <f t="shared" si="1456"/>
        <v>-121.0356051813481</v>
      </c>
      <c r="AI4260" s="17">
        <f t="shared" si="1464"/>
        <v>1.1958044477665906</v>
      </c>
      <c r="AJ4260" s="17">
        <f t="shared" si="1465"/>
        <v>0.94755251017487829</v>
      </c>
      <c r="AK4260" s="17">
        <f t="shared" si="1466"/>
        <v>0.75951461028015788</v>
      </c>
      <c r="AL4260" s="17">
        <f t="shared" si="1467"/>
        <v>0.78174490703777533</v>
      </c>
      <c r="AM4260" s="17">
        <f t="shared" si="1468"/>
        <v>0.77052274714301561</v>
      </c>
      <c r="AN4260" s="17">
        <f t="shared" si="1469"/>
        <v>0.94755251017487829</v>
      </c>
      <c r="AO4260" s="17">
        <f t="shared" si="1473"/>
        <v>0</v>
      </c>
      <c r="AP4260" s="17">
        <f t="shared" si="1470"/>
        <v>7.7052274714301561</v>
      </c>
      <c r="AQ4260" s="17">
        <f t="shared" si="1471"/>
        <v>11.958044477665906</v>
      </c>
      <c r="AR4260" s="17">
        <f t="shared" si="1472"/>
        <v>20.017961707267283</v>
      </c>
    </row>
    <row r="4261" spans="2:44" x14ac:dyDescent="0.25">
      <c r="B4261">
        <f>INDEX(RawData!$A$2:$A$1048576,MATCH(FmtData!$B$4+(ROW()-10),RawData!$A$2:$A$1048576,0))</f>
        <v>4446</v>
      </c>
      <c r="C4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1)</f>
        <v>42233.666851851849</v>
      </c>
      <c r="D4261" s="46">
        <f>IF($B$6=1,MID(INDEX(RawData!$B$2:$B$1048576, MATCH(FmtData!$B$4+(ROW()-10),RawData!$A$2:$A$1048576,0)),12,8)+$B$5/24,INDEX(RawData!$C$2:$C$1048576, MATCH(FmtData!$B$4+(ROW()-10),RawData!$A$2:$A$1048576,0)))</f>
        <v>0.66685185185185192</v>
      </c>
      <c r="E4261">
        <f>INDEX(RawData!D$2:D$1048576,MATCH(FmtData!$B$4+(ROW()-10),RawData!$A$2:$A$1048576,0))</f>
        <v>2903.37</v>
      </c>
      <c r="F4261">
        <f>INDEX(RawData!E$2:E$1048576,MATCH(FmtData!$B$4+(ROW()-10),RawData!$A$2:$A$1048576,0))</f>
        <v>7.1738299999999997</v>
      </c>
      <c r="G4261">
        <f>INDEX(RawData!F$2:F$1048576,MATCH(FmtData!$B$4+(ROW()-10),RawData!$A$2:$A$1048576,0))</f>
        <v>-142.37299999999999</v>
      </c>
      <c r="H4261">
        <f>INDEX(RawData!G$2:G$1048576,MATCH(FmtData!$B$4+(ROW()-10),RawData!$A$2:$A$1048576,0))</f>
        <v>0.49982199999999999</v>
      </c>
      <c r="I4261">
        <f>INDEX(RawData!H$2:H$1048576,MATCH(FmtData!$B$4+(ROW()-10),RawData!$A$2:$A$1048576,0))</f>
        <v>-3.71981E-3</v>
      </c>
      <c r="J4261">
        <f>INDEX(RawData!I$2:I$1048576,MATCH(FmtData!$B$4+(ROW()-10),RawData!$A$2:$A$1048576,0))</f>
        <v>194.7</v>
      </c>
      <c r="K4261">
        <f>INDEX(RawData!J$2:J$1048576,MATCH(FmtData!$B$4+(ROW()-10),RawData!$A$2:$A$1048576,0))</f>
        <v>194.3</v>
      </c>
      <c r="L4261">
        <f>INDEX(RawData!K$2:K$1048576,MATCH(FmtData!$B$4+(ROW()-10),RawData!$A$2:$A$1048576,0))</f>
        <v>28.4</v>
      </c>
      <c r="M4261">
        <f>INDEX(RawData!L$2:L$1048576,MATCH(FmtData!$B$4+(ROW()-10),RawData!$A$2:$A$1048576,0))</f>
        <v>22.9</v>
      </c>
      <c r="N4261">
        <f>INDEX(RawData!M$2:M$1048576,MATCH(FmtData!$B$4+(ROW()-10),RawData!$A$2:$A$1048576,0))</f>
        <v>21.8</v>
      </c>
      <c r="O4261">
        <f>INDEX(RawData!N$2:N$1048576,MATCH(FmtData!$B$4+(ROW()-10),RawData!$A$2:$A$1048576,0))</f>
        <v>171.4</v>
      </c>
      <c r="P4261">
        <f>INDEX(RawData!O$2:O$1048576,MATCH(FmtData!$B$4+(ROW()-10),RawData!$A$2:$A$1048576,0))</f>
        <v>35.831699999999998</v>
      </c>
      <c r="Q4261">
        <f>INDEX(RawData!P$2:P$1048576,MATCH(FmtData!$B$4+(ROW()-10),RawData!$A$2:$A$1048576,0))</f>
        <v>227.404</v>
      </c>
      <c r="R4261">
        <f>INDEX(RawData!Q$2:Q$1048576,MATCH(FmtData!$B$4+(ROW()-10),RawData!$A$2:$A$1048576,0))</f>
        <v>2.4414100000000002E-3</v>
      </c>
      <c r="S4261">
        <f>INDEX(RawData!R$2:R$1048576,MATCH(FmtData!$B$4+(ROW()-10),RawData!$A$2:$A$1048576,0))</f>
        <v>0.51633799999999996</v>
      </c>
      <c r="T4261">
        <f>INDEX(RawData!S$2:S$1048576,MATCH(FmtData!$B$4+(ROW()-10),RawData!$A$2:$A$1048576,0))</f>
        <v>0.52676999999999996</v>
      </c>
      <c r="U4261">
        <f>INDEX(RawData!T$2:T$1048576,MATCH(FmtData!$B$4+(ROW()-10),RawData!$A$2:$A$1048576,0))</f>
        <v>13.726800000000001</v>
      </c>
      <c r="V4261">
        <f>INDEX(RawData!U$2:U$1048576,MATCH(FmtData!$B$4+(ROW()-10),RawData!$A$2:$A$1048576,0))</f>
        <v>14.74</v>
      </c>
      <c r="W4261" s="8">
        <f t="shared" si="1457"/>
        <v>1.0131999999999994</v>
      </c>
      <c r="X4261" s="8">
        <f t="shared" si="1458"/>
        <v>-0.26073607999999993</v>
      </c>
      <c r="Y4261" s="8">
        <f t="shared" si="1459"/>
        <v>-0.15884651999999996</v>
      </c>
      <c r="Z4261" s="8">
        <f t="shared" si="1460"/>
        <v>10.152691814042056</v>
      </c>
      <c r="AA4261" s="8">
        <f t="shared" si="1461"/>
        <v>10.050802254042056</v>
      </c>
      <c r="AB4261" s="8">
        <f t="shared" si="1462"/>
        <v>10.101747034042056</v>
      </c>
      <c r="AC4261" s="6">
        <f t="shared" si="1477"/>
        <v>-279.92900000000003</v>
      </c>
      <c r="AD4261" s="15">
        <f t="shared" si="1474"/>
        <v>-20.156999999999982</v>
      </c>
      <c r="AE4261" s="15">
        <f t="shared" si="1475"/>
        <v>68.452791551277301</v>
      </c>
      <c r="AF4261" s="15">
        <f t="shared" si="1476"/>
        <v>41.299610510253387</v>
      </c>
      <c r="AG4261" s="15">
        <f t="shared" si="1463"/>
        <v>54.811079706319902</v>
      </c>
      <c r="AH4261" s="15">
        <f t="shared" si="1456"/>
        <v>-121.0356051813481</v>
      </c>
      <c r="AI4261" s="17">
        <f t="shared" si="1464"/>
        <v>1.1958044477665906</v>
      </c>
      <c r="AJ4261" s="17">
        <f t="shared" si="1465"/>
        <v>0.94755251017487829</v>
      </c>
      <c r="AK4261" s="17">
        <f t="shared" si="1466"/>
        <v>0.75951461028015788</v>
      </c>
      <c r="AL4261" s="17">
        <f t="shared" si="1467"/>
        <v>0.78174490703777533</v>
      </c>
      <c r="AM4261" s="17">
        <f t="shared" si="1468"/>
        <v>0.77052274714301561</v>
      </c>
      <c r="AN4261" s="17">
        <f t="shared" si="1469"/>
        <v>0.94755251017487829</v>
      </c>
      <c r="AO4261" s="17">
        <f t="shared" si="1473"/>
        <v>0</v>
      </c>
      <c r="AP4261" s="17">
        <f t="shared" si="1470"/>
        <v>7.7052274714301561</v>
      </c>
      <c r="AQ4261" s="17">
        <f t="shared" si="1471"/>
        <v>11.958044477665906</v>
      </c>
      <c r="AR4261" s="17">
        <f t="shared" si="1472"/>
        <v>20.017961707267283</v>
      </c>
    </row>
    <row r="4262" spans="2:44" x14ac:dyDescent="0.25">
      <c r="B4262">
        <f>INDEX(RawData!$A$2:$A$1048576,MATCH(FmtData!$B$4+(ROW()-10),RawData!$A$2:$A$1048576,0))</f>
        <v>4447</v>
      </c>
      <c r="C4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2)</f>
        <v>42233.666875000003</v>
      </c>
      <c r="D4262" s="46">
        <f>IF($B$6=1,MID(INDEX(RawData!$B$2:$B$1048576, MATCH(FmtData!$B$4+(ROW()-10),RawData!$A$2:$A$1048576,0)),12,8)+$B$5/24,INDEX(RawData!$C$2:$C$1048576, MATCH(FmtData!$B$4+(ROW()-10),RawData!$A$2:$A$1048576,0)))</f>
        <v>0.666875</v>
      </c>
      <c r="E4262">
        <f>INDEX(RawData!D$2:D$1048576,MATCH(FmtData!$B$4+(ROW()-10),RawData!$A$2:$A$1048576,0))</f>
        <v>2902.44</v>
      </c>
      <c r="F4262">
        <f>INDEX(RawData!E$2:E$1048576,MATCH(FmtData!$B$4+(ROW()-10),RawData!$A$2:$A$1048576,0))</f>
        <v>7.1738299999999997</v>
      </c>
      <c r="G4262">
        <f>INDEX(RawData!F$2:F$1048576,MATCH(FmtData!$B$4+(ROW()-10),RawData!$A$2:$A$1048576,0))</f>
        <v>-142.37299999999999</v>
      </c>
      <c r="H4262">
        <f>INDEX(RawData!G$2:G$1048576,MATCH(FmtData!$B$4+(ROW()-10),RawData!$A$2:$A$1048576,0))</f>
        <v>0.49982199999999999</v>
      </c>
      <c r="I4262">
        <f>INDEX(RawData!H$2:H$1048576,MATCH(FmtData!$B$4+(ROW()-10),RawData!$A$2:$A$1048576,0))</f>
        <v>-3.71981E-3</v>
      </c>
      <c r="J4262">
        <f>INDEX(RawData!I$2:I$1048576,MATCH(FmtData!$B$4+(ROW()-10),RawData!$A$2:$A$1048576,0))</f>
        <v>194.9</v>
      </c>
      <c r="K4262">
        <f>INDEX(RawData!J$2:J$1048576,MATCH(FmtData!$B$4+(ROW()-10),RawData!$A$2:$A$1048576,0))</f>
        <v>194.1</v>
      </c>
      <c r="L4262">
        <f>INDEX(RawData!K$2:K$1048576,MATCH(FmtData!$B$4+(ROW()-10),RawData!$A$2:$A$1048576,0))</f>
        <v>28.4</v>
      </c>
      <c r="M4262">
        <f>INDEX(RawData!L$2:L$1048576,MATCH(FmtData!$B$4+(ROW()-10),RawData!$A$2:$A$1048576,0))</f>
        <v>22.9</v>
      </c>
      <c r="N4262">
        <f>INDEX(RawData!M$2:M$1048576,MATCH(FmtData!$B$4+(ROW()-10),RawData!$A$2:$A$1048576,0))</f>
        <v>21.9</v>
      </c>
      <c r="O4262">
        <f>INDEX(RawData!N$2:N$1048576,MATCH(FmtData!$B$4+(ROW()-10),RawData!$A$2:$A$1048576,0))</f>
        <v>171.4</v>
      </c>
      <c r="P4262">
        <f>INDEX(RawData!O$2:O$1048576,MATCH(FmtData!$B$4+(ROW()-10),RawData!$A$2:$A$1048576,0))</f>
        <v>35.831699999999998</v>
      </c>
      <c r="Q4262">
        <f>INDEX(RawData!P$2:P$1048576,MATCH(FmtData!$B$4+(ROW()-10),RawData!$A$2:$A$1048576,0))</f>
        <v>227.404</v>
      </c>
      <c r="R4262">
        <f>INDEX(RawData!Q$2:Q$1048576,MATCH(FmtData!$B$4+(ROW()-10),RawData!$A$2:$A$1048576,0))</f>
        <v>1.8310500000000001E-3</v>
      </c>
      <c r="S4262">
        <f>INDEX(RawData!R$2:R$1048576,MATCH(FmtData!$B$4+(ROW()-10),RawData!$A$2:$A$1048576,0))</f>
        <v>0.51633799999999996</v>
      </c>
      <c r="T4262">
        <f>INDEX(RawData!S$2:S$1048576,MATCH(FmtData!$B$4+(ROW()-10),RawData!$A$2:$A$1048576,0))</f>
        <v>0.52676999999999996</v>
      </c>
      <c r="U4262">
        <f>INDEX(RawData!T$2:T$1048576,MATCH(FmtData!$B$4+(ROW()-10),RawData!$A$2:$A$1048576,0))</f>
        <v>13.707000000000001</v>
      </c>
      <c r="V4262">
        <f>INDEX(RawData!U$2:U$1048576,MATCH(FmtData!$B$4+(ROW()-10),RawData!$A$2:$A$1048576,0))</f>
        <v>14.74</v>
      </c>
      <c r="W4262" s="8">
        <f t="shared" si="1457"/>
        <v>1.0329999999999995</v>
      </c>
      <c r="X4262" s="8">
        <f t="shared" si="1458"/>
        <v>-0.26073607999999993</v>
      </c>
      <c r="Y4262" s="8">
        <f t="shared" si="1459"/>
        <v>-0.15884651999999996</v>
      </c>
      <c r="Z4262" s="8">
        <f t="shared" si="1460"/>
        <v>10.152691814042056</v>
      </c>
      <c r="AA4262" s="8">
        <f t="shared" si="1461"/>
        <v>10.050802254042056</v>
      </c>
      <c r="AB4262" s="8">
        <f t="shared" si="1462"/>
        <v>10.101747034042056</v>
      </c>
      <c r="AC4262" s="6">
        <f t="shared" si="1477"/>
        <v>-279.92900000000003</v>
      </c>
      <c r="AD4262" s="15">
        <f t="shared" si="1474"/>
        <v>-20.156999999999982</v>
      </c>
      <c r="AE4262" s="15">
        <f t="shared" si="1475"/>
        <v>68.452791551277301</v>
      </c>
      <c r="AF4262" s="15">
        <f t="shared" si="1476"/>
        <v>41.299610510253387</v>
      </c>
      <c r="AG4262" s="15">
        <f t="shared" si="1463"/>
        <v>54.811079706319902</v>
      </c>
      <c r="AH4262" s="15">
        <f t="shared" si="1456"/>
        <v>-121.0356051813481</v>
      </c>
      <c r="AI4262" s="17">
        <f t="shared" si="1464"/>
        <v>1.1958044477665906</v>
      </c>
      <c r="AJ4262" s="17">
        <f t="shared" si="1465"/>
        <v>0.94755251017487829</v>
      </c>
      <c r="AK4262" s="17">
        <f t="shared" si="1466"/>
        <v>0.75951461028015788</v>
      </c>
      <c r="AL4262" s="17">
        <f t="shared" si="1467"/>
        <v>0.78174490703777533</v>
      </c>
      <c r="AM4262" s="17">
        <f t="shared" si="1468"/>
        <v>0.77052274714301561</v>
      </c>
      <c r="AN4262" s="17">
        <f t="shared" si="1469"/>
        <v>0.94755251017487829</v>
      </c>
      <c r="AO4262" s="17">
        <f t="shared" si="1473"/>
        <v>0</v>
      </c>
      <c r="AP4262" s="17">
        <f t="shared" si="1470"/>
        <v>7.7052274714301561</v>
      </c>
      <c r="AQ4262" s="17">
        <f t="shared" si="1471"/>
        <v>11.958044477665906</v>
      </c>
      <c r="AR4262" s="17">
        <f t="shared" si="1472"/>
        <v>20.011549605334785</v>
      </c>
    </row>
    <row r="4263" spans="2:44" x14ac:dyDescent="0.25">
      <c r="B4263">
        <f>INDEX(RawData!$A$2:$A$1048576,MATCH(FmtData!$B$4+(ROW()-10),RawData!$A$2:$A$1048576,0))</f>
        <v>4448</v>
      </c>
      <c r="C4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3)</f>
        <v>42233.666898148149</v>
      </c>
      <c r="D4263" s="46">
        <f>IF($B$6=1,MID(INDEX(RawData!$B$2:$B$1048576, MATCH(FmtData!$B$4+(ROW()-10),RawData!$A$2:$A$1048576,0)),12,8)+$B$5/24,INDEX(RawData!$C$2:$C$1048576, MATCH(FmtData!$B$4+(ROW()-10),RawData!$A$2:$A$1048576,0)))</f>
        <v>0.66689814814814818</v>
      </c>
      <c r="E4263">
        <f>INDEX(RawData!D$2:D$1048576,MATCH(FmtData!$B$4+(ROW()-10),RawData!$A$2:$A$1048576,0))</f>
        <v>2903.37</v>
      </c>
      <c r="F4263">
        <f>INDEX(RawData!E$2:E$1048576,MATCH(FmtData!$B$4+(ROW()-10),RawData!$A$2:$A$1048576,0))</f>
        <v>7.1738299999999997</v>
      </c>
      <c r="G4263">
        <f>INDEX(RawData!F$2:F$1048576,MATCH(FmtData!$B$4+(ROW()-10),RawData!$A$2:$A$1048576,0))</f>
        <v>-142.37299999999999</v>
      </c>
      <c r="H4263">
        <f>INDEX(RawData!G$2:G$1048576,MATCH(FmtData!$B$4+(ROW()-10),RawData!$A$2:$A$1048576,0))</f>
        <v>0.49982199999999999</v>
      </c>
      <c r="I4263">
        <f>INDEX(RawData!H$2:H$1048576,MATCH(FmtData!$B$4+(ROW()-10),RawData!$A$2:$A$1048576,0))</f>
        <v>-3.71981E-3</v>
      </c>
      <c r="J4263">
        <f>INDEX(RawData!I$2:I$1048576,MATCH(FmtData!$B$4+(ROW()-10),RawData!$A$2:$A$1048576,0))</f>
        <v>194.9</v>
      </c>
      <c r="K4263">
        <f>INDEX(RawData!J$2:J$1048576,MATCH(FmtData!$B$4+(ROW()-10),RawData!$A$2:$A$1048576,0))</f>
        <v>194</v>
      </c>
      <c r="L4263">
        <f>INDEX(RawData!K$2:K$1048576,MATCH(FmtData!$B$4+(ROW()-10),RawData!$A$2:$A$1048576,0))</f>
        <v>28.5</v>
      </c>
      <c r="M4263">
        <f>INDEX(RawData!L$2:L$1048576,MATCH(FmtData!$B$4+(ROW()-10),RawData!$A$2:$A$1048576,0))</f>
        <v>22.8</v>
      </c>
      <c r="N4263">
        <f>INDEX(RawData!M$2:M$1048576,MATCH(FmtData!$B$4+(ROW()-10),RawData!$A$2:$A$1048576,0))</f>
        <v>21.8</v>
      </c>
      <c r="O4263">
        <f>INDEX(RawData!N$2:N$1048576,MATCH(FmtData!$B$4+(ROW()-10),RawData!$A$2:$A$1048576,0))</f>
        <v>171.4</v>
      </c>
      <c r="P4263">
        <f>INDEX(RawData!O$2:O$1048576,MATCH(FmtData!$B$4+(ROW()-10),RawData!$A$2:$A$1048576,0))</f>
        <v>35.831699999999998</v>
      </c>
      <c r="Q4263">
        <f>INDEX(RawData!P$2:P$1048576,MATCH(FmtData!$B$4+(ROW()-10),RawData!$A$2:$A$1048576,0))</f>
        <v>227.249</v>
      </c>
      <c r="R4263">
        <f>INDEX(RawData!Q$2:Q$1048576,MATCH(FmtData!$B$4+(ROW()-10),RawData!$A$2:$A$1048576,0))</f>
        <v>1.8310500000000001E-3</v>
      </c>
      <c r="S4263">
        <f>INDEX(RawData!R$2:R$1048576,MATCH(FmtData!$B$4+(ROW()-10),RawData!$A$2:$A$1048576,0))</f>
        <v>0.51633799999999996</v>
      </c>
      <c r="T4263">
        <f>INDEX(RawData!S$2:S$1048576,MATCH(FmtData!$B$4+(ROW()-10),RawData!$A$2:$A$1048576,0))</f>
        <v>0.52676999999999996</v>
      </c>
      <c r="U4263">
        <f>INDEX(RawData!T$2:T$1048576,MATCH(FmtData!$B$4+(ROW()-10),RawData!$A$2:$A$1048576,0))</f>
        <v>13.684100000000001</v>
      </c>
      <c r="V4263">
        <f>INDEX(RawData!U$2:U$1048576,MATCH(FmtData!$B$4+(ROW()-10),RawData!$A$2:$A$1048576,0))</f>
        <v>14.587400000000001</v>
      </c>
      <c r="W4263" s="8">
        <f t="shared" si="1457"/>
        <v>0.90329999999999977</v>
      </c>
      <c r="X4263" s="8">
        <f t="shared" si="1458"/>
        <v>-0.26073607999999993</v>
      </c>
      <c r="Y4263" s="8">
        <f t="shared" si="1459"/>
        <v>-0.15884651999999996</v>
      </c>
      <c r="Z4263" s="8">
        <f t="shared" si="1460"/>
        <v>10.152691814042056</v>
      </c>
      <c r="AA4263" s="8">
        <f t="shared" si="1461"/>
        <v>10.050802254042056</v>
      </c>
      <c r="AB4263" s="8">
        <f t="shared" si="1462"/>
        <v>10.101747034042056</v>
      </c>
      <c r="AC4263" s="6">
        <f t="shared" si="1477"/>
        <v>-280.08400000000006</v>
      </c>
      <c r="AD4263" s="15">
        <f t="shared" si="1474"/>
        <v>-20.312000000000012</v>
      </c>
      <c r="AE4263" s="15">
        <f t="shared" si="1475"/>
        <v>68.452791551277301</v>
      </c>
      <c r="AF4263" s="15">
        <f t="shared" si="1476"/>
        <v>41.299610510253387</v>
      </c>
      <c r="AG4263" s="15">
        <f t="shared" si="1463"/>
        <v>54.811079706319902</v>
      </c>
      <c r="AH4263" s="15">
        <f t="shared" si="1456"/>
        <v>-121.19060518134813</v>
      </c>
      <c r="AI4263" s="17">
        <f t="shared" si="1464"/>
        <v>1.1961101413952615</v>
      </c>
      <c r="AJ4263" s="17">
        <f t="shared" si="1465"/>
        <v>0.94774444314469664</v>
      </c>
      <c r="AK4263" s="17">
        <f t="shared" si="1466"/>
        <v>0.75951461028015788</v>
      </c>
      <c r="AL4263" s="17">
        <f t="shared" si="1467"/>
        <v>0.78174490703777533</v>
      </c>
      <c r="AM4263" s="17">
        <f t="shared" si="1468"/>
        <v>0.77052274714301561</v>
      </c>
      <c r="AN4263" s="17">
        <f t="shared" si="1469"/>
        <v>0.94774444314469664</v>
      </c>
      <c r="AO4263" s="17">
        <f t="shared" si="1473"/>
        <v>0</v>
      </c>
      <c r="AP4263" s="17">
        <f t="shared" si="1470"/>
        <v>7.7052274714301561</v>
      </c>
      <c r="AQ4263" s="17">
        <f t="shared" si="1471"/>
        <v>11.961101413952616</v>
      </c>
      <c r="AR4263" s="17">
        <f t="shared" si="1472"/>
        <v>20.017961707267283</v>
      </c>
    </row>
    <row r="4264" spans="2:44" x14ac:dyDescent="0.25">
      <c r="B4264">
        <f>INDEX(RawData!$A$2:$A$1048576,MATCH(FmtData!$B$4+(ROW()-10),RawData!$A$2:$A$1048576,0))</f>
        <v>4449</v>
      </c>
      <c r="C4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4)</f>
        <v>42233.666921296295</v>
      </c>
      <c r="D4264" s="46">
        <f>IF($B$6=1,MID(INDEX(RawData!$B$2:$B$1048576, MATCH(FmtData!$B$4+(ROW()-10),RawData!$A$2:$A$1048576,0)),12,8)+$B$5/24,INDEX(RawData!$C$2:$C$1048576, MATCH(FmtData!$B$4+(ROW()-10),RawData!$A$2:$A$1048576,0)))</f>
        <v>0.66692129629629626</v>
      </c>
      <c r="E4264">
        <f>INDEX(RawData!D$2:D$1048576,MATCH(FmtData!$B$4+(ROW()-10),RawData!$A$2:$A$1048576,0))</f>
        <v>2902.44</v>
      </c>
      <c r="F4264">
        <f>INDEX(RawData!E$2:E$1048576,MATCH(FmtData!$B$4+(ROW()-10),RawData!$A$2:$A$1048576,0))</f>
        <v>7.1738299999999997</v>
      </c>
      <c r="G4264">
        <f>INDEX(RawData!F$2:F$1048576,MATCH(FmtData!$B$4+(ROW()-10),RawData!$A$2:$A$1048576,0))</f>
        <v>-142.37299999999999</v>
      </c>
      <c r="H4264">
        <f>INDEX(RawData!G$2:G$1048576,MATCH(FmtData!$B$4+(ROW()-10),RawData!$A$2:$A$1048576,0))</f>
        <v>0.49982199999999999</v>
      </c>
      <c r="I4264">
        <f>INDEX(RawData!H$2:H$1048576,MATCH(FmtData!$B$4+(ROW()-10),RawData!$A$2:$A$1048576,0))</f>
        <v>-3.71981E-3</v>
      </c>
      <c r="J4264">
        <f>INDEX(RawData!I$2:I$1048576,MATCH(FmtData!$B$4+(ROW()-10),RawData!$A$2:$A$1048576,0))</f>
        <v>195.1</v>
      </c>
      <c r="K4264">
        <f>INDEX(RawData!J$2:J$1048576,MATCH(FmtData!$B$4+(ROW()-10),RawData!$A$2:$A$1048576,0))</f>
        <v>193.9</v>
      </c>
      <c r="L4264">
        <f>INDEX(RawData!K$2:K$1048576,MATCH(FmtData!$B$4+(ROW()-10),RawData!$A$2:$A$1048576,0))</f>
        <v>28.6</v>
      </c>
      <c r="M4264">
        <f>INDEX(RawData!L$2:L$1048576,MATCH(FmtData!$B$4+(ROW()-10),RawData!$A$2:$A$1048576,0))</f>
        <v>22.8</v>
      </c>
      <c r="N4264">
        <f>INDEX(RawData!M$2:M$1048576,MATCH(FmtData!$B$4+(ROW()-10),RawData!$A$2:$A$1048576,0))</f>
        <v>21.8</v>
      </c>
      <c r="O4264">
        <f>INDEX(RawData!N$2:N$1048576,MATCH(FmtData!$B$4+(ROW()-10),RawData!$A$2:$A$1048576,0))</f>
        <v>171.4</v>
      </c>
      <c r="P4264">
        <f>INDEX(RawData!O$2:O$1048576,MATCH(FmtData!$B$4+(ROW()-10),RawData!$A$2:$A$1048576,0))</f>
        <v>35.831699999999998</v>
      </c>
      <c r="Q4264">
        <f>INDEX(RawData!P$2:P$1048576,MATCH(FmtData!$B$4+(ROW()-10),RawData!$A$2:$A$1048576,0))</f>
        <v>227.249</v>
      </c>
      <c r="R4264">
        <f>INDEX(RawData!Q$2:Q$1048576,MATCH(FmtData!$B$4+(ROW()-10),RawData!$A$2:$A$1048576,0))</f>
        <v>2.4414100000000002E-3</v>
      </c>
      <c r="S4264">
        <f>INDEX(RawData!R$2:R$1048576,MATCH(FmtData!$B$4+(ROW()-10),RawData!$A$2:$A$1048576,0))</f>
        <v>0.51633799999999996</v>
      </c>
      <c r="T4264">
        <f>INDEX(RawData!S$2:S$1048576,MATCH(FmtData!$B$4+(ROW()-10),RawData!$A$2:$A$1048576,0))</f>
        <v>0.52676999999999996</v>
      </c>
      <c r="U4264">
        <f>INDEX(RawData!T$2:T$1048576,MATCH(FmtData!$B$4+(ROW()-10),RawData!$A$2:$A$1048576,0))</f>
        <v>13.658099999999999</v>
      </c>
      <c r="V4264">
        <f>INDEX(RawData!U$2:U$1048576,MATCH(FmtData!$B$4+(ROW()-10),RawData!$A$2:$A$1048576,0))</f>
        <v>14.556900000000001</v>
      </c>
      <c r="W4264" s="8">
        <f t="shared" si="1457"/>
        <v>0.89880000000000138</v>
      </c>
      <c r="X4264" s="8">
        <f t="shared" si="1458"/>
        <v>-0.26073607999999993</v>
      </c>
      <c r="Y4264" s="8">
        <f t="shared" si="1459"/>
        <v>-0.15884651999999996</v>
      </c>
      <c r="Z4264" s="8">
        <f t="shared" si="1460"/>
        <v>10.152691814042056</v>
      </c>
      <c r="AA4264" s="8">
        <f t="shared" si="1461"/>
        <v>10.050802254042056</v>
      </c>
      <c r="AB4264" s="8">
        <f t="shared" si="1462"/>
        <v>10.101747034042056</v>
      </c>
      <c r="AC4264" s="6">
        <f t="shared" si="1477"/>
        <v>-280.08400000000006</v>
      </c>
      <c r="AD4264" s="15">
        <f t="shared" si="1474"/>
        <v>-20.312000000000012</v>
      </c>
      <c r="AE4264" s="15">
        <f t="shared" si="1475"/>
        <v>68.452791551277301</v>
      </c>
      <c r="AF4264" s="15">
        <f t="shared" si="1476"/>
        <v>41.299610510253387</v>
      </c>
      <c r="AG4264" s="15">
        <f t="shared" si="1463"/>
        <v>54.811079706319902</v>
      </c>
      <c r="AH4264" s="15">
        <f t="shared" si="1456"/>
        <v>-121.19060518134813</v>
      </c>
      <c r="AI4264" s="17">
        <f t="shared" si="1464"/>
        <v>1.1961101413952615</v>
      </c>
      <c r="AJ4264" s="17">
        <f t="shared" si="1465"/>
        <v>0.94774444314469664</v>
      </c>
      <c r="AK4264" s="17">
        <f t="shared" si="1466"/>
        <v>0.75951461028015788</v>
      </c>
      <c r="AL4264" s="17">
        <f t="shared" si="1467"/>
        <v>0.78174490703777533</v>
      </c>
      <c r="AM4264" s="17">
        <f t="shared" si="1468"/>
        <v>0.77052274714301561</v>
      </c>
      <c r="AN4264" s="17">
        <f t="shared" si="1469"/>
        <v>0.94774444314469664</v>
      </c>
      <c r="AO4264" s="17">
        <f t="shared" si="1473"/>
        <v>0</v>
      </c>
      <c r="AP4264" s="17">
        <f t="shared" si="1470"/>
        <v>7.7052274714301561</v>
      </c>
      <c r="AQ4264" s="17">
        <f t="shared" si="1471"/>
        <v>11.961101413952616</v>
      </c>
      <c r="AR4264" s="17">
        <f t="shared" si="1472"/>
        <v>20.011549605334785</v>
      </c>
    </row>
    <row r="4265" spans="2:44" x14ac:dyDescent="0.25">
      <c r="B4265">
        <f>INDEX(RawData!$A$2:$A$1048576,MATCH(FmtData!$B$4+(ROW()-10),RawData!$A$2:$A$1048576,0))</f>
        <v>4450</v>
      </c>
      <c r="C4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5)</f>
        <v>42233.666944444441</v>
      </c>
      <c r="D4265" s="46">
        <f>IF($B$6=1,MID(INDEX(RawData!$B$2:$B$1048576, MATCH(FmtData!$B$4+(ROW()-10),RawData!$A$2:$A$1048576,0)),12,8)+$B$5/24,INDEX(RawData!$C$2:$C$1048576, MATCH(FmtData!$B$4+(ROW()-10),RawData!$A$2:$A$1048576,0)))</f>
        <v>0.66694444444444445</v>
      </c>
      <c r="E4265">
        <f>INDEX(RawData!D$2:D$1048576,MATCH(FmtData!$B$4+(ROW()-10),RawData!$A$2:$A$1048576,0))</f>
        <v>2902.44</v>
      </c>
      <c r="F4265">
        <f>INDEX(RawData!E$2:E$1048576,MATCH(FmtData!$B$4+(ROW()-10),RawData!$A$2:$A$1048576,0))</f>
        <v>7.1738299999999997</v>
      </c>
      <c r="G4265">
        <f>INDEX(RawData!F$2:F$1048576,MATCH(FmtData!$B$4+(ROW()-10),RawData!$A$2:$A$1048576,0))</f>
        <v>-142.37299999999999</v>
      </c>
      <c r="H4265">
        <f>INDEX(RawData!G$2:G$1048576,MATCH(FmtData!$B$4+(ROW()-10),RawData!$A$2:$A$1048576,0))</f>
        <v>0.49982199999999999</v>
      </c>
      <c r="I4265">
        <f>INDEX(RawData!H$2:H$1048576,MATCH(FmtData!$B$4+(ROW()-10),RawData!$A$2:$A$1048576,0))</f>
        <v>-3.71981E-3</v>
      </c>
      <c r="J4265">
        <f>INDEX(RawData!I$2:I$1048576,MATCH(FmtData!$B$4+(ROW()-10),RawData!$A$2:$A$1048576,0))</f>
        <v>195.2</v>
      </c>
      <c r="K4265">
        <f>INDEX(RawData!J$2:J$1048576,MATCH(FmtData!$B$4+(ROW()-10),RawData!$A$2:$A$1048576,0))</f>
        <v>193.9</v>
      </c>
      <c r="L4265">
        <f>INDEX(RawData!K$2:K$1048576,MATCH(FmtData!$B$4+(ROW()-10),RawData!$A$2:$A$1048576,0))</f>
        <v>28.7</v>
      </c>
      <c r="M4265">
        <f>INDEX(RawData!L$2:L$1048576,MATCH(FmtData!$B$4+(ROW()-10),RawData!$A$2:$A$1048576,0))</f>
        <v>22.8</v>
      </c>
      <c r="N4265">
        <f>INDEX(RawData!M$2:M$1048576,MATCH(FmtData!$B$4+(ROW()-10),RawData!$A$2:$A$1048576,0))</f>
        <v>21.8</v>
      </c>
      <c r="O4265">
        <f>INDEX(RawData!N$2:N$1048576,MATCH(FmtData!$B$4+(ROW()-10),RawData!$A$2:$A$1048576,0))</f>
        <v>171.4</v>
      </c>
      <c r="P4265">
        <f>INDEX(RawData!O$2:O$1048576,MATCH(FmtData!$B$4+(ROW()-10),RawData!$A$2:$A$1048576,0))</f>
        <v>35.831699999999998</v>
      </c>
      <c r="Q4265">
        <f>INDEX(RawData!P$2:P$1048576,MATCH(FmtData!$B$4+(ROW()-10),RawData!$A$2:$A$1048576,0))</f>
        <v>227.249</v>
      </c>
      <c r="R4265">
        <f>INDEX(RawData!Q$2:Q$1048576,MATCH(FmtData!$B$4+(ROW()-10),RawData!$A$2:$A$1048576,0))</f>
        <v>2.4414100000000002E-3</v>
      </c>
      <c r="S4265">
        <f>INDEX(RawData!R$2:R$1048576,MATCH(FmtData!$B$4+(ROW()-10),RawData!$A$2:$A$1048576,0))</f>
        <v>0.51633799999999996</v>
      </c>
      <c r="T4265">
        <f>INDEX(RawData!S$2:S$1048576,MATCH(FmtData!$B$4+(ROW()-10),RawData!$A$2:$A$1048576,0))</f>
        <v>0.52676999999999996</v>
      </c>
      <c r="U4265">
        <f>INDEX(RawData!T$2:T$1048576,MATCH(FmtData!$B$4+(ROW()-10),RawData!$A$2:$A$1048576,0))</f>
        <v>13.642899999999999</v>
      </c>
      <c r="V4265">
        <f>INDEX(RawData!U$2:U$1048576,MATCH(FmtData!$B$4+(ROW()-10),RawData!$A$2:$A$1048576,0))</f>
        <v>14.556900000000001</v>
      </c>
      <c r="W4265" s="8">
        <f t="shared" si="1457"/>
        <v>0.91400000000000148</v>
      </c>
      <c r="X4265" s="8">
        <f t="shared" si="1458"/>
        <v>-0.26073607999999993</v>
      </c>
      <c r="Y4265" s="8">
        <f t="shared" si="1459"/>
        <v>-0.15884651999999996</v>
      </c>
      <c r="Z4265" s="8">
        <f t="shared" si="1460"/>
        <v>10.152691814042056</v>
      </c>
      <c r="AA4265" s="8">
        <f t="shared" si="1461"/>
        <v>10.050802254042056</v>
      </c>
      <c r="AB4265" s="8">
        <f t="shared" si="1462"/>
        <v>10.101747034042056</v>
      </c>
      <c r="AC4265" s="6">
        <f t="shared" si="1477"/>
        <v>-280.08400000000006</v>
      </c>
      <c r="AD4265" s="15">
        <f t="shared" si="1474"/>
        <v>-20.312000000000012</v>
      </c>
      <c r="AE4265" s="15">
        <f t="shared" si="1475"/>
        <v>68.452791551277301</v>
      </c>
      <c r="AF4265" s="15">
        <f t="shared" si="1476"/>
        <v>41.299610510253387</v>
      </c>
      <c r="AG4265" s="15">
        <f t="shared" si="1463"/>
        <v>54.811079706319902</v>
      </c>
      <c r="AH4265" s="15">
        <f t="shared" si="1456"/>
        <v>-121.19060518134813</v>
      </c>
      <c r="AI4265" s="17">
        <f t="shared" si="1464"/>
        <v>1.1961101413952615</v>
      </c>
      <c r="AJ4265" s="17">
        <f t="shared" si="1465"/>
        <v>0.94774444314469664</v>
      </c>
      <c r="AK4265" s="17">
        <f t="shared" si="1466"/>
        <v>0.75951461028015788</v>
      </c>
      <c r="AL4265" s="17">
        <f t="shared" si="1467"/>
        <v>0.78174490703777533</v>
      </c>
      <c r="AM4265" s="17">
        <f t="shared" si="1468"/>
        <v>0.77052274714301561</v>
      </c>
      <c r="AN4265" s="17">
        <f t="shared" si="1469"/>
        <v>0.94774444314469664</v>
      </c>
      <c r="AO4265" s="17">
        <f t="shared" si="1473"/>
        <v>0</v>
      </c>
      <c r="AP4265" s="17">
        <f t="shared" si="1470"/>
        <v>7.7052274714301561</v>
      </c>
      <c r="AQ4265" s="17">
        <f t="shared" si="1471"/>
        <v>11.961101413952616</v>
      </c>
      <c r="AR4265" s="17">
        <f t="shared" si="1472"/>
        <v>20.011549605334785</v>
      </c>
    </row>
    <row r="4266" spans="2:44" x14ac:dyDescent="0.25">
      <c r="B4266">
        <f>INDEX(RawData!$A$2:$A$1048576,MATCH(FmtData!$B$4+(ROW()-10),RawData!$A$2:$A$1048576,0))</f>
        <v>4451</v>
      </c>
      <c r="C4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6)</f>
        <v>42233.666967592595</v>
      </c>
      <c r="D4266" s="46">
        <f>IF($B$6=1,MID(INDEX(RawData!$B$2:$B$1048576, MATCH(FmtData!$B$4+(ROW()-10),RawData!$A$2:$A$1048576,0)),12,8)+$B$5/24,INDEX(RawData!$C$2:$C$1048576, MATCH(FmtData!$B$4+(ROW()-10),RawData!$A$2:$A$1048576,0)))</f>
        <v>0.66696759259259253</v>
      </c>
      <c r="E4266">
        <f>INDEX(RawData!D$2:D$1048576,MATCH(FmtData!$B$4+(ROW()-10),RawData!$A$2:$A$1048576,0))</f>
        <v>2902.44</v>
      </c>
      <c r="F4266">
        <f>INDEX(RawData!E$2:E$1048576,MATCH(FmtData!$B$4+(ROW()-10),RawData!$A$2:$A$1048576,0))</f>
        <v>7.1738299999999997</v>
      </c>
      <c r="G4266">
        <f>INDEX(RawData!F$2:F$1048576,MATCH(FmtData!$B$4+(ROW()-10),RawData!$A$2:$A$1048576,0))</f>
        <v>-142.37299999999999</v>
      </c>
      <c r="H4266">
        <f>INDEX(RawData!G$2:G$1048576,MATCH(FmtData!$B$4+(ROW()-10),RawData!$A$2:$A$1048576,0))</f>
        <v>0.49982199999999999</v>
      </c>
      <c r="I4266">
        <f>INDEX(RawData!H$2:H$1048576,MATCH(FmtData!$B$4+(ROW()-10),RawData!$A$2:$A$1048576,0))</f>
        <v>-3.71981E-3</v>
      </c>
      <c r="J4266">
        <f>INDEX(RawData!I$2:I$1048576,MATCH(FmtData!$B$4+(ROW()-10),RawData!$A$2:$A$1048576,0))</f>
        <v>195.4</v>
      </c>
      <c r="K4266">
        <f>INDEX(RawData!J$2:J$1048576,MATCH(FmtData!$B$4+(ROW()-10),RawData!$A$2:$A$1048576,0))</f>
        <v>193.7</v>
      </c>
      <c r="L4266">
        <f>INDEX(RawData!K$2:K$1048576,MATCH(FmtData!$B$4+(ROW()-10),RawData!$A$2:$A$1048576,0))</f>
        <v>28.8</v>
      </c>
      <c r="M4266">
        <f>INDEX(RawData!L$2:L$1048576,MATCH(FmtData!$B$4+(ROW()-10),RawData!$A$2:$A$1048576,0))</f>
        <v>22.7</v>
      </c>
      <c r="N4266">
        <f>INDEX(RawData!M$2:M$1048576,MATCH(FmtData!$B$4+(ROW()-10),RawData!$A$2:$A$1048576,0))</f>
        <v>21.8</v>
      </c>
      <c r="O4266">
        <f>INDEX(RawData!N$2:N$1048576,MATCH(FmtData!$B$4+(ROW()-10),RawData!$A$2:$A$1048576,0))</f>
        <v>171.4</v>
      </c>
      <c r="P4266">
        <f>INDEX(RawData!O$2:O$1048576,MATCH(FmtData!$B$4+(ROW()-10),RawData!$A$2:$A$1048576,0))</f>
        <v>35.831699999999998</v>
      </c>
      <c r="Q4266">
        <f>INDEX(RawData!P$2:P$1048576,MATCH(FmtData!$B$4+(ROW()-10),RawData!$A$2:$A$1048576,0))</f>
        <v>227.249</v>
      </c>
      <c r="R4266">
        <f>INDEX(RawData!Q$2:Q$1048576,MATCH(FmtData!$B$4+(ROW()-10),RawData!$A$2:$A$1048576,0))</f>
        <v>1.8310500000000001E-3</v>
      </c>
      <c r="S4266">
        <f>INDEX(RawData!R$2:R$1048576,MATCH(FmtData!$B$4+(ROW()-10),RawData!$A$2:$A$1048576,0))</f>
        <v>0.51633799999999996</v>
      </c>
      <c r="T4266">
        <f>INDEX(RawData!S$2:S$1048576,MATCH(FmtData!$B$4+(ROW()-10),RawData!$A$2:$A$1048576,0))</f>
        <v>0.52676999999999996</v>
      </c>
      <c r="U4266">
        <f>INDEX(RawData!T$2:T$1048576,MATCH(FmtData!$B$4+(ROW()-10),RawData!$A$2:$A$1048576,0))</f>
        <v>13.615399999999999</v>
      </c>
      <c r="V4266">
        <f>INDEX(RawData!U$2:U$1048576,MATCH(FmtData!$B$4+(ROW()-10),RawData!$A$2:$A$1048576,0))</f>
        <v>14.556900000000001</v>
      </c>
      <c r="W4266" s="8">
        <f t="shared" si="1457"/>
        <v>0.94150000000000134</v>
      </c>
      <c r="X4266" s="8">
        <f t="shared" si="1458"/>
        <v>-0.26073607999999993</v>
      </c>
      <c r="Y4266" s="8">
        <f t="shared" si="1459"/>
        <v>-0.15884651999999996</v>
      </c>
      <c r="Z4266" s="8">
        <f t="shared" si="1460"/>
        <v>10.152691814042056</v>
      </c>
      <c r="AA4266" s="8">
        <f t="shared" si="1461"/>
        <v>10.050802254042056</v>
      </c>
      <c r="AB4266" s="8">
        <f t="shared" si="1462"/>
        <v>10.101747034042056</v>
      </c>
      <c r="AC4266" s="6">
        <f t="shared" si="1477"/>
        <v>-280.08400000000006</v>
      </c>
      <c r="AD4266" s="15">
        <f t="shared" si="1474"/>
        <v>-20.312000000000012</v>
      </c>
      <c r="AE4266" s="15">
        <f t="shared" si="1475"/>
        <v>68.452791551277301</v>
      </c>
      <c r="AF4266" s="15">
        <f t="shared" si="1476"/>
        <v>41.299610510253387</v>
      </c>
      <c r="AG4266" s="15">
        <f t="shared" si="1463"/>
        <v>54.811079706319902</v>
      </c>
      <c r="AH4266" s="15">
        <f t="shared" si="1456"/>
        <v>-121.19060518134813</v>
      </c>
      <c r="AI4266" s="17">
        <f t="shared" si="1464"/>
        <v>1.1961101413952615</v>
      </c>
      <c r="AJ4266" s="17">
        <f t="shared" si="1465"/>
        <v>0.94774444314469664</v>
      </c>
      <c r="AK4266" s="17">
        <f t="shared" si="1466"/>
        <v>0.75951461028015788</v>
      </c>
      <c r="AL4266" s="17">
        <f t="shared" si="1467"/>
        <v>0.78174490703777533</v>
      </c>
      <c r="AM4266" s="17">
        <f t="shared" si="1468"/>
        <v>0.77052274714301561</v>
      </c>
      <c r="AN4266" s="17">
        <f t="shared" si="1469"/>
        <v>0.94774444314469664</v>
      </c>
      <c r="AO4266" s="17">
        <f t="shared" si="1473"/>
        <v>0</v>
      </c>
      <c r="AP4266" s="17">
        <f t="shared" si="1470"/>
        <v>7.7052274714301561</v>
      </c>
      <c r="AQ4266" s="17">
        <f t="shared" si="1471"/>
        <v>11.961101413952616</v>
      </c>
      <c r="AR4266" s="17">
        <f t="shared" si="1472"/>
        <v>20.011549605334785</v>
      </c>
    </row>
    <row r="4267" spans="2:44" x14ac:dyDescent="0.25">
      <c r="B4267">
        <f>INDEX(RawData!$A$2:$A$1048576,MATCH(FmtData!$B$4+(ROW()-10),RawData!$A$2:$A$1048576,0))</f>
        <v>4452</v>
      </c>
      <c r="C4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7)</f>
        <v>42233.666990740741</v>
      </c>
      <c r="D4267" s="46">
        <f>IF($B$6=1,MID(INDEX(RawData!$B$2:$B$1048576, MATCH(FmtData!$B$4+(ROW()-10),RawData!$A$2:$A$1048576,0)),12,8)+$B$5/24,INDEX(RawData!$C$2:$C$1048576, MATCH(FmtData!$B$4+(ROW()-10),RawData!$A$2:$A$1048576,0)))</f>
        <v>0.66699074074074083</v>
      </c>
      <c r="E4267">
        <f>INDEX(RawData!D$2:D$1048576,MATCH(FmtData!$B$4+(ROW()-10),RawData!$A$2:$A$1048576,0))</f>
        <v>2903.37</v>
      </c>
      <c r="F4267">
        <f>INDEX(RawData!E$2:E$1048576,MATCH(FmtData!$B$4+(ROW()-10),RawData!$A$2:$A$1048576,0))</f>
        <v>7.1738299999999997</v>
      </c>
      <c r="G4267">
        <f>INDEX(RawData!F$2:F$1048576,MATCH(FmtData!$B$4+(ROW()-10),RawData!$A$2:$A$1048576,0))</f>
        <v>-142.37299999999999</v>
      </c>
      <c r="H4267">
        <f>INDEX(RawData!G$2:G$1048576,MATCH(FmtData!$B$4+(ROW()-10),RawData!$A$2:$A$1048576,0))</f>
        <v>0.49982199999999999</v>
      </c>
      <c r="I4267">
        <f>INDEX(RawData!H$2:H$1048576,MATCH(FmtData!$B$4+(ROW()-10),RawData!$A$2:$A$1048576,0))</f>
        <v>-3.71981E-3</v>
      </c>
      <c r="J4267">
        <f>INDEX(RawData!I$2:I$1048576,MATCH(FmtData!$B$4+(ROW()-10),RawData!$A$2:$A$1048576,0))</f>
        <v>195.4</v>
      </c>
      <c r="K4267">
        <f>INDEX(RawData!J$2:J$1048576,MATCH(FmtData!$B$4+(ROW()-10),RawData!$A$2:$A$1048576,0))</f>
        <v>193.6</v>
      </c>
      <c r="L4267">
        <f>INDEX(RawData!K$2:K$1048576,MATCH(FmtData!$B$4+(ROW()-10),RawData!$A$2:$A$1048576,0))</f>
        <v>28.6</v>
      </c>
      <c r="M4267">
        <f>INDEX(RawData!L$2:L$1048576,MATCH(FmtData!$B$4+(ROW()-10),RawData!$A$2:$A$1048576,0))</f>
        <v>22.8</v>
      </c>
      <c r="N4267">
        <f>INDEX(RawData!M$2:M$1048576,MATCH(FmtData!$B$4+(ROW()-10),RawData!$A$2:$A$1048576,0))</f>
        <v>21.8</v>
      </c>
      <c r="O4267">
        <f>INDEX(RawData!N$2:N$1048576,MATCH(FmtData!$B$4+(ROW()-10),RawData!$A$2:$A$1048576,0))</f>
        <v>171.4</v>
      </c>
      <c r="P4267">
        <f>INDEX(RawData!O$2:O$1048576,MATCH(FmtData!$B$4+(ROW()-10),RawData!$A$2:$A$1048576,0))</f>
        <v>35.831699999999998</v>
      </c>
      <c r="Q4267">
        <f>INDEX(RawData!P$2:P$1048576,MATCH(FmtData!$B$4+(ROW()-10),RawData!$A$2:$A$1048576,0))</f>
        <v>227.249</v>
      </c>
      <c r="R4267">
        <f>INDEX(RawData!Q$2:Q$1048576,MATCH(FmtData!$B$4+(ROW()-10),RawData!$A$2:$A$1048576,0))</f>
        <v>2.4414100000000002E-3</v>
      </c>
      <c r="S4267">
        <f>INDEX(RawData!R$2:R$1048576,MATCH(FmtData!$B$4+(ROW()-10),RawData!$A$2:$A$1048576,0))</f>
        <v>0.51633799999999996</v>
      </c>
      <c r="T4267">
        <f>INDEX(RawData!S$2:S$1048576,MATCH(FmtData!$B$4+(ROW()-10),RawData!$A$2:$A$1048576,0))</f>
        <v>0.52676999999999996</v>
      </c>
      <c r="U4267">
        <f>INDEX(RawData!T$2:T$1048576,MATCH(FmtData!$B$4+(ROW()-10),RawData!$A$2:$A$1048576,0))</f>
        <v>13.600199999999999</v>
      </c>
      <c r="V4267">
        <f>INDEX(RawData!U$2:U$1048576,MATCH(FmtData!$B$4+(ROW()-10),RawData!$A$2:$A$1048576,0))</f>
        <v>14.556900000000001</v>
      </c>
      <c r="W4267" s="8">
        <f t="shared" si="1457"/>
        <v>0.95670000000000144</v>
      </c>
      <c r="X4267" s="8">
        <f t="shared" si="1458"/>
        <v>-0.26073607999999993</v>
      </c>
      <c r="Y4267" s="8">
        <f t="shared" si="1459"/>
        <v>-0.15884651999999996</v>
      </c>
      <c r="Z4267" s="8">
        <f t="shared" si="1460"/>
        <v>10.152691814042056</v>
      </c>
      <c r="AA4267" s="8">
        <f t="shared" si="1461"/>
        <v>10.050802254042056</v>
      </c>
      <c r="AB4267" s="8">
        <f t="shared" si="1462"/>
        <v>10.101747034042056</v>
      </c>
      <c r="AC4267" s="6">
        <f t="shared" si="1477"/>
        <v>-280.08400000000006</v>
      </c>
      <c r="AD4267" s="15">
        <f t="shared" si="1474"/>
        <v>-20.312000000000012</v>
      </c>
      <c r="AE4267" s="15">
        <f t="shared" si="1475"/>
        <v>68.452791551277301</v>
      </c>
      <c r="AF4267" s="15">
        <f t="shared" si="1476"/>
        <v>41.299610510253387</v>
      </c>
      <c r="AG4267" s="15">
        <f t="shared" si="1463"/>
        <v>54.811079706319902</v>
      </c>
      <c r="AH4267" s="15">
        <f t="shared" si="1456"/>
        <v>-121.19060518134813</v>
      </c>
      <c r="AI4267" s="17">
        <f t="shared" si="1464"/>
        <v>1.1961101413952615</v>
      </c>
      <c r="AJ4267" s="17">
        <f t="shared" si="1465"/>
        <v>0.94774444314469664</v>
      </c>
      <c r="AK4267" s="17">
        <f t="shared" si="1466"/>
        <v>0.75951461028015788</v>
      </c>
      <c r="AL4267" s="17">
        <f t="shared" si="1467"/>
        <v>0.78174490703777533</v>
      </c>
      <c r="AM4267" s="17">
        <f t="shared" si="1468"/>
        <v>0.77052274714301561</v>
      </c>
      <c r="AN4267" s="17">
        <f t="shared" si="1469"/>
        <v>0.94774444314469664</v>
      </c>
      <c r="AO4267" s="17">
        <f t="shared" si="1473"/>
        <v>0</v>
      </c>
      <c r="AP4267" s="17">
        <f t="shared" si="1470"/>
        <v>7.7052274714301561</v>
      </c>
      <c r="AQ4267" s="17">
        <f t="shared" si="1471"/>
        <v>11.961101413952616</v>
      </c>
      <c r="AR4267" s="17">
        <f t="shared" si="1472"/>
        <v>20.017961707267283</v>
      </c>
    </row>
    <row r="4268" spans="2:44" x14ac:dyDescent="0.25">
      <c r="B4268">
        <f>INDEX(RawData!$A$2:$A$1048576,MATCH(FmtData!$B$4+(ROW()-10),RawData!$A$2:$A$1048576,0))</f>
        <v>4453</v>
      </c>
      <c r="C4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8)</f>
        <v>42233.667013888888</v>
      </c>
      <c r="D4268" s="46">
        <f>IF($B$6=1,MID(INDEX(RawData!$B$2:$B$1048576, MATCH(FmtData!$B$4+(ROW()-10),RawData!$A$2:$A$1048576,0)),12,8)+$B$5/24,INDEX(RawData!$C$2:$C$1048576, MATCH(FmtData!$B$4+(ROW()-10),RawData!$A$2:$A$1048576,0)))</f>
        <v>0.66701388888888891</v>
      </c>
      <c r="E4268">
        <f>INDEX(RawData!D$2:D$1048576,MATCH(FmtData!$B$4+(ROW()-10),RawData!$A$2:$A$1048576,0))</f>
        <v>2903.37</v>
      </c>
      <c r="F4268">
        <f>INDEX(RawData!E$2:E$1048576,MATCH(FmtData!$B$4+(ROW()-10),RawData!$A$2:$A$1048576,0))</f>
        <v>7.1738299999999997</v>
      </c>
      <c r="G4268">
        <f>INDEX(RawData!F$2:F$1048576,MATCH(FmtData!$B$4+(ROW()-10),RawData!$A$2:$A$1048576,0))</f>
        <v>-142.37299999999999</v>
      </c>
      <c r="H4268">
        <f>INDEX(RawData!G$2:G$1048576,MATCH(FmtData!$B$4+(ROW()-10),RawData!$A$2:$A$1048576,0))</f>
        <v>0.49982199999999999</v>
      </c>
      <c r="I4268">
        <f>INDEX(RawData!H$2:H$1048576,MATCH(FmtData!$B$4+(ROW()-10),RawData!$A$2:$A$1048576,0))</f>
        <v>-3.71981E-3</v>
      </c>
      <c r="J4268">
        <f>INDEX(RawData!I$2:I$1048576,MATCH(FmtData!$B$4+(ROW()-10),RawData!$A$2:$A$1048576,0))</f>
        <v>195.6</v>
      </c>
      <c r="K4268">
        <f>INDEX(RawData!J$2:J$1048576,MATCH(FmtData!$B$4+(ROW()-10),RawData!$A$2:$A$1048576,0))</f>
        <v>193.6</v>
      </c>
      <c r="L4268">
        <f>INDEX(RawData!K$2:K$1048576,MATCH(FmtData!$B$4+(ROW()-10),RawData!$A$2:$A$1048576,0))</f>
        <v>28.7</v>
      </c>
      <c r="M4268">
        <f>INDEX(RawData!L$2:L$1048576,MATCH(FmtData!$B$4+(ROW()-10),RawData!$A$2:$A$1048576,0))</f>
        <v>22.8</v>
      </c>
      <c r="N4268">
        <f>INDEX(RawData!M$2:M$1048576,MATCH(FmtData!$B$4+(ROW()-10),RawData!$A$2:$A$1048576,0))</f>
        <v>21.8</v>
      </c>
      <c r="O4268">
        <f>INDEX(RawData!N$2:N$1048576,MATCH(FmtData!$B$4+(ROW()-10),RawData!$A$2:$A$1048576,0))</f>
        <v>171.4</v>
      </c>
      <c r="P4268">
        <f>INDEX(RawData!O$2:O$1048576,MATCH(FmtData!$B$4+(ROW()-10),RawData!$A$2:$A$1048576,0))</f>
        <v>35.831699999999998</v>
      </c>
      <c r="Q4268">
        <f>INDEX(RawData!P$2:P$1048576,MATCH(FmtData!$B$4+(ROW()-10),RawData!$A$2:$A$1048576,0))</f>
        <v>227.249</v>
      </c>
      <c r="R4268">
        <f>INDEX(RawData!Q$2:Q$1048576,MATCH(FmtData!$B$4+(ROW()-10),RawData!$A$2:$A$1048576,0))</f>
        <v>1.8310500000000001E-3</v>
      </c>
      <c r="S4268">
        <f>INDEX(RawData!R$2:R$1048576,MATCH(FmtData!$B$4+(ROW()-10),RawData!$A$2:$A$1048576,0))</f>
        <v>0.51633799999999996</v>
      </c>
      <c r="T4268">
        <f>INDEX(RawData!S$2:S$1048576,MATCH(FmtData!$B$4+(ROW()-10),RawData!$A$2:$A$1048576,0))</f>
        <v>0.52676999999999996</v>
      </c>
      <c r="U4268">
        <f>INDEX(RawData!T$2:T$1048576,MATCH(FmtData!$B$4+(ROW()-10),RawData!$A$2:$A$1048576,0))</f>
        <v>13.566599999999999</v>
      </c>
      <c r="V4268">
        <f>INDEX(RawData!U$2:U$1048576,MATCH(FmtData!$B$4+(ROW()-10),RawData!$A$2:$A$1048576,0))</f>
        <v>14.511100000000001</v>
      </c>
      <c r="W4268" s="8">
        <f t="shared" si="1457"/>
        <v>0.94450000000000145</v>
      </c>
      <c r="X4268" s="8">
        <f t="shared" si="1458"/>
        <v>-0.26073607999999993</v>
      </c>
      <c r="Y4268" s="8">
        <f t="shared" si="1459"/>
        <v>-0.15884651999999996</v>
      </c>
      <c r="Z4268" s="8">
        <f t="shared" si="1460"/>
        <v>10.152691814042056</v>
      </c>
      <c r="AA4268" s="8">
        <f t="shared" si="1461"/>
        <v>10.050802254042056</v>
      </c>
      <c r="AB4268" s="8">
        <f t="shared" si="1462"/>
        <v>10.101747034042056</v>
      </c>
      <c r="AC4268" s="6">
        <f t="shared" si="1477"/>
        <v>-280.08400000000006</v>
      </c>
      <c r="AD4268" s="15">
        <f t="shared" si="1474"/>
        <v>-20.312000000000012</v>
      </c>
      <c r="AE4268" s="15">
        <f t="shared" si="1475"/>
        <v>68.452791551277301</v>
      </c>
      <c r="AF4268" s="15">
        <f t="shared" si="1476"/>
        <v>41.299610510253387</v>
      </c>
      <c r="AG4268" s="15">
        <f t="shared" si="1463"/>
        <v>54.811079706319902</v>
      </c>
      <c r="AH4268" s="15">
        <f t="shared" si="1456"/>
        <v>-121.19060518134813</v>
      </c>
      <c r="AI4268" s="17">
        <f t="shared" si="1464"/>
        <v>1.1961101413952615</v>
      </c>
      <c r="AJ4268" s="17">
        <f t="shared" si="1465"/>
        <v>0.94774444314469664</v>
      </c>
      <c r="AK4268" s="17">
        <f t="shared" si="1466"/>
        <v>0.75951461028015788</v>
      </c>
      <c r="AL4268" s="17">
        <f t="shared" si="1467"/>
        <v>0.78174490703777533</v>
      </c>
      <c r="AM4268" s="17">
        <f t="shared" si="1468"/>
        <v>0.77052274714301561</v>
      </c>
      <c r="AN4268" s="17">
        <f t="shared" si="1469"/>
        <v>0.94774444314469664</v>
      </c>
      <c r="AO4268" s="17">
        <f t="shared" si="1473"/>
        <v>0</v>
      </c>
      <c r="AP4268" s="17">
        <f t="shared" si="1470"/>
        <v>7.7052274714301561</v>
      </c>
      <c r="AQ4268" s="17">
        <f t="shared" si="1471"/>
        <v>11.961101413952616</v>
      </c>
      <c r="AR4268" s="17">
        <f t="shared" si="1472"/>
        <v>20.017961707267283</v>
      </c>
    </row>
    <row r="4269" spans="2:44" x14ac:dyDescent="0.25">
      <c r="B4269">
        <f>INDEX(RawData!$A$2:$A$1048576,MATCH(FmtData!$B$4+(ROW()-10),RawData!$A$2:$A$1048576,0))</f>
        <v>4454</v>
      </c>
      <c r="C4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9)</f>
        <v>42233.667037037034</v>
      </c>
      <c r="D4269" s="46">
        <f>IF($B$6=1,MID(INDEX(RawData!$B$2:$B$1048576, MATCH(FmtData!$B$4+(ROW()-10),RawData!$A$2:$A$1048576,0)),12,8)+$B$5/24,INDEX(RawData!$C$2:$C$1048576, MATCH(FmtData!$B$4+(ROW()-10),RawData!$A$2:$A$1048576,0)))</f>
        <v>0.66703703703703709</v>
      </c>
      <c r="E4269">
        <f>INDEX(RawData!D$2:D$1048576,MATCH(FmtData!$B$4+(ROW()-10),RawData!$A$2:$A$1048576,0))</f>
        <v>2903.37</v>
      </c>
      <c r="F4269">
        <f>INDEX(RawData!E$2:E$1048576,MATCH(FmtData!$B$4+(ROW()-10),RawData!$A$2:$A$1048576,0))</f>
        <v>7.1738299999999997</v>
      </c>
      <c r="G4269">
        <f>INDEX(RawData!F$2:F$1048576,MATCH(FmtData!$B$4+(ROW()-10),RawData!$A$2:$A$1048576,0))</f>
        <v>-142.37299999999999</v>
      </c>
      <c r="H4269">
        <f>INDEX(RawData!G$2:G$1048576,MATCH(FmtData!$B$4+(ROW()-10),RawData!$A$2:$A$1048576,0))</f>
        <v>0.49982199999999999</v>
      </c>
      <c r="I4269">
        <f>INDEX(RawData!H$2:H$1048576,MATCH(FmtData!$B$4+(ROW()-10),RawData!$A$2:$A$1048576,0))</f>
        <v>-3.71981E-3</v>
      </c>
      <c r="J4269">
        <f>INDEX(RawData!I$2:I$1048576,MATCH(FmtData!$B$4+(ROW()-10),RawData!$A$2:$A$1048576,0))</f>
        <v>195.7</v>
      </c>
      <c r="K4269">
        <f>INDEX(RawData!J$2:J$1048576,MATCH(FmtData!$B$4+(ROW()-10),RawData!$A$2:$A$1048576,0))</f>
        <v>193.6</v>
      </c>
      <c r="L4269">
        <f>INDEX(RawData!K$2:K$1048576,MATCH(FmtData!$B$4+(ROW()-10),RawData!$A$2:$A$1048576,0))</f>
        <v>28.9</v>
      </c>
      <c r="M4269">
        <f>INDEX(RawData!L$2:L$1048576,MATCH(FmtData!$B$4+(ROW()-10),RawData!$A$2:$A$1048576,0))</f>
        <v>22.8</v>
      </c>
      <c r="N4269">
        <f>INDEX(RawData!M$2:M$1048576,MATCH(FmtData!$B$4+(ROW()-10),RawData!$A$2:$A$1048576,0))</f>
        <v>21.8</v>
      </c>
      <c r="O4269">
        <f>INDEX(RawData!N$2:N$1048576,MATCH(FmtData!$B$4+(ROW()-10),RawData!$A$2:$A$1048576,0))</f>
        <v>171.4</v>
      </c>
      <c r="P4269">
        <f>INDEX(RawData!O$2:O$1048576,MATCH(FmtData!$B$4+(ROW()-10),RawData!$A$2:$A$1048576,0))</f>
        <v>35.831699999999998</v>
      </c>
      <c r="Q4269">
        <f>INDEX(RawData!P$2:P$1048576,MATCH(FmtData!$B$4+(ROW()-10),RawData!$A$2:$A$1048576,0))</f>
        <v>227.249</v>
      </c>
      <c r="R4269">
        <f>INDEX(RawData!Q$2:Q$1048576,MATCH(FmtData!$B$4+(ROW()-10),RawData!$A$2:$A$1048576,0))</f>
        <v>1.8310500000000001E-3</v>
      </c>
      <c r="S4269">
        <f>INDEX(RawData!R$2:R$1048576,MATCH(FmtData!$B$4+(ROW()-10),RawData!$A$2:$A$1048576,0))</f>
        <v>0.51633799999999996</v>
      </c>
      <c r="T4269">
        <f>INDEX(RawData!S$2:S$1048576,MATCH(FmtData!$B$4+(ROW()-10),RawData!$A$2:$A$1048576,0))</f>
        <v>0.52676999999999996</v>
      </c>
      <c r="U4269">
        <f>INDEX(RawData!T$2:T$1048576,MATCH(FmtData!$B$4+(ROW()-10),RawData!$A$2:$A$1048576,0))</f>
        <v>13.548299999999999</v>
      </c>
      <c r="V4269">
        <f>INDEX(RawData!U$2:U$1048576,MATCH(FmtData!$B$4+(ROW()-10),RawData!$A$2:$A$1048576,0))</f>
        <v>14.511100000000001</v>
      </c>
      <c r="W4269" s="8">
        <f t="shared" si="1457"/>
        <v>0.96280000000000143</v>
      </c>
      <c r="X4269" s="8">
        <f t="shared" si="1458"/>
        <v>-0.26073607999999993</v>
      </c>
      <c r="Y4269" s="8">
        <f t="shared" si="1459"/>
        <v>-0.15884651999999996</v>
      </c>
      <c r="Z4269" s="8">
        <f t="shared" si="1460"/>
        <v>10.152691814042056</v>
      </c>
      <c r="AA4269" s="8">
        <f t="shared" si="1461"/>
        <v>10.050802254042056</v>
      </c>
      <c r="AB4269" s="8">
        <f t="shared" si="1462"/>
        <v>10.101747034042056</v>
      </c>
      <c r="AC4269" s="6">
        <f t="shared" si="1477"/>
        <v>-280.08400000000006</v>
      </c>
      <c r="AD4269" s="15">
        <f t="shared" si="1474"/>
        <v>-20.312000000000012</v>
      </c>
      <c r="AE4269" s="15">
        <f t="shared" si="1475"/>
        <v>68.452791551277301</v>
      </c>
      <c r="AF4269" s="15">
        <f t="shared" si="1476"/>
        <v>41.299610510253387</v>
      </c>
      <c r="AG4269" s="15">
        <f t="shared" si="1463"/>
        <v>54.811079706319902</v>
      </c>
      <c r="AH4269" s="15">
        <f t="shared" si="1456"/>
        <v>-121.19060518134813</v>
      </c>
      <c r="AI4269" s="17">
        <f t="shared" si="1464"/>
        <v>1.1961101413952615</v>
      </c>
      <c r="AJ4269" s="17">
        <f t="shared" si="1465"/>
        <v>0.94774444314469664</v>
      </c>
      <c r="AK4269" s="17">
        <f t="shared" si="1466"/>
        <v>0.75951461028015788</v>
      </c>
      <c r="AL4269" s="17">
        <f t="shared" si="1467"/>
        <v>0.78174490703777533</v>
      </c>
      <c r="AM4269" s="17">
        <f t="shared" si="1468"/>
        <v>0.77052274714301561</v>
      </c>
      <c r="AN4269" s="17">
        <f t="shared" si="1469"/>
        <v>0.94774444314469664</v>
      </c>
      <c r="AO4269" s="17">
        <f t="shared" si="1473"/>
        <v>0</v>
      </c>
      <c r="AP4269" s="17">
        <f t="shared" si="1470"/>
        <v>7.7052274714301561</v>
      </c>
      <c r="AQ4269" s="17">
        <f t="shared" si="1471"/>
        <v>11.961101413952616</v>
      </c>
      <c r="AR4269" s="17">
        <f t="shared" si="1472"/>
        <v>20.017961707267283</v>
      </c>
    </row>
    <row r="4270" spans="2:44" x14ac:dyDescent="0.25">
      <c r="B4270">
        <f>INDEX(RawData!$A$2:$A$1048576,MATCH(FmtData!$B$4+(ROW()-10),RawData!$A$2:$A$1048576,0))</f>
        <v>4455</v>
      </c>
      <c r="C4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0)</f>
        <v>42233.667060185187</v>
      </c>
      <c r="D4270" s="46">
        <f>IF($B$6=1,MID(INDEX(RawData!$B$2:$B$1048576, MATCH(FmtData!$B$4+(ROW()-10),RawData!$A$2:$A$1048576,0)),12,8)+$B$5/24,INDEX(RawData!$C$2:$C$1048576, MATCH(FmtData!$B$4+(ROW()-10),RawData!$A$2:$A$1048576,0)))</f>
        <v>0.66706018518518517</v>
      </c>
      <c r="E4270">
        <f>INDEX(RawData!D$2:D$1048576,MATCH(FmtData!$B$4+(ROW()-10),RawData!$A$2:$A$1048576,0))</f>
        <v>2903.37</v>
      </c>
      <c r="F4270">
        <f>INDEX(RawData!E$2:E$1048576,MATCH(FmtData!$B$4+(ROW()-10),RawData!$A$2:$A$1048576,0))</f>
        <v>7.1738299999999997</v>
      </c>
      <c r="G4270">
        <f>INDEX(RawData!F$2:F$1048576,MATCH(FmtData!$B$4+(ROW()-10),RawData!$A$2:$A$1048576,0))</f>
        <v>-142.37299999999999</v>
      </c>
      <c r="H4270">
        <f>INDEX(RawData!G$2:G$1048576,MATCH(FmtData!$B$4+(ROW()-10),RawData!$A$2:$A$1048576,0))</f>
        <v>0.49982199999999999</v>
      </c>
      <c r="I4270">
        <f>INDEX(RawData!H$2:H$1048576,MATCH(FmtData!$B$4+(ROW()-10),RawData!$A$2:$A$1048576,0))</f>
        <v>-3.71981E-3</v>
      </c>
      <c r="J4270">
        <f>INDEX(RawData!I$2:I$1048576,MATCH(FmtData!$B$4+(ROW()-10),RawData!$A$2:$A$1048576,0))</f>
        <v>195.8</v>
      </c>
      <c r="K4270">
        <f>INDEX(RawData!J$2:J$1048576,MATCH(FmtData!$B$4+(ROW()-10),RawData!$A$2:$A$1048576,0))</f>
        <v>193.6</v>
      </c>
      <c r="L4270">
        <f>INDEX(RawData!K$2:K$1048576,MATCH(FmtData!$B$4+(ROW()-10),RawData!$A$2:$A$1048576,0))</f>
        <v>28.8</v>
      </c>
      <c r="M4270">
        <f>INDEX(RawData!L$2:L$1048576,MATCH(FmtData!$B$4+(ROW()-10),RawData!$A$2:$A$1048576,0))</f>
        <v>22.8</v>
      </c>
      <c r="N4270">
        <f>INDEX(RawData!M$2:M$1048576,MATCH(FmtData!$B$4+(ROW()-10),RawData!$A$2:$A$1048576,0))</f>
        <v>21.8</v>
      </c>
      <c r="O4270">
        <f>INDEX(RawData!N$2:N$1048576,MATCH(FmtData!$B$4+(ROW()-10),RawData!$A$2:$A$1048576,0))</f>
        <v>171.4</v>
      </c>
      <c r="P4270">
        <f>INDEX(RawData!O$2:O$1048576,MATCH(FmtData!$B$4+(ROW()-10),RawData!$A$2:$A$1048576,0))</f>
        <v>35.831699999999998</v>
      </c>
      <c r="Q4270">
        <f>INDEX(RawData!P$2:P$1048576,MATCH(FmtData!$B$4+(ROW()-10),RawData!$A$2:$A$1048576,0))</f>
        <v>227.249</v>
      </c>
      <c r="R4270">
        <f>INDEX(RawData!Q$2:Q$1048576,MATCH(FmtData!$B$4+(ROW()-10),RawData!$A$2:$A$1048576,0))</f>
        <v>2.4414100000000002E-3</v>
      </c>
      <c r="S4270">
        <f>INDEX(RawData!R$2:R$1048576,MATCH(FmtData!$B$4+(ROW()-10),RawData!$A$2:$A$1048576,0))</f>
        <v>0.51633799999999996</v>
      </c>
      <c r="T4270">
        <f>INDEX(RawData!S$2:S$1048576,MATCH(FmtData!$B$4+(ROW()-10),RawData!$A$2:$A$1048576,0))</f>
        <v>0.52676999999999996</v>
      </c>
      <c r="U4270">
        <f>INDEX(RawData!T$2:T$1048576,MATCH(FmtData!$B$4+(ROW()-10),RawData!$A$2:$A$1048576,0))</f>
        <v>13.532999999999999</v>
      </c>
      <c r="V4270">
        <f>INDEX(RawData!U$2:U$1048576,MATCH(FmtData!$B$4+(ROW()-10),RawData!$A$2:$A$1048576,0))</f>
        <v>14.511100000000001</v>
      </c>
      <c r="W4270" s="8">
        <f t="shared" si="1457"/>
        <v>0.9781000000000013</v>
      </c>
      <c r="X4270" s="8">
        <f t="shared" si="1458"/>
        <v>-0.26073607999999993</v>
      </c>
      <c r="Y4270" s="8">
        <f t="shared" si="1459"/>
        <v>-0.15884651999999996</v>
      </c>
      <c r="Z4270" s="8">
        <f t="shared" si="1460"/>
        <v>10.152691814042056</v>
      </c>
      <c r="AA4270" s="8">
        <f t="shared" si="1461"/>
        <v>10.050802254042056</v>
      </c>
      <c r="AB4270" s="8">
        <f t="shared" si="1462"/>
        <v>10.101747034042056</v>
      </c>
      <c r="AC4270" s="6">
        <f t="shared" si="1477"/>
        <v>-280.08400000000006</v>
      </c>
      <c r="AD4270" s="15">
        <f t="shared" si="1474"/>
        <v>-20.312000000000012</v>
      </c>
      <c r="AE4270" s="15">
        <f t="shared" si="1475"/>
        <v>68.452791551277301</v>
      </c>
      <c r="AF4270" s="15">
        <f t="shared" si="1476"/>
        <v>41.299610510253387</v>
      </c>
      <c r="AG4270" s="15">
        <f t="shared" si="1463"/>
        <v>54.811079706319902</v>
      </c>
      <c r="AH4270" s="15">
        <f t="shared" si="1456"/>
        <v>-121.19060518134813</v>
      </c>
      <c r="AI4270" s="17">
        <f t="shared" si="1464"/>
        <v>1.1961101413952615</v>
      </c>
      <c r="AJ4270" s="17">
        <f t="shared" si="1465"/>
        <v>0.94774444314469664</v>
      </c>
      <c r="AK4270" s="17">
        <f t="shared" si="1466"/>
        <v>0.75951461028015788</v>
      </c>
      <c r="AL4270" s="17">
        <f t="shared" si="1467"/>
        <v>0.78174490703777533</v>
      </c>
      <c r="AM4270" s="17">
        <f t="shared" si="1468"/>
        <v>0.77052274714301561</v>
      </c>
      <c r="AN4270" s="17">
        <f t="shared" si="1469"/>
        <v>0.94774444314469664</v>
      </c>
      <c r="AO4270" s="17">
        <f t="shared" si="1473"/>
        <v>0</v>
      </c>
      <c r="AP4270" s="17">
        <f t="shared" si="1470"/>
        <v>7.7052274714301561</v>
      </c>
      <c r="AQ4270" s="17">
        <f t="shared" si="1471"/>
        <v>11.961101413952616</v>
      </c>
      <c r="AR4270" s="17">
        <f t="shared" si="1472"/>
        <v>20.017961707267283</v>
      </c>
    </row>
    <row r="4271" spans="2:44" x14ac:dyDescent="0.25">
      <c r="B4271">
        <f>INDEX(RawData!$A$2:$A$1048576,MATCH(FmtData!$B$4+(ROW()-10),RawData!$A$2:$A$1048576,0))</f>
        <v>4456</v>
      </c>
      <c r="C4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1)</f>
        <v>42233.667083333334</v>
      </c>
      <c r="D4271" s="46">
        <f>IF($B$6=1,MID(INDEX(RawData!$B$2:$B$1048576, MATCH(FmtData!$B$4+(ROW()-10),RawData!$A$2:$A$1048576,0)),12,8)+$B$5/24,INDEX(RawData!$C$2:$C$1048576, MATCH(FmtData!$B$4+(ROW()-10),RawData!$A$2:$A$1048576,0)))</f>
        <v>0.66708333333333336</v>
      </c>
      <c r="E4271">
        <f>INDEX(RawData!D$2:D$1048576,MATCH(FmtData!$B$4+(ROW()-10),RawData!$A$2:$A$1048576,0))</f>
        <v>2903.37</v>
      </c>
      <c r="F4271">
        <f>INDEX(RawData!E$2:E$1048576,MATCH(FmtData!$B$4+(ROW()-10),RawData!$A$2:$A$1048576,0))</f>
        <v>7.1738299999999997</v>
      </c>
      <c r="G4271">
        <f>INDEX(RawData!F$2:F$1048576,MATCH(FmtData!$B$4+(ROW()-10),RawData!$A$2:$A$1048576,0))</f>
        <v>-142.37299999999999</v>
      </c>
      <c r="H4271">
        <f>INDEX(RawData!G$2:G$1048576,MATCH(FmtData!$B$4+(ROW()-10),RawData!$A$2:$A$1048576,0))</f>
        <v>0.49982199999999999</v>
      </c>
      <c r="I4271">
        <f>INDEX(RawData!H$2:H$1048576,MATCH(FmtData!$B$4+(ROW()-10),RawData!$A$2:$A$1048576,0))</f>
        <v>-3.71981E-3</v>
      </c>
      <c r="J4271">
        <f>INDEX(RawData!I$2:I$1048576,MATCH(FmtData!$B$4+(ROW()-10),RawData!$A$2:$A$1048576,0))</f>
        <v>195.9</v>
      </c>
      <c r="K4271">
        <f>INDEX(RawData!J$2:J$1048576,MATCH(FmtData!$B$4+(ROW()-10),RawData!$A$2:$A$1048576,0))</f>
        <v>193.6</v>
      </c>
      <c r="L4271">
        <f>INDEX(RawData!K$2:K$1048576,MATCH(FmtData!$B$4+(ROW()-10),RawData!$A$2:$A$1048576,0))</f>
        <v>28.7</v>
      </c>
      <c r="M4271">
        <f>INDEX(RawData!L$2:L$1048576,MATCH(FmtData!$B$4+(ROW()-10),RawData!$A$2:$A$1048576,0))</f>
        <v>22.8</v>
      </c>
      <c r="N4271">
        <f>INDEX(RawData!M$2:M$1048576,MATCH(FmtData!$B$4+(ROW()-10),RawData!$A$2:$A$1048576,0))</f>
        <v>21.8</v>
      </c>
      <c r="O4271">
        <f>INDEX(RawData!N$2:N$1048576,MATCH(FmtData!$B$4+(ROW()-10),RawData!$A$2:$A$1048576,0))</f>
        <v>171.4</v>
      </c>
      <c r="P4271">
        <f>INDEX(RawData!O$2:O$1048576,MATCH(FmtData!$B$4+(ROW()-10),RawData!$A$2:$A$1048576,0))</f>
        <v>35.831699999999998</v>
      </c>
      <c r="Q4271">
        <f>INDEX(RawData!P$2:P$1048576,MATCH(FmtData!$B$4+(ROW()-10),RawData!$A$2:$A$1048576,0))</f>
        <v>227.249</v>
      </c>
      <c r="R4271">
        <f>INDEX(RawData!Q$2:Q$1048576,MATCH(FmtData!$B$4+(ROW()-10),RawData!$A$2:$A$1048576,0))</f>
        <v>2.4414100000000002E-3</v>
      </c>
      <c r="S4271">
        <f>INDEX(RawData!R$2:R$1048576,MATCH(FmtData!$B$4+(ROW()-10),RawData!$A$2:$A$1048576,0))</f>
        <v>0.51633799999999996</v>
      </c>
      <c r="T4271">
        <f>INDEX(RawData!S$2:S$1048576,MATCH(FmtData!$B$4+(ROW()-10),RawData!$A$2:$A$1048576,0))</f>
        <v>0.52676999999999996</v>
      </c>
      <c r="U4271">
        <f>INDEX(RawData!T$2:T$1048576,MATCH(FmtData!$B$4+(ROW()-10),RawData!$A$2:$A$1048576,0))</f>
        <v>13.505599999999999</v>
      </c>
      <c r="V4271">
        <f>INDEX(RawData!U$2:U$1048576,MATCH(FmtData!$B$4+(ROW()-10),RawData!$A$2:$A$1048576,0))</f>
        <v>14.480600000000001</v>
      </c>
      <c r="W4271" s="8">
        <f t="shared" si="1457"/>
        <v>0.97500000000000142</v>
      </c>
      <c r="X4271" s="8">
        <f t="shared" si="1458"/>
        <v>-0.26073607999999993</v>
      </c>
      <c r="Y4271" s="8">
        <f t="shared" si="1459"/>
        <v>-0.15884651999999996</v>
      </c>
      <c r="Z4271" s="8">
        <f t="shared" si="1460"/>
        <v>10.152691814042056</v>
      </c>
      <c r="AA4271" s="8">
        <f t="shared" si="1461"/>
        <v>10.050802254042056</v>
      </c>
      <c r="AB4271" s="8">
        <f t="shared" si="1462"/>
        <v>10.101747034042056</v>
      </c>
      <c r="AC4271" s="6">
        <f t="shared" si="1477"/>
        <v>-280.08400000000006</v>
      </c>
      <c r="AD4271" s="15">
        <f t="shared" si="1474"/>
        <v>-20.312000000000012</v>
      </c>
      <c r="AE4271" s="15">
        <f t="shared" si="1475"/>
        <v>68.452791551277301</v>
      </c>
      <c r="AF4271" s="15">
        <f t="shared" si="1476"/>
        <v>41.299610510253387</v>
      </c>
      <c r="AG4271" s="15">
        <f t="shared" si="1463"/>
        <v>54.811079706319902</v>
      </c>
      <c r="AH4271" s="15">
        <f t="shared" si="1456"/>
        <v>-121.19060518134813</v>
      </c>
      <c r="AI4271" s="17">
        <f t="shared" si="1464"/>
        <v>1.1961101413952615</v>
      </c>
      <c r="AJ4271" s="17">
        <f t="shared" si="1465"/>
        <v>0.94774444314469664</v>
      </c>
      <c r="AK4271" s="17">
        <f t="shared" si="1466"/>
        <v>0.75951461028015788</v>
      </c>
      <c r="AL4271" s="17">
        <f t="shared" si="1467"/>
        <v>0.78174490703777533</v>
      </c>
      <c r="AM4271" s="17">
        <f t="shared" si="1468"/>
        <v>0.77052274714301561</v>
      </c>
      <c r="AN4271" s="17">
        <f t="shared" si="1469"/>
        <v>0.94774444314469664</v>
      </c>
      <c r="AO4271" s="17">
        <f t="shared" si="1473"/>
        <v>0</v>
      </c>
      <c r="AP4271" s="17">
        <f t="shared" si="1470"/>
        <v>7.7052274714301561</v>
      </c>
      <c r="AQ4271" s="17">
        <f t="shared" si="1471"/>
        <v>11.961101413952616</v>
      </c>
      <c r="AR4271" s="17">
        <f t="shared" si="1472"/>
        <v>20.017961707267283</v>
      </c>
    </row>
    <row r="4272" spans="2:44" x14ac:dyDescent="0.25">
      <c r="B4272">
        <f>INDEX(RawData!$A$2:$A$1048576,MATCH(FmtData!$B$4+(ROW()-10),RawData!$A$2:$A$1048576,0))</f>
        <v>4457</v>
      </c>
      <c r="C4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2)</f>
        <v>42233.66710648148</v>
      </c>
      <c r="D4272" s="46">
        <f>IF($B$6=1,MID(INDEX(RawData!$B$2:$B$1048576, MATCH(FmtData!$B$4+(ROW()-10),RawData!$A$2:$A$1048576,0)),12,8)+$B$5/24,INDEX(RawData!$C$2:$C$1048576, MATCH(FmtData!$B$4+(ROW()-10),RawData!$A$2:$A$1048576,0)))</f>
        <v>0.66710648148148144</v>
      </c>
      <c r="E4272">
        <f>INDEX(RawData!D$2:D$1048576,MATCH(FmtData!$B$4+(ROW()-10),RawData!$A$2:$A$1048576,0))</f>
        <v>2903.37</v>
      </c>
      <c r="F4272">
        <f>INDEX(RawData!E$2:E$1048576,MATCH(FmtData!$B$4+(ROW()-10),RawData!$A$2:$A$1048576,0))</f>
        <v>7.1738299999999997</v>
      </c>
      <c r="G4272">
        <f>INDEX(RawData!F$2:F$1048576,MATCH(FmtData!$B$4+(ROW()-10),RawData!$A$2:$A$1048576,0))</f>
        <v>-142.37299999999999</v>
      </c>
      <c r="H4272">
        <f>INDEX(RawData!G$2:G$1048576,MATCH(FmtData!$B$4+(ROW()-10),RawData!$A$2:$A$1048576,0))</f>
        <v>0.49982199999999999</v>
      </c>
      <c r="I4272">
        <f>INDEX(RawData!H$2:H$1048576,MATCH(FmtData!$B$4+(ROW()-10),RawData!$A$2:$A$1048576,0))</f>
        <v>-3.71981E-3</v>
      </c>
      <c r="J4272">
        <f>INDEX(RawData!I$2:I$1048576,MATCH(FmtData!$B$4+(ROW()-10),RawData!$A$2:$A$1048576,0))</f>
        <v>196</v>
      </c>
      <c r="K4272">
        <f>INDEX(RawData!J$2:J$1048576,MATCH(FmtData!$B$4+(ROW()-10),RawData!$A$2:$A$1048576,0))</f>
        <v>193.7</v>
      </c>
      <c r="L4272">
        <f>INDEX(RawData!K$2:K$1048576,MATCH(FmtData!$B$4+(ROW()-10),RawData!$A$2:$A$1048576,0))</f>
        <v>28.6</v>
      </c>
      <c r="M4272">
        <f>INDEX(RawData!L$2:L$1048576,MATCH(FmtData!$B$4+(ROW()-10),RawData!$A$2:$A$1048576,0))</f>
        <v>22.8</v>
      </c>
      <c r="N4272">
        <f>INDEX(RawData!M$2:M$1048576,MATCH(FmtData!$B$4+(ROW()-10),RawData!$A$2:$A$1048576,0))</f>
        <v>21.8</v>
      </c>
      <c r="O4272">
        <f>INDEX(RawData!N$2:N$1048576,MATCH(FmtData!$B$4+(ROW()-10),RawData!$A$2:$A$1048576,0))</f>
        <v>171.4</v>
      </c>
      <c r="P4272">
        <f>INDEX(RawData!O$2:O$1048576,MATCH(FmtData!$B$4+(ROW()-10),RawData!$A$2:$A$1048576,0))</f>
        <v>35.831699999999998</v>
      </c>
      <c r="Q4272">
        <f>INDEX(RawData!P$2:P$1048576,MATCH(FmtData!$B$4+(ROW()-10),RawData!$A$2:$A$1048576,0))</f>
        <v>227.126</v>
      </c>
      <c r="R4272">
        <f>INDEX(RawData!Q$2:Q$1048576,MATCH(FmtData!$B$4+(ROW()-10),RawData!$A$2:$A$1048576,0))</f>
        <v>2.4414100000000002E-3</v>
      </c>
      <c r="S4272">
        <f>INDEX(RawData!R$2:R$1048576,MATCH(FmtData!$B$4+(ROW()-10),RawData!$A$2:$A$1048576,0))</f>
        <v>0.51633799999999996</v>
      </c>
      <c r="T4272">
        <f>INDEX(RawData!S$2:S$1048576,MATCH(FmtData!$B$4+(ROW()-10),RawData!$A$2:$A$1048576,0))</f>
        <v>0.52676999999999996</v>
      </c>
      <c r="U4272">
        <f>INDEX(RawData!T$2:T$1048576,MATCH(FmtData!$B$4+(ROW()-10),RawData!$A$2:$A$1048576,0))</f>
        <v>13.4796</v>
      </c>
      <c r="V4272">
        <f>INDEX(RawData!U$2:U$1048576,MATCH(FmtData!$B$4+(ROW()-10),RawData!$A$2:$A$1048576,0))</f>
        <v>14.480600000000001</v>
      </c>
      <c r="W4272" s="8">
        <f t="shared" si="1457"/>
        <v>1.0010000000000012</v>
      </c>
      <c r="X4272" s="8">
        <f t="shared" si="1458"/>
        <v>-0.26073607999999993</v>
      </c>
      <c r="Y4272" s="8">
        <f t="shared" si="1459"/>
        <v>-0.15884651999999996</v>
      </c>
      <c r="Z4272" s="8">
        <f t="shared" si="1460"/>
        <v>10.152691814042056</v>
      </c>
      <c r="AA4272" s="8">
        <f t="shared" si="1461"/>
        <v>10.050802254042056</v>
      </c>
      <c r="AB4272" s="8">
        <f t="shared" si="1462"/>
        <v>10.101747034042056</v>
      </c>
      <c r="AC4272" s="6">
        <f t="shared" si="1477"/>
        <v>-280.20699999999999</v>
      </c>
      <c r="AD4272" s="15">
        <f t="shared" si="1474"/>
        <v>-20.434999999999945</v>
      </c>
      <c r="AE4272" s="15">
        <f t="shared" si="1475"/>
        <v>68.452791551277301</v>
      </c>
      <c r="AF4272" s="15">
        <f t="shared" si="1476"/>
        <v>41.299610510253387</v>
      </c>
      <c r="AG4272" s="15">
        <f t="shared" si="1463"/>
        <v>54.811079706319902</v>
      </c>
      <c r="AH4272" s="15">
        <f t="shared" si="1456"/>
        <v>-121.31360518134807</v>
      </c>
      <c r="AI4272" s="17">
        <f t="shared" si="1464"/>
        <v>1.1963528353279629</v>
      </c>
      <c r="AJ4272" s="17">
        <f t="shared" si="1465"/>
        <v>0.94789680658498932</v>
      </c>
      <c r="AK4272" s="17">
        <f t="shared" si="1466"/>
        <v>0.75951461028015788</v>
      </c>
      <c r="AL4272" s="17">
        <f t="shared" si="1467"/>
        <v>0.78174490703777533</v>
      </c>
      <c r="AM4272" s="17">
        <f t="shared" si="1468"/>
        <v>0.77052274714301561</v>
      </c>
      <c r="AN4272" s="17">
        <f t="shared" si="1469"/>
        <v>0.94789680658498932</v>
      </c>
      <c r="AO4272" s="17">
        <f t="shared" si="1473"/>
        <v>0</v>
      </c>
      <c r="AP4272" s="17">
        <f t="shared" si="1470"/>
        <v>7.7052274714301561</v>
      </c>
      <c r="AQ4272" s="17">
        <f t="shared" si="1471"/>
        <v>11.963528353279628</v>
      </c>
      <c r="AR4272" s="17">
        <f t="shared" si="1472"/>
        <v>20.017961707267283</v>
      </c>
    </row>
    <row r="4273" spans="2:44" x14ac:dyDescent="0.25">
      <c r="B4273">
        <f>INDEX(RawData!$A$2:$A$1048576,MATCH(FmtData!$B$4+(ROW()-10),RawData!$A$2:$A$1048576,0))</f>
        <v>4458</v>
      </c>
      <c r="C4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3)</f>
        <v>42233.667141203703</v>
      </c>
      <c r="D4273" s="46">
        <f>IF($B$6=1,MID(INDEX(RawData!$B$2:$B$1048576, MATCH(FmtData!$B$4+(ROW()-10),RawData!$A$2:$A$1048576,0)),12,8)+$B$5/24,INDEX(RawData!$C$2:$C$1048576, MATCH(FmtData!$B$4+(ROW()-10),RawData!$A$2:$A$1048576,0)))</f>
        <v>0.66714120370370367</v>
      </c>
      <c r="E4273">
        <f>INDEX(RawData!D$2:D$1048576,MATCH(FmtData!$B$4+(ROW()-10),RawData!$A$2:$A$1048576,0))</f>
        <v>2903.37</v>
      </c>
      <c r="F4273">
        <f>INDEX(RawData!E$2:E$1048576,MATCH(FmtData!$B$4+(ROW()-10),RawData!$A$2:$A$1048576,0))</f>
        <v>7.1738299999999997</v>
      </c>
      <c r="G4273">
        <f>INDEX(RawData!F$2:F$1048576,MATCH(FmtData!$B$4+(ROW()-10),RawData!$A$2:$A$1048576,0))</f>
        <v>-142.37299999999999</v>
      </c>
      <c r="H4273">
        <f>INDEX(RawData!G$2:G$1048576,MATCH(FmtData!$B$4+(ROW()-10),RawData!$A$2:$A$1048576,0))</f>
        <v>0.49982199999999999</v>
      </c>
      <c r="I4273">
        <f>INDEX(RawData!H$2:H$1048576,MATCH(FmtData!$B$4+(ROW()-10),RawData!$A$2:$A$1048576,0))</f>
        <v>-3.71981E-3</v>
      </c>
      <c r="J4273">
        <f>INDEX(RawData!I$2:I$1048576,MATCH(FmtData!$B$4+(ROW()-10),RawData!$A$2:$A$1048576,0))</f>
        <v>196.2</v>
      </c>
      <c r="K4273">
        <f>INDEX(RawData!J$2:J$1048576,MATCH(FmtData!$B$4+(ROW()-10),RawData!$A$2:$A$1048576,0))</f>
        <v>193.8</v>
      </c>
      <c r="L4273">
        <f>INDEX(RawData!K$2:K$1048576,MATCH(FmtData!$B$4+(ROW()-10),RawData!$A$2:$A$1048576,0))</f>
        <v>28.7</v>
      </c>
      <c r="M4273">
        <f>INDEX(RawData!L$2:L$1048576,MATCH(FmtData!$B$4+(ROW()-10),RawData!$A$2:$A$1048576,0))</f>
        <v>22.8</v>
      </c>
      <c r="N4273">
        <f>INDEX(RawData!M$2:M$1048576,MATCH(FmtData!$B$4+(ROW()-10),RawData!$A$2:$A$1048576,0))</f>
        <v>21.8</v>
      </c>
      <c r="O4273">
        <f>INDEX(RawData!N$2:N$1048576,MATCH(FmtData!$B$4+(ROW()-10),RawData!$A$2:$A$1048576,0))</f>
        <v>171.4</v>
      </c>
      <c r="P4273">
        <f>INDEX(RawData!O$2:O$1048576,MATCH(FmtData!$B$4+(ROW()-10),RawData!$A$2:$A$1048576,0))</f>
        <v>35.831699999999998</v>
      </c>
      <c r="Q4273">
        <f>INDEX(RawData!P$2:P$1048576,MATCH(FmtData!$B$4+(ROW()-10),RawData!$A$2:$A$1048576,0))</f>
        <v>227.126</v>
      </c>
      <c r="R4273">
        <f>INDEX(RawData!Q$2:Q$1048576,MATCH(FmtData!$B$4+(ROW()-10),RawData!$A$2:$A$1048576,0))</f>
        <v>2.4414100000000002E-3</v>
      </c>
      <c r="S4273">
        <f>INDEX(RawData!R$2:R$1048576,MATCH(FmtData!$B$4+(ROW()-10),RawData!$A$2:$A$1048576,0))</f>
        <v>0.51633799999999996</v>
      </c>
      <c r="T4273">
        <f>INDEX(RawData!S$2:S$1048576,MATCH(FmtData!$B$4+(ROW()-10),RawData!$A$2:$A$1048576,0))</f>
        <v>0.52676999999999996</v>
      </c>
      <c r="U4273">
        <f>INDEX(RawData!T$2:T$1048576,MATCH(FmtData!$B$4+(ROW()-10),RawData!$A$2:$A$1048576,0))</f>
        <v>13.4598</v>
      </c>
      <c r="V4273">
        <f>INDEX(RawData!U$2:U$1048576,MATCH(FmtData!$B$4+(ROW()-10),RawData!$A$2:$A$1048576,0))</f>
        <v>14.434799999999999</v>
      </c>
      <c r="W4273" s="8">
        <f t="shared" si="1457"/>
        <v>0.97499999999999964</v>
      </c>
      <c r="X4273" s="8">
        <f t="shared" si="1458"/>
        <v>-0.26073607999999993</v>
      </c>
      <c r="Y4273" s="8">
        <f t="shared" si="1459"/>
        <v>-0.15884651999999996</v>
      </c>
      <c r="Z4273" s="8">
        <f t="shared" si="1460"/>
        <v>10.152691814042056</v>
      </c>
      <c r="AA4273" s="8">
        <f t="shared" si="1461"/>
        <v>10.050802254042056</v>
      </c>
      <c r="AB4273" s="8">
        <f t="shared" si="1462"/>
        <v>10.101747034042056</v>
      </c>
      <c r="AC4273" s="6">
        <f t="shared" si="1477"/>
        <v>-280.20699999999999</v>
      </c>
      <c r="AD4273" s="15">
        <f t="shared" si="1474"/>
        <v>-20.434999999999945</v>
      </c>
      <c r="AE4273" s="15">
        <f t="shared" si="1475"/>
        <v>68.452791551277301</v>
      </c>
      <c r="AF4273" s="15">
        <f t="shared" si="1476"/>
        <v>41.299610510253387</v>
      </c>
      <c r="AG4273" s="15">
        <f t="shared" si="1463"/>
        <v>54.811079706319902</v>
      </c>
      <c r="AH4273" s="15">
        <f t="shared" si="1456"/>
        <v>-121.31360518134807</v>
      </c>
      <c r="AI4273" s="17">
        <f t="shared" si="1464"/>
        <v>1.1963528353279629</v>
      </c>
      <c r="AJ4273" s="17">
        <f t="shared" si="1465"/>
        <v>0.94789680658498932</v>
      </c>
      <c r="AK4273" s="17">
        <f t="shared" si="1466"/>
        <v>0.75951461028015788</v>
      </c>
      <c r="AL4273" s="17">
        <f t="shared" si="1467"/>
        <v>0.78174490703777533</v>
      </c>
      <c r="AM4273" s="17">
        <f t="shared" si="1468"/>
        <v>0.77052274714301561</v>
      </c>
      <c r="AN4273" s="17">
        <f t="shared" si="1469"/>
        <v>0.94789680658498932</v>
      </c>
      <c r="AO4273" s="17">
        <f t="shared" si="1473"/>
        <v>0</v>
      </c>
      <c r="AP4273" s="17">
        <f t="shared" si="1470"/>
        <v>7.7052274714301561</v>
      </c>
      <c r="AQ4273" s="17">
        <f t="shared" si="1471"/>
        <v>11.963528353279628</v>
      </c>
      <c r="AR4273" s="17">
        <f t="shared" si="1472"/>
        <v>20.017961707267283</v>
      </c>
    </row>
    <row r="4274" spans="2:44" x14ac:dyDescent="0.25">
      <c r="B4274">
        <f>INDEX(RawData!$A$2:$A$1048576,MATCH(FmtData!$B$4+(ROW()-10),RawData!$A$2:$A$1048576,0))</f>
        <v>4459</v>
      </c>
      <c r="C4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4)</f>
        <v>42233.667164351849</v>
      </c>
      <c r="D4274" s="46">
        <f>IF($B$6=1,MID(INDEX(RawData!$B$2:$B$1048576, MATCH(FmtData!$B$4+(ROW()-10),RawData!$A$2:$A$1048576,0)),12,8)+$B$5/24,INDEX(RawData!$C$2:$C$1048576, MATCH(FmtData!$B$4+(ROW()-10),RawData!$A$2:$A$1048576,0)))</f>
        <v>0.66716435185185186</v>
      </c>
      <c r="E4274">
        <f>INDEX(RawData!D$2:D$1048576,MATCH(FmtData!$B$4+(ROW()-10),RawData!$A$2:$A$1048576,0))</f>
        <v>2903.37</v>
      </c>
      <c r="F4274">
        <f>INDEX(RawData!E$2:E$1048576,MATCH(FmtData!$B$4+(ROW()-10),RawData!$A$2:$A$1048576,0))</f>
        <v>7.1738299999999997</v>
      </c>
      <c r="G4274">
        <f>INDEX(RawData!F$2:F$1048576,MATCH(FmtData!$B$4+(ROW()-10),RawData!$A$2:$A$1048576,0))</f>
        <v>-142.37299999999999</v>
      </c>
      <c r="H4274">
        <f>INDEX(RawData!G$2:G$1048576,MATCH(FmtData!$B$4+(ROW()-10),RawData!$A$2:$A$1048576,0))</f>
        <v>0.49982199999999999</v>
      </c>
      <c r="I4274">
        <f>INDEX(RawData!H$2:H$1048576,MATCH(FmtData!$B$4+(ROW()-10),RawData!$A$2:$A$1048576,0))</f>
        <v>-3.71981E-3</v>
      </c>
      <c r="J4274">
        <f>INDEX(RawData!I$2:I$1048576,MATCH(FmtData!$B$4+(ROW()-10),RawData!$A$2:$A$1048576,0))</f>
        <v>196.2</v>
      </c>
      <c r="K4274">
        <f>INDEX(RawData!J$2:J$1048576,MATCH(FmtData!$B$4+(ROW()-10),RawData!$A$2:$A$1048576,0))</f>
        <v>193.9</v>
      </c>
      <c r="L4274">
        <f>INDEX(RawData!K$2:K$1048576,MATCH(FmtData!$B$4+(ROW()-10),RawData!$A$2:$A$1048576,0))</f>
        <v>28.9</v>
      </c>
      <c r="M4274">
        <f>INDEX(RawData!L$2:L$1048576,MATCH(FmtData!$B$4+(ROW()-10),RawData!$A$2:$A$1048576,0))</f>
        <v>22.8</v>
      </c>
      <c r="N4274">
        <f>INDEX(RawData!M$2:M$1048576,MATCH(FmtData!$B$4+(ROW()-10),RawData!$A$2:$A$1048576,0))</f>
        <v>21.8</v>
      </c>
      <c r="O4274">
        <f>INDEX(RawData!N$2:N$1048576,MATCH(FmtData!$B$4+(ROW()-10),RawData!$A$2:$A$1048576,0))</f>
        <v>171.4</v>
      </c>
      <c r="P4274">
        <f>INDEX(RawData!O$2:O$1048576,MATCH(FmtData!$B$4+(ROW()-10),RawData!$A$2:$A$1048576,0))</f>
        <v>35.831699999999998</v>
      </c>
      <c r="Q4274">
        <f>INDEX(RawData!P$2:P$1048576,MATCH(FmtData!$B$4+(ROW()-10),RawData!$A$2:$A$1048576,0))</f>
        <v>227.126</v>
      </c>
      <c r="R4274">
        <f>INDEX(RawData!Q$2:Q$1048576,MATCH(FmtData!$B$4+(ROW()-10),RawData!$A$2:$A$1048576,0))</f>
        <v>2.4414100000000002E-3</v>
      </c>
      <c r="S4274">
        <f>INDEX(RawData!R$2:R$1048576,MATCH(FmtData!$B$4+(ROW()-10),RawData!$A$2:$A$1048576,0))</f>
        <v>0.51633799999999996</v>
      </c>
      <c r="T4274">
        <f>INDEX(RawData!S$2:S$1048576,MATCH(FmtData!$B$4+(ROW()-10),RawData!$A$2:$A$1048576,0))</f>
        <v>0.52676999999999996</v>
      </c>
      <c r="U4274">
        <f>INDEX(RawData!T$2:T$1048576,MATCH(FmtData!$B$4+(ROW()-10),RawData!$A$2:$A$1048576,0))</f>
        <v>13.4369</v>
      </c>
      <c r="V4274">
        <f>INDEX(RawData!U$2:U$1048576,MATCH(FmtData!$B$4+(ROW()-10),RawData!$A$2:$A$1048576,0))</f>
        <v>14.434799999999999</v>
      </c>
      <c r="W4274" s="8">
        <f t="shared" si="1457"/>
        <v>0.99789999999999957</v>
      </c>
      <c r="X4274" s="8">
        <f t="shared" si="1458"/>
        <v>-0.26073607999999993</v>
      </c>
      <c r="Y4274" s="8">
        <f t="shared" si="1459"/>
        <v>-0.15884651999999996</v>
      </c>
      <c r="Z4274" s="8">
        <f t="shared" si="1460"/>
        <v>10.152691814042056</v>
      </c>
      <c r="AA4274" s="8">
        <f t="shared" si="1461"/>
        <v>10.050802254042056</v>
      </c>
      <c r="AB4274" s="8">
        <f t="shared" si="1462"/>
        <v>10.101747034042056</v>
      </c>
      <c r="AC4274" s="6">
        <f t="shared" si="1477"/>
        <v>-280.20699999999999</v>
      </c>
      <c r="AD4274" s="15">
        <f t="shared" si="1474"/>
        <v>-20.434999999999945</v>
      </c>
      <c r="AE4274" s="15">
        <f t="shared" si="1475"/>
        <v>68.452791551277301</v>
      </c>
      <c r="AF4274" s="15">
        <f t="shared" si="1476"/>
        <v>41.299610510253387</v>
      </c>
      <c r="AG4274" s="15">
        <f t="shared" si="1463"/>
        <v>54.811079706319902</v>
      </c>
      <c r="AH4274" s="15">
        <f t="shared" ref="AH4274:AH4337" si="1478">$AH$1392+(AD4274-$AD$1392)</f>
        <v>-121.31360518134807</v>
      </c>
      <c r="AI4274" s="17">
        <f t="shared" si="1464"/>
        <v>1.1963528353279629</v>
      </c>
      <c r="AJ4274" s="17">
        <f t="shared" si="1465"/>
        <v>0.94789680658498932</v>
      </c>
      <c r="AK4274" s="17">
        <f t="shared" si="1466"/>
        <v>0.75951461028015788</v>
      </c>
      <c r="AL4274" s="17">
        <f t="shared" si="1467"/>
        <v>0.78174490703777533</v>
      </c>
      <c r="AM4274" s="17">
        <f t="shared" si="1468"/>
        <v>0.77052274714301561</v>
      </c>
      <c r="AN4274" s="17">
        <f t="shared" si="1469"/>
        <v>0.94789680658498932</v>
      </c>
      <c r="AO4274" s="17">
        <f t="shared" si="1473"/>
        <v>0</v>
      </c>
      <c r="AP4274" s="17">
        <f t="shared" si="1470"/>
        <v>7.7052274714301561</v>
      </c>
      <c r="AQ4274" s="17">
        <f t="shared" si="1471"/>
        <v>11.963528353279628</v>
      </c>
      <c r="AR4274" s="17">
        <f t="shared" si="1472"/>
        <v>20.017961707267283</v>
      </c>
    </row>
    <row r="4275" spans="2:44" x14ac:dyDescent="0.25">
      <c r="B4275">
        <f>INDEX(RawData!$A$2:$A$1048576,MATCH(FmtData!$B$4+(ROW()-10),RawData!$A$2:$A$1048576,0))</f>
        <v>4460</v>
      </c>
      <c r="C4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5)</f>
        <v>42233.667187500003</v>
      </c>
      <c r="D4275" s="46">
        <f>IF($B$6=1,MID(INDEX(RawData!$B$2:$B$1048576, MATCH(FmtData!$B$4+(ROW()-10),RawData!$A$2:$A$1048576,0)),12,8)+$B$5/24,INDEX(RawData!$C$2:$C$1048576, MATCH(FmtData!$B$4+(ROW()-10),RawData!$A$2:$A$1048576,0)))</f>
        <v>0.66718749999999993</v>
      </c>
      <c r="E4275">
        <f>INDEX(RawData!D$2:D$1048576,MATCH(FmtData!$B$4+(ROW()-10),RawData!$A$2:$A$1048576,0))</f>
        <v>2903.37</v>
      </c>
      <c r="F4275">
        <f>INDEX(RawData!E$2:E$1048576,MATCH(FmtData!$B$4+(ROW()-10),RawData!$A$2:$A$1048576,0))</f>
        <v>7.1738299999999997</v>
      </c>
      <c r="G4275">
        <f>INDEX(RawData!F$2:F$1048576,MATCH(FmtData!$B$4+(ROW()-10),RawData!$A$2:$A$1048576,0))</f>
        <v>-142.37299999999999</v>
      </c>
      <c r="H4275">
        <f>INDEX(RawData!G$2:G$1048576,MATCH(FmtData!$B$4+(ROW()-10),RawData!$A$2:$A$1048576,0))</f>
        <v>0.49982199999999999</v>
      </c>
      <c r="I4275">
        <f>INDEX(RawData!H$2:H$1048576,MATCH(FmtData!$B$4+(ROW()-10),RawData!$A$2:$A$1048576,0))</f>
        <v>-3.71981E-3</v>
      </c>
      <c r="J4275">
        <f>INDEX(RawData!I$2:I$1048576,MATCH(FmtData!$B$4+(ROW()-10),RawData!$A$2:$A$1048576,0))</f>
        <v>196.4</v>
      </c>
      <c r="K4275">
        <f>INDEX(RawData!J$2:J$1048576,MATCH(FmtData!$B$4+(ROW()-10),RawData!$A$2:$A$1048576,0))</f>
        <v>193.9</v>
      </c>
      <c r="L4275">
        <f>INDEX(RawData!K$2:K$1048576,MATCH(FmtData!$B$4+(ROW()-10),RawData!$A$2:$A$1048576,0))</f>
        <v>28.9</v>
      </c>
      <c r="M4275">
        <f>INDEX(RawData!L$2:L$1048576,MATCH(FmtData!$B$4+(ROW()-10),RawData!$A$2:$A$1048576,0))</f>
        <v>22.7</v>
      </c>
      <c r="N4275">
        <f>INDEX(RawData!M$2:M$1048576,MATCH(FmtData!$B$4+(ROW()-10),RawData!$A$2:$A$1048576,0))</f>
        <v>21.8</v>
      </c>
      <c r="O4275">
        <f>INDEX(RawData!N$2:N$1048576,MATCH(FmtData!$B$4+(ROW()-10),RawData!$A$2:$A$1048576,0))</f>
        <v>171.4</v>
      </c>
      <c r="P4275">
        <f>INDEX(RawData!O$2:O$1048576,MATCH(FmtData!$B$4+(ROW()-10),RawData!$A$2:$A$1048576,0))</f>
        <v>35.831699999999998</v>
      </c>
      <c r="Q4275">
        <f>INDEX(RawData!P$2:P$1048576,MATCH(FmtData!$B$4+(ROW()-10),RawData!$A$2:$A$1048576,0))</f>
        <v>227.126</v>
      </c>
      <c r="R4275">
        <f>INDEX(RawData!Q$2:Q$1048576,MATCH(FmtData!$B$4+(ROW()-10),RawData!$A$2:$A$1048576,0))</f>
        <v>1.8310500000000001E-3</v>
      </c>
      <c r="S4275">
        <f>INDEX(RawData!R$2:R$1048576,MATCH(FmtData!$B$4+(ROW()-10),RawData!$A$2:$A$1048576,0))</f>
        <v>0.51633799999999996</v>
      </c>
      <c r="T4275">
        <f>INDEX(RawData!S$2:S$1048576,MATCH(FmtData!$B$4+(ROW()-10),RawData!$A$2:$A$1048576,0))</f>
        <v>0.52676999999999996</v>
      </c>
      <c r="U4275">
        <f>INDEX(RawData!T$2:T$1048576,MATCH(FmtData!$B$4+(ROW()-10),RawData!$A$2:$A$1048576,0))</f>
        <v>13.4109</v>
      </c>
      <c r="V4275">
        <f>INDEX(RawData!U$2:U$1048576,MATCH(FmtData!$B$4+(ROW()-10),RawData!$A$2:$A$1048576,0))</f>
        <v>14.404299999999999</v>
      </c>
      <c r="W4275" s="8">
        <f t="shared" si="1457"/>
        <v>0.99339999999999939</v>
      </c>
      <c r="X4275" s="8">
        <f t="shared" si="1458"/>
        <v>-0.26073607999999993</v>
      </c>
      <c r="Y4275" s="8">
        <f t="shared" si="1459"/>
        <v>-0.15884651999999996</v>
      </c>
      <c r="Z4275" s="8">
        <f t="shared" si="1460"/>
        <v>10.152691814042056</v>
      </c>
      <c r="AA4275" s="8">
        <f t="shared" si="1461"/>
        <v>10.050802254042056</v>
      </c>
      <c r="AB4275" s="8">
        <f t="shared" si="1462"/>
        <v>10.101747034042056</v>
      </c>
      <c r="AC4275" s="6">
        <f t="shared" si="1477"/>
        <v>-280.20699999999999</v>
      </c>
      <c r="AD4275" s="15">
        <f t="shared" si="1474"/>
        <v>-20.434999999999945</v>
      </c>
      <c r="AE4275" s="15">
        <f t="shared" si="1475"/>
        <v>68.452791551277301</v>
      </c>
      <c r="AF4275" s="15">
        <f t="shared" si="1476"/>
        <v>41.299610510253387</v>
      </c>
      <c r="AG4275" s="15">
        <f t="shared" si="1463"/>
        <v>54.811079706319902</v>
      </c>
      <c r="AH4275" s="15">
        <f t="shared" si="1478"/>
        <v>-121.31360518134807</v>
      </c>
      <c r="AI4275" s="17">
        <f t="shared" si="1464"/>
        <v>1.1963528353279629</v>
      </c>
      <c r="AJ4275" s="17">
        <f t="shared" si="1465"/>
        <v>0.94789680658498932</v>
      </c>
      <c r="AK4275" s="17">
        <f t="shared" si="1466"/>
        <v>0.75951461028015788</v>
      </c>
      <c r="AL4275" s="17">
        <f t="shared" si="1467"/>
        <v>0.78174490703777533</v>
      </c>
      <c r="AM4275" s="17">
        <f t="shared" si="1468"/>
        <v>0.77052274714301561</v>
      </c>
      <c r="AN4275" s="17">
        <f t="shared" si="1469"/>
        <v>0.94789680658498932</v>
      </c>
      <c r="AO4275" s="17">
        <f t="shared" si="1473"/>
        <v>0</v>
      </c>
      <c r="AP4275" s="17">
        <f t="shared" si="1470"/>
        <v>7.7052274714301561</v>
      </c>
      <c r="AQ4275" s="17">
        <f t="shared" si="1471"/>
        <v>11.963528353279628</v>
      </c>
      <c r="AR4275" s="17">
        <f t="shared" si="1472"/>
        <v>20.017961707267283</v>
      </c>
    </row>
    <row r="4276" spans="2:44" x14ac:dyDescent="0.25">
      <c r="B4276">
        <f>INDEX(RawData!$A$2:$A$1048576,MATCH(FmtData!$B$4+(ROW()-10),RawData!$A$2:$A$1048576,0))</f>
        <v>4461</v>
      </c>
      <c r="C4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6)</f>
        <v>42233.667210648149</v>
      </c>
      <c r="D4276" s="46">
        <f>IF($B$6=1,MID(INDEX(RawData!$B$2:$B$1048576, MATCH(FmtData!$B$4+(ROW()-10),RawData!$A$2:$A$1048576,0)),12,8)+$B$5/24,INDEX(RawData!$C$2:$C$1048576, MATCH(FmtData!$B$4+(ROW()-10),RawData!$A$2:$A$1048576,0)))</f>
        <v>0.66721064814814823</v>
      </c>
      <c r="E4276">
        <f>INDEX(RawData!D$2:D$1048576,MATCH(FmtData!$B$4+(ROW()-10),RawData!$A$2:$A$1048576,0))</f>
        <v>2903.37</v>
      </c>
      <c r="F4276">
        <f>INDEX(RawData!E$2:E$1048576,MATCH(FmtData!$B$4+(ROW()-10),RawData!$A$2:$A$1048576,0))</f>
        <v>7.1738299999999997</v>
      </c>
      <c r="G4276">
        <f>INDEX(RawData!F$2:F$1048576,MATCH(FmtData!$B$4+(ROW()-10),RawData!$A$2:$A$1048576,0))</f>
        <v>-142.37299999999999</v>
      </c>
      <c r="H4276">
        <f>INDEX(RawData!G$2:G$1048576,MATCH(FmtData!$B$4+(ROW()-10),RawData!$A$2:$A$1048576,0))</f>
        <v>0.49982199999999999</v>
      </c>
      <c r="I4276">
        <f>INDEX(RawData!H$2:H$1048576,MATCH(FmtData!$B$4+(ROW()-10),RawData!$A$2:$A$1048576,0))</f>
        <v>-3.71981E-3</v>
      </c>
      <c r="J4276">
        <f>INDEX(RawData!I$2:I$1048576,MATCH(FmtData!$B$4+(ROW()-10),RawData!$A$2:$A$1048576,0))</f>
        <v>196.5</v>
      </c>
      <c r="K4276">
        <f>INDEX(RawData!J$2:J$1048576,MATCH(FmtData!$B$4+(ROW()-10),RawData!$A$2:$A$1048576,0))</f>
        <v>193.9</v>
      </c>
      <c r="L4276">
        <f>INDEX(RawData!K$2:K$1048576,MATCH(FmtData!$B$4+(ROW()-10),RawData!$A$2:$A$1048576,0))</f>
        <v>28.7</v>
      </c>
      <c r="M4276">
        <f>INDEX(RawData!L$2:L$1048576,MATCH(FmtData!$B$4+(ROW()-10),RawData!$A$2:$A$1048576,0))</f>
        <v>22.7</v>
      </c>
      <c r="N4276">
        <f>INDEX(RawData!M$2:M$1048576,MATCH(FmtData!$B$4+(ROW()-10),RawData!$A$2:$A$1048576,0))</f>
        <v>21.8</v>
      </c>
      <c r="O4276">
        <f>INDEX(RawData!N$2:N$1048576,MATCH(FmtData!$B$4+(ROW()-10),RawData!$A$2:$A$1048576,0))</f>
        <v>171.4</v>
      </c>
      <c r="P4276">
        <f>INDEX(RawData!O$2:O$1048576,MATCH(FmtData!$B$4+(ROW()-10),RawData!$A$2:$A$1048576,0))</f>
        <v>35.831699999999998</v>
      </c>
      <c r="Q4276">
        <f>INDEX(RawData!P$2:P$1048576,MATCH(FmtData!$B$4+(ROW()-10),RawData!$A$2:$A$1048576,0))</f>
        <v>227.126</v>
      </c>
      <c r="R4276">
        <f>INDEX(RawData!Q$2:Q$1048576,MATCH(FmtData!$B$4+(ROW()-10),RawData!$A$2:$A$1048576,0))</f>
        <v>1.8310500000000001E-3</v>
      </c>
      <c r="S4276">
        <f>INDEX(RawData!R$2:R$1048576,MATCH(FmtData!$B$4+(ROW()-10),RawData!$A$2:$A$1048576,0))</f>
        <v>0.51633799999999996</v>
      </c>
      <c r="T4276">
        <f>INDEX(RawData!S$2:S$1048576,MATCH(FmtData!$B$4+(ROW()-10),RawData!$A$2:$A$1048576,0))</f>
        <v>0.52676999999999996</v>
      </c>
      <c r="U4276">
        <f>INDEX(RawData!T$2:T$1048576,MATCH(FmtData!$B$4+(ROW()-10),RawData!$A$2:$A$1048576,0))</f>
        <v>13.3957</v>
      </c>
      <c r="V4276">
        <f>INDEX(RawData!U$2:U$1048576,MATCH(FmtData!$B$4+(ROW()-10),RawData!$A$2:$A$1048576,0))</f>
        <v>14.2517</v>
      </c>
      <c r="W4276" s="8">
        <f t="shared" si="1457"/>
        <v>0.85599999999999987</v>
      </c>
      <c r="X4276" s="8">
        <f t="shared" si="1458"/>
        <v>-0.26073607999999993</v>
      </c>
      <c r="Y4276" s="8">
        <f t="shared" si="1459"/>
        <v>-0.15884651999999996</v>
      </c>
      <c r="Z4276" s="8">
        <f t="shared" si="1460"/>
        <v>10.152691814042056</v>
      </c>
      <c r="AA4276" s="8">
        <f t="shared" si="1461"/>
        <v>10.050802254042056</v>
      </c>
      <c r="AB4276" s="8">
        <f t="shared" si="1462"/>
        <v>10.101747034042056</v>
      </c>
      <c r="AC4276" s="6">
        <f t="shared" si="1477"/>
        <v>-280.20699999999999</v>
      </c>
      <c r="AD4276" s="15">
        <f t="shared" si="1474"/>
        <v>-20.434999999999945</v>
      </c>
      <c r="AE4276" s="15">
        <f t="shared" si="1475"/>
        <v>68.452791551277301</v>
      </c>
      <c r="AF4276" s="15">
        <f t="shared" si="1476"/>
        <v>41.299610510253387</v>
      </c>
      <c r="AG4276" s="15">
        <f t="shared" si="1463"/>
        <v>54.811079706319902</v>
      </c>
      <c r="AH4276" s="15">
        <f t="shared" si="1478"/>
        <v>-121.31360518134807</v>
      </c>
      <c r="AI4276" s="17">
        <f t="shared" si="1464"/>
        <v>1.1963528353279629</v>
      </c>
      <c r="AJ4276" s="17">
        <f t="shared" si="1465"/>
        <v>0.94789680658498932</v>
      </c>
      <c r="AK4276" s="17">
        <f t="shared" si="1466"/>
        <v>0.75951461028015788</v>
      </c>
      <c r="AL4276" s="17">
        <f t="shared" si="1467"/>
        <v>0.78174490703777533</v>
      </c>
      <c r="AM4276" s="17">
        <f t="shared" si="1468"/>
        <v>0.77052274714301561</v>
      </c>
      <c r="AN4276" s="17">
        <f t="shared" si="1469"/>
        <v>0.94789680658498932</v>
      </c>
      <c r="AO4276" s="17">
        <f t="shared" si="1473"/>
        <v>0</v>
      </c>
      <c r="AP4276" s="17">
        <f t="shared" si="1470"/>
        <v>7.7052274714301561</v>
      </c>
      <c r="AQ4276" s="17">
        <f t="shared" si="1471"/>
        <v>11.963528353279628</v>
      </c>
      <c r="AR4276" s="17">
        <f t="shared" si="1472"/>
        <v>20.017961707267283</v>
      </c>
    </row>
    <row r="4277" spans="2:44" x14ac:dyDescent="0.25">
      <c r="B4277">
        <f>INDEX(RawData!$A$2:$A$1048576,MATCH(FmtData!$B$4+(ROW()-10),RawData!$A$2:$A$1048576,0))</f>
        <v>4462</v>
      </c>
      <c r="C4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7)</f>
        <v>42233.667233796295</v>
      </c>
      <c r="D4277" s="46">
        <f>IF($B$6=1,MID(INDEX(RawData!$B$2:$B$1048576, MATCH(FmtData!$B$4+(ROW()-10),RawData!$A$2:$A$1048576,0)),12,8)+$B$5/24,INDEX(RawData!$C$2:$C$1048576, MATCH(FmtData!$B$4+(ROW()-10),RawData!$A$2:$A$1048576,0)))</f>
        <v>0.66723379629629631</v>
      </c>
      <c r="E4277">
        <f>INDEX(RawData!D$2:D$1048576,MATCH(FmtData!$B$4+(ROW()-10),RawData!$A$2:$A$1048576,0))</f>
        <v>2903.37</v>
      </c>
      <c r="F4277">
        <f>INDEX(RawData!E$2:E$1048576,MATCH(FmtData!$B$4+(ROW()-10),RawData!$A$2:$A$1048576,0))</f>
        <v>7.1738299999999997</v>
      </c>
      <c r="G4277">
        <f>INDEX(RawData!F$2:F$1048576,MATCH(FmtData!$B$4+(ROW()-10),RawData!$A$2:$A$1048576,0))</f>
        <v>-142.37299999999999</v>
      </c>
      <c r="H4277">
        <f>INDEX(RawData!G$2:G$1048576,MATCH(FmtData!$B$4+(ROW()-10),RawData!$A$2:$A$1048576,0))</f>
        <v>0.49982199999999999</v>
      </c>
      <c r="I4277">
        <f>INDEX(RawData!H$2:H$1048576,MATCH(FmtData!$B$4+(ROW()-10),RawData!$A$2:$A$1048576,0))</f>
        <v>-3.71981E-3</v>
      </c>
      <c r="J4277">
        <f>INDEX(RawData!I$2:I$1048576,MATCH(FmtData!$B$4+(ROW()-10),RawData!$A$2:$A$1048576,0))</f>
        <v>196.7</v>
      </c>
      <c r="K4277">
        <f>INDEX(RawData!J$2:J$1048576,MATCH(FmtData!$B$4+(ROW()-10),RawData!$A$2:$A$1048576,0))</f>
        <v>193.9</v>
      </c>
      <c r="L4277">
        <f>INDEX(RawData!K$2:K$1048576,MATCH(FmtData!$B$4+(ROW()-10),RawData!$A$2:$A$1048576,0))</f>
        <v>28.6</v>
      </c>
      <c r="M4277">
        <f>INDEX(RawData!L$2:L$1048576,MATCH(FmtData!$B$4+(ROW()-10),RawData!$A$2:$A$1048576,0))</f>
        <v>22.7</v>
      </c>
      <c r="N4277">
        <f>INDEX(RawData!M$2:M$1048576,MATCH(FmtData!$B$4+(ROW()-10),RawData!$A$2:$A$1048576,0))</f>
        <v>21.8</v>
      </c>
      <c r="O4277">
        <f>INDEX(RawData!N$2:N$1048576,MATCH(FmtData!$B$4+(ROW()-10),RawData!$A$2:$A$1048576,0))</f>
        <v>171.4</v>
      </c>
      <c r="P4277">
        <f>INDEX(RawData!O$2:O$1048576,MATCH(FmtData!$B$4+(ROW()-10),RawData!$A$2:$A$1048576,0))</f>
        <v>35.831699999999998</v>
      </c>
      <c r="Q4277">
        <f>INDEX(RawData!P$2:P$1048576,MATCH(FmtData!$B$4+(ROW()-10),RawData!$A$2:$A$1048576,0))</f>
        <v>227.126</v>
      </c>
      <c r="R4277">
        <f>INDEX(RawData!Q$2:Q$1048576,MATCH(FmtData!$B$4+(ROW()-10),RawData!$A$2:$A$1048576,0))</f>
        <v>1.8310500000000001E-3</v>
      </c>
      <c r="S4277">
        <f>INDEX(RawData!R$2:R$1048576,MATCH(FmtData!$B$4+(ROW()-10),RawData!$A$2:$A$1048576,0))</f>
        <v>0.51633799999999996</v>
      </c>
      <c r="T4277">
        <f>INDEX(RawData!S$2:S$1048576,MATCH(FmtData!$B$4+(ROW()-10),RawData!$A$2:$A$1048576,0))</f>
        <v>0.52676999999999996</v>
      </c>
      <c r="U4277">
        <f>INDEX(RawData!T$2:T$1048576,MATCH(FmtData!$B$4+(ROW()-10),RawData!$A$2:$A$1048576,0))</f>
        <v>13.3698</v>
      </c>
      <c r="V4277">
        <f>INDEX(RawData!U$2:U$1048576,MATCH(FmtData!$B$4+(ROW()-10),RawData!$A$2:$A$1048576,0))</f>
        <v>14.2517</v>
      </c>
      <c r="W4277" s="8">
        <f t="shared" si="1457"/>
        <v>0.88189999999999991</v>
      </c>
      <c r="X4277" s="8">
        <f t="shared" si="1458"/>
        <v>-0.26073607999999993</v>
      </c>
      <c r="Y4277" s="8">
        <f t="shared" si="1459"/>
        <v>-0.15884651999999996</v>
      </c>
      <c r="Z4277" s="8">
        <f t="shared" si="1460"/>
        <v>10.152691814042056</v>
      </c>
      <c r="AA4277" s="8">
        <f t="shared" si="1461"/>
        <v>10.050802254042056</v>
      </c>
      <c r="AB4277" s="8">
        <f t="shared" si="1462"/>
        <v>10.101747034042056</v>
      </c>
      <c r="AC4277" s="6">
        <f t="shared" si="1477"/>
        <v>-280.20699999999999</v>
      </c>
      <c r="AD4277" s="15">
        <f t="shared" si="1474"/>
        <v>-20.434999999999945</v>
      </c>
      <c r="AE4277" s="15">
        <f t="shared" si="1475"/>
        <v>68.452791551277301</v>
      </c>
      <c r="AF4277" s="15">
        <f t="shared" si="1476"/>
        <v>41.299610510253387</v>
      </c>
      <c r="AG4277" s="15">
        <f t="shared" si="1463"/>
        <v>54.811079706319902</v>
      </c>
      <c r="AH4277" s="15">
        <f t="shared" si="1478"/>
        <v>-121.31360518134807</v>
      </c>
      <c r="AI4277" s="17">
        <f t="shared" si="1464"/>
        <v>1.1963528353279629</v>
      </c>
      <c r="AJ4277" s="17">
        <f t="shared" si="1465"/>
        <v>0.94789680658498932</v>
      </c>
      <c r="AK4277" s="17">
        <f t="shared" si="1466"/>
        <v>0.75951461028015788</v>
      </c>
      <c r="AL4277" s="17">
        <f t="shared" si="1467"/>
        <v>0.78174490703777533</v>
      </c>
      <c r="AM4277" s="17">
        <f t="shared" si="1468"/>
        <v>0.77052274714301561</v>
      </c>
      <c r="AN4277" s="17">
        <f t="shared" si="1469"/>
        <v>0.94789680658498932</v>
      </c>
      <c r="AO4277" s="17">
        <f t="shared" si="1473"/>
        <v>0</v>
      </c>
      <c r="AP4277" s="17">
        <f t="shared" si="1470"/>
        <v>7.7052274714301561</v>
      </c>
      <c r="AQ4277" s="17">
        <f t="shared" si="1471"/>
        <v>11.963528353279628</v>
      </c>
      <c r="AR4277" s="17">
        <f t="shared" si="1472"/>
        <v>20.017961707267283</v>
      </c>
    </row>
    <row r="4278" spans="2:44" x14ac:dyDescent="0.25">
      <c r="B4278">
        <f>INDEX(RawData!$A$2:$A$1048576,MATCH(FmtData!$B$4+(ROW()-10),RawData!$A$2:$A$1048576,0))</f>
        <v>4463</v>
      </c>
      <c r="C4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8)</f>
        <v>42233.667256944442</v>
      </c>
      <c r="D4278" s="46">
        <f>IF($B$6=1,MID(INDEX(RawData!$B$2:$B$1048576, MATCH(FmtData!$B$4+(ROW()-10),RawData!$A$2:$A$1048576,0)),12,8)+$B$5/24,INDEX(RawData!$C$2:$C$1048576, MATCH(FmtData!$B$4+(ROW()-10),RawData!$A$2:$A$1048576,0)))</f>
        <v>0.6672569444444445</v>
      </c>
      <c r="E4278">
        <f>INDEX(RawData!D$2:D$1048576,MATCH(FmtData!$B$4+(ROW()-10),RawData!$A$2:$A$1048576,0))</f>
        <v>2903.37</v>
      </c>
      <c r="F4278">
        <f>INDEX(RawData!E$2:E$1048576,MATCH(FmtData!$B$4+(ROW()-10),RawData!$A$2:$A$1048576,0))</f>
        <v>7.1738299999999997</v>
      </c>
      <c r="G4278">
        <f>INDEX(RawData!F$2:F$1048576,MATCH(FmtData!$B$4+(ROW()-10),RawData!$A$2:$A$1048576,0))</f>
        <v>-142.37299999999999</v>
      </c>
      <c r="H4278">
        <f>INDEX(RawData!G$2:G$1048576,MATCH(FmtData!$B$4+(ROW()-10),RawData!$A$2:$A$1048576,0))</f>
        <v>0.49982199999999999</v>
      </c>
      <c r="I4278">
        <f>INDEX(RawData!H$2:H$1048576,MATCH(FmtData!$B$4+(ROW()-10),RawData!$A$2:$A$1048576,0))</f>
        <v>-3.71981E-3</v>
      </c>
      <c r="J4278">
        <f>INDEX(RawData!I$2:I$1048576,MATCH(FmtData!$B$4+(ROW()-10),RawData!$A$2:$A$1048576,0))</f>
        <v>196.8</v>
      </c>
      <c r="K4278">
        <f>INDEX(RawData!J$2:J$1048576,MATCH(FmtData!$B$4+(ROW()-10),RawData!$A$2:$A$1048576,0))</f>
        <v>193.9</v>
      </c>
      <c r="L4278">
        <f>INDEX(RawData!K$2:K$1048576,MATCH(FmtData!$B$4+(ROW()-10),RawData!$A$2:$A$1048576,0))</f>
        <v>28.7</v>
      </c>
      <c r="M4278">
        <f>INDEX(RawData!L$2:L$1048576,MATCH(FmtData!$B$4+(ROW()-10),RawData!$A$2:$A$1048576,0))</f>
        <v>22.7</v>
      </c>
      <c r="N4278">
        <f>INDEX(RawData!M$2:M$1048576,MATCH(FmtData!$B$4+(ROW()-10),RawData!$A$2:$A$1048576,0))</f>
        <v>21.8</v>
      </c>
      <c r="O4278">
        <f>INDEX(RawData!N$2:N$1048576,MATCH(FmtData!$B$4+(ROW()-10),RawData!$A$2:$A$1048576,0))</f>
        <v>171.4</v>
      </c>
      <c r="P4278">
        <f>INDEX(RawData!O$2:O$1048576,MATCH(FmtData!$B$4+(ROW()-10),RawData!$A$2:$A$1048576,0))</f>
        <v>35.831699999999998</v>
      </c>
      <c r="Q4278">
        <f>INDEX(RawData!P$2:P$1048576,MATCH(FmtData!$B$4+(ROW()-10),RawData!$A$2:$A$1048576,0))</f>
        <v>227.126</v>
      </c>
      <c r="R4278">
        <f>INDEX(RawData!Q$2:Q$1048576,MATCH(FmtData!$B$4+(ROW()-10),RawData!$A$2:$A$1048576,0))</f>
        <v>1.8310500000000001E-3</v>
      </c>
      <c r="S4278">
        <f>INDEX(RawData!R$2:R$1048576,MATCH(FmtData!$B$4+(ROW()-10),RawData!$A$2:$A$1048576,0))</f>
        <v>0.51633799999999996</v>
      </c>
      <c r="T4278">
        <f>INDEX(RawData!S$2:S$1048576,MATCH(FmtData!$B$4+(ROW()-10),RawData!$A$2:$A$1048576,0))</f>
        <v>0.52676999999999996</v>
      </c>
      <c r="U4278">
        <f>INDEX(RawData!T$2:T$1048576,MATCH(FmtData!$B$4+(ROW()-10),RawData!$A$2:$A$1048576,0))</f>
        <v>13.3545</v>
      </c>
      <c r="V4278">
        <f>INDEX(RawData!U$2:U$1048576,MATCH(FmtData!$B$4+(ROW()-10),RawData!$A$2:$A$1048576,0))</f>
        <v>14.2517</v>
      </c>
      <c r="W4278" s="8">
        <f t="shared" si="1457"/>
        <v>0.89719999999999978</v>
      </c>
      <c r="X4278" s="8">
        <f t="shared" si="1458"/>
        <v>-0.26073607999999993</v>
      </c>
      <c r="Y4278" s="8">
        <f t="shared" si="1459"/>
        <v>-0.15884651999999996</v>
      </c>
      <c r="Z4278" s="8">
        <f t="shared" si="1460"/>
        <v>10.152691814042056</v>
      </c>
      <c r="AA4278" s="8">
        <f t="shared" si="1461"/>
        <v>10.050802254042056</v>
      </c>
      <c r="AB4278" s="8">
        <f t="shared" si="1462"/>
        <v>10.101747034042056</v>
      </c>
      <c r="AC4278" s="6">
        <f t="shared" si="1477"/>
        <v>-280.20699999999999</v>
      </c>
      <c r="AD4278" s="15">
        <f t="shared" si="1474"/>
        <v>-20.434999999999945</v>
      </c>
      <c r="AE4278" s="15">
        <f t="shared" si="1475"/>
        <v>68.452791551277301</v>
      </c>
      <c r="AF4278" s="15">
        <f t="shared" si="1476"/>
        <v>41.299610510253387</v>
      </c>
      <c r="AG4278" s="15">
        <f t="shared" si="1463"/>
        <v>54.811079706319902</v>
      </c>
      <c r="AH4278" s="15">
        <f t="shared" si="1478"/>
        <v>-121.31360518134807</v>
      </c>
      <c r="AI4278" s="17">
        <f t="shared" si="1464"/>
        <v>1.1963528353279629</v>
      </c>
      <c r="AJ4278" s="17">
        <f t="shared" si="1465"/>
        <v>0.94789680658498932</v>
      </c>
      <c r="AK4278" s="17">
        <f t="shared" si="1466"/>
        <v>0.75951461028015788</v>
      </c>
      <c r="AL4278" s="17">
        <f t="shared" si="1467"/>
        <v>0.78174490703777533</v>
      </c>
      <c r="AM4278" s="17">
        <f t="shared" si="1468"/>
        <v>0.77052274714301561</v>
      </c>
      <c r="AN4278" s="17">
        <f t="shared" si="1469"/>
        <v>0.94789680658498932</v>
      </c>
      <c r="AO4278" s="17">
        <f t="shared" si="1473"/>
        <v>0</v>
      </c>
      <c r="AP4278" s="17">
        <f t="shared" si="1470"/>
        <v>7.7052274714301561</v>
      </c>
      <c r="AQ4278" s="17">
        <f t="shared" si="1471"/>
        <v>11.963528353279628</v>
      </c>
      <c r="AR4278" s="17">
        <f t="shared" si="1472"/>
        <v>20.017961707267283</v>
      </c>
    </row>
    <row r="4279" spans="2:44" x14ac:dyDescent="0.25">
      <c r="B4279">
        <f>INDEX(RawData!$A$2:$A$1048576,MATCH(FmtData!$B$4+(ROW()-10),RawData!$A$2:$A$1048576,0))</f>
        <v>4464</v>
      </c>
      <c r="C4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9)</f>
        <v>42233.667280092595</v>
      </c>
      <c r="D4279" s="46">
        <f>IF($B$6=1,MID(INDEX(RawData!$B$2:$B$1048576, MATCH(FmtData!$B$4+(ROW()-10),RawData!$A$2:$A$1048576,0)),12,8)+$B$5/24,INDEX(RawData!$C$2:$C$1048576, MATCH(FmtData!$B$4+(ROW()-10),RawData!$A$2:$A$1048576,0)))</f>
        <v>0.66728009259259258</v>
      </c>
      <c r="E4279">
        <f>INDEX(RawData!D$2:D$1048576,MATCH(FmtData!$B$4+(ROW()-10),RawData!$A$2:$A$1048576,0))</f>
        <v>2904.3</v>
      </c>
      <c r="F4279">
        <f>INDEX(RawData!E$2:E$1048576,MATCH(FmtData!$B$4+(ROW()-10),RawData!$A$2:$A$1048576,0))</f>
        <v>7.1738299999999997</v>
      </c>
      <c r="G4279">
        <f>INDEX(RawData!F$2:F$1048576,MATCH(FmtData!$B$4+(ROW()-10),RawData!$A$2:$A$1048576,0))</f>
        <v>-142.37299999999999</v>
      </c>
      <c r="H4279">
        <f>INDEX(RawData!G$2:G$1048576,MATCH(FmtData!$B$4+(ROW()-10),RawData!$A$2:$A$1048576,0))</f>
        <v>0.49982199999999999</v>
      </c>
      <c r="I4279">
        <f>INDEX(RawData!H$2:H$1048576,MATCH(FmtData!$B$4+(ROW()-10),RawData!$A$2:$A$1048576,0))</f>
        <v>-3.71981E-3</v>
      </c>
      <c r="J4279">
        <f>INDEX(RawData!I$2:I$1048576,MATCH(FmtData!$B$4+(ROW()-10),RawData!$A$2:$A$1048576,0))</f>
        <v>197</v>
      </c>
      <c r="K4279">
        <f>INDEX(RawData!J$2:J$1048576,MATCH(FmtData!$B$4+(ROW()-10),RawData!$A$2:$A$1048576,0))</f>
        <v>194</v>
      </c>
      <c r="L4279">
        <f>INDEX(RawData!K$2:K$1048576,MATCH(FmtData!$B$4+(ROW()-10),RawData!$A$2:$A$1048576,0))</f>
        <v>28.8</v>
      </c>
      <c r="M4279">
        <f>INDEX(RawData!L$2:L$1048576,MATCH(FmtData!$B$4+(ROW()-10),RawData!$A$2:$A$1048576,0))</f>
        <v>22.8</v>
      </c>
      <c r="N4279">
        <f>INDEX(RawData!M$2:M$1048576,MATCH(FmtData!$B$4+(ROW()-10),RawData!$A$2:$A$1048576,0))</f>
        <v>21.8</v>
      </c>
      <c r="O4279">
        <f>INDEX(RawData!N$2:N$1048576,MATCH(FmtData!$B$4+(ROW()-10),RawData!$A$2:$A$1048576,0))</f>
        <v>171.4</v>
      </c>
      <c r="P4279">
        <f>INDEX(RawData!O$2:O$1048576,MATCH(FmtData!$B$4+(ROW()-10),RawData!$A$2:$A$1048576,0))</f>
        <v>35.831699999999998</v>
      </c>
      <c r="Q4279">
        <f>INDEX(RawData!P$2:P$1048576,MATCH(FmtData!$B$4+(ROW()-10),RawData!$A$2:$A$1048576,0))</f>
        <v>227.126</v>
      </c>
      <c r="R4279">
        <f>INDEX(RawData!Q$2:Q$1048576,MATCH(FmtData!$B$4+(ROW()-10),RawData!$A$2:$A$1048576,0))</f>
        <v>2.4414100000000002E-3</v>
      </c>
      <c r="S4279">
        <f>INDEX(RawData!R$2:R$1048576,MATCH(FmtData!$B$4+(ROW()-10),RawData!$A$2:$A$1048576,0))</f>
        <v>0.51633799999999996</v>
      </c>
      <c r="T4279">
        <f>INDEX(RawData!S$2:S$1048576,MATCH(FmtData!$B$4+(ROW()-10),RawData!$A$2:$A$1048576,0))</f>
        <v>0.52676999999999996</v>
      </c>
      <c r="U4279">
        <f>INDEX(RawData!T$2:T$1048576,MATCH(FmtData!$B$4+(ROW()-10),RawData!$A$2:$A$1048576,0))</f>
        <v>13.3316</v>
      </c>
      <c r="V4279">
        <f>INDEX(RawData!U$2:U$1048576,MATCH(FmtData!$B$4+(ROW()-10),RawData!$A$2:$A$1048576,0))</f>
        <v>14.2517</v>
      </c>
      <c r="W4279" s="8">
        <f t="shared" si="1457"/>
        <v>0.9200999999999997</v>
      </c>
      <c r="X4279" s="8">
        <f t="shared" si="1458"/>
        <v>-0.26073607999999993</v>
      </c>
      <c r="Y4279" s="8">
        <f t="shared" si="1459"/>
        <v>-0.15884651999999996</v>
      </c>
      <c r="Z4279" s="8">
        <f t="shared" si="1460"/>
        <v>10.152691814042056</v>
      </c>
      <c r="AA4279" s="8">
        <f t="shared" si="1461"/>
        <v>10.050802254042056</v>
      </c>
      <c r="AB4279" s="8">
        <f t="shared" si="1462"/>
        <v>10.101747034042056</v>
      </c>
      <c r="AC4279" s="6">
        <f t="shared" si="1477"/>
        <v>-280.20699999999999</v>
      </c>
      <c r="AD4279" s="15">
        <f t="shared" si="1474"/>
        <v>-20.434999999999945</v>
      </c>
      <c r="AE4279" s="15">
        <f t="shared" si="1475"/>
        <v>68.452791551277301</v>
      </c>
      <c r="AF4279" s="15">
        <f t="shared" si="1476"/>
        <v>41.299610510253387</v>
      </c>
      <c r="AG4279" s="15">
        <f t="shared" si="1463"/>
        <v>54.811079706319902</v>
      </c>
      <c r="AH4279" s="15">
        <f t="shared" si="1478"/>
        <v>-121.31360518134807</v>
      </c>
      <c r="AI4279" s="17">
        <f t="shared" si="1464"/>
        <v>1.1963528353279629</v>
      </c>
      <c r="AJ4279" s="17">
        <f t="shared" si="1465"/>
        <v>0.94789680658498932</v>
      </c>
      <c r="AK4279" s="17">
        <f t="shared" si="1466"/>
        <v>0.75951461028015788</v>
      </c>
      <c r="AL4279" s="17">
        <f t="shared" si="1467"/>
        <v>0.78174490703777533</v>
      </c>
      <c r="AM4279" s="17">
        <f t="shared" si="1468"/>
        <v>0.77052274714301561</v>
      </c>
      <c r="AN4279" s="17">
        <f t="shared" si="1469"/>
        <v>0.94789680658498932</v>
      </c>
      <c r="AO4279" s="17">
        <f t="shared" si="1473"/>
        <v>0</v>
      </c>
      <c r="AP4279" s="17">
        <f t="shared" si="1470"/>
        <v>7.7052274714301561</v>
      </c>
      <c r="AQ4279" s="17">
        <f t="shared" si="1471"/>
        <v>11.963528353279628</v>
      </c>
      <c r="AR4279" s="17">
        <f t="shared" si="1472"/>
        <v>20.024373809199783</v>
      </c>
    </row>
    <row r="4280" spans="2:44" x14ac:dyDescent="0.25">
      <c r="B4280">
        <f>INDEX(RawData!$A$2:$A$1048576,MATCH(FmtData!$B$4+(ROW()-10),RawData!$A$2:$A$1048576,0))</f>
        <v>4465</v>
      </c>
      <c r="C4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0)</f>
        <v>42233.667303240742</v>
      </c>
      <c r="D4280" s="46">
        <f>IF($B$6=1,MID(INDEX(RawData!$B$2:$B$1048576, MATCH(FmtData!$B$4+(ROW()-10),RawData!$A$2:$A$1048576,0)),12,8)+$B$5/24,INDEX(RawData!$C$2:$C$1048576, MATCH(FmtData!$B$4+(ROW()-10),RawData!$A$2:$A$1048576,0)))</f>
        <v>0.66730324074074077</v>
      </c>
      <c r="E4280">
        <f>INDEX(RawData!D$2:D$1048576,MATCH(FmtData!$B$4+(ROW()-10),RawData!$A$2:$A$1048576,0))</f>
        <v>2904.3</v>
      </c>
      <c r="F4280">
        <f>INDEX(RawData!E$2:E$1048576,MATCH(FmtData!$B$4+(ROW()-10),RawData!$A$2:$A$1048576,0))</f>
        <v>7.1738299999999997</v>
      </c>
      <c r="G4280">
        <f>INDEX(RawData!F$2:F$1048576,MATCH(FmtData!$B$4+(ROW()-10),RawData!$A$2:$A$1048576,0))</f>
        <v>-131.18899999999999</v>
      </c>
      <c r="H4280">
        <f>INDEX(RawData!G$2:G$1048576,MATCH(FmtData!$B$4+(ROW()-10),RawData!$A$2:$A$1048576,0))</f>
        <v>0.49982199999999999</v>
      </c>
      <c r="I4280">
        <f>INDEX(RawData!H$2:H$1048576,MATCH(FmtData!$B$4+(ROW()-10),RawData!$A$2:$A$1048576,0))</f>
        <v>-3.71981E-3</v>
      </c>
      <c r="J4280">
        <f>INDEX(RawData!I$2:I$1048576,MATCH(FmtData!$B$4+(ROW()-10),RawData!$A$2:$A$1048576,0))</f>
        <v>197.1</v>
      </c>
      <c r="K4280">
        <f>INDEX(RawData!J$2:J$1048576,MATCH(FmtData!$B$4+(ROW()-10),RawData!$A$2:$A$1048576,0))</f>
        <v>194.1</v>
      </c>
      <c r="L4280">
        <f>INDEX(RawData!K$2:K$1048576,MATCH(FmtData!$B$4+(ROW()-10),RawData!$A$2:$A$1048576,0))</f>
        <v>28.9</v>
      </c>
      <c r="M4280">
        <f>INDEX(RawData!L$2:L$1048576,MATCH(FmtData!$B$4+(ROW()-10),RawData!$A$2:$A$1048576,0))</f>
        <v>22.8</v>
      </c>
      <c r="N4280">
        <f>INDEX(RawData!M$2:M$1048576,MATCH(FmtData!$B$4+(ROW()-10),RawData!$A$2:$A$1048576,0))</f>
        <v>21.8</v>
      </c>
      <c r="O4280">
        <f>INDEX(RawData!N$2:N$1048576,MATCH(FmtData!$B$4+(ROW()-10),RawData!$A$2:$A$1048576,0))</f>
        <v>171.4</v>
      </c>
      <c r="P4280">
        <f>INDEX(RawData!O$2:O$1048576,MATCH(FmtData!$B$4+(ROW()-10),RawData!$A$2:$A$1048576,0))</f>
        <v>35.831699999999998</v>
      </c>
      <c r="Q4280">
        <f>INDEX(RawData!P$2:P$1048576,MATCH(FmtData!$B$4+(ROW()-10),RawData!$A$2:$A$1048576,0))</f>
        <v>227.126</v>
      </c>
      <c r="R4280">
        <f>INDEX(RawData!Q$2:Q$1048576,MATCH(FmtData!$B$4+(ROW()-10),RawData!$A$2:$A$1048576,0))</f>
        <v>2.4414100000000002E-3</v>
      </c>
      <c r="S4280">
        <f>INDEX(RawData!R$2:R$1048576,MATCH(FmtData!$B$4+(ROW()-10),RawData!$A$2:$A$1048576,0))</f>
        <v>0.51633799999999996</v>
      </c>
      <c r="T4280">
        <f>INDEX(RawData!S$2:S$1048576,MATCH(FmtData!$B$4+(ROW()-10),RawData!$A$2:$A$1048576,0))</f>
        <v>0.52676999999999996</v>
      </c>
      <c r="U4280">
        <f>INDEX(RawData!T$2:T$1048576,MATCH(FmtData!$B$4+(ROW()-10),RawData!$A$2:$A$1048576,0))</f>
        <v>13.3118</v>
      </c>
      <c r="V4280">
        <f>INDEX(RawData!U$2:U$1048576,MATCH(FmtData!$B$4+(ROW()-10),RawData!$A$2:$A$1048576,0))</f>
        <v>14.2059</v>
      </c>
      <c r="W4280" s="8">
        <f t="shared" si="1457"/>
        <v>0.89409999999999989</v>
      </c>
      <c r="X4280" s="8">
        <f t="shared" si="1458"/>
        <v>-0.26073607999999993</v>
      </c>
      <c r="Y4280" s="8">
        <f t="shared" si="1459"/>
        <v>-0.15884651999999996</v>
      </c>
      <c r="Z4280" s="8">
        <f t="shared" si="1460"/>
        <v>10.152691814042056</v>
      </c>
      <c r="AA4280" s="8">
        <f t="shared" si="1461"/>
        <v>10.050802254042056</v>
      </c>
      <c r="AB4280" s="8">
        <f t="shared" si="1462"/>
        <v>10.101747034042056</v>
      </c>
      <c r="AC4280" s="6">
        <f t="shared" si="1477"/>
        <v>-280.20699999999999</v>
      </c>
      <c r="AD4280" s="15">
        <f t="shared" si="1474"/>
        <v>-20.434999999999945</v>
      </c>
      <c r="AE4280" s="15">
        <f t="shared" si="1475"/>
        <v>68.452791551277301</v>
      </c>
      <c r="AF4280" s="15">
        <f t="shared" si="1476"/>
        <v>41.299610510253387</v>
      </c>
      <c r="AG4280" s="15">
        <f t="shared" si="1463"/>
        <v>54.811079706319902</v>
      </c>
      <c r="AH4280" s="15">
        <f t="shared" si="1478"/>
        <v>-121.31360518134807</v>
      </c>
      <c r="AI4280" s="17">
        <f t="shared" si="1464"/>
        <v>1.1963528353279629</v>
      </c>
      <c r="AJ4280" s="17">
        <f t="shared" si="1465"/>
        <v>0.94789680658498932</v>
      </c>
      <c r="AK4280" s="17">
        <f t="shared" si="1466"/>
        <v>0.75951461028015788</v>
      </c>
      <c r="AL4280" s="17">
        <f t="shared" si="1467"/>
        <v>0.78174490703777533</v>
      </c>
      <c r="AM4280" s="17">
        <f t="shared" si="1468"/>
        <v>0.77052274714301561</v>
      </c>
      <c r="AN4280" s="17">
        <f t="shared" si="1469"/>
        <v>0.94789680658498932</v>
      </c>
      <c r="AO4280" s="17">
        <f t="shared" si="1473"/>
        <v>0</v>
      </c>
      <c r="AP4280" s="17">
        <f t="shared" si="1470"/>
        <v>7.7052274714301561</v>
      </c>
      <c r="AQ4280" s="17">
        <f t="shared" si="1471"/>
        <v>11.963528353279628</v>
      </c>
      <c r="AR4280" s="17">
        <f t="shared" si="1472"/>
        <v>20.024373809199783</v>
      </c>
    </row>
    <row r="4281" spans="2:44" x14ac:dyDescent="0.25">
      <c r="B4281">
        <f>INDEX(RawData!$A$2:$A$1048576,MATCH(FmtData!$B$4+(ROW()-10),RawData!$A$2:$A$1048576,0))</f>
        <v>4466</v>
      </c>
      <c r="C4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1)</f>
        <v>42233.667326388888</v>
      </c>
      <c r="D4281" s="46">
        <f>IF($B$6=1,MID(INDEX(RawData!$B$2:$B$1048576, MATCH(FmtData!$B$4+(ROW()-10),RawData!$A$2:$A$1048576,0)),12,8)+$B$5/24,INDEX(RawData!$C$2:$C$1048576, MATCH(FmtData!$B$4+(ROW()-10),RawData!$A$2:$A$1048576,0)))</f>
        <v>0.66732638888888884</v>
      </c>
      <c r="E4281">
        <f>INDEX(RawData!D$2:D$1048576,MATCH(FmtData!$B$4+(ROW()-10),RawData!$A$2:$A$1048576,0))</f>
        <v>2904.3</v>
      </c>
      <c r="F4281">
        <f>INDEX(RawData!E$2:E$1048576,MATCH(FmtData!$B$4+(ROW()-10),RawData!$A$2:$A$1048576,0))</f>
        <v>7.1738299999999997</v>
      </c>
      <c r="G4281">
        <f>INDEX(RawData!F$2:F$1048576,MATCH(FmtData!$B$4+(ROW()-10),RawData!$A$2:$A$1048576,0))</f>
        <v>-142.37299999999999</v>
      </c>
      <c r="H4281">
        <f>INDEX(RawData!G$2:G$1048576,MATCH(FmtData!$B$4+(ROW()-10),RawData!$A$2:$A$1048576,0))</f>
        <v>0.49982199999999999</v>
      </c>
      <c r="I4281">
        <f>INDEX(RawData!H$2:H$1048576,MATCH(FmtData!$B$4+(ROW()-10),RawData!$A$2:$A$1048576,0))</f>
        <v>-3.71981E-3</v>
      </c>
      <c r="J4281">
        <f>INDEX(RawData!I$2:I$1048576,MATCH(FmtData!$B$4+(ROW()-10),RawData!$A$2:$A$1048576,0))</f>
        <v>197.1</v>
      </c>
      <c r="K4281">
        <f>INDEX(RawData!J$2:J$1048576,MATCH(FmtData!$B$4+(ROW()-10),RawData!$A$2:$A$1048576,0))</f>
        <v>194.1</v>
      </c>
      <c r="L4281">
        <f>INDEX(RawData!K$2:K$1048576,MATCH(FmtData!$B$4+(ROW()-10),RawData!$A$2:$A$1048576,0))</f>
        <v>28.9</v>
      </c>
      <c r="M4281">
        <f>INDEX(RawData!L$2:L$1048576,MATCH(FmtData!$B$4+(ROW()-10),RawData!$A$2:$A$1048576,0))</f>
        <v>22.8</v>
      </c>
      <c r="N4281">
        <f>INDEX(RawData!M$2:M$1048576,MATCH(FmtData!$B$4+(ROW()-10),RawData!$A$2:$A$1048576,0))</f>
        <v>21.8</v>
      </c>
      <c r="O4281">
        <f>INDEX(RawData!N$2:N$1048576,MATCH(FmtData!$B$4+(ROW()-10),RawData!$A$2:$A$1048576,0))</f>
        <v>171.4</v>
      </c>
      <c r="P4281">
        <f>INDEX(RawData!O$2:O$1048576,MATCH(FmtData!$B$4+(ROW()-10),RawData!$A$2:$A$1048576,0))</f>
        <v>35.831699999999998</v>
      </c>
      <c r="Q4281">
        <f>INDEX(RawData!P$2:P$1048576,MATCH(FmtData!$B$4+(ROW()-10),RawData!$A$2:$A$1048576,0))</f>
        <v>227.126</v>
      </c>
      <c r="R4281">
        <f>INDEX(RawData!Q$2:Q$1048576,MATCH(FmtData!$B$4+(ROW()-10),RawData!$A$2:$A$1048576,0))</f>
        <v>2.4414100000000002E-3</v>
      </c>
      <c r="S4281">
        <f>INDEX(RawData!R$2:R$1048576,MATCH(FmtData!$B$4+(ROW()-10),RawData!$A$2:$A$1048576,0))</f>
        <v>0.51633799999999996</v>
      </c>
      <c r="T4281">
        <f>INDEX(RawData!S$2:S$1048576,MATCH(FmtData!$B$4+(ROW()-10),RawData!$A$2:$A$1048576,0))</f>
        <v>0.52676999999999996</v>
      </c>
      <c r="U4281">
        <f>INDEX(RawData!T$2:T$1048576,MATCH(FmtData!$B$4+(ROW()-10),RawData!$A$2:$A$1048576,0))</f>
        <v>13.2858</v>
      </c>
      <c r="V4281">
        <f>INDEX(RawData!U$2:U$1048576,MATCH(FmtData!$B$4+(ROW()-10),RawData!$A$2:$A$1048576,0))</f>
        <v>14.2059</v>
      </c>
      <c r="W4281" s="8">
        <f t="shared" si="1457"/>
        <v>0.9200999999999997</v>
      </c>
      <c r="X4281" s="8">
        <f t="shared" si="1458"/>
        <v>-0.26073607999999993</v>
      </c>
      <c r="Y4281" s="8">
        <f t="shared" si="1459"/>
        <v>-0.15884651999999996</v>
      </c>
      <c r="Z4281" s="8">
        <f t="shared" si="1460"/>
        <v>10.152691814042056</v>
      </c>
      <c r="AA4281" s="8">
        <f t="shared" si="1461"/>
        <v>10.050802254042056</v>
      </c>
      <c r="AB4281" s="8">
        <f t="shared" si="1462"/>
        <v>10.101747034042056</v>
      </c>
      <c r="AC4281" s="6">
        <f t="shared" si="1477"/>
        <v>-280.20699999999999</v>
      </c>
      <c r="AD4281" s="15">
        <f t="shared" si="1474"/>
        <v>-20.434999999999945</v>
      </c>
      <c r="AE4281" s="15">
        <f t="shared" si="1475"/>
        <v>68.452791551277301</v>
      </c>
      <c r="AF4281" s="15">
        <f t="shared" si="1476"/>
        <v>41.299610510253387</v>
      </c>
      <c r="AG4281" s="15">
        <f t="shared" si="1463"/>
        <v>54.811079706319902</v>
      </c>
      <c r="AH4281" s="15">
        <f t="shared" si="1478"/>
        <v>-121.31360518134807</v>
      </c>
      <c r="AI4281" s="17">
        <f t="shared" si="1464"/>
        <v>1.1963528353279629</v>
      </c>
      <c r="AJ4281" s="17">
        <f t="shared" si="1465"/>
        <v>0.94789680658498932</v>
      </c>
      <c r="AK4281" s="17">
        <f t="shared" si="1466"/>
        <v>0.75951461028015788</v>
      </c>
      <c r="AL4281" s="17">
        <f t="shared" si="1467"/>
        <v>0.78174490703777533</v>
      </c>
      <c r="AM4281" s="17">
        <f t="shared" si="1468"/>
        <v>0.77052274714301561</v>
      </c>
      <c r="AN4281" s="17">
        <f t="shared" si="1469"/>
        <v>0.94789680658498932</v>
      </c>
      <c r="AO4281" s="17">
        <f t="shared" si="1473"/>
        <v>0</v>
      </c>
      <c r="AP4281" s="17">
        <f t="shared" si="1470"/>
        <v>7.7052274714301561</v>
      </c>
      <c r="AQ4281" s="17">
        <f t="shared" si="1471"/>
        <v>11.963528353279628</v>
      </c>
      <c r="AR4281" s="17">
        <f t="shared" si="1472"/>
        <v>20.024373809199783</v>
      </c>
    </row>
    <row r="4282" spans="2:44" x14ac:dyDescent="0.25">
      <c r="B4282">
        <f>INDEX(RawData!$A$2:$A$1048576,MATCH(FmtData!$B$4+(ROW()-10),RawData!$A$2:$A$1048576,0))</f>
        <v>4467</v>
      </c>
      <c r="C4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2)</f>
        <v>42233.667349537034</v>
      </c>
      <c r="D4282" s="46">
        <f>IF($B$6=1,MID(INDEX(RawData!$B$2:$B$1048576, MATCH(FmtData!$B$4+(ROW()-10),RawData!$A$2:$A$1048576,0)),12,8)+$B$5/24,INDEX(RawData!$C$2:$C$1048576, MATCH(FmtData!$B$4+(ROW()-10),RawData!$A$2:$A$1048576,0)))</f>
        <v>0.66734953703703714</v>
      </c>
      <c r="E4282">
        <f>INDEX(RawData!D$2:D$1048576,MATCH(FmtData!$B$4+(ROW()-10),RawData!$A$2:$A$1048576,0))</f>
        <v>2904.3</v>
      </c>
      <c r="F4282">
        <f>INDEX(RawData!E$2:E$1048576,MATCH(FmtData!$B$4+(ROW()-10),RawData!$A$2:$A$1048576,0))</f>
        <v>7.1738299999999997</v>
      </c>
      <c r="G4282">
        <f>INDEX(RawData!F$2:F$1048576,MATCH(FmtData!$B$4+(ROW()-10),RawData!$A$2:$A$1048576,0))</f>
        <v>-142.37299999999999</v>
      </c>
      <c r="H4282">
        <f>INDEX(RawData!G$2:G$1048576,MATCH(FmtData!$B$4+(ROW()-10),RawData!$A$2:$A$1048576,0))</f>
        <v>0.49982199999999999</v>
      </c>
      <c r="I4282">
        <f>INDEX(RawData!H$2:H$1048576,MATCH(FmtData!$B$4+(ROW()-10),RawData!$A$2:$A$1048576,0))</f>
        <v>-3.71981E-3</v>
      </c>
      <c r="J4282">
        <f>INDEX(RawData!I$2:I$1048576,MATCH(FmtData!$B$4+(ROW()-10),RawData!$A$2:$A$1048576,0))</f>
        <v>197.2</v>
      </c>
      <c r="K4282">
        <f>INDEX(RawData!J$2:J$1048576,MATCH(FmtData!$B$4+(ROW()-10),RawData!$A$2:$A$1048576,0))</f>
        <v>194.1</v>
      </c>
      <c r="L4282">
        <f>INDEX(RawData!K$2:K$1048576,MATCH(FmtData!$B$4+(ROW()-10),RawData!$A$2:$A$1048576,0))</f>
        <v>28.8</v>
      </c>
      <c r="M4282">
        <f>INDEX(RawData!L$2:L$1048576,MATCH(FmtData!$B$4+(ROW()-10),RawData!$A$2:$A$1048576,0))</f>
        <v>22.8</v>
      </c>
      <c r="N4282">
        <f>INDEX(RawData!M$2:M$1048576,MATCH(FmtData!$B$4+(ROW()-10),RawData!$A$2:$A$1048576,0))</f>
        <v>21.8</v>
      </c>
      <c r="O4282">
        <f>INDEX(RawData!N$2:N$1048576,MATCH(FmtData!$B$4+(ROW()-10),RawData!$A$2:$A$1048576,0))</f>
        <v>171.4</v>
      </c>
      <c r="P4282">
        <f>INDEX(RawData!O$2:O$1048576,MATCH(FmtData!$B$4+(ROW()-10),RawData!$A$2:$A$1048576,0))</f>
        <v>35.831699999999998</v>
      </c>
      <c r="Q4282">
        <f>INDEX(RawData!P$2:P$1048576,MATCH(FmtData!$B$4+(ROW()-10),RawData!$A$2:$A$1048576,0))</f>
        <v>227.126</v>
      </c>
      <c r="R4282">
        <f>INDEX(RawData!Q$2:Q$1048576,MATCH(FmtData!$B$4+(ROW()-10),RawData!$A$2:$A$1048576,0))</f>
        <v>2.4414100000000002E-3</v>
      </c>
      <c r="S4282">
        <f>INDEX(RawData!R$2:R$1048576,MATCH(FmtData!$B$4+(ROW()-10),RawData!$A$2:$A$1048576,0))</f>
        <v>0.51633799999999996</v>
      </c>
      <c r="T4282">
        <f>INDEX(RawData!S$2:S$1048576,MATCH(FmtData!$B$4+(ROW()-10),RawData!$A$2:$A$1048576,0))</f>
        <v>0.52676999999999996</v>
      </c>
      <c r="U4282">
        <f>INDEX(RawData!T$2:T$1048576,MATCH(FmtData!$B$4+(ROW()-10),RawData!$A$2:$A$1048576,0))</f>
        <v>13.2736</v>
      </c>
      <c r="V4282">
        <f>INDEX(RawData!U$2:U$1048576,MATCH(FmtData!$B$4+(ROW()-10),RawData!$A$2:$A$1048576,0))</f>
        <v>14.2059</v>
      </c>
      <c r="W4282" s="8">
        <f t="shared" si="1457"/>
        <v>0.93229999999999968</v>
      </c>
      <c r="X4282" s="8">
        <f t="shared" si="1458"/>
        <v>-0.26073607999999993</v>
      </c>
      <c r="Y4282" s="8">
        <f t="shared" si="1459"/>
        <v>-0.15884651999999996</v>
      </c>
      <c r="Z4282" s="8">
        <f t="shared" si="1460"/>
        <v>10.152691814042056</v>
      </c>
      <c r="AA4282" s="8">
        <f t="shared" si="1461"/>
        <v>10.050802254042056</v>
      </c>
      <c r="AB4282" s="8">
        <f t="shared" si="1462"/>
        <v>10.101747034042056</v>
      </c>
      <c r="AC4282" s="6">
        <f t="shared" si="1477"/>
        <v>-280.20699999999999</v>
      </c>
      <c r="AD4282" s="15">
        <f t="shared" si="1474"/>
        <v>-20.434999999999945</v>
      </c>
      <c r="AE4282" s="15">
        <f t="shared" si="1475"/>
        <v>68.452791551277301</v>
      </c>
      <c r="AF4282" s="15">
        <f t="shared" si="1476"/>
        <v>41.299610510253387</v>
      </c>
      <c r="AG4282" s="15">
        <f t="shared" si="1463"/>
        <v>54.811079706319902</v>
      </c>
      <c r="AH4282" s="15">
        <f t="shared" si="1478"/>
        <v>-121.31360518134807</v>
      </c>
      <c r="AI4282" s="17">
        <f t="shared" si="1464"/>
        <v>1.1963528353279629</v>
      </c>
      <c r="AJ4282" s="17">
        <f t="shared" si="1465"/>
        <v>0.94789680658498932</v>
      </c>
      <c r="AK4282" s="17">
        <f t="shared" si="1466"/>
        <v>0.75951461028015788</v>
      </c>
      <c r="AL4282" s="17">
        <f t="shared" si="1467"/>
        <v>0.78174490703777533</v>
      </c>
      <c r="AM4282" s="17">
        <f t="shared" si="1468"/>
        <v>0.77052274714301561</v>
      </c>
      <c r="AN4282" s="17">
        <f t="shared" si="1469"/>
        <v>0.94789680658498932</v>
      </c>
      <c r="AO4282" s="17">
        <f t="shared" si="1473"/>
        <v>0</v>
      </c>
      <c r="AP4282" s="17">
        <f t="shared" si="1470"/>
        <v>7.7052274714301561</v>
      </c>
      <c r="AQ4282" s="17">
        <f t="shared" si="1471"/>
        <v>11.963528353279628</v>
      </c>
      <c r="AR4282" s="17">
        <f t="shared" si="1472"/>
        <v>20.024373809199783</v>
      </c>
    </row>
    <row r="4283" spans="2:44" x14ac:dyDescent="0.25">
      <c r="B4283">
        <f>INDEX(RawData!$A$2:$A$1048576,MATCH(FmtData!$B$4+(ROW()-10),RawData!$A$2:$A$1048576,0))</f>
        <v>4468</v>
      </c>
      <c r="C4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3)</f>
        <v>42233.667372685188</v>
      </c>
      <c r="D4283" s="46">
        <f>IF($B$6=1,MID(INDEX(RawData!$B$2:$B$1048576, MATCH(FmtData!$B$4+(ROW()-10),RawData!$A$2:$A$1048576,0)),12,8)+$B$5/24,INDEX(RawData!$C$2:$C$1048576, MATCH(FmtData!$B$4+(ROW()-10),RawData!$A$2:$A$1048576,0)))</f>
        <v>0.66737268518518522</v>
      </c>
      <c r="E4283">
        <f>INDEX(RawData!D$2:D$1048576,MATCH(FmtData!$B$4+(ROW()-10),RawData!$A$2:$A$1048576,0))</f>
        <v>2905.23</v>
      </c>
      <c r="F4283">
        <f>INDEX(RawData!E$2:E$1048576,MATCH(FmtData!$B$4+(ROW()-10),RawData!$A$2:$A$1048576,0))</f>
        <v>7.1738299999999997</v>
      </c>
      <c r="G4283">
        <f>INDEX(RawData!F$2:F$1048576,MATCH(FmtData!$B$4+(ROW()-10),RawData!$A$2:$A$1048576,0))</f>
        <v>-142.37299999999999</v>
      </c>
      <c r="H4283">
        <f>INDEX(RawData!G$2:G$1048576,MATCH(FmtData!$B$4+(ROW()-10),RawData!$A$2:$A$1048576,0))</f>
        <v>0.49982199999999999</v>
      </c>
      <c r="I4283">
        <f>INDEX(RawData!H$2:H$1048576,MATCH(FmtData!$B$4+(ROW()-10),RawData!$A$2:$A$1048576,0))</f>
        <v>-3.71981E-3</v>
      </c>
      <c r="J4283">
        <f>INDEX(RawData!I$2:I$1048576,MATCH(FmtData!$B$4+(ROW()-10),RawData!$A$2:$A$1048576,0))</f>
        <v>197.4</v>
      </c>
      <c r="K4283">
        <f>INDEX(RawData!J$2:J$1048576,MATCH(FmtData!$B$4+(ROW()-10),RawData!$A$2:$A$1048576,0))</f>
        <v>194.2</v>
      </c>
      <c r="L4283">
        <f>INDEX(RawData!K$2:K$1048576,MATCH(FmtData!$B$4+(ROW()-10),RawData!$A$2:$A$1048576,0))</f>
        <v>28.5</v>
      </c>
      <c r="M4283">
        <f>INDEX(RawData!L$2:L$1048576,MATCH(FmtData!$B$4+(ROW()-10),RawData!$A$2:$A$1048576,0))</f>
        <v>22.6</v>
      </c>
      <c r="N4283">
        <f>INDEX(RawData!M$2:M$1048576,MATCH(FmtData!$B$4+(ROW()-10),RawData!$A$2:$A$1048576,0))</f>
        <v>21.8</v>
      </c>
      <c r="O4283">
        <f>INDEX(RawData!N$2:N$1048576,MATCH(FmtData!$B$4+(ROW()-10),RawData!$A$2:$A$1048576,0))</f>
        <v>171.4</v>
      </c>
      <c r="P4283">
        <f>INDEX(RawData!O$2:O$1048576,MATCH(FmtData!$B$4+(ROW()-10),RawData!$A$2:$A$1048576,0))</f>
        <v>35.831699999999998</v>
      </c>
      <c r="Q4283">
        <f>INDEX(RawData!P$2:P$1048576,MATCH(FmtData!$B$4+(ROW()-10),RawData!$A$2:$A$1048576,0))</f>
        <v>227.126</v>
      </c>
      <c r="R4283">
        <f>INDEX(RawData!Q$2:Q$1048576,MATCH(FmtData!$B$4+(ROW()-10),RawData!$A$2:$A$1048576,0))</f>
        <v>2.4414100000000002E-3</v>
      </c>
      <c r="S4283">
        <f>INDEX(RawData!R$2:R$1048576,MATCH(FmtData!$B$4+(ROW()-10),RawData!$A$2:$A$1048576,0))</f>
        <v>0.51633799999999996</v>
      </c>
      <c r="T4283">
        <f>INDEX(RawData!S$2:S$1048576,MATCH(FmtData!$B$4+(ROW()-10),RawData!$A$2:$A$1048576,0))</f>
        <v>0.52676999999999996</v>
      </c>
      <c r="U4283">
        <f>INDEX(RawData!T$2:T$1048576,MATCH(FmtData!$B$4+(ROW()-10),RawData!$A$2:$A$1048576,0))</f>
        <v>13.2477</v>
      </c>
      <c r="V4283">
        <f>INDEX(RawData!U$2:U$1048576,MATCH(FmtData!$B$4+(ROW()-10),RawData!$A$2:$A$1048576,0))</f>
        <v>14.2059</v>
      </c>
      <c r="W4283" s="8">
        <f t="shared" si="1457"/>
        <v>0.95819999999999972</v>
      </c>
      <c r="X4283" s="8">
        <f t="shared" si="1458"/>
        <v>-0.26073607999999993</v>
      </c>
      <c r="Y4283" s="8">
        <f t="shared" si="1459"/>
        <v>-0.15884651999999996</v>
      </c>
      <c r="Z4283" s="8">
        <f t="shared" si="1460"/>
        <v>10.152691814042056</v>
      </c>
      <c r="AA4283" s="8">
        <f t="shared" si="1461"/>
        <v>10.050802254042056</v>
      </c>
      <c r="AB4283" s="8">
        <f t="shared" si="1462"/>
        <v>10.101747034042056</v>
      </c>
      <c r="AC4283" s="6">
        <f t="shared" si="1477"/>
        <v>-280.20699999999999</v>
      </c>
      <c r="AD4283" s="15">
        <f t="shared" si="1474"/>
        <v>-20.434999999999945</v>
      </c>
      <c r="AE4283" s="15">
        <f t="shared" si="1475"/>
        <v>68.452791551277301</v>
      </c>
      <c r="AF4283" s="15">
        <f t="shared" si="1476"/>
        <v>41.299610510253387</v>
      </c>
      <c r="AG4283" s="15">
        <f t="shared" si="1463"/>
        <v>54.811079706319902</v>
      </c>
      <c r="AH4283" s="15">
        <f t="shared" si="1478"/>
        <v>-121.31360518134807</v>
      </c>
      <c r="AI4283" s="17">
        <f t="shared" si="1464"/>
        <v>1.1963528353279629</v>
      </c>
      <c r="AJ4283" s="17">
        <f t="shared" si="1465"/>
        <v>0.94789680658498932</v>
      </c>
      <c r="AK4283" s="17">
        <f t="shared" si="1466"/>
        <v>0.75951461028015788</v>
      </c>
      <c r="AL4283" s="17">
        <f t="shared" si="1467"/>
        <v>0.78174490703777533</v>
      </c>
      <c r="AM4283" s="17">
        <f t="shared" si="1468"/>
        <v>0.77052274714301561</v>
      </c>
      <c r="AN4283" s="17">
        <f t="shared" si="1469"/>
        <v>0.94789680658498932</v>
      </c>
      <c r="AO4283" s="17">
        <f t="shared" si="1473"/>
        <v>0</v>
      </c>
      <c r="AP4283" s="17">
        <f t="shared" si="1470"/>
        <v>7.7052274714301561</v>
      </c>
      <c r="AQ4283" s="17">
        <f t="shared" si="1471"/>
        <v>11.963528353279628</v>
      </c>
      <c r="AR4283" s="17">
        <f t="shared" si="1472"/>
        <v>20.030785911132281</v>
      </c>
    </row>
    <row r="4284" spans="2:44" x14ac:dyDescent="0.25">
      <c r="B4284">
        <f>INDEX(RawData!$A$2:$A$1048576,MATCH(FmtData!$B$4+(ROW()-10),RawData!$A$2:$A$1048576,0))</f>
        <v>4469</v>
      </c>
      <c r="C4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4)</f>
        <v>42233.667395833334</v>
      </c>
      <c r="D4284" s="46">
        <f>IF($B$6=1,MID(INDEX(RawData!$B$2:$B$1048576, MATCH(FmtData!$B$4+(ROW()-10),RawData!$A$2:$A$1048576,0)),12,8)+$B$5/24,INDEX(RawData!$C$2:$C$1048576, MATCH(FmtData!$B$4+(ROW()-10),RawData!$A$2:$A$1048576,0)))</f>
        <v>0.6673958333333333</v>
      </c>
      <c r="E4284">
        <f>INDEX(RawData!D$2:D$1048576,MATCH(FmtData!$B$4+(ROW()-10),RawData!$A$2:$A$1048576,0))</f>
        <v>2905.23</v>
      </c>
      <c r="F4284">
        <f>INDEX(RawData!E$2:E$1048576,MATCH(FmtData!$B$4+(ROW()-10),RawData!$A$2:$A$1048576,0))</f>
        <v>7.1738299999999997</v>
      </c>
      <c r="G4284">
        <f>INDEX(RawData!F$2:F$1048576,MATCH(FmtData!$B$4+(ROW()-10),RawData!$A$2:$A$1048576,0))</f>
        <v>-142.37299999999999</v>
      </c>
      <c r="H4284">
        <f>INDEX(RawData!G$2:G$1048576,MATCH(FmtData!$B$4+(ROW()-10),RawData!$A$2:$A$1048576,0))</f>
        <v>0.49982199999999999</v>
      </c>
      <c r="I4284">
        <f>INDEX(RawData!H$2:H$1048576,MATCH(FmtData!$B$4+(ROW()-10),RawData!$A$2:$A$1048576,0))</f>
        <v>-3.71981E-3</v>
      </c>
      <c r="J4284">
        <f>INDEX(RawData!I$2:I$1048576,MATCH(FmtData!$B$4+(ROW()-10),RawData!$A$2:$A$1048576,0))</f>
        <v>197.4</v>
      </c>
      <c r="K4284">
        <f>INDEX(RawData!J$2:J$1048576,MATCH(FmtData!$B$4+(ROW()-10),RawData!$A$2:$A$1048576,0))</f>
        <v>194.3</v>
      </c>
      <c r="L4284">
        <f>INDEX(RawData!K$2:K$1048576,MATCH(FmtData!$B$4+(ROW()-10),RawData!$A$2:$A$1048576,0))</f>
        <v>28.6</v>
      </c>
      <c r="M4284">
        <f>INDEX(RawData!L$2:L$1048576,MATCH(FmtData!$B$4+(ROW()-10),RawData!$A$2:$A$1048576,0))</f>
        <v>22.7</v>
      </c>
      <c r="N4284">
        <f>INDEX(RawData!M$2:M$1048576,MATCH(FmtData!$B$4+(ROW()-10),RawData!$A$2:$A$1048576,0))</f>
        <v>21.8</v>
      </c>
      <c r="O4284">
        <f>INDEX(RawData!N$2:N$1048576,MATCH(FmtData!$B$4+(ROW()-10),RawData!$A$2:$A$1048576,0))</f>
        <v>171.4</v>
      </c>
      <c r="P4284">
        <f>INDEX(RawData!O$2:O$1048576,MATCH(FmtData!$B$4+(ROW()-10),RawData!$A$2:$A$1048576,0))</f>
        <v>35.831699999999998</v>
      </c>
      <c r="Q4284">
        <f>INDEX(RawData!P$2:P$1048576,MATCH(FmtData!$B$4+(ROW()-10),RawData!$A$2:$A$1048576,0))</f>
        <v>227.126</v>
      </c>
      <c r="R4284">
        <f>INDEX(RawData!Q$2:Q$1048576,MATCH(FmtData!$B$4+(ROW()-10),RawData!$A$2:$A$1048576,0))</f>
        <v>2.4414100000000002E-3</v>
      </c>
      <c r="S4284">
        <f>INDEX(RawData!R$2:R$1048576,MATCH(FmtData!$B$4+(ROW()-10),RawData!$A$2:$A$1048576,0))</f>
        <v>0.51633799999999996</v>
      </c>
      <c r="T4284">
        <f>INDEX(RawData!S$2:S$1048576,MATCH(FmtData!$B$4+(ROW()-10),RawData!$A$2:$A$1048576,0))</f>
        <v>0.52676999999999996</v>
      </c>
      <c r="U4284">
        <f>INDEX(RawData!T$2:T$1048576,MATCH(FmtData!$B$4+(ROW()-10),RawData!$A$2:$A$1048576,0))</f>
        <v>13.2248</v>
      </c>
      <c r="V4284">
        <f>INDEX(RawData!U$2:U$1048576,MATCH(FmtData!$B$4+(ROW()-10),RawData!$A$2:$A$1048576,0))</f>
        <v>14.1754</v>
      </c>
      <c r="W4284" s="8">
        <f t="shared" si="1457"/>
        <v>0.95059999999999967</v>
      </c>
      <c r="X4284" s="8">
        <f t="shared" si="1458"/>
        <v>-0.26073607999999993</v>
      </c>
      <c r="Y4284" s="8">
        <f t="shared" si="1459"/>
        <v>-0.15884651999999996</v>
      </c>
      <c r="Z4284" s="8">
        <f t="shared" si="1460"/>
        <v>10.152691814042056</v>
      </c>
      <c r="AA4284" s="8">
        <f t="shared" si="1461"/>
        <v>10.050802254042056</v>
      </c>
      <c r="AB4284" s="8">
        <f t="shared" si="1462"/>
        <v>10.101747034042056</v>
      </c>
      <c r="AC4284" s="6">
        <f t="shared" si="1477"/>
        <v>-280.20699999999999</v>
      </c>
      <c r="AD4284" s="15">
        <f t="shared" si="1474"/>
        <v>-20.434999999999945</v>
      </c>
      <c r="AE4284" s="15">
        <f t="shared" si="1475"/>
        <v>68.452791551277301</v>
      </c>
      <c r="AF4284" s="15">
        <f t="shared" si="1476"/>
        <v>41.299610510253387</v>
      </c>
      <c r="AG4284" s="15">
        <f t="shared" si="1463"/>
        <v>54.811079706319902</v>
      </c>
      <c r="AH4284" s="15">
        <f t="shared" si="1478"/>
        <v>-121.31360518134807</v>
      </c>
      <c r="AI4284" s="17">
        <f t="shared" si="1464"/>
        <v>1.1963528353279629</v>
      </c>
      <c r="AJ4284" s="17">
        <f t="shared" si="1465"/>
        <v>0.94789680658498932</v>
      </c>
      <c r="AK4284" s="17">
        <f t="shared" si="1466"/>
        <v>0.75951461028015788</v>
      </c>
      <c r="AL4284" s="17">
        <f t="shared" si="1467"/>
        <v>0.78174490703777533</v>
      </c>
      <c r="AM4284" s="17">
        <f t="shared" si="1468"/>
        <v>0.77052274714301561</v>
      </c>
      <c r="AN4284" s="17">
        <f t="shared" si="1469"/>
        <v>0.94789680658498932</v>
      </c>
      <c r="AO4284" s="17">
        <f t="shared" si="1473"/>
        <v>0</v>
      </c>
      <c r="AP4284" s="17">
        <f t="shared" si="1470"/>
        <v>7.7052274714301561</v>
      </c>
      <c r="AQ4284" s="17">
        <f t="shared" si="1471"/>
        <v>11.963528353279628</v>
      </c>
      <c r="AR4284" s="17">
        <f t="shared" si="1472"/>
        <v>20.030785911132281</v>
      </c>
    </row>
    <row r="4285" spans="2:44" x14ac:dyDescent="0.25">
      <c r="B4285">
        <f>INDEX(RawData!$A$2:$A$1048576,MATCH(FmtData!$B$4+(ROW()-10),RawData!$A$2:$A$1048576,0))</f>
        <v>4470</v>
      </c>
      <c r="C4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5)</f>
        <v>42233.66741898148</v>
      </c>
      <c r="D4285" s="46">
        <f>IF($B$6=1,MID(INDEX(RawData!$B$2:$B$1048576, MATCH(FmtData!$B$4+(ROW()-10),RawData!$A$2:$A$1048576,0)),12,8)+$B$5/24,INDEX(RawData!$C$2:$C$1048576, MATCH(FmtData!$B$4+(ROW()-10),RawData!$A$2:$A$1048576,0)))</f>
        <v>0.66741898148148149</v>
      </c>
      <c r="E4285">
        <f>INDEX(RawData!D$2:D$1048576,MATCH(FmtData!$B$4+(ROW()-10),RawData!$A$2:$A$1048576,0))</f>
        <v>2906.16</v>
      </c>
      <c r="F4285">
        <f>INDEX(RawData!E$2:E$1048576,MATCH(FmtData!$B$4+(ROW()-10),RawData!$A$2:$A$1048576,0))</f>
        <v>7.1738299999999997</v>
      </c>
      <c r="G4285">
        <f>INDEX(RawData!F$2:F$1048576,MATCH(FmtData!$B$4+(ROW()-10),RawData!$A$2:$A$1048576,0))</f>
        <v>-142.37299999999999</v>
      </c>
      <c r="H4285">
        <f>INDEX(RawData!G$2:G$1048576,MATCH(FmtData!$B$4+(ROW()-10),RawData!$A$2:$A$1048576,0))</f>
        <v>0.49982199999999999</v>
      </c>
      <c r="I4285">
        <f>INDEX(RawData!H$2:H$1048576,MATCH(FmtData!$B$4+(ROW()-10),RawData!$A$2:$A$1048576,0))</f>
        <v>-3.71981E-3</v>
      </c>
      <c r="J4285">
        <f>INDEX(RawData!I$2:I$1048576,MATCH(FmtData!$B$4+(ROW()-10),RawData!$A$2:$A$1048576,0))</f>
        <v>197.5</v>
      </c>
      <c r="K4285">
        <f>INDEX(RawData!J$2:J$1048576,MATCH(FmtData!$B$4+(ROW()-10),RawData!$A$2:$A$1048576,0))</f>
        <v>194.5</v>
      </c>
      <c r="L4285">
        <f>INDEX(RawData!K$2:K$1048576,MATCH(FmtData!$B$4+(ROW()-10),RawData!$A$2:$A$1048576,0))</f>
        <v>28.6</v>
      </c>
      <c r="M4285">
        <f>INDEX(RawData!L$2:L$1048576,MATCH(FmtData!$B$4+(ROW()-10),RawData!$A$2:$A$1048576,0))</f>
        <v>22.8</v>
      </c>
      <c r="N4285">
        <f>INDEX(RawData!M$2:M$1048576,MATCH(FmtData!$B$4+(ROW()-10),RawData!$A$2:$A$1048576,0))</f>
        <v>21.8</v>
      </c>
      <c r="O4285">
        <f>INDEX(RawData!N$2:N$1048576,MATCH(FmtData!$B$4+(ROW()-10),RawData!$A$2:$A$1048576,0))</f>
        <v>171.4</v>
      </c>
      <c r="P4285">
        <f>INDEX(RawData!O$2:O$1048576,MATCH(FmtData!$B$4+(ROW()-10),RawData!$A$2:$A$1048576,0))</f>
        <v>35.831699999999998</v>
      </c>
      <c r="Q4285">
        <f>INDEX(RawData!P$2:P$1048576,MATCH(FmtData!$B$4+(ROW()-10),RawData!$A$2:$A$1048576,0))</f>
        <v>227.126</v>
      </c>
      <c r="R4285">
        <f>INDEX(RawData!Q$2:Q$1048576,MATCH(FmtData!$B$4+(ROW()-10),RawData!$A$2:$A$1048576,0))</f>
        <v>1.8310500000000001E-3</v>
      </c>
      <c r="S4285">
        <f>INDEX(RawData!R$2:R$1048576,MATCH(FmtData!$B$4+(ROW()-10),RawData!$A$2:$A$1048576,0))</f>
        <v>0.51633799999999996</v>
      </c>
      <c r="T4285">
        <f>INDEX(RawData!S$2:S$1048576,MATCH(FmtData!$B$4+(ROW()-10),RawData!$A$2:$A$1048576,0))</f>
        <v>0.52676999999999996</v>
      </c>
      <c r="U4285">
        <f>INDEX(RawData!T$2:T$1048576,MATCH(FmtData!$B$4+(ROW()-10),RawData!$A$2:$A$1048576,0))</f>
        <v>13.1943</v>
      </c>
      <c r="V4285">
        <f>INDEX(RawData!U$2:U$1048576,MATCH(FmtData!$B$4+(ROW()-10),RawData!$A$2:$A$1048576,0))</f>
        <v>14.0228</v>
      </c>
      <c r="W4285" s="8">
        <f t="shared" si="1457"/>
        <v>0.82850000000000001</v>
      </c>
      <c r="X4285" s="8">
        <f t="shared" si="1458"/>
        <v>-0.26073607999999993</v>
      </c>
      <c r="Y4285" s="8">
        <f t="shared" si="1459"/>
        <v>-0.15884651999999996</v>
      </c>
      <c r="Z4285" s="8">
        <f t="shared" si="1460"/>
        <v>10.152691814042056</v>
      </c>
      <c r="AA4285" s="8">
        <f t="shared" si="1461"/>
        <v>10.050802254042056</v>
      </c>
      <c r="AB4285" s="8">
        <f t="shared" si="1462"/>
        <v>10.101747034042056</v>
      </c>
      <c r="AC4285" s="6">
        <f t="shared" si="1477"/>
        <v>-280.20699999999999</v>
      </c>
      <c r="AD4285" s="15">
        <f t="shared" si="1474"/>
        <v>-20.434999999999945</v>
      </c>
      <c r="AE4285" s="15">
        <f t="shared" si="1475"/>
        <v>68.452791551277301</v>
      </c>
      <c r="AF4285" s="15">
        <f t="shared" si="1476"/>
        <v>41.299610510253387</v>
      </c>
      <c r="AG4285" s="15">
        <f t="shared" si="1463"/>
        <v>54.811079706319902</v>
      </c>
      <c r="AH4285" s="15">
        <f t="shared" si="1478"/>
        <v>-121.31360518134807</v>
      </c>
      <c r="AI4285" s="17">
        <f t="shared" si="1464"/>
        <v>1.1963528353279629</v>
      </c>
      <c r="AJ4285" s="17">
        <f t="shared" si="1465"/>
        <v>0.94789680658498932</v>
      </c>
      <c r="AK4285" s="17">
        <f t="shared" si="1466"/>
        <v>0.75951461028015788</v>
      </c>
      <c r="AL4285" s="17">
        <f t="shared" si="1467"/>
        <v>0.78174490703777533</v>
      </c>
      <c r="AM4285" s="17">
        <f t="shared" si="1468"/>
        <v>0.77052274714301561</v>
      </c>
      <c r="AN4285" s="17">
        <f t="shared" si="1469"/>
        <v>0.94789680658498932</v>
      </c>
      <c r="AO4285" s="17">
        <f t="shared" si="1473"/>
        <v>0</v>
      </c>
      <c r="AP4285" s="17">
        <f t="shared" si="1470"/>
        <v>7.7052274714301561</v>
      </c>
      <c r="AQ4285" s="17">
        <f t="shared" si="1471"/>
        <v>11.963528353279628</v>
      </c>
      <c r="AR4285" s="17">
        <f t="shared" si="1472"/>
        <v>20.037198013064778</v>
      </c>
    </row>
    <row r="4286" spans="2:44" x14ac:dyDescent="0.25">
      <c r="B4286">
        <f>INDEX(RawData!$A$2:$A$1048576,MATCH(FmtData!$B$4+(ROW()-10),RawData!$A$2:$A$1048576,0))</f>
        <v>4471</v>
      </c>
      <c r="C4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6)</f>
        <v>42233.667442129627</v>
      </c>
      <c r="D4286" s="46">
        <f>IF($B$6=1,MID(INDEX(RawData!$B$2:$B$1048576, MATCH(FmtData!$B$4+(ROW()-10),RawData!$A$2:$A$1048576,0)),12,8)+$B$5/24,INDEX(RawData!$C$2:$C$1048576, MATCH(FmtData!$B$4+(ROW()-10),RawData!$A$2:$A$1048576,0)))</f>
        <v>0.66744212962962957</v>
      </c>
      <c r="E4286">
        <f>INDEX(RawData!D$2:D$1048576,MATCH(FmtData!$B$4+(ROW()-10),RawData!$A$2:$A$1048576,0))</f>
        <v>2906.16</v>
      </c>
      <c r="F4286">
        <f>INDEX(RawData!E$2:E$1048576,MATCH(FmtData!$B$4+(ROW()-10),RawData!$A$2:$A$1048576,0))</f>
        <v>7.1738299999999997</v>
      </c>
      <c r="G4286">
        <f>INDEX(RawData!F$2:F$1048576,MATCH(FmtData!$B$4+(ROW()-10),RawData!$A$2:$A$1048576,0))</f>
        <v>-142.37299999999999</v>
      </c>
      <c r="H4286">
        <f>INDEX(RawData!G$2:G$1048576,MATCH(FmtData!$B$4+(ROW()-10),RawData!$A$2:$A$1048576,0))</f>
        <v>0.49982199999999999</v>
      </c>
      <c r="I4286">
        <f>INDEX(RawData!H$2:H$1048576,MATCH(FmtData!$B$4+(ROW()-10),RawData!$A$2:$A$1048576,0))</f>
        <v>-3.71981E-3</v>
      </c>
      <c r="J4286">
        <f>INDEX(RawData!I$2:I$1048576,MATCH(FmtData!$B$4+(ROW()-10),RawData!$A$2:$A$1048576,0))</f>
        <v>197.5</v>
      </c>
      <c r="K4286">
        <f>INDEX(RawData!J$2:J$1048576,MATCH(FmtData!$B$4+(ROW()-10),RawData!$A$2:$A$1048576,0))</f>
        <v>194.6</v>
      </c>
      <c r="L4286">
        <f>INDEX(RawData!K$2:K$1048576,MATCH(FmtData!$B$4+(ROW()-10),RawData!$A$2:$A$1048576,0))</f>
        <v>28.6</v>
      </c>
      <c r="M4286">
        <f>INDEX(RawData!L$2:L$1048576,MATCH(FmtData!$B$4+(ROW()-10),RawData!$A$2:$A$1048576,0))</f>
        <v>22.9</v>
      </c>
      <c r="N4286">
        <f>INDEX(RawData!M$2:M$1048576,MATCH(FmtData!$B$4+(ROW()-10),RawData!$A$2:$A$1048576,0))</f>
        <v>21.8</v>
      </c>
      <c r="O4286">
        <f>INDEX(RawData!N$2:N$1048576,MATCH(FmtData!$B$4+(ROW()-10),RawData!$A$2:$A$1048576,0))</f>
        <v>171.4</v>
      </c>
      <c r="P4286">
        <f>INDEX(RawData!O$2:O$1048576,MATCH(FmtData!$B$4+(ROW()-10),RawData!$A$2:$A$1048576,0))</f>
        <v>35.831699999999998</v>
      </c>
      <c r="Q4286">
        <f>INDEX(RawData!P$2:P$1048576,MATCH(FmtData!$B$4+(ROW()-10),RawData!$A$2:$A$1048576,0))</f>
        <v>227.126</v>
      </c>
      <c r="R4286">
        <f>INDEX(RawData!Q$2:Q$1048576,MATCH(FmtData!$B$4+(ROW()-10),RawData!$A$2:$A$1048576,0))</f>
        <v>2.4414100000000002E-3</v>
      </c>
      <c r="S4286">
        <f>INDEX(RawData!R$2:R$1048576,MATCH(FmtData!$B$4+(ROW()-10),RawData!$A$2:$A$1048576,0))</f>
        <v>0.51633799999999996</v>
      </c>
      <c r="T4286">
        <f>INDEX(RawData!S$2:S$1048576,MATCH(FmtData!$B$4+(ROW()-10),RawData!$A$2:$A$1048576,0))</f>
        <v>0.52676999999999996</v>
      </c>
      <c r="U4286">
        <f>INDEX(RawData!T$2:T$1048576,MATCH(FmtData!$B$4+(ROW()-10),RawData!$A$2:$A$1048576,0))</f>
        <v>13.1836</v>
      </c>
      <c r="V4286">
        <f>INDEX(RawData!U$2:U$1048576,MATCH(FmtData!$B$4+(ROW()-10),RawData!$A$2:$A$1048576,0))</f>
        <v>14.0228</v>
      </c>
      <c r="W4286" s="8">
        <f t="shared" si="1457"/>
        <v>0.83919999999999995</v>
      </c>
      <c r="X4286" s="8">
        <f t="shared" si="1458"/>
        <v>-0.26073607999999993</v>
      </c>
      <c r="Y4286" s="8">
        <f t="shared" si="1459"/>
        <v>-0.15884651999999996</v>
      </c>
      <c r="Z4286" s="8">
        <f t="shared" si="1460"/>
        <v>10.152691814042056</v>
      </c>
      <c r="AA4286" s="8">
        <f t="shared" si="1461"/>
        <v>10.050802254042056</v>
      </c>
      <c r="AB4286" s="8">
        <f t="shared" si="1462"/>
        <v>10.101747034042056</v>
      </c>
      <c r="AC4286" s="6">
        <f t="shared" si="1477"/>
        <v>-280.20699999999999</v>
      </c>
      <c r="AD4286" s="15">
        <f t="shared" si="1474"/>
        <v>-20.434999999999945</v>
      </c>
      <c r="AE4286" s="15">
        <f t="shared" si="1475"/>
        <v>68.452791551277301</v>
      </c>
      <c r="AF4286" s="15">
        <f t="shared" si="1476"/>
        <v>41.299610510253387</v>
      </c>
      <c r="AG4286" s="15">
        <f t="shared" si="1463"/>
        <v>54.811079706319902</v>
      </c>
      <c r="AH4286" s="15">
        <f t="shared" si="1478"/>
        <v>-121.31360518134807</v>
      </c>
      <c r="AI4286" s="17">
        <f t="shared" si="1464"/>
        <v>1.1963528353279629</v>
      </c>
      <c r="AJ4286" s="17">
        <f t="shared" si="1465"/>
        <v>0.94789680658498932</v>
      </c>
      <c r="AK4286" s="17">
        <f t="shared" si="1466"/>
        <v>0.75951461028015788</v>
      </c>
      <c r="AL4286" s="17">
        <f t="shared" si="1467"/>
        <v>0.78174490703777533</v>
      </c>
      <c r="AM4286" s="17">
        <f t="shared" si="1468"/>
        <v>0.77052274714301561</v>
      </c>
      <c r="AN4286" s="17">
        <f t="shared" si="1469"/>
        <v>0.94789680658498932</v>
      </c>
      <c r="AO4286" s="17">
        <f t="shared" si="1473"/>
        <v>0</v>
      </c>
      <c r="AP4286" s="17">
        <f t="shared" si="1470"/>
        <v>7.7052274714301561</v>
      </c>
      <c r="AQ4286" s="17">
        <f t="shared" si="1471"/>
        <v>11.963528353279628</v>
      </c>
      <c r="AR4286" s="17">
        <f t="shared" si="1472"/>
        <v>20.037198013064778</v>
      </c>
    </row>
    <row r="4287" spans="2:44" x14ac:dyDescent="0.25">
      <c r="B4287">
        <f>INDEX(RawData!$A$2:$A$1048576,MATCH(FmtData!$B$4+(ROW()-10),RawData!$A$2:$A$1048576,0))</f>
        <v>4472</v>
      </c>
      <c r="C4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7)</f>
        <v>42233.66746527778</v>
      </c>
      <c r="D4287" s="46">
        <f>IF($B$6=1,MID(INDEX(RawData!$B$2:$B$1048576, MATCH(FmtData!$B$4+(ROW()-10),RawData!$A$2:$A$1048576,0)),12,8)+$B$5/24,INDEX(RawData!$C$2:$C$1048576, MATCH(FmtData!$B$4+(ROW()-10),RawData!$A$2:$A$1048576,0)))</f>
        <v>0.66746527777777775</v>
      </c>
      <c r="E4287">
        <f>INDEX(RawData!D$2:D$1048576,MATCH(FmtData!$B$4+(ROW()-10),RawData!$A$2:$A$1048576,0))</f>
        <v>2906.16</v>
      </c>
      <c r="F4287">
        <f>INDEX(RawData!E$2:E$1048576,MATCH(FmtData!$B$4+(ROW()-10),RawData!$A$2:$A$1048576,0))</f>
        <v>7.1738299999999997</v>
      </c>
      <c r="G4287">
        <f>INDEX(RawData!F$2:F$1048576,MATCH(FmtData!$B$4+(ROW()-10),RawData!$A$2:$A$1048576,0))</f>
        <v>-142.37299999999999</v>
      </c>
      <c r="H4287">
        <f>INDEX(RawData!G$2:G$1048576,MATCH(FmtData!$B$4+(ROW()-10),RawData!$A$2:$A$1048576,0))</f>
        <v>0.49982199999999999</v>
      </c>
      <c r="I4287">
        <f>INDEX(RawData!H$2:H$1048576,MATCH(FmtData!$B$4+(ROW()-10),RawData!$A$2:$A$1048576,0))</f>
        <v>-3.71981E-3</v>
      </c>
      <c r="J4287">
        <f>INDEX(RawData!I$2:I$1048576,MATCH(FmtData!$B$4+(ROW()-10),RawData!$A$2:$A$1048576,0))</f>
        <v>197.6</v>
      </c>
      <c r="K4287">
        <f>INDEX(RawData!J$2:J$1048576,MATCH(FmtData!$B$4+(ROW()-10),RawData!$A$2:$A$1048576,0))</f>
        <v>194.7</v>
      </c>
      <c r="L4287">
        <f>INDEX(RawData!K$2:K$1048576,MATCH(FmtData!$B$4+(ROW()-10),RawData!$A$2:$A$1048576,0))</f>
        <v>28.4</v>
      </c>
      <c r="M4287">
        <f>INDEX(RawData!L$2:L$1048576,MATCH(FmtData!$B$4+(ROW()-10),RawData!$A$2:$A$1048576,0))</f>
        <v>22.9</v>
      </c>
      <c r="N4287">
        <f>INDEX(RawData!M$2:M$1048576,MATCH(FmtData!$B$4+(ROW()-10),RawData!$A$2:$A$1048576,0))</f>
        <v>21.8</v>
      </c>
      <c r="O4287">
        <f>INDEX(RawData!N$2:N$1048576,MATCH(FmtData!$B$4+(ROW()-10),RawData!$A$2:$A$1048576,0))</f>
        <v>171.4</v>
      </c>
      <c r="P4287">
        <f>INDEX(RawData!O$2:O$1048576,MATCH(FmtData!$B$4+(ROW()-10),RawData!$A$2:$A$1048576,0))</f>
        <v>35.831699999999998</v>
      </c>
      <c r="Q4287">
        <f>INDEX(RawData!P$2:P$1048576,MATCH(FmtData!$B$4+(ROW()-10),RawData!$A$2:$A$1048576,0))</f>
        <v>227.126</v>
      </c>
      <c r="R4287">
        <f>INDEX(RawData!Q$2:Q$1048576,MATCH(FmtData!$B$4+(ROW()-10),RawData!$A$2:$A$1048576,0))</f>
        <v>1.8310500000000001E-3</v>
      </c>
      <c r="S4287">
        <f>INDEX(RawData!R$2:R$1048576,MATCH(FmtData!$B$4+(ROW()-10),RawData!$A$2:$A$1048576,0))</f>
        <v>0.51633799999999996</v>
      </c>
      <c r="T4287">
        <f>INDEX(RawData!S$2:S$1048576,MATCH(FmtData!$B$4+(ROW()-10),RawData!$A$2:$A$1048576,0))</f>
        <v>0.52676999999999996</v>
      </c>
      <c r="U4287">
        <f>INDEX(RawData!T$2:T$1048576,MATCH(FmtData!$B$4+(ROW()-10),RawData!$A$2:$A$1048576,0))</f>
        <v>13.1531</v>
      </c>
      <c r="V4287">
        <f>INDEX(RawData!U$2:U$1048576,MATCH(FmtData!$B$4+(ROW()-10),RawData!$A$2:$A$1048576,0))</f>
        <v>14.0228</v>
      </c>
      <c r="W4287" s="8">
        <f t="shared" si="1457"/>
        <v>0.86969999999999992</v>
      </c>
      <c r="X4287" s="8">
        <f t="shared" si="1458"/>
        <v>-0.26073607999999993</v>
      </c>
      <c r="Y4287" s="8">
        <f t="shared" si="1459"/>
        <v>-0.15884651999999996</v>
      </c>
      <c r="Z4287" s="8">
        <f t="shared" si="1460"/>
        <v>10.152691814042056</v>
      </c>
      <c r="AA4287" s="8">
        <f t="shared" si="1461"/>
        <v>10.050802254042056</v>
      </c>
      <c r="AB4287" s="8">
        <f t="shared" si="1462"/>
        <v>10.101747034042056</v>
      </c>
      <c r="AC4287" s="6">
        <f t="shared" si="1477"/>
        <v>-280.20699999999999</v>
      </c>
      <c r="AD4287" s="15">
        <f t="shared" si="1474"/>
        <v>-20.434999999999945</v>
      </c>
      <c r="AE4287" s="15">
        <f t="shared" si="1475"/>
        <v>68.452791551277301</v>
      </c>
      <c r="AF4287" s="15">
        <f t="shared" si="1476"/>
        <v>41.299610510253387</v>
      </c>
      <c r="AG4287" s="15">
        <f t="shared" si="1463"/>
        <v>54.811079706319902</v>
      </c>
      <c r="AH4287" s="15">
        <f t="shared" si="1478"/>
        <v>-121.31360518134807</v>
      </c>
      <c r="AI4287" s="17">
        <f t="shared" si="1464"/>
        <v>1.1963528353279629</v>
      </c>
      <c r="AJ4287" s="17">
        <f t="shared" si="1465"/>
        <v>0.94789680658498932</v>
      </c>
      <c r="AK4287" s="17">
        <f t="shared" si="1466"/>
        <v>0.75951461028015788</v>
      </c>
      <c r="AL4287" s="17">
        <f t="shared" si="1467"/>
        <v>0.78174490703777533</v>
      </c>
      <c r="AM4287" s="17">
        <f t="shared" si="1468"/>
        <v>0.77052274714301561</v>
      </c>
      <c r="AN4287" s="17">
        <f t="shared" si="1469"/>
        <v>0.94789680658498932</v>
      </c>
      <c r="AO4287" s="17">
        <f t="shared" si="1473"/>
        <v>0</v>
      </c>
      <c r="AP4287" s="17">
        <f t="shared" si="1470"/>
        <v>7.7052274714301561</v>
      </c>
      <c r="AQ4287" s="17">
        <f t="shared" si="1471"/>
        <v>11.963528353279628</v>
      </c>
      <c r="AR4287" s="17">
        <f t="shared" si="1472"/>
        <v>20.037198013064778</v>
      </c>
    </row>
    <row r="4288" spans="2:44" x14ac:dyDescent="0.25">
      <c r="B4288">
        <f>INDEX(RawData!$A$2:$A$1048576,MATCH(FmtData!$B$4+(ROW()-10),RawData!$A$2:$A$1048576,0))</f>
        <v>4473</v>
      </c>
      <c r="C4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8)</f>
        <v>42233.667488425926</v>
      </c>
      <c r="D4288" s="46">
        <f>IF($B$6=1,MID(INDEX(RawData!$B$2:$B$1048576, MATCH(FmtData!$B$4+(ROW()-10),RawData!$A$2:$A$1048576,0)),12,8)+$B$5/24,INDEX(RawData!$C$2:$C$1048576, MATCH(FmtData!$B$4+(ROW()-10),RawData!$A$2:$A$1048576,0)))</f>
        <v>0.66748842592592583</v>
      </c>
      <c r="E4288">
        <f>INDEX(RawData!D$2:D$1048576,MATCH(FmtData!$B$4+(ROW()-10),RawData!$A$2:$A$1048576,0))</f>
        <v>2906.16</v>
      </c>
      <c r="F4288">
        <f>INDEX(RawData!E$2:E$1048576,MATCH(FmtData!$B$4+(ROW()-10),RawData!$A$2:$A$1048576,0))</f>
        <v>7.1738299999999997</v>
      </c>
      <c r="G4288">
        <f>INDEX(RawData!F$2:F$1048576,MATCH(FmtData!$B$4+(ROW()-10),RawData!$A$2:$A$1048576,0))</f>
        <v>-142.37299999999999</v>
      </c>
      <c r="H4288">
        <f>INDEX(RawData!G$2:G$1048576,MATCH(FmtData!$B$4+(ROW()-10),RawData!$A$2:$A$1048576,0))</f>
        <v>0.49982199999999999</v>
      </c>
      <c r="I4288">
        <f>INDEX(RawData!H$2:H$1048576,MATCH(FmtData!$B$4+(ROW()-10),RawData!$A$2:$A$1048576,0))</f>
        <v>-3.71981E-3</v>
      </c>
      <c r="J4288">
        <f>INDEX(RawData!I$2:I$1048576,MATCH(FmtData!$B$4+(ROW()-10),RawData!$A$2:$A$1048576,0))</f>
        <v>197.6</v>
      </c>
      <c r="K4288">
        <f>INDEX(RawData!J$2:J$1048576,MATCH(FmtData!$B$4+(ROW()-10),RawData!$A$2:$A$1048576,0))</f>
        <v>194.7</v>
      </c>
      <c r="L4288">
        <f>INDEX(RawData!K$2:K$1048576,MATCH(FmtData!$B$4+(ROW()-10),RawData!$A$2:$A$1048576,0))</f>
        <v>28.3</v>
      </c>
      <c r="M4288">
        <f>INDEX(RawData!L$2:L$1048576,MATCH(FmtData!$B$4+(ROW()-10),RawData!$A$2:$A$1048576,0))</f>
        <v>22.9</v>
      </c>
      <c r="N4288">
        <f>INDEX(RawData!M$2:M$1048576,MATCH(FmtData!$B$4+(ROW()-10),RawData!$A$2:$A$1048576,0))</f>
        <v>21.8</v>
      </c>
      <c r="O4288">
        <f>INDEX(RawData!N$2:N$1048576,MATCH(FmtData!$B$4+(ROW()-10),RawData!$A$2:$A$1048576,0))</f>
        <v>171.4</v>
      </c>
      <c r="P4288">
        <f>INDEX(RawData!O$2:O$1048576,MATCH(FmtData!$B$4+(ROW()-10),RawData!$A$2:$A$1048576,0))</f>
        <v>35.831699999999998</v>
      </c>
      <c r="Q4288">
        <f>INDEX(RawData!P$2:P$1048576,MATCH(FmtData!$B$4+(ROW()-10),RawData!$A$2:$A$1048576,0))</f>
        <v>227.249</v>
      </c>
      <c r="R4288">
        <f>INDEX(RawData!Q$2:Q$1048576,MATCH(FmtData!$B$4+(ROW()-10),RawData!$A$2:$A$1048576,0))</f>
        <v>2.4414100000000002E-3</v>
      </c>
      <c r="S4288">
        <f>INDEX(RawData!R$2:R$1048576,MATCH(FmtData!$B$4+(ROW()-10),RawData!$A$2:$A$1048576,0))</f>
        <v>0.51633799999999996</v>
      </c>
      <c r="T4288">
        <f>INDEX(RawData!S$2:S$1048576,MATCH(FmtData!$B$4+(ROW()-10),RawData!$A$2:$A$1048576,0))</f>
        <v>0.52676999999999996</v>
      </c>
      <c r="U4288">
        <f>INDEX(RawData!T$2:T$1048576,MATCH(FmtData!$B$4+(ROW()-10),RawData!$A$2:$A$1048576,0))</f>
        <v>13.1378</v>
      </c>
      <c r="V4288">
        <f>INDEX(RawData!U$2:U$1048576,MATCH(FmtData!$B$4+(ROW()-10),RawData!$A$2:$A$1048576,0))</f>
        <v>14.0228</v>
      </c>
      <c r="W4288" s="8">
        <f t="shared" si="1457"/>
        <v>0.88499999999999979</v>
      </c>
      <c r="X4288" s="8">
        <f t="shared" si="1458"/>
        <v>-0.26073607999999993</v>
      </c>
      <c r="Y4288" s="8">
        <f t="shared" si="1459"/>
        <v>-0.15884651999999996</v>
      </c>
      <c r="Z4288" s="8">
        <f t="shared" si="1460"/>
        <v>10.152691814042056</v>
      </c>
      <c r="AA4288" s="8">
        <f t="shared" si="1461"/>
        <v>10.050802254042056</v>
      </c>
      <c r="AB4288" s="8">
        <f t="shared" si="1462"/>
        <v>10.101747034042056</v>
      </c>
      <c r="AC4288" s="6">
        <f t="shared" si="1477"/>
        <v>-280.08400000000006</v>
      </c>
      <c r="AD4288" s="15">
        <f t="shared" si="1474"/>
        <v>-20.312000000000012</v>
      </c>
      <c r="AE4288" s="15">
        <f t="shared" si="1475"/>
        <v>68.452791551277301</v>
      </c>
      <c r="AF4288" s="15">
        <f t="shared" si="1476"/>
        <v>41.299610510253387</v>
      </c>
      <c r="AG4288" s="15">
        <f t="shared" si="1463"/>
        <v>54.811079706319902</v>
      </c>
      <c r="AH4288" s="15">
        <f t="shared" si="1478"/>
        <v>-121.19060518134813</v>
      </c>
      <c r="AI4288" s="17">
        <f t="shared" si="1464"/>
        <v>1.1961101413952615</v>
      </c>
      <c r="AJ4288" s="17">
        <f t="shared" si="1465"/>
        <v>0.94774444314469664</v>
      </c>
      <c r="AK4288" s="17">
        <f t="shared" si="1466"/>
        <v>0.75951461028015788</v>
      </c>
      <c r="AL4288" s="17">
        <f t="shared" si="1467"/>
        <v>0.78174490703777533</v>
      </c>
      <c r="AM4288" s="17">
        <f t="shared" si="1468"/>
        <v>0.77052274714301561</v>
      </c>
      <c r="AN4288" s="17">
        <f t="shared" si="1469"/>
        <v>0.94774444314469664</v>
      </c>
      <c r="AO4288" s="17">
        <f t="shared" si="1473"/>
        <v>0</v>
      </c>
      <c r="AP4288" s="17">
        <f t="shared" si="1470"/>
        <v>7.7052274714301561</v>
      </c>
      <c r="AQ4288" s="17">
        <f t="shared" si="1471"/>
        <v>11.961101413952616</v>
      </c>
      <c r="AR4288" s="17">
        <f t="shared" si="1472"/>
        <v>20.037198013064778</v>
      </c>
    </row>
    <row r="4289" spans="2:44" x14ac:dyDescent="0.25">
      <c r="B4289">
        <f>INDEX(RawData!$A$2:$A$1048576,MATCH(FmtData!$B$4+(ROW()-10),RawData!$A$2:$A$1048576,0))</f>
        <v>4474</v>
      </c>
      <c r="C4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9)</f>
        <v>42233.667511574073</v>
      </c>
      <c r="D4289" s="46">
        <f>IF($B$6=1,MID(INDEX(RawData!$B$2:$B$1048576, MATCH(FmtData!$B$4+(ROW()-10),RawData!$A$2:$A$1048576,0)),12,8)+$B$5/24,INDEX(RawData!$C$2:$C$1048576, MATCH(FmtData!$B$4+(ROW()-10),RawData!$A$2:$A$1048576,0)))</f>
        <v>0.66751157407407413</v>
      </c>
      <c r="E4289">
        <f>INDEX(RawData!D$2:D$1048576,MATCH(FmtData!$B$4+(ROW()-10),RawData!$A$2:$A$1048576,0))</f>
        <v>2906.16</v>
      </c>
      <c r="F4289">
        <f>INDEX(RawData!E$2:E$1048576,MATCH(FmtData!$B$4+(ROW()-10),RawData!$A$2:$A$1048576,0))</f>
        <v>7.1738299999999997</v>
      </c>
      <c r="G4289">
        <f>INDEX(RawData!F$2:F$1048576,MATCH(FmtData!$B$4+(ROW()-10),RawData!$A$2:$A$1048576,0))</f>
        <v>-142.37299999999999</v>
      </c>
      <c r="H4289">
        <f>INDEX(RawData!G$2:G$1048576,MATCH(FmtData!$B$4+(ROW()-10),RawData!$A$2:$A$1048576,0))</f>
        <v>0.49982199999999999</v>
      </c>
      <c r="I4289">
        <f>INDEX(RawData!H$2:H$1048576,MATCH(FmtData!$B$4+(ROW()-10),RawData!$A$2:$A$1048576,0))</f>
        <v>-3.71981E-3</v>
      </c>
      <c r="J4289">
        <f>INDEX(RawData!I$2:I$1048576,MATCH(FmtData!$B$4+(ROW()-10),RawData!$A$2:$A$1048576,0))</f>
        <v>197.7</v>
      </c>
      <c r="K4289">
        <f>INDEX(RawData!J$2:J$1048576,MATCH(FmtData!$B$4+(ROW()-10),RawData!$A$2:$A$1048576,0))</f>
        <v>194.9</v>
      </c>
      <c r="L4289">
        <f>INDEX(RawData!K$2:K$1048576,MATCH(FmtData!$B$4+(ROW()-10),RawData!$A$2:$A$1048576,0))</f>
        <v>28.1</v>
      </c>
      <c r="M4289">
        <f>INDEX(RawData!L$2:L$1048576,MATCH(FmtData!$B$4+(ROW()-10),RawData!$A$2:$A$1048576,0))</f>
        <v>22.9</v>
      </c>
      <c r="N4289">
        <f>INDEX(RawData!M$2:M$1048576,MATCH(FmtData!$B$4+(ROW()-10),RawData!$A$2:$A$1048576,0))</f>
        <v>21.8</v>
      </c>
      <c r="O4289">
        <f>INDEX(RawData!N$2:N$1048576,MATCH(FmtData!$B$4+(ROW()-10),RawData!$A$2:$A$1048576,0))</f>
        <v>171.4</v>
      </c>
      <c r="P4289">
        <f>INDEX(RawData!O$2:O$1048576,MATCH(FmtData!$B$4+(ROW()-10),RawData!$A$2:$A$1048576,0))</f>
        <v>35.831699999999998</v>
      </c>
      <c r="Q4289">
        <f>INDEX(RawData!P$2:P$1048576,MATCH(FmtData!$B$4+(ROW()-10),RawData!$A$2:$A$1048576,0))</f>
        <v>227.249</v>
      </c>
      <c r="R4289">
        <f>INDEX(RawData!Q$2:Q$1048576,MATCH(FmtData!$B$4+(ROW()-10),RawData!$A$2:$A$1048576,0))</f>
        <v>1.8310500000000001E-3</v>
      </c>
      <c r="S4289">
        <f>INDEX(RawData!R$2:R$1048576,MATCH(FmtData!$B$4+(ROW()-10),RawData!$A$2:$A$1048576,0))</f>
        <v>0.51633799999999996</v>
      </c>
      <c r="T4289">
        <f>INDEX(RawData!S$2:S$1048576,MATCH(FmtData!$B$4+(ROW()-10),RawData!$A$2:$A$1048576,0))</f>
        <v>0.52676999999999996</v>
      </c>
      <c r="U4289">
        <f>INDEX(RawData!T$2:T$1048576,MATCH(FmtData!$B$4+(ROW()-10),RawData!$A$2:$A$1048576,0))</f>
        <v>13.1149</v>
      </c>
      <c r="V4289">
        <f>INDEX(RawData!U$2:U$1048576,MATCH(FmtData!$B$4+(ROW()-10),RawData!$A$2:$A$1048576,0))</f>
        <v>14.0228</v>
      </c>
      <c r="W4289" s="8">
        <f t="shared" si="1457"/>
        <v>0.90789999999999971</v>
      </c>
      <c r="X4289" s="8">
        <f t="shared" si="1458"/>
        <v>-0.26073607999999993</v>
      </c>
      <c r="Y4289" s="8">
        <f t="shared" si="1459"/>
        <v>-0.15884651999999996</v>
      </c>
      <c r="Z4289" s="8">
        <f t="shared" si="1460"/>
        <v>10.152691814042056</v>
      </c>
      <c r="AA4289" s="8">
        <f t="shared" si="1461"/>
        <v>10.050802254042056</v>
      </c>
      <c r="AB4289" s="8">
        <f t="shared" si="1462"/>
        <v>10.101747034042056</v>
      </c>
      <c r="AC4289" s="6">
        <f t="shared" si="1477"/>
        <v>-280.08400000000006</v>
      </c>
      <c r="AD4289" s="15">
        <f t="shared" si="1474"/>
        <v>-20.312000000000012</v>
      </c>
      <c r="AE4289" s="15">
        <f t="shared" si="1475"/>
        <v>68.452791551277301</v>
      </c>
      <c r="AF4289" s="15">
        <f t="shared" si="1476"/>
        <v>41.299610510253387</v>
      </c>
      <c r="AG4289" s="15">
        <f t="shared" si="1463"/>
        <v>54.811079706319902</v>
      </c>
      <c r="AH4289" s="15">
        <f t="shared" si="1478"/>
        <v>-121.19060518134813</v>
      </c>
      <c r="AI4289" s="17">
        <f t="shared" si="1464"/>
        <v>1.1961101413952615</v>
      </c>
      <c r="AJ4289" s="17">
        <f t="shared" si="1465"/>
        <v>0.94774444314469664</v>
      </c>
      <c r="AK4289" s="17">
        <f t="shared" si="1466"/>
        <v>0.75951461028015788</v>
      </c>
      <c r="AL4289" s="17">
        <f t="shared" si="1467"/>
        <v>0.78174490703777533</v>
      </c>
      <c r="AM4289" s="17">
        <f t="shared" si="1468"/>
        <v>0.77052274714301561</v>
      </c>
      <c r="AN4289" s="17">
        <f t="shared" si="1469"/>
        <v>0.94774444314469664</v>
      </c>
      <c r="AO4289" s="17">
        <f t="shared" si="1473"/>
        <v>0</v>
      </c>
      <c r="AP4289" s="17">
        <f t="shared" si="1470"/>
        <v>7.7052274714301561</v>
      </c>
      <c r="AQ4289" s="17">
        <f t="shared" si="1471"/>
        <v>11.961101413952616</v>
      </c>
      <c r="AR4289" s="17">
        <f t="shared" si="1472"/>
        <v>20.037198013064778</v>
      </c>
    </row>
    <row r="4290" spans="2:44" x14ac:dyDescent="0.25">
      <c r="B4290">
        <f>INDEX(RawData!$A$2:$A$1048576,MATCH(FmtData!$B$4+(ROW()-10),RawData!$A$2:$A$1048576,0))</f>
        <v>4475</v>
      </c>
      <c r="C4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0)</f>
        <v>42233.667534722219</v>
      </c>
      <c r="D4290" s="46">
        <f>IF($B$6=1,MID(INDEX(RawData!$B$2:$B$1048576, MATCH(FmtData!$B$4+(ROW()-10),RawData!$A$2:$A$1048576,0)),12,8)+$B$5/24,INDEX(RawData!$C$2:$C$1048576, MATCH(FmtData!$B$4+(ROW()-10),RawData!$A$2:$A$1048576,0)))</f>
        <v>0.66753472222222221</v>
      </c>
      <c r="E4290">
        <f>INDEX(RawData!D$2:D$1048576,MATCH(FmtData!$B$4+(ROW()-10),RawData!$A$2:$A$1048576,0))</f>
        <v>2906.16</v>
      </c>
      <c r="F4290">
        <f>INDEX(RawData!E$2:E$1048576,MATCH(FmtData!$B$4+(ROW()-10),RawData!$A$2:$A$1048576,0))</f>
        <v>7.1738299999999997</v>
      </c>
      <c r="G4290">
        <f>INDEX(RawData!F$2:F$1048576,MATCH(FmtData!$B$4+(ROW()-10),RawData!$A$2:$A$1048576,0))</f>
        <v>-142.37299999999999</v>
      </c>
      <c r="H4290">
        <f>INDEX(RawData!G$2:G$1048576,MATCH(FmtData!$B$4+(ROW()-10),RawData!$A$2:$A$1048576,0))</f>
        <v>0.49982199999999999</v>
      </c>
      <c r="I4290">
        <f>INDEX(RawData!H$2:H$1048576,MATCH(FmtData!$B$4+(ROW()-10),RawData!$A$2:$A$1048576,0))</f>
        <v>-3.71981E-3</v>
      </c>
      <c r="J4290">
        <f>INDEX(RawData!I$2:I$1048576,MATCH(FmtData!$B$4+(ROW()-10),RawData!$A$2:$A$1048576,0))</f>
        <v>197.7</v>
      </c>
      <c r="K4290">
        <f>INDEX(RawData!J$2:J$1048576,MATCH(FmtData!$B$4+(ROW()-10),RawData!$A$2:$A$1048576,0))</f>
        <v>195</v>
      </c>
      <c r="L4290">
        <f>INDEX(RawData!K$2:K$1048576,MATCH(FmtData!$B$4+(ROW()-10),RawData!$A$2:$A$1048576,0))</f>
        <v>28.1</v>
      </c>
      <c r="M4290">
        <f>INDEX(RawData!L$2:L$1048576,MATCH(FmtData!$B$4+(ROW()-10),RawData!$A$2:$A$1048576,0))</f>
        <v>22.9</v>
      </c>
      <c r="N4290">
        <f>INDEX(RawData!M$2:M$1048576,MATCH(FmtData!$B$4+(ROW()-10),RawData!$A$2:$A$1048576,0))</f>
        <v>21.8</v>
      </c>
      <c r="O4290">
        <f>INDEX(RawData!N$2:N$1048576,MATCH(FmtData!$B$4+(ROW()-10),RawData!$A$2:$A$1048576,0))</f>
        <v>171.4</v>
      </c>
      <c r="P4290">
        <f>INDEX(RawData!O$2:O$1048576,MATCH(FmtData!$B$4+(ROW()-10),RawData!$A$2:$A$1048576,0))</f>
        <v>35.831699999999998</v>
      </c>
      <c r="Q4290">
        <f>INDEX(RawData!P$2:P$1048576,MATCH(FmtData!$B$4+(ROW()-10),RawData!$A$2:$A$1048576,0))</f>
        <v>227.249</v>
      </c>
      <c r="R4290">
        <f>INDEX(RawData!Q$2:Q$1048576,MATCH(FmtData!$B$4+(ROW()-10),RawData!$A$2:$A$1048576,0))</f>
        <v>1.8310500000000001E-3</v>
      </c>
      <c r="S4290">
        <f>INDEX(RawData!R$2:R$1048576,MATCH(FmtData!$B$4+(ROW()-10),RawData!$A$2:$A$1048576,0))</f>
        <v>0.51633799999999996</v>
      </c>
      <c r="T4290">
        <f>INDEX(RawData!S$2:S$1048576,MATCH(FmtData!$B$4+(ROW()-10),RawData!$A$2:$A$1048576,0))</f>
        <v>0.52676999999999996</v>
      </c>
      <c r="U4290">
        <f>INDEX(RawData!T$2:T$1048576,MATCH(FmtData!$B$4+(ROW()-10),RawData!$A$2:$A$1048576,0))</f>
        <v>13.0951</v>
      </c>
      <c r="V4290">
        <f>INDEX(RawData!U$2:U$1048576,MATCH(FmtData!$B$4+(ROW()-10),RawData!$A$2:$A$1048576,0))</f>
        <v>14.0228</v>
      </c>
      <c r="W4290" s="8">
        <f t="shared" si="1457"/>
        <v>0.92769999999999975</v>
      </c>
      <c r="X4290" s="8">
        <f t="shared" si="1458"/>
        <v>-0.26073607999999993</v>
      </c>
      <c r="Y4290" s="8">
        <f t="shared" si="1459"/>
        <v>-0.15884651999999996</v>
      </c>
      <c r="Z4290" s="8">
        <f t="shared" si="1460"/>
        <v>10.152691814042056</v>
      </c>
      <c r="AA4290" s="8">
        <f t="shared" si="1461"/>
        <v>10.050802254042056</v>
      </c>
      <c r="AB4290" s="8">
        <f t="shared" si="1462"/>
        <v>10.101747034042056</v>
      </c>
      <c r="AC4290" s="6">
        <f t="shared" si="1477"/>
        <v>-280.08400000000006</v>
      </c>
      <c r="AD4290" s="15">
        <f t="shared" si="1474"/>
        <v>-20.312000000000012</v>
      </c>
      <c r="AE4290" s="15">
        <f t="shared" si="1475"/>
        <v>68.452791551277301</v>
      </c>
      <c r="AF4290" s="15">
        <f t="shared" si="1476"/>
        <v>41.299610510253387</v>
      </c>
      <c r="AG4290" s="15">
        <f t="shared" si="1463"/>
        <v>54.811079706319902</v>
      </c>
      <c r="AH4290" s="15">
        <f t="shared" si="1478"/>
        <v>-121.19060518134813</v>
      </c>
      <c r="AI4290" s="17">
        <f t="shared" si="1464"/>
        <v>1.1961101413952615</v>
      </c>
      <c r="AJ4290" s="17">
        <f t="shared" si="1465"/>
        <v>0.94774444314469664</v>
      </c>
      <c r="AK4290" s="17">
        <f t="shared" si="1466"/>
        <v>0.75951461028015788</v>
      </c>
      <c r="AL4290" s="17">
        <f t="shared" si="1467"/>
        <v>0.78174490703777533</v>
      </c>
      <c r="AM4290" s="17">
        <f t="shared" si="1468"/>
        <v>0.77052274714301561</v>
      </c>
      <c r="AN4290" s="17">
        <f t="shared" si="1469"/>
        <v>0.94774444314469664</v>
      </c>
      <c r="AO4290" s="17">
        <f t="shared" si="1473"/>
        <v>0</v>
      </c>
      <c r="AP4290" s="17">
        <f t="shared" si="1470"/>
        <v>7.7052274714301561</v>
      </c>
      <c r="AQ4290" s="17">
        <f t="shared" si="1471"/>
        <v>11.961101413952616</v>
      </c>
      <c r="AR4290" s="17">
        <f t="shared" si="1472"/>
        <v>20.037198013064778</v>
      </c>
    </row>
    <row r="4291" spans="2:44" x14ac:dyDescent="0.25">
      <c r="B4291">
        <f>INDEX(RawData!$A$2:$A$1048576,MATCH(FmtData!$B$4+(ROW()-10),RawData!$A$2:$A$1048576,0))</f>
        <v>4476</v>
      </c>
      <c r="C4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1)</f>
        <v>42233.667557870373</v>
      </c>
      <c r="D4291" s="46">
        <f>IF($B$6=1,MID(INDEX(RawData!$B$2:$B$1048576, MATCH(FmtData!$B$4+(ROW()-10),RawData!$A$2:$A$1048576,0)),12,8)+$B$5/24,INDEX(RawData!$C$2:$C$1048576, MATCH(FmtData!$B$4+(ROW()-10),RawData!$A$2:$A$1048576,0)))</f>
        <v>0.6675578703703704</v>
      </c>
      <c r="E4291">
        <f>INDEX(RawData!D$2:D$1048576,MATCH(FmtData!$B$4+(ROW()-10),RawData!$A$2:$A$1048576,0))</f>
        <v>2905.23</v>
      </c>
      <c r="F4291">
        <f>INDEX(RawData!E$2:E$1048576,MATCH(FmtData!$B$4+(ROW()-10),RawData!$A$2:$A$1048576,0))</f>
        <v>7.1738299999999997</v>
      </c>
      <c r="G4291">
        <f>INDEX(RawData!F$2:F$1048576,MATCH(FmtData!$B$4+(ROW()-10),RawData!$A$2:$A$1048576,0))</f>
        <v>-142.37299999999999</v>
      </c>
      <c r="H4291">
        <f>INDEX(RawData!G$2:G$1048576,MATCH(FmtData!$B$4+(ROW()-10),RawData!$A$2:$A$1048576,0))</f>
        <v>0.49982199999999999</v>
      </c>
      <c r="I4291">
        <f>INDEX(RawData!H$2:H$1048576,MATCH(FmtData!$B$4+(ROW()-10),RawData!$A$2:$A$1048576,0))</f>
        <v>-3.71981E-3</v>
      </c>
      <c r="J4291">
        <f>INDEX(RawData!I$2:I$1048576,MATCH(FmtData!$B$4+(ROW()-10),RawData!$A$2:$A$1048576,0))</f>
        <v>197.7</v>
      </c>
      <c r="K4291">
        <f>INDEX(RawData!J$2:J$1048576,MATCH(FmtData!$B$4+(ROW()-10),RawData!$A$2:$A$1048576,0))</f>
        <v>195.2</v>
      </c>
      <c r="L4291">
        <f>INDEX(RawData!K$2:K$1048576,MATCH(FmtData!$B$4+(ROW()-10),RawData!$A$2:$A$1048576,0))</f>
        <v>28.2</v>
      </c>
      <c r="M4291">
        <f>INDEX(RawData!L$2:L$1048576,MATCH(FmtData!$B$4+(ROW()-10),RawData!$A$2:$A$1048576,0))</f>
        <v>22.9</v>
      </c>
      <c r="N4291">
        <f>INDEX(RawData!M$2:M$1048576,MATCH(FmtData!$B$4+(ROW()-10),RawData!$A$2:$A$1048576,0))</f>
        <v>21.8</v>
      </c>
      <c r="O4291">
        <f>INDEX(RawData!N$2:N$1048576,MATCH(FmtData!$B$4+(ROW()-10),RawData!$A$2:$A$1048576,0))</f>
        <v>171.4</v>
      </c>
      <c r="P4291">
        <f>INDEX(RawData!O$2:O$1048576,MATCH(FmtData!$B$4+(ROW()-10),RawData!$A$2:$A$1048576,0))</f>
        <v>35.831699999999998</v>
      </c>
      <c r="Q4291">
        <f>INDEX(RawData!P$2:P$1048576,MATCH(FmtData!$B$4+(ROW()-10),RawData!$A$2:$A$1048576,0))</f>
        <v>227.358</v>
      </c>
      <c r="R4291">
        <f>INDEX(RawData!Q$2:Q$1048576,MATCH(FmtData!$B$4+(ROW()-10),RawData!$A$2:$A$1048576,0))</f>
        <v>1.8310500000000001E-3</v>
      </c>
      <c r="S4291">
        <f>INDEX(RawData!R$2:R$1048576,MATCH(FmtData!$B$4+(ROW()-10),RawData!$A$2:$A$1048576,0))</f>
        <v>0.51633799999999996</v>
      </c>
      <c r="T4291">
        <f>INDEX(RawData!S$2:S$1048576,MATCH(FmtData!$B$4+(ROW()-10),RawData!$A$2:$A$1048576,0))</f>
        <v>0.52676999999999996</v>
      </c>
      <c r="U4291">
        <f>INDEX(RawData!T$2:T$1048576,MATCH(FmtData!$B$4+(ROW()-10),RawData!$A$2:$A$1048576,0))</f>
        <v>13.0646</v>
      </c>
      <c r="V4291">
        <f>INDEX(RawData!U$2:U$1048576,MATCH(FmtData!$B$4+(ROW()-10),RawData!$A$2:$A$1048576,0))</f>
        <v>14.0228</v>
      </c>
      <c r="W4291" s="8">
        <f t="shared" si="1457"/>
        <v>0.95819999999999972</v>
      </c>
      <c r="X4291" s="8">
        <f t="shared" si="1458"/>
        <v>-0.26073607999999993</v>
      </c>
      <c r="Y4291" s="8">
        <f t="shared" si="1459"/>
        <v>-0.15884651999999996</v>
      </c>
      <c r="Z4291" s="8">
        <f t="shared" si="1460"/>
        <v>10.152691814042056</v>
      </c>
      <c r="AA4291" s="8">
        <f t="shared" si="1461"/>
        <v>10.050802254042056</v>
      </c>
      <c r="AB4291" s="8">
        <f t="shared" si="1462"/>
        <v>10.101747034042056</v>
      </c>
      <c r="AC4291" s="6">
        <f t="shared" si="1477"/>
        <v>-279.97500000000002</v>
      </c>
      <c r="AD4291" s="15">
        <f t="shared" si="1474"/>
        <v>-20.202999999999975</v>
      </c>
      <c r="AE4291" s="15">
        <f t="shared" si="1475"/>
        <v>68.452791551277301</v>
      </c>
      <c r="AF4291" s="15">
        <f t="shared" si="1476"/>
        <v>41.299610510253387</v>
      </c>
      <c r="AG4291" s="15">
        <f t="shared" si="1463"/>
        <v>54.811079706319902</v>
      </c>
      <c r="AH4291" s="15">
        <f t="shared" si="1478"/>
        <v>-121.0816051813481</v>
      </c>
      <c r="AI4291" s="17">
        <f t="shared" si="1464"/>
        <v>1.1958951534404105</v>
      </c>
      <c r="AJ4291" s="17">
        <f t="shared" si="1465"/>
        <v>0.94760946281470682</v>
      </c>
      <c r="AK4291" s="17">
        <f t="shared" si="1466"/>
        <v>0.75951461028015788</v>
      </c>
      <c r="AL4291" s="17">
        <f t="shared" si="1467"/>
        <v>0.78174490703777533</v>
      </c>
      <c r="AM4291" s="17">
        <f t="shared" si="1468"/>
        <v>0.77052274714301561</v>
      </c>
      <c r="AN4291" s="17">
        <f t="shared" si="1469"/>
        <v>0.94760946281470682</v>
      </c>
      <c r="AO4291" s="17">
        <f t="shared" si="1473"/>
        <v>0</v>
      </c>
      <c r="AP4291" s="17">
        <f t="shared" si="1470"/>
        <v>7.7052274714301561</v>
      </c>
      <c r="AQ4291" s="17">
        <f t="shared" si="1471"/>
        <v>11.958951534404106</v>
      </c>
      <c r="AR4291" s="17">
        <f t="shared" si="1472"/>
        <v>20.030785911132281</v>
      </c>
    </row>
    <row r="4292" spans="2:44" x14ac:dyDescent="0.25">
      <c r="B4292">
        <f>INDEX(RawData!$A$2:$A$1048576,MATCH(FmtData!$B$4+(ROW()-10),RawData!$A$2:$A$1048576,0))</f>
        <v>4477</v>
      </c>
      <c r="C4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2)</f>
        <v>42233.667581018519</v>
      </c>
      <c r="D4292" s="46">
        <f>IF($B$6=1,MID(INDEX(RawData!$B$2:$B$1048576, MATCH(FmtData!$B$4+(ROW()-10),RawData!$A$2:$A$1048576,0)),12,8)+$B$5/24,INDEX(RawData!$C$2:$C$1048576, MATCH(FmtData!$B$4+(ROW()-10),RawData!$A$2:$A$1048576,0)))</f>
        <v>0.66758101851851848</v>
      </c>
      <c r="E4292">
        <f>INDEX(RawData!D$2:D$1048576,MATCH(FmtData!$B$4+(ROW()-10),RawData!$A$2:$A$1048576,0))</f>
        <v>2903.37</v>
      </c>
      <c r="F4292">
        <f>INDEX(RawData!E$2:E$1048576,MATCH(FmtData!$B$4+(ROW()-10),RawData!$A$2:$A$1048576,0))</f>
        <v>7.1738299999999997</v>
      </c>
      <c r="G4292">
        <f>INDEX(RawData!F$2:F$1048576,MATCH(FmtData!$B$4+(ROW()-10),RawData!$A$2:$A$1048576,0))</f>
        <v>-142.37299999999999</v>
      </c>
      <c r="H4292">
        <f>INDEX(RawData!G$2:G$1048576,MATCH(FmtData!$B$4+(ROW()-10),RawData!$A$2:$A$1048576,0))</f>
        <v>0.49982199999999999</v>
      </c>
      <c r="I4292">
        <f>INDEX(RawData!H$2:H$1048576,MATCH(FmtData!$B$4+(ROW()-10),RawData!$A$2:$A$1048576,0))</f>
        <v>-3.71981E-3</v>
      </c>
      <c r="J4292">
        <f>INDEX(RawData!I$2:I$1048576,MATCH(FmtData!$B$4+(ROW()-10),RawData!$A$2:$A$1048576,0))</f>
        <v>197.7</v>
      </c>
      <c r="K4292">
        <f>INDEX(RawData!J$2:J$1048576,MATCH(FmtData!$B$4+(ROW()-10),RawData!$A$2:$A$1048576,0))</f>
        <v>195.2</v>
      </c>
      <c r="L4292">
        <f>INDEX(RawData!K$2:K$1048576,MATCH(FmtData!$B$4+(ROW()-10),RawData!$A$2:$A$1048576,0))</f>
        <v>28.2</v>
      </c>
      <c r="M4292">
        <f>INDEX(RawData!L$2:L$1048576,MATCH(FmtData!$B$4+(ROW()-10),RawData!$A$2:$A$1048576,0))</f>
        <v>22.9</v>
      </c>
      <c r="N4292">
        <f>INDEX(RawData!M$2:M$1048576,MATCH(FmtData!$B$4+(ROW()-10),RawData!$A$2:$A$1048576,0))</f>
        <v>21.8</v>
      </c>
      <c r="O4292">
        <f>INDEX(RawData!N$2:N$1048576,MATCH(FmtData!$B$4+(ROW()-10),RawData!$A$2:$A$1048576,0))</f>
        <v>171.4</v>
      </c>
      <c r="P4292">
        <f>INDEX(RawData!O$2:O$1048576,MATCH(FmtData!$B$4+(ROW()-10),RawData!$A$2:$A$1048576,0))</f>
        <v>35.831699999999998</v>
      </c>
      <c r="Q4292">
        <f>INDEX(RawData!P$2:P$1048576,MATCH(FmtData!$B$4+(ROW()-10),RawData!$A$2:$A$1048576,0))</f>
        <v>227.358</v>
      </c>
      <c r="R4292">
        <f>INDEX(RawData!Q$2:Q$1048576,MATCH(FmtData!$B$4+(ROW()-10),RawData!$A$2:$A$1048576,0))</f>
        <v>1.8310500000000001E-3</v>
      </c>
      <c r="S4292">
        <f>INDEX(RawData!R$2:R$1048576,MATCH(FmtData!$B$4+(ROW()-10),RawData!$A$2:$A$1048576,0))</f>
        <v>0.51633799999999996</v>
      </c>
      <c r="T4292">
        <f>INDEX(RawData!S$2:S$1048576,MATCH(FmtData!$B$4+(ROW()-10),RawData!$A$2:$A$1048576,0))</f>
        <v>0.52676999999999996</v>
      </c>
      <c r="U4292">
        <f>INDEX(RawData!T$2:T$1048576,MATCH(FmtData!$B$4+(ROW()-10),RawData!$A$2:$A$1048576,0))</f>
        <v>13.0463</v>
      </c>
      <c r="V4292">
        <f>INDEX(RawData!U$2:U$1048576,MATCH(FmtData!$B$4+(ROW()-10),RawData!$A$2:$A$1048576,0))</f>
        <v>13.9771</v>
      </c>
      <c r="W4292" s="8">
        <f t="shared" ref="W4292:W4355" si="1479">V4292-U4292</f>
        <v>0.93079999999999963</v>
      </c>
      <c r="X4292" s="8">
        <f t="shared" ref="X4292:X4355" si="1480">-(S4292-$S$10)*2.54</f>
        <v>-0.26073607999999993</v>
      </c>
      <c r="Y4292" s="8">
        <f t="shared" ref="Y4292:Y4355" si="1481">-(T4292-$T$10)*2.54</f>
        <v>-0.15884651999999996</v>
      </c>
      <c r="Z4292" s="8">
        <f t="shared" ref="Z4292:Z4355" si="1482">$S$6-X4292</f>
        <v>10.152691814042056</v>
      </c>
      <c r="AA4292" s="8">
        <f t="shared" ref="AA4292:AA4355" si="1483">$S$6-Y4292</f>
        <v>10.050802254042056</v>
      </c>
      <c r="AB4292" s="8">
        <f t="shared" ref="AB4292:AB4355" si="1484">(Z4292+AA4292)/2</f>
        <v>10.101747034042056</v>
      </c>
      <c r="AC4292" s="6">
        <f t="shared" si="1477"/>
        <v>-279.97500000000002</v>
      </c>
      <c r="AD4292" s="15">
        <f t="shared" si="1474"/>
        <v>-20.202999999999975</v>
      </c>
      <c r="AE4292" s="15">
        <f t="shared" si="1475"/>
        <v>68.452791551277301</v>
      </c>
      <c r="AF4292" s="15">
        <f t="shared" si="1476"/>
        <v>41.299610510253387</v>
      </c>
      <c r="AG4292" s="15">
        <f t="shared" ref="AG4292:AG4355" si="1485">PI()*AB4292^2/4*($P$4+(AB4292-$AB$10))-$S$5</f>
        <v>54.811079706319902</v>
      </c>
      <c r="AH4292" s="15">
        <f t="shared" si="1478"/>
        <v>-121.0816051813481</v>
      </c>
      <c r="AI4292" s="17">
        <f t="shared" ref="AI4292:AI4355" si="1486">$L$6/(($S$5+AC4292)*2160)*100^3</f>
        <v>1.1958951534404105</v>
      </c>
      <c r="AJ4292" s="17">
        <f t="shared" ref="AJ4292:AJ4355" si="1487">$L$6/(($S$5+AH4292)*2160)*100^3</f>
        <v>0.94760946281470682</v>
      </c>
      <c r="AK4292" s="17">
        <f t="shared" ref="AK4292:AK4355" si="1488">$L$6/(($S$5+AE4292)*2160)*100^3</f>
        <v>0.75951461028015788</v>
      </c>
      <c r="AL4292" s="17">
        <f t="shared" ref="AL4292:AL4355" si="1489">$L$6/(($S$5+AF4292)*2160)*100^3</f>
        <v>0.78174490703777533</v>
      </c>
      <c r="AM4292" s="17">
        <f t="shared" ref="AM4292:AM4355" si="1490">$L$6/(($S$3+AG4292)*2160)*100^3</f>
        <v>0.77052274714301561</v>
      </c>
      <c r="AN4292" s="17">
        <f t="shared" ref="AN4292:AN4355" si="1491">$L$6/(($S$5+AH4292)*2160)*100^3</f>
        <v>0.94760946281470682</v>
      </c>
      <c r="AO4292" s="17">
        <f t="shared" si="1473"/>
        <v>0</v>
      </c>
      <c r="AP4292" s="17">
        <f t="shared" ref="AP4292:AP4355" si="1492">AM4292*10</f>
        <v>7.7052274714301561</v>
      </c>
      <c r="AQ4292" s="17">
        <f t="shared" ref="AQ4292:AQ4355" si="1493">AI4292*10</f>
        <v>11.958951534404106</v>
      </c>
      <c r="AR4292" s="17">
        <f t="shared" ref="AR4292:AR4355" si="1494">E4292*0.101325/14.696</f>
        <v>20.017961707267283</v>
      </c>
    </row>
    <row r="4293" spans="2:44" x14ac:dyDescent="0.25">
      <c r="B4293">
        <f>INDEX(RawData!$A$2:$A$1048576,MATCH(FmtData!$B$4+(ROW()-10),RawData!$A$2:$A$1048576,0))</f>
        <v>4478</v>
      </c>
      <c r="C4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3)</f>
        <v>42233.667604166665</v>
      </c>
      <c r="D4293" s="46">
        <f>IF($B$6=1,MID(INDEX(RawData!$B$2:$B$1048576, MATCH(FmtData!$B$4+(ROW()-10),RawData!$A$2:$A$1048576,0)),12,8)+$B$5/24,INDEX(RawData!$C$2:$C$1048576, MATCH(FmtData!$B$4+(ROW()-10),RawData!$A$2:$A$1048576,0)))</f>
        <v>0.66760416666666667</v>
      </c>
      <c r="E4293">
        <f>INDEX(RawData!D$2:D$1048576,MATCH(FmtData!$B$4+(ROW()-10),RawData!$A$2:$A$1048576,0))</f>
        <v>2903.37</v>
      </c>
      <c r="F4293">
        <f>INDEX(RawData!E$2:E$1048576,MATCH(FmtData!$B$4+(ROW()-10),RawData!$A$2:$A$1048576,0))</f>
        <v>7.1738299999999997</v>
      </c>
      <c r="G4293">
        <f>INDEX(RawData!F$2:F$1048576,MATCH(FmtData!$B$4+(ROW()-10),RawData!$A$2:$A$1048576,0))</f>
        <v>-142.37299999999999</v>
      </c>
      <c r="H4293">
        <f>INDEX(RawData!G$2:G$1048576,MATCH(FmtData!$B$4+(ROW()-10),RawData!$A$2:$A$1048576,0))</f>
        <v>0.49982199999999999</v>
      </c>
      <c r="I4293">
        <f>INDEX(RawData!H$2:H$1048576,MATCH(FmtData!$B$4+(ROW()-10),RawData!$A$2:$A$1048576,0))</f>
        <v>-3.71981E-3</v>
      </c>
      <c r="J4293">
        <f>INDEX(RawData!I$2:I$1048576,MATCH(FmtData!$B$4+(ROW()-10),RawData!$A$2:$A$1048576,0))</f>
        <v>197.7</v>
      </c>
      <c r="K4293">
        <f>INDEX(RawData!J$2:J$1048576,MATCH(FmtData!$B$4+(ROW()-10),RawData!$A$2:$A$1048576,0))</f>
        <v>195.4</v>
      </c>
      <c r="L4293">
        <f>INDEX(RawData!K$2:K$1048576,MATCH(FmtData!$B$4+(ROW()-10),RawData!$A$2:$A$1048576,0))</f>
        <v>28.1</v>
      </c>
      <c r="M4293">
        <f>INDEX(RawData!L$2:L$1048576,MATCH(FmtData!$B$4+(ROW()-10),RawData!$A$2:$A$1048576,0))</f>
        <v>22.9</v>
      </c>
      <c r="N4293">
        <f>INDEX(RawData!M$2:M$1048576,MATCH(FmtData!$B$4+(ROW()-10),RawData!$A$2:$A$1048576,0))</f>
        <v>21.8</v>
      </c>
      <c r="O4293">
        <f>INDEX(RawData!N$2:N$1048576,MATCH(FmtData!$B$4+(ROW()-10),RawData!$A$2:$A$1048576,0))</f>
        <v>171.4</v>
      </c>
      <c r="P4293">
        <f>INDEX(RawData!O$2:O$1048576,MATCH(FmtData!$B$4+(ROW()-10),RawData!$A$2:$A$1048576,0))</f>
        <v>35.831699999999998</v>
      </c>
      <c r="Q4293">
        <f>INDEX(RawData!P$2:P$1048576,MATCH(FmtData!$B$4+(ROW()-10),RawData!$A$2:$A$1048576,0))</f>
        <v>227.51300000000001</v>
      </c>
      <c r="R4293">
        <f>INDEX(RawData!Q$2:Q$1048576,MATCH(FmtData!$B$4+(ROW()-10),RawData!$A$2:$A$1048576,0))</f>
        <v>1.8310500000000001E-3</v>
      </c>
      <c r="S4293">
        <f>INDEX(RawData!R$2:R$1048576,MATCH(FmtData!$B$4+(ROW()-10),RawData!$A$2:$A$1048576,0))</f>
        <v>0.51633799999999996</v>
      </c>
      <c r="T4293">
        <f>INDEX(RawData!S$2:S$1048576,MATCH(FmtData!$B$4+(ROW()-10),RawData!$A$2:$A$1048576,0))</f>
        <v>0.52676999999999996</v>
      </c>
      <c r="U4293">
        <f>INDEX(RawData!T$2:T$1048576,MATCH(FmtData!$B$4+(ROW()-10),RawData!$A$2:$A$1048576,0))</f>
        <v>13.031000000000001</v>
      </c>
      <c r="V4293">
        <f>INDEX(RawData!U$2:U$1048576,MATCH(FmtData!$B$4+(ROW()-10),RawData!$A$2:$A$1048576,0))</f>
        <v>13.9771</v>
      </c>
      <c r="W4293" s="8">
        <f t="shared" si="1479"/>
        <v>0.9460999999999995</v>
      </c>
      <c r="X4293" s="8">
        <f t="shared" si="1480"/>
        <v>-0.26073607999999993</v>
      </c>
      <c r="Y4293" s="8">
        <f t="shared" si="1481"/>
        <v>-0.15884651999999996</v>
      </c>
      <c r="Z4293" s="8">
        <f t="shared" si="1482"/>
        <v>10.152691814042056</v>
      </c>
      <c r="AA4293" s="8">
        <f t="shared" si="1483"/>
        <v>10.050802254042056</v>
      </c>
      <c r="AB4293" s="8">
        <f t="shared" si="1484"/>
        <v>10.101747034042056</v>
      </c>
      <c r="AC4293" s="6">
        <f t="shared" si="1477"/>
        <v>-279.82000000000005</v>
      </c>
      <c r="AD4293" s="15">
        <f t="shared" si="1474"/>
        <v>-20.048000000000002</v>
      </c>
      <c r="AE4293" s="15">
        <f t="shared" si="1475"/>
        <v>68.452791551277301</v>
      </c>
      <c r="AF4293" s="15">
        <f t="shared" si="1476"/>
        <v>41.299610510253387</v>
      </c>
      <c r="AG4293" s="15">
        <f t="shared" si="1485"/>
        <v>54.811079706319902</v>
      </c>
      <c r="AH4293" s="15">
        <f t="shared" si="1478"/>
        <v>-120.92660518134812</v>
      </c>
      <c r="AI4293" s="17">
        <f t="shared" si="1486"/>
        <v>1.1955895696781214</v>
      </c>
      <c r="AJ4293" s="17">
        <f t="shared" si="1487"/>
        <v>0.94741758450668778</v>
      </c>
      <c r="AK4293" s="17">
        <f t="shared" si="1488"/>
        <v>0.75951461028015788</v>
      </c>
      <c r="AL4293" s="17">
        <f t="shared" si="1489"/>
        <v>0.78174490703777533</v>
      </c>
      <c r="AM4293" s="17">
        <f t="shared" si="1490"/>
        <v>0.77052274714301561</v>
      </c>
      <c r="AN4293" s="17">
        <f t="shared" si="1491"/>
        <v>0.94741758450668778</v>
      </c>
      <c r="AO4293" s="17">
        <f t="shared" si="1473"/>
        <v>0</v>
      </c>
      <c r="AP4293" s="17">
        <f t="shared" si="1492"/>
        <v>7.7052274714301561</v>
      </c>
      <c r="AQ4293" s="17">
        <f t="shared" si="1493"/>
        <v>11.955895696781214</v>
      </c>
      <c r="AR4293" s="17">
        <f t="shared" si="1494"/>
        <v>20.017961707267283</v>
      </c>
    </row>
    <row r="4294" spans="2:44" x14ac:dyDescent="0.25">
      <c r="B4294">
        <f>INDEX(RawData!$A$2:$A$1048576,MATCH(FmtData!$B$4+(ROW()-10),RawData!$A$2:$A$1048576,0))</f>
        <v>4479</v>
      </c>
      <c r="C4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4)</f>
        <v>42233.667627314811</v>
      </c>
      <c r="D4294" s="46">
        <f>IF($B$6=1,MID(INDEX(RawData!$B$2:$B$1048576, MATCH(FmtData!$B$4+(ROW()-10),RawData!$A$2:$A$1048576,0)),12,8)+$B$5/24,INDEX(RawData!$C$2:$C$1048576, MATCH(FmtData!$B$4+(ROW()-10),RawData!$A$2:$A$1048576,0)))</f>
        <v>0.66762731481481474</v>
      </c>
      <c r="E4294">
        <f>INDEX(RawData!D$2:D$1048576,MATCH(FmtData!$B$4+(ROW()-10),RawData!$A$2:$A$1048576,0))</f>
        <v>2902.44</v>
      </c>
      <c r="F4294">
        <f>INDEX(RawData!E$2:E$1048576,MATCH(FmtData!$B$4+(ROW()-10),RawData!$A$2:$A$1048576,0))</f>
        <v>7.1738299999999997</v>
      </c>
      <c r="G4294">
        <f>INDEX(RawData!F$2:F$1048576,MATCH(FmtData!$B$4+(ROW()-10),RawData!$A$2:$A$1048576,0))</f>
        <v>-142.37299999999999</v>
      </c>
      <c r="H4294">
        <f>INDEX(RawData!G$2:G$1048576,MATCH(FmtData!$B$4+(ROW()-10),RawData!$A$2:$A$1048576,0))</f>
        <v>0.49982199999999999</v>
      </c>
      <c r="I4294">
        <f>INDEX(RawData!H$2:H$1048576,MATCH(FmtData!$B$4+(ROW()-10),RawData!$A$2:$A$1048576,0))</f>
        <v>-3.71981E-3</v>
      </c>
      <c r="J4294">
        <f>INDEX(RawData!I$2:I$1048576,MATCH(FmtData!$B$4+(ROW()-10),RawData!$A$2:$A$1048576,0))</f>
        <v>197.6</v>
      </c>
      <c r="K4294">
        <f>INDEX(RawData!J$2:J$1048576,MATCH(FmtData!$B$4+(ROW()-10),RawData!$A$2:$A$1048576,0))</f>
        <v>195.5</v>
      </c>
      <c r="L4294">
        <f>INDEX(RawData!K$2:K$1048576,MATCH(FmtData!$B$4+(ROW()-10),RawData!$A$2:$A$1048576,0))</f>
        <v>28.2</v>
      </c>
      <c r="M4294">
        <f>INDEX(RawData!L$2:L$1048576,MATCH(FmtData!$B$4+(ROW()-10),RawData!$A$2:$A$1048576,0))</f>
        <v>22.9</v>
      </c>
      <c r="N4294">
        <f>INDEX(RawData!M$2:M$1048576,MATCH(FmtData!$B$4+(ROW()-10),RawData!$A$2:$A$1048576,0))</f>
        <v>21.8</v>
      </c>
      <c r="O4294">
        <f>INDEX(RawData!N$2:N$1048576,MATCH(FmtData!$B$4+(ROW()-10),RawData!$A$2:$A$1048576,0))</f>
        <v>171.4</v>
      </c>
      <c r="P4294">
        <f>INDEX(RawData!O$2:O$1048576,MATCH(FmtData!$B$4+(ROW()-10),RawData!$A$2:$A$1048576,0))</f>
        <v>35.831699999999998</v>
      </c>
      <c r="Q4294">
        <f>INDEX(RawData!P$2:P$1048576,MATCH(FmtData!$B$4+(ROW()-10),RawData!$A$2:$A$1048576,0))</f>
        <v>227.51300000000001</v>
      </c>
      <c r="R4294">
        <f>INDEX(RawData!Q$2:Q$1048576,MATCH(FmtData!$B$4+(ROW()-10),RawData!$A$2:$A$1048576,0))</f>
        <v>1.8310500000000001E-3</v>
      </c>
      <c r="S4294">
        <f>INDEX(RawData!R$2:R$1048576,MATCH(FmtData!$B$4+(ROW()-10),RawData!$A$2:$A$1048576,0))</f>
        <v>0.51633799999999996</v>
      </c>
      <c r="T4294">
        <f>INDEX(RawData!S$2:S$1048576,MATCH(FmtData!$B$4+(ROW()-10),RawData!$A$2:$A$1048576,0))</f>
        <v>0.52676999999999996</v>
      </c>
      <c r="U4294">
        <f>INDEX(RawData!T$2:T$1048576,MATCH(FmtData!$B$4+(ROW()-10),RawData!$A$2:$A$1048576,0))</f>
        <v>13.000500000000001</v>
      </c>
      <c r="V4294">
        <f>INDEX(RawData!U$2:U$1048576,MATCH(FmtData!$B$4+(ROW()-10),RawData!$A$2:$A$1048576,0))</f>
        <v>13.9465</v>
      </c>
      <c r="W4294" s="8">
        <f t="shared" si="1479"/>
        <v>0.94599999999999973</v>
      </c>
      <c r="X4294" s="8">
        <f t="shared" si="1480"/>
        <v>-0.26073607999999993</v>
      </c>
      <c r="Y4294" s="8">
        <f t="shared" si="1481"/>
        <v>-0.15884651999999996</v>
      </c>
      <c r="Z4294" s="8">
        <f t="shared" si="1482"/>
        <v>10.152691814042056</v>
      </c>
      <c r="AA4294" s="8">
        <f t="shared" si="1483"/>
        <v>10.050802254042056</v>
      </c>
      <c r="AB4294" s="8">
        <f t="shared" si="1484"/>
        <v>10.101747034042056</v>
      </c>
      <c r="AC4294" s="6">
        <f t="shared" si="1477"/>
        <v>-279.82000000000005</v>
      </c>
      <c r="AD4294" s="15">
        <f t="shared" si="1474"/>
        <v>-20.048000000000002</v>
      </c>
      <c r="AE4294" s="15">
        <f t="shared" si="1475"/>
        <v>68.452791551277301</v>
      </c>
      <c r="AF4294" s="15">
        <f t="shared" si="1476"/>
        <v>41.299610510253387</v>
      </c>
      <c r="AG4294" s="15">
        <f t="shared" si="1485"/>
        <v>54.811079706319902</v>
      </c>
      <c r="AH4294" s="15">
        <f t="shared" si="1478"/>
        <v>-120.92660518134812</v>
      </c>
      <c r="AI4294" s="17">
        <f t="shared" si="1486"/>
        <v>1.1955895696781214</v>
      </c>
      <c r="AJ4294" s="17">
        <f t="shared" si="1487"/>
        <v>0.94741758450668778</v>
      </c>
      <c r="AK4294" s="17">
        <f t="shared" si="1488"/>
        <v>0.75951461028015788</v>
      </c>
      <c r="AL4294" s="17">
        <f t="shared" si="1489"/>
        <v>0.78174490703777533</v>
      </c>
      <c r="AM4294" s="17">
        <f t="shared" si="1490"/>
        <v>0.77052274714301561</v>
      </c>
      <c r="AN4294" s="17">
        <f t="shared" si="1491"/>
        <v>0.94741758450668778</v>
      </c>
      <c r="AO4294" s="17">
        <f t="shared" si="1473"/>
        <v>0</v>
      </c>
      <c r="AP4294" s="17">
        <f t="shared" si="1492"/>
        <v>7.7052274714301561</v>
      </c>
      <c r="AQ4294" s="17">
        <f t="shared" si="1493"/>
        <v>11.955895696781214</v>
      </c>
      <c r="AR4294" s="17">
        <f t="shared" si="1494"/>
        <v>20.011549605334785</v>
      </c>
    </row>
    <row r="4295" spans="2:44" x14ac:dyDescent="0.25">
      <c r="B4295">
        <f>INDEX(RawData!$A$2:$A$1048576,MATCH(FmtData!$B$4+(ROW()-10),RawData!$A$2:$A$1048576,0))</f>
        <v>4480</v>
      </c>
      <c r="C4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5)</f>
        <v>42233.667650462965</v>
      </c>
      <c r="D4295" s="46">
        <f>IF($B$6=1,MID(INDEX(RawData!$B$2:$B$1048576, MATCH(FmtData!$B$4+(ROW()-10),RawData!$A$2:$A$1048576,0)),12,8)+$B$5/24,INDEX(RawData!$C$2:$C$1048576, MATCH(FmtData!$B$4+(ROW()-10),RawData!$A$2:$A$1048576,0)))</f>
        <v>0.66765046296296304</v>
      </c>
      <c r="E4295">
        <f>INDEX(RawData!D$2:D$1048576,MATCH(FmtData!$B$4+(ROW()-10),RawData!$A$2:$A$1048576,0))</f>
        <v>2902.44</v>
      </c>
      <c r="F4295">
        <f>INDEX(RawData!E$2:E$1048576,MATCH(FmtData!$B$4+(ROW()-10),RawData!$A$2:$A$1048576,0))</f>
        <v>7.1738299999999997</v>
      </c>
      <c r="G4295">
        <f>INDEX(RawData!F$2:F$1048576,MATCH(FmtData!$B$4+(ROW()-10),RawData!$A$2:$A$1048576,0))</f>
        <v>-142.37299999999999</v>
      </c>
      <c r="H4295">
        <f>INDEX(RawData!G$2:G$1048576,MATCH(FmtData!$B$4+(ROW()-10),RawData!$A$2:$A$1048576,0))</f>
        <v>0.49982199999999999</v>
      </c>
      <c r="I4295">
        <f>INDEX(RawData!H$2:H$1048576,MATCH(FmtData!$B$4+(ROW()-10),RawData!$A$2:$A$1048576,0))</f>
        <v>-3.71981E-3</v>
      </c>
      <c r="J4295">
        <f>INDEX(RawData!I$2:I$1048576,MATCH(FmtData!$B$4+(ROW()-10),RawData!$A$2:$A$1048576,0))</f>
        <v>197.6</v>
      </c>
      <c r="K4295">
        <f>INDEX(RawData!J$2:J$1048576,MATCH(FmtData!$B$4+(ROW()-10),RawData!$A$2:$A$1048576,0))</f>
        <v>195.6</v>
      </c>
      <c r="L4295">
        <f>INDEX(RawData!K$2:K$1048576,MATCH(FmtData!$B$4+(ROW()-10),RawData!$A$2:$A$1048576,0))</f>
        <v>28.1</v>
      </c>
      <c r="M4295">
        <f>INDEX(RawData!L$2:L$1048576,MATCH(FmtData!$B$4+(ROW()-10),RawData!$A$2:$A$1048576,0))</f>
        <v>22.9</v>
      </c>
      <c r="N4295">
        <f>INDEX(RawData!M$2:M$1048576,MATCH(FmtData!$B$4+(ROW()-10),RawData!$A$2:$A$1048576,0))</f>
        <v>21.8</v>
      </c>
      <c r="O4295">
        <f>INDEX(RawData!N$2:N$1048576,MATCH(FmtData!$B$4+(ROW()-10),RawData!$A$2:$A$1048576,0))</f>
        <v>171.4</v>
      </c>
      <c r="P4295">
        <f>INDEX(RawData!O$2:O$1048576,MATCH(FmtData!$B$4+(ROW()-10),RawData!$A$2:$A$1048576,0))</f>
        <v>35.831699999999998</v>
      </c>
      <c r="Q4295">
        <f>INDEX(RawData!P$2:P$1048576,MATCH(FmtData!$B$4+(ROW()-10),RawData!$A$2:$A$1048576,0))</f>
        <v>227.51300000000001</v>
      </c>
      <c r="R4295">
        <f>INDEX(RawData!Q$2:Q$1048576,MATCH(FmtData!$B$4+(ROW()-10),RawData!$A$2:$A$1048576,0))</f>
        <v>1.8310500000000001E-3</v>
      </c>
      <c r="S4295">
        <f>INDEX(RawData!R$2:R$1048576,MATCH(FmtData!$B$4+(ROW()-10),RawData!$A$2:$A$1048576,0))</f>
        <v>0.51633799999999996</v>
      </c>
      <c r="T4295">
        <f>INDEX(RawData!S$2:S$1048576,MATCH(FmtData!$B$4+(ROW()-10),RawData!$A$2:$A$1048576,0))</f>
        <v>0.52676999999999996</v>
      </c>
      <c r="U4295">
        <f>INDEX(RawData!T$2:T$1048576,MATCH(FmtData!$B$4+(ROW()-10),RawData!$A$2:$A$1048576,0))</f>
        <v>12.982200000000001</v>
      </c>
      <c r="V4295">
        <f>INDEX(RawData!U$2:U$1048576,MATCH(FmtData!$B$4+(ROW()-10),RawData!$A$2:$A$1048576,0))</f>
        <v>13.9465</v>
      </c>
      <c r="W4295" s="8">
        <f t="shared" si="1479"/>
        <v>0.96429999999999971</v>
      </c>
      <c r="X4295" s="8">
        <f t="shared" si="1480"/>
        <v>-0.26073607999999993</v>
      </c>
      <c r="Y4295" s="8">
        <f t="shared" si="1481"/>
        <v>-0.15884651999999996</v>
      </c>
      <c r="Z4295" s="8">
        <f t="shared" si="1482"/>
        <v>10.152691814042056</v>
      </c>
      <c r="AA4295" s="8">
        <f t="shared" si="1483"/>
        <v>10.050802254042056</v>
      </c>
      <c r="AB4295" s="8">
        <f t="shared" si="1484"/>
        <v>10.101747034042056</v>
      </c>
      <c r="AC4295" s="6">
        <f t="shared" si="1477"/>
        <v>-279.82000000000005</v>
      </c>
      <c r="AD4295" s="15">
        <f t="shared" si="1474"/>
        <v>-20.048000000000002</v>
      </c>
      <c r="AE4295" s="15">
        <f t="shared" si="1475"/>
        <v>68.452791551277301</v>
      </c>
      <c r="AF4295" s="15">
        <f t="shared" si="1476"/>
        <v>41.299610510253387</v>
      </c>
      <c r="AG4295" s="15">
        <f t="shared" si="1485"/>
        <v>54.811079706319902</v>
      </c>
      <c r="AH4295" s="15">
        <f t="shared" si="1478"/>
        <v>-120.92660518134812</v>
      </c>
      <c r="AI4295" s="17">
        <f t="shared" si="1486"/>
        <v>1.1955895696781214</v>
      </c>
      <c r="AJ4295" s="17">
        <f t="shared" si="1487"/>
        <v>0.94741758450668778</v>
      </c>
      <c r="AK4295" s="17">
        <f t="shared" si="1488"/>
        <v>0.75951461028015788</v>
      </c>
      <c r="AL4295" s="17">
        <f t="shared" si="1489"/>
        <v>0.78174490703777533</v>
      </c>
      <c r="AM4295" s="17">
        <f t="shared" si="1490"/>
        <v>0.77052274714301561</v>
      </c>
      <c r="AN4295" s="17">
        <f t="shared" si="1491"/>
        <v>0.94741758450668778</v>
      </c>
      <c r="AO4295" s="17">
        <f t="shared" si="1473"/>
        <v>0</v>
      </c>
      <c r="AP4295" s="17">
        <f t="shared" si="1492"/>
        <v>7.7052274714301561</v>
      </c>
      <c r="AQ4295" s="17">
        <f t="shared" si="1493"/>
        <v>11.955895696781214</v>
      </c>
      <c r="AR4295" s="17">
        <f t="shared" si="1494"/>
        <v>20.011549605334785</v>
      </c>
    </row>
    <row r="4296" spans="2:44" x14ac:dyDescent="0.25">
      <c r="B4296">
        <f>INDEX(RawData!$A$2:$A$1048576,MATCH(FmtData!$B$4+(ROW()-10),RawData!$A$2:$A$1048576,0))</f>
        <v>4481</v>
      </c>
      <c r="C4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6)</f>
        <v>42233.667673611111</v>
      </c>
      <c r="D4296" s="46">
        <f>IF($B$6=1,MID(INDEX(RawData!$B$2:$B$1048576, MATCH(FmtData!$B$4+(ROW()-10),RawData!$A$2:$A$1048576,0)),12,8)+$B$5/24,INDEX(RawData!$C$2:$C$1048576, MATCH(FmtData!$B$4+(ROW()-10),RawData!$A$2:$A$1048576,0)))</f>
        <v>0.66767361111111112</v>
      </c>
      <c r="E4296">
        <f>INDEX(RawData!D$2:D$1048576,MATCH(FmtData!$B$4+(ROW()-10),RawData!$A$2:$A$1048576,0))</f>
        <v>2903.37</v>
      </c>
      <c r="F4296">
        <f>INDEX(RawData!E$2:E$1048576,MATCH(FmtData!$B$4+(ROW()-10),RawData!$A$2:$A$1048576,0))</f>
        <v>7.1738299999999997</v>
      </c>
      <c r="G4296">
        <f>INDEX(RawData!F$2:F$1048576,MATCH(FmtData!$B$4+(ROW()-10),RawData!$A$2:$A$1048576,0))</f>
        <v>-142.37299999999999</v>
      </c>
      <c r="H4296">
        <f>INDEX(RawData!G$2:G$1048576,MATCH(FmtData!$B$4+(ROW()-10),RawData!$A$2:$A$1048576,0))</f>
        <v>0.49982199999999999</v>
      </c>
      <c r="I4296">
        <f>INDEX(RawData!H$2:H$1048576,MATCH(FmtData!$B$4+(ROW()-10),RawData!$A$2:$A$1048576,0))</f>
        <v>-3.71981E-3</v>
      </c>
      <c r="J4296">
        <f>INDEX(RawData!I$2:I$1048576,MATCH(FmtData!$B$4+(ROW()-10),RawData!$A$2:$A$1048576,0))</f>
        <v>197.6</v>
      </c>
      <c r="K4296">
        <f>INDEX(RawData!J$2:J$1048576,MATCH(FmtData!$B$4+(ROW()-10),RawData!$A$2:$A$1048576,0))</f>
        <v>195.8</v>
      </c>
      <c r="L4296">
        <f>INDEX(RawData!K$2:K$1048576,MATCH(FmtData!$B$4+(ROW()-10),RawData!$A$2:$A$1048576,0))</f>
        <v>27.9</v>
      </c>
      <c r="M4296">
        <f>INDEX(RawData!L$2:L$1048576,MATCH(FmtData!$B$4+(ROW()-10),RawData!$A$2:$A$1048576,0))</f>
        <v>22.9</v>
      </c>
      <c r="N4296">
        <f>INDEX(RawData!M$2:M$1048576,MATCH(FmtData!$B$4+(ROW()-10),RawData!$A$2:$A$1048576,0))</f>
        <v>21.8</v>
      </c>
      <c r="O4296">
        <f>INDEX(RawData!N$2:N$1048576,MATCH(FmtData!$B$4+(ROW()-10),RawData!$A$2:$A$1048576,0))</f>
        <v>171.4</v>
      </c>
      <c r="P4296">
        <f>INDEX(RawData!O$2:O$1048576,MATCH(FmtData!$B$4+(ROW()-10),RawData!$A$2:$A$1048576,0))</f>
        <v>35.831699999999998</v>
      </c>
      <c r="Q4296">
        <f>INDEX(RawData!P$2:P$1048576,MATCH(FmtData!$B$4+(ROW()-10),RawData!$A$2:$A$1048576,0))</f>
        <v>227.51300000000001</v>
      </c>
      <c r="R4296">
        <f>INDEX(RawData!Q$2:Q$1048576,MATCH(FmtData!$B$4+(ROW()-10),RawData!$A$2:$A$1048576,0))</f>
        <v>2.4414100000000002E-3</v>
      </c>
      <c r="S4296">
        <f>INDEX(RawData!R$2:R$1048576,MATCH(FmtData!$B$4+(ROW()-10),RawData!$A$2:$A$1048576,0))</f>
        <v>0.51633799999999996</v>
      </c>
      <c r="T4296">
        <f>INDEX(RawData!S$2:S$1048576,MATCH(FmtData!$B$4+(ROW()-10),RawData!$A$2:$A$1048576,0))</f>
        <v>0.52676999999999996</v>
      </c>
      <c r="U4296">
        <f>INDEX(RawData!T$2:T$1048576,MATCH(FmtData!$B$4+(ROW()-10),RawData!$A$2:$A$1048576,0))</f>
        <v>12.962300000000001</v>
      </c>
      <c r="V4296">
        <f>INDEX(RawData!U$2:U$1048576,MATCH(FmtData!$B$4+(ROW()-10),RawData!$A$2:$A$1048576,0))</f>
        <v>13.9008</v>
      </c>
      <c r="W4296" s="8">
        <f t="shared" si="1479"/>
        <v>0.93849999999999945</v>
      </c>
      <c r="X4296" s="8">
        <f t="shared" si="1480"/>
        <v>-0.26073607999999993</v>
      </c>
      <c r="Y4296" s="8">
        <f t="shared" si="1481"/>
        <v>-0.15884651999999996</v>
      </c>
      <c r="Z4296" s="8">
        <f t="shared" si="1482"/>
        <v>10.152691814042056</v>
      </c>
      <c r="AA4296" s="8">
        <f t="shared" si="1483"/>
        <v>10.050802254042056</v>
      </c>
      <c r="AB4296" s="8">
        <f t="shared" si="1484"/>
        <v>10.101747034042056</v>
      </c>
      <c r="AC4296" s="6">
        <f t="shared" si="1477"/>
        <v>-279.82000000000005</v>
      </c>
      <c r="AD4296" s="15">
        <f t="shared" si="1474"/>
        <v>-20.048000000000002</v>
      </c>
      <c r="AE4296" s="15">
        <f t="shared" si="1475"/>
        <v>68.452791551277301</v>
      </c>
      <c r="AF4296" s="15">
        <f t="shared" si="1476"/>
        <v>41.299610510253387</v>
      </c>
      <c r="AG4296" s="15">
        <f t="shared" si="1485"/>
        <v>54.811079706319902</v>
      </c>
      <c r="AH4296" s="15">
        <f t="shared" si="1478"/>
        <v>-120.92660518134812</v>
      </c>
      <c r="AI4296" s="17">
        <f t="shared" si="1486"/>
        <v>1.1955895696781214</v>
      </c>
      <c r="AJ4296" s="17">
        <f t="shared" si="1487"/>
        <v>0.94741758450668778</v>
      </c>
      <c r="AK4296" s="17">
        <f t="shared" si="1488"/>
        <v>0.75951461028015788</v>
      </c>
      <c r="AL4296" s="17">
        <f t="shared" si="1489"/>
        <v>0.78174490703777533</v>
      </c>
      <c r="AM4296" s="17">
        <f t="shared" si="1490"/>
        <v>0.77052274714301561</v>
      </c>
      <c r="AN4296" s="17">
        <f t="shared" si="1491"/>
        <v>0.94741758450668778</v>
      </c>
      <c r="AO4296" s="17">
        <f t="shared" si="1473"/>
        <v>0</v>
      </c>
      <c r="AP4296" s="17">
        <f t="shared" si="1492"/>
        <v>7.7052274714301561</v>
      </c>
      <c r="AQ4296" s="17">
        <f t="shared" si="1493"/>
        <v>11.955895696781214</v>
      </c>
      <c r="AR4296" s="17">
        <f t="shared" si="1494"/>
        <v>20.017961707267283</v>
      </c>
    </row>
    <row r="4297" spans="2:44" x14ac:dyDescent="0.25">
      <c r="B4297">
        <f>INDEX(RawData!$A$2:$A$1048576,MATCH(FmtData!$B$4+(ROW()-10),RawData!$A$2:$A$1048576,0))</f>
        <v>4482</v>
      </c>
      <c r="C4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7)</f>
        <v>42233.667696759258</v>
      </c>
      <c r="D4297" s="46">
        <f>IF($B$6=1,MID(INDEX(RawData!$B$2:$B$1048576, MATCH(FmtData!$B$4+(ROW()-10),RawData!$A$2:$A$1048576,0)),12,8)+$B$5/24,INDEX(RawData!$C$2:$C$1048576, MATCH(FmtData!$B$4+(ROW()-10),RawData!$A$2:$A$1048576,0)))</f>
        <v>0.66769675925925931</v>
      </c>
      <c r="E4297">
        <f>INDEX(RawData!D$2:D$1048576,MATCH(FmtData!$B$4+(ROW()-10),RawData!$A$2:$A$1048576,0))</f>
        <v>2903.37</v>
      </c>
      <c r="F4297">
        <f>INDEX(RawData!E$2:E$1048576,MATCH(FmtData!$B$4+(ROW()-10),RawData!$A$2:$A$1048576,0))</f>
        <v>7.1738299999999997</v>
      </c>
      <c r="G4297">
        <f>INDEX(RawData!F$2:F$1048576,MATCH(FmtData!$B$4+(ROW()-10),RawData!$A$2:$A$1048576,0))</f>
        <v>-142.37299999999999</v>
      </c>
      <c r="H4297">
        <f>INDEX(RawData!G$2:G$1048576,MATCH(FmtData!$B$4+(ROW()-10),RawData!$A$2:$A$1048576,0))</f>
        <v>0.49982199999999999</v>
      </c>
      <c r="I4297">
        <f>INDEX(RawData!H$2:H$1048576,MATCH(FmtData!$B$4+(ROW()-10),RawData!$A$2:$A$1048576,0))</f>
        <v>-3.71981E-3</v>
      </c>
      <c r="J4297">
        <f>INDEX(RawData!I$2:I$1048576,MATCH(FmtData!$B$4+(ROW()-10),RawData!$A$2:$A$1048576,0))</f>
        <v>197.6</v>
      </c>
      <c r="K4297">
        <f>INDEX(RawData!J$2:J$1048576,MATCH(FmtData!$B$4+(ROW()-10),RawData!$A$2:$A$1048576,0))</f>
        <v>195.8</v>
      </c>
      <c r="L4297">
        <f>INDEX(RawData!K$2:K$1048576,MATCH(FmtData!$B$4+(ROW()-10),RawData!$A$2:$A$1048576,0))</f>
        <v>27.9</v>
      </c>
      <c r="M4297">
        <f>INDEX(RawData!L$2:L$1048576,MATCH(FmtData!$B$4+(ROW()-10),RawData!$A$2:$A$1048576,0))</f>
        <v>22.9</v>
      </c>
      <c r="N4297">
        <f>INDEX(RawData!M$2:M$1048576,MATCH(FmtData!$B$4+(ROW()-10),RawData!$A$2:$A$1048576,0))</f>
        <v>21.8</v>
      </c>
      <c r="O4297">
        <f>INDEX(RawData!N$2:N$1048576,MATCH(FmtData!$B$4+(ROW()-10),RawData!$A$2:$A$1048576,0))</f>
        <v>171.4</v>
      </c>
      <c r="P4297">
        <f>INDEX(RawData!O$2:O$1048576,MATCH(FmtData!$B$4+(ROW()-10),RawData!$A$2:$A$1048576,0))</f>
        <v>35.831699999999998</v>
      </c>
      <c r="Q4297">
        <f>INDEX(RawData!P$2:P$1048576,MATCH(FmtData!$B$4+(ROW()-10),RawData!$A$2:$A$1048576,0))</f>
        <v>227.51300000000001</v>
      </c>
      <c r="R4297">
        <f>INDEX(RawData!Q$2:Q$1048576,MATCH(FmtData!$B$4+(ROW()-10),RawData!$A$2:$A$1048576,0))</f>
        <v>2.4414100000000002E-3</v>
      </c>
      <c r="S4297">
        <f>INDEX(RawData!R$2:R$1048576,MATCH(FmtData!$B$4+(ROW()-10),RawData!$A$2:$A$1048576,0))</f>
        <v>0.51633799999999996</v>
      </c>
      <c r="T4297">
        <f>INDEX(RawData!S$2:S$1048576,MATCH(FmtData!$B$4+(ROW()-10),RawData!$A$2:$A$1048576,0))</f>
        <v>0.52676999999999996</v>
      </c>
      <c r="U4297">
        <f>INDEX(RawData!T$2:T$1048576,MATCH(FmtData!$B$4+(ROW()-10),RawData!$A$2:$A$1048576,0))</f>
        <v>12.939500000000001</v>
      </c>
      <c r="V4297">
        <f>INDEX(RawData!U$2:U$1048576,MATCH(FmtData!$B$4+(ROW()-10),RawData!$A$2:$A$1048576,0))</f>
        <v>13.9008</v>
      </c>
      <c r="W4297" s="8">
        <f t="shared" si="1479"/>
        <v>0.9612999999999996</v>
      </c>
      <c r="X4297" s="8">
        <f t="shared" si="1480"/>
        <v>-0.26073607999999993</v>
      </c>
      <c r="Y4297" s="8">
        <f t="shared" si="1481"/>
        <v>-0.15884651999999996</v>
      </c>
      <c r="Z4297" s="8">
        <f t="shared" si="1482"/>
        <v>10.152691814042056</v>
      </c>
      <c r="AA4297" s="8">
        <f t="shared" si="1483"/>
        <v>10.050802254042056</v>
      </c>
      <c r="AB4297" s="8">
        <f t="shared" si="1484"/>
        <v>10.101747034042056</v>
      </c>
      <c r="AC4297" s="6">
        <f t="shared" si="1477"/>
        <v>-279.82000000000005</v>
      </c>
      <c r="AD4297" s="15">
        <f t="shared" si="1474"/>
        <v>-20.048000000000002</v>
      </c>
      <c r="AE4297" s="15">
        <f t="shared" si="1475"/>
        <v>68.452791551277301</v>
      </c>
      <c r="AF4297" s="15">
        <f t="shared" si="1476"/>
        <v>41.299610510253387</v>
      </c>
      <c r="AG4297" s="15">
        <f t="shared" si="1485"/>
        <v>54.811079706319902</v>
      </c>
      <c r="AH4297" s="15">
        <f t="shared" si="1478"/>
        <v>-120.92660518134812</v>
      </c>
      <c r="AI4297" s="17">
        <f t="shared" si="1486"/>
        <v>1.1955895696781214</v>
      </c>
      <c r="AJ4297" s="17">
        <f t="shared" si="1487"/>
        <v>0.94741758450668778</v>
      </c>
      <c r="AK4297" s="17">
        <f t="shared" si="1488"/>
        <v>0.75951461028015788</v>
      </c>
      <c r="AL4297" s="17">
        <f t="shared" si="1489"/>
        <v>0.78174490703777533</v>
      </c>
      <c r="AM4297" s="17">
        <f t="shared" si="1490"/>
        <v>0.77052274714301561</v>
      </c>
      <c r="AN4297" s="17">
        <f t="shared" si="1491"/>
        <v>0.94741758450668778</v>
      </c>
      <c r="AO4297" s="17">
        <f t="shared" si="1473"/>
        <v>0</v>
      </c>
      <c r="AP4297" s="17">
        <f t="shared" si="1492"/>
        <v>7.7052274714301561</v>
      </c>
      <c r="AQ4297" s="17">
        <f t="shared" si="1493"/>
        <v>11.955895696781214</v>
      </c>
      <c r="AR4297" s="17">
        <f t="shared" si="1494"/>
        <v>20.017961707267283</v>
      </c>
    </row>
    <row r="4298" spans="2:44" x14ac:dyDescent="0.25">
      <c r="B4298">
        <f>INDEX(RawData!$A$2:$A$1048576,MATCH(FmtData!$B$4+(ROW()-10),RawData!$A$2:$A$1048576,0))</f>
        <v>4483</v>
      </c>
      <c r="C4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8)</f>
        <v>42233.667719907404</v>
      </c>
      <c r="D4298" s="46">
        <f>IF($B$6=1,MID(INDEX(RawData!$B$2:$B$1048576, MATCH(FmtData!$B$4+(ROW()-10),RawData!$A$2:$A$1048576,0)),12,8)+$B$5/24,INDEX(RawData!$C$2:$C$1048576, MATCH(FmtData!$B$4+(ROW()-10),RawData!$A$2:$A$1048576,0)))</f>
        <v>0.66771990740740739</v>
      </c>
      <c r="E4298">
        <f>INDEX(RawData!D$2:D$1048576,MATCH(FmtData!$B$4+(ROW()-10),RawData!$A$2:$A$1048576,0))</f>
        <v>2903.37</v>
      </c>
      <c r="F4298">
        <f>INDEX(RawData!E$2:E$1048576,MATCH(FmtData!$B$4+(ROW()-10),RawData!$A$2:$A$1048576,0))</f>
        <v>7.1738299999999997</v>
      </c>
      <c r="G4298">
        <f>INDEX(RawData!F$2:F$1048576,MATCH(FmtData!$B$4+(ROW()-10),RawData!$A$2:$A$1048576,0))</f>
        <v>-142.37299999999999</v>
      </c>
      <c r="H4298">
        <f>INDEX(RawData!G$2:G$1048576,MATCH(FmtData!$B$4+(ROW()-10),RawData!$A$2:$A$1048576,0))</f>
        <v>0.49982199999999999</v>
      </c>
      <c r="I4298">
        <f>INDEX(RawData!H$2:H$1048576,MATCH(FmtData!$B$4+(ROW()-10),RawData!$A$2:$A$1048576,0))</f>
        <v>-3.71981E-3</v>
      </c>
      <c r="J4298">
        <f>INDEX(RawData!I$2:I$1048576,MATCH(FmtData!$B$4+(ROW()-10),RawData!$A$2:$A$1048576,0))</f>
        <v>197.5</v>
      </c>
      <c r="K4298">
        <f>INDEX(RawData!J$2:J$1048576,MATCH(FmtData!$B$4+(ROW()-10),RawData!$A$2:$A$1048576,0))</f>
        <v>195.9</v>
      </c>
      <c r="L4298">
        <f>INDEX(RawData!K$2:K$1048576,MATCH(FmtData!$B$4+(ROW()-10),RawData!$A$2:$A$1048576,0))</f>
        <v>27.9</v>
      </c>
      <c r="M4298">
        <f>INDEX(RawData!L$2:L$1048576,MATCH(FmtData!$B$4+(ROW()-10),RawData!$A$2:$A$1048576,0))</f>
        <v>22.8</v>
      </c>
      <c r="N4298">
        <f>INDEX(RawData!M$2:M$1048576,MATCH(FmtData!$B$4+(ROW()-10),RawData!$A$2:$A$1048576,0))</f>
        <v>21.8</v>
      </c>
      <c r="O4298">
        <f>INDEX(RawData!N$2:N$1048576,MATCH(FmtData!$B$4+(ROW()-10),RawData!$A$2:$A$1048576,0))</f>
        <v>171.4</v>
      </c>
      <c r="P4298">
        <f>INDEX(RawData!O$2:O$1048576,MATCH(FmtData!$B$4+(ROW()-10),RawData!$A$2:$A$1048576,0))</f>
        <v>35.831699999999998</v>
      </c>
      <c r="Q4298">
        <f>INDEX(RawData!P$2:P$1048576,MATCH(FmtData!$B$4+(ROW()-10),RawData!$A$2:$A$1048576,0))</f>
        <v>227.51300000000001</v>
      </c>
      <c r="R4298">
        <f>INDEX(RawData!Q$2:Q$1048576,MATCH(FmtData!$B$4+(ROW()-10),RawData!$A$2:$A$1048576,0))</f>
        <v>1.8310500000000001E-3</v>
      </c>
      <c r="S4298">
        <f>INDEX(RawData!R$2:R$1048576,MATCH(FmtData!$B$4+(ROW()-10),RawData!$A$2:$A$1048576,0))</f>
        <v>0.51633799999999996</v>
      </c>
      <c r="T4298">
        <f>INDEX(RawData!S$2:S$1048576,MATCH(FmtData!$B$4+(ROW()-10),RawData!$A$2:$A$1048576,0))</f>
        <v>0.52676999999999996</v>
      </c>
      <c r="U4298">
        <f>INDEX(RawData!T$2:T$1048576,MATCH(FmtData!$B$4+(ROW()-10),RawData!$A$2:$A$1048576,0))</f>
        <v>12.924200000000001</v>
      </c>
      <c r="V4298">
        <f>INDEX(RawData!U$2:U$1048576,MATCH(FmtData!$B$4+(ROW()-10),RawData!$A$2:$A$1048576,0))</f>
        <v>13.748200000000001</v>
      </c>
      <c r="W4298" s="8">
        <f t="shared" si="1479"/>
        <v>0.82399999999999984</v>
      </c>
      <c r="X4298" s="8">
        <f t="shared" si="1480"/>
        <v>-0.26073607999999993</v>
      </c>
      <c r="Y4298" s="8">
        <f t="shared" si="1481"/>
        <v>-0.15884651999999996</v>
      </c>
      <c r="Z4298" s="8">
        <f t="shared" si="1482"/>
        <v>10.152691814042056</v>
      </c>
      <c r="AA4298" s="8">
        <f t="shared" si="1483"/>
        <v>10.050802254042056</v>
      </c>
      <c r="AB4298" s="8">
        <f t="shared" si="1484"/>
        <v>10.101747034042056</v>
      </c>
      <c r="AC4298" s="6">
        <f t="shared" si="1477"/>
        <v>-279.82000000000005</v>
      </c>
      <c r="AD4298" s="15">
        <f t="shared" si="1474"/>
        <v>-20.048000000000002</v>
      </c>
      <c r="AE4298" s="15">
        <f t="shared" si="1475"/>
        <v>68.452791551277301</v>
      </c>
      <c r="AF4298" s="15">
        <f t="shared" si="1476"/>
        <v>41.299610510253387</v>
      </c>
      <c r="AG4298" s="15">
        <f t="shared" si="1485"/>
        <v>54.811079706319902</v>
      </c>
      <c r="AH4298" s="15">
        <f t="shared" si="1478"/>
        <v>-120.92660518134812</v>
      </c>
      <c r="AI4298" s="17">
        <f t="shared" si="1486"/>
        <v>1.1955895696781214</v>
      </c>
      <c r="AJ4298" s="17">
        <f t="shared" si="1487"/>
        <v>0.94741758450668778</v>
      </c>
      <c r="AK4298" s="17">
        <f t="shared" si="1488"/>
        <v>0.75951461028015788</v>
      </c>
      <c r="AL4298" s="17">
        <f t="shared" si="1489"/>
        <v>0.78174490703777533</v>
      </c>
      <c r="AM4298" s="17">
        <f t="shared" si="1490"/>
        <v>0.77052274714301561</v>
      </c>
      <c r="AN4298" s="17">
        <f t="shared" si="1491"/>
        <v>0.94741758450668778</v>
      </c>
      <c r="AO4298" s="17">
        <f t="shared" ref="AO4298:AO4361" si="1495">INDEX($AN$10:$AN$2627,MATCH(C4298+1/24,$C$10:$C$2627,1))-INDEX($AN$10:$AN$2627,MATCH(C4298,$C$10:$C$2627,1))</f>
        <v>0</v>
      </c>
      <c r="AP4298" s="17">
        <f t="shared" si="1492"/>
        <v>7.7052274714301561</v>
      </c>
      <c r="AQ4298" s="17">
        <f t="shared" si="1493"/>
        <v>11.955895696781214</v>
      </c>
      <c r="AR4298" s="17">
        <f t="shared" si="1494"/>
        <v>20.017961707267283</v>
      </c>
    </row>
    <row r="4299" spans="2:44" x14ac:dyDescent="0.25">
      <c r="B4299">
        <f>INDEX(RawData!$A$2:$A$1048576,MATCH(FmtData!$B$4+(ROW()-10),RawData!$A$2:$A$1048576,0))</f>
        <v>4484</v>
      </c>
      <c r="C4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9)</f>
        <v>42233.667743055557</v>
      </c>
      <c r="D4299" s="46">
        <f>IF($B$6=1,MID(INDEX(RawData!$B$2:$B$1048576, MATCH(FmtData!$B$4+(ROW()-10),RawData!$A$2:$A$1048576,0)),12,8)+$B$5/24,INDEX(RawData!$C$2:$C$1048576, MATCH(FmtData!$B$4+(ROW()-10),RawData!$A$2:$A$1048576,0)))</f>
        <v>0.66774305555555558</v>
      </c>
      <c r="E4299">
        <f>INDEX(RawData!D$2:D$1048576,MATCH(FmtData!$B$4+(ROW()-10),RawData!$A$2:$A$1048576,0))</f>
        <v>2904.3</v>
      </c>
      <c r="F4299">
        <f>INDEX(RawData!E$2:E$1048576,MATCH(FmtData!$B$4+(ROW()-10),RawData!$A$2:$A$1048576,0))</f>
        <v>7.1738299999999997</v>
      </c>
      <c r="G4299">
        <f>INDEX(RawData!F$2:F$1048576,MATCH(FmtData!$B$4+(ROW()-10),RawData!$A$2:$A$1048576,0))</f>
        <v>-142.37299999999999</v>
      </c>
      <c r="H4299">
        <f>INDEX(RawData!G$2:G$1048576,MATCH(FmtData!$B$4+(ROW()-10),RawData!$A$2:$A$1048576,0))</f>
        <v>0.49982199999999999</v>
      </c>
      <c r="I4299">
        <f>INDEX(RawData!H$2:H$1048576,MATCH(FmtData!$B$4+(ROW()-10),RawData!$A$2:$A$1048576,0))</f>
        <v>-3.71981E-3</v>
      </c>
      <c r="J4299">
        <f>INDEX(RawData!I$2:I$1048576,MATCH(FmtData!$B$4+(ROW()-10),RawData!$A$2:$A$1048576,0))</f>
        <v>197.5</v>
      </c>
      <c r="K4299">
        <f>INDEX(RawData!J$2:J$1048576,MATCH(FmtData!$B$4+(ROW()-10),RawData!$A$2:$A$1048576,0))</f>
        <v>196</v>
      </c>
      <c r="L4299">
        <f>INDEX(RawData!K$2:K$1048576,MATCH(FmtData!$B$4+(ROW()-10),RawData!$A$2:$A$1048576,0))</f>
        <v>27.9</v>
      </c>
      <c r="M4299">
        <f>INDEX(RawData!L$2:L$1048576,MATCH(FmtData!$B$4+(ROW()-10),RawData!$A$2:$A$1048576,0))</f>
        <v>22.7</v>
      </c>
      <c r="N4299">
        <f>INDEX(RawData!M$2:M$1048576,MATCH(FmtData!$B$4+(ROW()-10),RawData!$A$2:$A$1048576,0))</f>
        <v>21.8</v>
      </c>
      <c r="O4299">
        <f>INDEX(RawData!N$2:N$1048576,MATCH(FmtData!$B$4+(ROW()-10),RawData!$A$2:$A$1048576,0))</f>
        <v>171.4</v>
      </c>
      <c r="P4299">
        <f>INDEX(RawData!O$2:O$1048576,MATCH(FmtData!$B$4+(ROW()-10),RawData!$A$2:$A$1048576,0))</f>
        <v>35.831699999999998</v>
      </c>
      <c r="Q4299">
        <f>INDEX(RawData!P$2:P$1048576,MATCH(FmtData!$B$4+(ROW()-10),RawData!$A$2:$A$1048576,0))</f>
        <v>227.51300000000001</v>
      </c>
      <c r="R4299">
        <f>INDEX(RawData!Q$2:Q$1048576,MATCH(FmtData!$B$4+(ROW()-10),RawData!$A$2:$A$1048576,0))</f>
        <v>2.4414100000000002E-3</v>
      </c>
      <c r="S4299">
        <f>INDEX(RawData!R$2:R$1048576,MATCH(FmtData!$B$4+(ROW()-10),RawData!$A$2:$A$1048576,0))</f>
        <v>0.51633799999999996</v>
      </c>
      <c r="T4299">
        <f>INDEX(RawData!S$2:S$1048576,MATCH(FmtData!$B$4+(ROW()-10),RawData!$A$2:$A$1048576,0))</f>
        <v>0.52676999999999996</v>
      </c>
      <c r="U4299">
        <f>INDEX(RawData!T$2:T$1048576,MATCH(FmtData!$B$4+(ROW()-10),RawData!$A$2:$A$1048576,0))</f>
        <v>12.901300000000001</v>
      </c>
      <c r="V4299">
        <f>INDEX(RawData!U$2:U$1048576,MATCH(FmtData!$B$4+(ROW()-10),RawData!$A$2:$A$1048576,0))</f>
        <v>13.717700000000001</v>
      </c>
      <c r="W4299" s="8">
        <f t="shared" si="1479"/>
        <v>0.81639999999999979</v>
      </c>
      <c r="X4299" s="8">
        <f t="shared" si="1480"/>
        <v>-0.26073607999999993</v>
      </c>
      <c r="Y4299" s="8">
        <f t="shared" si="1481"/>
        <v>-0.15884651999999996</v>
      </c>
      <c r="Z4299" s="8">
        <f t="shared" si="1482"/>
        <v>10.152691814042056</v>
      </c>
      <c r="AA4299" s="8">
        <f t="shared" si="1483"/>
        <v>10.050802254042056</v>
      </c>
      <c r="AB4299" s="8">
        <f t="shared" si="1484"/>
        <v>10.101747034042056</v>
      </c>
      <c r="AC4299" s="6">
        <f t="shared" si="1477"/>
        <v>-279.82000000000005</v>
      </c>
      <c r="AD4299" s="15">
        <f t="shared" ref="AD4299:AD4362" si="1496">AC4299+$AD$4</f>
        <v>-20.048000000000002</v>
      </c>
      <c r="AE4299" s="15">
        <f t="shared" ref="AE4299:AE4362" si="1497">PI()*Z4299^2/4*($P$4+(Z4299-$Z$10))-$S$5</f>
        <v>68.452791551277301</v>
      </c>
      <c r="AF4299" s="15">
        <f t="shared" ref="AF4299:AF4362" si="1498">PI()*AA4299^2/4*($P$4+(AA4299-$AA$10))-$S$5</f>
        <v>41.299610510253387</v>
      </c>
      <c r="AG4299" s="15">
        <f t="shared" si="1485"/>
        <v>54.811079706319902</v>
      </c>
      <c r="AH4299" s="15">
        <f t="shared" si="1478"/>
        <v>-120.92660518134812</v>
      </c>
      <c r="AI4299" s="17">
        <f t="shared" si="1486"/>
        <v>1.1955895696781214</v>
      </c>
      <c r="AJ4299" s="17">
        <f t="shared" si="1487"/>
        <v>0.94741758450668778</v>
      </c>
      <c r="AK4299" s="17">
        <f t="shared" si="1488"/>
        <v>0.75951461028015788</v>
      </c>
      <c r="AL4299" s="17">
        <f t="shared" si="1489"/>
        <v>0.78174490703777533</v>
      </c>
      <c r="AM4299" s="17">
        <f t="shared" si="1490"/>
        <v>0.77052274714301561</v>
      </c>
      <c r="AN4299" s="17">
        <f t="shared" si="1491"/>
        <v>0.94741758450668778</v>
      </c>
      <c r="AO4299" s="17">
        <f t="shared" si="1495"/>
        <v>0</v>
      </c>
      <c r="AP4299" s="17">
        <f t="shared" si="1492"/>
        <v>7.7052274714301561</v>
      </c>
      <c r="AQ4299" s="17">
        <f t="shared" si="1493"/>
        <v>11.955895696781214</v>
      </c>
      <c r="AR4299" s="17">
        <f t="shared" si="1494"/>
        <v>20.024373809199783</v>
      </c>
    </row>
    <row r="4300" spans="2:44" x14ac:dyDescent="0.25">
      <c r="B4300">
        <f>INDEX(RawData!$A$2:$A$1048576,MATCH(FmtData!$B$4+(ROW()-10),RawData!$A$2:$A$1048576,0))</f>
        <v>4485</v>
      </c>
      <c r="C4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0)</f>
        <v>42233.667766203704</v>
      </c>
      <c r="D4300" s="46">
        <f>IF($B$6=1,MID(INDEX(RawData!$B$2:$B$1048576, MATCH(FmtData!$B$4+(ROW()-10),RawData!$A$2:$A$1048576,0)),12,8)+$B$5/24,INDEX(RawData!$C$2:$C$1048576, MATCH(FmtData!$B$4+(ROW()-10),RawData!$A$2:$A$1048576,0)))</f>
        <v>0.66776620370370365</v>
      </c>
      <c r="E4300">
        <f>INDEX(RawData!D$2:D$1048576,MATCH(FmtData!$B$4+(ROW()-10),RawData!$A$2:$A$1048576,0))</f>
        <v>2904.3</v>
      </c>
      <c r="F4300">
        <f>INDEX(RawData!E$2:E$1048576,MATCH(FmtData!$B$4+(ROW()-10),RawData!$A$2:$A$1048576,0))</f>
        <v>7.1738299999999997</v>
      </c>
      <c r="G4300">
        <f>INDEX(RawData!F$2:F$1048576,MATCH(FmtData!$B$4+(ROW()-10),RawData!$A$2:$A$1048576,0))</f>
        <v>-142.37299999999999</v>
      </c>
      <c r="H4300">
        <f>INDEX(RawData!G$2:G$1048576,MATCH(FmtData!$B$4+(ROW()-10),RawData!$A$2:$A$1048576,0))</f>
        <v>0.49982199999999999</v>
      </c>
      <c r="I4300">
        <f>INDEX(RawData!H$2:H$1048576,MATCH(FmtData!$B$4+(ROW()-10),RawData!$A$2:$A$1048576,0))</f>
        <v>-3.71981E-3</v>
      </c>
      <c r="J4300">
        <f>INDEX(RawData!I$2:I$1048576,MATCH(FmtData!$B$4+(ROW()-10),RawData!$A$2:$A$1048576,0))</f>
        <v>197.4</v>
      </c>
      <c r="K4300">
        <f>INDEX(RawData!J$2:J$1048576,MATCH(FmtData!$B$4+(ROW()-10),RawData!$A$2:$A$1048576,0))</f>
        <v>196.2</v>
      </c>
      <c r="L4300">
        <f>INDEX(RawData!K$2:K$1048576,MATCH(FmtData!$B$4+(ROW()-10),RawData!$A$2:$A$1048576,0))</f>
        <v>28.1</v>
      </c>
      <c r="M4300">
        <f>INDEX(RawData!L$2:L$1048576,MATCH(FmtData!$B$4+(ROW()-10),RawData!$A$2:$A$1048576,0))</f>
        <v>22.7</v>
      </c>
      <c r="N4300">
        <f>INDEX(RawData!M$2:M$1048576,MATCH(FmtData!$B$4+(ROW()-10),RawData!$A$2:$A$1048576,0))</f>
        <v>21.8</v>
      </c>
      <c r="O4300">
        <f>INDEX(RawData!N$2:N$1048576,MATCH(FmtData!$B$4+(ROW()-10),RawData!$A$2:$A$1048576,0))</f>
        <v>171.4</v>
      </c>
      <c r="P4300">
        <f>INDEX(RawData!O$2:O$1048576,MATCH(FmtData!$B$4+(ROW()-10),RawData!$A$2:$A$1048576,0))</f>
        <v>35.831699999999998</v>
      </c>
      <c r="Q4300">
        <f>INDEX(RawData!P$2:P$1048576,MATCH(FmtData!$B$4+(ROW()-10),RawData!$A$2:$A$1048576,0))</f>
        <v>227.51300000000001</v>
      </c>
      <c r="R4300">
        <f>INDEX(RawData!Q$2:Q$1048576,MATCH(FmtData!$B$4+(ROW()-10),RawData!$A$2:$A$1048576,0))</f>
        <v>1.8310500000000001E-3</v>
      </c>
      <c r="S4300">
        <f>INDEX(RawData!R$2:R$1048576,MATCH(FmtData!$B$4+(ROW()-10),RawData!$A$2:$A$1048576,0))</f>
        <v>0.51633799999999996</v>
      </c>
      <c r="T4300">
        <f>INDEX(RawData!S$2:S$1048576,MATCH(FmtData!$B$4+(ROW()-10),RawData!$A$2:$A$1048576,0))</f>
        <v>0.52676999999999996</v>
      </c>
      <c r="U4300">
        <f>INDEX(RawData!T$2:T$1048576,MATCH(FmtData!$B$4+(ROW()-10),RawData!$A$2:$A$1048576,0))</f>
        <v>12.875400000000001</v>
      </c>
      <c r="V4300">
        <f>INDEX(RawData!U$2:U$1048576,MATCH(FmtData!$B$4+(ROW()-10),RawData!$A$2:$A$1048576,0))</f>
        <v>13.717700000000001</v>
      </c>
      <c r="W4300" s="8">
        <f t="shared" si="1479"/>
        <v>0.84229999999999983</v>
      </c>
      <c r="X4300" s="8">
        <f t="shared" si="1480"/>
        <v>-0.26073607999999993</v>
      </c>
      <c r="Y4300" s="8">
        <f t="shared" si="1481"/>
        <v>-0.15884651999999996</v>
      </c>
      <c r="Z4300" s="8">
        <f t="shared" si="1482"/>
        <v>10.152691814042056</v>
      </c>
      <c r="AA4300" s="8">
        <f t="shared" si="1483"/>
        <v>10.050802254042056</v>
      </c>
      <c r="AB4300" s="8">
        <f t="shared" si="1484"/>
        <v>10.101747034042056</v>
      </c>
      <c r="AC4300" s="6">
        <f t="shared" ref="AC4300:AC4363" si="1499">Q4300-$Q$10</f>
        <v>-279.82000000000005</v>
      </c>
      <c r="AD4300" s="15">
        <f t="shared" si="1496"/>
        <v>-20.048000000000002</v>
      </c>
      <c r="AE4300" s="15">
        <f t="shared" si="1497"/>
        <v>68.452791551277301</v>
      </c>
      <c r="AF4300" s="15">
        <f t="shared" si="1498"/>
        <v>41.299610510253387</v>
      </c>
      <c r="AG4300" s="15">
        <f t="shared" si="1485"/>
        <v>54.811079706319902</v>
      </c>
      <c r="AH4300" s="15">
        <f t="shared" si="1478"/>
        <v>-120.92660518134812</v>
      </c>
      <c r="AI4300" s="17">
        <f t="shared" si="1486"/>
        <v>1.1955895696781214</v>
      </c>
      <c r="AJ4300" s="17">
        <f t="shared" si="1487"/>
        <v>0.94741758450668778</v>
      </c>
      <c r="AK4300" s="17">
        <f t="shared" si="1488"/>
        <v>0.75951461028015788</v>
      </c>
      <c r="AL4300" s="17">
        <f t="shared" si="1489"/>
        <v>0.78174490703777533</v>
      </c>
      <c r="AM4300" s="17">
        <f t="shared" si="1490"/>
        <v>0.77052274714301561</v>
      </c>
      <c r="AN4300" s="17">
        <f t="shared" si="1491"/>
        <v>0.94741758450668778</v>
      </c>
      <c r="AO4300" s="17">
        <f t="shared" si="1495"/>
        <v>0</v>
      </c>
      <c r="AP4300" s="17">
        <f t="shared" si="1492"/>
        <v>7.7052274714301561</v>
      </c>
      <c r="AQ4300" s="17">
        <f t="shared" si="1493"/>
        <v>11.955895696781214</v>
      </c>
      <c r="AR4300" s="17">
        <f t="shared" si="1494"/>
        <v>20.024373809199783</v>
      </c>
    </row>
    <row r="4301" spans="2:44" x14ac:dyDescent="0.25">
      <c r="B4301">
        <f>INDEX(RawData!$A$2:$A$1048576,MATCH(FmtData!$B$4+(ROW()-10),RawData!$A$2:$A$1048576,0))</f>
        <v>4486</v>
      </c>
      <c r="C4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1)</f>
        <v>42233.66778935185</v>
      </c>
      <c r="D4301" s="46">
        <f>IF($B$6=1,MID(INDEX(RawData!$B$2:$B$1048576, MATCH(FmtData!$B$4+(ROW()-10),RawData!$A$2:$A$1048576,0)),12,8)+$B$5/24,INDEX(RawData!$C$2:$C$1048576, MATCH(FmtData!$B$4+(ROW()-10),RawData!$A$2:$A$1048576,0)))</f>
        <v>0.66778935185185195</v>
      </c>
      <c r="E4301">
        <f>INDEX(RawData!D$2:D$1048576,MATCH(FmtData!$B$4+(ROW()-10),RawData!$A$2:$A$1048576,0))</f>
        <v>2905.23</v>
      </c>
      <c r="F4301">
        <f>INDEX(RawData!E$2:E$1048576,MATCH(FmtData!$B$4+(ROW()-10),RawData!$A$2:$A$1048576,0))</f>
        <v>7.1738299999999997</v>
      </c>
      <c r="G4301">
        <f>INDEX(RawData!F$2:F$1048576,MATCH(FmtData!$B$4+(ROW()-10),RawData!$A$2:$A$1048576,0))</f>
        <v>-142.37299999999999</v>
      </c>
      <c r="H4301">
        <f>INDEX(RawData!G$2:G$1048576,MATCH(FmtData!$B$4+(ROW()-10),RawData!$A$2:$A$1048576,0))</f>
        <v>0.49982199999999999</v>
      </c>
      <c r="I4301">
        <f>INDEX(RawData!H$2:H$1048576,MATCH(FmtData!$B$4+(ROW()-10),RawData!$A$2:$A$1048576,0))</f>
        <v>-3.71981E-3</v>
      </c>
      <c r="J4301">
        <f>INDEX(RawData!I$2:I$1048576,MATCH(FmtData!$B$4+(ROW()-10),RawData!$A$2:$A$1048576,0))</f>
        <v>197.3</v>
      </c>
      <c r="K4301">
        <f>INDEX(RawData!J$2:J$1048576,MATCH(FmtData!$B$4+(ROW()-10),RawData!$A$2:$A$1048576,0))</f>
        <v>196.3</v>
      </c>
      <c r="L4301">
        <f>INDEX(RawData!K$2:K$1048576,MATCH(FmtData!$B$4+(ROW()-10),RawData!$A$2:$A$1048576,0))</f>
        <v>28.2</v>
      </c>
      <c r="M4301">
        <f>INDEX(RawData!L$2:L$1048576,MATCH(FmtData!$B$4+(ROW()-10),RawData!$A$2:$A$1048576,0))</f>
        <v>22.7</v>
      </c>
      <c r="N4301">
        <f>INDEX(RawData!M$2:M$1048576,MATCH(FmtData!$B$4+(ROW()-10),RawData!$A$2:$A$1048576,0))</f>
        <v>21.8</v>
      </c>
      <c r="O4301">
        <f>INDEX(RawData!N$2:N$1048576,MATCH(FmtData!$B$4+(ROW()-10),RawData!$A$2:$A$1048576,0))</f>
        <v>171.4</v>
      </c>
      <c r="P4301">
        <f>INDEX(RawData!O$2:O$1048576,MATCH(FmtData!$B$4+(ROW()-10),RawData!$A$2:$A$1048576,0))</f>
        <v>35.831699999999998</v>
      </c>
      <c r="Q4301">
        <f>INDEX(RawData!P$2:P$1048576,MATCH(FmtData!$B$4+(ROW()-10),RawData!$A$2:$A$1048576,0))</f>
        <v>227.51300000000001</v>
      </c>
      <c r="R4301">
        <f>INDEX(RawData!Q$2:Q$1048576,MATCH(FmtData!$B$4+(ROW()-10),RawData!$A$2:$A$1048576,0))</f>
        <v>1.8310500000000001E-3</v>
      </c>
      <c r="S4301">
        <f>INDEX(RawData!R$2:R$1048576,MATCH(FmtData!$B$4+(ROW()-10),RawData!$A$2:$A$1048576,0))</f>
        <v>0.51633799999999996</v>
      </c>
      <c r="T4301">
        <f>INDEX(RawData!S$2:S$1048576,MATCH(FmtData!$B$4+(ROW()-10),RawData!$A$2:$A$1048576,0))</f>
        <v>0.52676999999999996</v>
      </c>
      <c r="U4301">
        <f>INDEX(RawData!T$2:T$1048576,MATCH(FmtData!$B$4+(ROW()-10),RawData!$A$2:$A$1048576,0))</f>
        <v>12.860099999999999</v>
      </c>
      <c r="V4301">
        <f>INDEX(RawData!U$2:U$1048576,MATCH(FmtData!$B$4+(ROW()-10),RawData!$A$2:$A$1048576,0))</f>
        <v>13.717700000000001</v>
      </c>
      <c r="W4301" s="8">
        <f t="shared" si="1479"/>
        <v>0.85760000000000147</v>
      </c>
      <c r="X4301" s="8">
        <f t="shared" si="1480"/>
        <v>-0.26073607999999993</v>
      </c>
      <c r="Y4301" s="8">
        <f t="shared" si="1481"/>
        <v>-0.15884651999999996</v>
      </c>
      <c r="Z4301" s="8">
        <f t="shared" si="1482"/>
        <v>10.152691814042056</v>
      </c>
      <c r="AA4301" s="8">
        <f t="shared" si="1483"/>
        <v>10.050802254042056</v>
      </c>
      <c r="AB4301" s="8">
        <f t="shared" si="1484"/>
        <v>10.101747034042056</v>
      </c>
      <c r="AC4301" s="6">
        <f t="shared" si="1499"/>
        <v>-279.82000000000005</v>
      </c>
      <c r="AD4301" s="15">
        <f t="shared" si="1496"/>
        <v>-20.048000000000002</v>
      </c>
      <c r="AE4301" s="15">
        <f t="shared" si="1497"/>
        <v>68.452791551277301</v>
      </c>
      <c r="AF4301" s="15">
        <f t="shared" si="1498"/>
        <v>41.299610510253387</v>
      </c>
      <c r="AG4301" s="15">
        <f t="shared" si="1485"/>
        <v>54.811079706319902</v>
      </c>
      <c r="AH4301" s="15">
        <f t="shared" si="1478"/>
        <v>-120.92660518134812</v>
      </c>
      <c r="AI4301" s="17">
        <f t="shared" si="1486"/>
        <v>1.1955895696781214</v>
      </c>
      <c r="AJ4301" s="17">
        <f t="shared" si="1487"/>
        <v>0.94741758450668778</v>
      </c>
      <c r="AK4301" s="17">
        <f t="shared" si="1488"/>
        <v>0.75951461028015788</v>
      </c>
      <c r="AL4301" s="17">
        <f t="shared" si="1489"/>
        <v>0.78174490703777533</v>
      </c>
      <c r="AM4301" s="17">
        <f t="shared" si="1490"/>
        <v>0.77052274714301561</v>
      </c>
      <c r="AN4301" s="17">
        <f t="shared" si="1491"/>
        <v>0.94741758450668778</v>
      </c>
      <c r="AO4301" s="17">
        <f t="shared" si="1495"/>
        <v>0</v>
      </c>
      <c r="AP4301" s="17">
        <f t="shared" si="1492"/>
        <v>7.7052274714301561</v>
      </c>
      <c r="AQ4301" s="17">
        <f t="shared" si="1493"/>
        <v>11.955895696781214</v>
      </c>
      <c r="AR4301" s="17">
        <f t="shared" si="1494"/>
        <v>20.030785911132281</v>
      </c>
    </row>
    <row r="4302" spans="2:44" x14ac:dyDescent="0.25">
      <c r="B4302">
        <f>INDEX(RawData!$A$2:$A$1048576,MATCH(FmtData!$B$4+(ROW()-10),RawData!$A$2:$A$1048576,0))</f>
        <v>4487</v>
      </c>
      <c r="C4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2)</f>
        <v>42233.667812500003</v>
      </c>
      <c r="D4302" s="46">
        <f>IF($B$6=1,MID(INDEX(RawData!$B$2:$B$1048576, MATCH(FmtData!$B$4+(ROW()-10),RawData!$A$2:$A$1048576,0)),12,8)+$B$5/24,INDEX(RawData!$C$2:$C$1048576, MATCH(FmtData!$B$4+(ROW()-10),RawData!$A$2:$A$1048576,0)))</f>
        <v>0.66781250000000003</v>
      </c>
      <c r="E4302">
        <f>INDEX(RawData!D$2:D$1048576,MATCH(FmtData!$B$4+(ROW()-10),RawData!$A$2:$A$1048576,0))</f>
        <v>2905.23</v>
      </c>
      <c r="F4302">
        <f>INDEX(RawData!E$2:E$1048576,MATCH(FmtData!$B$4+(ROW()-10),RawData!$A$2:$A$1048576,0))</f>
        <v>7.1738299999999997</v>
      </c>
      <c r="G4302">
        <f>INDEX(RawData!F$2:F$1048576,MATCH(FmtData!$B$4+(ROW()-10),RawData!$A$2:$A$1048576,0))</f>
        <v>-142.37299999999999</v>
      </c>
      <c r="H4302">
        <f>INDEX(RawData!G$2:G$1048576,MATCH(FmtData!$B$4+(ROW()-10),RawData!$A$2:$A$1048576,0))</f>
        <v>0.49982199999999999</v>
      </c>
      <c r="I4302">
        <f>INDEX(RawData!H$2:H$1048576,MATCH(FmtData!$B$4+(ROW()-10),RawData!$A$2:$A$1048576,0))</f>
        <v>-3.71981E-3</v>
      </c>
      <c r="J4302">
        <f>INDEX(RawData!I$2:I$1048576,MATCH(FmtData!$B$4+(ROW()-10),RawData!$A$2:$A$1048576,0))</f>
        <v>197.3</v>
      </c>
      <c r="K4302">
        <f>INDEX(RawData!J$2:J$1048576,MATCH(FmtData!$B$4+(ROW()-10),RawData!$A$2:$A$1048576,0))</f>
        <v>196.4</v>
      </c>
      <c r="L4302">
        <f>INDEX(RawData!K$2:K$1048576,MATCH(FmtData!$B$4+(ROW()-10),RawData!$A$2:$A$1048576,0))</f>
        <v>28.3</v>
      </c>
      <c r="M4302">
        <f>INDEX(RawData!L$2:L$1048576,MATCH(FmtData!$B$4+(ROW()-10),RawData!$A$2:$A$1048576,0))</f>
        <v>22.7</v>
      </c>
      <c r="N4302">
        <f>INDEX(RawData!M$2:M$1048576,MATCH(FmtData!$B$4+(ROW()-10),RawData!$A$2:$A$1048576,0))</f>
        <v>21.8</v>
      </c>
      <c r="O4302">
        <f>INDEX(RawData!N$2:N$1048576,MATCH(FmtData!$B$4+(ROW()-10),RawData!$A$2:$A$1048576,0))</f>
        <v>171.4</v>
      </c>
      <c r="P4302">
        <f>INDEX(RawData!O$2:O$1048576,MATCH(FmtData!$B$4+(ROW()-10),RawData!$A$2:$A$1048576,0))</f>
        <v>35.831699999999998</v>
      </c>
      <c r="Q4302">
        <f>INDEX(RawData!P$2:P$1048576,MATCH(FmtData!$B$4+(ROW()-10),RawData!$A$2:$A$1048576,0))</f>
        <v>227.51300000000001</v>
      </c>
      <c r="R4302">
        <f>INDEX(RawData!Q$2:Q$1048576,MATCH(FmtData!$B$4+(ROW()-10),RawData!$A$2:$A$1048576,0))</f>
        <v>1.8310500000000001E-3</v>
      </c>
      <c r="S4302">
        <f>INDEX(RawData!R$2:R$1048576,MATCH(FmtData!$B$4+(ROW()-10),RawData!$A$2:$A$1048576,0))</f>
        <v>0.51633799999999996</v>
      </c>
      <c r="T4302">
        <f>INDEX(RawData!S$2:S$1048576,MATCH(FmtData!$B$4+(ROW()-10),RawData!$A$2:$A$1048576,0))</f>
        <v>0.52676999999999996</v>
      </c>
      <c r="U4302">
        <f>INDEX(RawData!T$2:T$1048576,MATCH(FmtData!$B$4+(ROW()-10),RawData!$A$2:$A$1048576,0))</f>
        <v>12.834199999999999</v>
      </c>
      <c r="V4302">
        <f>INDEX(RawData!U$2:U$1048576,MATCH(FmtData!$B$4+(ROW()-10),RawData!$A$2:$A$1048576,0))</f>
        <v>13.717700000000001</v>
      </c>
      <c r="W4302" s="8">
        <f t="shared" si="1479"/>
        <v>0.88350000000000151</v>
      </c>
      <c r="X4302" s="8">
        <f t="shared" si="1480"/>
        <v>-0.26073607999999993</v>
      </c>
      <c r="Y4302" s="8">
        <f t="shared" si="1481"/>
        <v>-0.15884651999999996</v>
      </c>
      <c r="Z4302" s="8">
        <f t="shared" si="1482"/>
        <v>10.152691814042056</v>
      </c>
      <c r="AA4302" s="8">
        <f t="shared" si="1483"/>
        <v>10.050802254042056</v>
      </c>
      <c r="AB4302" s="8">
        <f t="shared" si="1484"/>
        <v>10.101747034042056</v>
      </c>
      <c r="AC4302" s="6">
        <f t="shared" si="1499"/>
        <v>-279.82000000000005</v>
      </c>
      <c r="AD4302" s="15">
        <f t="shared" si="1496"/>
        <v>-20.048000000000002</v>
      </c>
      <c r="AE4302" s="15">
        <f t="shared" si="1497"/>
        <v>68.452791551277301</v>
      </c>
      <c r="AF4302" s="15">
        <f t="shared" si="1498"/>
        <v>41.299610510253387</v>
      </c>
      <c r="AG4302" s="15">
        <f t="shared" si="1485"/>
        <v>54.811079706319902</v>
      </c>
      <c r="AH4302" s="15">
        <f t="shared" si="1478"/>
        <v>-120.92660518134812</v>
      </c>
      <c r="AI4302" s="17">
        <f t="shared" si="1486"/>
        <v>1.1955895696781214</v>
      </c>
      <c r="AJ4302" s="17">
        <f t="shared" si="1487"/>
        <v>0.94741758450668778</v>
      </c>
      <c r="AK4302" s="17">
        <f t="shared" si="1488"/>
        <v>0.75951461028015788</v>
      </c>
      <c r="AL4302" s="17">
        <f t="shared" si="1489"/>
        <v>0.78174490703777533</v>
      </c>
      <c r="AM4302" s="17">
        <f t="shared" si="1490"/>
        <v>0.77052274714301561</v>
      </c>
      <c r="AN4302" s="17">
        <f t="shared" si="1491"/>
        <v>0.94741758450668778</v>
      </c>
      <c r="AO4302" s="17">
        <f t="shared" si="1495"/>
        <v>0</v>
      </c>
      <c r="AP4302" s="17">
        <f t="shared" si="1492"/>
        <v>7.7052274714301561</v>
      </c>
      <c r="AQ4302" s="17">
        <f t="shared" si="1493"/>
        <v>11.955895696781214</v>
      </c>
      <c r="AR4302" s="17">
        <f t="shared" si="1494"/>
        <v>20.030785911132281</v>
      </c>
    </row>
    <row r="4303" spans="2:44" x14ac:dyDescent="0.25">
      <c r="B4303">
        <f>INDEX(RawData!$A$2:$A$1048576,MATCH(FmtData!$B$4+(ROW()-10),RawData!$A$2:$A$1048576,0))</f>
        <v>4488</v>
      </c>
      <c r="C4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3)</f>
        <v>42233.66783564815</v>
      </c>
      <c r="D4303" s="46">
        <f>IF($B$6=1,MID(INDEX(RawData!$B$2:$B$1048576, MATCH(FmtData!$B$4+(ROW()-10),RawData!$A$2:$A$1048576,0)),12,8)+$B$5/24,INDEX(RawData!$C$2:$C$1048576, MATCH(FmtData!$B$4+(ROW()-10),RawData!$A$2:$A$1048576,0)))</f>
        <v>0.66783564814814822</v>
      </c>
      <c r="E4303">
        <f>INDEX(RawData!D$2:D$1048576,MATCH(FmtData!$B$4+(ROW()-10),RawData!$A$2:$A$1048576,0))</f>
        <v>2905.23</v>
      </c>
      <c r="F4303">
        <f>INDEX(RawData!E$2:E$1048576,MATCH(FmtData!$B$4+(ROW()-10),RawData!$A$2:$A$1048576,0))</f>
        <v>7.1738299999999997</v>
      </c>
      <c r="G4303">
        <f>INDEX(RawData!F$2:F$1048576,MATCH(FmtData!$B$4+(ROW()-10),RawData!$A$2:$A$1048576,0))</f>
        <v>-142.37299999999999</v>
      </c>
      <c r="H4303">
        <f>INDEX(RawData!G$2:G$1048576,MATCH(FmtData!$B$4+(ROW()-10),RawData!$A$2:$A$1048576,0))</f>
        <v>0.49982199999999999</v>
      </c>
      <c r="I4303">
        <f>INDEX(RawData!H$2:H$1048576,MATCH(FmtData!$B$4+(ROW()-10),RawData!$A$2:$A$1048576,0))</f>
        <v>-3.71981E-3</v>
      </c>
      <c r="J4303">
        <f>INDEX(RawData!I$2:I$1048576,MATCH(FmtData!$B$4+(ROW()-10),RawData!$A$2:$A$1048576,0))</f>
        <v>197.2</v>
      </c>
      <c r="K4303">
        <f>INDEX(RawData!J$2:J$1048576,MATCH(FmtData!$B$4+(ROW()-10),RawData!$A$2:$A$1048576,0))</f>
        <v>196.5</v>
      </c>
      <c r="L4303">
        <f>INDEX(RawData!K$2:K$1048576,MATCH(FmtData!$B$4+(ROW()-10),RawData!$A$2:$A$1048576,0))</f>
        <v>28.2</v>
      </c>
      <c r="M4303">
        <f>INDEX(RawData!L$2:L$1048576,MATCH(FmtData!$B$4+(ROW()-10),RawData!$A$2:$A$1048576,0))</f>
        <v>22.7</v>
      </c>
      <c r="N4303">
        <f>INDEX(RawData!M$2:M$1048576,MATCH(FmtData!$B$4+(ROW()-10),RawData!$A$2:$A$1048576,0))</f>
        <v>21.8</v>
      </c>
      <c r="O4303">
        <f>INDEX(RawData!N$2:N$1048576,MATCH(FmtData!$B$4+(ROW()-10),RawData!$A$2:$A$1048576,0))</f>
        <v>171.4</v>
      </c>
      <c r="P4303">
        <f>INDEX(RawData!O$2:O$1048576,MATCH(FmtData!$B$4+(ROW()-10),RawData!$A$2:$A$1048576,0))</f>
        <v>35.831699999999998</v>
      </c>
      <c r="Q4303">
        <f>INDEX(RawData!P$2:P$1048576,MATCH(FmtData!$B$4+(ROW()-10),RawData!$A$2:$A$1048576,0))</f>
        <v>227.51300000000001</v>
      </c>
      <c r="R4303">
        <f>INDEX(RawData!Q$2:Q$1048576,MATCH(FmtData!$B$4+(ROW()-10),RawData!$A$2:$A$1048576,0))</f>
        <v>1.8310500000000001E-3</v>
      </c>
      <c r="S4303">
        <f>INDEX(RawData!R$2:R$1048576,MATCH(FmtData!$B$4+(ROW()-10),RawData!$A$2:$A$1048576,0))</f>
        <v>0.51633799999999996</v>
      </c>
      <c r="T4303">
        <f>INDEX(RawData!S$2:S$1048576,MATCH(FmtData!$B$4+(ROW()-10),RawData!$A$2:$A$1048576,0))</f>
        <v>0.52676999999999996</v>
      </c>
      <c r="U4303">
        <f>INDEX(RawData!T$2:T$1048576,MATCH(FmtData!$B$4+(ROW()-10),RawData!$A$2:$A$1048576,0))</f>
        <v>12.806699999999999</v>
      </c>
      <c r="V4303">
        <f>INDEX(RawData!U$2:U$1048576,MATCH(FmtData!$B$4+(ROW()-10),RawData!$A$2:$A$1048576,0))</f>
        <v>13.717700000000001</v>
      </c>
      <c r="W4303" s="8">
        <f t="shared" si="1479"/>
        <v>0.91100000000000136</v>
      </c>
      <c r="X4303" s="8">
        <f t="shared" si="1480"/>
        <v>-0.26073607999999993</v>
      </c>
      <c r="Y4303" s="8">
        <f t="shared" si="1481"/>
        <v>-0.15884651999999996</v>
      </c>
      <c r="Z4303" s="8">
        <f t="shared" si="1482"/>
        <v>10.152691814042056</v>
      </c>
      <c r="AA4303" s="8">
        <f t="shared" si="1483"/>
        <v>10.050802254042056</v>
      </c>
      <c r="AB4303" s="8">
        <f t="shared" si="1484"/>
        <v>10.101747034042056</v>
      </c>
      <c r="AC4303" s="6">
        <f t="shared" si="1499"/>
        <v>-279.82000000000005</v>
      </c>
      <c r="AD4303" s="15">
        <f t="shared" si="1496"/>
        <v>-20.048000000000002</v>
      </c>
      <c r="AE4303" s="15">
        <f t="shared" si="1497"/>
        <v>68.452791551277301</v>
      </c>
      <c r="AF4303" s="15">
        <f t="shared" si="1498"/>
        <v>41.299610510253387</v>
      </c>
      <c r="AG4303" s="15">
        <f t="shared" si="1485"/>
        <v>54.811079706319902</v>
      </c>
      <c r="AH4303" s="15">
        <f t="shared" si="1478"/>
        <v>-120.92660518134812</v>
      </c>
      <c r="AI4303" s="17">
        <f t="shared" si="1486"/>
        <v>1.1955895696781214</v>
      </c>
      <c r="AJ4303" s="17">
        <f t="shared" si="1487"/>
        <v>0.94741758450668778</v>
      </c>
      <c r="AK4303" s="17">
        <f t="shared" si="1488"/>
        <v>0.75951461028015788</v>
      </c>
      <c r="AL4303" s="17">
        <f t="shared" si="1489"/>
        <v>0.78174490703777533</v>
      </c>
      <c r="AM4303" s="17">
        <f t="shared" si="1490"/>
        <v>0.77052274714301561</v>
      </c>
      <c r="AN4303" s="17">
        <f t="shared" si="1491"/>
        <v>0.94741758450668778</v>
      </c>
      <c r="AO4303" s="17">
        <f t="shared" si="1495"/>
        <v>0</v>
      </c>
      <c r="AP4303" s="17">
        <f t="shared" si="1492"/>
        <v>7.7052274714301561</v>
      </c>
      <c r="AQ4303" s="17">
        <f t="shared" si="1493"/>
        <v>11.955895696781214</v>
      </c>
      <c r="AR4303" s="17">
        <f t="shared" si="1494"/>
        <v>20.030785911132281</v>
      </c>
    </row>
    <row r="4304" spans="2:44" x14ac:dyDescent="0.25">
      <c r="B4304">
        <f>INDEX(RawData!$A$2:$A$1048576,MATCH(FmtData!$B$4+(ROW()-10),RawData!$A$2:$A$1048576,0))</f>
        <v>4489</v>
      </c>
      <c r="C4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4)</f>
        <v>42233.667858796296</v>
      </c>
      <c r="D4304" s="46">
        <f>IF($B$6=1,MID(INDEX(RawData!$B$2:$B$1048576, MATCH(FmtData!$B$4+(ROW()-10),RawData!$A$2:$A$1048576,0)),12,8)+$B$5/24,INDEX(RawData!$C$2:$C$1048576, MATCH(FmtData!$B$4+(ROW()-10),RawData!$A$2:$A$1048576,0)))</f>
        <v>0.6678587962962963</v>
      </c>
      <c r="E4304">
        <f>INDEX(RawData!D$2:D$1048576,MATCH(FmtData!$B$4+(ROW()-10),RawData!$A$2:$A$1048576,0))</f>
        <v>2906.16</v>
      </c>
      <c r="F4304">
        <f>INDEX(RawData!E$2:E$1048576,MATCH(FmtData!$B$4+(ROW()-10),RawData!$A$2:$A$1048576,0))</f>
        <v>7.1738299999999997</v>
      </c>
      <c r="G4304">
        <f>INDEX(RawData!F$2:F$1048576,MATCH(FmtData!$B$4+(ROW()-10),RawData!$A$2:$A$1048576,0))</f>
        <v>-142.37299999999999</v>
      </c>
      <c r="H4304">
        <f>INDEX(RawData!G$2:G$1048576,MATCH(FmtData!$B$4+(ROW()-10),RawData!$A$2:$A$1048576,0))</f>
        <v>0.49982199999999999</v>
      </c>
      <c r="I4304">
        <f>INDEX(RawData!H$2:H$1048576,MATCH(FmtData!$B$4+(ROW()-10),RawData!$A$2:$A$1048576,0))</f>
        <v>-3.71981E-3</v>
      </c>
      <c r="J4304">
        <f>INDEX(RawData!I$2:I$1048576,MATCH(FmtData!$B$4+(ROW()-10),RawData!$A$2:$A$1048576,0))</f>
        <v>197.2</v>
      </c>
      <c r="K4304">
        <f>INDEX(RawData!J$2:J$1048576,MATCH(FmtData!$B$4+(ROW()-10),RawData!$A$2:$A$1048576,0))</f>
        <v>196.5</v>
      </c>
      <c r="L4304">
        <f>INDEX(RawData!K$2:K$1048576,MATCH(FmtData!$B$4+(ROW()-10),RawData!$A$2:$A$1048576,0))</f>
        <v>28.1</v>
      </c>
      <c r="M4304">
        <f>INDEX(RawData!L$2:L$1048576,MATCH(FmtData!$B$4+(ROW()-10),RawData!$A$2:$A$1048576,0))</f>
        <v>22.7</v>
      </c>
      <c r="N4304">
        <f>INDEX(RawData!M$2:M$1048576,MATCH(FmtData!$B$4+(ROW()-10),RawData!$A$2:$A$1048576,0))</f>
        <v>21.8</v>
      </c>
      <c r="O4304">
        <f>INDEX(RawData!N$2:N$1048576,MATCH(FmtData!$B$4+(ROW()-10),RawData!$A$2:$A$1048576,0))</f>
        <v>171.4</v>
      </c>
      <c r="P4304">
        <f>INDEX(RawData!O$2:O$1048576,MATCH(FmtData!$B$4+(ROW()-10),RawData!$A$2:$A$1048576,0))</f>
        <v>35.831699999999998</v>
      </c>
      <c r="Q4304">
        <f>INDEX(RawData!P$2:P$1048576,MATCH(FmtData!$B$4+(ROW()-10),RawData!$A$2:$A$1048576,0))</f>
        <v>227.51300000000001</v>
      </c>
      <c r="R4304">
        <f>INDEX(RawData!Q$2:Q$1048576,MATCH(FmtData!$B$4+(ROW()-10),RawData!$A$2:$A$1048576,0))</f>
        <v>1.8310500000000001E-3</v>
      </c>
      <c r="S4304">
        <f>INDEX(RawData!R$2:R$1048576,MATCH(FmtData!$B$4+(ROW()-10),RawData!$A$2:$A$1048576,0))</f>
        <v>0.51633799999999996</v>
      </c>
      <c r="T4304">
        <f>INDEX(RawData!S$2:S$1048576,MATCH(FmtData!$B$4+(ROW()-10),RawData!$A$2:$A$1048576,0))</f>
        <v>0.52676999999999996</v>
      </c>
      <c r="U4304">
        <f>INDEX(RawData!T$2:T$1048576,MATCH(FmtData!$B$4+(ROW()-10),RawData!$A$2:$A$1048576,0))</f>
        <v>12.788399999999999</v>
      </c>
      <c r="V4304">
        <f>INDEX(RawData!U$2:U$1048576,MATCH(FmtData!$B$4+(ROW()-10),RawData!$A$2:$A$1048576,0))</f>
        <v>13.671900000000001</v>
      </c>
      <c r="W4304" s="8">
        <f t="shared" si="1479"/>
        <v>0.88350000000000151</v>
      </c>
      <c r="X4304" s="8">
        <f t="shared" si="1480"/>
        <v>-0.26073607999999993</v>
      </c>
      <c r="Y4304" s="8">
        <f t="shared" si="1481"/>
        <v>-0.15884651999999996</v>
      </c>
      <c r="Z4304" s="8">
        <f t="shared" si="1482"/>
        <v>10.152691814042056</v>
      </c>
      <c r="AA4304" s="8">
        <f t="shared" si="1483"/>
        <v>10.050802254042056</v>
      </c>
      <c r="AB4304" s="8">
        <f t="shared" si="1484"/>
        <v>10.101747034042056</v>
      </c>
      <c r="AC4304" s="6">
        <f t="shared" si="1499"/>
        <v>-279.82000000000005</v>
      </c>
      <c r="AD4304" s="15">
        <f t="shared" si="1496"/>
        <v>-20.048000000000002</v>
      </c>
      <c r="AE4304" s="15">
        <f t="shared" si="1497"/>
        <v>68.452791551277301</v>
      </c>
      <c r="AF4304" s="15">
        <f t="shared" si="1498"/>
        <v>41.299610510253387</v>
      </c>
      <c r="AG4304" s="15">
        <f t="shared" si="1485"/>
        <v>54.811079706319902</v>
      </c>
      <c r="AH4304" s="15">
        <f t="shared" si="1478"/>
        <v>-120.92660518134812</v>
      </c>
      <c r="AI4304" s="17">
        <f t="shared" si="1486"/>
        <v>1.1955895696781214</v>
      </c>
      <c r="AJ4304" s="17">
        <f t="shared" si="1487"/>
        <v>0.94741758450668778</v>
      </c>
      <c r="AK4304" s="17">
        <f t="shared" si="1488"/>
        <v>0.75951461028015788</v>
      </c>
      <c r="AL4304" s="17">
        <f t="shared" si="1489"/>
        <v>0.78174490703777533</v>
      </c>
      <c r="AM4304" s="17">
        <f t="shared" si="1490"/>
        <v>0.77052274714301561</v>
      </c>
      <c r="AN4304" s="17">
        <f t="shared" si="1491"/>
        <v>0.94741758450668778</v>
      </c>
      <c r="AO4304" s="17">
        <f t="shared" si="1495"/>
        <v>0</v>
      </c>
      <c r="AP4304" s="17">
        <f t="shared" si="1492"/>
        <v>7.7052274714301561</v>
      </c>
      <c r="AQ4304" s="17">
        <f t="shared" si="1493"/>
        <v>11.955895696781214</v>
      </c>
      <c r="AR4304" s="17">
        <f t="shared" si="1494"/>
        <v>20.037198013064778</v>
      </c>
    </row>
    <row r="4305" spans="2:44" x14ac:dyDescent="0.25">
      <c r="B4305">
        <f>INDEX(RawData!$A$2:$A$1048576,MATCH(FmtData!$B$4+(ROW()-10),RawData!$A$2:$A$1048576,0))</f>
        <v>4490</v>
      </c>
      <c r="C4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5)</f>
        <v>42233.667881944442</v>
      </c>
      <c r="D4305" s="46">
        <f>IF($B$6=1,MID(INDEX(RawData!$B$2:$B$1048576, MATCH(FmtData!$B$4+(ROW()-10),RawData!$A$2:$A$1048576,0)),12,8)+$B$5/24,INDEX(RawData!$C$2:$C$1048576, MATCH(FmtData!$B$4+(ROW()-10),RawData!$A$2:$A$1048576,0)))</f>
        <v>0.66788194444444438</v>
      </c>
      <c r="E4305">
        <f>INDEX(RawData!D$2:D$1048576,MATCH(FmtData!$B$4+(ROW()-10),RawData!$A$2:$A$1048576,0))</f>
        <v>2906.16</v>
      </c>
      <c r="F4305">
        <f>INDEX(RawData!E$2:E$1048576,MATCH(FmtData!$B$4+(ROW()-10),RawData!$A$2:$A$1048576,0))</f>
        <v>7.1738299999999997</v>
      </c>
      <c r="G4305">
        <f>INDEX(RawData!F$2:F$1048576,MATCH(FmtData!$B$4+(ROW()-10),RawData!$A$2:$A$1048576,0))</f>
        <v>-142.37299999999999</v>
      </c>
      <c r="H4305">
        <f>INDEX(RawData!G$2:G$1048576,MATCH(FmtData!$B$4+(ROW()-10),RawData!$A$2:$A$1048576,0))</f>
        <v>0.49982199999999999</v>
      </c>
      <c r="I4305">
        <f>INDEX(RawData!H$2:H$1048576,MATCH(FmtData!$B$4+(ROW()-10),RawData!$A$2:$A$1048576,0))</f>
        <v>-3.71981E-3</v>
      </c>
      <c r="J4305">
        <f>INDEX(RawData!I$2:I$1048576,MATCH(FmtData!$B$4+(ROW()-10),RawData!$A$2:$A$1048576,0))</f>
        <v>197.1</v>
      </c>
      <c r="K4305">
        <f>INDEX(RawData!J$2:J$1048576,MATCH(FmtData!$B$4+(ROW()-10),RawData!$A$2:$A$1048576,0))</f>
        <v>196.5</v>
      </c>
      <c r="L4305">
        <f>INDEX(RawData!K$2:K$1048576,MATCH(FmtData!$B$4+(ROW()-10),RawData!$A$2:$A$1048576,0))</f>
        <v>28</v>
      </c>
      <c r="M4305">
        <f>INDEX(RawData!L$2:L$1048576,MATCH(FmtData!$B$4+(ROW()-10),RawData!$A$2:$A$1048576,0))</f>
        <v>22.7</v>
      </c>
      <c r="N4305">
        <f>INDEX(RawData!M$2:M$1048576,MATCH(FmtData!$B$4+(ROW()-10),RawData!$A$2:$A$1048576,0))</f>
        <v>21.8</v>
      </c>
      <c r="O4305">
        <f>INDEX(RawData!N$2:N$1048576,MATCH(FmtData!$B$4+(ROW()-10),RawData!$A$2:$A$1048576,0))</f>
        <v>171.4</v>
      </c>
      <c r="P4305">
        <f>INDEX(RawData!O$2:O$1048576,MATCH(FmtData!$B$4+(ROW()-10),RawData!$A$2:$A$1048576,0))</f>
        <v>35.831699999999998</v>
      </c>
      <c r="Q4305">
        <f>INDEX(RawData!P$2:P$1048576,MATCH(FmtData!$B$4+(ROW()-10),RawData!$A$2:$A$1048576,0))</f>
        <v>227.51300000000001</v>
      </c>
      <c r="R4305">
        <f>INDEX(RawData!Q$2:Q$1048576,MATCH(FmtData!$B$4+(ROW()-10),RawData!$A$2:$A$1048576,0))</f>
        <v>2.4414100000000002E-3</v>
      </c>
      <c r="S4305">
        <f>INDEX(RawData!R$2:R$1048576,MATCH(FmtData!$B$4+(ROW()-10),RawData!$A$2:$A$1048576,0))</f>
        <v>0.51633799999999996</v>
      </c>
      <c r="T4305">
        <f>INDEX(RawData!S$2:S$1048576,MATCH(FmtData!$B$4+(ROW()-10),RawData!$A$2:$A$1048576,0))</f>
        <v>0.52676999999999996</v>
      </c>
      <c r="U4305">
        <f>INDEX(RawData!T$2:T$1048576,MATCH(FmtData!$B$4+(ROW()-10),RawData!$A$2:$A$1048576,0))</f>
        <v>12.768599999999999</v>
      </c>
      <c r="V4305">
        <f>INDEX(RawData!U$2:U$1048576,MATCH(FmtData!$B$4+(ROW()-10),RawData!$A$2:$A$1048576,0))</f>
        <v>13.671900000000001</v>
      </c>
      <c r="W4305" s="8">
        <f t="shared" si="1479"/>
        <v>0.90330000000000155</v>
      </c>
      <c r="X4305" s="8">
        <f t="shared" si="1480"/>
        <v>-0.26073607999999993</v>
      </c>
      <c r="Y4305" s="8">
        <f t="shared" si="1481"/>
        <v>-0.15884651999999996</v>
      </c>
      <c r="Z4305" s="8">
        <f t="shared" si="1482"/>
        <v>10.152691814042056</v>
      </c>
      <c r="AA4305" s="8">
        <f t="shared" si="1483"/>
        <v>10.050802254042056</v>
      </c>
      <c r="AB4305" s="8">
        <f t="shared" si="1484"/>
        <v>10.101747034042056</v>
      </c>
      <c r="AC4305" s="6">
        <f t="shared" si="1499"/>
        <v>-279.82000000000005</v>
      </c>
      <c r="AD4305" s="15">
        <f t="shared" si="1496"/>
        <v>-20.048000000000002</v>
      </c>
      <c r="AE4305" s="15">
        <f t="shared" si="1497"/>
        <v>68.452791551277301</v>
      </c>
      <c r="AF4305" s="15">
        <f t="shared" si="1498"/>
        <v>41.299610510253387</v>
      </c>
      <c r="AG4305" s="15">
        <f t="shared" si="1485"/>
        <v>54.811079706319902</v>
      </c>
      <c r="AH4305" s="15">
        <f t="shared" si="1478"/>
        <v>-120.92660518134812</v>
      </c>
      <c r="AI4305" s="17">
        <f t="shared" si="1486"/>
        <v>1.1955895696781214</v>
      </c>
      <c r="AJ4305" s="17">
        <f t="shared" si="1487"/>
        <v>0.94741758450668778</v>
      </c>
      <c r="AK4305" s="17">
        <f t="shared" si="1488"/>
        <v>0.75951461028015788</v>
      </c>
      <c r="AL4305" s="17">
        <f t="shared" si="1489"/>
        <v>0.78174490703777533</v>
      </c>
      <c r="AM4305" s="17">
        <f t="shared" si="1490"/>
        <v>0.77052274714301561</v>
      </c>
      <c r="AN4305" s="17">
        <f t="shared" si="1491"/>
        <v>0.94741758450668778</v>
      </c>
      <c r="AO4305" s="17">
        <f t="shared" si="1495"/>
        <v>0</v>
      </c>
      <c r="AP4305" s="17">
        <f t="shared" si="1492"/>
        <v>7.7052274714301561</v>
      </c>
      <c r="AQ4305" s="17">
        <f t="shared" si="1493"/>
        <v>11.955895696781214</v>
      </c>
      <c r="AR4305" s="17">
        <f t="shared" si="1494"/>
        <v>20.037198013064778</v>
      </c>
    </row>
    <row r="4306" spans="2:44" x14ac:dyDescent="0.25">
      <c r="B4306">
        <f>INDEX(RawData!$A$2:$A$1048576,MATCH(FmtData!$B$4+(ROW()-10),RawData!$A$2:$A$1048576,0))</f>
        <v>4491</v>
      </c>
      <c r="C4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6)</f>
        <v>42233.667905092596</v>
      </c>
      <c r="D4306" s="46">
        <f>IF($B$6=1,MID(INDEX(RawData!$B$2:$B$1048576, MATCH(FmtData!$B$4+(ROW()-10),RawData!$A$2:$A$1048576,0)),12,8)+$B$5/24,INDEX(RawData!$C$2:$C$1048576, MATCH(FmtData!$B$4+(ROW()-10),RawData!$A$2:$A$1048576,0)))</f>
        <v>0.66790509259259256</v>
      </c>
      <c r="E4306">
        <f>INDEX(RawData!D$2:D$1048576,MATCH(FmtData!$B$4+(ROW()-10),RawData!$A$2:$A$1048576,0))</f>
        <v>2906.16</v>
      </c>
      <c r="F4306">
        <f>INDEX(RawData!E$2:E$1048576,MATCH(FmtData!$B$4+(ROW()-10),RawData!$A$2:$A$1048576,0))</f>
        <v>7.1738299999999997</v>
      </c>
      <c r="G4306">
        <f>INDEX(RawData!F$2:F$1048576,MATCH(FmtData!$B$4+(ROW()-10),RawData!$A$2:$A$1048576,0))</f>
        <v>-142.37299999999999</v>
      </c>
      <c r="H4306">
        <f>INDEX(RawData!G$2:G$1048576,MATCH(FmtData!$B$4+(ROW()-10),RawData!$A$2:$A$1048576,0))</f>
        <v>0.49982199999999999</v>
      </c>
      <c r="I4306">
        <f>INDEX(RawData!H$2:H$1048576,MATCH(FmtData!$B$4+(ROW()-10),RawData!$A$2:$A$1048576,0))</f>
        <v>-3.71981E-3</v>
      </c>
      <c r="J4306">
        <f>INDEX(RawData!I$2:I$1048576,MATCH(FmtData!$B$4+(ROW()-10),RawData!$A$2:$A$1048576,0))</f>
        <v>197.1</v>
      </c>
      <c r="K4306">
        <f>INDEX(RawData!J$2:J$1048576,MATCH(FmtData!$B$4+(ROW()-10),RawData!$A$2:$A$1048576,0))</f>
        <v>196.5</v>
      </c>
      <c r="L4306">
        <f>INDEX(RawData!K$2:K$1048576,MATCH(FmtData!$B$4+(ROW()-10),RawData!$A$2:$A$1048576,0))</f>
        <v>27.8</v>
      </c>
      <c r="M4306">
        <f>INDEX(RawData!L$2:L$1048576,MATCH(FmtData!$B$4+(ROW()-10),RawData!$A$2:$A$1048576,0))</f>
        <v>22.7</v>
      </c>
      <c r="N4306">
        <f>INDEX(RawData!M$2:M$1048576,MATCH(FmtData!$B$4+(ROW()-10),RawData!$A$2:$A$1048576,0))</f>
        <v>21.8</v>
      </c>
      <c r="O4306">
        <f>INDEX(RawData!N$2:N$1048576,MATCH(FmtData!$B$4+(ROW()-10),RawData!$A$2:$A$1048576,0))</f>
        <v>171.4</v>
      </c>
      <c r="P4306">
        <f>INDEX(RawData!O$2:O$1048576,MATCH(FmtData!$B$4+(ROW()-10),RawData!$A$2:$A$1048576,0))</f>
        <v>35.831699999999998</v>
      </c>
      <c r="Q4306">
        <f>INDEX(RawData!P$2:P$1048576,MATCH(FmtData!$B$4+(ROW()-10),RawData!$A$2:$A$1048576,0))</f>
        <v>227.51300000000001</v>
      </c>
      <c r="R4306">
        <f>INDEX(RawData!Q$2:Q$1048576,MATCH(FmtData!$B$4+(ROW()-10),RawData!$A$2:$A$1048576,0))</f>
        <v>1.8310500000000001E-3</v>
      </c>
      <c r="S4306">
        <f>INDEX(RawData!R$2:R$1048576,MATCH(FmtData!$B$4+(ROW()-10),RawData!$A$2:$A$1048576,0))</f>
        <v>0.51633799999999996</v>
      </c>
      <c r="T4306">
        <f>INDEX(RawData!S$2:S$1048576,MATCH(FmtData!$B$4+(ROW()-10),RawData!$A$2:$A$1048576,0))</f>
        <v>0.52676999999999996</v>
      </c>
      <c r="U4306">
        <f>INDEX(RawData!T$2:T$1048576,MATCH(FmtData!$B$4+(ROW()-10),RawData!$A$2:$A$1048576,0))</f>
        <v>12.7502</v>
      </c>
      <c r="V4306">
        <f>INDEX(RawData!U$2:U$1048576,MATCH(FmtData!$B$4+(ROW()-10),RawData!$A$2:$A$1048576,0))</f>
        <v>13.671900000000001</v>
      </c>
      <c r="W4306" s="8">
        <f t="shared" si="1479"/>
        <v>0.9217000000000013</v>
      </c>
      <c r="X4306" s="8">
        <f t="shared" si="1480"/>
        <v>-0.26073607999999993</v>
      </c>
      <c r="Y4306" s="8">
        <f t="shared" si="1481"/>
        <v>-0.15884651999999996</v>
      </c>
      <c r="Z4306" s="8">
        <f t="shared" si="1482"/>
        <v>10.152691814042056</v>
      </c>
      <c r="AA4306" s="8">
        <f t="shared" si="1483"/>
        <v>10.050802254042056</v>
      </c>
      <c r="AB4306" s="8">
        <f t="shared" si="1484"/>
        <v>10.101747034042056</v>
      </c>
      <c r="AC4306" s="6">
        <f t="shared" si="1499"/>
        <v>-279.82000000000005</v>
      </c>
      <c r="AD4306" s="15">
        <f t="shared" si="1496"/>
        <v>-20.048000000000002</v>
      </c>
      <c r="AE4306" s="15">
        <f t="shared" si="1497"/>
        <v>68.452791551277301</v>
      </c>
      <c r="AF4306" s="15">
        <f t="shared" si="1498"/>
        <v>41.299610510253387</v>
      </c>
      <c r="AG4306" s="15">
        <f t="shared" si="1485"/>
        <v>54.811079706319902</v>
      </c>
      <c r="AH4306" s="15">
        <f t="shared" si="1478"/>
        <v>-120.92660518134812</v>
      </c>
      <c r="AI4306" s="17">
        <f t="shared" si="1486"/>
        <v>1.1955895696781214</v>
      </c>
      <c r="AJ4306" s="17">
        <f t="shared" si="1487"/>
        <v>0.94741758450668778</v>
      </c>
      <c r="AK4306" s="17">
        <f t="shared" si="1488"/>
        <v>0.75951461028015788</v>
      </c>
      <c r="AL4306" s="17">
        <f t="shared" si="1489"/>
        <v>0.78174490703777533</v>
      </c>
      <c r="AM4306" s="17">
        <f t="shared" si="1490"/>
        <v>0.77052274714301561</v>
      </c>
      <c r="AN4306" s="17">
        <f t="shared" si="1491"/>
        <v>0.94741758450668778</v>
      </c>
      <c r="AO4306" s="17">
        <f t="shared" si="1495"/>
        <v>0</v>
      </c>
      <c r="AP4306" s="17">
        <f t="shared" si="1492"/>
        <v>7.7052274714301561</v>
      </c>
      <c r="AQ4306" s="17">
        <f t="shared" si="1493"/>
        <v>11.955895696781214</v>
      </c>
      <c r="AR4306" s="17">
        <f t="shared" si="1494"/>
        <v>20.037198013064778</v>
      </c>
    </row>
    <row r="4307" spans="2:44" x14ac:dyDescent="0.25">
      <c r="B4307">
        <f>INDEX(RawData!$A$2:$A$1048576,MATCH(FmtData!$B$4+(ROW()-10),RawData!$A$2:$A$1048576,0))</f>
        <v>4492</v>
      </c>
      <c r="C4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7)</f>
        <v>42233.667928240742</v>
      </c>
      <c r="D4307" s="46">
        <f>IF($B$6=1,MID(INDEX(RawData!$B$2:$B$1048576, MATCH(FmtData!$B$4+(ROW()-10),RawData!$A$2:$A$1048576,0)),12,8)+$B$5/24,INDEX(RawData!$C$2:$C$1048576, MATCH(FmtData!$B$4+(ROW()-10),RawData!$A$2:$A$1048576,0)))</f>
        <v>0.66792824074074064</v>
      </c>
      <c r="E4307">
        <f>INDEX(RawData!D$2:D$1048576,MATCH(FmtData!$B$4+(ROW()-10),RawData!$A$2:$A$1048576,0))</f>
        <v>2906.16</v>
      </c>
      <c r="F4307">
        <f>INDEX(RawData!E$2:E$1048576,MATCH(FmtData!$B$4+(ROW()-10),RawData!$A$2:$A$1048576,0))</f>
        <v>7.1738299999999997</v>
      </c>
      <c r="G4307">
        <f>INDEX(RawData!F$2:F$1048576,MATCH(FmtData!$B$4+(ROW()-10),RawData!$A$2:$A$1048576,0))</f>
        <v>-142.37299999999999</v>
      </c>
      <c r="H4307">
        <f>INDEX(RawData!G$2:G$1048576,MATCH(FmtData!$B$4+(ROW()-10),RawData!$A$2:$A$1048576,0))</f>
        <v>0.49982199999999999</v>
      </c>
      <c r="I4307">
        <f>INDEX(RawData!H$2:H$1048576,MATCH(FmtData!$B$4+(ROW()-10),RawData!$A$2:$A$1048576,0))</f>
        <v>-3.71981E-3</v>
      </c>
      <c r="J4307">
        <f>INDEX(RawData!I$2:I$1048576,MATCH(FmtData!$B$4+(ROW()-10),RawData!$A$2:$A$1048576,0))</f>
        <v>197</v>
      </c>
      <c r="K4307">
        <f>INDEX(RawData!J$2:J$1048576,MATCH(FmtData!$B$4+(ROW()-10),RawData!$A$2:$A$1048576,0))</f>
        <v>196.3</v>
      </c>
      <c r="L4307">
        <f>INDEX(RawData!K$2:K$1048576,MATCH(FmtData!$B$4+(ROW()-10),RawData!$A$2:$A$1048576,0))</f>
        <v>27.7</v>
      </c>
      <c r="M4307">
        <f>INDEX(RawData!L$2:L$1048576,MATCH(FmtData!$B$4+(ROW()-10),RawData!$A$2:$A$1048576,0))</f>
        <v>22.7</v>
      </c>
      <c r="N4307">
        <f>INDEX(RawData!M$2:M$1048576,MATCH(FmtData!$B$4+(ROW()-10),RawData!$A$2:$A$1048576,0))</f>
        <v>21.8</v>
      </c>
      <c r="O4307">
        <f>INDEX(RawData!N$2:N$1048576,MATCH(FmtData!$B$4+(ROW()-10),RawData!$A$2:$A$1048576,0))</f>
        <v>171.4</v>
      </c>
      <c r="P4307">
        <f>INDEX(RawData!O$2:O$1048576,MATCH(FmtData!$B$4+(ROW()-10),RawData!$A$2:$A$1048576,0))</f>
        <v>35.831699999999998</v>
      </c>
      <c r="Q4307">
        <f>INDEX(RawData!P$2:P$1048576,MATCH(FmtData!$B$4+(ROW()-10),RawData!$A$2:$A$1048576,0))</f>
        <v>227.51300000000001</v>
      </c>
      <c r="R4307">
        <f>INDEX(RawData!Q$2:Q$1048576,MATCH(FmtData!$B$4+(ROW()-10),RawData!$A$2:$A$1048576,0))</f>
        <v>1.8310500000000001E-3</v>
      </c>
      <c r="S4307">
        <f>INDEX(RawData!R$2:R$1048576,MATCH(FmtData!$B$4+(ROW()-10),RawData!$A$2:$A$1048576,0))</f>
        <v>0.51633799999999996</v>
      </c>
      <c r="T4307">
        <f>INDEX(RawData!S$2:S$1048576,MATCH(FmtData!$B$4+(ROW()-10),RawData!$A$2:$A$1048576,0))</f>
        <v>0.52676999999999996</v>
      </c>
      <c r="U4307">
        <f>INDEX(RawData!T$2:T$1048576,MATCH(FmtData!$B$4+(ROW()-10),RawData!$A$2:$A$1048576,0))</f>
        <v>12.730399999999999</v>
      </c>
      <c r="V4307">
        <f>INDEX(RawData!U$2:U$1048576,MATCH(FmtData!$B$4+(ROW()-10),RawData!$A$2:$A$1048576,0))</f>
        <v>13.671900000000001</v>
      </c>
      <c r="W4307" s="8">
        <f t="shared" si="1479"/>
        <v>0.94150000000000134</v>
      </c>
      <c r="X4307" s="8">
        <f t="shared" si="1480"/>
        <v>-0.26073607999999993</v>
      </c>
      <c r="Y4307" s="8">
        <f t="shared" si="1481"/>
        <v>-0.15884651999999996</v>
      </c>
      <c r="Z4307" s="8">
        <f t="shared" si="1482"/>
        <v>10.152691814042056</v>
      </c>
      <c r="AA4307" s="8">
        <f t="shared" si="1483"/>
        <v>10.050802254042056</v>
      </c>
      <c r="AB4307" s="8">
        <f t="shared" si="1484"/>
        <v>10.101747034042056</v>
      </c>
      <c r="AC4307" s="6">
        <f t="shared" si="1499"/>
        <v>-279.82000000000005</v>
      </c>
      <c r="AD4307" s="15">
        <f t="shared" si="1496"/>
        <v>-20.048000000000002</v>
      </c>
      <c r="AE4307" s="15">
        <f t="shared" si="1497"/>
        <v>68.452791551277301</v>
      </c>
      <c r="AF4307" s="15">
        <f t="shared" si="1498"/>
        <v>41.299610510253387</v>
      </c>
      <c r="AG4307" s="15">
        <f t="shared" si="1485"/>
        <v>54.811079706319902</v>
      </c>
      <c r="AH4307" s="15">
        <f t="shared" si="1478"/>
        <v>-120.92660518134812</v>
      </c>
      <c r="AI4307" s="17">
        <f t="shared" si="1486"/>
        <v>1.1955895696781214</v>
      </c>
      <c r="AJ4307" s="17">
        <f t="shared" si="1487"/>
        <v>0.94741758450668778</v>
      </c>
      <c r="AK4307" s="17">
        <f t="shared" si="1488"/>
        <v>0.75951461028015788</v>
      </c>
      <c r="AL4307" s="17">
        <f t="shared" si="1489"/>
        <v>0.78174490703777533</v>
      </c>
      <c r="AM4307" s="17">
        <f t="shared" si="1490"/>
        <v>0.77052274714301561</v>
      </c>
      <c r="AN4307" s="17">
        <f t="shared" si="1491"/>
        <v>0.94741758450668778</v>
      </c>
      <c r="AO4307" s="17">
        <f t="shared" si="1495"/>
        <v>0</v>
      </c>
      <c r="AP4307" s="17">
        <f t="shared" si="1492"/>
        <v>7.7052274714301561</v>
      </c>
      <c r="AQ4307" s="17">
        <f t="shared" si="1493"/>
        <v>11.955895696781214</v>
      </c>
      <c r="AR4307" s="17">
        <f t="shared" si="1494"/>
        <v>20.037198013064778</v>
      </c>
    </row>
    <row r="4308" spans="2:44" x14ac:dyDescent="0.25">
      <c r="B4308">
        <f>INDEX(RawData!$A$2:$A$1048576,MATCH(FmtData!$B$4+(ROW()-10),RawData!$A$2:$A$1048576,0))</f>
        <v>4493</v>
      </c>
      <c r="C4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8)</f>
        <v>42233.667951388888</v>
      </c>
      <c r="D4308" s="46">
        <f>IF($B$6=1,MID(INDEX(RawData!$B$2:$B$1048576, MATCH(FmtData!$B$4+(ROW()-10),RawData!$A$2:$A$1048576,0)),12,8)+$B$5/24,INDEX(RawData!$C$2:$C$1048576, MATCH(FmtData!$B$4+(ROW()-10),RawData!$A$2:$A$1048576,0)))</f>
        <v>0.66795138888888894</v>
      </c>
      <c r="E4308">
        <f>INDEX(RawData!D$2:D$1048576,MATCH(FmtData!$B$4+(ROW()-10),RawData!$A$2:$A$1048576,0))</f>
        <v>2906.16</v>
      </c>
      <c r="F4308">
        <f>INDEX(RawData!E$2:E$1048576,MATCH(FmtData!$B$4+(ROW()-10),RawData!$A$2:$A$1048576,0))</f>
        <v>7.1738299999999997</v>
      </c>
      <c r="G4308">
        <f>INDEX(RawData!F$2:F$1048576,MATCH(FmtData!$B$4+(ROW()-10),RawData!$A$2:$A$1048576,0))</f>
        <v>-142.37299999999999</v>
      </c>
      <c r="H4308">
        <f>INDEX(RawData!G$2:G$1048576,MATCH(FmtData!$B$4+(ROW()-10),RawData!$A$2:$A$1048576,0))</f>
        <v>0.49982199999999999</v>
      </c>
      <c r="I4308">
        <f>INDEX(RawData!H$2:H$1048576,MATCH(FmtData!$B$4+(ROW()-10),RawData!$A$2:$A$1048576,0))</f>
        <v>-3.71981E-3</v>
      </c>
      <c r="J4308">
        <f>INDEX(RawData!I$2:I$1048576,MATCH(FmtData!$B$4+(ROW()-10),RawData!$A$2:$A$1048576,0))</f>
        <v>197</v>
      </c>
      <c r="K4308">
        <f>INDEX(RawData!J$2:J$1048576,MATCH(FmtData!$B$4+(ROW()-10),RawData!$A$2:$A$1048576,0))</f>
        <v>196.3</v>
      </c>
      <c r="L4308">
        <f>INDEX(RawData!K$2:K$1048576,MATCH(FmtData!$B$4+(ROW()-10),RawData!$A$2:$A$1048576,0))</f>
        <v>27.6</v>
      </c>
      <c r="M4308">
        <f>INDEX(RawData!L$2:L$1048576,MATCH(FmtData!$B$4+(ROW()-10),RawData!$A$2:$A$1048576,0))</f>
        <v>22.7</v>
      </c>
      <c r="N4308">
        <f>INDEX(RawData!M$2:M$1048576,MATCH(FmtData!$B$4+(ROW()-10),RawData!$A$2:$A$1048576,0))</f>
        <v>21.8</v>
      </c>
      <c r="O4308">
        <f>INDEX(RawData!N$2:N$1048576,MATCH(FmtData!$B$4+(ROW()-10),RawData!$A$2:$A$1048576,0))</f>
        <v>171.4</v>
      </c>
      <c r="P4308">
        <f>INDEX(RawData!O$2:O$1048576,MATCH(FmtData!$B$4+(ROW()-10),RawData!$A$2:$A$1048576,0))</f>
        <v>35.831699999999998</v>
      </c>
      <c r="Q4308">
        <f>INDEX(RawData!P$2:P$1048576,MATCH(FmtData!$B$4+(ROW()-10),RawData!$A$2:$A$1048576,0))</f>
        <v>227.51300000000001</v>
      </c>
      <c r="R4308">
        <f>INDEX(RawData!Q$2:Q$1048576,MATCH(FmtData!$B$4+(ROW()-10),RawData!$A$2:$A$1048576,0))</f>
        <v>1.8310500000000001E-3</v>
      </c>
      <c r="S4308">
        <f>INDEX(RawData!R$2:R$1048576,MATCH(FmtData!$B$4+(ROW()-10),RawData!$A$2:$A$1048576,0))</f>
        <v>0.51633799999999996</v>
      </c>
      <c r="T4308">
        <f>INDEX(RawData!S$2:S$1048576,MATCH(FmtData!$B$4+(ROW()-10),RawData!$A$2:$A$1048576,0))</f>
        <v>0.52676999999999996</v>
      </c>
      <c r="U4308">
        <f>INDEX(RawData!T$2:T$1048576,MATCH(FmtData!$B$4+(ROW()-10),RawData!$A$2:$A$1048576,0))</f>
        <v>12.704499999999999</v>
      </c>
      <c r="V4308">
        <f>INDEX(RawData!U$2:U$1048576,MATCH(FmtData!$B$4+(ROW()-10),RawData!$A$2:$A$1048576,0))</f>
        <v>13.641400000000001</v>
      </c>
      <c r="W4308" s="8">
        <f t="shared" si="1479"/>
        <v>0.9369000000000014</v>
      </c>
      <c r="X4308" s="8">
        <f t="shared" si="1480"/>
        <v>-0.26073607999999993</v>
      </c>
      <c r="Y4308" s="8">
        <f t="shared" si="1481"/>
        <v>-0.15884651999999996</v>
      </c>
      <c r="Z4308" s="8">
        <f t="shared" si="1482"/>
        <v>10.152691814042056</v>
      </c>
      <c r="AA4308" s="8">
        <f t="shared" si="1483"/>
        <v>10.050802254042056</v>
      </c>
      <c r="AB4308" s="8">
        <f t="shared" si="1484"/>
        <v>10.101747034042056</v>
      </c>
      <c r="AC4308" s="6">
        <f t="shared" si="1499"/>
        <v>-279.82000000000005</v>
      </c>
      <c r="AD4308" s="15">
        <f t="shared" si="1496"/>
        <v>-20.048000000000002</v>
      </c>
      <c r="AE4308" s="15">
        <f t="shared" si="1497"/>
        <v>68.452791551277301</v>
      </c>
      <c r="AF4308" s="15">
        <f t="shared" si="1498"/>
        <v>41.299610510253387</v>
      </c>
      <c r="AG4308" s="15">
        <f t="shared" si="1485"/>
        <v>54.811079706319902</v>
      </c>
      <c r="AH4308" s="15">
        <f t="shared" si="1478"/>
        <v>-120.92660518134812</v>
      </c>
      <c r="AI4308" s="17">
        <f t="shared" si="1486"/>
        <v>1.1955895696781214</v>
      </c>
      <c r="AJ4308" s="17">
        <f t="shared" si="1487"/>
        <v>0.94741758450668778</v>
      </c>
      <c r="AK4308" s="17">
        <f t="shared" si="1488"/>
        <v>0.75951461028015788</v>
      </c>
      <c r="AL4308" s="17">
        <f t="shared" si="1489"/>
        <v>0.78174490703777533</v>
      </c>
      <c r="AM4308" s="17">
        <f t="shared" si="1490"/>
        <v>0.77052274714301561</v>
      </c>
      <c r="AN4308" s="17">
        <f t="shared" si="1491"/>
        <v>0.94741758450668778</v>
      </c>
      <c r="AO4308" s="17">
        <f t="shared" si="1495"/>
        <v>0</v>
      </c>
      <c r="AP4308" s="17">
        <f t="shared" si="1492"/>
        <v>7.7052274714301561</v>
      </c>
      <c r="AQ4308" s="17">
        <f t="shared" si="1493"/>
        <v>11.955895696781214</v>
      </c>
      <c r="AR4308" s="17">
        <f t="shared" si="1494"/>
        <v>20.037198013064778</v>
      </c>
    </row>
    <row r="4309" spans="2:44" x14ac:dyDescent="0.25">
      <c r="B4309">
        <f>INDEX(RawData!$A$2:$A$1048576,MATCH(FmtData!$B$4+(ROW()-10),RawData!$A$2:$A$1048576,0))</f>
        <v>4494</v>
      </c>
      <c r="C4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9)</f>
        <v>42233.667986111112</v>
      </c>
      <c r="D4309" s="46">
        <f>IF($B$6=1,MID(INDEX(RawData!$B$2:$B$1048576, MATCH(FmtData!$B$4+(ROW()-10),RawData!$A$2:$A$1048576,0)),12,8)+$B$5/24,INDEX(RawData!$C$2:$C$1048576, MATCH(FmtData!$B$4+(ROW()-10),RawData!$A$2:$A$1048576,0)))</f>
        <v>0.66798611111111106</v>
      </c>
      <c r="E4309">
        <f>INDEX(RawData!D$2:D$1048576,MATCH(FmtData!$B$4+(ROW()-10),RawData!$A$2:$A$1048576,0))</f>
        <v>2906.16</v>
      </c>
      <c r="F4309">
        <f>INDEX(RawData!E$2:E$1048576,MATCH(FmtData!$B$4+(ROW()-10),RawData!$A$2:$A$1048576,0))</f>
        <v>7.1738299999999997</v>
      </c>
      <c r="G4309">
        <f>INDEX(RawData!F$2:F$1048576,MATCH(FmtData!$B$4+(ROW()-10),RawData!$A$2:$A$1048576,0))</f>
        <v>-142.37299999999999</v>
      </c>
      <c r="H4309">
        <f>INDEX(RawData!G$2:G$1048576,MATCH(FmtData!$B$4+(ROW()-10),RawData!$A$2:$A$1048576,0))</f>
        <v>0.49982199999999999</v>
      </c>
      <c r="I4309">
        <f>INDEX(RawData!H$2:H$1048576,MATCH(FmtData!$B$4+(ROW()-10),RawData!$A$2:$A$1048576,0))</f>
        <v>-3.71981E-3</v>
      </c>
      <c r="J4309">
        <f>INDEX(RawData!I$2:I$1048576,MATCH(FmtData!$B$4+(ROW()-10),RawData!$A$2:$A$1048576,0))</f>
        <v>196.9</v>
      </c>
      <c r="K4309">
        <f>INDEX(RawData!J$2:J$1048576,MATCH(FmtData!$B$4+(ROW()-10),RawData!$A$2:$A$1048576,0))</f>
        <v>196.3</v>
      </c>
      <c r="L4309">
        <f>INDEX(RawData!K$2:K$1048576,MATCH(FmtData!$B$4+(ROW()-10),RawData!$A$2:$A$1048576,0))</f>
        <v>27.6</v>
      </c>
      <c r="M4309">
        <f>INDEX(RawData!L$2:L$1048576,MATCH(FmtData!$B$4+(ROW()-10),RawData!$A$2:$A$1048576,0))</f>
        <v>22.7</v>
      </c>
      <c r="N4309">
        <f>INDEX(RawData!M$2:M$1048576,MATCH(FmtData!$B$4+(ROW()-10),RawData!$A$2:$A$1048576,0))</f>
        <v>21.8</v>
      </c>
      <c r="O4309">
        <f>INDEX(RawData!N$2:N$1048576,MATCH(FmtData!$B$4+(ROW()-10),RawData!$A$2:$A$1048576,0))</f>
        <v>171.4</v>
      </c>
      <c r="P4309">
        <f>INDEX(RawData!O$2:O$1048576,MATCH(FmtData!$B$4+(ROW()-10),RawData!$A$2:$A$1048576,0))</f>
        <v>35.831699999999998</v>
      </c>
      <c r="Q4309">
        <f>INDEX(RawData!P$2:P$1048576,MATCH(FmtData!$B$4+(ROW()-10),RawData!$A$2:$A$1048576,0))</f>
        <v>227.51300000000001</v>
      </c>
      <c r="R4309">
        <f>INDEX(RawData!Q$2:Q$1048576,MATCH(FmtData!$B$4+(ROW()-10),RawData!$A$2:$A$1048576,0))</f>
        <v>2.4414100000000002E-3</v>
      </c>
      <c r="S4309">
        <f>INDEX(RawData!R$2:R$1048576,MATCH(FmtData!$B$4+(ROW()-10),RawData!$A$2:$A$1048576,0))</f>
        <v>0.51633799999999996</v>
      </c>
      <c r="T4309">
        <f>INDEX(RawData!S$2:S$1048576,MATCH(FmtData!$B$4+(ROW()-10),RawData!$A$2:$A$1048576,0))</f>
        <v>0.52676999999999996</v>
      </c>
      <c r="U4309">
        <f>INDEX(RawData!T$2:T$1048576,MATCH(FmtData!$B$4+(ROW()-10),RawData!$A$2:$A$1048576,0))</f>
        <v>12.6846</v>
      </c>
      <c r="V4309">
        <f>INDEX(RawData!U$2:U$1048576,MATCH(FmtData!$B$4+(ROW()-10),RawData!$A$2:$A$1048576,0))</f>
        <v>13.641400000000001</v>
      </c>
      <c r="W4309" s="8">
        <f t="shared" si="1479"/>
        <v>0.95680000000000121</v>
      </c>
      <c r="X4309" s="8">
        <f t="shared" si="1480"/>
        <v>-0.26073607999999993</v>
      </c>
      <c r="Y4309" s="8">
        <f t="shared" si="1481"/>
        <v>-0.15884651999999996</v>
      </c>
      <c r="Z4309" s="8">
        <f t="shared" si="1482"/>
        <v>10.152691814042056</v>
      </c>
      <c r="AA4309" s="8">
        <f t="shared" si="1483"/>
        <v>10.050802254042056</v>
      </c>
      <c r="AB4309" s="8">
        <f t="shared" si="1484"/>
        <v>10.101747034042056</v>
      </c>
      <c r="AC4309" s="6">
        <f t="shared" si="1499"/>
        <v>-279.82000000000005</v>
      </c>
      <c r="AD4309" s="15">
        <f t="shared" si="1496"/>
        <v>-20.048000000000002</v>
      </c>
      <c r="AE4309" s="15">
        <f t="shared" si="1497"/>
        <v>68.452791551277301</v>
      </c>
      <c r="AF4309" s="15">
        <f t="shared" si="1498"/>
        <v>41.299610510253387</v>
      </c>
      <c r="AG4309" s="15">
        <f t="shared" si="1485"/>
        <v>54.811079706319902</v>
      </c>
      <c r="AH4309" s="15">
        <f t="shared" si="1478"/>
        <v>-120.92660518134812</v>
      </c>
      <c r="AI4309" s="17">
        <f t="shared" si="1486"/>
        <v>1.1955895696781214</v>
      </c>
      <c r="AJ4309" s="17">
        <f t="shared" si="1487"/>
        <v>0.94741758450668778</v>
      </c>
      <c r="AK4309" s="17">
        <f t="shared" si="1488"/>
        <v>0.75951461028015788</v>
      </c>
      <c r="AL4309" s="17">
        <f t="shared" si="1489"/>
        <v>0.78174490703777533</v>
      </c>
      <c r="AM4309" s="17">
        <f t="shared" si="1490"/>
        <v>0.77052274714301561</v>
      </c>
      <c r="AN4309" s="17">
        <f t="shared" si="1491"/>
        <v>0.94741758450668778</v>
      </c>
      <c r="AO4309" s="17">
        <f t="shared" si="1495"/>
        <v>0</v>
      </c>
      <c r="AP4309" s="17">
        <f t="shared" si="1492"/>
        <v>7.7052274714301561</v>
      </c>
      <c r="AQ4309" s="17">
        <f t="shared" si="1493"/>
        <v>11.955895696781214</v>
      </c>
      <c r="AR4309" s="17">
        <f t="shared" si="1494"/>
        <v>20.037198013064778</v>
      </c>
    </row>
    <row r="4310" spans="2:44" x14ac:dyDescent="0.25">
      <c r="B4310">
        <f>INDEX(RawData!$A$2:$A$1048576,MATCH(FmtData!$B$4+(ROW()-10),RawData!$A$2:$A$1048576,0))</f>
        <v>4495</v>
      </c>
      <c r="C4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0)</f>
        <v>42233.668009259258</v>
      </c>
      <c r="D4310" s="46">
        <f>IF($B$6=1,MID(INDEX(RawData!$B$2:$B$1048576, MATCH(FmtData!$B$4+(ROW()-10),RawData!$A$2:$A$1048576,0)),12,8)+$B$5/24,INDEX(RawData!$C$2:$C$1048576, MATCH(FmtData!$B$4+(ROW()-10),RawData!$A$2:$A$1048576,0)))</f>
        <v>0.66800925925925936</v>
      </c>
      <c r="E4310">
        <f>INDEX(RawData!D$2:D$1048576,MATCH(FmtData!$B$4+(ROW()-10),RawData!$A$2:$A$1048576,0))</f>
        <v>2905.23</v>
      </c>
      <c r="F4310">
        <f>INDEX(RawData!E$2:E$1048576,MATCH(FmtData!$B$4+(ROW()-10),RawData!$A$2:$A$1048576,0))</f>
        <v>7.1738299999999997</v>
      </c>
      <c r="G4310">
        <f>INDEX(RawData!F$2:F$1048576,MATCH(FmtData!$B$4+(ROW()-10),RawData!$A$2:$A$1048576,0))</f>
        <v>-142.37299999999999</v>
      </c>
      <c r="H4310">
        <f>INDEX(RawData!G$2:G$1048576,MATCH(FmtData!$B$4+(ROW()-10),RawData!$A$2:$A$1048576,0))</f>
        <v>0.49982199999999999</v>
      </c>
      <c r="I4310">
        <f>INDEX(RawData!H$2:H$1048576,MATCH(FmtData!$B$4+(ROW()-10),RawData!$A$2:$A$1048576,0))</f>
        <v>-3.71981E-3</v>
      </c>
      <c r="J4310">
        <f>INDEX(RawData!I$2:I$1048576,MATCH(FmtData!$B$4+(ROW()-10),RawData!$A$2:$A$1048576,0))</f>
        <v>196.9</v>
      </c>
      <c r="K4310">
        <f>INDEX(RawData!J$2:J$1048576,MATCH(FmtData!$B$4+(ROW()-10),RawData!$A$2:$A$1048576,0))</f>
        <v>196.2</v>
      </c>
      <c r="L4310">
        <f>INDEX(RawData!K$2:K$1048576,MATCH(FmtData!$B$4+(ROW()-10),RawData!$A$2:$A$1048576,0))</f>
        <v>27.6</v>
      </c>
      <c r="M4310">
        <f>INDEX(RawData!L$2:L$1048576,MATCH(FmtData!$B$4+(ROW()-10),RawData!$A$2:$A$1048576,0))</f>
        <v>22.7</v>
      </c>
      <c r="N4310">
        <f>INDEX(RawData!M$2:M$1048576,MATCH(FmtData!$B$4+(ROW()-10),RawData!$A$2:$A$1048576,0))</f>
        <v>21.8</v>
      </c>
      <c r="O4310">
        <f>INDEX(RawData!N$2:N$1048576,MATCH(FmtData!$B$4+(ROW()-10),RawData!$A$2:$A$1048576,0))</f>
        <v>171.5</v>
      </c>
      <c r="P4310">
        <f>INDEX(RawData!O$2:O$1048576,MATCH(FmtData!$B$4+(ROW()-10),RawData!$A$2:$A$1048576,0))</f>
        <v>35.831699999999998</v>
      </c>
      <c r="Q4310">
        <f>INDEX(RawData!P$2:P$1048576,MATCH(FmtData!$B$4+(ROW()-10),RawData!$A$2:$A$1048576,0))</f>
        <v>227.636</v>
      </c>
      <c r="R4310">
        <f>INDEX(RawData!Q$2:Q$1048576,MATCH(FmtData!$B$4+(ROW()-10),RawData!$A$2:$A$1048576,0))</f>
        <v>1.8310500000000001E-3</v>
      </c>
      <c r="S4310">
        <f>INDEX(RawData!R$2:R$1048576,MATCH(FmtData!$B$4+(ROW()-10),RawData!$A$2:$A$1048576,0))</f>
        <v>0.51633799999999996</v>
      </c>
      <c r="T4310">
        <f>INDEX(RawData!S$2:S$1048576,MATCH(FmtData!$B$4+(ROW()-10),RawData!$A$2:$A$1048576,0))</f>
        <v>0.52676999999999996</v>
      </c>
      <c r="U4310">
        <f>INDEX(RawData!T$2:T$1048576,MATCH(FmtData!$B$4+(ROW()-10),RawData!$A$2:$A$1048576,0))</f>
        <v>12.673999999999999</v>
      </c>
      <c r="V4310">
        <f>INDEX(RawData!U$2:U$1048576,MATCH(FmtData!$B$4+(ROW()-10),RawData!$A$2:$A$1048576,0))</f>
        <v>13.595599999999999</v>
      </c>
      <c r="W4310" s="8">
        <f t="shared" si="1479"/>
        <v>0.92159999999999975</v>
      </c>
      <c r="X4310" s="8">
        <f t="shared" si="1480"/>
        <v>-0.26073607999999993</v>
      </c>
      <c r="Y4310" s="8">
        <f t="shared" si="1481"/>
        <v>-0.15884651999999996</v>
      </c>
      <c r="Z4310" s="8">
        <f t="shared" si="1482"/>
        <v>10.152691814042056</v>
      </c>
      <c r="AA4310" s="8">
        <f t="shared" si="1483"/>
        <v>10.050802254042056</v>
      </c>
      <c r="AB4310" s="8">
        <f t="shared" si="1484"/>
        <v>10.101747034042056</v>
      </c>
      <c r="AC4310" s="6">
        <f t="shared" si="1499"/>
        <v>-279.697</v>
      </c>
      <c r="AD4310" s="15">
        <f t="shared" si="1496"/>
        <v>-19.924999999999955</v>
      </c>
      <c r="AE4310" s="15">
        <f t="shared" si="1497"/>
        <v>68.452791551277301</v>
      </c>
      <c r="AF4310" s="15">
        <f t="shared" si="1498"/>
        <v>41.299610510253387</v>
      </c>
      <c r="AG4310" s="15">
        <f t="shared" si="1485"/>
        <v>54.811079706319902</v>
      </c>
      <c r="AH4310" s="15">
        <f t="shared" si="1478"/>
        <v>-120.80360518134808</v>
      </c>
      <c r="AI4310" s="17">
        <f t="shared" si="1486"/>
        <v>1.1953471852896955</v>
      </c>
      <c r="AJ4310" s="17">
        <f t="shared" si="1487"/>
        <v>0.94726537507388719</v>
      </c>
      <c r="AK4310" s="17">
        <f t="shared" si="1488"/>
        <v>0.75951461028015788</v>
      </c>
      <c r="AL4310" s="17">
        <f t="shared" si="1489"/>
        <v>0.78174490703777533</v>
      </c>
      <c r="AM4310" s="17">
        <f t="shared" si="1490"/>
        <v>0.77052274714301561</v>
      </c>
      <c r="AN4310" s="17">
        <f t="shared" si="1491"/>
        <v>0.94726537507388719</v>
      </c>
      <c r="AO4310" s="17">
        <f t="shared" si="1495"/>
        <v>0</v>
      </c>
      <c r="AP4310" s="17">
        <f t="shared" si="1492"/>
        <v>7.7052274714301561</v>
      </c>
      <c r="AQ4310" s="17">
        <f t="shared" si="1493"/>
        <v>11.953471852896955</v>
      </c>
      <c r="AR4310" s="17">
        <f t="shared" si="1494"/>
        <v>20.030785911132281</v>
      </c>
    </row>
    <row r="4311" spans="2:44" x14ac:dyDescent="0.25">
      <c r="B4311">
        <f>INDEX(RawData!$A$2:$A$1048576,MATCH(FmtData!$B$4+(ROW()-10),RawData!$A$2:$A$1048576,0))</f>
        <v>4496</v>
      </c>
      <c r="C4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1)</f>
        <v>42233.668032407404</v>
      </c>
      <c r="D4311" s="46">
        <f>IF($B$6=1,MID(INDEX(RawData!$B$2:$B$1048576, MATCH(FmtData!$B$4+(ROW()-10),RawData!$A$2:$A$1048576,0)),12,8)+$B$5/24,INDEX(RawData!$C$2:$C$1048576, MATCH(FmtData!$B$4+(ROW()-10),RawData!$A$2:$A$1048576,0)))</f>
        <v>0.66803240740740744</v>
      </c>
      <c r="E4311">
        <f>INDEX(RawData!D$2:D$1048576,MATCH(FmtData!$B$4+(ROW()-10),RawData!$A$2:$A$1048576,0))</f>
        <v>2904.3</v>
      </c>
      <c r="F4311">
        <f>INDEX(RawData!E$2:E$1048576,MATCH(FmtData!$B$4+(ROW()-10),RawData!$A$2:$A$1048576,0))</f>
        <v>7.1738299999999997</v>
      </c>
      <c r="G4311">
        <f>INDEX(RawData!F$2:F$1048576,MATCH(FmtData!$B$4+(ROW()-10),RawData!$A$2:$A$1048576,0))</f>
        <v>-142.37299999999999</v>
      </c>
      <c r="H4311">
        <f>INDEX(RawData!G$2:G$1048576,MATCH(FmtData!$B$4+(ROW()-10),RawData!$A$2:$A$1048576,0))</f>
        <v>0.49982199999999999</v>
      </c>
      <c r="I4311">
        <f>INDEX(RawData!H$2:H$1048576,MATCH(FmtData!$B$4+(ROW()-10),RawData!$A$2:$A$1048576,0))</f>
        <v>-3.71981E-3</v>
      </c>
      <c r="J4311">
        <f>INDEX(RawData!I$2:I$1048576,MATCH(FmtData!$B$4+(ROW()-10),RawData!$A$2:$A$1048576,0))</f>
        <v>196.8</v>
      </c>
      <c r="K4311">
        <f>INDEX(RawData!J$2:J$1048576,MATCH(FmtData!$B$4+(ROW()-10),RawData!$A$2:$A$1048576,0))</f>
        <v>196.1</v>
      </c>
      <c r="L4311">
        <f>INDEX(RawData!K$2:K$1048576,MATCH(FmtData!$B$4+(ROW()-10),RawData!$A$2:$A$1048576,0))</f>
        <v>27.5</v>
      </c>
      <c r="M4311">
        <f>INDEX(RawData!L$2:L$1048576,MATCH(FmtData!$B$4+(ROW()-10),RawData!$A$2:$A$1048576,0))</f>
        <v>22.7</v>
      </c>
      <c r="N4311">
        <f>INDEX(RawData!M$2:M$1048576,MATCH(FmtData!$B$4+(ROW()-10),RawData!$A$2:$A$1048576,0))</f>
        <v>21.8</v>
      </c>
      <c r="O4311">
        <f>INDEX(RawData!N$2:N$1048576,MATCH(FmtData!$B$4+(ROW()-10),RawData!$A$2:$A$1048576,0))</f>
        <v>171.5</v>
      </c>
      <c r="P4311">
        <f>INDEX(RawData!O$2:O$1048576,MATCH(FmtData!$B$4+(ROW()-10),RawData!$A$2:$A$1048576,0))</f>
        <v>35.831699999999998</v>
      </c>
      <c r="Q4311">
        <f>INDEX(RawData!P$2:P$1048576,MATCH(FmtData!$B$4+(ROW()-10),RawData!$A$2:$A$1048576,0))</f>
        <v>227.636</v>
      </c>
      <c r="R4311">
        <f>INDEX(RawData!Q$2:Q$1048576,MATCH(FmtData!$B$4+(ROW()-10),RawData!$A$2:$A$1048576,0))</f>
        <v>1.8310500000000001E-3</v>
      </c>
      <c r="S4311">
        <f>INDEX(RawData!R$2:R$1048576,MATCH(FmtData!$B$4+(ROW()-10),RawData!$A$2:$A$1048576,0))</f>
        <v>0.51633799999999996</v>
      </c>
      <c r="T4311">
        <f>INDEX(RawData!S$2:S$1048576,MATCH(FmtData!$B$4+(ROW()-10),RawData!$A$2:$A$1048576,0))</f>
        <v>0.52676999999999996</v>
      </c>
      <c r="U4311">
        <f>INDEX(RawData!T$2:T$1048576,MATCH(FmtData!$B$4+(ROW()-10),RawData!$A$2:$A$1048576,0))</f>
        <v>12.648</v>
      </c>
      <c r="V4311">
        <f>INDEX(RawData!U$2:U$1048576,MATCH(FmtData!$B$4+(ROW()-10),RawData!$A$2:$A$1048576,0))</f>
        <v>13.595599999999999</v>
      </c>
      <c r="W4311" s="8">
        <f t="shared" si="1479"/>
        <v>0.94759999999999955</v>
      </c>
      <c r="X4311" s="8">
        <f t="shared" si="1480"/>
        <v>-0.26073607999999993</v>
      </c>
      <c r="Y4311" s="8">
        <f t="shared" si="1481"/>
        <v>-0.15884651999999996</v>
      </c>
      <c r="Z4311" s="8">
        <f t="shared" si="1482"/>
        <v>10.152691814042056</v>
      </c>
      <c r="AA4311" s="8">
        <f t="shared" si="1483"/>
        <v>10.050802254042056</v>
      </c>
      <c r="AB4311" s="8">
        <f t="shared" si="1484"/>
        <v>10.101747034042056</v>
      </c>
      <c r="AC4311" s="6">
        <f t="shared" si="1499"/>
        <v>-279.697</v>
      </c>
      <c r="AD4311" s="15">
        <f t="shared" si="1496"/>
        <v>-19.924999999999955</v>
      </c>
      <c r="AE4311" s="15">
        <f t="shared" si="1497"/>
        <v>68.452791551277301</v>
      </c>
      <c r="AF4311" s="15">
        <f t="shared" si="1498"/>
        <v>41.299610510253387</v>
      </c>
      <c r="AG4311" s="15">
        <f t="shared" si="1485"/>
        <v>54.811079706319902</v>
      </c>
      <c r="AH4311" s="15">
        <f t="shared" si="1478"/>
        <v>-120.80360518134808</v>
      </c>
      <c r="AI4311" s="17">
        <f t="shared" si="1486"/>
        <v>1.1953471852896955</v>
      </c>
      <c r="AJ4311" s="17">
        <f t="shared" si="1487"/>
        <v>0.94726537507388719</v>
      </c>
      <c r="AK4311" s="17">
        <f t="shared" si="1488"/>
        <v>0.75951461028015788</v>
      </c>
      <c r="AL4311" s="17">
        <f t="shared" si="1489"/>
        <v>0.78174490703777533</v>
      </c>
      <c r="AM4311" s="17">
        <f t="shared" si="1490"/>
        <v>0.77052274714301561</v>
      </c>
      <c r="AN4311" s="17">
        <f t="shared" si="1491"/>
        <v>0.94726537507388719</v>
      </c>
      <c r="AO4311" s="17">
        <f t="shared" si="1495"/>
        <v>0</v>
      </c>
      <c r="AP4311" s="17">
        <f t="shared" si="1492"/>
        <v>7.7052274714301561</v>
      </c>
      <c r="AQ4311" s="17">
        <f t="shared" si="1493"/>
        <v>11.953471852896955</v>
      </c>
      <c r="AR4311" s="17">
        <f t="shared" si="1494"/>
        <v>20.024373809199783</v>
      </c>
    </row>
    <row r="4312" spans="2:44" x14ac:dyDescent="0.25">
      <c r="B4312">
        <f>INDEX(RawData!$A$2:$A$1048576,MATCH(FmtData!$B$4+(ROW()-10),RawData!$A$2:$A$1048576,0))</f>
        <v>4497</v>
      </c>
      <c r="C4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2)</f>
        <v>42233.668055555558</v>
      </c>
      <c r="D4312" s="46">
        <f>IF($B$6=1,MID(INDEX(RawData!$B$2:$B$1048576, MATCH(FmtData!$B$4+(ROW()-10),RawData!$A$2:$A$1048576,0)),12,8)+$B$5/24,INDEX(RawData!$C$2:$C$1048576, MATCH(FmtData!$B$4+(ROW()-10),RawData!$A$2:$A$1048576,0)))</f>
        <v>0.66805555555555562</v>
      </c>
      <c r="E4312">
        <f>INDEX(RawData!D$2:D$1048576,MATCH(FmtData!$B$4+(ROW()-10),RawData!$A$2:$A$1048576,0))</f>
        <v>2903.37</v>
      </c>
      <c r="F4312">
        <f>INDEX(RawData!E$2:E$1048576,MATCH(FmtData!$B$4+(ROW()-10),RawData!$A$2:$A$1048576,0))</f>
        <v>7.1738299999999997</v>
      </c>
      <c r="G4312">
        <f>INDEX(RawData!F$2:F$1048576,MATCH(FmtData!$B$4+(ROW()-10),RawData!$A$2:$A$1048576,0))</f>
        <v>-142.37299999999999</v>
      </c>
      <c r="H4312">
        <f>INDEX(RawData!G$2:G$1048576,MATCH(FmtData!$B$4+(ROW()-10),RawData!$A$2:$A$1048576,0))</f>
        <v>0.49982199999999999</v>
      </c>
      <c r="I4312">
        <f>INDEX(RawData!H$2:H$1048576,MATCH(FmtData!$B$4+(ROW()-10),RawData!$A$2:$A$1048576,0))</f>
        <v>-3.71981E-3</v>
      </c>
      <c r="J4312">
        <f>INDEX(RawData!I$2:I$1048576,MATCH(FmtData!$B$4+(ROW()-10),RawData!$A$2:$A$1048576,0))</f>
        <v>196.8</v>
      </c>
      <c r="K4312">
        <f>INDEX(RawData!J$2:J$1048576,MATCH(FmtData!$B$4+(ROW()-10),RawData!$A$2:$A$1048576,0))</f>
        <v>196</v>
      </c>
      <c r="L4312">
        <f>INDEX(RawData!K$2:K$1048576,MATCH(FmtData!$B$4+(ROW()-10),RawData!$A$2:$A$1048576,0))</f>
        <v>27.5</v>
      </c>
      <c r="M4312">
        <f>INDEX(RawData!L$2:L$1048576,MATCH(FmtData!$B$4+(ROW()-10),RawData!$A$2:$A$1048576,0))</f>
        <v>22.7</v>
      </c>
      <c r="N4312">
        <f>INDEX(RawData!M$2:M$1048576,MATCH(FmtData!$B$4+(ROW()-10),RawData!$A$2:$A$1048576,0))</f>
        <v>21.8</v>
      </c>
      <c r="O4312">
        <f>INDEX(RawData!N$2:N$1048576,MATCH(FmtData!$B$4+(ROW()-10),RawData!$A$2:$A$1048576,0))</f>
        <v>171.5</v>
      </c>
      <c r="P4312">
        <f>INDEX(RawData!O$2:O$1048576,MATCH(FmtData!$B$4+(ROW()-10),RawData!$A$2:$A$1048576,0))</f>
        <v>35.831699999999998</v>
      </c>
      <c r="Q4312">
        <f>INDEX(RawData!P$2:P$1048576,MATCH(FmtData!$B$4+(ROW()-10),RawData!$A$2:$A$1048576,0))</f>
        <v>227.745</v>
      </c>
      <c r="R4312">
        <f>INDEX(RawData!Q$2:Q$1048576,MATCH(FmtData!$B$4+(ROW()-10),RawData!$A$2:$A$1048576,0))</f>
        <v>2.4414100000000002E-3</v>
      </c>
      <c r="S4312">
        <f>INDEX(RawData!R$2:R$1048576,MATCH(FmtData!$B$4+(ROW()-10),RawData!$A$2:$A$1048576,0))</f>
        <v>0.51633799999999996</v>
      </c>
      <c r="T4312">
        <f>INDEX(RawData!S$2:S$1048576,MATCH(FmtData!$B$4+(ROW()-10),RawData!$A$2:$A$1048576,0))</f>
        <v>0.52676999999999996</v>
      </c>
      <c r="U4312">
        <f>INDEX(RawData!T$2:T$1048576,MATCH(FmtData!$B$4+(ROW()-10),RawData!$A$2:$A$1048576,0))</f>
        <v>12.6328</v>
      </c>
      <c r="V4312">
        <f>INDEX(RawData!U$2:U$1048576,MATCH(FmtData!$B$4+(ROW()-10),RawData!$A$2:$A$1048576,0))</f>
        <v>13.4125</v>
      </c>
      <c r="W4312" s="8">
        <f t="shared" si="1479"/>
        <v>0.77970000000000006</v>
      </c>
      <c r="X4312" s="8">
        <f t="shared" si="1480"/>
        <v>-0.26073607999999993</v>
      </c>
      <c r="Y4312" s="8">
        <f t="shared" si="1481"/>
        <v>-0.15884651999999996</v>
      </c>
      <c r="Z4312" s="8">
        <f t="shared" si="1482"/>
        <v>10.152691814042056</v>
      </c>
      <c r="AA4312" s="8">
        <f t="shared" si="1483"/>
        <v>10.050802254042056</v>
      </c>
      <c r="AB4312" s="8">
        <f t="shared" si="1484"/>
        <v>10.101747034042056</v>
      </c>
      <c r="AC4312" s="6">
        <f t="shared" si="1499"/>
        <v>-279.58800000000002</v>
      </c>
      <c r="AD4312" s="15">
        <f t="shared" si="1496"/>
        <v>-19.815999999999974</v>
      </c>
      <c r="AE4312" s="15">
        <f t="shared" si="1497"/>
        <v>68.452791551277301</v>
      </c>
      <c r="AF4312" s="15">
        <f t="shared" si="1498"/>
        <v>41.299610510253387</v>
      </c>
      <c r="AG4312" s="15">
        <f t="shared" si="1485"/>
        <v>54.811079706319902</v>
      </c>
      <c r="AH4312" s="15">
        <f t="shared" si="1478"/>
        <v>-120.69460518134809</v>
      </c>
      <c r="AI4312" s="17">
        <f t="shared" si="1486"/>
        <v>1.1951324714890912</v>
      </c>
      <c r="AJ4312" s="17">
        <f t="shared" si="1487"/>
        <v>0.94713053116004453</v>
      </c>
      <c r="AK4312" s="17">
        <f t="shared" si="1488"/>
        <v>0.75951461028015788</v>
      </c>
      <c r="AL4312" s="17">
        <f t="shared" si="1489"/>
        <v>0.78174490703777533</v>
      </c>
      <c r="AM4312" s="17">
        <f t="shared" si="1490"/>
        <v>0.77052274714301561</v>
      </c>
      <c r="AN4312" s="17">
        <f t="shared" si="1491"/>
        <v>0.94713053116004453</v>
      </c>
      <c r="AO4312" s="17">
        <f t="shared" si="1495"/>
        <v>0</v>
      </c>
      <c r="AP4312" s="17">
        <f t="shared" si="1492"/>
        <v>7.7052274714301561</v>
      </c>
      <c r="AQ4312" s="17">
        <f t="shared" si="1493"/>
        <v>11.951324714890912</v>
      </c>
      <c r="AR4312" s="17">
        <f t="shared" si="1494"/>
        <v>20.017961707267283</v>
      </c>
    </row>
    <row r="4313" spans="2:44" x14ac:dyDescent="0.25">
      <c r="B4313">
        <f>INDEX(RawData!$A$2:$A$1048576,MATCH(FmtData!$B$4+(ROW()-10),RawData!$A$2:$A$1048576,0))</f>
        <v>4498</v>
      </c>
      <c r="C4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3)</f>
        <v>42233.668067129627</v>
      </c>
      <c r="D4313" s="46">
        <f>IF($B$6=1,MID(INDEX(RawData!$B$2:$B$1048576, MATCH(FmtData!$B$4+(ROW()-10),RawData!$A$2:$A$1048576,0)),12,8)+$B$5/24,INDEX(RawData!$C$2:$C$1048576, MATCH(FmtData!$B$4+(ROW()-10),RawData!$A$2:$A$1048576,0)))</f>
        <v>0.66806712962962955</v>
      </c>
      <c r="E4313">
        <f>INDEX(RawData!D$2:D$1048576,MATCH(FmtData!$B$4+(ROW()-10),RawData!$A$2:$A$1048576,0))</f>
        <v>2902.44</v>
      </c>
      <c r="F4313">
        <f>INDEX(RawData!E$2:E$1048576,MATCH(FmtData!$B$4+(ROW()-10),RawData!$A$2:$A$1048576,0))</f>
        <v>7.1738299999999997</v>
      </c>
      <c r="G4313">
        <f>INDEX(RawData!F$2:F$1048576,MATCH(FmtData!$B$4+(ROW()-10),RawData!$A$2:$A$1048576,0))</f>
        <v>-142.37299999999999</v>
      </c>
      <c r="H4313">
        <f>INDEX(RawData!G$2:G$1048576,MATCH(FmtData!$B$4+(ROW()-10),RawData!$A$2:$A$1048576,0))</f>
        <v>0.49982199999999999</v>
      </c>
      <c r="I4313">
        <f>INDEX(RawData!H$2:H$1048576,MATCH(FmtData!$B$4+(ROW()-10),RawData!$A$2:$A$1048576,0))</f>
        <v>-3.71981E-3</v>
      </c>
      <c r="J4313">
        <f>INDEX(RawData!I$2:I$1048576,MATCH(FmtData!$B$4+(ROW()-10),RawData!$A$2:$A$1048576,0))</f>
        <v>196.7</v>
      </c>
      <c r="K4313">
        <f>INDEX(RawData!J$2:J$1048576,MATCH(FmtData!$B$4+(ROW()-10),RawData!$A$2:$A$1048576,0))</f>
        <v>196</v>
      </c>
      <c r="L4313">
        <f>INDEX(RawData!K$2:K$1048576,MATCH(FmtData!$B$4+(ROW()-10),RawData!$A$2:$A$1048576,0))</f>
        <v>27.6</v>
      </c>
      <c r="M4313">
        <f>INDEX(RawData!L$2:L$1048576,MATCH(FmtData!$B$4+(ROW()-10),RawData!$A$2:$A$1048576,0))</f>
        <v>22.7</v>
      </c>
      <c r="N4313">
        <f>INDEX(RawData!M$2:M$1048576,MATCH(FmtData!$B$4+(ROW()-10),RawData!$A$2:$A$1048576,0))</f>
        <v>21.8</v>
      </c>
      <c r="O4313">
        <f>INDEX(RawData!N$2:N$1048576,MATCH(FmtData!$B$4+(ROW()-10),RawData!$A$2:$A$1048576,0))</f>
        <v>171.5</v>
      </c>
      <c r="P4313">
        <f>INDEX(RawData!O$2:O$1048576,MATCH(FmtData!$B$4+(ROW()-10),RawData!$A$2:$A$1048576,0))</f>
        <v>35.831699999999998</v>
      </c>
      <c r="Q4313">
        <f>INDEX(RawData!P$2:P$1048576,MATCH(FmtData!$B$4+(ROW()-10),RawData!$A$2:$A$1048576,0))</f>
        <v>227.745</v>
      </c>
      <c r="R4313">
        <f>INDEX(RawData!Q$2:Q$1048576,MATCH(FmtData!$B$4+(ROW()-10),RawData!$A$2:$A$1048576,0))</f>
        <v>1.8310500000000001E-3</v>
      </c>
      <c r="S4313">
        <f>INDEX(RawData!R$2:R$1048576,MATCH(FmtData!$B$4+(ROW()-10),RawData!$A$2:$A$1048576,0))</f>
        <v>0.51633799999999996</v>
      </c>
      <c r="T4313">
        <f>INDEX(RawData!S$2:S$1048576,MATCH(FmtData!$B$4+(ROW()-10),RawData!$A$2:$A$1048576,0))</f>
        <v>0.52676999999999996</v>
      </c>
      <c r="U4313">
        <f>INDEX(RawData!T$2:T$1048576,MATCH(FmtData!$B$4+(ROW()-10),RawData!$A$2:$A$1048576,0))</f>
        <v>12.6022</v>
      </c>
      <c r="V4313">
        <f>INDEX(RawData!U$2:U$1048576,MATCH(FmtData!$B$4+(ROW()-10),RawData!$A$2:$A$1048576,0))</f>
        <v>13.4125</v>
      </c>
      <c r="W4313" s="8">
        <f t="shared" si="1479"/>
        <v>0.8102999999999998</v>
      </c>
      <c r="X4313" s="8">
        <f t="shared" si="1480"/>
        <v>-0.26073607999999993</v>
      </c>
      <c r="Y4313" s="8">
        <f t="shared" si="1481"/>
        <v>-0.15884651999999996</v>
      </c>
      <c r="Z4313" s="8">
        <f t="shared" si="1482"/>
        <v>10.152691814042056</v>
      </c>
      <c r="AA4313" s="8">
        <f t="shared" si="1483"/>
        <v>10.050802254042056</v>
      </c>
      <c r="AB4313" s="8">
        <f t="shared" si="1484"/>
        <v>10.101747034042056</v>
      </c>
      <c r="AC4313" s="6">
        <f t="shared" si="1499"/>
        <v>-279.58800000000002</v>
      </c>
      <c r="AD4313" s="15">
        <f t="shared" si="1496"/>
        <v>-19.815999999999974</v>
      </c>
      <c r="AE4313" s="15">
        <f t="shared" si="1497"/>
        <v>68.452791551277301</v>
      </c>
      <c r="AF4313" s="15">
        <f t="shared" si="1498"/>
        <v>41.299610510253387</v>
      </c>
      <c r="AG4313" s="15">
        <f t="shared" si="1485"/>
        <v>54.811079706319902</v>
      </c>
      <c r="AH4313" s="15">
        <f t="shared" si="1478"/>
        <v>-120.69460518134809</v>
      </c>
      <c r="AI4313" s="17">
        <f t="shared" si="1486"/>
        <v>1.1951324714890912</v>
      </c>
      <c r="AJ4313" s="17">
        <f t="shared" si="1487"/>
        <v>0.94713053116004453</v>
      </c>
      <c r="AK4313" s="17">
        <f t="shared" si="1488"/>
        <v>0.75951461028015788</v>
      </c>
      <c r="AL4313" s="17">
        <f t="shared" si="1489"/>
        <v>0.78174490703777533</v>
      </c>
      <c r="AM4313" s="17">
        <f t="shared" si="1490"/>
        <v>0.77052274714301561</v>
      </c>
      <c r="AN4313" s="17">
        <f t="shared" si="1491"/>
        <v>0.94713053116004453</v>
      </c>
      <c r="AO4313" s="17">
        <f t="shared" si="1495"/>
        <v>0</v>
      </c>
      <c r="AP4313" s="17">
        <f t="shared" si="1492"/>
        <v>7.7052274714301561</v>
      </c>
      <c r="AQ4313" s="17">
        <f t="shared" si="1493"/>
        <v>11.951324714890912</v>
      </c>
      <c r="AR4313" s="17">
        <f t="shared" si="1494"/>
        <v>20.011549605334785</v>
      </c>
    </row>
    <row r="4314" spans="2:44" x14ac:dyDescent="0.25">
      <c r="B4314">
        <f>INDEX(RawData!$A$2:$A$1048576,MATCH(FmtData!$B$4+(ROW()-10),RawData!$A$2:$A$1048576,0))</f>
        <v>4499</v>
      </c>
      <c r="C4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4)</f>
        <v>42233.668090277781</v>
      </c>
      <c r="D4314" s="46">
        <f>IF($B$6=1,MID(INDEX(RawData!$B$2:$B$1048576, MATCH(FmtData!$B$4+(ROW()-10),RawData!$A$2:$A$1048576,0)),12,8)+$B$5/24,INDEX(RawData!$C$2:$C$1048576, MATCH(FmtData!$B$4+(ROW()-10),RawData!$A$2:$A$1048576,0)))</f>
        <v>0.66809027777777785</v>
      </c>
      <c r="E4314">
        <f>INDEX(RawData!D$2:D$1048576,MATCH(FmtData!$B$4+(ROW()-10),RawData!$A$2:$A$1048576,0))</f>
        <v>2902.44</v>
      </c>
      <c r="F4314">
        <f>INDEX(RawData!E$2:E$1048576,MATCH(FmtData!$B$4+(ROW()-10),RawData!$A$2:$A$1048576,0))</f>
        <v>7.1738299999999997</v>
      </c>
      <c r="G4314">
        <f>INDEX(RawData!F$2:F$1048576,MATCH(FmtData!$B$4+(ROW()-10),RawData!$A$2:$A$1048576,0))</f>
        <v>-142.37299999999999</v>
      </c>
      <c r="H4314">
        <f>INDEX(RawData!G$2:G$1048576,MATCH(FmtData!$B$4+(ROW()-10),RawData!$A$2:$A$1048576,0))</f>
        <v>0.49982199999999999</v>
      </c>
      <c r="I4314">
        <f>INDEX(RawData!H$2:H$1048576,MATCH(FmtData!$B$4+(ROW()-10),RawData!$A$2:$A$1048576,0))</f>
        <v>-3.71981E-3</v>
      </c>
      <c r="J4314">
        <f>INDEX(RawData!I$2:I$1048576,MATCH(FmtData!$B$4+(ROW()-10),RawData!$A$2:$A$1048576,0))</f>
        <v>196.6</v>
      </c>
      <c r="K4314">
        <f>INDEX(RawData!J$2:J$1048576,MATCH(FmtData!$B$4+(ROW()-10),RawData!$A$2:$A$1048576,0))</f>
        <v>195.8</v>
      </c>
      <c r="L4314">
        <f>INDEX(RawData!K$2:K$1048576,MATCH(FmtData!$B$4+(ROW()-10),RawData!$A$2:$A$1048576,0))</f>
        <v>27.6</v>
      </c>
      <c r="M4314">
        <f>INDEX(RawData!L$2:L$1048576,MATCH(FmtData!$B$4+(ROW()-10),RawData!$A$2:$A$1048576,0))</f>
        <v>22.8</v>
      </c>
      <c r="N4314">
        <f>INDEX(RawData!M$2:M$1048576,MATCH(FmtData!$B$4+(ROW()-10),RawData!$A$2:$A$1048576,0))</f>
        <v>21.8</v>
      </c>
      <c r="O4314">
        <f>INDEX(RawData!N$2:N$1048576,MATCH(FmtData!$B$4+(ROW()-10),RawData!$A$2:$A$1048576,0))</f>
        <v>171.5</v>
      </c>
      <c r="P4314">
        <f>INDEX(RawData!O$2:O$1048576,MATCH(FmtData!$B$4+(ROW()-10),RawData!$A$2:$A$1048576,0))</f>
        <v>35.831699999999998</v>
      </c>
      <c r="Q4314">
        <f>INDEX(RawData!P$2:P$1048576,MATCH(FmtData!$B$4+(ROW()-10),RawData!$A$2:$A$1048576,0))</f>
        <v>227.745</v>
      </c>
      <c r="R4314">
        <f>INDEX(RawData!Q$2:Q$1048576,MATCH(FmtData!$B$4+(ROW()-10),RawData!$A$2:$A$1048576,0))</f>
        <v>1.8310500000000001E-3</v>
      </c>
      <c r="S4314">
        <f>INDEX(RawData!R$2:R$1048576,MATCH(FmtData!$B$4+(ROW()-10),RawData!$A$2:$A$1048576,0))</f>
        <v>0.51633799999999996</v>
      </c>
      <c r="T4314">
        <f>INDEX(RawData!S$2:S$1048576,MATCH(FmtData!$B$4+(ROW()-10),RawData!$A$2:$A$1048576,0))</f>
        <v>0.52676999999999996</v>
      </c>
      <c r="U4314">
        <f>INDEX(RawData!T$2:T$1048576,MATCH(FmtData!$B$4+(ROW()-10),RawData!$A$2:$A$1048576,0))</f>
        <v>12.5717</v>
      </c>
      <c r="V4314">
        <f>INDEX(RawData!U$2:U$1048576,MATCH(FmtData!$B$4+(ROW()-10),RawData!$A$2:$A$1048576,0))</f>
        <v>13.4125</v>
      </c>
      <c r="W4314" s="8">
        <f t="shared" si="1479"/>
        <v>0.84079999999999977</v>
      </c>
      <c r="X4314" s="8">
        <f t="shared" si="1480"/>
        <v>-0.26073607999999993</v>
      </c>
      <c r="Y4314" s="8">
        <f t="shared" si="1481"/>
        <v>-0.15884651999999996</v>
      </c>
      <c r="Z4314" s="8">
        <f t="shared" si="1482"/>
        <v>10.152691814042056</v>
      </c>
      <c r="AA4314" s="8">
        <f t="shared" si="1483"/>
        <v>10.050802254042056</v>
      </c>
      <c r="AB4314" s="8">
        <f t="shared" si="1484"/>
        <v>10.101747034042056</v>
      </c>
      <c r="AC4314" s="6">
        <f t="shared" si="1499"/>
        <v>-279.58800000000002</v>
      </c>
      <c r="AD4314" s="15">
        <f t="shared" si="1496"/>
        <v>-19.815999999999974</v>
      </c>
      <c r="AE4314" s="15">
        <f t="shared" si="1497"/>
        <v>68.452791551277301</v>
      </c>
      <c r="AF4314" s="15">
        <f t="shared" si="1498"/>
        <v>41.299610510253387</v>
      </c>
      <c r="AG4314" s="15">
        <f t="shared" si="1485"/>
        <v>54.811079706319902</v>
      </c>
      <c r="AH4314" s="15">
        <f t="shared" si="1478"/>
        <v>-120.69460518134809</v>
      </c>
      <c r="AI4314" s="17">
        <f t="shared" si="1486"/>
        <v>1.1951324714890912</v>
      </c>
      <c r="AJ4314" s="17">
        <f t="shared" si="1487"/>
        <v>0.94713053116004453</v>
      </c>
      <c r="AK4314" s="17">
        <f t="shared" si="1488"/>
        <v>0.75951461028015788</v>
      </c>
      <c r="AL4314" s="17">
        <f t="shared" si="1489"/>
        <v>0.78174490703777533</v>
      </c>
      <c r="AM4314" s="17">
        <f t="shared" si="1490"/>
        <v>0.77052274714301561</v>
      </c>
      <c r="AN4314" s="17">
        <f t="shared" si="1491"/>
        <v>0.94713053116004453</v>
      </c>
      <c r="AO4314" s="17">
        <f t="shared" si="1495"/>
        <v>0</v>
      </c>
      <c r="AP4314" s="17">
        <f t="shared" si="1492"/>
        <v>7.7052274714301561</v>
      </c>
      <c r="AQ4314" s="17">
        <f t="shared" si="1493"/>
        <v>11.951324714890912</v>
      </c>
      <c r="AR4314" s="17">
        <f t="shared" si="1494"/>
        <v>20.011549605334785</v>
      </c>
    </row>
    <row r="4315" spans="2:44" x14ac:dyDescent="0.25">
      <c r="B4315">
        <f>INDEX(RawData!$A$2:$A$1048576,MATCH(FmtData!$B$4+(ROW()-10),RawData!$A$2:$A$1048576,0))</f>
        <v>4500</v>
      </c>
      <c r="C4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5)</f>
        <v>42233.668113425927</v>
      </c>
      <c r="D4315" s="46">
        <f>IF($B$6=1,MID(INDEX(RawData!$B$2:$B$1048576, MATCH(FmtData!$B$4+(ROW()-10),RawData!$A$2:$A$1048576,0)),12,8)+$B$5/24,INDEX(RawData!$C$2:$C$1048576, MATCH(FmtData!$B$4+(ROW()-10),RawData!$A$2:$A$1048576,0)))</f>
        <v>0.66811342592592593</v>
      </c>
      <c r="E4315">
        <f>INDEX(RawData!D$2:D$1048576,MATCH(FmtData!$B$4+(ROW()-10),RawData!$A$2:$A$1048576,0))</f>
        <v>2902.44</v>
      </c>
      <c r="F4315">
        <f>INDEX(RawData!E$2:E$1048576,MATCH(FmtData!$B$4+(ROW()-10),RawData!$A$2:$A$1048576,0))</f>
        <v>7.1738299999999997</v>
      </c>
      <c r="G4315">
        <f>INDEX(RawData!F$2:F$1048576,MATCH(FmtData!$B$4+(ROW()-10),RawData!$A$2:$A$1048576,0))</f>
        <v>-142.37299999999999</v>
      </c>
      <c r="H4315">
        <f>INDEX(RawData!G$2:G$1048576,MATCH(FmtData!$B$4+(ROW()-10),RawData!$A$2:$A$1048576,0))</f>
        <v>0.49982199999999999</v>
      </c>
      <c r="I4315">
        <f>INDEX(RawData!H$2:H$1048576,MATCH(FmtData!$B$4+(ROW()-10),RawData!$A$2:$A$1048576,0))</f>
        <v>-3.71981E-3</v>
      </c>
      <c r="J4315">
        <f>INDEX(RawData!I$2:I$1048576,MATCH(FmtData!$B$4+(ROW()-10),RawData!$A$2:$A$1048576,0))</f>
        <v>196.6</v>
      </c>
      <c r="K4315">
        <f>INDEX(RawData!J$2:J$1048576,MATCH(FmtData!$B$4+(ROW()-10),RawData!$A$2:$A$1048576,0))</f>
        <v>195.7</v>
      </c>
      <c r="L4315">
        <f>INDEX(RawData!K$2:K$1048576,MATCH(FmtData!$B$4+(ROW()-10),RawData!$A$2:$A$1048576,0))</f>
        <v>27.7</v>
      </c>
      <c r="M4315">
        <f>INDEX(RawData!L$2:L$1048576,MATCH(FmtData!$B$4+(ROW()-10),RawData!$A$2:$A$1048576,0))</f>
        <v>22.8</v>
      </c>
      <c r="N4315">
        <f>INDEX(RawData!M$2:M$1048576,MATCH(FmtData!$B$4+(ROW()-10),RawData!$A$2:$A$1048576,0))</f>
        <v>21.8</v>
      </c>
      <c r="O4315">
        <f>INDEX(RawData!N$2:N$1048576,MATCH(FmtData!$B$4+(ROW()-10),RawData!$A$2:$A$1048576,0))</f>
        <v>171.5</v>
      </c>
      <c r="P4315">
        <f>INDEX(RawData!O$2:O$1048576,MATCH(FmtData!$B$4+(ROW()-10),RawData!$A$2:$A$1048576,0))</f>
        <v>35.831699999999998</v>
      </c>
      <c r="Q4315">
        <f>INDEX(RawData!P$2:P$1048576,MATCH(FmtData!$B$4+(ROW()-10),RawData!$A$2:$A$1048576,0))</f>
        <v>227.745</v>
      </c>
      <c r="R4315">
        <f>INDEX(RawData!Q$2:Q$1048576,MATCH(FmtData!$B$4+(ROW()-10),RawData!$A$2:$A$1048576,0))</f>
        <v>2.4414100000000002E-3</v>
      </c>
      <c r="S4315">
        <f>INDEX(RawData!R$2:R$1048576,MATCH(FmtData!$B$4+(ROW()-10),RawData!$A$2:$A$1048576,0))</f>
        <v>0.51633799999999996</v>
      </c>
      <c r="T4315">
        <f>INDEX(RawData!S$2:S$1048576,MATCH(FmtData!$B$4+(ROW()-10),RawData!$A$2:$A$1048576,0))</f>
        <v>0.52676999999999996</v>
      </c>
      <c r="U4315">
        <f>INDEX(RawData!T$2:T$1048576,MATCH(FmtData!$B$4+(ROW()-10),RawData!$A$2:$A$1048576,0))</f>
        <v>12.5641</v>
      </c>
      <c r="V4315">
        <f>INDEX(RawData!U$2:U$1048576,MATCH(FmtData!$B$4+(ROW()-10),RawData!$A$2:$A$1048576,0))</f>
        <v>13.4125</v>
      </c>
      <c r="W4315" s="8">
        <f t="shared" si="1479"/>
        <v>0.84839999999999982</v>
      </c>
      <c r="X4315" s="8">
        <f t="shared" si="1480"/>
        <v>-0.26073607999999993</v>
      </c>
      <c r="Y4315" s="8">
        <f t="shared" si="1481"/>
        <v>-0.15884651999999996</v>
      </c>
      <c r="Z4315" s="8">
        <f t="shared" si="1482"/>
        <v>10.152691814042056</v>
      </c>
      <c r="AA4315" s="8">
        <f t="shared" si="1483"/>
        <v>10.050802254042056</v>
      </c>
      <c r="AB4315" s="8">
        <f t="shared" si="1484"/>
        <v>10.101747034042056</v>
      </c>
      <c r="AC4315" s="6">
        <f t="shared" si="1499"/>
        <v>-279.58800000000002</v>
      </c>
      <c r="AD4315" s="15">
        <f t="shared" si="1496"/>
        <v>-19.815999999999974</v>
      </c>
      <c r="AE4315" s="15">
        <f t="shared" si="1497"/>
        <v>68.452791551277301</v>
      </c>
      <c r="AF4315" s="15">
        <f t="shared" si="1498"/>
        <v>41.299610510253387</v>
      </c>
      <c r="AG4315" s="15">
        <f t="shared" si="1485"/>
        <v>54.811079706319902</v>
      </c>
      <c r="AH4315" s="15">
        <f t="shared" si="1478"/>
        <v>-120.69460518134809</v>
      </c>
      <c r="AI4315" s="17">
        <f t="shared" si="1486"/>
        <v>1.1951324714890912</v>
      </c>
      <c r="AJ4315" s="17">
        <f t="shared" si="1487"/>
        <v>0.94713053116004453</v>
      </c>
      <c r="AK4315" s="17">
        <f t="shared" si="1488"/>
        <v>0.75951461028015788</v>
      </c>
      <c r="AL4315" s="17">
        <f t="shared" si="1489"/>
        <v>0.78174490703777533</v>
      </c>
      <c r="AM4315" s="17">
        <f t="shared" si="1490"/>
        <v>0.77052274714301561</v>
      </c>
      <c r="AN4315" s="17">
        <f t="shared" si="1491"/>
        <v>0.94713053116004453</v>
      </c>
      <c r="AO4315" s="17">
        <f t="shared" si="1495"/>
        <v>0</v>
      </c>
      <c r="AP4315" s="17">
        <f t="shared" si="1492"/>
        <v>7.7052274714301561</v>
      </c>
      <c r="AQ4315" s="17">
        <f t="shared" si="1493"/>
        <v>11.951324714890912</v>
      </c>
      <c r="AR4315" s="17">
        <f t="shared" si="1494"/>
        <v>20.011549605334785</v>
      </c>
    </row>
    <row r="4316" spans="2:44" x14ac:dyDescent="0.25">
      <c r="B4316">
        <f>INDEX(RawData!$A$2:$A$1048576,MATCH(FmtData!$B$4+(ROW()-10),RawData!$A$2:$A$1048576,0))</f>
        <v>4501</v>
      </c>
      <c r="C4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6)</f>
        <v>42233.668136574073</v>
      </c>
      <c r="D4316" s="46">
        <f>IF($B$6=1,MID(INDEX(RawData!$B$2:$B$1048576, MATCH(FmtData!$B$4+(ROW()-10),RawData!$A$2:$A$1048576,0)),12,8)+$B$5/24,INDEX(RawData!$C$2:$C$1048576, MATCH(FmtData!$B$4+(ROW()-10),RawData!$A$2:$A$1048576,0)))</f>
        <v>0.66813657407407412</v>
      </c>
      <c r="E4316">
        <f>INDEX(RawData!D$2:D$1048576,MATCH(FmtData!$B$4+(ROW()-10),RawData!$A$2:$A$1048576,0))</f>
        <v>2902.44</v>
      </c>
      <c r="F4316">
        <f>INDEX(RawData!E$2:E$1048576,MATCH(FmtData!$B$4+(ROW()-10),RawData!$A$2:$A$1048576,0))</f>
        <v>7.1738299999999997</v>
      </c>
      <c r="G4316">
        <f>INDEX(RawData!F$2:F$1048576,MATCH(FmtData!$B$4+(ROW()-10),RawData!$A$2:$A$1048576,0))</f>
        <v>-142.37299999999999</v>
      </c>
      <c r="H4316">
        <f>INDEX(RawData!G$2:G$1048576,MATCH(FmtData!$B$4+(ROW()-10),RawData!$A$2:$A$1048576,0))</f>
        <v>0.49982199999999999</v>
      </c>
      <c r="I4316">
        <f>INDEX(RawData!H$2:H$1048576,MATCH(FmtData!$B$4+(ROW()-10),RawData!$A$2:$A$1048576,0))</f>
        <v>-3.71981E-3</v>
      </c>
      <c r="J4316">
        <f>INDEX(RawData!I$2:I$1048576,MATCH(FmtData!$B$4+(ROW()-10),RawData!$A$2:$A$1048576,0))</f>
        <v>196.5</v>
      </c>
      <c r="K4316">
        <f>INDEX(RawData!J$2:J$1048576,MATCH(FmtData!$B$4+(ROW()-10),RawData!$A$2:$A$1048576,0))</f>
        <v>195.6</v>
      </c>
      <c r="L4316">
        <f>INDEX(RawData!K$2:K$1048576,MATCH(FmtData!$B$4+(ROW()-10),RawData!$A$2:$A$1048576,0))</f>
        <v>27.9</v>
      </c>
      <c r="M4316">
        <f>INDEX(RawData!L$2:L$1048576,MATCH(FmtData!$B$4+(ROW()-10),RawData!$A$2:$A$1048576,0))</f>
        <v>22.8</v>
      </c>
      <c r="N4316">
        <f>INDEX(RawData!M$2:M$1048576,MATCH(FmtData!$B$4+(ROW()-10),RawData!$A$2:$A$1048576,0))</f>
        <v>21.8</v>
      </c>
      <c r="O4316">
        <f>INDEX(RawData!N$2:N$1048576,MATCH(FmtData!$B$4+(ROW()-10),RawData!$A$2:$A$1048576,0))</f>
        <v>171.5</v>
      </c>
      <c r="P4316">
        <f>INDEX(RawData!O$2:O$1048576,MATCH(FmtData!$B$4+(ROW()-10),RawData!$A$2:$A$1048576,0))</f>
        <v>35.831699999999998</v>
      </c>
      <c r="Q4316">
        <f>INDEX(RawData!P$2:P$1048576,MATCH(FmtData!$B$4+(ROW()-10),RawData!$A$2:$A$1048576,0))</f>
        <v>227.745</v>
      </c>
      <c r="R4316">
        <f>INDEX(RawData!Q$2:Q$1048576,MATCH(FmtData!$B$4+(ROW()-10),RawData!$A$2:$A$1048576,0))</f>
        <v>1.8310500000000001E-3</v>
      </c>
      <c r="S4316">
        <f>INDEX(RawData!R$2:R$1048576,MATCH(FmtData!$B$4+(ROW()-10),RawData!$A$2:$A$1048576,0))</f>
        <v>0.51633799999999996</v>
      </c>
      <c r="T4316">
        <f>INDEX(RawData!S$2:S$1048576,MATCH(FmtData!$B$4+(ROW()-10),RawData!$A$2:$A$1048576,0))</f>
        <v>0.52676999999999996</v>
      </c>
      <c r="U4316">
        <f>INDEX(RawData!T$2:T$1048576,MATCH(FmtData!$B$4+(ROW()-10),RawData!$A$2:$A$1048576,0))</f>
        <v>12.5336</v>
      </c>
      <c r="V4316">
        <f>INDEX(RawData!U$2:U$1048576,MATCH(FmtData!$B$4+(ROW()-10),RawData!$A$2:$A$1048576,0))</f>
        <v>13.3667</v>
      </c>
      <c r="W4316" s="8">
        <f t="shared" si="1479"/>
        <v>0.83309999999999995</v>
      </c>
      <c r="X4316" s="8">
        <f t="shared" si="1480"/>
        <v>-0.26073607999999993</v>
      </c>
      <c r="Y4316" s="8">
        <f t="shared" si="1481"/>
        <v>-0.15884651999999996</v>
      </c>
      <c r="Z4316" s="8">
        <f t="shared" si="1482"/>
        <v>10.152691814042056</v>
      </c>
      <c r="AA4316" s="8">
        <f t="shared" si="1483"/>
        <v>10.050802254042056</v>
      </c>
      <c r="AB4316" s="8">
        <f t="shared" si="1484"/>
        <v>10.101747034042056</v>
      </c>
      <c r="AC4316" s="6">
        <f t="shared" si="1499"/>
        <v>-279.58800000000002</v>
      </c>
      <c r="AD4316" s="15">
        <f t="shared" si="1496"/>
        <v>-19.815999999999974</v>
      </c>
      <c r="AE4316" s="15">
        <f t="shared" si="1497"/>
        <v>68.452791551277301</v>
      </c>
      <c r="AF4316" s="15">
        <f t="shared" si="1498"/>
        <v>41.299610510253387</v>
      </c>
      <c r="AG4316" s="15">
        <f t="shared" si="1485"/>
        <v>54.811079706319902</v>
      </c>
      <c r="AH4316" s="15">
        <f t="shared" si="1478"/>
        <v>-120.69460518134809</v>
      </c>
      <c r="AI4316" s="17">
        <f t="shared" si="1486"/>
        <v>1.1951324714890912</v>
      </c>
      <c r="AJ4316" s="17">
        <f t="shared" si="1487"/>
        <v>0.94713053116004453</v>
      </c>
      <c r="AK4316" s="17">
        <f t="shared" si="1488"/>
        <v>0.75951461028015788</v>
      </c>
      <c r="AL4316" s="17">
        <f t="shared" si="1489"/>
        <v>0.78174490703777533</v>
      </c>
      <c r="AM4316" s="17">
        <f t="shared" si="1490"/>
        <v>0.77052274714301561</v>
      </c>
      <c r="AN4316" s="17">
        <f t="shared" si="1491"/>
        <v>0.94713053116004453</v>
      </c>
      <c r="AO4316" s="17">
        <f t="shared" si="1495"/>
        <v>0</v>
      </c>
      <c r="AP4316" s="17">
        <f t="shared" si="1492"/>
        <v>7.7052274714301561</v>
      </c>
      <c r="AQ4316" s="17">
        <f t="shared" si="1493"/>
        <v>11.951324714890912</v>
      </c>
      <c r="AR4316" s="17">
        <f t="shared" si="1494"/>
        <v>20.011549605334785</v>
      </c>
    </row>
    <row r="4317" spans="2:44" x14ac:dyDescent="0.25">
      <c r="B4317">
        <f>INDEX(RawData!$A$2:$A$1048576,MATCH(FmtData!$B$4+(ROW()-10),RawData!$A$2:$A$1048576,0))</f>
        <v>4502</v>
      </c>
      <c r="C4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7)</f>
        <v>42233.66815972222</v>
      </c>
      <c r="D4317" s="46">
        <f>IF($B$6=1,MID(INDEX(RawData!$B$2:$B$1048576, MATCH(FmtData!$B$4+(ROW()-10),RawData!$A$2:$A$1048576,0)),12,8)+$B$5/24,INDEX(RawData!$C$2:$C$1048576, MATCH(FmtData!$B$4+(ROW()-10),RawData!$A$2:$A$1048576,0)))</f>
        <v>0.6681597222222222</v>
      </c>
      <c r="E4317">
        <f>INDEX(RawData!D$2:D$1048576,MATCH(FmtData!$B$4+(ROW()-10),RawData!$A$2:$A$1048576,0))</f>
        <v>2903.37</v>
      </c>
      <c r="F4317">
        <f>INDEX(RawData!E$2:E$1048576,MATCH(FmtData!$B$4+(ROW()-10),RawData!$A$2:$A$1048576,0))</f>
        <v>7.1738299999999997</v>
      </c>
      <c r="G4317">
        <f>INDEX(RawData!F$2:F$1048576,MATCH(FmtData!$B$4+(ROW()-10),RawData!$A$2:$A$1048576,0))</f>
        <v>-142.37299999999999</v>
      </c>
      <c r="H4317">
        <f>INDEX(RawData!G$2:G$1048576,MATCH(FmtData!$B$4+(ROW()-10),RawData!$A$2:$A$1048576,0))</f>
        <v>0.49982199999999999</v>
      </c>
      <c r="I4317">
        <f>INDEX(RawData!H$2:H$1048576,MATCH(FmtData!$B$4+(ROW()-10),RawData!$A$2:$A$1048576,0))</f>
        <v>-3.71981E-3</v>
      </c>
      <c r="J4317">
        <f>INDEX(RawData!I$2:I$1048576,MATCH(FmtData!$B$4+(ROW()-10),RawData!$A$2:$A$1048576,0))</f>
        <v>196.4</v>
      </c>
      <c r="K4317">
        <f>INDEX(RawData!J$2:J$1048576,MATCH(FmtData!$B$4+(ROW()-10),RawData!$A$2:$A$1048576,0))</f>
        <v>195.5</v>
      </c>
      <c r="L4317">
        <f>INDEX(RawData!K$2:K$1048576,MATCH(FmtData!$B$4+(ROW()-10),RawData!$A$2:$A$1048576,0))</f>
        <v>27.9</v>
      </c>
      <c r="M4317">
        <f>INDEX(RawData!L$2:L$1048576,MATCH(FmtData!$B$4+(ROW()-10),RawData!$A$2:$A$1048576,0))</f>
        <v>22.8</v>
      </c>
      <c r="N4317">
        <f>INDEX(RawData!M$2:M$1048576,MATCH(FmtData!$B$4+(ROW()-10),RawData!$A$2:$A$1048576,0))</f>
        <v>21.8</v>
      </c>
      <c r="O4317">
        <f>INDEX(RawData!N$2:N$1048576,MATCH(FmtData!$B$4+(ROW()-10),RawData!$A$2:$A$1048576,0))</f>
        <v>171.5</v>
      </c>
      <c r="P4317">
        <f>INDEX(RawData!O$2:O$1048576,MATCH(FmtData!$B$4+(ROW()-10),RawData!$A$2:$A$1048576,0))</f>
        <v>35.831699999999998</v>
      </c>
      <c r="Q4317">
        <f>INDEX(RawData!P$2:P$1048576,MATCH(FmtData!$B$4+(ROW()-10),RawData!$A$2:$A$1048576,0))</f>
        <v>227.745</v>
      </c>
      <c r="R4317">
        <f>INDEX(RawData!Q$2:Q$1048576,MATCH(FmtData!$B$4+(ROW()-10),RawData!$A$2:$A$1048576,0))</f>
        <v>1.8310500000000001E-3</v>
      </c>
      <c r="S4317">
        <f>INDEX(RawData!R$2:R$1048576,MATCH(FmtData!$B$4+(ROW()-10),RawData!$A$2:$A$1048576,0))</f>
        <v>0.51633799999999996</v>
      </c>
      <c r="T4317">
        <f>INDEX(RawData!S$2:S$1048576,MATCH(FmtData!$B$4+(ROW()-10),RawData!$A$2:$A$1048576,0))</f>
        <v>0.52676999999999996</v>
      </c>
      <c r="U4317">
        <f>INDEX(RawData!T$2:T$1048576,MATCH(FmtData!$B$4+(ROW()-10),RawData!$A$2:$A$1048576,0))</f>
        <v>12.5214</v>
      </c>
      <c r="V4317">
        <f>INDEX(RawData!U$2:U$1048576,MATCH(FmtData!$B$4+(ROW()-10),RawData!$A$2:$A$1048576,0))</f>
        <v>13.3667</v>
      </c>
      <c r="W4317" s="8">
        <f t="shared" si="1479"/>
        <v>0.84529999999999994</v>
      </c>
      <c r="X4317" s="8">
        <f t="shared" si="1480"/>
        <v>-0.26073607999999993</v>
      </c>
      <c r="Y4317" s="8">
        <f t="shared" si="1481"/>
        <v>-0.15884651999999996</v>
      </c>
      <c r="Z4317" s="8">
        <f t="shared" si="1482"/>
        <v>10.152691814042056</v>
      </c>
      <c r="AA4317" s="8">
        <f t="shared" si="1483"/>
        <v>10.050802254042056</v>
      </c>
      <c r="AB4317" s="8">
        <f t="shared" si="1484"/>
        <v>10.101747034042056</v>
      </c>
      <c r="AC4317" s="6">
        <f t="shared" si="1499"/>
        <v>-279.58800000000002</v>
      </c>
      <c r="AD4317" s="15">
        <f t="shared" si="1496"/>
        <v>-19.815999999999974</v>
      </c>
      <c r="AE4317" s="15">
        <f t="shared" si="1497"/>
        <v>68.452791551277301</v>
      </c>
      <c r="AF4317" s="15">
        <f t="shared" si="1498"/>
        <v>41.299610510253387</v>
      </c>
      <c r="AG4317" s="15">
        <f t="shared" si="1485"/>
        <v>54.811079706319902</v>
      </c>
      <c r="AH4317" s="15">
        <f t="shared" si="1478"/>
        <v>-120.69460518134809</v>
      </c>
      <c r="AI4317" s="17">
        <f t="shared" si="1486"/>
        <v>1.1951324714890912</v>
      </c>
      <c r="AJ4317" s="17">
        <f t="shared" si="1487"/>
        <v>0.94713053116004453</v>
      </c>
      <c r="AK4317" s="17">
        <f t="shared" si="1488"/>
        <v>0.75951461028015788</v>
      </c>
      <c r="AL4317" s="17">
        <f t="shared" si="1489"/>
        <v>0.78174490703777533</v>
      </c>
      <c r="AM4317" s="17">
        <f t="shared" si="1490"/>
        <v>0.77052274714301561</v>
      </c>
      <c r="AN4317" s="17">
        <f t="shared" si="1491"/>
        <v>0.94713053116004453</v>
      </c>
      <c r="AO4317" s="17">
        <f t="shared" si="1495"/>
        <v>0</v>
      </c>
      <c r="AP4317" s="17">
        <f t="shared" si="1492"/>
        <v>7.7052274714301561</v>
      </c>
      <c r="AQ4317" s="17">
        <f t="shared" si="1493"/>
        <v>11.951324714890912</v>
      </c>
      <c r="AR4317" s="17">
        <f t="shared" si="1494"/>
        <v>20.017961707267283</v>
      </c>
    </row>
    <row r="4318" spans="2:44" x14ac:dyDescent="0.25">
      <c r="B4318">
        <f>INDEX(RawData!$A$2:$A$1048576,MATCH(FmtData!$B$4+(ROW()-10),RawData!$A$2:$A$1048576,0))</f>
        <v>4503</v>
      </c>
      <c r="C4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8)</f>
        <v>42233.668182870373</v>
      </c>
      <c r="D4318" s="46">
        <f>IF($B$6=1,MID(INDEX(RawData!$B$2:$B$1048576, MATCH(FmtData!$B$4+(ROW()-10),RawData!$A$2:$A$1048576,0)),12,8)+$B$5/24,INDEX(RawData!$C$2:$C$1048576, MATCH(FmtData!$B$4+(ROW()-10),RawData!$A$2:$A$1048576,0)))</f>
        <v>0.66818287037037039</v>
      </c>
      <c r="E4318">
        <f>INDEX(RawData!D$2:D$1048576,MATCH(FmtData!$B$4+(ROW()-10),RawData!$A$2:$A$1048576,0))</f>
        <v>2904.3</v>
      </c>
      <c r="F4318">
        <f>INDEX(RawData!E$2:E$1048576,MATCH(FmtData!$B$4+(ROW()-10),RawData!$A$2:$A$1048576,0))</f>
        <v>7.1738299999999997</v>
      </c>
      <c r="G4318">
        <f>INDEX(RawData!F$2:F$1048576,MATCH(FmtData!$B$4+(ROW()-10),RawData!$A$2:$A$1048576,0))</f>
        <v>-142.37299999999999</v>
      </c>
      <c r="H4318">
        <f>INDEX(RawData!G$2:G$1048576,MATCH(FmtData!$B$4+(ROW()-10),RawData!$A$2:$A$1048576,0))</f>
        <v>0.49982199999999999</v>
      </c>
      <c r="I4318">
        <f>INDEX(RawData!H$2:H$1048576,MATCH(FmtData!$B$4+(ROW()-10),RawData!$A$2:$A$1048576,0))</f>
        <v>-3.71981E-3</v>
      </c>
      <c r="J4318">
        <f>INDEX(RawData!I$2:I$1048576,MATCH(FmtData!$B$4+(ROW()-10),RawData!$A$2:$A$1048576,0))</f>
        <v>196.4</v>
      </c>
      <c r="K4318">
        <f>INDEX(RawData!J$2:J$1048576,MATCH(FmtData!$B$4+(ROW()-10),RawData!$A$2:$A$1048576,0))</f>
        <v>195.4</v>
      </c>
      <c r="L4318">
        <f>INDEX(RawData!K$2:K$1048576,MATCH(FmtData!$B$4+(ROW()-10),RawData!$A$2:$A$1048576,0))</f>
        <v>27.9</v>
      </c>
      <c r="M4318">
        <f>INDEX(RawData!L$2:L$1048576,MATCH(FmtData!$B$4+(ROW()-10),RawData!$A$2:$A$1048576,0))</f>
        <v>22.7</v>
      </c>
      <c r="N4318">
        <f>INDEX(RawData!M$2:M$1048576,MATCH(FmtData!$B$4+(ROW()-10),RawData!$A$2:$A$1048576,0))</f>
        <v>21.8</v>
      </c>
      <c r="O4318">
        <f>INDEX(RawData!N$2:N$1048576,MATCH(FmtData!$B$4+(ROW()-10),RawData!$A$2:$A$1048576,0))</f>
        <v>171.5</v>
      </c>
      <c r="P4318">
        <f>INDEX(RawData!O$2:O$1048576,MATCH(FmtData!$B$4+(ROW()-10),RawData!$A$2:$A$1048576,0))</f>
        <v>35.831699999999998</v>
      </c>
      <c r="Q4318">
        <f>INDEX(RawData!P$2:P$1048576,MATCH(FmtData!$B$4+(ROW()-10),RawData!$A$2:$A$1048576,0))</f>
        <v>227.745</v>
      </c>
      <c r="R4318">
        <f>INDEX(RawData!Q$2:Q$1048576,MATCH(FmtData!$B$4+(ROW()-10),RawData!$A$2:$A$1048576,0))</f>
        <v>1.8310500000000001E-3</v>
      </c>
      <c r="S4318">
        <f>INDEX(RawData!R$2:R$1048576,MATCH(FmtData!$B$4+(ROW()-10),RawData!$A$2:$A$1048576,0))</f>
        <v>0.51633799999999996</v>
      </c>
      <c r="T4318">
        <f>INDEX(RawData!S$2:S$1048576,MATCH(FmtData!$B$4+(ROW()-10),RawData!$A$2:$A$1048576,0))</f>
        <v>0.52676999999999996</v>
      </c>
      <c r="U4318">
        <f>INDEX(RawData!T$2:T$1048576,MATCH(FmtData!$B$4+(ROW()-10),RawData!$A$2:$A$1048576,0))</f>
        <v>12.4954</v>
      </c>
      <c r="V4318">
        <f>INDEX(RawData!U$2:U$1048576,MATCH(FmtData!$B$4+(ROW()-10),RawData!$A$2:$A$1048576,0))</f>
        <v>13.3667</v>
      </c>
      <c r="W4318" s="8">
        <f t="shared" si="1479"/>
        <v>0.87129999999999974</v>
      </c>
      <c r="X4318" s="8">
        <f t="shared" si="1480"/>
        <v>-0.26073607999999993</v>
      </c>
      <c r="Y4318" s="8">
        <f t="shared" si="1481"/>
        <v>-0.15884651999999996</v>
      </c>
      <c r="Z4318" s="8">
        <f t="shared" si="1482"/>
        <v>10.152691814042056</v>
      </c>
      <c r="AA4318" s="8">
        <f t="shared" si="1483"/>
        <v>10.050802254042056</v>
      </c>
      <c r="AB4318" s="8">
        <f t="shared" si="1484"/>
        <v>10.101747034042056</v>
      </c>
      <c r="AC4318" s="6">
        <f t="shared" si="1499"/>
        <v>-279.58800000000002</v>
      </c>
      <c r="AD4318" s="15">
        <f t="shared" si="1496"/>
        <v>-19.815999999999974</v>
      </c>
      <c r="AE4318" s="15">
        <f t="shared" si="1497"/>
        <v>68.452791551277301</v>
      </c>
      <c r="AF4318" s="15">
        <f t="shared" si="1498"/>
        <v>41.299610510253387</v>
      </c>
      <c r="AG4318" s="15">
        <f t="shared" si="1485"/>
        <v>54.811079706319902</v>
      </c>
      <c r="AH4318" s="15">
        <f t="shared" si="1478"/>
        <v>-120.69460518134809</v>
      </c>
      <c r="AI4318" s="17">
        <f t="shared" si="1486"/>
        <v>1.1951324714890912</v>
      </c>
      <c r="AJ4318" s="17">
        <f t="shared" si="1487"/>
        <v>0.94713053116004453</v>
      </c>
      <c r="AK4318" s="17">
        <f t="shared" si="1488"/>
        <v>0.75951461028015788</v>
      </c>
      <c r="AL4318" s="17">
        <f t="shared" si="1489"/>
        <v>0.78174490703777533</v>
      </c>
      <c r="AM4318" s="17">
        <f t="shared" si="1490"/>
        <v>0.77052274714301561</v>
      </c>
      <c r="AN4318" s="17">
        <f t="shared" si="1491"/>
        <v>0.94713053116004453</v>
      </c>
      <c r="AO4318" s="17">
        <f t="shared" si="1495"/>
        <v>0</v>
      </c>
      <c r="AP4318" s="17">
        <f t="shared" si="1492"/>
        <v>7.7052274714301561</v>
      </c>
      <c r="AQ4318" s="17">
        <f t="shared" si="1493"/>
        <v>11.951324714890912</v>
      </c>
      <c r="AR4318" s="17">
        <f t="shared" si="1494"/>
        <v>20.024373809199783</v>
      </c>
    </row>
    <row r="4319" spans="2:44" x14ac:dyDescent="0.25">
      <c r="B4319">
        <f>INDEX(RawData!$A$2:$A$1048576,MATCH(FmtData!$B$4+(ROW()-10),RawData!$A$2:$A$1048576,0))</f>
        <v>4504</v>
      </c>
      <c r="C4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9)</f>
        <v>42233.668206018519</v>
      </c>
      <c r="D4319" s="46">
        <f>IF($B$6=1,MID(INDEX(RawData!$B$2:$B$1048576, MATCH(FmtData!$B$4+(ROW()-10),RawData!$A$2:$A$1048576,0)),12,8)+$B$5/24,INDEX(RawData!$C$2:$C$1048576, MATCH(FmtData!$B$4+(ROW()-10),RawData!$A$2:$A$1048576,0)))</f>
        <v>0.66820601851851846</v>
      </c>
      <c r="E4319">
        <f>INDEX(RawData!D$2:D$1048576,MATCH(FmtData!$B$4+(ROW()-10),RawData!$A$2:$A$1048576,0))</f>
        <v>2904.3</v>
      </c>
      <c r="F4319">
        <f>INDEX(RawData!E$2:E$1048576,MATCH(FmtData!$B$4+(ROW()-10),RawData!$A$2:$A$1048576,0))</f>
        <v>7.1738299999999997</v>
      </c>
      <c r="G4319">
        <f>INDEX(RawData!F$2:F$1048576,MATCH(FmtData!$B$4+(ROW()-10),RawData!$A$2:$A$1048576,0))</f>
        <v>-142.37299999999999</v>
      </c>
      <c r="H4319">
        <f>INDEX(RawData!G$2:G$1048576,MATCH(FmtData!$B$4+(ROW()-10),RawData!$A$2:$A$1048576,0))</f>
        <v>0.49982199999999999</v>
      </c>
      <c r="I4319">
        <f>INDEX(RawData!H$2:H$1048576,MATCH(FmtData!$B$4+(ROW()-10),RawData!$A$2:$A$1048576,0))</f>
        <v>-3.71981E-3</v>
      </c>
      <c r="J4319">
        <f>INDEX(RawData!I$2:I$1048576,MATCH(FmtData!$B$4+(ROW()-10),RawData!$A$2:$A$1048576,0))</f>
        <v>196.3</v>
      </c>
      <c r="K4319">
        <f>INDEX(RawData!J$2:J$1048576,MATCH(FmtData!$B$4+(ROW()-10),RawData!$A$2:$A$1048576,0))</f>
        <v>195.3</v>
      </c>
      <c r="L4319">
        <f>INDEX(RawData!K$2:K$1048576,MATCH(FmtData!$B$4+(ROW()-10),RawData!$A$2:$A$1048576,0))</f>
        <v>27.9</v>
      </c>
      <c r="M4319">
        <f>INDEX(RawData!L$2:L$1048576,MATCH(FmtData!$B$4+(ROW()-10),RawData!$A$2:$A$1048576,0))</f>
        <v>22.7</v>
      </c>
      <c r="N4319">
        <f>INDEX(RawData!M$2:M$1048576,MATCH(FmtData!$B$4+(ROW()-10),RawData!$A$2:$A$1048576,0))</f>
        <v>21.8</v>
      </c>
      <c r="O4319">
        <f>INDEX(RawData!N$2:N$1048576,MATCH(FmtData!$B$4+(ROW()-10),RawData!$A$2:$A$1048576,0))</f>
        <v>171.5</v>
      </c>
      <c r="P4319">
        <f>INDEX(RawData!O$2:O$1048576,MATCH(FmtData!$B$4+(ROW()-10),RawData!$A$2:$A$1048576,0))</f>
        <v>35.831699999999998</v>
      </c>
      <c r="Q4319">
        <f>INDEX(RawData!P$2:P$1048576,MATCH(FmtData!$B$4+(ROW()-10),RawData!$A$2:$A$1048576,0))</f>
        <v>227.745</v>
      </c>
      <c r="R4319">
        <f>INDEX(RawData!Q$2:Q$1048576,MATCH(FmtData!$B$4+(ROW()-10),RawData!$A$2:$A$1048576,0))</f>
        <v>2.4414100000000002E-3</v>
      </c>
      <c r="S4319">
        <f>INDEX(RawData!R$2:R$1048576,MATCH(FmtData!$B$4+(ROW()-10),RawData!$A$2:$A$1048576,0))</f>
        <v>0.51633799999999996</v>
      </c>
      <c r="T4319">
        <f>INDEX(RawData!S$2:S$1048576,MATCH(FmtData!$B$4+(ROW()-10),RawData!$A$2:$A$1048576,0))</f>
        <v>0.52676999999999996</v>
      </c>
      <c r="U4319">
        <f>INDEX(RawData!T$2:T$1048576,MATCH(FmtData!$B$4+(ROW()-10),RawData!$A$2:$A$1048576,0))</f>
        <v>12.4802</v>
      </c>
      <c r="V4319">
        <f>INDEX(RawData!U$2:U$1048576,MATCH(FmtData!$B$4+(ROW()-10),RawData!$A$2:$A$1048576,0))</f>
        <v>13.3667</v>
      </c>
      <c r="W4319" s="8">
        <f t="shared" si="1479"/>
        <v>0.88649999999999984</v>
      </c>
      <c r="X4319" s="8">
        <f t="shared" si="1480"/>
        <v>-0.26073607999999993</v>
      </c>
      <c r="Y4319" s="8">
        <f t="shared" si="1481"/>
        <v>-0.15884651999999996</v>
      </c>
      <c r="Z4319" s="8">
        <f t="shared" si="1482"/>
        <v>10.152691814042056</v>
      </c>
      <c r="AA4319" s="8">
        <f t="shared" si="1483"/>
        <v>10.050802254042056</v>
      </c>
      <c r="AB4319" s="8">
        <f t="shared" si="1484"/>
        <v>10.101747034042056</v>
      </c>
      <c r="AC4319" s="6">
        <f t="shared" si="1499"/>
        <v>-279.58800000000002</v>
      </c>
      <c r="AD4319" s="15">
        <f t="shared" si="1496"/>
        <v>-19.815999999999974</v>
      </c>
      <c r="AE4319" s="15">
        <f t="shared" si="1497"/>
        <v>68.452791551277301</v>
      </c>
      <c r="AF4319" s="15">
        <f t="shared" si="1498"/>
        <v>41.299610510253387</v>
      </c>
      <c r="AG4319" s="15">
        <f t="shared" si="1485"/>
        <v>54.811079706319902</v>
      </c>
      <c r="AH4319" s="15">
        <f t="shared" si="1478"/>
        <v>-120.69460518134809</v>
      </c>
      <c r="AI4319" s="17">
        <f t="shared" si="1486"/>
        <v>1.1951324714890912</v>
      </c>
      <c r="AJ4319" s="17">
        <f t="shared" si="1487"/>
        <v>0.94713053116004453</v>
      </c>
      <c r="AK4319" s="17">
        <f t="shared" si="1488"/>
        <v>0.75951461028015788</v>
      </c>
      <c r="AL4319" s="17">
        <f t="shared" si="1489"/>
        <v>0.78174490703777533</v>
      </c>
      <c r="AM4319" s="17">
        <f t="shared" si="1490"/>
        <v>0.77052274714301561</v>
      </c>
      <c r="AN4319" s="17">
        <f t="shared" si="1491"/>
        <v>0.94713053116004453</v>
      </c>
      <c r="AO4319" s="17">
        <f t="shared" si="1495"/>
        <v>0</v>
      </c>
      <c r="AP4319" s="17">
        <f t="shared" si="1492"/>
        <v>7.7052274714301561</v>
      </c>
      <c r="AQ4319" s="17">
        <f t="shared" si="1493"/>
        <v>11.951324714890912</v>
      </c>
      <c r="AR4319" s="17">
        <f t="shared" si="1494"/>
        <v>20.024373809199783</v>
      </c>
    </row>
    <row r="4320" spans="2:44" x14ac:dyDescent="0.25">
      <c r="B4320">
        <f>INDEX(RawData!$A$2:$A$1048576,MATCH(FmtData!$B$4+(ROW()-10),RawData!$A$2:$A$1048576,0))</f>
        <v>4505</v>
      </c>
      <c r="C4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0)</f>
        <v>42233.668229166666</v>
      </c>
      <c r="D4320" s="46">
        <f>IF($B$6=1,MID(INDEX(RawData!$B$2:$B$1048576, MATCH(FmtData!$B$4+(ROW()-10),RawData!$A$2:$A$1048576,0)),12,8)+$B$5/24,INDEX(RawData!$C$2:$C$1048576, MATCH(FmtData!$B$4+(ROW()-10),RawData!$A$2:$A$1048576,0)))</f>
        <v>0.66822916666666676</v>
      </c>
      <c r="E4320">
        <f>INDEX(RawData!D$2:D$1048576,MATCH(FmtData!$B$4+(ROW()-10),RawData!$A$2:$A$1048576,0))</f>
        <v>2904.3</v>
      </c>
      <c r="F4320">
        <f>INDEX(RawData!E$2:E$1048576,MATCH(FmtData!$B$4+(ROW()-10),RawData!$A$2:$A$1048576,0))</f>
        <v>7.1738299999999997</v>
      </c>
      <c r="G4320">
        <f>INDEX(RawData!F$2:F$1048576,MATCH(FmtData!$B$4+(ROW()-10),RawData!$A$2:$A$1048576,0))</f>
        <v>-142.37299999999999</v>
      </c>
      <c r="H4320">
        <f>INDEX(RawData!G$2:G$1048576,MATCH(FmtData!$B$4+(ROW()-10),RawData!$A$2:$A$1048576,0))</f>
        <v>0.49982199999999999</v>
      </c>
      <c r="I4320">
        <f>INDEX(RawData!H$2:H$1048576,MATCH(FmtData!$B$4+(ROW()-10),RawData!$A$2:$A$1048576,0))</f>
        <v>-3.71981E-3</v>
      </c>
      <c r="J4320">
        <f>INDEX(RawData!I$2:I$1048576,MATCH(FmtData!$B$4+(ROW()-10),RawData!$A$2:$A$1048576,0))</f>
        <v>196.3</v>
      </c>
      <c r="K4320">
        <f>INDEX(RawData!J$2:J$1048576,MATCH(FmtData!$B$4+(ROW()-10),RawData!$A$2:$A$1048576,0))</f>
        <v>195.2</v>
      </c>
      <c r="L4320">
        <f>INDEX(RawData!K$2:K$1048576,MATCH(FmtData!$B$4+(ROW()-10),RawData!$A$2:$A$1048576,0))</f>
        <v>27.9</v>
      </c>
      <c r="M4320">
        <f>INDEX(RawData!L$2:L$1048576,MATCH(FmtData!$B$4+(ROW()-10),RawData!$A$2:$A$1048576,0))</f>
        <v>22.7</v>
      </c>
      <c r="N4320">
        <f>INDEX(RawData!M$2:M$1048576,MATCH(FmtData!$B$4+(ROW()-10),RawData!$A$2:$A$1048576,0))</f>
        <v>21.8</v>
      </c>
      <c r="O4320">
        <f>INDEX(RawData!N$2:N$1048576,MATCH(FmtData!$B$4+(ROW()-10),RawData!$A$2:$A$1048576,0))</f>
        <v>171.6</v>
      </c>
      <c r="P4320">
        <f>INDEX(RawData!O$2:O$1048576,MATCH(FmtData!$B$4+(ROW()-10),RawData!$A$2:$A$1048576,0))</f>
        <v>35.831699999999998</v>
      </c>
      <c r="Q4320">
        <f>INDEX(RawData!P$2:P$1048576,MATCH(FmtData!$B$4+(ROW()-10),RawData!$A$2:$A$1048576,0))</f>
        <v>227.745</v>
      </c>
      <c r="R4320">
        <f>INDEX(RawData!Q$2:Q$1048576,MATCH(FmtData!$B$4+(ROW()-10),RawData!$A$2:$A$1048576,0))</f>
        <v>2.4414100000000002E-3</v>
      </c>
      <c r="S4320">
        <f>INDEX(RawData!R$2:R$1048576,MATCH(FmtData!$B$4+(ROW()-10),RawData!$A$2:$A$1048576,0))</f>
        <v>0.51633799999999996</v>
      </c>
      <c r="T4320">
        <f>INDEX(RawData!S$2:S$1048576,MATCH(FmtData!$B$4+(ROW()-10),RawData!$A$2:$A$1048576,0))</f>
        <v>0.52676999999999996</v>
      </c>
      <c r="U4320">
        <f>INDEX(RawData!T$2:T$1048576,MATCH(FmtData!$B$4+(ROW()-10),RawData!$A$2:$A$1048576,0))</f>
        <v>12.4619</v>
      </c>
      <c r="V4320">
        <f>INDEX(RawData!U$2:U$1048576,MATCH(FmtData!$B$4+(ROW()-10),RawData!$A$2:$A$1048576,0))</f>
        <v>13.3362</v>
      </c>
      <c r="W4320" s="8">
        <f t="shared" si="1479"/>
        <v>0.87429999999999986</v>
      </c>
      <c r="X4320" s="8">
        <f t="shared" si="1480"/>
        <v>-0.26073607999999993</v>
      </c>
      <c r="Y4320" s="8">
        <f t="shared" si="1481"/>
        <v>-0.15884651999999996</v>
      </c>
      <c r="Z4320" s="8">
        <f t="shared" si="1482"/>
        <v>10.152691814042056</v>
      </c>
      <c r="AA4320" s="8">
        <f t="shared" si="1483"/>
        <v>10.050802254042056</v>
      </c>
      <c r="AB4320" s="8">
        <f t="shared" si="1484"/>
        <v>10.101747034042056</v>
      </c>
      <c r="AC4320" s="6">
        <f t="shared" si="1499"/>
        <v>-279.58800000000002</v>
      </c>
      <c r="AD4320" s="15">
        <f t="shared" si="1496"/>
        <v>-19.815999999999974</v>
      </c>
      <c r="AE4320" s="15">
        <f t="shared" si="1497"/>
        <v>68.452791551277301</v>
      </c>
      <c r="AF4320" s="15">
        <f t="shared" si="1498"/>
        <v>41.299610510253387</v>
      </c>
      <c r="AG4320" s="15">
        <f t="shared" si="1485"/>
        <v>54.811079706319902</v>
      </c>
      <c r="AH4320" s="15">
        <f t="shared" si="1478"/>
        <v>-120.69460518134809</v>
      </c>
      <c r="AI4320" s="17">
        <f t="shared" si="1486"/>
        <v>1.1951324714890912</v>
      </c>
      <c r="AJ4320" s="17">
        <f t="shared" si="1487"/>
        <v>0.94713053116004453</v>
      </c>
      <c r="AK4320" s="17">
        <f t="shared" si="1488"/>
        <v>0.75951461028015788</v>
      </c>
      <c r="AL4320" s="17">
        <f t="shared" si="1489"/>
        <v>0.78174490703777533</v>
      </c>
      <c r="AM4320" s="17">
        <f t="shared" si="1490"/>
        <v>0.77052274714301561</v>
      </c>
      <c r="AN4320" s="17">
        <f t="shared" si="1491"/>
        <v>0.94713053116004453</v>
      </c>
      <c r="AO4320" s="17">
        <f t="shared" si="1495"/>
        <v>0</v>
      </c>
      <c r="AP4320" s="17">
        <f t="shared" si="1492"/>
        <v>7.7052274714301561</v>
      </c>
      <c r="AQ4320" s="17">
        <f t="shared" si="1493"/>
        <v>11.951324714890912</v>
      </c>
      <c r="AR4320" s="17">
        <f t="shared" si="1494"/>
        <v>20.024373809199783</v>
      </c>
    </row>
    <row r="4321" spans="2:44" x14ac:dyDescent="0.25">
      <c r="B4321">
        <f>INDEX(RawData!$A$2:$A$1048576,MATCH(FmtData!$B$4+(ROW()-10),RawData!$A$2:$A$1048576,0))</f>
        <v>4506</v>
      </c>
      <c r="C4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1)</f>
        <v>42233.668252314812</v>
      </c>
      <c r="D4321" s="46">
        <f>IF($B$6=1,MID(INDEX(RawData!$B$2:$B$1048576, MATCH(FmtData!$B$4+(ROW()-10),RawData!$A$2:$A$1048576,0)),12,8)+$B$5/24,INDEX(RawData!$C$2:$C$1048576, MATCH(FmtData!$B$4+(ROW()-10),RawData!$A$2:$A$1048576,0)))</f>
        <v>0.66825231481481484</v>
      </c>
      <c r="E4321">
        <f>INDEX(RawData!D$2:D$1048576,MATCH(FmtData!$B$4+(ROW()-10),RawData!$A$2:$A$1048576,0))</f>
        <v>2904.3</v>
      </c>
      <c r="F4321">
        <f>INDEX(RawData!E$2:E$1048576,MATCH(FmtData!$B$4+(ROW()-10),RawData!$A$2:$A$1048576,0))</f>
        <v>7.1738299999999997</v>
      </c>
      <c r="G4321">
        <f>INDEX(RawData!F$2:F$1048576,MATCH(FmtData!$B$4+(ROW()-10),RawData!$A$2:$A$1048576,0))</f>
        <v>-142.37299999999999</v>
      </c>
      <c r="H4321">
        <f>INDEX(RawData!G$2:G$1048576,MATCH(FmtData!$B$4+(ROW()-10),RawData!$A$2:$A$1048576,0))</f>
        <v>0.49982199999999999</v>
      </c>
      <c r="I4321">
        <f>INDEX(RawData!H$2:H$1048576,MATCH(FmtData!$B$4+(ROW()-10),RawData!$A$2:$A$1048576,0))</f>
        <v>-3.71981E-3</v>
      </c>
      <c r="J4321">
        <f>INDEX(RawData!I$2:I$1048576,MATCH(FmtData!$B$4+(ROW()-10),RawData!$A$2:$A$1048576,0))</f>
        <v>196.2</v>
      </c>
      <c r="K4321">
        <f>INDEX(RawData!J$2:J$1048576,MATCH(FmtData!$B$4+(ROW()-10),RawData!$A$2:$A$1048576,0))</f>
        <v>195.2</v>
      </c>
      <c r="L4321">
        <f>INDEX(RawData!K$2:K$1048576,MATCH(FmtData!$B$4+(ROW()-10),RawData!$A$2:$A$1048576,0))</f>
        <v>28</v>
      </c>
      <c r="M4321">
        <f>INDEX(RawData!L$2:L$1048576,MATCH(FmtData!$B$4+(ROW()-10),RawData!$A$2:$A$1048576,0))</f>
        <v>22.7</v>
      </c>
      <c r="N4321">
        <f>INDEX(RawData!M$2:M$1048576,MATCH(FmtData!$B$4+(ROW()-10),RawData!$A$2:$A$1048576,0))</f>
        <v>21.8</v>
      </c>
      <c r="O4321">
        <f>INDEX(RawData!N$2:N$1048576,MATCH(FmtData!$B$4+(ROW()-10),RawData!$A$2:$A$1048576,0))</f>
        <v>171.5</v>
      </c>
      <c r="P4321">
        <f>INDEX(RawData!O$2:O$1048576,MATCH(FmtData!$B$4+(ROW()-10),RawData!$A$2:$A$1048576,0))</f>
        <v>35.831699999999998</v>
      </c>
      <c r="Q4321">
        <f>INDEX(RawData!P$2:P$1048576,MATCH(FmtData!$B$4+(ROW()-10),RawData!$A$2:$A$1048576,0))</f>
        <v>227.745</v>
      </c>
      <c r="R4321">
        <f>INDEX(RawData!Q$2:Q$1048576,MATCH(FmtData!$B$4+(ROW()-10),RawData!$A$2:$A$1048576,0))</f>
        <v>1.8310500000000001E-3</v>
      </c>
      <c r="S4321">
        <f>INDEX(RawData!R$2:R$1048576,MATCH(FmtData!$B$4+(ROW()-10),RawData!$A$2:$A$1048576,0))</f>
        <v>0.51633799999999996</v>
      </c>
      <c r="T4321">
        <f>INDEX(RawData!S$2:S$1048576,MATCH(FmtData!$B$4+(ROW()-10),RawData!$A$2:$A$1048576,0))</f>
        <v>0.52676999999999996</v>
      </c>
      <c r="U4321">
        <f>INDEX(RawData!T$2:T$1048576,MATCH(FmtData!$B$4+(ROW()-10),RawData!$A$2:$A$1048576,0))</f>
        <v>12.442</v>
      </c>
      <c r="V4321">
        <f>INDEX(RawData!U$2:U$1048576,MATCH(FmtData!$B$4+(ROW()-10),RawData!$A$2:$A$1048576,0))</f>
        <v>13.3362</v>
      </c>
      <c r="W4321" s="8">
        <f t="shared" si="1479"/>
        <v>0.89419999999999966</v>
      </c>
      <c r="X4321" s="8">
        <f t="shared" si="1480"/>
        <v>-0.26073607999999993</v>
      </c>
      <c r="Y4321" s="8">
        <f t="shared" si="1481"/>
        <v>-0.15884651999999996</v>
      </c>
      <c r="Z4321" s="8">
        <f t="shared" si="1482"/>
        <v>10.152691814042056</v>
      </c>
      <c r="AA4321" s="8">
        <f t="shared" si="1483"/>
        <v>10.050802254042056</v>
      </c>
      <c r="AB4321" s="8">
        <f t="shared" si="1484"/>
        <v>10.101747034042056</v>
      </c>
      <c r="AC4321" s="6">
        <f t="shared" si="1499"/>
        <v>-279.58800000000002</v>
      </c>
      <c r="AD4321" s="15">
        <f t="shared" si="1496"/>
        <v>-19.815999999999974</v>
      </c>
      <c r="AE4321" s="15">
        <f t="shared" si="1497"/>
        <v>68.452791551277301</v>
      </c>
      <c r="AF4321" s="15">
        <f t="shared" si="1498"/>
        <v>41.299610510253387</v>
      </c>
      <c r="AG4321" s="15">
        <f t="shared" si="1485"/>
        <v>54.811079706319902</v>
      </c>
      <c r="AH4321" s="15">
        <f t="shared" si="1478"/>
        <v>-120.69460518134809</v>
      </c>
      <c r="AI4321" s="17">
        <f t="shared" si="1486"/>
        <v>1.1951324714890912</v>
      </c>
      <c r="AJ4321" s="17">
        <f t="shared" si="1487"/>
        <v>0.94713053116004453</v>
      </c>
      <c r="AK4321" s="17">
        <f t="shared" si="1488"/>
        <v>0.75951461028015788</v>
      </c>
      <c r="AL4321" s="17">
        <f t="shared" si="1489"/>
        <v>0.78174490703777533</v>
      </c>
      <c r="AM4321" s="17">
        <f t="shared" si="1490"/>
        <v>0.77052274714301561</v>
      </c>
      <c r="AN4321" s="17">
        <f t="shared" si="1491"/>
        <v>0.94713053116004453</v>
      </c>
      <c r="AO4321" s="17">
        <f t="shared" si="1495"/>
        <v>0</v>
      </c>
      <c r="AP4321" s="17">
        <f t="shared" si="1492"/>
        <v>7.7052274714301561</v>
      </c>
      <c r="AQ4321" s="17">
        <f t="shared" si="1493"/>
        <v>11.951324714890912</v>
      </c>
      <c r="AR4321" s="17">
        <f t="shared" si="1494"/>
        <v>20.024373809199783</v>
      </c>
    </row>
    <row r="4322" spans="2:44" x14ac:dyDescent="0.25">
      <c r="B4322">
        <f>INDEX(RawData!$A$2:$A$1048576,MATCH(FmtData!$B$4+(ROW()-10),RawData!$A$2:$A$1048576,0))</f>
        <v>4507</v>
      </c>
      <c r="C4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2)</f>
        <v>42233.668275462966</v>
      </c>
      <c r="D4322" s="46">
        <f>IF($B$6=1,MID(INDEX(RawData!$B$2:$B$1048576, MATCH(FmtData!$B$4+(ROW()-10),RawData!$A$2:$A$1048576,0)),12,8)+$B$5/24,INDEX(RawData!$C$2:$C$1048576, MATCH(FmtData!$B$4+(ROW()-10),RawData!$A$2:$A$1048576,0)))</f>
        <v>0.66827546296296303</v>
      </c>
      <c r="E4322">
        <f>INDEX(RawData!D$2:D$1048576,MATCH(FmtData!$B$4+(ROW()-10),RawData!$A$2:$A$1048576,0))</f>
        <v>2905.23</v>
      </c>
      <c r="F4322">
        <f>INDEX(RawData!E$2:E$1048576,MATCH(FmtData!$B$4+(ROW()-10),RawData!$A$2:$A$1048576,0))</f>
        <v>7.1738299999999997</v>
      </c>
      <c r="G4322">
        <f>INDEX(RawData!F$2:F$1048576,MATCH(FmtData!$B$4+(ROW()-10),RawData!$A$2:$A$1048576,0))</f>
        <v>-142.37299999999999</v>
      </c>
      <c r="H4322">
        <f>INDEX(RawData!G$2:G$1048576,MATCH(FmtData!$B$4+(ROW()-10),RawData!$A$2:$A$1048576,0))</f>
        <v>0.49982199999999999</v>
      </c>
      <c r="I4322">
        <f>INDEX(RawData!H$2:H$1048576,MATCH(FmtData!$B$4+(ROW()-10),RawData!$A$2:$A$1048576,0))</f>
        <v>-3.71981E-3</v>
      </c>
      <c r="J4322">
        <f>INDEX(RawData!I$2:I$1048576,MATCH(FmtData!$B$4+(ROW()-10),RawData!$A$2:$A$1048576,0))</f>
        <v>196.2</v>
      </c>
      <c r="K4322">
        <f>INDEX(RawData!J$2:J$1048576,MATCH(FmtData!$B$4+(ROW()-10),RawData!$A$2:$A$1048576,0))</f>
        <v>195</v>
      </c>
      <c r="L4322">
        <f>INDEX(RawData!K$2:K$1048576,MATCH(FmtData!$B$4+(ROW()-10),RawData!$A$2:$A$1048576,0))</f>
        <v>27.9</v>
      </c>
      <c r="M4322">
        <f>INDEX(RawData!L$2:L$1048576,MATCH(FmtData!$B$4+(ROW()-10),RawData!$A$2:$A$1048576,0))</f>
        <v>22.7</v>
      </c>
      <c r="N4322">
        <f>INDEX(RawData!M$2:M$1048576,MATCH(FmtData!$B$4+(ROW()-10),RawData!$A$2:$A$1048576,0))</f>
        <v>21.8</v>
      </c>
      <c r="O4322">
        <f>INDEX(RawData!N$2:N$1048576,MATCH(FmtData!$B$4+(ROW()-10),RawData!$A$2:$A$1048576,0))</f>
        <v>171.6</v>
      </c>
      <c r="P4322">
        <f>INDEX(RawData!O$2:O$1048576,MATCH(FmtData!$B$4+(ROW()-10),RawData!$A$2:$A$1048576,0))</f>
        <v>35.831699999999998</v>
      </c>
      <c r="Q4322">
        <f>INDEX(RawData!P$2:P$1048576,MATCH(FmtData!$B$4+(ROW()-10),RawData!$A$2:$A$1048576,0))</f>
        <v>227.745</v>
      </c>
      <c r="R4322">
        <f>INDEX(RawData!Q$2:Q$1048576,MATCH(FmtData!$B$4+(ROW()-10),RawData!$A$2:$A$1048576,0))</f>
        <v>1.8310500000000001E-3</v>
      </c>
      <c r="S4322">
        <f>INDEX(RawData!R$2:R$1048576,MATCH(FmtData!$B$4+(ROW()-10),RawData!$A$2:$A$1048576,0))</f>
        <v>0.51633799999999996</v>
      </c>
      <c r="T4322">
        <f>INDEX(RawData!S$2:S$1048576,MATCH(FmtData!$B$4+(ROW()-10),RawData!$A$2:$A$1048576,0))</f>
        <v>0.52676999999999996</v>
      </c>
      <c r="U4322">
        <f>INDEX(RawData!T$2:T$1048576,MATCH(FmtData!$B$4+(ROW()-10),RawData!$A$2:$A$1048576,0))</f>
        <v>12.4115</v>
      </c>
      <c r="V4322">
        <f>INDEX(RawData!U$2:U$1048576,MATCH(FmtData!$B$4+(ROW()-10),RawData!$A$2:$A$1048576,0))</f>
        <v>13.2904</v>
      </c>
      <c r="W4322" s="8">
        <f t="shared" si="1479"/>
        <v>0.87889999999999979</v>
      </c>
      <c r="X4322" s="8">
        <f t="shared" si="1480"/>
        <v>-0.26073607999999993</v>
      </c>
      <c r="Y4322" s="8">
        <f t="shared" si="1481"/>
        <v>-0.15884651999999996</v>
      </c>
      <c r="Z4322" s="8">
        <f t="shared" si="1482"/>
        <v>10.152691814042056</v>
      </c>
      <c r="AA4322" s="8">
        <f t="shared" si="1483"/>
        <v>10.050802254042056</v>
      </c>
      <c r="AB4322" s="8">
        <f t="shared" si="1484"/>
        <v>10.101747034042056</v>
      </c>
      <c r="AC4322" s="6">
        <f t="shared" si="1499"/>
        <v>-279.58800000000002</v>
      </c>
      <c r="AD4322" s="15">
        <f t="shared" si="1496"/>
        <v>-19.815999999999974</v>
      </c>
      <c r="AE4322" s="15">
        <f t="shared" si="1497"/>
        <v>68.452791551277301</v>
      </c>
      <c r="AF4322" s="15">
        <f t="shared" si="1498"/>
        <v>41.299610510253387</v>
      </c>
      <c r="AG4322" s="15">
        <f t="shared" si="1485"/>
        <v>54.811079706319902</v>
      </c>
      <c r="AH4322" s="15">
        <f t="shared" si="1478"/>
        <v>-120.69460518134809</v>
      </c>
      <c r="AI4322" s="17">
        <f t="shared" si="1486"/>
        <v>1.1951324714890912</v>
      </c>
      <c r="AJ4322" s="17">
        <f t="shared" si="1487"/>
        <v>0.94713053116004453</v>
      </c>
      <c r="AK4322" s="17">
        <f t="shared" si="1488"/>
        <v>0.75951461028015788</v>
      </c>
      <c r="AL4322" s="17">
        <f t="shared" si="1489"/>
        <v>0.78174490703777533</v>
      </c>
      <c r="AM4322" s="17">
        <f t="shared" si="1490"/>
        <v>0.77052274714301561</v>
      </c>
      <c r="AN4322" s="17">
        <f t="shared" si="1491"/>
        <v>0.94713053116004453</v>
      </c>
      <c r="AO4322" s="17">
        <f t="shared" si="1495"/>
        <v>0</v>
      </c>
      <c r="AP4322" s="17">
        <f t="shared" si="1492"/>
        <v>7.7052274714301561</v>
      </c>
      <c r="AQ4322" s="17">
        <f t="shared" si="1493"/>
        <v>11.951324714890912</v>
      </c>
      <c r="AR4322" s="17">
        <f t="shared" si="1494"/>
        <v>20.030785911132281</v>
      </c>
    </row>
    <row r="4323" spans="2:44" x14ac:dyDescent="0.25">
      <c r="B4323">
        <f>INDEX(RawData!$A$2:$A$1048576,MATCH(FmtData!$B$4+(ROW()-10),RawData!$A$2:$A$1048576,0))</f>
        <v>4508</v>
      </c>
      <c r="C4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3)</f>
        <v>42233.668298611112</v>
      </c>
      <c r="D4323" s="46">
        <f>IF($B$6=1,MID(INDEX(RawData!$B$2:$B$1048576, MATCH(FmtData!$B$4+(ROW()-10),RawData!$A$2:$A$1048576,0)),12,8)+$B$5/24,INDEX(RawData!$C$2:$C$1048576, MATCH(FmtData!$B$4+(ROW()-10),RawData!$A$2:$A$1048576,0)))</f>
        <v>0.66829861111111111</v>
      </c>
      <c r="E4323">
        <f>INDEX(RawData!D$2:D$1048576,MATCH(FmtData!$B$4+(ROW()-10),RawData!$A$2:$A$1048576,0))</f>
        <v>2905.23</v>
      </c>
      <c r="F4323">
        <f>INDEX(RawData!E$2:E$1048576,MATCH(FmtData!$B$4+(ROW()-10),RawData!$A$2:$A$1048576,0))</f>
        <v>7.1738299999999997</v>
      </c>
      <c r="G4323">
        <f>INDEX(RawData!F$2:F$1048576,MATCH(FmtData!$B$4+(ROW()-10),RawData!$A$2:$A$1048576,0))</f>
        <v>-142.37299999999999</v>
      </c>
      <c r="H4323">
        <f>INDEX(RawData!G$2:G$1048576,MATCH(FmtData!$B$4+(ROW()-10),RawData!$A$2:$A$1048576,0))</f>
        <v>0.49982199999999999</v>
      </c>
      <c r="I4323">
        <f>INDEX(RawData!H$2:H$1048576,MATCH(FmtData!$B$4+(ROW()-10),RawData!$A$2:$A$1048576,0))</f>
        <v>-3.71981E-3</v>
      </c>
      <c r="J4323">
        <f>INDEX(RawData!I$2:I$1048576,MATCH(FmtData!$B$4+(ROW()-10),RawData!$A$2:$A$1048576,0))</f>
        <v>196.1</v>
      </c>
      <c r="K4323">
        <f>INDEX(RawData!J$2:J$1048576,MATCH(FmtData!$B$4+(ROW()-10),RawData!$A$2:$A$1048576,0))</f>
        <v>194.9</v>
      </c>
      <c r="L4323">
        <f>INDEX(RawData!K$2:K$1048576,MATCH(FmtData!$B$4+(ROW()-10),RawData!$A$2:$A$1048576,0))</f>
        <v>27.9</v>
      </c>
      <c r="M4323">
        <f>INDEX(RawData!L$2:L$1048576,MATCH(FmtData!$B$4+(ROW()-10),RawData!$A$2:$A$1048576,0))</f>
        <v>22.8</v>
      </c>
      <c r="N4323">
        <f>INDEX(RawData!M$2:M$1048576,MATCH(FmtData!$B$4+(ROW()-10),RawData!$A$2:$A$1048576,0))</f>
        <v>21.8</v>
      </c>
      <c r="O4323">
        <f>INDEX(RawData!N$2:N$1048576,MATCH(FmtData!$B$4+(ROW()-10),RawData!$A$2:$A$1048576,0))</f>
        <v>171.6</v>
      </c>
      <c r="P4323">
        <f>INDEX(RawData!O$2:O$1048576,MATCH(FmtData!$B$4+(ROW()-10),RawData!$A$2:$A$1048576,0))</f>
        <v>35.831699999999998</v>
      </c>
      <c r="Q4323">
        <f>INDEX(RawData!P$2:P$1048576,MATCH(FmtData!$B$4+(ROW()-10),RawData!$A$2:$A$1048576,0))</f>
        <v>227.745</v>
      </c>
      <c r="R4323">
        <f>INDEX(RawData!Q$2:Q$1048576,MATCH(FmtData!$B$4+(ROW()-10),RawData!$A$2:$A$1048576,0))</f>
        <v>2.4414100000000002E-3</v>
      </c>
      <c r="S4323">
        <f>INDEX(RawData!R$2:R$1048576,MATCH(FmtData!$B$4+(ROW()-10),RawData!$A$2:$A$1048576,0))</f>
        <v>0.51633799999999996</v>
      </c>
      <c r="T4323">
        <f>INDEX(RawData!S$2:S$1048576,MATCH(FmtData!$B$4+(ROW()-10),RawData!$A$2:$A$1048576,0))</f>
        <v>0.52676999999999996</v>
      </c>
      <c r="U4323">
        <f>INDEX(RawData!T$2:T$1048576,MATCH(FmtData!$B$4+(ROW()-10),RawData!$A$2:$A$1048576,0))</f>
        <v>12.3932</v>
      </c>
      <c r="V4323">
        <f>INDEX(RawData!U$2:U$1048576,MATCH(FmtData!$B$4+(ROW()-10),RawData!$A$2:$A$1048576,0))</f>
        <v>13.2904</v>
      </c>
      <c r="W4323" s="8">
        <f t="shared" si="1479"/>
        <v>0.89719999999999978</v>
      </c>
      <c r="X4323" s="8">
        <f t="shared" si="1480"/>
        <v>-0.26073607999999993</v>
      </c>
      <c r="Y4323" s="8">
        <f t="shared" si="1481"/>
        <v>-0.15884651999999996</v>
      </c>
      <c r="Z4323" s="8">
        <f t="shared" si="1482"/>
        <v>10.152691814042056</v>
      </c>
      <c r="AA4323" s="8">
        <f t="shared" si="1483"/>
        <v>10.050802254042056</v>
      </c>
      <c r="AB4323" s="8">
        <f t="shared" si="1484"/>
        <v>10.101747034042056</v>
      </c>
      <c r="AC4323" s="6">
        <f t="shared" si="1499"/>
        <v>-279.58800000000002</v>
      </c>
      <c r="AD4323" s="15">
        <f t="shared" si="1496"/>
        <v>-19.815999999999974</v>
      </c>
      <c r="AE4323" s="15">
        <f t="shared" si="1497"/>
        <v>68.452791551277301</v>
      </c>
      <c r="AF4323" s="15">
        <f t="shared" si="1498"/>
        <v>41.299610510253387</v>
      </c>
      <c r="AG4323" s="15">
        <f t="shared" si="1485"/>
        <v>54.811079706319902</v>
      </c>
      <c r="AH4323" s="15">
        <f t="shared" si="1478"/>
        <v>-120.69460518134809</v>
      </c>
      <c r="AI4323" s="17">
        <f t="shared" si="1486"/>
        <v>1.1951324714890912</v>
      </c>
      <c r="AJ4323" s="17">
        <f t="shared" si="1487"/>
        <v>0.94713053116004453</v>
      </c>
      <c r="AK4323" s="17">
        <f t="shared" si="1488"/>
        <v>0.75951461028015788</v>
      </c>
      <c r="AL4323" s="17">
        <f t="shared" si="1489"/>
        <v>0.78174490703777533</v>
      </c>
      <c r="AM4323" s="17">
        <f t="shared" si="1490"/>
        <v>0.77052274714301561</v>
      </c>
      <c r="AN4323" s="17">
        <f t="shared" si="1491"/>
        <v>0.94713053116004453</v>
      </c>
      <c r="AO4323" s="17">
        <f t="shared" si="1495"/>
        <v>0</v>
      </c>
      <c r="AP4323" s="17">
        <f t="shared" si="1492"/>
        <v>7.7052274714301561</v>
      </c>
      <c r="AQ4323" s="17">
        <f t="shared" si="1493"/>
        <v>11.951324714890912</v>
      </c>
      <c r="AR4323" s="17">
        <f t="shared" si="1494"/>
        <v>20.030785911132281</v>
      </c>
    </row>
    <row r="4324" spans="2:44" x14ac:dyDescent="0.25">
      <c r="B4324">
        <f>INDEX(RawData!$A$2:$A$1048576,MATCH(FmtData!$B$4+(ROW()-10),RawData!$A$2:$A$1048576,0))</f>
        <v>4509</v>
      </c>
      <c r="C4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4)</f>
        <v>42233.668321759258</v>
      </c>
      <c r="D4324" s="46">
        <f>IF($B$6=1,MID(INDEX(RawData!$B$2:$B$1048576, MATCH(FmtData!$B$4+(ROW()-10),RawData!$A$2:$A$1048576,0)),12,8)+$B$5/24,INDEX(RawData!$C$2:$C$1048576, MATCH(FmtData!$B$4+(ROW()-10),RawData!$A$2:$A$1048576,0)))</f>
        <v>0.6683217592592593</v>
      </c>
      <c r="E4324">
        <f>INDEX(RawData!D$2:D$1048576,MATCH(FmtData!$B$4+(ROW()-10),RawData!$A$2:$A$1048576,0))</f>
        <v>2905.23</v>
      </c>
      <c r="F4324">
        <f>INDEX(RawData!E$2:E$1048576,MATCH(FmtData!$B$4+(ROW()-10),RawData!$A$2:$A$1048576,0))</f>
        <v>7.1738299999999997</v>
      </c>
      <c r="G4324">
        <f>INDEX(RawData!F$2:F$1048576,MATCH(FmtData!$B$4+(ROW()-10),RawData!$A$2:$A$1048576,0))</f>
        <v>-142.37299999999999</v>
      </c>
      <c r="H4324">
        <f>INDEX(RawData!G$2:G$1048576,MATCH(FmtData!$B$4+(ROW()-10),RawData!$A$2:$A$1048576,0))</f>
        <v>0.49982199999999999</v>
      </c>
      <c r="I4324">
        <f>INDEX(RawData!H$2:H$1048576,MATCH(FmtData!$B$4+(ROW()-10),RawData!$A$2:$A$1048576,0))</f>
        <v>-3.71981E-3</v>
      </c>
      <c r="J4324">
        <f>INDEX(RawData!I$2:I$1048576,MATCH(FmtData!$B$4+(ROW()-10),RawData!$A$2:$A$1048576,0))</f>
        <v>196</v>
      </c>
      <c r="K4324">
        <f>INDEX(RawData!J$2:J$1048576,MATCH(FmtData!$B$4+(ROW()-10),RawData!$A$2:$A$1048576,0))</f>
        <v>194.9</v>
      </c>
      <c r="L4324">
        <f>INDEX(RawData!K$2:K$1048576,MATCH(FmtData!$B$4+(ROW()-10),RawData!$A$2:$A$1048576,0))</f>
        <v>27.8</v>
      </c>
      <c r="M4324">
        <f>INDEX(RawData!L$2:L$1048576,MATCH(FmtData!$B$4+(ROW()-10),RawData!$A$2:$A$1048576,0))</f>
        <v>22.8</v>
      </c>
      <c r="N4324">
        <f>INDEX(RawData!M$2:M$1048576,MATCH(FmtData!$B$4+(ROW()-10),RawData!$A$2:$A$1048576,0))</f>
        <v>21.8</v>
      </c>
      <c r="O4324">
        <f>INDEX(RawData!N$2:N$1048576,MATCH(FmtData!$B$4+(ROW()-10),RawData!$A$2:$A$1048576,0))</f>
        <v>171.6</v>
      </c>
      <c r="P4324">
        <f>INDEX(RawData!O$2:O$1048576,MATCH(FmtData!$B$4+(ROW()-10),RawData!$A$2:$A$1048576,0))</f>
        <v>35.831699999999998</v>
      </c>
      <c r="Q4324">
        <f>INDEX(RawData!P$2:P$1048576,MATCH(FmtData!$B$4+(ROW()-10),RawData!$A$2:$A$1048576,0))</f>
        <v>227.745</v>
      </c>
      <c r="R4324">
        <f>INDEX(RawData!Q$2:Q$1048576,MATCH(FmtData!$B$4+(ROW()-10),RawData!$A$2:$A$1048576,0))</f>
        <v>1.8310500000000001E-3</v>
      </c>
      <c r="S4324">
        <f>INDEX(RawData!R$2:R$1048576,MATCH(FmtData!$B$4+(ROW()-10),RawData!$A$2:$A$1048576,0))</f>
        <v>0.51633799999999996</v>
      </c>
      <c r="T4324">
        <f>INDEX(RawData!S$2:S$1048576,MATCH(FmtData!$B$4+(ROW()-10),RawData!$A$2:$A$1048576,0))</f>
        <v>0.52676999999999996</v>
      </c>
      <c r="U4324">
        <f>INDEX(RawData!T$2:T$1048576,MATCH(FmtData!$B$4+(ROW()-10),RawData!$A$2:$A$1048576,0))</f>
        <v>12.381</v>
      </c>
      <c r="V4324">
        <f>INDEX(RawData!U$2:U$1048576,MATCH(FmtData!$B$4+(ROW()-10),RawData!$A$2:$A$1048576,0))</f>
        <v>13.1836</v>
      </c>
      <c r="W4324" s="8">
        <f t="shared" si="1479"/>
        <v>0.80259999999999998</v>
      </c>
      <c r="X4324" s="8">
        <f t="shared" si="1480"/>
        <v>-0.26073607999999993</v>
      </c>
      <c r="Y4324" s="8">
        <f t="shared" si="1481"/>
        <v>-0.15884651999999996</v>
      </c>
      <c r="Z4324" s="8">
        <f t="shared" si="1482"/>
        <v>10.152691814042056</v>
      </c>
      <c r="AA4324" s="8">
        <f t="shared" si="1483"/>
        <v>10.050802254042056</v>
      </c>
      <c r="AB4324" s="8">
        <f t="shared" si="1484"/>
        <v>10.101747034042056</v>
      </c>
      <c r="AC4324" s="6">
        <f t="shared" si="1499"/>
        <v>-279.58800000000002</v>
      </c>
      <c r="AD4324" s="15">
        <f t="shared" si="1496"/>
        <v>-19.815999999999974</v>
      </c>
      <c r="AE4324" s="15">
        <f t="shared" si="1497"/>
        <v>68.452791551277301</v>
      </c>
      <c r="AF4324" s="15">
        <f t="shared" si="1498"/>
        <v>41.299610510253387</v>
      </c>
      <c r="AG4324" s="15">
        <f t="shared" si="1485"/>
        <v>54.811079706319902</v>
      </c>
      <c r="AH4324" s="15">
        <f t="shared" si="1478"/>
        <v>-120.69460518134809</v>
      </c>
      <c r="AI4324" s="17">
        <f t="shared" si="1486"/>
        <v>1.1951324714890912</v>
      </c>
      <c r="AJ4324" s="17">
        <f t="shared" si="1487"/>
        <v>0.94713053116004453</v>
      </c>
      <c r="AK4324" s="17">
        <f t="shared" si="1488"/>
        <v>0.75951461028015788</v>
      </c>
      <c r="AL4324" s="17">
        <f t="shared" si="1489"/>
        <v>0.78174490703777533</v>
      </c>
      <c r="AM4324" s="17">
        <f t="shared" si="1490"/>
        <v>0.77052274714301561</v>
      </c>
      <c r="AN4324" s="17">
        <f t="shared" si="1491"/>
        <v>0.94713053116004453</v>
      </c>
      <c r="AO4324" s="17">
        <f t="shared" si="1495"/>
        <v>0</v>
      </c>
      <c r="AP4324" s="17">
        <f t="shared" si="1492"/>
        <v>7.7052274714301561</v>
      </c>
      <c r="AQ4324" s="17">
        <f t="shared" si="1493"/>
        <v>11.951324714890912</v>
      </c>
      <c r="AR4324" s="17">
        <f t="shared" si="1494"/>
        <v>20.030785911132281</v>
      </c>
    </row>
    <row r="4325" spans="2:44" x14ac:dyDescent="0.25">
      <c r="B4325">
        <f>INDEX(RawData!$A$2:$A$1048576,MATCH(FmtData!$B$4+(ROW()-10),RawData!$A$2:$A$1048576,0))</f>
        <v>4510</v>
      </c>
      <c r="C4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5)</f>
        <v>42233.668344907404</v>
      </c>
      <c r="D4325" s="46">
        <f>IF($B$6=1,MID(INDEX(RawData!$B$2:$B$1048576, MATCH(FmtData!$B$4+(ROW()-10),RawData!$A$2:$A$1048576,0)),12,8)+$B$5/24,INDEX(RawData!$C$2:$C$1048576, MATCH(FmtData!$B$4+(ROW()-10),RawData!$A$2:$A$1048576,0)))</f>
        <v>0.66834490740740737</v>
      </c>
      <c r="E4325">
        <f>INDEX(RawData!D$2:D$1048576,MATCH(FmtData!$B$4+(ROW()-10),RawData!$A$2:$A$1048576,0))</f>
        <v>2905.23</v>
      </c>
      <c r="F4325">
        <f>INDEX(RawData!E$2:E$1048576,MATCH(FmtData!$B$4+(ROW()-10),RawData!$A$2:$A$1048576,0))</f>
        <v>7.1738299999999997</v>
      </c>
      <c r="G4325">
        <f>INDEX(RawData!F$2:F$1048576,MATCH(FmtData!$B$4+(ROW()-10),RawData!$A$2:$A$1048576,0))</f>
        <v>-142.37299999999999</v>
      </c>
      <c r="H4325">
        <f>INDEX(RawData!G$2:G$1048576,MATCH(FmtData!$B$4+(ROW()-10),RawData!$A$2:$A$1048576,0))</f>
        <v>0.49982199999999999</v>
      </c>
      <c r="I4325">
        <f>INDEX(RawData!H$2:H$1048576,MATCH(FmtData!$B$4+(ROW()-10),RawData!$A$2:$A$1048576,0))</f>
        <v>-3.71981E-3</v>
      </c>
      <c r="J4325">
        <f>INDEX(RawData!I$2:I$1048576,MATCH(FmtData!$B$4+(ROW()-10),RawData!$A$2:$A$1048576,0))</f>
        <v>196</v>
      </c>
      <c r="K4325">
        <f>INDEX(RawData!J$2:J$1048576,MATCH(FmtData!$B$4+(ROW()-10),RawData!$A$2:$A$1048576,0))</f>
        <v>194.7</v>
      </c>
      <c r="L4325">
        <f>INDEX(RawData!K$2:K$1048576,MATCH(FmtData!$B$4+(ROW()-10),RawData!$A$2:$A$1048576,0))</f>
        <v>27.9</v>
      </c>
      <c r="M4325">
        <f>INDEX(RawData!L$2:L$1048576,MATCH(FmtData!$B$4+(ROW()-10),RawData!$A$2:$A$1048576,0))</f>
        <v>22.7</v>
      </c>
      <c r="N4325">
        <f>INDEX(RawData!M$2:M$1048576,MATCH(FmtData!$B$4+(ROW()-10),RawData!$A$2:$A$1048576,0))</f>
        <v>21.8</v>
      </c>
      <c r="O4325">
        <f>INDEX(RawData!N$2:N$1048576,MATCH(FmtData!$B$4+(ROW()-10),RawData!$A$2:$A$1048576,0))</f>
        <v>171.6</v>
      </c>
      <c r="P4325">
        <f>INDEX(RawData!O$2:O$1048576,MATCH(FmtData!$B$4+(ROW()-10),RawData!$A$2:$A$1048576,0))</f>
        <v>35.831699999999998</v>
      </c>
      <c r="Q4325">
        <f>INDEX(RawData!P$2:P$1048576,MATCH(FmtData!$B$4+(ROW()-10),RawData!$A$2:$A$1048576,0))</f>
        <v>227.745</v>
      </c>
      <c r="R4325">
        <f>INDEX(RawData!Q$2:Q$1048576,MATCH(FmtData!$B$4+(ROW()-10),RawData!$A$2:$A$1048576,0))</f>
        <v>2.4414100000000002E-3</v>
      </c>
      <c r="S4325">
        <f>INDEX(RawData!R$2:R$1048576,MATCH(FmtData!$B$4+(ROW()-10),RawData!$A$2:$A$1048576,0))</f>
        <v>0.51633799999999996</v>
      </c>
      <c r="T4325">
        <f>INDEX(RawData!S$2:S$1048576,MATCH(FmtData!$B$4+(ROW()-10),RawData!$A$2:$A$1048576,0))</f>
        <v>0.52676999999999996</v>
      </c>
      <c r="U4325">
        <f>INDEX(RawData!T$2:T$1048576,MATCH(FmtData!$B$4+(ROW()-10),RawData!$A$2:$A$1048576,0))</f>
        <v>12.3505</v>
      </c>
      <c r="V4325">
        <f>INDEX(RawData!U$2:U$1048576,MATCH(FmtData!$B$4+(ROW()-10),RawData!$A$2:$A$1048576,0))</f>
        <v>13.1073</v>
      </c>
      <c r="W4325" s="8">
        <f t="shared" si="1479"/>
        <v>0.75680000000000014</v>
      </c>
      <c r="X4325" s="8">
        <f t="shared" si="1480"/>
        <v>-0.26073607999999993</v>
      </c>
      <c r="Y4325" s="8">
        <f t="shared" si="1481"/>
        <v>-0.15884651999999996</v>
      </c>
      <c r="Z4325" s="8">
        <f t="shared" si="1482"/>
        <v>10.152691814042056</v>
      </c>
      <c r="AA4325" s="8">
        <f t="shared" si="1483"/>
        <v>10.050802254042056</v>
      </c>
      <c r="AB4325" s="8">
        <f t="shared" si="1484"/>
        <v>10.101747034042056</v>
      </c>
      <c r="AC4325" s="6">
        <f t="shared" si="1499"/>
        <v>-279.58800000000002</v>
      </c>
      <c r="AD4325" s="15">
        <f t="shared" si="1496"/>
        <v>-19.815999999999974</v>
      </c>
      <c r="AE4325" s="15">
        <f t="shared" si="1497"/>
        <v>68.452791551277301</v>
      </c>
      <c r="AF4325" s="15">
        <f t="shared" si="1498"/>
        <v>41.299610510253387</v>
      </c>
      <c r="AG4325" s="15">
        <f t="shared" si="1485"/>
        <v>54.811079706319902</v>
      </c>
      <c r="AH4325" s="15">
        <f t="shared" si="1478"/>
        <v>-120.69460518134809</v>
      </c>
      <c r="AI4325" s="17">
        <f t="shared" si="1486"/>
        <v>1.1951324714890912</v>
      </c>
      <c r="AJ4325" s="17">
        <f t="shared" si="1487"/>
        <v>0.94713053116004453</v>
      </c>
      <c r="AK4325" s="17">
        <f t="shared" si="1488"/>
        <v>0.75951461028015788</v>
      </c>
      <c r="AL4325" s="17">
        <f t="shared" si="1489"/>
        <v>0.78174490703777533</v>
      </c>
      <c r="AM4325" s="17">
        <f t="shared" si="1490"/>
        <v>0.77052274714301561</v>
      </c>
      <c r="AN4325" s="17">
        <f t="shared" si="1491"/>
        <v>0.94713053116004453</v>
      </c>
      <c r="AO4325" s="17">
        <f t="shared" si="1495"/>
        <v>0</v>
      </c>
      <c r="AP4325" s="17">
        <f t="shared" si="1492"/>
        <v>7.7052274714301561</v>
      </c>
      <c r="AQ4325" s="17">
        <f t="shared" si="1493"/>
        <v>11.951324714890912</v>
      </c>
      <c r="AR4325" s="17">
        <f t="shared" si="1494"/>
        <v>20.030785911132281</v>
      </c>
    </row>
    <row r="4326" spans="2:44" x14ac:dyDescent="0.25">
      <c r="B4326">
        <f>INDEX(RawData!$A$2:$A$1048576,MATCH(FmtData!$B$4+(ROW()-10),RawData!$A$2:$A$1048576,0))</f>
        <v>4511</v>
      </c>
      <c r="C4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6)</f>
        <v>42233.668368055558</v>
      </c>
      <c r="D4326" s="46">
        <f>IF($B$6=1,MID(INDEX(RawData!$B$2:$B$1048576, MATCH(FmtData!$B$4+(ROW()-10),RawData!$A$2:$A$1048576,0)),12,8)+$B$5/24,INDEX(RawData!$C$2:$C$1048576, MATCH(FmtData!$B$4+(ROW()-10),RawData!$A$2:$A$1048576,0)))</f>
        <v>0.66836805555555545</v>
      </c>
      <c r="E4326">
        <f>INDEX(RawData!D$2:D$1048576,MATCH(FmtData!$B$4+(ROW()-10),RawData!$A$2:$A$1048576,0))</f>
        <v>2905.23</v>
      </c>
      <c r="F4326">
        <f>INDEX(RawData!E$2:E$1048576,MATCH(FmtData!$B$4+(ROW()-10),RawData!$A$2:$A$1048576,0))</f>
        <v>7.1738299999999997</v>
      </c>
      <c r="G4326">
        <f>INDEX(RawData!F$2:F$1048576,MATCH(FmtData!$B$4+(ROW()-10),RawData!$A$2:$A$1048576,0))</f>
        <v>-142.37299999999999</v>
      </c>
      <c r="H4326">
        <f>INDEX(RawData!G$2:G$1048576,MATCH(FmtData!$B$4+(ROW()-10),RawData!$A$2:$A$1048576,0))</f>
        <v>0.49982199999999999</v>
      </c>
      <c r="I4326">
        <f>INDEX(RawData!H$2:H$1048576,MATCH(FmtData!$B$4+(ROW()-10),RawData!$A$2:$A$1048576,0))</f>
        <v>-3.71981E-3</v>
      </c>
      <c r="J4326">
        <f>INDEX(RawData!I$2:I$1048576,MATCH(FmtData!$B$4+(ROW()-10),RawData!$A$2:$A$1048576,0))</f>
        <v>195.9</v>
      </c>
      <c r="K4326">
        <f>INDEX(RawData!J$2:J$1048576,MATCH(FmtData!$B$4+(ROW()-10),RawData!$A$2:$A$1048576,0))</f>
        <v>194.6</v>
      </c>
      <c r="L4326">
        <f>INDEX(RawData!K$2:K$1048576,MATCH(FmtData!$B$4+(ROW()-10),RawData!$A$2:$A$1048576,0))</f>
        <v>27.8</v>
      </c>
      <c r="M4326">
        <f>INDEX(RawData!L$2:L$1048576,MATCH(FmtData!$B$4+(ROW()-10),RawData!$A$2:$A$1048576,0))</f>
        <v>22.7</v>
      </c>
      <c r="N4326">
        <f>INDEX(RawData!M$2:M$1048576,MATCH(FmtData!$B$4+(ROW()-10),RawData!$A$2:$A$1048576,0))</f>
        <v>21.8</v>
      </c>
      <c r="O4326">
        <f>INDEX(RawData!N$2:N$1048576,MATCH(FmtData!$B$4+(ROW()-10),RawData!$A$2:$A$1048576,0))</f>
        <v>171.6</v>
      </c>
      <c r="P4326">
        <f>INDEX(RawData!O$2:O$1048576,MATCH(FmtData!$B$4+(ROW()-10),RawData!$A$2:$A$1048576,0))</f>
        <v>35.831699999999998</v>
      </c>
      <c r="Q4326">
        <f>INDEX(RawData!P$2:P$1048576,MATCH(FmtData!$B$4+(ROW()-10),RawData!$A$2:$A$1048576,0))</f>
        <v>227.745</v>
      </c>
      <c r="R4326">
        <f>INDEX(RawData!Q$2:Q$1048576,MATCH(FmtData!$B$4+(ROW()-10),RawData!$A$2:$A$1048576,0))</f>
        <v>1.8310500000000001E-3</v>
      </c>
      <c r="S4326">
        <f>INDEX(RawData!R$2:R$1048576,MATCH(FmtData!$B$4+(ROW()-10),RawData!$A$2:$A$1048576,0))</f>
        <v>0.51633799999999996</v>
      </c>
      <c r="T4326">
        <f>INDEX(RawData!S$2:S$1048576,MATCH(FmtData!$B$4+(ROW()-10),RawData!$A$2:$A$1048576,0))</f>
        <v>0.52676999999999996</v>
      </c>
      <c r="U4326">
        <f>INDEX(RawData!T$2:T$1048576,MATCH(FmtData!$B$4+(ROW()-10),RawData!$A$2:$A$1048576,0))</f>
        <v>12.3398</v>
      </c>
      <c r="V4326">
        <f>INDEX(RawData!U$2:U$1048576,MATCH(FmtData!$B$4+(ROW()-10),RawData!$A$2:$A$1048576,0))</f>
        <v>13.1073</v>
      </c>
      <c r="W4326" s="8">
        <f t="shared" si="1479"/>
        <v>0.76750000000000007</v>
      </c>
      <c r="X4326" s="8">
        <f t="shared" si="1480"/>
        <v>-0.26073607999999993</v>
      </c>
      <c r="Y4326" s="8">
        <f t="shared" si="1481"/>
        <v>-0.15884651999999996</v>
      </c>
      <c r="Z4326" s="8">
        <f t="shared" si="1482"/>
        <v>10.152691814042056</v>
      </c>
      <c r="AA4326" s="8">
        <f t="shared" si="1483"/>
        <v>10.050802254042056</v>
      </c>
      <c r="AB4326" s="8">
        <f t="shared" si="1484"/>
        <v>10.101747034042056</v>
      </c>
      <c r="AC4326" s="6">
        <f t="shared" si="1499"/>
        <v>-279.58800000000002</v>
      </c>
      <c r="AD4326" s="15">
        <f t="shared" si="1496"/>
        <v>-19.815999999999974</v>
      </c>
      <c r="AE4326" s="15">
        <f t="shared" si="1497"/>
        <v>68.452791551277301</v>
      </c>
      <c r="AF4326" s="15">
        <f t="shared" si="1498"/>
        <v>41.299610510253387</v>
      </c>
      <c r="AG4326" s="15">
        <f t="shared" si="1485"/>
        <v>54.811079706319902</v>
      </c>
      <c r="AH4326" s="15">
        <f t="shared" si="1478"/>
        <v>-120.69460518134809</v>
      </c>
      <c r="AI4326" s="17">
        <f t="shared" si="1486"/>
        <v>1.1951324714890912</v>
      </c>
      <c r="AJ4326" s="17">
        <f t="shared" si="1487"/>
        <v>0.94713053116004453</v>
      </c>
      <c r="AK4326" s="17">
        <f t="shared" si="1488"/>
        <v>0.75951461028015788</v>
      </c>
      <c r="AL4326" s="17">
        <f t="shared" si="1489"/>
        <v>0.78174490703777533</v>
      </c>
      <c r="AM4326" s="17">
        <f t="shared" si="1490"/>
        <v>0.77052274714301561</v>
      </c>
      <c r="AN4326" s="17">
        <f t="shared" si="1491"/>
        <v>0.94713053116004453</v>
      </c>
      <c r="AO4326" s="17">
        <f t="shared" si="1495"/>
        <v>0</v>
      </c>
      <c r="AP4326" s="17">
        <f t="shared" si="1492"/>
        <v>7.7052274714301561</v>
      </c>
      <c r="AQ4326" s="17">
        <f t="shared" si="1493"/>
        <v>11.951324714890912</v>
      </c>
      <c r="AR4326" s="17">
        <f t="shared" si="1494"/>
        <v>20.030785911132281</v>
      </c>
    </row>
    <row r="4327" spans="2:44" x14ac:dyDescent="0.25">
      <c r="B4327">
        <f>INDEX(RawData!$A$2:$A$1048576,MATCH(FmtData!$B$4+(ROW()-10),RawData!$A$2:$A$1048576,0))</f>
        <v>4512</v>
      </c>
      <c r="C4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7)</f>
        <v>42233.668391203704</v>
      </c>
      <c r="D4327" s="46">
        <f>IF($B$6=1,MID(INDEX(RawData!$B$2:$B$1048576, MATCH(FmtData!$B$4+(ROW()-10),RawData!$A$2:$A$1048576,0)),12,8)+$B$5/24,INDEX(RawData!$C$2:$C$1048576, MATCH(FmtData!$B$4+(ROW()-10),RawData!$A$2:$A$1048576,0)))</f>
        <v>0.66839120370370375</v>
      </c>
      <c r="E4327">
        <f>INDEX(RawData!D$2:D$1048576,MATCH(FmtData!$B$4+(ROW()-10),RawData!$A$2:$A$1048576,0))</f>
        <v>2905.23</v>
      </c>
      <c r="F4327">
        <f>INDEX(RawData!E$2:E$1048576,MATCH(FmtData!$B$4+(ROW()-10),RawData!$A$2:$A$1048576,0))</f>
        <v>7.1738299999999997</v>
      </c>
      <c r="G4327">
        <f>INDEX(RawData!F$2:F$1048576,MATCH(FmtData!$B$4+(ROW()-10),RawData!$A$2:$A$1048576,0))</f>
        <v>-142.37299999999999</v>
      </c>
      <c r="H4327">
        <f>INDEX(RawData!G$2:G$1048576,MATCH(FmtData!$B$4+(ROW()-10),RawData!$A$2:$A$1048576,0))</f>
        <v>0.49982199999999999</v>
      </c>
      <c r="I4327">
        <f>INDEX(RawData!H$2:H$1048576,MATCH(FmtData!$B$4+(ROW()-10),RawData!$A$2:$A$1048576,0))</f>
        <v>-3.71981E-3</v>
      </c>
      <c r="J4327">
        <f>INDEX(RawData!I$2:I$1048576,MATCH(FmtData!$B$4+(ROW()-10),RawData!$A$2:$A$1048576,0))</f>
        <v>195.8</v>
      </c>
      <c r="K4327">
        <f>INDEX(RawData!J$2:J$1048576,MATCH(FmtData!$B$4+(ROW()-10),RawData!$A$2:$A$1048576,0))</f>
        <v>194.5</v>
      </c>
      <c r="L4327">
        <f>INDEX(RawData!K$2:K$1048576,MATCH(FmtData!$B$4+(ROW()-10),RawData!$A$2:$A$1048576,0))</f>
        <v>28.1</v>
      </c>
      <c r="M4327">
        <f>INDEX(RawData!L$2:L$1048576,MATCH(FmtData!$B$4+(ROW()-10),RawData!$A$2:$A$1048576,0))</f>
        <v>22.7</v>
      </c>
      <c r="N4327">
        <f>INDEX(RawData!M$2:M$1048576,MATCH(FmtData!$B$4+(ROW()-10),RawData!$A$2:$A$1048576,0))</f>
        <v>21.8</v>
      </c>
      <c r="O4327">
        <f>INDEX(RawData!N$2:N$1048576,MATCH(FmtData!$B$4+(ROW()-10),RawData!$A$2:$A$1048576,0))</f>
        <v>171.6</v>
      </c>
      <c r="P4327">
        <f>INDEX(RawData!O$2:O$1048576,MATCH(FmtData!$B$4+(ROW()-10),RawData!$A$2:$A$1048576,0))</f>
        <v>35.831699999999998</v>
      </c>
      <c r="Q4327">
        <f>INDEX(RawData!P$2:P$1048576,MATCH(FmtData!$B$4+(ROW()-10),RawData!$A$2:$A$1048576,0))</f>
        <v>227.745</v>
      </c>
      <c r="R4327">
        <f>INDEX(RawData!Q$2:Q$1048576,MATCH(FmtData!$B$4+(ROW()-10),RawData!$A$2:$A$1048576,0))</f>
        <v>1.8310500000000001E-3</v>
      </c>
      <c r="S4327">
        <f>INDEX(RawData!R$2:R$1048576,MATCH(FmtData!$B$4+(ROW()-10),RawData!$A$2:$A$1048576,0))</f>
        <v>0.51633799999999996</v>
      </c>
      <c r="T4327">
        <f>INDEX(RawData!S$2:S$1048576,MATCH(FmtData!$B$4+(ROW()-10),RawData!$A$2:$A$1048576,0))</f>
        <v>0.52676999999999996</v>
      </c>
      <c r="U4327">
        <f>INDEX(RawData!T$2:T$1048576,MATCH(FmtData!$B$4+(ROW()-10),RawData!$A$2:$A$1048576,0))</f>
        <v>12.3169</v>
      </c>
      <c r="V4327">
        <f>INDEX(RawData!U$2:U$1048576,MATCH(FmtData!$B$4+(ROW()-10),RawData!$A$2:$A$1048576,0))</f>
        <v>13.1378</v>
      </c>
      <c r="W4327" s="8">
        <f t="shared" si="1479"/>
        <v>0.82089999999999996</v>
      </c>
      <c r="X4327" s="8">
        <f t="shared" si="1480"/>
        <v>-0.26073607999999993</v>
      </c>
      <c r="Y4327" s="8">
        <f t="shared" si="1481"/>
        <v>-0.15884651999999996</v>
      </c>
      <c r="Z4327" s="8">
        <f t="shared" si="1482"/>
        <v>10.152691814042056</v>
      </c>
      <c r="AA4327" s="8">
        <f t="shared" si="1483"/>
        <v>10.050802254042056</v>
      </c>
      <c r="AB4327" s="8">
        <f t="shared" si="1484"/>
        <v>10.101747034042056</v>
      </c>
      <c r="AC4327" s="6">
        <f t="shared" si="1499"/>
        <v>-279.58800000000002</v>
      </c>
      <c r="AD4327" s="15">
        <f t="shared" si="1496"/>
        <v>-19.815999999999974</v>
      </c>
      <c r="AE4327" s="15">
        <f t="shared" si="1497"/>
        <v>68.452791551277301</v>
      </c>
      <c r="AF4327" s="15">
        <f t="shared" si="1498"/>
        <v>41.299610510253387</v>
      </c>
      <c r="AG4327" s="15">
        <f t="shared" si="1485"/>
        <v>54.811079706319902</v>
      </c>
      <c r="AH4327" s="15">
        <f t="shared" si="1478"/>
        <v>-120.69460518134809</v>
      </c>
      <c r="AI4327" s="17">
        <f t="shared" si="1486"/>
        <v>1.1951324714890912</v>
      </c>
      <c r="AJ4327" s="17">
        <f t="shared" si="1487"/>
        <v>0.94713053116004453</v>
      </c>
      <c r="AK4327" s="17">
        <f t="shared" si="1488"/>
        <v>0.75951461028015788</v>
      </c>
      <c r="AL4327" s="17">
        <f t="shared" si="1489"/>
        <v>0.78174490703777533</v>
      </c>
      <c r="AM4327" s="17">
        <f t="shared" si="1490"/>
        <v>0.77052274714301561</v>
      </c>
      <c r="AN4327" s="17">
        <f t="shared" si="1491"/>
        <v>0.94713053116004453</v>
      </c>
      <c r="AO4327" s="17">
        <f t="shared" si="1495"/>
        <v>0</v>
      </c>
      <c r="AP4327" s="17">
        <f t="shared" si="1492"/>
        <v>7.7052274714301561</v>
      </c>
      <c r="AQ4327" s="17">
        <f t="shared" si="1493"/>
        <v>11.951324714890912</v>
      </c>
      <c r="AR4327" s="17">
        <f t="shared" si="1494"/>
        <v>20.030785911132281</v>
      </c>
    </row>
    <row r="4328" spans="2:44" x14ac:dyDescent="0.25">
      <c r="B4328">
        <f>INDEX(RawData!$A$2:$A$1048576,MATCH(FmtData!$B$4+(ROW()-10),RawData!$A$2:$A$1048576,0))</f>
        <v>4513</v>
      </c>
      <c r="C4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8)</f>
        <v>42233.668414351851</v>
      </c>
      <c r="D4328" s="46">
        <f>IF($B$6=1,MID(INDEX(RawData!$B$2:$B$1048576, MATCH(FmtData!$B$4+(ROW()-10),RawData!$A$2:$A$1048576,0)),12,8)+$B$5/24,INDEX(RawData!$C$2:$C$1048576, MATCH(FmtData!$B$4+(ROW()-10),RawData!$A$2:$A$1048576,0)))</f>
        <v>0.66841435185185183</v>
      </c>
      <c r="E4328">
        <f>INDEX(RawData!D$2:D$1048576,MATCH(FmtData!$B$4+(ROW()-10),RawData!$A$2:$A$1048576,0))</f>
        <v>2906.16</v>
      </c>
      <c r="F4328">
        <f>INDEX(RawData!E$2:E$1048576,MATCH(FmtData!$B$4+(ROW()-10),RawData!$A$2:$A$1048576,0))</f>
        <v>7.1738299999999997</v>
      </c>
      <c r="G4328">
        <f>INDEX(RawData!F$2:F$1048576,MATCH(FmtData!$B$4+(ROW()-10),RawData!$A$2:$A$1048576,0))</f>
        <v>-142.37299999999999</v>
      </c>
      <c r="H4328">
        <f>INDEX(RawData!G$2:G$1048576,MATCH(FmtData!$B$4+(ROW()-10),RawData!$A$2:$A$1048576,0))</f>
        <v>0.49982199999999999</v>
      </c>
      <c r="I4328">
        <f>INDEX(RawData!H$2:H$1048576,MATCH(FmtData!$B$4+(ROW()-10),RawData!$A$2:$A$1048576,0))</f>
        <v>-3.71981E-3</v>
      </c>
      <c r="J4328">
        <f>INDEX(RawData!I$2:I$1048576,MATCH(FmtData!$B$4+(ROW()-10),RawData!$A$2:$A$1048576,0))</f>
        <v>195.8</v>
      </c>
      <c r="K4328">
        <f>INDEX(RawData!J$2:J$1048576,MATCH(FmtData!$B$4+(ROW()-10),RawData!$A$2:$A$1048576,0))</f>
        <v>194.4</v>
      </c>
      <c r="L4328">
        <f>INDEX(RawData!K$2:K$1048576,MATCH(FmtData!$B$4+(ROW()-10),RawData!$A$2:$A$1048576,0))</f>
        <v>28.1</v>
      </c>
      <c r="M4328">
        <f>INDEX(RawData!L$2:L$1048576,MATCH(FmtData!$B$4+(ROW()-10),RawData!$A$2:$A$1048576,0))</f>
        <v>22.7</v>
      </c>
      <c r="N4328">
        <f>INDEX(RawData!M$2:M$1048576,MATCH(FmtData!$B$4+(ROW()-10),RawData!$A$2:$A$1048576,0))</f>
        <v>21.8</v>
      </c>
      <c r="O4328">
        <f>INDEX(RawData!N$2:N$1048576,MATCH(FmtData!$B$4+(ROW()-10),RawData!$A$2:$A$1048576,0))</f>
        <v>171.6</v>
      </c>
      <c r="P4328">
        <f>INDEX(RawData!O$2:O$1048576,MATCH(FmtData!$B$4+(ROW()-10),RawData!$A$2:$A$1048576,0))</f>
        <v>35.831699999999998</v>
      </c>
      <c r="Q4328">
        <f>INDEX(RawData!P$2:P$1048576,MATCH(FmtData!$B$4+(ROW()-10),RawData!$A$2:$A$1048576,0))</f>
        <v>227.745</v>
      </c>
      <c r="R4328">
        <f>INDEX(RawData!Q$2:Q$1048576,MATCH(FmtData!$B$4+(ROW()-10),RawData!$A$2:$A$1048576,0))</f>
        <v>1.8310500000000001E-3</v>
      </c>
      <c r="S4328">
        <f>INDEX(RawData!R$2:R$1048576,MATCH(FmtData!$B$4+(ROW()-10),RawData!$A$2:$A$1048576,0))</f>
        <v>0.51633799999999996</v>
      </c>
      <c r="T4328">
        <f>INDEX(RawData!S$2:S$1048576,MATCH(FmtData!$B$4+(ROW()-10),RawData!$A$2:$A$1048576,0))</f>
        <v>0.52676999999999996</v>
      </c>
      <c r="U4328">
        <f>INDEX(RawData!T$2:T$1048576,MATCH(FmtData!$B$4+(ROW()-10),RawData!$A$2:$A$1048576,0))</f>
        <v>12.294</v>
      </c>
      <c r="V4328">
        <f>INDEX(RawData!U$2:U$1048576,MATCH(FmtData!$B$4+(ROW()-10),RawData!$A$2:$A$1048576,0))</f>
        <v>13.1378</v>
      </c>
      <c r="W4328" s="8">
        <f t="shared" si="1479"/>
        <v>0.84379999999999988</v>
      </c>
      <c r="X4328" s="8">
        <f t="shared" si="1480"/>
        <v>-0.26073607999999993</v>
      </c>
      <c r="Y4328" s="8">
        <f t="shared" si="1481"/>
        <v>-0.15884651999999996</v>
      </c>
      <c r="Z4328" s="8">
        <f t="shared" si="1482"/>
        <v>10.152691814042056</v>
      </c>
      <c r="AA4328" s="8">
        <f t="shared" si="1483"/>
        <v>10.050802254042056</v>
      </c>
      <c r="AB4328" s="8">
        <f t="shared" si="1484"/>
        <v>10.101747034042056</v>
      </c>
      <c r="AC4328" s="6">
        <f t="shared" si="1499"/>
        <v>-279.58800000000002</v>
      </c>
      <c r="AD4328" s="15">
        <f t="shared" si="1496"/>
        <v>-19.815999999999974</v>
      </c>
      <c r="AE4328" s="15">
        <f t="shared" si="1497"/>
        <v>68.452791551277301</v>
      </c>
      <c r="AF4328" s="15">
        <f t="shared" si="1498"/>
        <v>41.299610510253387</v>
      </c>
      <c r="AG4328" s="15">
        <f t="shared" si="1485"/>
        <v>54.811079706319902</v>
      </c>
      <c r="AH4328" s="15">
        <f t="shared" si="1478"/>
        <v>-120.69460518134809</v>
      </c>
      <c r="AI4328" s="17">
        <f t="shared" si="1486"/>
        <v>1.1951324714890912</v>
      </c>
      <c r="AJ4328" s="17">
        <f t="shared" si="1487"/>
        <v>0.94713053116004453</v>
      </c>
      <c r="AK4328" s="17">
        <f t="shared" si="1488"/>
        <v>0.75951461028015788</v>
      </c>
      <c r="AL4328" s="17">
        <f t="shared" si="1489"/>
        <v>0.78174490703777533</v>
      </c>
      <c r="AM4328" s="17">
        <f t="shared" si="1490"/>
        <v>0.77052274714301561</v>
      </c>
      <c r="AN4328" s="17">
        <f t="shared" si="1491"/>
        <v>0.94713053116004453</v>
      </c>
      <c r="AO4328" s="17">
        <f t="shared" si="1495"/>
        <v>0</v>
      </c>
      <c r="AP4328" s="17">
        <f t="shared" si="1492"/>
        <v>7.7052274714301561</v>
      </c>
      <c r="AQ4328" s="17">
        <f t="shared" si="1493"/>
        <v>11.951324714890912</v>
      </c>
      <c r="AR4328" s="17">
        <f t="shared" si="1494"/>
        <v>20.037198013064778</v>
      </c>
    </row>
    <row r="4329" spans="2:44" x14ac:dyDescent="0.25">
      <c r="B4329">
        <f>INDEX(RawData!$A$2:$A$1048576,MATCH(FmtData!$B$4+(ROW()-10),RawData!$A$2:$A$1048576,0))</f>
        <v>4514</v>
      </c>
      <c r="C4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9)</f>
        <v>42233.668437499997</v>
      </c>
      <c r="D4329" s="46">
        <f>IF($B$6=1,MID(INDEX(RawData!$B$2:$B$1048576, MATCH(FmtData!$B$4+(ROW()-10),RawData!$A$2:$A$1048576,0)),12,8)+$B$5/24,INDEX(RawData!$C$2:$C$1048576, MATCH(FmtData!$B$4+(ROW()-10),RawData!$A$2:$A$1048576,0)))</f>
        <v>0.66843750000000002</v>
      </c>
      <c r="E4329">
        <f>INDEX(RawData!D$2:D$1048576,MATCH(FmtData!$B$4+(ROW()-10),RawData!$A$2:$A$1048576,0))</f>
        <v>2906.16</v>
      </c>
      <c r="F4329">
        <f>INDEX(RawData!E$2:E$1048576,MATCH(FmtData!$B$4+(ROW()-10),RawData!$A$2:$A$1048576,0))</f>
        <v>6.25</v>
      </c>
      <c r="G4329">
        <f>INDEX(RawData!F$2:F$1048576,MATCH(FmtData!$B$4+(ROW()-10),RawData!$A$2:$A$1048576,0))</f>
        <v>-142.37299999999999</v>
      </c>
      <c r="H4329">
        <f>INDEX(RawData!G$2:G$1048576,MATCH(FmtData!$B$4+(ROW()-10),RawData!$A$2:$A$1048576,0))</f>
        <v>0.49982199999999999</v>
      </c>
      <c r="I4329">
        <f>INDEX(RawData!H$2:H$1048576,MATCH(FmtData!$B$4+(ROW()-10),RawData!$A$2:$A$1048576,0))</f>
        <v>-3.71981E-3</v>
      </c>
      <c r="J4329">
        <f>INDEX(RawData!I$2:I$1048576,MATCH(FmtData!$B$4+(ROW()-10),RawData!$A$2:$A$1048576,0))</f>
        <v>195.7</v>
      </c>
      <c r="K4329">
        <f>INDEX(RawData!J$2:J$1048576,MATCH(FmtData!$B$4+(ROW()-10),RawData!$A$2:$A$1048576,0))</f>
        <v>194.4</v>
      </c>
      <c r="L4329">
        <f>INDEX(RawData!K$2:K$1048576,MATCH(FmtData!$B$4+(ROW()-10),RawData!$A$2:$A$1048576,0))</f>
        <v>28.2</v>
      </c>
      <c r="M4329">
        <f>INDEX(RawData!L$2:L$1048576,MATCH(FmtData!$B$4+(ROW()-10),RawData!$A$2:$A$1048576,0))</f>
        <v>22.7</v>
      </c>
      <c r="N4329">
        <f>INDEX(RawData!M$2:M$1048576,MATCH(FmtData!$B$4+(ROW()-10),RawData!$A$2:$A$1048576,0))</f>
        <v>21.8</v>
      </c>
      <c r="O4329">
        <f>INDEX(RawData!N$2:N$1048576,MATCH(FmtData!$B$4+(ROW()-10),RawData!$A$2:$A$1048576,0))</f>
        <v>171.6</v>
      </c>
      <c r="P4329">
        <f>INDEX(RawData!O$2:O$1048576,MATCH(FmtData!$B$4+(ROW()-10),RawData!$A$2:$A$1048576,0))</f>
        <v>35.831699999999998</v>
      </c>
      <c r="Q4329">
        <f>INDEX(RawData!P$2:P$1048576,MATCH(FmtData!$B$4+(ROW()-10),RawData!$A$2:$A$1048576,0))</f>
        <v>227.745</v>
      </c>
      <c r="R4329">
        <f>INDEX(RawData!Q$2:Q$1048576,MATCH(FmtData!$B$4+(ROW()-10),RawData!$A$2:$A$1048576,0))</f>
        <v>2.4414100000000002E-3</v>
      </c>
      <c r="S4329">
        <f>INDEX(RawData!R$2:R$1048576,MATCH(FmtData!$B$4+(ROW()-10),RawData!$A$2:$A$1048576,0))</f>
        <v>0.51633799999999996</v>
      </c>
      <c r="T4329">
        <f>INDEX(RawData!S$2:S$1048576,MATCH(FmtData!$B$4+(ROW()-10),RawData!$A$2:$A$1048576,0))</f>
        <v>0.52676999999999996</v>
      </c>
      <c r="U4329">
        <f>INDEX(RawData!T$2:T$1048576,MATCH(FmtData!$B$4+(ROW()-10),RawData!$A$2:$A$1048576,0))</f>
        <v>12.2681</v>
      </c>
      <c r="V4329">
        <f>INDEX(RawData!U$2:U$1048576,MATCH(FmtData!$B$4+(ROW()-10),RawData!$A$2:$A$1048576,0))</f>
        <v>13.1073</v>
      </c>
      <c r="W4329" s="8">
        <f t="shared" si="1479"/>
        <v>0.83919999999999995</v>
      </c>
      <c r="X4329" s="8">
        <f t="shared" si="1480"/>
        <v>-0.26073607999999993</v>
      </c>
      <c r="Y4329" s="8">
        <f t="shared" si="1481"/>
        <v>-0.15884651999999996</v>
      </c>
      <c r="Z4329" s="8">
        <f t="shared" si="1482"/>
        <v>10.152691814042056</v>
      </c>
      <c r="AA4329" s="8">
        <f t="shared" si="1483"/>
        <v>10.050802254042056</v>
      </c>
      <c r="AB4329" s="8">
        <f t="shared" si="1484"/>
        <v>10.101747034042056</v>
      </c>
      <c r="AC4329" s="6">
        <f t="shared" si="1499"/>
        <v>-279.58800000000002</v>
      </c>
      <c r="AD4329" s="15">
        <f t="shared" si="1496"/>
        <v>-19.815999999999974</v>
      </c>
      <c r="AE4329" s="15">
        <f t="shared" si="1497"/>
        <v>68.452791551277301</v>
      </c>
      <c r="AF4329" s="15">
        <f t="shared" si="1498"/>
        <v>41.299610510253387</v>
      </c>
      <c r="AG4329" s="15">
        <f t="shared" si="1485"/>
        <v>54.811079706319902</v>
      </c>
      <c r="AH4329" s="15">
        <f t="shared" si="1478"/>
        <v>-120.69460518134809</v>
      </c>
      <c r="AI4329" s="17">
        <f t="shared" si="1486"/>
        <v>1.1951324714890912</v>
      </c>
      <c r="AJ4329" s="17">
        <f t="shared" si="1487"/>
        <v>0.94713053116004453</v>
      </c>
      <c r="AK4329" s="17">
        <f t="shared" si="1488"/>
        <v>0.75951461028015788</v>
      </c>
      <c r="AL4329" s="17">
        <f t="shared" si="1489"/>
        <v>0.78174490703777533</v>
      </c>
      <c r="AM4329" s="17">
        <f t="shared" si="1490"/>
        <v>0.77052274714301561</v>
      </c>
      <c r="AN4329" s="17">
        <f t="shared" si="1491"/>
        <v>0.94713053116004453</v>
      </c>
      <c r="AO4329" s="17">
        <f t="shared" si="1495"/>
        <v>0</v>
      </c>
      <c r="AP4329" s="17">
        <f t="shared" si="1492"/>
        <v>7.7052274714301561</v>
      </c>
      <c r="AQ4329" s="17">
        <f t="shared" si="1493"/>
        <v>11.951324714890912</v>
      </c>
      <c r="AR4329" s="17">
        <f t="shared" si="1494"/>
        <v>20.037198013064778</v>
      </c>
    </row>
    <row r="4330" spans="2:44" x14ac:dyDescent="0.25">
      <c r="B4330">
        <f>INDEX(RawData!$A$2:$A$1048576,MATCH(FmtData!$B$4+(ROW()-10),RawData!$A$2:$A$1048576,0))</f>
        <v>4515</v>
      </c>
      <c r="C4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0)</f>
        <v>42233.66846064815</v>
      </c>
      <c r="D4330" s="46">
        <f>IF($B$6=1,MID(INDEX(RawData!$B$2:$B$1048576, MATCH(FmtData!$B$4+(ROW()-10),RawData!$A$2:$A$1048576,0)),12,8)+$B$5/24,INDEX(RawData!$C$2:$C$1048576, MATCH(FmtData!$B$4+(ROW()-10),RawData!$A$2:$A$1048576,0)))</f>
        <v>0.6684606481481481</v>
      </c>
      <c r="E4330">
        <f>INDEX(RawData!D$2:D$1048576,MATCH(FmtData!$B$4+(ROW()-10),RawData!$A$2:$A$1048576,0))</f>
        <v>2906.16</v>
      </c>
      <c r="F4330">
        <f>INDEX(RawData!E$2:E$1048576,MATCH(FmtData!$B$4+(ROW()-10),RawData!$A$2:$A$1048576,0))</f>
        <v>7.1738299999999997</v>
      </c>
      <c r="G4330">
        <f>INDEX(RawData!F$2:F$1048576,MATCH(FmtData!$B$4+(ROW()-10),RawData!$A$2:$A$1048576,0))</f>
        <v>-142.37299999999999</v>
      </c>
      <c r="H4330">
        <f>INDEX(RawData!G$2:G$1048576,MATCH(FmtData!$B$4+(ROW()-10),RawData!$A$2:$A$1048576,0))</f>
        <v>0.49982199999999999</v>
      </c>
      <c r="I4330">
        <f>INDEX(RawData!H$2:H$1048576,MATCH(FmtData!$B$4+(ROW()-10),RawData!$A$2:$A$1048576,0))</f>
        <v>-3.71981E-3</v>
      </c>
      <c r="J4330">
        <f>INDEX(RawData!I$2:I$1048576,MATCH(FmtData!$B$4+(ROW()-10),RawData!$A$2:$A$1048576,0))</f>
        <v>195.7</v>
      </c>
      <c r="K4330">
        <f>INDEX(RawData!J$2:J$1048576,MATCH(FmtData!$B$4+(ROW()-10),RawData!$A$2:$A$1048576,0))</f>
        <v>194.2</v>
      </c>
      <c r="L4330">
        <f>INDEX(RawData!K$2:K$1048576,MATCH(FmtData!$B$4+(ROW()-10),RawData!$A$2:$A$1048576,0))</f>
        <v>28.2</v>
      </c>
      <c r="M4330">
        <f>INDEX(RawData!L$2:L$1048576,MATCH(FmtData!$B$4+(ROW()-10),RawData!$A$2:$A$1048576,0))</f>
        <v>22.7</v>
      </c>
      <c r="N4330">
        <f>INDEX(RawData!M$2:M$1048576,MATCH(FmtData!$B$4+(ROW()-10),RawData!$A$2:$A$1048576,0))</f>
        <v>21.8</v>
      </c>
      <c r="O4330">
        <f>INDEX(RawData!N$2:N$1048576,MATCH(FmtData!$B$4+(ROW()-10),RawData!$A$2:$A$1048576,0))</f>
        <v>171.6</v>
      </c>
      <c r="P4330">
        <f>INDEX(RawData!O$2:O$1048576,MATCH(FmtData!$B$4+(ROW()-10),RawData!$A$2:$A$1048576,0))</f>
        <v>35.831699999999998</v>
      </c>
      <c r="Q4330">
        <f>INDEX(RawData!P$2:P$1048576,MATCH(FmtData!$B$4+(ROW()-10),RawData!$A$2:$A$1048576,0))</f>
        <v>227.745</v>
      </c>
      <c r="R4330">
        <f>INDEX(RawData!Q$2:Q$1048576,MATCH(FmtData!$B$4+(ROW()-10),RawData!$A$2:$A$1048576,0))</f>
        <v>1.8310500000000001E-3</v>
      </c>
      <c r="S4330">
        <f>INDEX(RawData!R$2:R$1048576,MATCH(FmtData!$B$4+(ROW()-10),RawData!$A$2:$A$1048576,0))</f>
        <v>0.51633799999999996</v>
      </c>
      <c r="T4330">
        <f>INDEX(RawData!S$2:S$1048576,MATCH(FmtData!$B$4+(ROW()-10),RawData!$A$2:$A$1048576,0))</f>
        <v>0.52676999999999996</v>
      </c>
      <c r="U4330">
        <f>INDEX(RawData!T$2:T$1048576,MATCH(FmtData!$B$4+(ROW()-10),RawData!$A$2:$A$1048576,0))</f>
        <v>12.260400000000001</v>
      </c>
      <c r="V4330">
        <f>INDEX(RawData!U$2:U$1048576,MATCH(FmtData!$B$4+(ROW()-10),RawData!$A$2:$A$1048576,0))</f>
        <v>13.1073</v>
      </c>
      <c r="W4330" s="8">
        <f t="shared" si="1479"/>
        <v>0.84689999999999976</v>
      </c>
      <c r="X4330" s="8">
        <f t="shared" si="1480"/>
        <v>-0.26073607999999993</v>
      </c>
      <c r="Y4330" s="8">
        <f t="shared" si="1481"/>
        <v>-0.15884651999999996</v>
      </c>
      <c r="Z4330" s="8">
        <f t="shared" si="1482"/>
        <v>10.152691814042056</v>
      </c>
      <c r="AA4330" s="8">
        <f t="shared" si="1483"/>
        <v>10.050802254042056</v>
      </c>
      <c r="AB4330" s="8">
        <f t="shared" si="1484"/>
        <v>10.101747034042056</v>
      </c>
      <c r="AC4330" s="6">
        <f t="shared" si="1499"/>
        <v>-279.58800000000002</v>
      </c>
      <c r="AD4330" s="15">
        <f t="shared" si="1496"/>
        <v>-19.815999999999974</v>
      </c>
      <c r="AE4330" s="15">
        <f t="shared" si="1497"/>
        <v>68.452791551277301</v>
      </c>
      <c r="AF4330" s="15">
        <f t="shared" si="1498"/>
        <v>41.299610510253387</v>
      </c>
      <c r="AG4330" s="15">
        <f t="shared" si="1485"/>
        <v>54.811079706319902</v>
      </c>
      <c r="AH4330" s="15">
        <f t="shared" si="1478"/>
        <v>-120.69460518134809</v>
      </c>
      <c r="AI4330" s="17">
        <f t="shared" si="1486"/>
        <v>1.1951324714890912</v>
      </c>
      <c r="AJ4330" s="17">
        <f t="shared" si="1487"/>
        <v>0.94713053116004453</v>
      </c>
      <c r="AK4330" s="17">
        <f t="shared" si="1488"/>
        <v>0.75951461028015788</v>
      </c>
      <c r="AL4330" s="17">
        <f t="shared" si="1489"/>
        <v>0.78174490703777533</v>
      </c>
      <c r="AM4330" s="17">
        <f t="shared" si="1490"/>
        <v>0.77052274714301561</v>
      </c>
      <c r="AN4330" s="17">
        <f t="shared" si="1491"/>
        <v>0.94713053116004453</v>
      </c>
      <c r="AO4330" s="17">
        <f t="shared" si="1495"/>
        <v>0</v>
      </c>
      <c r="AP4330" s="17">
        <f t="shared" si="1492"/>
        <v>7.7052274714301561</v>
      </c>
      <c r="AQ4330" s="17">
        <f t="shared" si="1493"/>
        <v>11.951324714890912</v>
      </c>
      <c r="AR4330" s="17">
        <f t="shared" si="1494"/>
        <v>20.037198013064778</v>
      </c>
    </row>
    <row r="4331" spans="2:44" x14ac:dyDescent="0.25">
      <c r="B4331">
        <f>INDEX(RawData!$A$2:$A$1048576,MATCH(FmtData!$B$4+(ROW()-10),RawData!$A$2:$A$1048576,0))</f>
        <v>4516</v>
      </c>
      <c r="C4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1)</f>
        <v>42233.668483796297</v>
      </c>
      <c r="D4331" s="46">
        <f>IF($B$6=1,MID(INDEX(RawData!$B$2:$B$1048576, MATCH(FmtData!$B$4+(ROW()-10),RawData!$A$2:$A$1048576,0)),12,8)+$B$5/24,INDEX(RawData!$C$2:$C$1048576, MATCH(FmtData!$B$4+(ROW()-10),RawData!$A$2:$A$1048576,0)))</f>
        <v>0.66848379629629628</v>
      </c>
      <c r="E4331">
        <f>INDEX(RawData!D$2:D$1048576,MATCH(FmtData!$B$4+(ROW()-10),RawData!$A$2:$A$1048576,0))</f>
        <v>2906.16</v>
      </c>
      <c r="F4331">
        <f>INDEX(RawData!E$2:E$1048576,MATCH(FmtData!$B$4+(ROW()-10),RawData!$A$2:$A$1048576,0))</f>
        <v>7.1738299999999997</v>
      </c>
      <c r="G4331">
        <f>INDEX(RawData!F$2:F$1048576,MATCH(FmtData!$B$4+(ROW()-10),RawData!$A$2:$A$1048576,0))</f>
        <v>-142.37299999999999</v>
      </c>
      <c r="H4331">
        <f>INDEX(RawData!G$2:G$1048576,MATCH(FmtData!$B$4+(ROW()-10),RawData!$A$2:$A$1048576,0))</f>
        <v>0.49982199999999999</v>
      </c>
      <c r="I4331">
        <f>INDEX(RawData!H$2:H$1048576,MATCH(FmtData!$B$4+(ROW()-10),RawData!$A$2:$A$1048576,0))</f>
        <v>-3.71981E-3</v>
      </c>
      <c r="J4331">
        <f>INDEX(RawData!I$2:I$1048576,MATCH(FmtData!$B$4+(ROW()-10),RawData!$A$2:$A$1048576,0))</f>
        <v>195.6</v>
      </c>
      <c r="K4331">
        <f>INDEX(RawData!J$2:J$1048576,MATCH(FmtData!$B$4+(ROW()-10),RawData!$A$2:$A$1048576,0))</f>
        <v>194.1</v>
      </c>
      <c r="L4331">
        <f>INDEX(RawData!K$2:K$1048576,MATCH(FmtData!$B$4+(ROW()-10),RawData!$A$2:$A$1048576,0))</f>
        <v>28.1</v>
      </c>
      <c r="M4331">
        <f>INDEX(RawData!L$2:L$1048576,MATCH(FmtData!$B$4+(ROW()-10),RawData!$A$2:$A$1048576,0))</f>
        <v>22.7</v>
      </c>
      <c r="N4331">
        <f>INDEX(RawData!M$2:M$1048576,MATCH(FmtData!$B$4+(ROW()-10),RawData!$A$2:$A$1048576,0))</f>
        <v>21.8</v>
      </c>
      <c r="O4331">
        <f>INDEX(RawData!N$2:N$1048576,MATCH(FmtData!$B$4+(ROW()-10),RawData!$A$2:$A$1048576,0))</f>
        <v>171.6</v>
      </c>
      <c r="P4331">
        <f>INDEX(RawData!O$2:O$1048576,MATCH(FmtData!$B$4+(ROW()-10),RawData!$A$2:$A$1048576,0))</f>
        <v>35.831699999999998</v>
      </c>
      <c r="Q4331">
        <f>INDEX(RawData!P$2:P$1048576,MATCH(FmtData!$B$4+(ROW()-10),RawData!$A$2:$A$1048576,0))</f>
        <v>227.745</v>
      </c>
      <c r="R4331">
        <f>INDEX(RawData!Q$2:Q$1048576,MATCH(FmtData!$B$4+(ROW()-10),RawData!$A$2:$A$1048576,0))</f>
        <v>2.4414100000000002E-3</v>
      </c>
      <c r="S4331">
        <f>INDEX(RawData!R$2:R$1048576,MATCH(FmtData!$B$4+(ROW()-10),RawData!$A$2:$A$1048576,0))</f>
        <v>0.51633799999999996</v>
      </c>
      <c r="T4331">
        <f>INDEX(RawData!S$2:S$1048576,MATCH(FmtData!$B$4+(ROW()-10),RawData!$A$2:$A$1048576,0))</f>
        <v>0.52676999999999996</v>
      </c>
      <c r="U4331">
        <f>INDEX(RawData!T$2:T$1048576,MATCH(FmtData!$B$4+(ROW()-10),RawData!$A$2:$A$1048576,0))</f>
        <v>12.233000000000001</v>
      </c>
      <c r="V4331">
        <f>INDEX(RawData!U$2:U$1048576,MATCH(FmtData!$B$4+(ROW()-10),RawData!$A$2:$A$1048576,0))</f>
        <v>13.1073</v>
      </c>
      <c r="W4331" s="8">
        <f t="shared" si="1479"/>
        <v>0.87429999999999986</v>
      </c>
      <c r="X4331" s="8">
        <f t="shared" si="1480"/>
        <v>-0.26073607999999993</v>
      </c>
      <c r="Y4331" s="8">
        <f t="shared" si="1481"/>
        <v>-0.15884651999999996</v>
      </c>
      <c r="Z4331" s="8">
        <f t="shared" si="1482"/>
        <v>10.152691814042056</v>
      </c>
      <c r="AA4331" s="8">
        <f t="shared" si="1483"/>
        <v>10.050802254042056</v>
      </c>
      <c r="AB4331" s="8">
        <f t="shared" si="1484"/>
        <v>10.101747034042056</v>
      </c>
      <c r="AC4331" s="6">
        <f t="shared" si="1499"/>
        <v>-279.58800000000002</v>
      </c>
      <c r="AD4331" s="15">
        <f t="shared" si="1496"/>
        <v>-19.815999999999974</v>
      </c>
      <c r="AE4331" s="15">
        <f t="shared" si="1497"/>
        <v>68.452791551277301</v>
      </c>
      <c r="AF4331" s="15">
        <f t="shared" si="1498"/>
        <v>41.299610510253387</v>
      </c>
      <c r="AG4331" s="15">
        <f t="shared" si="1485"/>
        <v>54.811079706319902</v>
      </c>
      <c r="AH4331" s="15">
        <f t="shared" si="1478"/>
        <v>-120.69460518134809</v>
      </c>
      <c r="AI4331" s="17">
        <f t="shared" si="1486"/>
        <v>1.1951324714890912</v>
      </c>
      <c r="AJ4331" s="17">
        <f t="shared" si="1487"/>
        <v>0.94713053116004453</v>
      </c>
      <c r="AK4331" s="17">
        <f t="shared" si="1488"/>
        <v>0.75951461028015788</v>
      </c>
      <c r="AL4331" s="17">
        <f t="shared" si="1489"/>
        <v>0.78174490703777533</v>
      </c>
      <c r="AM4331" s="17">
        <f t="shared" si="1490"/>
        <v>0.77052274714301561</v>
      </c>
      <c r="AN4331" s="17">
        <f t="shared" si="1491"/>
        <v>0.94713053116004453</v>
      </c>
      <c r="AO4331" s="17">
        <f t="shared" si="1495"/>
        <v>0</v>
      </c>
      <c r="AP4331" s="17">
        <f t="shared" si="1492"/>
        <v>7.7052274714301561</v>
      </c>
      <c r="AQ4331" s="17">
        <f t="shared" si="1493"/>
        <v>11.951324714890912</v>
      </c>
      <c r="AR4331" s="17">
        <f t="shared" si="1494"/>
        <v>20.037198013064778</v>
      </c>
    </row>
    <row r="4332" spans="2:44" x14ac:dyDescent="0.25">
      <c r="B4332">
        <f>INDEX(RawData!$A$2:$A$1048576,MATCH(FmtData!$B$4+(ROW()-10),RawData!$A$2:$A$1048576,0))</f>
        <v>4517</v>
      </c>
      <c r="C4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2)</f>
        <v>42233.668506944443</v>
      </c>
      <c r="D4332" s="46">
        <f>IF($B$6=1,MID(INDEX(RawData!$B$2:$B$1048576, MATCH(FmtData!$B$4+(ROW()-10),RawData!$A$2:$A$1048576,0)),12,8)+$B$5/24,INDEX(RawData!$C$2:$C$1048576, MATCH(FmtData!$B$4+(ROW()-10),RawData!$A$2:$A$1048576,0)))</f>
        <v>0.66850694444444436</v>
      </c>
      <c r="E4332">
        <f>INDEX(RawData!D$2:D$1048576,MATCH(FmtData!$B$4+(ROW()-10),RawData!$A$2:$A$1048576,0))</f>
        <v>2906.16</v>
      </c>
      <c r="F4332">
        <f>INDEX(RawData!E$2:E$1048576,MATCH(FmtData!$B$4+(ROW()-10),RawData!$A$2:$A$1048576,0))</f>
        <v>7.1738299999999997</v>
      </c>
      <c r="G4332">
        <f>INDEX(RawData!F$2:F$1048576,MATCH(FmtData!$B$4+(ROW()-10),RawData!$A$2:$A$1048576,0))</f>
        <v>-142.37299999999999</v>
      </c>
      <c r="H4332">
        <f>INDEX(RawData!G$2:G$1048576,MATCH(FmtData!$B$4+(ROW()-10),RawData!$A$2:$A$1048576,0))</f>
        <v>0.49982199999999999</v>
      </c>
      <c r="I4332">
        <f>INDEX(RawData!H$2:H$1048576,MATCH(FmtData!$B$4+(ROW()-10),RawData!$A$2:$A$1048576,0))</f>
        <v>-3.71981E-3</v>
      </c>
      <c r="J4332">
        <f>INDEX(RawData!I$2:I$1048576,MATCH(FmtData!$B$4+(ROW()-10),RawData!$A$2:$A$1048576,0))</f>
        <v>195.6</v>
      </c>
      <c r="K4332">
        <f>INDEX(RawData!J$2:J$1048576,MATCH(FmtData!$B$4+(ROW()-10),RawData!$A$2:$A$1048576,0))</f>
        <v>194</v>
      </c>
      <c r="L4332">
        <f>INDEX(RawData!K$2:K$1048576,MATCH(FmtData!$B$4+(ROW()-10),RawData!$A$2:$A$1048576,0))</f>
        <v>28.1</v>
      </c>
      <c r="M4332">
        <f>INDEX(RawData!L$2:L$1048576,MATCH(FmtData!$B$4+(ROW()-10),RawData!$A$2:$A$1048576,0))</f>
        <v>22.7</v>
      </c>
      <c r="N4332">
        <f>INDEX(RawData!M$2:M$1048576,MATCH(FmtData!$B$4+(ROW()-10),RawData!$A$2:$A$1048576,0))</f>
        <v>21.8</v>
      </c>
      <c r="O4332">
        <f>INDEX(RawData!N$2:N$1048576,MATCH(FmtData!$B$4+(ROW()-10),RawData!$A$2:$A$1048576,0))</f>
        <v>171.6</v>
      </c>
      <c r="P4332">
        <f>INDEX(RawData!O$2:O$1048576,MATCH(FmtData!$B$4+(ROW()-10),RawData!$A$2:$A$1048576,0))</f>
        <v>35.831699999999998</v>
      </c>
      <c r="Q4332">
        <f>INDEX(RawData!P$2:P$1048576,MATCH(FmtData!$B$4+(ROW()-10),RawData!$A$2:$A$1048576,0))</f>
        <v>227.745</v>
      </c>
      <c r="R4332">
        <f>INDEX(RawData!Q$2:Q$1048576,MATCH(FmtData!$B$4+(ROW()-10),RawData!$A$2:$A$1048576,0))</f>
        <v>1.8310500000000001E-3</v>
      </c>
      <c r="S4332">
        <f>INDEX(RawData!R$2:R$1048576,MATCH(FmtData!$B$4+(ROW()-10),RawData!$A$2:$A$1048576,0))</f>
        <v>0.51633799999999996</v>
      </c>
      <c r="T4332">
        <f>INDEX(RawData!S$2:S$1048576,MATCH(FmtData!$B$4+(ROW()-10),RawData!$A$2:$A$1048576,0))</f>
        <v>0.52676999999999996</v>
      </c>
      <c r="U4332">
        <f>INDEX(RawData!T$2:T$1048576,MATCH(FmtData!$B$4+(ROW()-10),RawData!$A$2:$A$1048576,0))</f>
        <v>12.217700000000001</v>
      </c>
      <c r="V4332">
        <f>INDEX(RawData!U$2:U$1048576,MATCH(FmtData!$B$4+(ROW()-10),RawData!$A$2:$A$1048576,0))</f>
        <v>13.1073</v>
      </c>
      <c r="W4332" s="8">
        <f t="shared" si="1479"/>
        <v>0.88959999999999972</v>
      </c>
      <c r="X4332" s="8">
        <f t="shared" si="1480"/>
        <v>-0.26073607999999993</v>
      </c>
      <c r="Y4332" s="8">
        <f t="shared" si="1481"/>
        <v>-0.15884651999999996</v>
      </c>
      <c r="Z4332" s="8">
        <f t="shared" si="1482"/>
        <v>10.152691814042056</v>
      </c>
      <c r="AA4332" s="8">
        <f t="shared" si="1483"/>
        <v>10.050802254042056</v>
      </c>
      <c r="AB4332" s="8">
        <f t="shared" si="1484"/>
        <v>10.101747034042056</v>
      </c>
      <c r="AC4332" s="6">
        <f t="shared" si="1499"/>
        <v>-279.58800000000002</v>
      </c>
      <c r="AD4332" s="15">
        <f t="shared" si="1496"/>
        <v>-19.815999999999974</v>
      </c>
      <c r="AE4332" s="15">
        <f t="shared" si="1497"/>
        <v>68.452791551277301</v>
      </c>
      <c r="AF4332" s="15">
        <f t="shared" si="1498"/>
        <v>41.299610510253387</v>
      </c>
      <c r="AG4332" s="15">
        <f t="shared" si="1485"/>
        <v>54.811079706319902</v>
      </c>
      <c r="AH4332" s="15">
        <f t="shared" si="1478"/>
        <v>-120.69460518134809</v>
      </c>
      <c r="AI4332" s="17">
        <f t="shared" si="1486"/>
        <v>1.1951324714890912</v>
      </c>
      <c r="AJ4332" s="17">
        <f t="shared" si="1487"/>
        <v>0.94713053116004453</v>
      </c>
      <c r="AK4332" s="17">
        <f t="shared" si="1488"/>
        <v>0.75951461028015788</v>
      </c>
      <c r="AL4332" s="17">
        <f t="shared" si="1489"/>
        <v>0.78174490703777533</v>
      </c>
      <c r="AM4332" s="17">
        <f t="shared" si="1490"/>
        <v>0.77052274714301561</v>
      </c>
      <c r="AN4332" s="17">
        <f t="shared" si="1491"/>
        <v>0.94713053116004453</v>
      </c>
      <c r="AO4332" s="17">
        <f t="shared" si="1495"/>
        <v>0</v>
      </c>
      <c r="AP4332" s="17">
        <f t="shared" si="1492"/>
        <v>7.7052274714301561</v>
      </c>
      <c r="AQ4332" s="17">
        <f t="shared" si="1493"/>
        <v>11.951324714890912</v>
      </c>
      <c r="AR4332" s="17">
        <f t="shared" si="1494"/>
        <v>20.037198013064778</v>
      </c>
    </row>
    <row r="4333" spans="2:44" x14ac:dyDescent="0.25">
      <c r="B4333">
        <f>INDEX(RawData!$A$2:$A$1048576,MATCH(FmtData!$B$4+(ROW()-10),RawData!$A$2:$A$1048576,0))</f>
        <v>4518</v>
      </c>
      <c r="C4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3)</f>
        <v>42233.668530092589</v>
      </c>
      <c r="D4333" s="46">
        <f>IF($B$6=1,MID(INDEX(RawData!$B$2:$B$1048576, MATCH(FmtData!$B$4+(ROW()-10),RawData!$A$2:$A$1048576,0)),12,8)+$B$5/24,INDEX(RawData!$C$2:$C$1048576, MATCH(FmtData!$B$4+(ROW()-10),RawData!$A$2:$A$1048576,0)))</f>
        <v>0.66853009259259266</v>
      </c>
      <c r="E4333">
        <f>INDEX(RawData!D$2:D$1048576,MATCH(FmtData!$B$4+(ROW()-10),RawData!$A$2:$A$1048576,0))</f>
        <v>2906.16</v>
      </c>
      <c r="F4333">
        <f>INDEX(RawData!E$2:E$1048576,MATCH(FmtData!$B$4+(ROW()-10),RawData!$A$2:$A$1048576,0))</f>
        <v>7.1738299999999997</v>
      </c>
      <c r="G4333">
        <f>INDEX(RawData!F$2:F$1048576,MATCH(FmtData!$B$4+(ROW()-10),RawData!$A$2:$A$1048576,0))</f>
        <v>-142.37299999999999</v>
      </c>
      <c r="H4333">
        <f>INDEX(RawData!G$2:G$1048576,MATCH(FmtData!$B$4+(ROW()-10),RawData!$A$2:$A$1048576,0))</f>
        <v>0.49982199999999999</v>
      </c>
      <c r="I4333">
        <f>INDEX(RawData!H$2:H$1048576,MATCH(FmtData!$B$4+(ROW()-10),RawData!$A$2:$A$1048576,0))</f>
        <v>-3.71981E-3</v>
      </c>
      <c r="J4333">
        <f>INDEX(RawData!I$2:I$1048576,MATCH(FmtData!$B$4+(ROW()-10),RawData!$A$2:$A$1048576,0))</f>
        <v>195.5</v>
      </c>
      <c r="K4333">
        <f>INDEX(RawData!J$2:J$1048576,MATCH(FmtData!$B$4+(ROW()-10),RawData!$A$2:$A$1048576,0))</f>
        <v>193.9</v>
      </c>
      <c r="L4333">
        <f>INDEX(RawData!K$2:K$1048576,MATCH(FmtData!$B$4+(ROW()-10),RawData!$A$2:$A$1048576,0))</f>
        <v>28.1</v>
      </c>
      <c r="M4333">
        <f>INDEX(RawData!L$2:L$1048576,MATCH(FmtData!$B$4+(ROW()-10),RawData!$A$2:$A$1048576,0))</f>
        <v>22.8</v>
      </c>
      <c r="N4333">
        <f>INDEX(RawData!M$2:M$1048576,MATCH(FmtData!$B$4+(ROW()-10),RawData!$A$2:$A$1048576,0))</f>
        <v>21.8</v>
      </c>
      <c r="O4333">
        <f>INDEX(RawData!N$2:N$1048576,MATCH(FmtData!$B$4+(ROW()-10),RawData!$A$2:$A$1048576,0))</f>
        <v>171.6</v>
      </c>
      <c r="P4333">
        <f>INDEX(RawData!O$2:O$1048576,MATCH(FmtData!$B$4+(ROW()-10),RawData!$A$2:$A$1048576,0))</f>
        <v>35.831699999999998</v>
      </c>
      <c r="Q4333">
        <f>INDEX(RawData!P$2:P$1048576,MATCH(FmtData!$B$4+(ROW()-10),RawData!$A$2:$A$1048576,0))</f>
        <v>227.745</v>
      </c>
      <c r="R4333">
        <f>INDEX(RawData!Q$2:Q$1048576,MATCH(FmtData!$B$4+(ROW()-10),RawData!$A$2:$A$1048576,0))</f>
        <v>1.8310500000000001E-3</v>
      </c>
      <c r="S4333">
        <f>INDEX(RawData!R$2:R$1048576,MATCH(FmtData!$B$4+(ROW()-10),RawData!$A$2:$A$1048576,0))</f>
        <v>0.51633799999999996</v>
      </c>
      <c r="T4333">
        <f>INDEX(RawData!S$2:S$1048576,MATCH(FmtData!$B$4+(ROW()-10),RawData!$A$2:$A$1048576,0))</f>
        <v>0.52676999999999996</v>
      </c>
      <c r="U4333">
        <f>INDEX(RawData!T$2:T$1048576,MATCH(FmtData!$B$4+(ROW()-10),RawData!$A$2:$A$1048576,0))</f>
        <v>12.187200000000001</v>
      </c>
      <c r="V4333">
        <f>INDEX(RawData!U$2:U$1048576,MATCH(FmtData!$B$4+(ROW()-10),RawData!$A$2:$A$1048576,0))</f>
        <v>13.0768</v>
      </c>
      <c r="W4333" s="8">
        <f t="shared" si="1479"/>
        <v>0.88959999999999972</v>
      </c>
      <c r="X4333" s="8">
        <f t="shared" si="1480"/>
        <v>-0.26073607999999993</v>
      </c>
      <c r="Y4333" s="8">
        <f t="shared" si="1481"/>
        <v>-0.15884651999999996</v>
      </c>
      <c r="Z4333" s="8">
        <f t="shared" si="1482"/>
        <v>10.152691814042056</v>
      </c>
      <c r="AA4333" s="8">
        <f t="shared" si="1483"/>
        <v>10.050802254042056</v>
      </c>
      <c r="AB4333" s="8">
        <f t="shared" si="1484"/>
        <v>10.101747034042056</v>
      </c>
      <c r="AC4333" s="6">
        <f t="shared" si="1499"/>
        <v>-279.58800000000002</v>
      </c>
      <c r="AD4333" s="15">
        <f t="shared" si="1496"/>
        <v>-19.815999999999974</v>
      </c>
      <c r="AE4333" s="15">
        <f t="shared" si="1497"/>
        <v>68.452791551277301</v>
      </c>
      <c r="AF4333" s="15">
        <f t="shared" si="1498"/>
        <v>41.299610510253387</v>
      </c>
      <c r="AG4333" s="15">
        <f t="shared" si="1485"/>
        <v>54.811079706319902</v>
      </c>
      <c r="AH4333" s="15">
        <f t="shared" si="1478"/>
        <v>-120.69460518134809</v>
      </c>
      <c r="AI4333" s="17">
        <f t="shared" si="1486"/>
        <v>1.1951324714890912</v>
      </c>
      <c r="AJ4333" s="17">
        <f t="shared" si="1487"/>
        <v>0.94713053116004453</v>
      </c>
      <c r="AK4333" s="17">
        <f t="shared" si="1488"/>
        <v>0.75951461028015788</v>
      </c>
      <c r="AL4333" s="17">
        <f t="shared" si="1489"/>
        <v>0.78174490703777533</v>
      </c>
      <c r="AM4333" s="17">
        <f t="shared" si="1490"/>
        <v>0.77052274714301561</v>
      </c>
      <c r="AN4333" s="17">
        <f t="shared" si="1491"/>
        <v>0.94713053116004453</v>
      </c>
      <c r="AO4333" s="17">
        <f t="shared" si="1495"/>
        <v>0</v>
      </c>
      <c r="AP4333" s="17">
        <f t="shared" si="1492"/>
        <v>7.7052274714301561</v>
      </c>
      <c r="AQ4333" s="17">
        <f t="shared" si="1493"/>
        <v>11.951324714890912</v>
      </c>
      <c r="AR4333" s="17">
        <f t="shared" si="1494"/>
        <v>20.037198013064778</v>
      </c>
    </row>
    <row r="4334" spans="2:44" x14ac:dyDescent="0.25">
      <c r="B4334">
        <f>INDEX(RawData!$A$2:$A$1048576,MATCH(FmtData!$B$4+(ROW()-10),RawData!$A$2:$A$1048576,0))</f>
        <v>4519</v>
      </c>
      <c r="C4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4)</f>
        <v>42233.668553240743</v>
      </c>
      <c r="D4334" s="46">
        <f>IF($B$6=1,MID(INDEX(RawData!$B$2:$B$1048576, MATCH(FmtData!$B$4+(ROW()-10),RawData!$A$2:$A$1048576,0)),12,8)+$B$5/24,INDEX(RawData!$C$2:$C$1048576, MATCH(FmtData!$B$4+(ROW()-10),RawData!$A$2:$A$1048576,0)))</f>
        <v>0.66855324074074074</v>
      </c>
      <c r="E4334">
        <f>INDEX(RawData!D$2:D$1048576,MATCH(FmtData!$B$4+(ROW()-10),RawData!$A$2:$A$1048576,0))</f>
        <v>2906.16</v>
      </c>
      <c r="F4334">
        <f>INDEX(RawData!E$2:E$1048576,MATCH(FmtData!$B$4+(ROW()-10),RawData!$A$2:$A$1048576,0))</f>
        <v>7.1738299999999997</v>
      </c>
      <c r="G4334">
        <f>INDEX(RawData!F$2:F$1048576,MATCH(FmtData!$B$4+(ROW()-10),RawData!$A$2:$A$1048576,0))</f>
        <v>-142.37299999999999</v>
      </c>
      <c r="H4334">
        <f>INDEX(RawData!G$2:G$1048576,MATCH(FmtData!$B$4+(ROW()-10),RawData!$A$2:$A$1048576,0))</f>
        <v>0.49982199999999999</v>
      </c>
      <c r="I4334">
        <f>INDEX(RawData!H$2:H$1048576,MATCH(FmtData!$B$4+(ROW()-10),RawData!$A$2:$A$1048576,0))</f>
        <v>-3.71981E-3</v>
      </c>
      <c r="J4334">
        <f>INDEX(RawData!I$2:I$1048576,MATCH(FmtData!$B$4+(ROW()-10),RawData!$A$2:$A$1048576,0))</f>
        <v>195.5</v>
      </c>
      <c r="K4334">
        <f>INDEX(RawData!J$2:J$1048576,MATCH(FmtData!$B$4+(ROW()-10),RawData!$A$2:$A$1048576,0))</f>
        <v>193.8</v>
      </c>
      <c r="L4334">
        <f>INDEX(RawData!K$2:K$1048576,MATCH(FmtData!$B$4+(ROW()-10),RawData!$A$2:$A$1048576,0))</f>
        <v>28.1</v>
      </c>
      <c r="M4334">
        <f>INDEX(RawData!L$2:L$1048576,MATCH(FmtData!$B$4+(ROW()-10),RawData!$A$2:$A$1048576,0))</f>
        <v>22.8</v>
      </c>
      <c r="N4334">
        <f>INDEX(RawData!M$2:M$1048576,MATCH(FmtData!$B$4+(ROW()-10),RawData!$A$2:$A$1048576,0))</f>
        <v>21.8</v>
      </c>
      <c r="O4334">
        <f>INDEX(RawData!N$2:N$1048576,MATCH(FmtData!$B$4+(ROW()-10),RawData!$A$2:$A$1048576,0))</f>
        <v>171.6</v>
      </c>
      <c r="P4334">
        <f>INDEX(RawData!O$2:O$1048576,MATCH(FmtData!$B$4+(ROW()-10),RawData!$A$2:$A$1048576,0))</f>
        <v>35.831699999999998</v>
      </c>
      <c r="Q4334">
        <f>INDEX(RawData!P$2:P$1048576,MATCH(FmtData!$B$4+(ROW()-10),RawData!$A$2:$A$1048576,0))</f>
        <v>227.745</v>
      </c>
      <c r="R4334">
        <f>INDEX(RawData!Q$2:Q$1048576,MATCH(FmtData!$B$4+(ROW()-10),RawData!$A$2:$A$1048576,0))</f>
        <v>1.8310500000000001E-3</v>
      </c>
      <c r="S4334">
        <f>INDEX(RawData!R$2:R$1048576,MATCH(FmtData!$B$4+(ROW()-10),RawData!$A$2:$A$1048576,0))</f>
        <v>0.51633799999999996</v>
      </c>
      <c r="T4334">
        <f>INDEX(RawData!S$2:S$1048576,MATCH(FmtData!$B$4+(ROW()-10),RawData!$A$2:$A$1048576,0))</f>
        <v>0.52676999999999996</v>
      </c>
      <c r="U4334">
        <f>INDEX(RawData!T$2:T$1048576,MATCH(FmtData!$B$4+(ROW()-10),RawData!$A$2:$A$1048576,0))</f>
        <v>12.176500000000001</v>
      </c>
      <c r="V4334">
        <f>INDEX(RawData!U$2:U$1048576,MATCH(FmtData!$B$4+(ROW()-10),RawData!$A$2:$A$1048576,0))</f>
        <v>13.0768</v>
      </c>
      <c r="W4334" s="8">
        <f t="shared" si="1479"/>
        <v>0.90029999999999966</v>
      </c>
      <c r="X4334" s="8">
        <f t="shared" si="1480"/>
        <v>-0.26073607999999993</v>
      </c>
      <c r="Y4334" s="8">
        <f t="shared" si="1481"/>
        <v>-0.15884651999999996</v>
      </c>
      <c r="Z4334" s="8">
        <f t="shared" si="1482"/>
        <v>10.152691814042056</v>
      </c>
      <c r="AA4334" s="8">
        <f t="shared" si="1483"/>
        <v>10.050802254042056</v>
      </c>
      <c r="AB4334" s="8">
        <f t="shared" si="1484"/>
        <v>10.101747034042056</v>
      </c>
      <c r="AC4334" s="6">
        <f t="shared" si="1499"/>
        <v>-279.58800000000002</v>
      </c>
      <c r="AD4334" s="15">
        <f t="shared" si="1496"/>
        <v>-19.815999999999974</v>
      </c>
      <c r="AE4334" s="15">
        <f t="shared" si="1497"/>
        <v>68.452791551277301</v>
      </c>
      <c r="AF4334" s="15">
        <f t="shared" si="1498"/>
        <v>41.299610510253387</v>
      </c>
      <c r="AG4334" s="15">
        <f t="shared" si="1485"/>
        <v>54.811079706319902</v>
      </c>
      <c r="AH4334" s="15">
        <f t="shared" si="1478"/>
        <v>-120.69460518134809</v>
      </c>
      <c r="AI4334" s="17">
        <f t="shared" si="1486"/>
        <v>1.1951324714890912</v>
      </c>
      <c r="AJ4334" s="17">
        <f t="shared" si="1487"/>
        <v>0.94713053116004453</v>
      </c>
      <c r="AK4334" s="17">
        <f t="shared" si="1488"/>
        <v>0.75951461028015788</v>
      </c>
      <c r="AL4334" s="17">
        <f t="shared" si="1489"/>
        <v>0.78174490703777533</v>
      </c>
      <c r="AM4334" s="17">
        <f t="shared" si="1490"/>
        <v>0.77052274714301561</v>
      </c>
      <c r="AN4334" s="17">
        <f t="shared" si="1491"/>
        <v>0.94713053116004453</v>
      </c>
      <c r="AO4334" s="17">
        <f t="shared" si="1495"/>
        <v>0</v>
      </c>
      <c r="AP4334" s="17">
        <f t="shared" si="1492"/>
        <v>7.7052274714301561</v>
      </c>
      <c r="AQ4334" s="17">
        <f t="shared" si="1493"/>
        <v>11.951324714890912</v>
      </c>
      <c r="AR4334" s="17">
        <f t="shared" si="1494"/>
        <v>20.037198013064778</v>
      </c>
    </row>
    <row r="4335" spans="2:44" x14ac:dyDescent="0.25">
      <c r="B4335">
        <f>INDEX(RawData!$A$2:$A$1048576,MATCH(FmtData!$B$4+(ROW()-10),RawData!$A$2:$A$1048576,0))</f>
        <v>4520</v>
      </c>
      <c r="C4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5)</f>
        <v>42233.668576388889</v>
      </c>
      <c r="D4335" s="46">
        <f>IF($B$6=1,MID(INDEX(RawData!$B$2:$B$1048576, MATCH(FmtData!$B$4+(ROW()-10),RawData!$A$2:$A$1048576,0)),12,8)+$B$5/24,INDEX(RawData!$C$2:$C$1048576, MATCH(FmtData!$B$4+(ROW()-10),RawData!$A$2:$A$1048576,0)))</f>
        <v>0.66857638888888893</v>
      </c>
      <c r="E4335">
        <f>INDEX(RawData!D$2:D$1048576,MATCH(FmtData!$B$4+(ROW()-10),RawData!$A$2:$A$1048576,0))</f>
        <v>2906.16</v>
      </c>
      <c r="F4335">
        <f>INDEX(RawData!E$2:E$1048576,MATCH(FmtData!$B$4+(ROW()-10),RawData!$A$2:$A$1048576,0))</f>
        <v>7.1738299999999997</v>
      </c>
      <c r="G4335">
        <f>INDEX(RawData!F$2:F$1048576,MATCH(FmtData!$B$4+(ROW()-10),RawData!$A$2:$A$1048576,0))</f>
        <v>-142.37299999999999</v>
      </c>
      <c r="H4335">
        <f>INDEX(RawData!G$2:G$1048576,MATCH(FmtData!$B$4+(ROW()-10),RawData!$A$2:$A$1048576,0))</f>
        <v>0.49982199999999999</v>
      </c>
      <c r="I4335">
        <f>INDEX(RawData!H$2:H$1048576,MATCH(FmtData!$B$4+(ROW()-10),RawData!$A$2:$A$1048576,0))</f>
        <v>-3.71981E-3</v>
      </c>
      <c r="J4335">
        <f>INDEX(RawData!I$2:I$1048576,MATCH(FmtData!$B$4+(ROW()-10),RawData!$A$2:$A$1048576,0))</f>
        <v>195.4</v>
      </c>
      <c r="K4335">
        <f>INDEX(RawData!J$2:J$1048576,MATCH(FmtData!$B$4+(ROW()-10),RawData!$A$2:$A$1048576,0))</f>
        <v>193.8</v>
      </c>
      <c r="L4335">
        <f>INDEX(RawData!K$2:K$1048576,MATCH(FmtData!$B$4+(ROW()-10),RawData!$A$2:$A$1048576,0))</f>
        <v>28.2</v>
      </c>
      <c r="M4335">
        <f>INDEX(RawData!L$2:L$1048576,MATCH(FmtData!$B$4+(ROW()-10),RawData!$A$2:$A$1048576,0))</f>
        <v>22.9</v>
      </c>
      <c r="N4335">
        <f>INDEX(RawData!M$2:M$1048576,MATCH(FmtData!$B$4+(ROW()-10),RawData!$A$2:$A$1048576,0))</f>
        <v>21.8</v>
      </c>
      <c r="O4335">
        <f>INDEX(RawData!N$2:N$1048576,MATCH(FmtData!$B$4+(ROW()-10),RawData!$A$2:$A$1048576,0))</f>
        <v>171.6</v>
      </c>
      <c r="P4335">
        <f>INDEX(RawData!O$2:O$1048576,MATCH(FmtData!$B$4+(ROW()-10),RawData!$A$2:$A$1048576,0))</f>
        <v>35.831699999999998</v>
      </c>
      <c r="Q4335">
        <f>INDEX(RawData!P$2:P$1048576,MATCH(FmtData!$B$4+(ROW()-10),RawData!$A$2:$A$1048576,0))</f>
        <v>227.745</v>
      </c>
      <c r="R4335">
        <f>INDEX(RawData!Q$2:Q$1048576,MATCH(FmtData!$B$4+(ROW()-10),RawData!$A$2:$A$1048576,0))</f>
        <v>1.8310500000000001E-3</v>
      </c>
      <c r="S4335">
        <f>INDEX(RawData!R$2:R$1048576,MATCH(FmtData!$B$4+(ROW()-10),RawData!$A$2:$A$1048576,0))</f>
        <v>0.51633799999999996</v>
      </c>
      <c r="T4335">
        <f>INDEX(RawData!S$2:S$1048576,MATCH(FmtData!$B$4+(ROW()-10),RawData!$A$2:$A$1048576,0))</f>
        <v>0.52676999999999996</v>
      </c>
      <c r="U4335">
        <f>INDEX(RawData!T$2:T$1048576,MATCH(FmtData!$B$4+(ROW()-10),RawData!$A$2:$A$1048576,0))</f>
        <v>12.153600000000001</v>
      </c>
      <c r="V4335">
        <f>INDEX(RawData!U$2:U$1048576,MATCH(FmtData!$B$4+(ROW()-10),RawData!$A$2:$A$1048576,0))</f>
        <v>13.000500000000001</v>
      </c>
      <c r="W4335" s="8">
        <f t="shared" si="1479"/>
        <v>0.84689999999999976</v>
      </c>
      <c r="X4335" s="8">
        <f t="shared" si="1480"/>
        <v>-0.26073607999999993</v>
      </c>
      <c r="Y4335" s="8">
        <f t="shared" si="1481"/>
        <v>-0.15884651999999996</v>
      </c>
      <c r="Z4335" s="8">
        <f t="shared" si="1482"/>
        <v>10.152691814042056</v>
      </c>
      <c r="AA4335" s="8">
        <f t="shared" si="1483"/>
        <v>10.050802254042056</v>
      </c>
      <c r="AB4335" s="8">
        <f t="shared" si="1484"/>
        <v>10.101747034042056</v>
      </c>
      <c r="AC4335" s="6">
        <f t="shared" si="1499"/>
        <v>-279.58800000000002</v>
      </c>
      <c r="AD4335" s="15">
        <f t="shared" si="1496"/>
        <v>-19.815999999999974</v>
      </c>
      <c r="AE4335" s="15">
        <f t="shared" si="1497"/>
        <v>68.452791551277301</v>
      </c>
      <c r="AF4335" s="15">
        <f t="shared" si="1498"/>
        <v>41.299610510253387</v>
      </c>
      <c r="AG4335" s="15">
        <f t="shared" si="1485"/>
        <v>54.811079706319902</v>
      </c>
      <c r="AH4335" s="15">
        <f t="shared" si="1478"/>
        <v>-120.69460518134809</v>
      </c>
      <c r="AI4335" s="17">
        <f t="shared" si="1486"/>
        <v>1.1951324714890912</v>
      </c>
      <c r="AJ4335" s="17">
        <f t="shared" si="1487"/>
        <v>0.94713053116004453</v>
      </c>
      <c r="AK4335" s="17">
        <f t="shared" si="1488"/>
        <v>0.75951461028015788</v>
      </c>
      <c r="AL4335" s="17">
        <f t="shared" si="1489"/>
        <v>0.78174490703777533</v>
      </c>
      <c r="AM4335" s="17">
        <f t="shared" si="1490"/>
        <v>0.77052274714301561</v>
      </c>
      <c r="AN4335" s="17">
        <f t="shared" si="1491"/>
        <v>0.94713053116004453</v>
      </c>
      <c r="AO4335" s="17">
        <f t="shared" si="1495"/>
        <v>0</v>
      </c>
      <c r="AP4335" s="17">
        <f t="shared" si="1492"/>
        <v>7.7052274714301561</v>
      </c>
      <c r="AQ4335" s="17">
        <f t="shared" si="1493"/>
        <v>11.951324714890912</v>
      </c>
      <c r="AR4335" s="17">
        <f t="shared" si="1494"/>
        <v>20.037198013064778</v>
      </c>
    </row>
    <row r="4336" spans="2:44" x14ac:dyDescent="0.25">
      <c r="B4336">
        <f>INDEX(RawData!$A$2:$A$1048576,MATCH(FmtData!$B$4+(ROW()-10),RawData!$A$2:$A$1048576,0))</f>
        <v>4521</v>
      </c>
      <c r="C4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6)</f>
        <v>42233.668599537035</v>
      </c>
      <c r="D4336" s="46">
        <f>IF($B$6=1,MID(INDEX(RawData!$B$2:$B$1048576, MATCH(FmtData!$B$4+(ROW()-10),RawData!$A$2:$A$1048576,0)),12,8)+$B$5/24,INDEX(RawData!$C$2:$C$1048576, MATCH(FmtData!$B$4+(ROW()-10),RawData!$A$2:$A$1048576,0)))</f>
        <v>0.66859953703703701</v>
      </c>
      <c r="E4336">
        <f>INDEX(RawData!D$2:D$1048576,MATCH(FmtData!$B$4+(ROW()-10),RawData!$A$2:$A$1048576,0))</f>
        <v>2906.16</v>
      </c>
      <c r="F4336">
        <f>INDEX(RawData!E$2:E$1048576,MATCH(FmtData!$B$4+(ROW()-10),RawData!$A$2:$A$1048576,0))</f>
        <v>7.1738299999999997</v>
      </c>
      <c r="G4336">
        <f>INDEX(RawData!F$2:F$1048576,MATCH(FmtData!$B$4+(ROW()-10),RawData!$A$2:$A$1048576,0))</f>
        <v>-142.37299999999999</v>
      </c>
      <c r="H4336">
        <f>INDEX(RawData!G$2:G$1048576,MATCH(FmtData!$B$4+(ROW()-10),RawData!$A$2:$A$1048576,0))</f>
        <v>0.49982199999999999</v>
      </c>
      <c r="I4336">
        <f>INDEX(RawData!H$2:H$1048576,MATCH(FmtData!$B$4+(ROW()-10),RawData!$A$2:$A$1048576,0))</f>
        <v>-3.71981E-3</v>
      </c>
      <c r="J4336">
        <f>INDEX(RawData!I$2:I$1048576,MATCH(FmtData!$B$4+(ROW()-10),RawData!$A$2:$A$1048576,0))</f>
        <v>195.4</v>
      </c>
      <c r="K4336">
        <f>INDEX(RawData!J$2:J$1048576,MATCH(FmtData!$B$4+(ROW()-10),RawData!$A$2:$A$1048576,0))</f>
        <v>193.7</v>
      </c>
      <c r="L4336">
        <f>INDEX(RawData!K$2:K$1048576,MATCH(FmtData!$B$4+(ROW()-10),RawData!$A$2:$A$1048576,0))</f>
        <v>28.1</v>
      </c>
      <c r="M4336">
        <f>INDEX(RawData!L$2:L$1048576,MATCH(FmtData!$B$4+(ROW()-10),RawData!$A$2:$A$1048576,0))</f>
        <v>22.9</v>
      </c>
      <c r="N4336">
        <f>INDEX(RawData!M$2:M$1048576,MATCH(FmtData!$B$4+(ROW()-10),RawData!$A$2:$A$1048576,0))</f>
        <v>21.8</v>
      </c>
      <c r="O4336">
        <f>INDEX(RawData!N$2:N$1048576,MATCH(FmtData!$B$4+(ROW()-10),RawData!$A$2:$A$1048576,0))</f>
        <v>171.6</v>
      </c>
      <c r="P4336">
        <f>INDEX(RawData!O$2:O$1048576,MATCH(FmtData!$B$4+(ROW()-10),RawData!$A$2:$A$1048576,0))</f>
        <v>35.831699999999998</v>
      </c>
      <c r="Q4336">
        <f>INDEX(RawData!P$2:P$1048576,MATCH(FmtData!$B$4+(ROW()-10),RawData!$A$2:$A$1048576,0))</f>
        <v>227.745</v>
      </c>
      <c r="R4336">
        <f>INDEX(RawData!Q$2:Q$1048576,MATCH(FmtData!$B$4+(ROW()-10),RawData!$A$2:$A$1048576,0))</f>
        <v>1.8310500000000001E-3</v>
      </c>
      <c r="S4336">
        <f>INDEX(RawData!R$2:R$1048576,MATCH(FmtData!$B$4+(ROW()-10),RawData!$A$2:$A$1048576,0))</f>
        <v>0.51633799999999996</v>
      </c>
      <c r="T4336">
        <f>INDEX(RawData!S$2:S$1048576,MATCH(FmtData!$B$4+(ROW()-10),RawData!$A$2:$A$1048576,0))</f>
        <v>0.52676999999999996</v>
      </c>
      <c r="U4336">
        <f>INDEX(RawData!T$2:T$1048576,MATCH(FmtData!$B$4+(ROW()-10),RawData!$A$2:$A$1048576,0))</f>
        <v>12.133800000000001</v>
      </c>
      <c r="V4336">
        <f>INDEX(RawData!U$2:U$1048576,MATCH(FmtData!$B$4+(ROW()-10),RawData!$A$2:$A$1048576,0))</f>
        <v>12.878399999999999</v>
      </c>
      <c r="W4336" s="8">
        <f t="shared" si="1479"/>
        <v>0.74459999999999837</v>
      </c>
      <c r="X4336" s="8">
        <f t="shared" si="1480"/>
        <v>-0.26073607999999993</v>
      </c>
      <c r="Y4336" s="8">
        <f t="shared" si="1481"/>
        <v>-0.15884651999999996</v>
      </c>
      <c r="Z4336" s="8">
        <f t="shared" si="1482"/>
        <v>10.152691814042056</v>
      </c>
      <c r="AA4336" s="8">
        <f t="shared" si="1483"/>
        <v>10.050802254042056</v>
      </c>
      <c r="AB4336" s="8">
        <f t="shared" si="1484"/>
        <v>10.101747034042056</v>
      </c>
      <c r="AC4336" s="6">
        <f t="shared" si="1499"/>
        <v>-279.58800000000002</v>
      </c>
      <c r="AD4336" s="15">
        <f t="shared" si="1496"/>
        <v>-19.815999999999974</v>
      </c>
      <c r="AE4336" s="15">
        <f t="shared" si="1497"/>
        <v>68.452791551277301</v>
      </c>
      <c r="AF4336" s="15">
        <f t="shared" si="1498"/>
        <v>41.299610510253387</v>
      </c>
      <c r="AG4336" s="15">
        <f t="shared" si="1485"/>
        <v>54.811079706319902</v>
      </c>
      <c r="AH4336" s="15">
        <f t="shared" si="1478"/>
        <v>-120.69460518134809</v>
      </c>
      <c r="AI4336" s="17">
        <f t="shared" si="1486"/>
        <v>1.1951324714890912</v>
      </c>
      <c r="AJ4336" s="17">
        <f t="shared" si="1487"/>
        <v>0.94713053116004453</v>
      </c>
      <c r="AK4336" s="17">
        <f t="shared" si="1488"/>
        <v>0.75951461028015788</v>
      </c>
      <c r="AL4336" s="17">
        <f t="shared" si="1489"/>
        <v>0.78174490703777533</v>
      </c>
      <c r="AM4336" s="17">
        <f t="shared" si="1490"/>
        <v>0.77052274714301561</v>
      </c>
      <c r="AN4336" s="17">
        <f t="shared" si="1491"/>
        <v>0.94713053116004453</v>
      </c>
      <c r="AO4336" s="17">
        <f t="shared" si="1495"/>
        <v>0</v>
      </c>
      <c r="AP4336" s="17">
        <f t="shared" si="1492"/>
        <v>7.7052274714301561</v>
      </c>
      <c r="AQ4336" s="17">
        <f t="shared" si="1493"/>
        <v>11.951324714890912</v>
      </c>
      <c r="AR4336" s="17">
        <f t="shared" si="1494"/>
        <v>20.037198013064778</v>
      </c>
    </row>
    <row r="4337" spans="2:44" x14ac:dyDescent="0.25">
      <c r="B4337">
        <f>INDEX(RawData!$A$2:$A$1048576,MATCH(FmtData!$B$4+(ROW()-10),RawData!$A$2:$A$1048576,0))</f>
        <v>4522</v>
      </c>
      <c r="C4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7)</f>
        <v>42233.668622685182</v>
      </c>
      <c r="D4337" s="46">
        <f>IF($B$6=1,MID(INDEX(RawData!$B$2:$B$1048576, MATCH(FmtData!$B$4+(ROW()-10),RawData!$A$2:$A$1048576,0)),12,8)+$B$5/24,INDEX(RawData!$C$2:$C$1048576, MATCH(FmtData!$B$4+(ROW()-10),RawData!$A$2:$A$1048576,0)))</f>
        <v>0.66862268518518519</v>
      </c>
      <c r="E4337">
        <f>INDEX(RawData!D$2:D$1048576,MATCH(FmtData!$B$4+(ROW()-10),RawData!$A$2:$A$1048576,0))</f>
        <v>2906.16</v>
      </c>
      <c r="F4337">
        <f>INDEX(RawData!E$2:E$1048576,MATCH(FmtData!$B$4+(ROW()-10),RawData!$A$2:$A$1048576,0))</f>
        <v>7.1738299999999997</v>
      </c>
      <c r="G4337">
        <f>INDEX(RawData!F$2:F$1048576,MATCH(FmtData!$B$4+(ROW()-10),RawData!$A$2:$A$1048576,0))</f>
        <v>-142.37299999999999</v>
      </c>
      <c r="H4337">
        <f>INDEX(RawData!G$2:G$1048576,MATCH(FmtData!$B$4+(ROW()-10),RawData!$A$2:$A$1048576,0))</f>
        <v>0.49982199999999999</v>
      </c>
      <c r="I4337">
        <f>INDEX(RawData!H$2:H$1048576,MATCH(FmtData!$B$4+(ROW()-10),RawData!$A$2:$A$1048576,0))</f>
        <v>-3.71981E-3</v>
      </c>
      <c r="J4337">
        <f>INDEX(RawData!I$2:I$1048576,MATCH(FmtData!$B$4+(ROW()-10),RawData!$A$2:$A$1048576,0))</f>
        <v>195.3</v>
      </c>
      <c r="K4337">
        <f>INDEX(RawData!J$2:J$1048576,MATCH(FmtData!$B$4+(ROW()-10),RawData!$A$2:$A$1048576,0))</f>
        <v>193.5</v>
      </c>
      <c r="L4337">
        <f>INDEX(RawData!K$2:K$1048576,MATCH(FmtData!$B$4+(ROW()-10),RawData!$A$2:$A$1048576,0))</f>
        <v>28.2</v>
      </c>
      <c r="M4337">
        <f>INDEX(RawData!L$2:L$1048576,MATCH(FmtData!$B$4+(ROW()-10),RawData!$A$2:$A$1048576,0))</f>
        <v>22.9</v>
      </c>
      <c r="N4337">
        <f>INDEX(RawData!M$2:M$1048576,MATCH(FmtData!$B$4+(ROW()-10),RawData!$A$2:$A$1048576,0))</f>
        <v>21.8</v>
      </c>
      <c r="O4337">
        <f>INDEX(RawData!N$2:N$1048576,MATCH(FmtData!$B$4+(ROW()-10),RawData!$A$2:$A$1048576,0))</f>
        <v>171.6</v>
      </c>
      <c r="P4337">
        <f>INDEX(RawData!O$2:O$1048576,MATCH(FmtData!$B$4+(ROW()-10),RawData!$A$2:$A$1048576,0))</f>
        <v>35.831699999999998</v>
      </c>
      <c r="Q4337">
        <f>INDEX(RawData!P$2:P$1048576,MATCH(FmtData!$B$4+(ROW()-10),RawData!$A$2:$A$1048576,0))</f>
        <v>227.745</v>
      </c>
      <c r="R4337">
        <f>INDEX(RawData!Q$2:Q$1048576,MATCH(FmtData!$B$4+(ROW()-10),RawData!$A$2:$A$1048576,0))</f>
        <v>1.8310500000000001E-3</v>
      </c>
      <c r="S4337">
        <f>INDEX(RawData!R$2:R$1048576,MATCH(FmtData!$B$4+(ROW()-10),RawData!$A$2:$A$1048576,0))</f>
        <v>0.51633799999999996</v>
      </c>
      <c r="T4337">
        <f>INDEX(RawData!S$2:S$1048576,MATCH(FmtData!$B$4+(ROW()-10),RawData!$A$2:$A$1048576,0))</f>
        <v>0.52676999999999996</v>
      </c>
      <c r="U4337">
        <f>INDEX(RawData!T$2:T$1048576,MATCH(FmtData!$B$4+(ROW()-10),RawData!$A$2:$A$1048576,0))</f>
        <v>12.118499999999999</v>
      </c>
      <c r="V4337">
        <f>INDEX(RawData!U$2:U$1048576,MATCH(FmtData!$B$4+(ROW()-10),RawData!$A$2:$A$1048576,0))</f>
        <v>12.878399999999999</v>
      </c>
      <c r="W4337" s="8">
        <f t="shared" si="1479"/>
        <v>0.75990000000000002</v>
      </c>
      <c r="X4337" s="8">
        <f t="shared" si="1480"/>
        <v>-0.26073607999999993</v>
      </c>
      <c r="Y4337" s="8">
        <f t="shared" si="1481"/>
        <v>-0.15884651999999996</v>
      </c>
      <c r="Z4337" s="8">
        <f t="shared" si="1482"/>
        <v>10.152691814042056</v>
      </c>
      <c r="AA4337" s="8">
        <f t="shared" si="1483"/>
        <v>10.050802254042056</v>
      </c>
      <c r="AB4337" s="8">
        <f t="shared" si="1484"/>
        <v>10.101747034042056</v>
      </c>
      <c r="AC4337" s="6">
        <f t="shared" si="1499"/>
        <v>-279.58800000000002</v>
      </c>
      <c r="AD4337" s="15">
        <f t="shared" si="1496"/>
        <v>-19.815999999999974</v>
      </c>
      <c r="AE4337" s="15">
        <f t="shared" si="1497"/>
        <v>68.452791551277301</v>
      </c>
      <c r="AF4337" s="15">
        <f t="shared" si="1498"/>
        <v>41.299610510253387</v>
      </c>
      <c r="AG4337" s="15">
        <f t="shared" si="1485"/>
        <v>54.811079706319902</v>
      </c>
      <c r="AH4337" s="15">
        <f t="shared" si="1478"/>
        <v>-120.69460518134809</v>
      </c>
      <c r="AI4337" s="17">
        <f t="shared" si="1486"/>
        <v>1.1951324714890912</v>
      </c>
      <c r="AJ4337" s="17">
        <f t="shared" si="1487"/>
        <v>0.94713053116004453</v>
      </c>
      <c r="AK4337" s="17">
        <f t="shared" si="1488"/>
        <v>0.75951461028015788</v>
      </c>
      <c r="AL4337" s="17">
        <f t="shared" si="1489"/>
        <v>0.78174490703777533</v>
      </c>
      <c r="AM4337" s="17">
        <f t="shared" si="1490"/>
        <v>0.77052274714301561</v>
      </c>
      <c r="AN4337" s="17">
        <f t="shared" si="1491"/>
        <v>0.94713053116004453</v>
      </c>
      <c r="AO4337" s="17">
        <f t="shared" si="1495"/>
        <v>0</v>
      </c>
      <c r="AP4337" s="17">
        <f t="shared" si="1492"/>
        <v>7.7052274714301561</v>
      </c>
      <c r="AQ4337" s="17">
        <f t="shared" si="1493"/>
        <v>11.951324714890912</v>
      </c>
      <c r="AR4337" s="17">
        <f t="shared" si="1494"/>
        <v>20.037198013064778</v>
      </c>
    </row>
    <row r="4338" spans="2:44" x14ac:dyDescent="0.25">
      <c r="B4338">
        <f>INDEX(RawData!$A$2:$A$1048576,MATCH(FmtData!$B$4+(ROW()-10),RawData!$A$2:$A$1048576,0))</f>
        <v>4523</v>
      </c>
      <c r="C4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8)</f>
        <v>42233.668645833335</v>
      </c>
      <c r="D4338" s="46">
        <f>IF($B$6=1,MID(INDEX(RawData!$B$2:$B$1048576, MATCH(FmtData!$B$4+(ROW()-10),RawData!$A$2:$A$1048576,0)),12,8)+$B$5/24,INDEX(RawData!$C$2:$C$1048576, MATCH(FmtData!$B$4+(ROW()-10),RawData!$A$2:$A$1048576,0)))</f>
        <v>0.66864583333333327</v>
      </c>
      <c r="E4338">
        <f>INDEX(RawData!D$2:D$1048576,MATCH(FmtData!$B$4+(ROW()-10),RawData!$A$2:$A$1048576,0))</f>
        <v>2906.16</v>
      </c>
      <c r="F4338">
        <f>INDEX(RawData!E$2:E$1048576,MATCH(FmtData!$B$4+(ROW()-10),RawData!$A$2:$A$1048576,0))</f>
        <v>7.1738299999999997</v>
      </c>
      <c r="G4338">
        <f>INDEX(RawData!F$2:F$1048576,MATCH(FmtData!$B$4+(ROW()-10),RawData!$A$2:$A$1048576,0))</f>
        <v>-142.37299999999999</v>
      </c>
      <c r="H4338">
        <f>INDEX(RawData!G$2:G$1048576,MATCH(FmtData!$B$4+(ROW()-10),RawData!$A$2:$A$1048576,0))</f>
        <v>0.49982199999999999</v>
      </c>
      <c r="I4338">
        <f>INDEX(RawData!H$2:H$1048576,MATCH(FmtData!$B$4+(ROW()-10),RawData!$A$2:$A$1048576,0))</f>
        <v>-3.71981E-3</v>
      </c>
      <c r="J4338">
        <f>INDEX(RawData!I$2:I$1048576,MATCH(FmtData!$B$4+(ROW()-10),RawData!$A$2:$A$1048576,0))</f>
        <v>195.2</v>
      </c>
      <c r="K4338">
        <f>INDEX(RawData!J$2:J$1048576,MATCH(FmtData!$B$4+(ROW()-10),RawData!$A$2:$A$1048576,0))</f>
        <v>193.5</v>
      </c>
      <c r="L4338">
        <f>INDEX(RawData!K$2:K$1048576,MATCH(FmtData!$B$4+(ROW()-10),RawData!$A$2:$A$1048576,0))</f>
        <v>28.4</v>
      </c>
      <c r="M4338">
        <f>INDEX(RawData!L$2:L$1048576,MATCH(FmtData!$B$4+(ROW()-10),RawData!$A$2:$A$1048576,0))</f>
        <v>22.9</v>
      </c>
      <c r="N4338">
        <f>INDEX(RawData!M$2:M$1048576,MATCH(FmtData!$B$4+(ROW()-10),RawData!$A$2:$A$1048576,0))</f>
        <v>21.8</v>
      </c>
      <c r="O4338">
        <f>INDEX(RawData!N$2:N$1048576,MATCH(FmtData!$B$4+(ROW()-10),RawData!$A$2:$A$1048576,0))</f>
        <v>171.6</v>
      </c>
      <c r="P4338">
        <f>INDEX(RawData!O$2:O$1048576,MATCH(FmtData!$B$4+(ROW()-10),RawData!$A$2:$A$1048576,0))</f>
        <v>35.831699999999998</v>
      </c>
      <c r="Q4338">
        <f>INDEX(RawData!P$2:P$1048576,MATCH(FmtData!$B$4+(ROW()-10),RawData!$A$2:$A$1048576,0))</f>
        <v>227.745</v>
      </c>
      <c r="R4338">
        <f>INDEX(RawData!Q$2:Q$1048576,MATCH(FmtData!$B$4+(ROW()-10),RawData!$A$2:$A$1048576,0))</f>
        <v>2.4414100000000002E-3</v>
      </c>
      <c r="S4338">
        <f>INDEX(RawData!R$2:R$1048576,MATCH(FmtData!$B$4+(ROW()-10),RawData!$A$2:$A$1048576,0))</f>
        <v>0.51633799999999996</v>
      </c>
      <c r="T4338">
        <f>INDEX(RawData!S$2:S$1048576,MATCH(FmtData!$B$4+(ROW()-10),RawData!$A$2:$A$1048576,0))</f>
        <v>0.52676999999999996</v>
      </c>
      <c r="U4338">
        <f>INDEX(RawData!T$2:T$1048576,MATCH(FmtData!$B$4+(ROW()-10),RawData!$A$2:$A$1048576,0))</f>
        <v>12.100199999999999</v>
      </c>
      <c r="V4338">
        <f>INDEX(RawData!U$2:U$1048576,MATCH(FmtData!$B$4+(ROW()-10),RawData!$A$2:$A$1048576,0))</f>
        <v>12.878399999999999</v>
      </c>
      <c r="W4338" s="8">
        <f t="shared" si="1479"/>
        <v>0.7782</v>
      </c>
      <c r="X4338" s="8">
        <f t="shared" si="1480"/>
        <v>-0.26073607999999993</v>
      </c>
      <c r="Y4338" s="8">
        <f t="shared" si="1481"/>
        <v>-0.15884651999999996</v>
      </c>
      <c r="Z4338" s="8">
        <f t="shared" si="1482"/>
        <v>10.152691814042056</v>
      </c>
      <c r="AA4338" s="8">
        <f t="shared" si="1483"/>
        <v>10.050802254042056</v>
      </c>
      <c r="AB4338" s="8">
        <f t="shared" si="1484"/>
        <v>10.101747034042056</v>
      </c>
      <c r="AC4338" s="6">
        <f t="shared" si="1499"/>
        <v>-279.58800000000002</v>
      </c>
      <c r="AD4338" s="15">
        <f t="shared" si="1496"/>
        <v>-19.815999999999974</v>
      </c>
      <c r="AE4338" s="15">
        <f t="shared" si="1497"/>
        <v>68.452791551277301</v>
      </c>
      <c r="AF4338" s="15">
        <f t="shared" si="1498"/>
        <v>41.299610510253387</v>
      </c>
      <c r="AG4338" s="15">
        <f t="shared" si="1485"/>
        <v>54.811079706319902</v>
      </c>
      <c r="AH4338" s="15">
        <f t="shared" ref="AH4338:AH4401" si="1500">$AH$1392+(AD4338-$AD$1392)</f>
        <v>-120.69460518134809</v>
      </c>
      <c r="AI4338" s="17">
        <f t="shared" si="1486"/>
        <v>1.1951324714890912</v>
      </c>
      <c r="AJ4338" s="17">
        <f t="shared" si="1487"/>
        <v>0.94713053116004453</v>
      </c>
      <c r="AK4338" s="17">
        <f t="shared" si="1488"/>
        <v>0.75951461028015788</v>
      </c>
      <c r="AL4338" s="17">
        <f t="shared" si="1489"/>
        <v>0.78174490703777533</v>
      </c>
      <c r="AM4338" s="17">
        <f t="shared" si="1490"/>
        <v>0.77052274714301561</v>
      </c>
      <c r="AN4338" s="17">
        <f t="shared" si="1491"/>
        <v>0.94713053116004453</v>
      </c>
      <c r="AO4338" s="17">
        <f t="shared" si="1495"/>
        <v>0</v>
      </c>
      <c r="AP4338" s="17">
        <f t="shared" si="1492"/>
        <v>7.7052274714301561</v>
      </c>
      <c r="AQ4338" s="17">
        <f t="shared" si="1493"/>
        <v>11.951324714890912</v>
      </c>
      <c r="AR4338" s="17">
        <f t="shared" si="1494"/>
        <v>20.037198013064778</v>
      </c>
    </row>
    <row r="4339" spans="2:44" x14ac:dyDescent="0.25">
      <c r="B4339">
        <f>INDEX(RawData!$A$2:$A$1048576,MATCH(FmtData!$B$4+(ROW()-10),RawData!$A$2:$A$1048576,0))</f>
        <v>4524</v>
      </c>
      <c r="C4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9)</f>
        <v>42233.668668981481</v>
      </c>
      <c r="D4339" s="46">
        <f>IF($B$6=1,MID(INDEX(RawData!$B$2:$B$1048576, MATCH(FmtData!$B$4+(ROW()-10),RawData!$A$2:$A$1048576,0)),12,8)+$B$5/24,INDEX(RawData!$C$2:$C$1048576, MATCH(FmtData!$B$4+(ROW()-10),RawData!$A$2:$A$1048576,0)))</f>
        <v>0.66866898148148157</v>
      </c>
      <c r="E4339">
        <f>INDEX(RawData!D$2:D$1048576,MATCH(FmtData!$B$4+(ROW()-10),RawData!$A$2:$A$1048576,0))</f>
        <v>2906.16</v>
      </c>
      <c r="F4339">
        <f>INDEX(RawData!E$2:E$1048576,MATCH(FmtData!$B$4+(ROW()-10),RawData!$A$2:$A$1048576,0))</f>
        <v>7.1738299999999997</v>
      </c>
      <c r="G4339">
        <f>INDEX(RawData!F$2:F$1048576,MATCH(FmtData!$B$4+(ROW()-10),RawData!$A$2:$A$1048576,0))</f>
        <v>-142.37299999999999</v>
      </c>
      <c r="H4339">
        <f>INDEX(RawData!G$2:G$1048576,MATCH(FmtData!$B$4+(ROW()-10),RawData!$A$2:$A$1048576,0))</f>
        <v>0.49982199999999999</v>
      </c>
      <c r="I4339">
        <f>INDEX(RawData!H$2:H$1048576,MATCH(FmtData!$B$4+(ROW()-10),RawData!$A$2:$A$1048576,0))</f>
        <v>-3.71981E-3</v>
      </c>
      <c r="J4339">
        <f>INDEX(RawData!I$2:I$1048576,MATCH(FmtData!$B$4+(ROW()-10),RawData!$A$2:$A$1048576,0))</f>
        <v>195.2</v>
      </c>
      <c r="K4339">
        <f>INDEX(RawData!J$2:J$1048576,MATCH(FmtData!$B$4+(ROW()-10),RawData!$A$2:$A$1048576,0))</f>
        <v>193.5</v>
      </c>
      <c r="L4339">
        <f>INDEX(RawData!K$2:K$1048576,MATCH(FmtData!$B$4+(ROW()-10),RawData!$A$2:$A$1048576,0))</f>
        <v>28.3</v>
      </c>
      <c r="M4339">
        <f>INDEX(RawData!L$2:L$1048576,MATCH(FmtData!$B$4+(ROW()-10),RawData!$A$2:$A$1048576,0))</f>
        <v>22.8</v>
      </c>
      <c r="N4339">
        <f>INDEX(RawData!M$2:M$1048576,MATCH(FmtData!$B$4+(ROW()-10),RawData!$A$2:$A$1048576,0))</f>
        <v>21.8</v>
      </c>
      <c r="O4339">
        <f>INDEX(RawData!N$2:N$1048576,MATCH(FmtData!$B$4+(ROW()-10),RawData!$A$2:$A$1048576,0))</f>
        <v>171.6</v>
      </c>
      <c r="P4339">
        <f>INDEX(RawData!O$2:O$1048576,MATCH(FmtData!$B$4+(ROW()-10),RawData!$A$2:$A$1048576,0))</f>
        <v>35.831699999999998</v>
      </c>
      <c r="Q4339">
        <f>INDEX(RawData!P$2:P$1048576,MATCH(FmtData!$B$4+(ROW()-10),RawData!$A$2:$A$1048576,0))</f>
        <v>227.745</v>
      </c>
      <c r="R4339">
        <f>INDEX(RawData!Q$2:Q$1048576,MATCH(FmtData!$B$4+(ROW()-10),RawData!$A$2:$A$1048576,0))</f>
        <v>1.8310500000000001E-3</v>
      </c>
      <c r="S4339">
        <f>INDEX(RawData!R$2:R$1048576,MATCH(FmtData!$B$4+(ROW()-10),RawData!$A$2:$A$1048576,0))</f>
        <v>0.51633799999999996</v>
      </c>
      <c r="T4339">
        <f>INDEX(RawData!S$2:S$1048576,MATCH(FmtData!$B$4+(ROW()-10),RawData!$A$2:$A$1048576,0))</f>
        <v>0.52676999999999996</v>
      </c>
      <c r="U4339">
        <f>INDEX(RawData!T$2:T$1048576,MATCH(FmtData!$B$4+(ROW()-10),RawData!$A$2:$A$1048576,0))</f>
        <v>12.081899999999999</v>
      </c>
      <c r="V4339">
        <f>INDEX(RawData!U$2:U$1048576,MATCH(FmtData!$B$4+(ROW()-10),RawData!$A$2:$A$1048576,0))</f>
        <v>12.878399999999999</v>
      </c>
      <c r="W4339" s="8">
        <f t="shared" si="1479"/>
        <v>0.79649999999999999</v>
      </c>
      <c r="X4339" s="8">
        <f t="shared" si="1480"/>
        <v>-0.26073607999999993</v>
      </c>
      <c r="Y4339" s="8">
        <f t="shared" si="1481"/>
        <v>-0.15884651999999996</v>
      </c>
      <c r="Z4339" s="8">
        <f t="shared" si="1482"/>
        <v>10.152691814042056</v>
      </c>
      <c r="AA4339" s="8">
        <f t="shared" si="1483"/>
        <v>10.050802254042056</v>
      </c>
      <c r="AB4339" s="8">
        <f t="shared" si="1484"/>
        <v>10.101747034042056</v>
      </c>
      <c r="AC4339" s="6">
        <f t="shared" si="1499"/>
        <v>-279.58800000000002</v>
      </c>
      <c r="AD4339" s="15">
        <f t="shared" si="1496"/>
        <v>-19.815999999999974</v>
      </c>
      <c r="AE4339" s="15">
        <f t="shared" si="1497"/>
        <v>68.452791551277301</v>
      </c>
      <c r="AF4339" s="15">
        <f t="shared" si="1498"/>
        <v>41.299610510253387</v>
      </c>
      <c r="AG4339" s="15">
        <f t="shared" si="1485"/>
        <v>54.811079706319902</v>
      </c>
      <c r="AH4339" s="15">
        <f t="shared" si="1500"/>
        <v>-120.69460518134809</v>
      </c>
      <c r="AI4339" s="17">
        <f t="shared" si="1486"/>
        <v>1.1951324714890912</v>
      </c>
      <c r="AJ4339" s="17">
        <f t="shared" si="1487"/>
        <v>0.94713053116004453</v>
      </c>
      <c r="AK4339" s="17">
        <f t="shared" si="1488"/>
        <v>0.75951461028015788</v>
      </c>
      <c r="AL4339" s="17">
        <f t="shared" si="1489"/>
        <v>0.78174490703777533</v>
      </c>
      <c r="AM4339" s="17">
        <f t="shared" si="1490"/>
        <v>0.77052274714301561</v>
      </c>
      <c r="AN4339" s="17">
        <f t="shared" si="1491"/>
        <v>0.94713053116004453</v>
      </c>
      <c r="AO4339" s="17">
        <f t="shared" si="1495"/>
        <v>0</v>
      </c>
      <c r="AP4339" s="17">
        <f t="shared" si="1492"/>
        <v>7.7052274714301561</v>
      </c>
      <c r="AQ4339" s="17">
        <f t="shared" si="1493"/>
        <v>11.951324714890912</v>
      </c>
      <c r="AR4339" s="17">
        <f t="shared" si="1494"/>
        <v>20.037198013064778</v>
      </c>
    </row>
    <row r="4340" spans="2:44" x14ac:dyDescent="0.25">
      <c r="B4340">
        <f>INDEX(RawData!$A$2:$A$1048576,MATCH(FmtData!$B$4+(ROW()-10),RawData!$A$2:$A$1048576,0))</f>
        <v>4525</v>
      </c>
      <c r="C4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0)</f>
        <v>42233.668692129628</v>
      </c>
      <c r="D4340" s="46">
        <f>IF($B$6=1,MID(INDEX(RawData!$B$2:$B$1048576, MATCH(FmtData!$B$4+(ROW()-10),RawData!$A$2:$A$1048576,0)),12,8)+$B$5/24,INDEX(RawData!$C$2:$C$1048576, MATCH(FmtData!$B$4+(ROW()-10),RawData!$A$2:$A$1048576,0)))</f>
        <v>0.66869212962962965</v>
      </c>
      <c r="E4340">
        <f>INDEX(RawData!D$2:D$1048576,MATCH(FmtData!$B$4+(ROW()-10),RawData!$A$2:$A$1048576,0))</f>
        <v>2906.16</v>
      </c>
      <c r="F4340">
        <f>INDEX(RawData!E$2:E$1048576,MATCH(FmtData!$B$4+(ROW()-10),RawData!$A$2:$A$1048576,0))</f>
        <v>7.1738299999999997</v>
      </c>
      <c r="G4340">
        <f>INDEX(RawData!F$2:F$1048576,MATCH(FmtData!$B$4+(ROW()-10),RawData!$A$2:$A$1048576,0))</f>
        <v>-142.37299999999999</v>
      </c>
      <c r="H4340">
        <f>INDEX(RawData!G$2:G$1048576,MATCH(FmtData!$B$4+(ROW()-10),RawData!$A$2:$A$1048576,0))</f>
        <v>0.49982199999999999</v>
      </c>
      <c r="I4340">
        <f>INDEX(RawData!H$2:H$1048576,MATCH(FmtData!$B$4+(ROW()-10),RawData!$A$2:$A$1048576,0))</f>
        <v>-3.71981E-3</v>
      </c>
      <c r="J4340">
        <f>INDEX(RawData!I$2:I$1048576,MATCH(FmtData!$B$4+(ROW()-10),RawData!$A$2:$A$1048576,0))</f>
        <v>195.1</v>
      </c>
      <c r="K4340">
        <f>INDEX(RawData!J$2:J$1048576,MATCH(FmtData!$B$4+(ROW()-10),RawData!$A$2:$A$1048576,0))</f>
        <v>193.5</v>
      </c>
      <c r="L4340">
        <f>INDEX(RawData!K$2:K$1048576,MATCH(FmtData!$B$4+(ROW()-10),RawData!$A$2:$A$1048576,0))</f>
        <v>28.4</v>
      </c>
      <c r="M4340">
        <f>INDEX(RawData!L$2:L$1048576,MATCH(FmtData!$B$4+(ROW()-10),RawData!$A$2:$A$1048576,0))</f>
        <v>22.8</v>
      </c>
      <c r="N4340">
        <f>INDEX(RawData!M$2:M$1048576,MATCH(FmtData!$B$4+(ROW()-10),RawData!$A$2:$A$1048576,0))</f>
        <v>21.8</v>
      </c>
      <c r="O4340">
        <f>INDEX(RawData!N$2:N$1048576,MATCH(FmtData!$B$4+(ROW()-10),RawData!$A$2:$A$1048576,0))</f>
        <v>171.6</v>
      </c>
      <c r="P4340">
        <f>INDEX(RawData!O$2:O$1048576,MATCH(FmtData!$B$4+(ROW()-10),RawData!$A$2:$A$1048576,0))</f>
        <v>35.831699999999998</v>
      </c>
      <c r="Q4340">
        <f>INDEX(RawData!P$2:P$1048576,MATCH(FmtData!$B$4+(ROW()-10),RawData!$A$2:$A$1048576,0))</f>
        <v>227.869</v>
      </c>
      <c r="R4340">
        <f>INDEX(RawData!Q$2:Q$1048576,MATCH(FmtData!$B$4+(ROW()-10),RawData!$A$2:$A$1048576,0))</f>
        <v>1.8310500000000001E-3</v>
      </c>
      <c r="S4340">
        <f>INDEX(RawData!R$2:R$1048576,MATCH(FmtData!$B$4+(ROW()-10),RawData!$A$2:$A$1048576,0))</f>
        <v>0.51633799999999996</v>
      </c>
      <c r="T4340">
        <f>INDEX(RawData!S$2:S$1048576,MATCH(FmtData!$B$4+(ROW()-10),RawData!$A$2:$A$1048576,0))</f>
        <v>0.52676999999999996</v>
      </c>
      <c r="U4340">
        <f>INDEX(RawData!T$2:T$1048576,MATCH(FmtData!$B$4+(ROW()-10),RawData!$A$2:$A$1048576,0))</f>
        <v>12.054399999999999</v>
      </c>
      <c r="V4340">
        <f>INDEX(RawData!U$2:U$1048576,MATCH(FmtData!$B$4+(ROW()-10),RawData!$A$2:$A$1048576,0))</f>
        <v>12.878399999999999</v>
      </c>
      <c r="W4340" s="8">
        <f t="shared" si="1479"/>
        <v>0.82399999999999984</v>
      </c>
      <c r="X4340" s="8">
        <f t="shared" si="1480"/>
        <v>-0.26073607999999993</v>
      </c>
      <c r="Y4340" s="8">
        <f t="shared" si="1481"/>
        <v>-0.15884651999999996</v>
      </c>
      <c r="Z4340" s="8">
        <f t="shared" si="1482"/>
        <v>10.152691814042056</v>
      </c>
      <c r="AA4340" s="8">
        <f t="shared" si="1483"/>
        <v>10.050802254042056</v>
      </c>
      <c r="AB4340" s="8">
        <f t="shared" si="1484"/>
        <v>10.101747034042056</v>
      </c>
      <c r="AC4340" s="6">
        <f t="shared" si="1499"/>
        <v>-279.46400000000006</v>
      </c>
      <c r="AD4340" s="15">
        <f t="shared" si="1496"/>
        <v>-19.692000000000007</v>
      </c>
      <c r="AE4340" s="15">
        <f t="shared" si="1497"/>
        <v>68.452791551277301</v>
      </c>
      <c r="AF4340" s="15">
        <f t="shared" si="1498"/>
        <v>41.299610510253387</v>
      </c>
      <c r="AG4340" s="15">
        <f t="shared" si="1485"/>
        <v>54.811079706319902</v>
      </c>
      <c r="AH4340" s="15">
        <f t="shared" si="1500"/>
        <v>-120.57060518134813</v>
      </c>
      <c r="AI4340" s="17">
        <f t="shared" si="1486"/>
        <v>1.1948883036872893</v>
      </c>
      <c r="AJ4340" s="17">
        <f t="shared" si="1487"/>
        <v>0.94697717741510512</v>
      </c>
      <c r="AK4340" s="17">
        <f t="shared" si="1488"/>
        <v>0.75951461028015788</v>
      </c>
      <c r="AL4340" s="17">
        <f t="shared" si="1489"/>
        <v>0.78174490703777533</v>
      </c>
      <c r="AM4340" s="17">
        <f t="shared" si="1490"/>
        <v>0.77052274714301561</v>
      </c>
      <c r="AN4340" s="17">
        <f t="shared" si="1491"/>
        <v>0.94697717741510512</v>
      </c>
      <c r="AO4340" s="17">
        <f t="shared" si="1495"/>
        <v>0</v>
      </c>
      <c r="AP4340" s="17">
        <f t="shared" si="1492"/>
        <v>7.7052274714301561</v>
      </c>
      <c r="AQ4340" s="17">
        <f t="shared" si="1493"/>
        <v>11.948883036872893</v>
      </c>
      <c r="AR4340" s="17">
        <f t="shared" si="1494"/>
        <v>20.037198013064778</v>
      </c>
    </row>
    <row r="4341" spans="2:44" x14ac:dyDescent="0.25">
      <c r="B4341">
        <f>INDEX(RawData!$A$2:$A$1048576,MATCH(FmtData!$B$4+(ROW()-10),RawData!$A$2:$A$1048576,0))</f>
        <v>4526</v>
      </c>
      <c r="C4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1)</f>
        <v>42233.668715277781</v>
      </c>
      <c r="D4341" s="46">
        <f>IF($B$6=1,MID(INDEX(RawData!$B$2:$B$1048576, MATCH(FmtData!$B$4+(ROW()-10),RawData!$A$2:$A$1048576,0)),12,8)+$B$5/24,INDEX(RawData!$C$2:$C$1048576, MATCH(FmtData!$B$4+(ROW()-10),RawData!$A$2:$A$1048576,0)))</f>
        <v>0.66871527777777784</v>
      </c>
      <c r="E4341">
        <f>INDEX(RawData!D$2:D$1048576,MATCH(FmtData!$B$4+(ROW()-10),RawData!$A$2:$A$1048576,0))</f>
        <v>2906.16</v>
      </c>
      <c r="F4341">
        <f>INDEX(RawData!E$2:E$1048576,MATCH(FmtData!$B$4+(ROW()-10),RawData!$A$2:$A$1048576,0))</f>
        <v>7.1738299999999997</v>
      </c>
      <c r="G4341">
        <f>INDEX(RawData!F$2:F$1048576,MATCH(FmtData!$B$4+(ROW()-10),RawData!$A$2:$A$1048576,0))</f>
        <v>-142.37299999999999</v>
      </c>
      <c r="H4341">
        <f>INDEX(RawData!G$2:G$1048576,MATCH(FmtData!$B$4+(ROW()-10),RawData!$A$2:$A$1048576,0))</f>
        <v>0.49982199999999999</v>
      </c>
      <c r="I4341">
        <f>INDEX(RawData!H$2:H$1048576,MATCH(FmtData!$B$4+(ROW()-10),RawData!$A$2:$A$1048576,0))</f>
        <v>-3.71981E-3</v>
      </c>
      <c r="J4341">
        <f>INDEX(RawData!I$2:I$1048576,MATCH(FmtData!$B$4+(ROW()-10),RawData!$A$2:$A$1048576,0))</f>
        <v>195.1</v>
      </c>
      <c r="K4341">
        <f>INDEX(RawData!J$2:J$1048576,MATCH(FmtData!$B$4+(ROW()-10),RawData!$A$2:$A$1048576,0))</f>
        <v>193.6</v>
      </c>
      <c r="L4341">
        <f>INDEX(RawData!K$2:K$1048576,MATCH(FmtData!$B$4+(ROW()-10),RawData!$A$2:$A$1048576,0))</f>
        <v>28.4</v>
      </c>
      <c r="M4341">
        <f>INDEX(RawData!L$2:L$1048576,MATCH(FmtData!$B$4+(ROW()-10),RawData!$A$2:$A$1048576,0))</f>
        <v>22.9</v>
      </c>
      <c r="N4341">
        <f>INDEX(RawData!M$2:M$1048576,MATCH(FmtData!$B$4+(ROW()-10),RawData!$A$2:$A$1048576,0))</f>
        <v>21.8</v>
      </c>
      <c r="O4341">
        <f>INDEX(RawData!N$2:N$1048576,MATCH(FmtData!$B$4+(ROW()-10),RawData!$A$2:$A$1048576,0))</f>
        <v>171.6</v>
      </c>
      <c r="P4341">
        <f>INDEX(RawData!O$2:O$1048576,MATCH(FmtData!$B$4+(ROW()-10),RawData!$A$2:$A$1048576,0))</f>
        <v>35.831699999999998</v>
      </c>
      <c r="Q4341">
        <f>INDEX(RawData!P$2:P$1048576,MATCH(FmtData!$B$4+(ROW()-10),RawData!$A$2:$A$1048576,0))</f>
        <v>227.869</v>
      </c>
      <c r="R4341">
        <f>INDEX(RawData!Q$2:Q$1048576,MATCH(FmtData!$B$4+(ROW()-10),RawData!$A$2:$A$1048576,0))</f>
        <v>2.4414100000000002E-3</v>
      </c>
      <c r="S4341">
        <f>INDEX(RawData!R$2:R$1048576,MATCH(FmtData!$B$4+(ROW()-10),RawData!$A$2:$A$1048576,0))</f>
        <v>0.51633799999999996</v>
      </c>
      <c r="T4341">
        <f>INDEX(RawData!S$2:S$1048576,MATCH(FmtData!$B$4+(ROW()-10),RawData!$A$2:$A$1048576,0))</f>
        <v>0.52676999999999996</v>
      </c>
      <c r="U4341">
        <f>INDEX(RawData!T$2:T$1048576,MATCH(FmtData!$B$4+(ROW()-10),RawData!$A$2:$A$1048576,0))</f>
        <v>12.039199999999999</v>
      </c>
      <c r="V4341">
        <f>INDEX(RawData!U$2:U$1048576,MATCH(FmtData!$B$4+(ROW()-10),RawData!$A$2:$A$1048576,0))</f>
        <v>12.878399999999999</v>
      </c>
      <c r="W4341" s="8">
        <f t="shared" si="1479"/>
        <v>0.83919999999999995</v>
      </c>
      <c r="X4341" s="8">
        <f t="shared" si="1480"/>
        <v>-0.26073607999999993</v>
      </c>
      <c r="Y4341" s="8">
        <f t="shared" si="1481"/>
        <v>-0.15884651999999996</v>
      </c>
      <c r="Z4341" s="8">
        <f t="shared" si="1482"/>
        <v>10.152691814042056</v>
      </c>
      <c r="AA4341" s="8">
        <f t="shared" si="1483"/>
        <v>10.050802254042056</v>
      </c>
      <c r="AB4341" s="8">
        <f t="shared" si="1484"/>
        <v>10.101747034042056</v>
      </c>
      <c r="AC4341" s="6">
        <f t="shared" si="1499"/>
        <v>-279.46400000000006</v>
      </c>
      <c r="AD4341" s="15">
        <f t="shared" si="1496"/>
        <v>-19.692000000000007</v>
      </c>
      <c r="AE4341" s="15">
        <f t="shared" si="1497"/>
        <v>68.452791551277301</v>
      </c>
      <c r="AF4341" s="15">
        <f t="shared" si="1498"/>
        <v>41.299610510253387</v>
      </c>
      <c r="AG4341" s="15">
        <f t="shared" si="1485"/>
        <v>54.811079706319902</v>
      </c>
      <c r="AH4341" s="15">
        <f t="shared" si="1500"/>
        <v>-120.57060518134813</v>
      </c>
      <c r="AI4341" s="17">
        <f t="shared" si="1486"/>
        <v>1.1948883036872893</v>
      </c>
      <c r="AJ4341" s="17">
        <f t="shared" si="1487"/>
        <v>0.94697717741510512</v>
      </c>
      <c r="AK4341" s="17">
        <f t="shared" si="1488"/>
        <v>0.75951461028015788</v>
      </c>
      <c r="AL4341" s="17">
        <f t="shared" si="1489"/>
        <v>0.78174490703777533</v>
      </c>
      <c r="AM4341" s="17">
        <f t="shared" si="1490"/>
        <v>0.77052274714301561</v>
      </c>
      <c r="AN4341" s="17">
        <f t="shared" si="1491"/>
        <v>0.94697717741510512</v>
      </c>
      <c r="AO4341" s="17">
        <f t="shared" si="1495"/>
        <v>0</v>
      </c>
      <c r="AP4341" s="17">
        <f t="shared" si="1492"/>
        <v>7.7052274714301561</v>
      </c>
      <c r="AQ4341" s="17">
        <f t="shared" si="1493"/>
        <v>11.948883036872893</v>
      </c>
      <c r="AR4341" s="17">
        <f t="shared" si="1494"/>
        <v>20.037198013064778</v>
      </c>
    </row>
    <row r="4342" spans="2:44" x14ac:dyDescent="0.25">
      <c r="B4342">
        <f>INDEX(RawData!$A$2:$A$1048576,MATCH(FmtData!$B$4+(ROW()-10),RawData!$A$2:$A$1048576,0))</f>
        <v>4527</v>
      </c>
      <c r="C4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2)</f>
        <v>42233.668738425928</v>
      </c>
      <c r="D4342" s="46">
        <f>IF($B$6=1,MID(INDEX(RawData!$B$2:$B$1048576, MATCH(FmtData!$B$4+(ROW()-10),RawData!$A$2:$A$1048576,0)),12,8)+$B$5/24,INDEX(RawData!$C$2:$C$1048576, MATCH(FmtData!$B$4+(ROW()-10),RawData!$A$2:$A$1048576,0)))</f>
        <v>0.66873842592592592</v>
      </c>
      <c r="E4342">
        <f>INDEX(RawData!D$2:D$1048576,MATCH(FmtData!$B$4+(ROW()-10),RawData!$A$2:$A$1048576,0))</f>
        <v>2906.16</v>
      </c>
      <c r="F4342">
        <f>INDEX(RawData!E$2:E$1048576,MATCH(FmtData!$B$4+(ROW()-10),RawData!$A$2:$A$1048576,0))</f>
        <v>7.1738299999999997</v>
      </c>
      <c r="G4342">
        <f>INDEX(RawData!F$2:F$1048576,MATCH(FmtData!$B$4+(ROW()-10),RawData!$A$2:$A$1048576,0))</f>
        <v>-142.37299999999999</v>
      </c>
      <c r="H4342">
        <f>INDEX(RawData!G$2:G$1048576,MATCH(FmtData!$B$4+(ROW()-10),RawData!$A$2:$A$1048576,0))</f>
        <v>0.49982199999999999</v>
      </c>
      <c r="I4342">
        <f>INDEX(RawData!H$2:H$1048576,MATCH(FmtData!$B$4+(ROW()-10),RawData!$A$2:$A$1048576,0))</f>
        <v>-3.71981E-3</v>
      </c>
      <c r="J4342">
        <f>INDEX(RawData!I$2:I$1048576,MATCH(FmtData!$B$4+(ROW()-10),RawData!$A$2:$A$1048576,0))</f>
        <v>195</v>
      </c>
      <c r="K4342">
        <f>INDEX(RawData!J$2:J$1048576,MATCH(FmtData!$B$4+(ROW()-10),RawData!$A$2:$A$1048576,0))</f>
        <v>193.7</v>
      </c>
      <c r="L4342">
        <f>INDEX(RawData!K$2:K$1048576,MATCH(FmtData!$B$4+(ROW()-10),RawData!$A$2:$A$1048576,0))</f>
        <v>28.6</v>
      </c>
      <c r="M4342">
        <f>INDEX(RawData!L$2:L$1048576,MATCH(FmtData!$B$4+(ROW()-10),RawData!$A$2:$A$1048576,0))</f>
        <v>22.8</v>
      </c>
      <c r="N4342">
        <f>INDEX(RawData!M$2:M$1048576,MATCH(FmtData!$B$4+(ROW()-10),RawData!$A$2:$A$1048576,0))</f>
        <v>21.8</v>
      </c>
      <c r="O4342">
        <f>INDEX(RawData!N$2:N$1048576,MATCH(FmtData!$B$4+(ROW()-10),RawData!$A$2:$A$1048576,0))</f>
        <v>171.6</v>
      </c>
      <c r="P4342">
        <f>INDEX(RawData!O$2:O$1048576,MATCH(FmtData!$B$4+(ROW()-10),RawData!$A$2:$A$1048576,0))</f>
        <v>35.831699999999998</v>
      </c>
      <c r="Q4342">
        <f>INDEX(RawData!P$2:P$1048576,MATCH(FmtData!$B$4+(ROW()-10),RawData!$A$2:$A$1048576,0))</f>
        <v>227.869</v>
      </c>
      <c r="R4342">
        <f>INDEX(RawData!Q$2:Q$1048576,MATCH(FmtData!$B$4+(ROW()-10),RawData!$A$2:$A$1048576,0))</f>
        <v>1.8310500000000001E-3</v>
      </c>
      <c r="S4342">
        <f>INDEX(RawData!R$2:R$1048576,MATCH(FmtData!$B$4+(ROW()-10),RawData!$A$2:$A$1048576,0))</f>
        <v>0.51633799999999996</v>
      </c>
      <c r="T4342">
        <f>INDEX(RawData!S$2:S$1048576,MATCH(FmtData!$B$4+(ROW()-10),RawData!$A$2:$A$1048576,0))</f>
        <v>0.52676999999999996</v>
      </c>
      <c r="U4342">
        <f>INDEX(RawData!T$2:T$1048576,MATCH(FmtData!$B$4+(ROW()-10),RawData!$A$2:$A$1048576,0))</f>
        <v>12.008699999999999</v>
      </c>
      <c r="V4342">
        <f>INDEX(RawData!U$2:U$1048576,MATCH(FmtData!$B$4+(ROW()-10),RawData!$A$2:$A$1048576,0))</f>
        <v>12.847899999999999</v>
      </c>
      <c r="W4342" s="8">
        <f t="shared" si="1479"/>
        <v>0.83919999999999995</v>
      </c>
      <c r="X4342" s="8">
        <f t="shared" si="1480"/>
        <v>-0.26073607999999993</v>
      </c>
      <c r="Y4342" s="8">
        <f t="shared" si="1481"/>
        <v>-0.15884651999999996</v>
      </c>
      <c r="Z4342" s="8">
        <f t="shared" si="1482"/>
        <v>10.152691814042056</v>
      </c>
      <c r="AA4342" s="8">
        <f t="shared" si="1483"/>
        <v>10.050802254042056</v>
      </c>
      <c r="AB4342" s="8">
        <f t="shared" si="1484"/>
        <v>10.101747034042056</v>
      </c>
      <c r="AC4342" s="6">
        <f t="shared" si="1499"/>
        <v>-279.46400000000006</v>
      </c>
      <c r="AD4342" s="15">
        <f t="shared" si="1496"/>
        <v>-19.692000000000007</v>
      </c>
      <c r="AE4342" s="15">
        <f t="shared" si="1497"/>
        <v>68.452791551277301</v>
      </c>
      <c r="AF4342" s="15">
        <f t="shared" si="1498"/>
        <v>41.299610510253387</v>
      </c>
      <c r="AG4342" s="15">
        <f t="shared" si="1485"/>
        <v>54.811079706319902</v>
      </c>
      <c r="AH4342" s="15">
        <f t="shared" si="1500"/>
        <v>-120.57060518134813</v>
      </c>
      <c r="AI4342" s="17">
        <f t="shared" si="1486"/>
        <v>1.1948883036872893</v>
      </c>
      <c r="AJ4342" s="17">
        <f t="shared" si="1487"/>
        <v>0.94697717741510512</v>
      </c>
      <c r="AK4342" s="17">
        <f t="shared" si="1488"/>
        <v>0.75951461028015788</v>
      </c>
      <c r="AL4342" s="17">
        <f t="shared" si="1489"/>
        <v>0.78174490703777533</v>
      </c>
      <c r="AM4342" s="17">
        <f t="shared" si="1490"/>
        <v>0.77052274714301561</v>
      </c>
      <c r="AN4342" s="17">
        <f t="shared" si="1491"/>
        <v>0.94697717741510512</v>
      </c>
      <c r="AO4342" s="17">
        <f t="shared" si="1495"/>
        <v>0</v>
      </c>
      <c r="AP4342" s="17">
        <f t="shared" si="1492"/>
        <v>7.7052274714301561</v>
      </c>
      <c r="AQ4342" s="17">
        <f t="shared" si="1493"/>
        <v>11.948883036872893</v>
      </c>
      <c r="AR4342" s="17">
        <f t="shared" si="1494"/>
        <v>20.037198013064778</v>
      </c>
    </row>
    <row r="4343" spans="2:44" x14ac:dyDescent="0.25">
      <c r="B4343">
        <f>INDEX(RawData!$A$2:$A$1048576,MATCH(FmtData!$B$4+(ROW()-10),RawData!$A$2:$A$1048576,0))</f>
        <v>4528</v>
      </c>
      <c r="C4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3)</f>
        <v>42233.668761574074</v>
      </c>
      <c r="D4343" s="46">
        <f>IF($B$6=1,MID(INDEX(RawData!$B$2:$B$1048576, MATCH(FmtData!$B$4+(ROW()-10),RawData!$A$2:$A$1048576,0)),12,8)+$B$5/24,INDEX(RawData!$C$2:$C$1048576, MATCH(FmtData!$B$4+(ROW()-10),RawData!$A$2:$A$1048576,0)))</f>
        <v>0.66876157407407411</v>
      </c>
      <c r="E4343">
        <f>INDEX(RawData!D$2:D$1048576,MATCH(FmtData!$B$4+(ROW()-10),RawData!$A$2:$A$1048576,0))</f>
        <v>2906.16</v>
      </c>
      <c r="F4343">
        <f>INDEX(RawData!E$2:E$1048576,MATCH(FmtData!$B$4+(ROW()-10),RawData!$A$2:$A$1048576,0))</f>
        <v>7.1738299999999997</v>
      </c>
      <c r="G4343">
        <f>INDEX(RawData!F$2:F$1048576,MATCH(FmtData!$B$4+(ROW()-10),RawData!$A$2:$A$1048576,0))</f>
        <v>-142.37299999999999</v>
      </c>
      <c r="H4343">
        <f>INDEX(RawData!G$2:G$1048576,MATCH(FmtData!$B$4+(ROW()-10),RawData!$A$2:$A$1048576,0))</f>
        <v>0.49982199999999999</v>
      </c>
      <c r="I4343">
        <f>INDEX(RawData!H$2:H$1048576,MATCH(FmtData!$B$4+(ROW()-10),RawData!$A$2:$A$1048576,0))</f>
        <v>-3.71981E-3</v>
      </c>
      <c r="J4343">
        <f>INDEX(RawData!I$2:I$1048576,MATCH(FmtData!$B$4+(ROW()-10),RawData!$A$2:$A$1048576,0))</f>
        <v>195</v>
      </c>
      <c r="K4343">
        <f>INDEX(RawData!J$2:J$1048576,MATCH(FmtData!$B$4+(ROW()-10),RawData!$A$2:$A$1048576,0))</f>
        <v>193.8</v>
      </c>
      <c r="L4343">
        <f>INDEX(RawData!K$2:K$1048576,MATCH(FmtData!$B$4+(ROW()-10),RawData!$A$2:$A$1048576,0))</f>
        <v>28.7</v>
      </c>
      <c r="M4343">
        <f>INDEX(RawData!L$2:L$1048576,MATCH(FmtData!$B$4+(ROW()-10),RawData!$A$2:$A$1048576,0))</f>
        <v>22.8</v>
      </c>
      <c r="N4343">
        <f>INDEX(RawData!M$2:M$1048576,MATCH(FmtData!$B$4+(ROW()-10),RawData!$A$2:$A$1048576,0))</f>
        <v>21.8</v>
      </c>
      <c r="O4343">
        <f>INDEX(RawData!N$2:N$1048576,MATCH(FmtData!$B$4+(ROW()-10),RawData!$A$2:$A$1048576,0))</f>
        <v>171.6</v>
      </c>
      <c r="P4343">
        <f>INDEX(RawData!O$2:O$1048576,MATCH(FmtData!$B$4+(ROW()-10),RawData!$A$2:$A$1048576,0))</f>
        <v>35.831699999999998</v>
      </c>
      <c r="Q4343">
        <f>INDEX(RawData!P$2:P$1048576,MATCH(FmtData!$B$4+(ROW()-10),RawData!$A$2:$A$1048576,0))</f>
        <v>227.869</v>
      </c>
      <c r="R4343">
        <f>INDEX(RawData!Q$2:Q$1048576,MATCH(FmtData!$B$4+(ROW()-10),RawData!$A$2:$A$1048576,0))</f>
        <v>2.4414100000000002E-3</v>
      </c>
      <c r="S4343">
        <f>INDEX(RawData!R$2:R$1048576,MATCH(FmtData!$B$4+(ROW()-10),RawData!$A$2:$A$1048576,0))</f>
        <v>0.51633799999999996</v>
      </c>
      <c r="T4343">
        <f>INDEX(RawData!S$2:S$1048576,MATCH(FmtData!$B$4+(ROW()-10),RawData!$A$2:$A$1048576,0))</f>
        <v>0.52676999999999996</v>
      </c>
      <c r="U4343">
        <f>INDEX(RawData!T$2:T$1048576,MATCH(FmtData!$B$4+(ROW()-10),RawData!$A$2:$A$1048576,0))</f>
        <v>12.005599999999999</v>
      </c>
      <c r="V4343">
        <f>INDEX(RawData!U$2:U$1048576,MATCH(FmtData!$B$4+(ROW()-10),RawData!$A$2:$A$1048576,0))</f>
        <v>12.847899999999999</v>
      </c>
      <c r="W4343" s="8">
        <f t="shared" si="1479"/>
        <v>0.84229999999999983</v>
      </c>
      <c r="X4343" s="8">
        <f t="shared" si="1480"/>
        <v>-0.26073607999999993</v>
      </c>
      <c r="Y4343" s="8">
        <f t="shared" si="1481"/>
        <v>-0.15884651999999996</v>
      </c>
      <c r="Z4343" s="8">
        <f t="shared" si="1482"/>
        <v>10.152691814042056</v>
      </c>
      <c r="AA4343" s="8">
        <f t="shared" si="1483"/>
        <v>10.050802254042056</v>
      </c>
      <c r="AB4343" s="8">
        <f t="shared" si="1484"/>
        <v>10.101747034042056</v>
      </c>
      <c r="AC4343" s="6">
        <f t="shared" si="1499"/>
        <v>-279.46400000000006</v>
      </c>
      <c r="AD4343" s="15">
        <f t="shared" si="1496"/>
        <v>-19.692000000000007</v>
      </c>
      <c r="AE4343" s="15">
        <f t="shared" si="1497"/>
        <v>68.452791551277301</v>
      </c>
      <c r="AF4343" s="15">
        <f t="shared" si="1498"/>
        <v>41.299610510253387</v>
      </c>
      <c r="AG4343" s="15">
        <f t="shared" si="1485"/>
        <v>54.811079706319902</v>
      </c>
      <c r="AH4343" s="15">
        <f t="shared" si="1500"/>
        <v>-120.57060518134813</v>
      </c>
      <c r="AI4343" s="17">
        <f t="shared" si="1486"/>
        <v>1.1948883036872893</v>
      </c>
      <c r="AJ4343" s="17">
        <f t="shared" si="1487"/>
        <v>0.94697717741510512</v>
      </c>
      <c r="AK4343" s="17">
        <f t="shared" si="1488"/>
        <v>0.75951461028015788</v>
      </c>
      <c r="AL4343" s="17">
        <f t="shared" si="1489"/>
        <v>0.78174490703777533</v>
      </c>
      <c r="AM4343" s="17">
        <f t="shared" si="1490"/>
        <v>0.77052274714301561</v>
      </c>
      <c r="AN4343" s="17">
        <f t="shared" si="1491"/>
        <v>0.94697717741510512</v>
      </c>
      <c r="AO4343" s="17">
        <f t="shared" si="1495"/>
        <v>0</v>
      </c>
      <c r="AP4343" s="17">
        <f t="shared" si="1492"/>
        <v>7.7052274714301561</v>
      </c>
      <c r="AQ4343" s="17">
        <f t="shared" si="1493"/>
        <v>11.948883036872893</v>
      </c>
      <c r="AR4343" s="17">
        <f t="shared" si="1494"/>
        <v>20.037198013064778</v>
      </c>
    </row>
    <row r="4344" spans="2:44" x14ac:dyDescent="0.25">
      <c r="B4344">
        <f>INDEX(RawData!$A$2:$A$1048576,MATCH(FmtData!$B$4+(ROW()-10),RawData!$A$2:$A$1048576,0))</f>
        <v>4529</v>
      </c>
      <c r="C4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4)</f>
        <v>42233.66878472222</v>
      </c>
      <c r="D4344" s="46">
        <f>IF($B$6=1,MID(INDEX(RawData!$B$2:$B$1048576, MATCH(FmtData!$B$4+(ROW()-10),RawData!$A$2:$A$1048576,0)),12,8)+$B$5/24,INDEX(RawData!$C$2:$C$1048576, MATCH(FmtData!$B$4+(ROW()-10),RawData!$A$2:$A$1048576,0)))</f>
        <v>0.66878472222222218</v>
      </c>
      <c r="E4344">
        <f>INDEX(RawData!D$2:D$1048576,MATCH(FmtData!$B$4+(ROW()-10),RawData!$A$2:$A$1048576,0))</f>
        <v>2906.16</v>
      </c>
      <c r="F4344">
        <f>INDEX(RawData!E$2:E$1048576,MATCH(FmtData!$B$4+(ROW()-10),RawData!$A$2:$A$1048576,0))</f>
        <v>7.1738299999999997</v>
      </c>
      <c r="G4344">
        <f>INDEX(RawData!F$2:F$1048576,MATCH(FmtData!$B$4+(ROW()-10),RawData!$A$2:$A$1048576,0))</f>
        <v>-142.37299999999999</v>
      </c>
      <c r="H4344">
        <f>INDEX(RawData!G$2:G$1048576,MATCH(FmtData!$B$4+(ROW()-10),RawData!$A$2:$A$1048576,0))</f>
        <v>0.49982199999999999</v>
      </c>
      <c r="I4344">
        <f>INDEX(RawData!H$2:H$1048576,MATCH(FmtData!$B$4+(ROW()-10),RawData!$A$2:$A$1048576,0))</f>
        <v>-3.71981E-3</v>
      </c>
      <c r="J4344">
        <f>INDEX(RawData!I$2:I$1048576,MATCH(FmtData!$B$4+(ROW()-10),RawData!$A$2:$A$1048576,0))</f>
        <v>194.9</v>
      </c>
      <c r="K4344">
        <f>INDEX(RawData!J$2:J$1048576,MATCH(FmtData!$B$4+(ROW()-10),RawData!$A$2:$A$1048576,0))</f>
        <v>193.9</v>
      </c>
      <c r="L4344">
        <f>INDEX(RawData!K$2:K$1048576,MATCH(FmtData!$B$4+(ROW()-10),RawData!$A$2:$A$1048576,0))</f>
        <v>28.9</v>
      </c>
      <c r="M4344">
        <f>INDEX(RawData!L$2:L$1048576,MATCH(FmtData!$B$4+(ROW()-10),RawData!$A$2:$A$1048576,0))</f>
        <v>22.8</v>
      </c>
      <c r="N4344">
        <f>INDEX(RawData!M$2:M$1048576,MATCH(FmtData!$B$4+(ROW()-10),RawData!$A$2:$A$1048576,0))</f>
        <v>21.8</v>
      </c>
      <c r="O4344">
        <f>INDEX(RawData!N$2:N$1048576,MATCH(FmtData!$B$4+(ROW()-10),RawData!$A$2:$A$1048576,0))</f>
        <v>171.6</v>
      </c>
      <c r="P4344">
        <f>INDEX(RawData!O$2:O$1048576,MATCH(FmtData!$B$4+(ROW()-10),RawData!$A$2:$A$1048576,0))</f>
        <v>35.831699999999998</v>
      </c>
      <c r="Q4344">
        <f>INDEX(RawData!P$2:P$1048576,MATCH(FmtData!$B$4+(ROW()-10),RawData!$A$2:$A$1048576,0))</f>
        <v>227.869</v>
      </c>
      <c r="R4344">
        <f>INDEX(RawData!Q$2:Q$1048576,MATCH(FmtData!$B$4+(ROW()-10),RawData!$A$2:$A$1048576,0))</f>
        <v>1.8310500000000001E-3</v>
      </c>
      <c r="S4344">
        <f>INDEX(RawData!R$2:R$1048576,MATCH(FmtData!$B$4+(ROW()-10),RawData!$A$2:$A$1048576,0))</f>
        <v>0.51633799999999996</v>
      </c>
      <c r="T4344">
        <f>INDEX(RawData!S$2:S$1048576,MATCH(FmtData!$B$4+(ROW()-10),RawData!$A$2:$A$1048576,0))</f>
        <v>0.52676999999999996</v>
      </c>
      <c r="U4344">
        <f>INDEX(RawData!T$2:T$1048576,MATCH(FmtData!$B$4+(ROW()-10),RawData!$A$2:$A$1048576,0))</f>
        <v>11.975099999999999</v>
      </c>
      <c r="V4344">
        <f>INDEX(RawData!U$2:U$1048576,MATCH(FmtData!$B$4+(ROW()-10),RawData!$A$2:$A$1048576,0))</f>
        <v>12.847899999999999</v>
      </c>
      <c r="W4344" s="8">
        <f t="shared" si="1479"/>
        <v>0.8727999999999998</v>
      </c>
      <c r="X4344" s="8">
        <f t="shared" si="1480"/>
        <v>-0.26073607999999993</v>
      </c>
      <c r="Y4344" s="8">
        <f t="shared" si="1481"/>
        <v>-0.15884651999999996</v>
      </c>
      <c r="Z4344" s="8">
        <f t="shared" si="1482"/>
        <v>10.152691814042056</v>
      </c>
      <c r="AA4344" s="8">
        <f t="shared" si="1483"/>
        <v>10.050802254042056</v>
      </c>
      <c r="AB4344" s="8">
        <f t="shared" si="1484"/>
        <v>10.101747034042056</v>
      </c>
      <c r="AC4344" s="6">
        <f t="shared" si="1499"/>
        <v>-279.46400000000006</v>
      </c>
      <c r="AD4344" s="15">
        <f t="shared" si="1496"/>
        <v>-19.692000000000007</v>
      </c>
      <c r="AE4344" s="15">
        <f t="shared" si="1497"/>
        <v>68.452791551277301</v>
      </c>
      <c r="AF4344" s="15">
        <f t="shared" si="1498"/>
        <v>41.299610510253387</v>
      </c>
      <c r="AG4344" s="15">
        <f t="shared" si="1485"/>
        <v>54.811079706319902</v>
      </c>
      <c r="AH4344" s="15">
        <f t="shared" si="1500"/>
        <v>-120.57060518134813</v>
      </c>
      <c r="AI4344" s="17">
        <f t="shared" si="1486"/>
        <v>1.1948883036872893</v>
      </c>
      <c r="AJ4344" s="17">
        <f t="shared" si="1487"/>
        <v>0.94697717741510512</v>
      </c>
      <c r="AK4344" s="17">
        <f t="shared" si="1488"/>
        <v>0.75951461028015788</v>
      </c>
      <c r="AL4344" s="17">
        <f t="shared" si="1489"/>
        <v>0.78174490703777533</v>
      </c>
      <c r="AM4344" s="17">
        <f t="shared" si="1490"/>
        <v>0.77052274714301561</v>
      </c>
      <c r="AN4344" s="17">
        <f t="shared" si="1491"/>
        <v>0.94697717741510512</v>
      </c>
      <c r="AO4344" s="17">
        <f t="shared" si="1495"/>
        <v>0</v>
      </c>
      <c r="AP4344" s="17">
        <f t="shared" si="1492"/>
        <v>7.7052274714301561</v>
      </c>
      <c r="AQ4344" s="17">
        <f t="shared" si="1493"/>
        <v>11.948883036872893</v>
      </c>
      <c r="AR4344" s="17">
        <f t="shared" si="1494"/>
        <v>20.037198013064778</v>
      </c>
    </row>
    <row r="4345" spans="2:44" x14ac:dyDescent="0.25">
      <c r="B4345">
        <f>INDEX(RawData!$A$2:$A$1048576,MATCH(FmtData!$B$4+(ROW()-10),RawData!$A$2:$A$1048576,0))</f>
        <v>4530</v>
      </c>
      <c r="C4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5)</f>
        <v>42233.668819444443</v>
      </c>
      <c r="D4345" s="46">
        <f>IF($B$6=1,MID(INDEX(RawData!$B$2:$B$1048576, MATCH(FmtData!$B$4+(ROW()-10),RawData!$A$2:$A$1048576,0)),12,8)+$B$5/24,INDEX(RawData!$C$2:$C$1048576, MATCH(FmtData!$B$4+(ROW()-10),RawData!$A$2:$A$1048576,0)))</f>
        <v>0.66881944444444441</v>
      </c>
      <c r="E4345">
        <f>INDEX(RawData!D$2:D$1048576,MATCH(FmtData!$B$4+(ROW()-10),RawData!$A$2:$A$1048576,0))</f>
        <v>2906.16</v>
      </c>
      <c r="F4345">
        <f>INDEX(RawData!E$2:E$1048576,MATCH(FmtData!$B$4+(ROW()-10),RawData!$A$2:$A$1048576,0))</f>
        <v>7.1738299999999997</v>
      </c>
      <c r="G4345">
        <f>INDEX(RawData!F$2:F$1048576,MATCH(FmtData!$B$4+(ROW()-10),RawData!$A$2:$A$1048576,0))</f>
        <v>-142.37299999999999</v>
      </c>
      <c r="H4345">
        <f>INDEX(RawData!G$2:G$1048576,MATCH(FmtData!$B$4+(ROW()-10),RawData!$A$2:$A$1048576,0))</f>
        <v>0.49982199999999999</v>
      </c>
      <c r="I4345">
        <f>INDEX(RawData!H$2:H$1048576,MATCH(FmtData!$B$4+(ROW()-10),RawData!$A$2:$A$1048576,0))</f>
        <v>-3.71981E-3</v>
      </c>
      <c r="J4345">
        <f>INDEX(RawData!I$2:I$1048576,MATCH(FmtData!$B$4+(ROW()-10),RawData!$A$2:$A$1048576,0))</f>
        <v>194.9</v>
      </c>
      <c r="K4345">
        <f>INDEX(RawData!J$2:J$1048576,MATCH(FmtData!$B$4+(ROW()-10),RawData!$A$2:$A$1048576,0))</f>
        <v>193.9</v>
      </c>
      <c r="L4345">
        <f>INDEX(RawData!K$2:K$1048576,MATCH(FmtData!$B$4+(ROW()-10),RawData!$A$2:$A$1048576,0))</f>
        <v>29</v>
      </c>
      <c r="M4345">
        <f>INDEX(RawData!L$2:L$1048576,MATCH(FmtData!$B$4+(ROW()-10),RawData!$A$2:$A$1048576,0))</f>
        <v>22.8</v>
      </c>
      <c r="N4345">
        <f>INDEX(RawData!M$2:M$1048576,MATCH(FmtData!$B$4+(ROW()-10),RawData!$A$2:$A$1048576,0))</f>
        <v>21.8</v>
      </c>
      <c r="O4345">
        <f>INDEX(RawData!N$2:N$1048576,MATCH(FmtData!$B$4+(ROW()-10),RawData!$A$2:$A$1048576,0))</f>
        <v>171.6</v>
      </c>
      <c r="P4345">
        <f>INDEX(RawData!O$2:O$1048576,MATCH(FmtData!$B$4+(ROW()-10),RawData!$A$2:$A$1048576,0))</f>
        <v>35.831699999999998</v>
      </c>
      <c r="Q4345">
        <f>INDEX(RawData!P$2:P$1048576,MATCH(FmtData!$B$4+(ROW()-10),RawData!$A$2:$A$1048576,0))</f>
        <v>227.869</v>
      </c>
      <c r="R4345">
        <f>INDEX(RawData!Q$2:Q$1048576,MATCH(FmtData!$B$4+(ROW()-10),RawData!$A$2:$A$1048576,0))</f>
        <v>1.8310500000000001E-3</v>
      </c>
      <c r="S4345">
        <f>INDEX(RawData!R$2:R$1048576,MATCH(FmtData!$B$4+(ROW()-10),RawData!$A$2:$A$1048576,0))</f>
        <v>0.51633799999999996</v>
      </c>
      <c r="T4345">
        <f>INDEX(RawData!S$2:S$1048576,MATCH(FmtData!$B$4+(ROW()-10),RawData!$A$2:$A$1048576,0))</f>
        <v>0.52676999999999996</v>
      </c>
      <c r="U4345">
        <f>INDEX(RawData!T$2:T$1048576,MATCH(FmtData!$B$4+(ROW()-10),RawData!$A$2:$A$1048576,0))</f>
        <v>11.955299999999999</v>
      </c>
      <c r="V4345">
        <f>INDEX(RawData!U$2:U$1048576,MATCH(FmtData!$B$4+(ROW()-10),RawData!$A$2:$A$1048576,0))</f>
        <v>12.802099999999999</v>
      </c>
      <c r="W4345" s="8">
        <f t="shared" si="1479"/>
        <v>0.8468</v>
      </c>
      <c r="X4345" s="8">
        <f t="shared" si="1480"/>
        <v>-0.26073607999999993</v>
      </c>
      <c r="Y4345" s="8">
        <f t="shared" si="1481"/>
        <v>-0.15884651999999996</v>
      </c>
      <c r="Z4345" s="8">
        <f t="shared" si="1482"/>
        <v>10.152691814042056</v>
      </c>
      <c r="AA4345" s="8">
        <f t="shared" si="1483"/>
        <v>10.050802254042056</v>
      </c>
      <c r="AB4345" s="8">
        <f t="shared" si="1484"/>
        <v>10.101747034042056</v>
      </c>
      <c r="AC4345" s="6">
        <f t="shared" si="1499"/>
        <v>-279.46400000000006</v>
      </c>
      <c r="AD4345" s="15">
        <f t="shared" si="1496"/>
        <v>-19.692000000000007</v>
      </c>
      <c r="AE4345" s="15">
        <f t="shared" si="1497"/>
        <v>68.452791551277301</v>
      </c>
      <c r="AF4345" s="15">
        <f t="shared" si="1498"/>
        <v>41.299610510253387</v>
      </c>
      <c r="AG4345" s="15">
        <f t="shared" si="1485"/>
        <v>54.811079706319902</v>
      </c>
      <c r="AH4345" s="15">
        <f t="shared" si="1500"/>
        <v>-120.57060518134813</v>
      </c>
      <c r="AI4345" s="17">
        <f t="shared" si="1486"/>
        <v>1.1948883036872893</v>
      </c>
      <c r="AJ4345" s="17">
        <f t="shared" si="1487"/>
        <v>0.94697717741510512</v>
      </c>
      <c r="AK4345" s="17">
        <f t="shared" si="1488"/>
        <v>0.75951461028015788</v>
      </c>
      <c r="AL4345" s="17">
        <f t="shared" si="1489"/>
        <v>0.78174490703777533</v>
      </c>
      <c r="AM4345" s="17">
        <f t="shared" si="1490"/>
        <v>0.77052274714301561</v>
      </c>
      <c r="AN4345" s="17">
        <f t="shared" si="1491"/>
        <v>0.94697717741510512</v>
      </c>
      <c r="AO4345" s="17">
        <f t="shared" si="1495"/>
        <v>0</v>
      </c>
      <c r="AP4345" s="17">
        <f t="shared" si="1492"/>
        <v>7.7052274714301561</v>
      </c>
      <c r="AQ4345" s="17">
        <f t="shared" si="1493"/>
        <v>11.948883036872893</v>
      </c>
      <c r="AR4345" s="17">
        <f t="shared" si="1494"/>
        <v>20.037198013064778</v>
      </c>
    </row>
    <row r="4346" spans="2:44" x14ac:dyDescent="0.25">
      <c r="B4346">
        <f>INDEX(RawData!$A$2:$A$1048576,MATCH(FmtData!$B$4+(ROW()-10),RawData!$A$2:$A$1048576,0))</f>
        <v>4531</v>
      </c>
      <c r="C4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6)</f>
        <v>42233.668842592589</v>
      </c>
      <c r="D4346" s="46">
        <f>IF($B$6=1,MID(INDEX(RawData!$B$2:$B$1048576, MATCH(FmtData!$B$4+(ROW()-10),RawData!$A$2:$A$1048576,0)),12,8)+$B$5/24,INDEX(RawData!$C$2:$C$1048576, MATCH(FmtData!$B$4+(ROW()-10),RawData!$A$2:$A$1048576,0)))</f>
        <v>0.6688425925925926</v>
      </c>
      <c r="E4346">
        <f>INDEX(RawData!D$2:D$1048576,MATCH(FmtData!$B$4+(ROW()-10),RawData!$A$2:$A$1048576,0))</f>
        <v>2906.16</v>
      </c>
      <c r="F4346">
        <f>INDEX(RawData!E$2:E$1048576,MATCH(FmtData!$B$4+(ROW()-10),RawData!$A$2:$A$1048576,0))</f>
        <v>7.1738299999999997</v>
      </c>
      <c r="G4346">
        <f>INDEX(RawData!F$2:F$1048576,MATCH(FmtData!$B$4+(ROW()-10),RawData!$A$2:$A$1048576,0))</f>
        <v>-142.37299999999999</v>
      </c>
      <c r="H4346">
        <f>INDEX(RawData!G$2:G$1048576,MATCH(FmtData!$B$4+(ROW()-10),RawData!$A$2:$A$1048576,0))</f>
        <v>0.49982199999999999</v>
      </c>
      <c r="I4346">
        <f>INDEX(RawData!H$2:H$1048576,MATCH(FmtData!$B$4+(ROW()-10),RawData!$A$2:$A$1048576,0))</f>
        <v>-3.71981E-3</v>
      </c>
      <c r="J4346">
        <f>INDEX(RawData!I$2:I$1048576,MATCH(FmtData!$B$4+(ROW()-10),RawData!$A$2:$A$1048576,0))</f>
        <v>194.8</v>
      </c>
      <c r="K4346">
        <f>INDEX(RawData!J$2:J$1048576,MATCH(FmtData!$B$4+(ROW()-10),RawData!$A$2:$A$1048576,0))</f>
        <v>193.9</v>
      </c>
      <c r="L4346">
        <f>INDEX(RawData!K$2:K$1048576,MATCH(FmtData!$B$4+(ROW()-10),RawData!$A$2:$A$1048576,0))</f>
        <v>29.1</v>
      </c>
      <c r="M4346">
        <f>INDEX(RawData!L$2:L$1048576,MATCH(FmtData!$B$4+(ROW()-10),RawData!$A$2:$A$1048576,0))</f>
        <v>22.8</v>
      </c>
      <c r="N4346">
        <f>INDEX(RawData!M$2:M$1048576,MATCH(FmtData!$B$4+(ROW()-10),RawData!$A$2:$A$1048576,0))</f>
        <v>21.8</v>
      </c>
      <c r="O4346">
        <f>INDEX(RawData!N$2:N$1048576,MATCH(FmtData!$B$4+(ROW()-10),RawData!$A$2:$A$1048576,0))</f>
        <v>171.6</v>
      </c>
      <c r="P4346">
        <f>INDEX(RawData!O$2:O$1048576,MATCH(FmtData!$B$4+(ROW()-10),RawData!$A$2:$A$1048576,0))</f>
        <v>35.831699999999998</v>
      </c>
      <c r="Q4346">
        <f>INDEX(RawData!P$2:P$1048576,MATCH(FmtData!$B$4+(ROW()-10),RawData!$A$2:$A$1048576,0))</f>
        <v>227.869</v>
      </c>
      <c r="R4346">
        <f>INDEX(RawData!Q$2:Q$1048576,MATCH(FmtData!$B$4+(ROW()-10),RawData!$A$2:$A$1048576,0))</f>
        <v>1.8310500000000001E-3</v>
      </c>
      <c r="S4346">
        <f>INDEX(RawData!R$2:R$1048576,MATCH(FmtData!$B$4+(ROW()-10),RawData!$A$2:$A$1048576,0))</f>
        <v>0.51633799999999996</v>
      </c>
      <c r="T4346">
        <f>INDEX(RawData!S$2:S$1048576,MATCH(FmtData!$B$4+(ROW()-10),RawData!$A$2:$A$1048576,0))</f>
        <v>0.52676999999999996</v>
      </c>
      <c r="U4346">
        <f>INDEX(RawData!T$2:T$1048576,MATCH(FmtData!$B$4+(ROW()-10),RawData!$A$2:$A$1048576,0))</f>
        <v>11.9293</v>
      </c>
      <c r="V4346">
        <f>INDEX(RawData!U$2:U$1048576,MATCH(FmtData!$B$4+(ROW()-10),RawData!$A$2:$A$1048576,0))</f>
        <v>12.802099999999999</v>
      </c>
      <c r="W4346" s="8">
        <f t="shared" si="1479"/>
        <v>0.8727999999999998</v>
      </c>
      <c r="X4346" s="8">
        <f t="shared" si="1480"/>
        <v>-0.26073607999999993</v>
      </c>
      <c r="Y4346" s="8">
        <f t="shared" si="1481"/>
        <v>-0.15884651999999996</v>
      </c>
      <c r="Z4346" s="8">
        <f t="shared" si="1482"/>
        <v>10.152691814042056</v>
      </c>
      <c r="AA4346" s="8">
        <f t="shared" si="1483"/>
        <v>10.050802254042056</v>
      </c>
      <c r="AB4346" s="8">
        <f t="shared" si="1484"/>
        <v>10.101747034042056</v>
      </c>
      <c r="AC4346" s="6">
        <f t="shared" si="1499"/>
        <v>-279.46400000000006</v>
      </c>
      <c r="AD4346" s="15">
        <f t="shared" si="1496"/>
        <v>-19.692000000000007</v>
      </c>
      <c r="AE4346" s="15">
        <f t="shared" si="1497"/>
        <v>68.452791551277301</v>
      </c>
      <c r="AF4346" s="15">
        <f t="shared" si="1498"/>
        <v>41.299610510253387</v>
      </c>
      <c r="AG4346" s="15">
        <f t="shared" si="1485"/>
        <v>54.811079706319902</v>
      </c>
      <c r="AH4346" s="15">
        <f t="shared" si="1500"/>
        <v>-120.57060518134813</v>
      </c>
      <c r="AI4346" s="17">
        <f t="shared" si="1486"/>
        <v>1.1948883036872893</v>
      </c>
      <c r="AJ4346" s="17">
        <f t="shared" si="1487"/>
        <v>0.94697717741510512</v>
      </c>
      <c r="AK4346" s="17">
        <f t="shared" si="1488"/>
        <v>0.75951461028015788</v>
      </c>
      <c r="AL4346" s="17">
        <f t="shared" si="1489"/>
        <v>0.78174490703777533</v>
      </c>
      <c r="AM4346" s="17">
        <f t="shared" si="1490"/>
        <v>0.77052274714301561</v>
      </c>
      <c r="AN4346" s="17">
        <f t="shared" si="1491"/>
        <v>0.94697717741510512</v>
      </c>
      <c r="AO4346" s="17">
        <f t="shared" si="1495"/>
        <v>0</v>
      </c>
      <c r="AP4346" s="17">
        <f t="shared" si="1492"/>
        <v>7.7052274714301561</v>
      </c>
      <c r="AQ4346" s="17">
        <f t="shared" si="1493"/>
        <v>11.948883036872893</v>
      </c>
      <c r="AR4346" s="17">
        <f t="shared" si="1494"/>
        <v>20.037198013064778</v>
      </c>
    </row>
    <row r="4347" spans="2:44" x14ac:dyDescent="0.25">
      <c r="B4347">
        <f>INDEX(RawData!$A$2:$A$1048576,MATCH(FmtData!$B$4+(ROW()-10),RawData!$A$2:$A$1048576,0))</f>
        <v>4532</v>
      </c>
      <c r="C4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7)</f>
        <v>42233.668865740743</v>
      </c>
      <c r="D4347" s="46">
        <f>IF($B$6=1,MID(INDEX(RawData!$B$2:$B$1048576, MATCH(FmtData!$B$4+(ROW()-10),RawData!$A$2:$A$1048576,0)),12,8)+$B$5/24,INDEX(RawData!$C$2:$C$1048576, MATCH(FmtData!$B$4+(ROW()-10),RawData!$A$2:$A$1048576,0)))</f>
        <v>0.66886574074074068</v>
      </c>
      <c r="E4347">
        <f>INDEX(RawData!D$2:D$1048576,MATCH(FmtData!$B$4+(ROW()-10),RawData!$A$2:$A$1048576,0))</f>
        <v>2906.16</v>
      </c>
      <c r="F4347">
        <f>INDEX(RawData!E$2:E$1048576,MATCH(FmtData!$B$4+(ROW()-10),RawData!$A$2:$A$1048576,0))</f>
        <v>7.1738299999999997</v>
      </c>
      <c r="G4347">
        <f>INDEX(RawData!F$2:F$1048576,MATCH(FmtData!$B$4+(ROW()-10),RawData!$A$2:$A$1048576,0))</f>
        <v>-142.37299999999999</v>
      </c>
      <c r="H4347">
        <f>INDEX(RawData!G$2:G$1048576,MATCH(FmtData!$B$4+(ROW()-10),RawData!$A$2:$A$1048576,0))</f>
        <v>0.49982199999999999</v>
      </c>
      <c r="I4347">
        <f>INDEX(RawData!H$2:H$1048576,MATCH(FmtData!$B$4+(ROW()-10),RawData!$A$2:$A$1048576,0))</f>
        <v>-3.71981E-3</v>
      </c>
      <c r="J4347">
        <f>INDEX(RawData!I$2:I$1048576,MATCH(FmtData!$B$4+(ROW()-10),RawData!$A$2:$A$1048576,0))</f>
        <v>194.8</v>
      </c>
      <c r="K4347">
        <f>INDEX(RawData!J$2:J$1048576,MATCH(FmtData!$B$4+(ROW()-10),RawData!$A$2:$A$1048576,0))</f>
        <v>193.9</v>
      </c>
      <c r="L4347">
        <f>INDEX(RawData!K$2:K$1048576,MATCH(FmtData!$B$4+(ROW()-10),RawData!$A$2:$A$1048576,0))</f>
        <v>29.1</v>
      </c>
      <c r="M4347">
        <f>INDEX(RawData!L$2:L$1048576,MATCH(FmtData!$B$4+(ROW()-10),RawData!$A$2:$A$1048576,0))</f>
        <v>22.7</v>
      </c>
      <c r="N4347">
        <f>INDEX(RawData!M$2:M$1048576,MATCH(FmtData!$B$4+(ROW()-10),RawData!$A$2:$A$1048576,0))</f>
        <v>21.8</v>
      </c>
      <c r="O4347">
        <f>INDEX(RawData!N$2:N$1048576,MATCH(FmtData!$B$4+(ROW()-10),RawData!$A$2:$A$1048576,0))</f>
        <v>171.6</v>
      </c>
      <c r="P4347">
        <f>INDEX(RawData!O$2:O$1048576,MATCH(FmtData!$B$4+(ROW()-10),RawData!$A$2:$A$1048576,0))</f>
        <v>35.831699999999998</v>
      </c>
      <c r="Q4347">
        <f>INDEX(RawData!P$2:P$1048576,MATCH(FmtData!$B$4+(ROW()-10),RawData!$A$2:$A$1048576,0))</f>
        <v>227.9</v>
      </c>
      <c r="R4347">
        <f>INDEX(RawData!Q$2:Q$1048576,MATCH(FmtData!$B$4+(ROW()-10),RawData!$A$2:$A$1048576,0))</f>
        <v>1.8310500000000001E-3</v>
      </c>
      <c r="S4347">
        <f>INDEX(RawData!R$2:R$1048576,MATCH(FmtData!$B$4+(ROW()-10),RawData!$A$2:$A$1048576,0))</f>
        <v>0.51633799999999996</v>
      </c>
      <c r="T4347">
        <f>INDEX(RawData!S$2:S$1048576,MATCH(FmtData!$B$4+(ROW()-10),RawData!$A$2:$A$1048576,0))</f>
        <v>0.52676999999999996</v>
      </c>
      <c r="U4347">
        <f>INDEX(RawData!T$2:T$1048576,MATCH(FmtData!$B$4+(ROW()-10),RawData!$A$2:$A$1048576,0))</f>
        <v>11.9217</v>
      </c>
      <c r="V4347">
        <f>INDEX(RawData!U$2:U$1048576,MATCH(FmtData!$B$4+(ROW()-10),RawData!$A$2:$A$1048576,0))</f>
        <v>12.802099999999999</v>
      </c>
      <c r="W4347" s="8">
        <f t="shared" si="1479"/>
        <v>0.88039999999999985</v>
      </c>
      <c r="X4347" s="8">
        <f t="shared" si="1480"/>
        <v>-0.26073607999999993</v>
      </c>
      <c r="Y4347" s="8">
        <f t="shared" si="1481"/>
        <v>-0.15884651999999996</v>
      </c>
      <c r="Z4347" s="8">
        <f t="shared" si="1482"/>
        <v>10.152691814042056</v>
      </c>
      <c r="AA4347" s="8">
        <f t="shared" si="1483"/>
        <v>10.050802254042056</v>
      </c>
      <c r="AB4347" s="8">
        <f t="shared" si="1484"/>
        <v>10.101747034042056</v>
      </c>
      <c r="AC4347" s="6">
        <f t="shared" si="1499"/>
        <v>-279.43299999999999</v>
      </c>
      <c r="AD4347" s="15">
        <f t="shared" si="1496"/>
        <v>-19.660999999999945</v>
      </c>
      <c r="AE4347" s="15">
        <f t="shared" si="1497"/>
        <v>68.452791551277301</v>
      </c>
      <c r="AF4347" s="15">
        <f t="shared" si="1498"/>
        <v>41.299610510253387</v>
      </c>
      <c r="AG4347" s="15">
        <f t="shared" si="1485"/>
        <v>54.811079706319902</v>
      </c>
      <c r="AH4347" s="15">
        <f t="shared" si="1500"/>
        <v>-120.53960518134807</v>
      </c>
      <c r="AI4347" s="17">
        <f t="shared" si="1486"/>
        <v>1.1948272773247737</v>
      </c>
      <c r="AJ4347" s="17">
        <f t="shared" si="1487"/>
        <v>0.9469388467379708</v>
      </c>
      <c r="AK4347" s="17">
        <f t="shared" si="1488"/>
        <v>0.75951461028015788</v>
      </c>
      <c r="AL4347" s="17">
        <f t="shared" si="1489"/>
        <v>0.78174490703777533</v>
      </c>
      <c r="AM4347" s="17">
        <f t="shared" si="1490"/>
        <v>0.77052274714301561</v>
      </c>
      <c r="AN4347" s="17">
        <f t="shared" si="1491"/>
        <v>0.9469388467379708</v>
      </c>
      <c r="AO4347" s="17">
        <f t="shared" si="1495"/>
        <v>0</v>
      </c>
      <c r="AP4347" s="17">
        <f t="shared" si="1492"/>
        <v>7.7052274714301561</v>
      </c>
      <c r="AQ4347" s="17">
        <f t="shared" si="1493"/>
        <v>11.948272773247737</v>
      </c>
      <c r="AR4347" s="17">
        <f t="shared" si="1494"/>
        <v>20.037198013064778</v>
      </c>
    </row>
    <row r="4348" spans="2:44" x14ac:dyDescent="0.25">
      <c r="B4348">
        <f>INDEX(RawData!$A$2:$A$1048576,MATCH(FmtData!$B$4+(ROW()-10),RawData!$A$2:$A$1048576,0))</f>
        <v>4533</v>
      </c>
      <c r="C4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8)</f>
        <v>42233.668888888889</v>
      </c>
      <c r="D4348" s="46">
        <f>IF($B$6=1,MID(INDEX(RawData!$B$2:$B$1048576, MATCH(FmtData!$B$4+(ROW()-10),RawData!$A$2:$A$1048576,0)),12,8)+$B$5/24,INDEX(RawData!$C$2:$C$1048576, MATCH(FmtData!$B$4+(ROW()-10),RawData!$A$2:$A$1048576,0)))</f>
        <v>0.66888888888888898</v>
      </c>
      <c r="E4348">
        <f>INDEX(RawData!D$2:D$1048576,MATCH(FmtData!$B$4+(ROW()-10),RawData!$A$2:$A$1048576,0))</f>
        <v>2906.16</v>
      </c>
      <c r="F4348">
        <f>INDEX(RawData!E$2:E$1048576,MATCH(FmtData!$B$4+(ROW()-10),RawData!$A$2:$A$1048576,0))</f>
        <v>7.1738299999999997</v>
      </c>
      <c r="G4348">
        <f>INDEX(RawData!F$2:F$1048576,MATCH(FmtData!$B$4+(ROW()-10),RawData!$A$2:$A$1048576,0))</f>
        <v>-142.37299999999999</v>
      </c>
      <c r="H4348">
        <f>INDEX(RawData!G$2:G$1048576,MATCH(FmtData!$B$4+(ROW()-10),RawData!$A$2:$A$1048576,0))</f>
        <v>0.49982199999999999</v>
      </c>
      <c r="I4348">
        <f>INDEX(RawData!H$2:H$1048576,MATCH(FmtData!$B$4+(ROW()-10),RawData!$A$2:$A$1048576,0))</f>
        <v>-3.71981E-3</v>
      </c>
      <c r="J4348">
        <f>INDEX(RawData!I$2:I$1048576,MATCH(FmtData!$B$4+(ROW()-10),RawData!$A$2:$A$1048576,0))</f>
        <v>194.7</v>
      </c>
      <c r="K4348">
        <f>INDEX(RawData!J$2:J$1048576,MATCH(FmtData!$B$4+(ROW()-10),RawData!$A$2:$A$1048576,0))</f>
        <v>194</v>
      </c>
      <c r="L4348">
        <f>INDEX(RawData!K$2:K$1048576,MATCH(FmtData!$B$4+(ROW()-10),RawData!$A$2:$A$1048576,0))</f>
        <v>29</v>
      </c>
      <c r="M4348">
        <f>INDEX(RawData!L$2:L$1048576,MATCH(FmtData!$B$4+(ROW()-10),RawData!$A$2:$A$1048576,0))</f>
        <v>22.8</v>
      </c>
      <c r="N4348">
        <f>INDEX(RawData!M$2:M$1048576,MATCH(FmtData!$B$4+(ROW()-10),RawData!$A$2:$A$1048576,0))</f>
        <v>21.8</v>
      </c>
      <c r="O4348">
        <f>INDEX(RawData!N$2:N$1048576,MATCH(FmtData!$B$4+(ROW()-10),RawData!$A$2:$A$1048576,0))</f>
        <v>171.6</v>
      </c>
      <c r="P4348">
        <f>INDEX(RawData!O$2:O$1048576,MATCH(FmtData!$B$4+(ROW()-10),RawData!$A$2:$A$1048576,0))</f>
        <v>35.831699999999998</v>
      </c>
      <c r="Q4348">
        <f>INDEX(RawData!P$2:P$1048576,MATCH(FmtData!$B$4+(ROW()-10),RawData!$A$2:$A$1048576,0))</f>
        <v>227.869</v>
      </c>
      <c r="R4348">
        <f>INDEX(RawData!Q$2:Q$1048576,MATCH(FmtData!$B$4+(ROW()-10),RawData!$A$2:$A$1048576,0))</f>
        <v>2.4414100000000002E-3</v>
      </c>
      <c r="S4348">
        <f>INDEX(RawData!R$2:R$1048576,MATCH(FmtData!$B$4+(ROW()-10),RawData!$A$2:$A$1048576,0))</f>
        <v>0.51633799999999996</v>
      </c>
      <c r="T4348">
        <f>INDEX(RawData!S$2:S$1048576,MATCH(FmtData!$B$4+(ROW()-10),RawData!$A$2:$A$1048576,0))</f>
        <v>0.52676999999999996</v>
      </c>
      <c r="U4348">
        <f>INDEX(RawData!T$2:T$1048576,MATCH(FmtData!$B$4+(ROW()-10),RawData!$A$2:$A$1048576,0))</f>
        <v>11.9034</v>
      </c>
      <c r="V4348">
        <f>INDEX(RawData!U$2:U$1048576,MATCH(FmtData!$B$4+(ROW()-10),RawData!$A$2:$A$1048576,0))</f>
        <v>12.619</v>
      </c>
      <c r="W4348" s="8">
        <f t="shared" si="1479"/>
        <v>0.71560000000000024</v>
      </c>
      <c r="X4348" s="8">
        <f t="shared" si="1480"/>
        <v>-0.26073607999999993</v>
      </c>
      <c r="Y4348" s="8">
        <f t="shared" si="1481"/>
        <v>-0.15884651999999996</v>
      </c>
      <c r="Z4348" s="8">
        <f t="shared" si="1482"/>
        <v>10.152691814042056</v>
      </c>
      <c r="AA4348" s="8">
        <f t="shared" si="1483"/>
        <v>10.050802254042056</v>
      </c>
      <c r="AB4348" s="8">
        <f t="shared" si="1484"/>
        <v>10.101747034042056</v>
      </c>
      <c r="AC4348" s="6">
        <f t="shared" si="1499"/>
        <v>-279.46400000000006</v>
      </c>
      <c r="AD4348" s="15">
        <f t="shared" si="1496"/>
        <v>-19.692000000000007</v>
      </c>
      <c r="AE4348" s="15">
        <f t="shared" si="1497"/>
        <v>68.452791551277301</v>
      </c>
      <c r="AF4348" s="15">
        <f t="shared" si="1498"/>
        <v>41.299610510253387</v>
      </c>
      <c r="AG4348" s="15">
        <f t="shared" si="1485"/>
        <v>54.811079706319902</v>
      </c>
      <c r="AH4348" s="15">
        <f t="shared" si="1500"/>
        <v>-120.57060518134813</v>
      </c>
      <c r="AI4348" s="17">
        <f t="shared" si="1486"/>
        <v>1.1948883036872893</v>
      </c>
      <c r="AJ4348" s="17">
        <f t="shared" si="1487"/>
        <v>0.94697717741510512</v>
      </c>
      <c r="AK4348" s="17">
        <f t="shared" si="1488"/>
        <v>0.75951461028015788</v>
      </c>
      <c r="AL4348" s="17">
        <f t="shared" si="1489"/>
        <v>0.78174490703777533</v>
      </c>
      <c r="AM4348" s="17">
        <f t="shared" si="1490"/>
        <v>0.77052274714301561</v>
      </c>
      <c r="AN4348" s="17">
        <f t="shared" si="1491"/>
        <v>0.94697717741510512</v>
      </c>
      <c r="AO4348" s="17">
        <f t="shared" si="1495"/>
        <v>0</v>
      </c>
      <c r="AP4348" s="17">
        <f t="shared" si="1492"/>
        <v>7.7052274714301561</v>
      </c>
      <c r="AQ4348" s="17">
        <f t="shared" si="1493"/>
        <v>11.948883036872893</v>
      </c>
      <c r="AR4348" s="17">
        <f t="shared" si="1494"/>
        <v>20.037198013064778</v>
      </c>
    </row>
    <row r="4349" spans="2:44" x14ac:dyDescent="0.25">
      <c r="B4349">
        <f>INDEX(RawData!$A$2:$A$1048576,MATCH(FmtData!$B$4+(ROW()-10),RawData!$A$2:$A$1048576,0))</f>
        <v>4534</v>
      </c>
      <c r="C4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9)</f>
        <v>42233.668912037036</v>
      </c>
      <c r="D4349" s="46">
        <f>IF($B$6=1,MID(INDEX(RawData!$B$2:$B$1048576, MATCH(FmtData!$B$4+(ROW()-10),RawData!$A$2:$A$1048576,0)),12,8)+$B$5/24,INDEX(RawData!$C$2:$C$1048576, MATCH(FmtData!$B$4+(ROW()-10),RawData!$A$2:$A$1048576,0)))</f>
        <v>0.66891203703703705</v>
      </c>
      <c r="E4349">
        <f>INDEX(RawData!D$2:D$1048576,MATCH(FmtData!$B$4+(ROW()-10),RawData!$A$2:$A$1048576,0))</f>
        <v>2905.23</v>
      </c>
      <c r="F4349">
        <f>INDEX(RawData!E$2:E$1048576,MATCH(FmtData!$B$4+(ROW()-10),RawData!$A$2:$A$1048576,0))</f>
        <v>7.1738299999999997</v>
      </c>
      <c r="G4349">
        <f>INDEX(RawData!F$2:F$1048576,MATCH(FmtData!$B$4+(ROW()-10),RawData!$A$2:$A$1048576,0))</f>
        <v>-142.37299999999999</v>
      </c>
      <c r="H4349">
        <f>INDEX(RawData!G$2:G$1048576,MATCH(FmtData!$B$4+(ROW()-10),RawData!$A$2:$A$1048576,0))</f>
        <v>0.49982199999999999</v>
      </c>
      <c r="I4349">
        <f>INDEX(RawData!H$2:H$1048576,MATCH(FmtData!$B$4+(ROW()-10),RawData!$A$2:$A$1048576,0))</f>
        <v>-3.71981E-3</v>
      </c>
      <c r="J4349">
        <f>INDEX(RawData!I$2:I$1048576,MATCH(FmtData!$B$4+(ROW()-10),RawData!$A$2:$A$1048576,0))</f>
        <v>194.7</v>
      </c>
      <c r="K4349">
        <f>INDEX(RawData!J$2:J$1048576,MATCH(FmtData!$B$4+(ROW()-10),RawData!$A$2:$A$1048576,0))</f>
        <v>194</v>
      </c>
      <c r="L4349">
        <f>INDEX(RawData!K$2:K$1048576,MATCH(FmtData!$B$4+(ROW()-10),RawData!$A$2:$A$1048576,0))</f>
        <v>29.1</v>
      </c>
      <c r="M4349">
        <f>INDEX(RawData!L$2:L$1048576,MATCH(FmtData!$B$4+(ROW()-10),RawData!$A$2:$A$1048576,0))</f>
        <v>22.7</v>
      </c>
      <c r="N4349">
        <f>INDEX(RawData!M$2:M$1048576,MATCH(FmtData!$B$4+(ROW()-10),RawData!$A$2:$A$1048576,0))</f>
        <v>21.8</v>
      </c>
      <c r="O4349">
        <f>INDEX(RawData!N$2:N$1048576,MATCH(FmtData!$B$4+(ROW()-10),RawData!$A$2:$A$1048576,0))</f>
        <v>171.6</v>
      </c>
      <c r="P4349">
        <f>INDEX(RawData!O$2:O$1048576,MATCH(FmtData!$B$4+(ROW()-10),RawData!$A$2:$A$1048576,0))</f>
        <v>35.831699999999998</v>
      </c>
      <c r="Q4349">
        <f>INDEX(RawData!P$2:P$1048576,MATCH(FmtData!$B$4+(ROW()-10),RawData!$A$2:$A$1048576,0))</f>
        <v>227.869</v>
      </c>
      <c r="R4349">
        <f>INDEX(RawData!Q$2:Q$1048576,MATCH(FmtData!$B$4+(ROW()-10),RawData!$A$2:$A$1048576,0))</f>
        <v>1.8310500000000001E-3</v>
      </c>
      <c r="S4349">
        <f>INDEX(RawData!R$2:R$1048576,MATCH(FmtData!$B$4+(ROW()-10),RawData!$A$2:$A$1048576,0))</f>
        <v>0.51633799999999996</v>
      </c>
      <c r="T4349">
        <f>INDEX(RawData!S$2:S$1048576,MATCH(FmtData!$B$4+(ROW()-10),RawData!$A$2:$A$1048576,0))</f>
        <v>0.52676999999999996</v>
      </c>
      <c r="U4349">
        <f>INDEX(RawData!T$2:T$1048576,MATCH(FmtData!$B$4+(ROW()-10),RawData!$A$2:$A$1048576,0))</f>
        <v>11.8912</v>
      </c>
      <c r="V4349">
        <f>INDEX(RawData!U$2:U$1048576,MATCH(FmtData!$B$4+(ROW()-10),RawData!$A$2:$A$1048576,0))</f>
        <v>12.619</v>
      </c>
      <c r="W4349" s="8">
        <f t="shared" si="1479"/>
        <v>0.72780000000000022</v>
      </c>
      <c r="X4349" s="8">
        <f t="shared" si="1480"/>
        <v>-0.26073607999999993</v>
      </c>
      <c r="Y4349" s="8">
        <f t="shared" si="1481"/>
        <v>-0.15884651999999996</v>
      </c>
      <c r="Z4349" s="8">
        <f t="shared" si="1482"/>
        <v>10.152691814042056</v>
      </c>
      <c r="AA4349" s="8">
        <f t="shared" si="1483"/>
        <v>10.050802254042056</v>
      </c>
      <c r="AB4349" s="8">
        <f t="shared" si="1484"/>
        <v>10.101747034042056</v>
      </c>
      <c r="AC4349" s="6">
        <f t="shared" si="1499"/>
        <v>-279.46400000000006</v>
      </c>
      <c r="AD4349" s="15">
        <f t="shared" si="1496"/>
        <v>-19.692000000000007</v>
      </c>
      <c r="AE4349" s="15">
        <f t="shared" si="1497"/>
        <v>68.452791551277301</v>
      </c>
      <c r="AF4349" s="15">
        <f t="shared" si="1498"/>
        <v>41.299610510253387</v>
      </c>
      <c r="AG4349" s="15">
        <f t="shared" si="1485"/>
        <v>54.811079706319902</v>
      </c>
      <c r="AH4349" s="15">
        <f t="shared" si="1500"/>
        <v>-120.57060518134813</v>
      </c>
      <c r="AI4349" s="17">
        <f t="shared" si="1486"/>
        <v>1.1948883036872893</v>
      </c>
      <c r="AJ4349" s="17">
        <f t="shared" si="1487"/>
        <v>0.94697717741510512</v>
      </c>
      <c r="AK4349" s="17">
        <f t="shared" si="1488"/>
        <v>0.75951461028015788</v>
      </c>
      <c r="AL4349" s="17">
        <f t="shared" si="1489"/>
        <v>0.78174490703777533</v>
      </c>
      <c r="AM4349" s="17">
        <f t="shared" si="1490"/>
        <v>0.77052274714301561</v>
      </c>
      <c r="AN4349" s="17">
        <f t="shared" si="1491"/>
        <v>0.94697717741510512</v>
      </c>
      <c r="AO4349" s="17">
        <f t="shared" si="1495"/>
        <v>0</v>
      </c>
      <c r="AP4349" s="17">
        <f t="shared" si="1492"/>
        <v>7.7052274714301561</v>
      </c>
      <c r="AQ4349" s="17">
        <f t="shared" si="1493"/>
        <v>11.948883036872893</v>
      </c>
      <c r="AR4349" s="17">
        <f t="shared" si="1494"/>
        <v>20.030785911132281</v>
      </c>
    </row>
    <row r="4350" spans="2:44" x14ac:dyDescent="0.25">
      <c r="B4350">
        <f>INDEX(RawData!$A$2:$A$1048576,MATCH(FmtData!$B$4+(ROW()-10),RawData!$A$2:$A$1048576,0))</f>
        <v>4535</v>
      </c>
      <c r="C4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0)</f>
        <v>42233.668935185182</v>
      </c>
      <c r="D4350" s="46">
        <f>IF($B$6=1,MID(INDEX(RawData!$B$2:$B$1048576, MATCH(FmtData!$B$4+(ROW()-10),RawData!$A$2:$A$1048576,0)),12,8)+$B$5/24,INDEX(RawData!$C$2:$C$1048576, MATCH(FmtData!$B$4+(ROW()-10),RawData!$A$2:$A$1048576,0)))</f>
        <v>0.66893518518518524</v>
      </c>
      <c r="E4350">
        <f>INDEX(RawData!D$2:D$1048576,MATCH(FmtData!$B$4+(ROW()-10),RawData!$A$2:$A$1048576,0))</f>
        <v>2906.16</v>
      </c>
      <c r="F4350">
        <f>INDEX(RawData!E$2:E$1048576,MATCH(FmtData!$B$4+(ROW()-10),RawData!$A$2:$A$1048576,0))</f>
        <v>7.1738299999999997</v>
      </c>
      <c r="G4350">
        <f>INDEX(RawData!F$2:F$1048576,MATCH(FmtData!$B$4+(ROW()-10),RawData!$A$2:$A$1048576,0))</f>
        <v>-142.37299999999999</v>
      </c>
      <c r="H4350">
        <f>INDEX(RawData!G$2:G$1048576,MATCH(FmtData!$B$4+(ROW()-10),RawData!$A$2:$A$1048576,0))</f>
        <v>0.49982199999999999</v>
      </c>
      <c r="I4350">
        <f>INDEX(RawData!H$2:H$1048576,MATCH(FmtData!$B$4+(ROW()-10),RawData!$A$2:$A$1048576,0))</f>
        <v>-3.71981E-3</v>
      </c>
      <c r="J4350">
        <f>INDEX(RawData!I$2:I$1048576,MATCH(FmtData!$B$4+(ROW()-10),RawData!$A$2:$A$1048576,0))</f>
        <v>194.6</v>
      </c>
      <c r="K4350">
        <f>INDEX(RawData!J$2:J$1048576,MATCH(FmtData!$B$4+(ROW()-10),RawData!$A$2:$A$1048576,0))</f>
        <v>194.1</v>
      </c>
      <c r="L4350">
        <f>INDEX(RawData!K$2:K$1048576,MATCH(FmtData!$B$4+(ROW()-10),RawData!$A$2:$A$1048576,0))</f>
        <v>28.8</v>
      </c>
      <c r="M4350">
        <f>INDEX(RawData!L$2:L$1048576,MATCH(FmtData!$B$4+(ROW()-10),RawData!$A$2:$A$1048576,0))</f>
        <v>22.7</v>
      </c>
      <c r="N4350">
        <f>INDEX(RawData!M$2:M$1048576,MATCH(FmtData!$B$4+(ROW()-10),RawData!$A$2:$A$1048576,0))</f>
        <v>21.8</v>
      </c>
      <c r="O4350">
        <f>INDEX(RawData!N$2:N$1048576,MATCH(FmtData!$B$4+(ROW()-10),RawData!$A$2:$A$1048576,0))</f>
        <v>171.6</v>
      </c>
      <c r="P4350">
        <f>INDEX(RawData!O$2:O$1048576,MATCH(FmtData!$B$4+(ROW()-10),RawData!$A$2:$A$1048576,0))</f>
        <v>35.831699999999998</v>
      </c>
      <c r="Q4350">
        <f>INDEX(RawData!P$2:P$1048576,MATCH(FmtData!$B$4+(ROW()-10),RawData!$A$2:$A$1048576,0))</f>
        <v>227.9</v>
      </c>
      <c r="R4350">
        <f>INDEX(RawData!Q$2:Q$1048576,MATCH(FmtData!$B$4+(ROW()-10),RawData!$A$2:$A$1048576,0))</f>
        <v>1.8310500000000001E-3</v>
      </c>
      <c r="S4350">
        <f>INDEX(RawData!R$2:R$1048576,MATCH(FmtData!$B$4+(ROW()-10),RawData!$A$2:$A$1048576,0))</f>
        <v>0.51633799999999996</v>
      </c>
      <c r="T4350">
        <f>INDEX(RawData!S$2:S$1048576,MATCH(FmtData!$B$4+(ROW()-10),RawData!$A$2:$A$1048576,0))</f>
        <v>0.52676999999999996</v>
      </c>
      <c r="U4350">
        <f>INDEX(RawData!T$2:T$1048576,MATCH(FmtData!$B$4+(ROW()-10),RawData!$A$2:$A$1048576,0))</f>
        <v>11.8607</v>
      </c>
      <c r="V4350">
        <f>INDEX(RawData!U$2:U$1048576,MATCH(FmtData!$B$4+(ROW()-10),RawData!$A$2:$A$1048576,0))</f>
        <v>12.619</v>
      </c>
      <c r="W4350" s="8">
        <f t="shared" si="1479"/>
        <v>0.7583000000000002</v>
      </c>
      <c r="X4350" s="8">
        <f t="shared" si="1480"/>
        <v>-0.26073607999999993</v>
      </c>
      <c r="Y4350" s="8">
        <f t="shared" si="1481"/>
        <v>-0.15884651999999996</v>
      </c>
      <c r="Z4350" s="8">
        <f t="shared" si="1482"/>
        <v>10.152691814042056</v>
      </c>
      <c r="AA4350" s="8">
        <f t="shared" si="1483"/>
        <v>10.050802254042056</v>
      </c>
      <c r="AB4350" s="8">
        <f t="shared" si="1484"/>
        <v>10.101747034042056</v>
      </c>
      <c r="AC4350" s="6">
        <f t="shared" si="1499"/>
        <v>-279.43299999999999</v>
      </c>
      <c r="AD4350" s="15">
        <f t="shared" si="1496"/>
        <v>-19.660999999999945</v>
      </c>
      <c r="AE4350" s="15">
        <f t="shared" si="1497"/>
        <v>68.452791551277301</v>
      </c>
      <c r="AF4350" s="15">
        <f t="shared" si="1498"/>
        <v>41.299610510253387</v>
      </c>
      <c r="AG4350" s="15">
        <f t="shared" si="1485"/>
        <v>54.811079706319902</v>
      </c>
      <c r="AH4350" s="15">
        <f t="shared" si="1500"/>
        <v>-120.53960518134807</v>
      </c>
      <c r="AI4350" s="17">
        <f t="shared" si="1486"/>
        <v>1.1948272773247737</v>
      </c>
      <c r="AJ4350" s="17">
        <f t="shared" si="1487"/>
        <v>0.9469388467379708</v>
      </c>
      <c r="AK4350" s="17">
        <f t="shared" si="1488"/>
        <v>0.75951461028015788</v>
      </c>
      <c r="AL4350" s="17">
        <f t="shared" si="1489"/>
        <v>0.78174490703777533</v>
      </c>
      <c r="AM4350" s="17">
        <f t="shared" si="1490"/>
        <v>0.77052274714301561</v>
      </c>
      <c r="AN4350" s="17">
        <f t="shared" si="1491"/>
        <v>0.9469388467379708</v>
      </c>
      <c r="AO4350" s="17">
        <f t="shared" si="1495"/>
        <v>0</v>
      </c>
      <c r="AP4350" s="17">
        <f t="shared" si="1492"/>
        <v>7.7052274714301561</v>
      </c>
      <c r="AQ4350" s="17">
        <f t="shared" si="1493"/>
        <v>11.948272773247737</v>
      </c>
      <c r="AR4350" s="17">
        <f t="shared" si="1494"/>
        <v>20.037198013064778</v>
      </c>
    </row>
    <row r="4351" spans="2:44" x14ac:dyDescent="0.25">
      <c r="B4351">
        <f>INDEX(RawData!$A$2:$A$1048576,MATCH(FmtData!$B$4+(ROW()-10),RawData!$A$2:$A$1048576,0))</f>
        <v>4536</v>
      </c>
      <c r="C4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1)</f>
        <v>42233.668958333335</v>
      </c>
      <c r="D4351" s="46">
        <f>IF($B$6=1,MID(INDEX(RawData!$B$2:$B$1048576, MATCH(FmtData!$B$4+(ROW()-10),RawData!$A$2:$A$1048576,0)),12,8)+$B$5/24,INDEX(RawData!$C$2:$C$1048576, MATCH(FmtData!$B$4+(ROW()-10),RawData!$A$2:$A$1048576,0)))</f>
        <v>0.66895833333333332</v>
      </c>
      <c r="E4351">
        <f>INDEX(RawData!D$2:D$1048576,MATCH(FmtData!$B$4+(ROW()-10),RawData!$A$2:$A$1048576,0))</f>
        <v>2905.23</v>
      </c>
      <c r="F4351">
        <f>INDEX(RawData!E$2:E$1048576,MATCH(FmtData!$B$4+(ROW()-10),RawData!$A$2:$A$1048576,0))</f>
        <v>7.1738299999999997</v>
      </c>
      <c r="G4351">
        <f>INDEX(RawData!F$2:F$1048576,MATCH(FmtData!$B$4+(ROW()-10),RawData!$A$2:$A$1048576,0))</f>
        <v>-142.37299999999999</v>
      </c>
      <c r="H4351">
        <f>INDEX(RawData!G$2:G$1048576,MATCH(FmtData!$B$4+(ROW()-10),RawData!$A$2:$A$1048576,0))</f>
        <v>0.49982199999999999</v>
      </c>
      <c r="I4351">
        <f>INDEX(RawData!H$2:H$1048576,MATCH(FmtData!$B$4+(ROW()-10),RawData!$A$2:$A$1048576,0))</f>
        <v>-3.71981E-3</v>
      </c>
      <c r="J4351">
        <f>INDEX(RawData!I$2:I$1048576,MATCH(FmtData!$B$4+(ROW()-10),RawData!$A$2:$A$1048576,0))</f>
        <v>194.6</v>
      </c>
      <c r="K4351">
        <f>INDEX(RawData!J$2:J$1048576,MATCH(FmtData!$B$4+(ROW()-10),RawData!$A$2:$A$1048576,0))</f>
        <v>194.2</v>
      </c>
      <c r="L4351">
        <f>INDEX(RawData!K$2:K$1048576,MATCH(FmtData!$B$4+(ROW()-10),RawData!$A$2:$A$1048576,0))</f>
        <v>28.7</v>
      </c>
      <c r="M4351">
        <f>INDEX(RawData!L$2:L$1048576,MATCH(FmtData!$B$4+(ROW()-10),RawData!$A$2:$A$1048576,0))</f>
        <v>22.7</v>
      </c>
      <c r="N4351">
        <f>INDEX(RawData!M$2:M$1048576,MATCH(FmtData!$B$4+(ROW()-10),RawData!$A$2:$A$1048576,0))</f>
        <v>21.8</v>
      </c>
      <c r="O4351">
        <f>INDEX(RawData!N$2:N$1048576,MATCH(FmtData!$B$4+(ROW()-10),RawData!$A$2:$A$1048576,0))</f>
        <v>171.6</v>
      </c>
      <c r="P4351">
        <f>INDEX(RawData!O$2:O$1048576,MATCH(FmtData!$B$4+(ROW()-10),RawData!$A$2:$A$1048576,0))</f>
        <v>35.831699999999998</v>
      </c>
      <c r="Q4351">
        <f>INDEX(RawData!P$2:P$1048576,MATCH(FmtData!$B$4+(ROW()-10),RawData!$A$2:$A$1048576,0))</f>
        <v>227.869</v>
      </c>
      <c r="R4351">
        <f>INDEX(RawData!Q$2:Q$1048576,MATCH(FmtData!$B$4+(ROW()-10),RawData!$A$2:$A$1048576,0))</f>
        <v>2.4414100000000002E-3</v>
      </c>
      <c r="S4351">
        <f>INDEX(RawData!R$2:R$1048576,MATCH(FmtData!$B$4+(ROW()-10),RawData!$A$2:$A$1048576,0))</f>
        <v>0.51633799999999996</v>
      </c>
      <c r="T4351">
        <f>INDEX(RawData!S$2:S$1048576,MATCH(FmtData!$B$4+(ROW()-10),RawData!$A$2:$A$1048576,0))</f>
        <v>0.52676999999999996</v>
      </c>
      <c r="U4351">
        <f>INDEX(RawData!T$2:T$1048576,MATCH(FmtData!$B$4+(ROW()-10),RawData!$A$2:$A$1048576,0))</f>
        <v>11.8347</v>
      </c>
      <c r="V4351">
        <f>INDEX(RawData!U$2:U$1048576,MATCH(FmtData!$B$4+(ROW()-10),RawData!$A$2:$A$1048576,0))</f>
        <v>12.619</v>
      </c>
      <c r="W4351" s="8">
        <f t="shared" si="1479"/>
        <v>0.7843</v>
      </c>
      <c r="X4351" s="8">
        <f t="shared" si="1480"/>
        <v>-0.26073607999999993</v>
      </c>
      <c r="Y4351" s="8">
        <f t="shared" si="1481"/>
        <v>-0.15884651999999996</v>
      </c>
      <c r="Z4351" s="8">
        <f t="shared" si="1482"/>
        <v>10.152691814042056</v>
      </c>
      <c r="AA4351" s="8">
        <f t="shared" si="1483"/>
        <v>10.050802254042056</v>
      </c>
      <c r="AB4351" s="8">
        <f t="shared" si="1484"/>
        <v>10.101747034042056</v>
      </c>
      <c r="AC4351" s="6">
        <f t="shared" si="1499"/>
        <v>-279.46400000000006</v>
      </c>
      <c r="AD4351" s="15">
        <f t="shared" si="1496"/>
        <v>-19.692000000000007</v>
      </c>
      <c r="AE4351" s="15">
        <f t="shared" si="1497"/>
        <v>68.452791551277301</v>
      </c>
      <c r="AF4351" s="15">
        <f t="shared" si="1498"/>
        <v>41.299610510253387</v>
      </c>
      <c r="AG4351" s="15">
        <f t="shared" si="1485"/>
        <v>54.811079706319902</v>
      </c>
      <c r="AH4351" s="15">
        <f t="shared" si="1500"/>
        <v>-120.57060518134813</v>
      </c>
      <c r="AI4351" s="17">
        <f t="shared" si="1486"/>
        <v>1.1948883036872893</v>
      </c>
      <c r="AJ4351" s="17">
        <f t="shared" si="1487"/>
        <v>0.94697717741510512</v>
      </c>
      <c r="AK4351" s="17">
        <f t="shared" si="1488"/>
        <v>0.75951461028015788</v>
      </c>
      <c r="AL4351" s="17">
        <f t="shared" si="1489"/>
        <v>0.78174490703777533</v>
      </c>
      <c r="AM4351" s="17">
        <f t="shared" si="1490"/>
        <v>0.77052274714301561</v>
      </c>
      <c r="AN4351" s="17">
        <f t="shared" si="1491"/>
        <v>0.94697717741510512</v>
      </c>
      <c r="AO4351" s="17">
        <f t="shared" si="1495"/>
        <v>0</v>
      </c>
      <c r="AP4351" s="17">
        <f t="shared" si="1492"/>
        <v>7.7052274714301561</v>
      </c>
      <c r="AQ4351" s="17">
        <f t="shared" si="1493"/>
        <v>11.948883036872893</v>
      </c>
      <c r="AR4351" s="17">
        <f t="shared" si="1494"/>
        <v>20.030785911132281</v>
      </c>
    </row>
    <row r="4352" spans="2:44" x14ac:dyDescent="0.25">
      <c r="B4352">
        <f>INDEX(RawData!$A$2:$A$1048576,MATCH(FmtData!$B$4+(ROW()-10),RawData!$A$2:$A$1048576,0))</f>
        <v>4537</v>
      </c>
      <c r="C4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2)</f>
        <v>42233.668981481482</v>
      </c>
      <c r="D4352" s="46">
        <f>IF($B$6=1,MID(INDEX(RawData!$B$2:$B$1048576, MATCH(FmtData!$B$4+(ROW()-10),RawData!$A$2:$A$1048576,0)),12,8)+$B$5/24,INDEX(RawData!$C$2:$C$1048576, MATCH(FmtData!$B$4+(ROW()-10),RawData!$A$2:$A$1048576,0)))</f>
        <v>0.66898148148148151</v>
      </c>
      <c r="E4352">
        <f>INDEX(RawData!D$2:D$1048576,MATCH(FmtData!$B$4+(ROW()-10),RawData!$A$2:$A$1048576,0))</f>
        <v>2905.23</v>
      </c>
      <c r="F4352">
        <f>INDEX(RawData!E$2:E$1048576,MATCH(FmtData!$B$4+(ROW()-10),RawData!$A$2:$A$1048576,0))</f>
        <v>7.1738299999999997</v>
      </c>
      <c r="G4352">
        <f>INDEX(RawData!F$2:F$1048576,MATCH(FmtData!$B$4+(ROW()-10),RawData!$A$2:$A$1048576,0))</f>
        <v>-142.37299999999999</v>
      </c>
      <c r="H4352">
        <f>INDEX(RawData!G$2:G$1048576,MATCH(FmtData!$B$4+(ROW()-10),RawData!$A$2:$A$1048576,0))</f>
        <v>0.49982199999999999</v>
      </c>
      <c r="I4352">
        <f>INDEX(RawData!H$2:H$1048576,MATCH(FmtData!$B$4+(ROW()-10),RawData!$A$2:$A$1048576,0))</f>
        <v>-3.71981E-3</v>
      </c>
      <c r="J4352">
        <f>INDEX(RawData!I$2:I$1048576,MATCH(FmtData!$B$4+(ROW()-10),RawData!$A$2:$A$1048576,0))</f>
        <v>194.5</v>
      </c>
      <c r="K4352">
        <f>INDEX(RawData!J$2:J$1048576,MATCH(FmtData!$B$4+(ROW()-10),RawData!$A$2:$A$1048576,0))</f>
        <v>194.2</v>
      </c>
      <c r="L4352">
        <f>INDEX(RawData!K$2:K$1048576,MATCH(FmtData!$B$4+(ROW()-10),RawData!$A$2:$A$1048576,0))</f>
        <v>28.6</v>
      </c>
      <c r="M4352">
        <f>INDEX(RawData!L$2:L$1048576,MATCH(FmtData!$B$4+(ROW()-10),RawData!$A$2:$A$1048576,0))</f>
        <v>22.7</v>
      </c>
      <c r="N4352">
        <f>INDEX(RawData!M$2:M$1048576,MATCH(FmtData!$B$4+(ROW()-10),RawData!$A$2:$A$1048576,0))</f>
        <v>21.8</v>
      </c>
      <c r="O4352">
        <f>INDEX(RawData!N$2:N$1048576,MATCH(FmtData!$B$4+(ROW()-10),RawData!$A$2:$A$1048576,0))</f>
        <v>171.6</v>
      </c>
      <c r="P4352">
        <f>INDEX(RawData!O$2:O$1048576,MATCH(FmtData!$B$4+(ROW()-10),RawData!$A$2:$A$1048576,0))</f>
        <v>35.831699999999998</v>
      </c>
      <c r="Q4352">
        <f>INDEX(RawData!P$2:P$1048576,MATCH(FmtData!$B$4+(ROW()-10),RawData!$A$2:$A$1048576,0))</f>
        <v>227.9</v>
      </c>
      <c r="R4352">
        <f>INDEX(RawData!Q$2:Q$1048576,MATCH(FmtData!$B$4+(ROW()-10),RawData!$A$2:$A$1048576,0))</f>
        <v>1.8310500000000001E-3</v>
      </c>
      <c r="S4352">
        <f>INDEX(RawData!R$2:R$1048576,MATCH(FmtData!$B$4+(ROW()-10),RawData!$A$2:$A$1048576,0))</f>
        <v>0.51633799999999996</v>
      </c>
      <c r="T4352">
        <f>INDEX(RawData!S$2:S$1048576,MATCH(FmtData!$B$4+(ROW()-10),RawData!$A$2:$A$1048576,0))</f>
        <v>0.52676999999999996</v>
      </c>
      <c r="U4352">
        <f>INDEX(RawData!T$2:T$1048576,MATCH(FmtData!$B$4+(ROW()-10),RawData!$A$2:$A$1048576,0))</f>
        <v>11.8271</v>
      </c>
      <c r="V4352">
        <f>INDEX(RawData!U$2:U$1048576,MATCH(FmtData!$B$4+(ROW()-10),RawData!$A$2:$A$1048576,0))</f>
        <v>12.619</v>
      </c>
      <c r="W4352" s="8">
        <f t="shared" si="1479"/>
        <v>0.79190000000000005</v>
      </c>
      <c r="X4352" s="8">
        <f t="shared" si="1480"/>
        <v>-0.26073607999999993</v>
      </c>
      <c r="Y4352" s="8">
        <f t="shared" si="1481"/>
        <v>-0.15884651999999996</v>
      </c>
      <c r="Z4352" s="8">
        <f t="shared" si="1482"/>
        <v>10.152691814042056</v>
      </c>
      <c r="AA4352" s="8">
        <f t="shared" si="1483"/>
        <v>10.050802254042056</v>
      </c>
      <c r="AB4352" s="8">
        <f t="shared" si="1484"/>
        <v>10.101747034042056</v>
      </c>
      <c r="AC4352" s="6">
        <f t="shared" si="1499"/>
        <v>-279.43299999999999</v>
      </c>
      <c r="AD4352" s="15">
        <f t="shared" si="1496"/>
        <v>-19.660999999999945</v>
      </c>
      <c r="AE4352" s="15">
        <f t="shared" si="1497"/>
        <v>68.452791551277301</v>
      </c>
      <c r="AF4352" s="15">
        <f t="shared" si="1498"/>
        <v>41.299610510253387</v>
      </c>
      <c r="AG4352" s="15">
        <f t="shared" si="1485"/>
        <v>54.811079706319902</v>
      </c>
      <c r="AH4352" s="15">
        <f t="shared" si="1500"/>
        <v>-120.53960518134807</v>
      </c>
      <c r="AI4352" s="17">
        <f t="shared" si="1486"/>
        <v>1.1948272773247737</v>
      </c>
      <c r="AJ4352" s="17">
        <f t="shared" si="1487"/>
        <v>0.9469388467379708</v>
      </c>
      <c r="AK4352" s="17">
        <f t="shared" si="1488"/>
        <v>0.75951461028015788</v>
      </c>
      <c r="AL4352" s="17">
        <f t="shared" si="1489"/>
        <v>0.78174490703777533</v>
      </c>
      <c r="AM4352" s="17">
        <f t="shared" si="1490"/>
        <v>0.77052274714301561</v>
      </c>
      <c r="AN4352" s="17">
        <f t="shared" si="1491"/>
        <v>0.9469388467379708</v>
      </c>
      <c r="AO4352" s="17">
        <f t="shared" si="1495"/>
        <v>0</v>
      </c>
      <c r="AP4352" s="17">
        <f t="shared" si="1492"/>
        <v>7.7052274714301561</v>
      </c>
      <c r="AQ4352" s="17">
        <f t="shared" si="1493"/>
        <v>11.948272773247737</v>
      </c>
      <c r="AR4352" s="17">
        <f t="shared" si="1494"/>
        <v>20.030785911132281</v>
      </c>
    </row>
    <row r="4353" spans="2:44" x14ac:dyDescent="0.25">
      <c r="B4353">
        <f>INDEX(RawData!$A$2:$A$1048576,MATCH(FmtData!$B$4+(ROW()-10),RawData!$A$2:$A$1048576,0))</f>
        <v>4538</v>
      </c>
      <c r="C4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3)</f>
        <v>42233.669004629628</v>
      </c>
      <c r="D4353" s="46">
        <f>IF($B$6=1,MID(INDEX(RawData!$B$2:$B$1048576, MATCH(FmtData!$B$4+(ROW()-10),RawData!$A$2:$A$1048576,0)),12,8)+$B$5/24,INDEX(RawData!$C$2:$C$1048576, MATCH(FmtData!$B$4+(ROW()-10),RawData!$A$2:$A$1048576,0)))</f>
        <v>0.66900462962962959</v>
      </c>
      <c r="E4353">
        <f>INDEX(RawData!D$2:D$1048576,MATCH(FmtData!$B$4+(ROW()-10),RawData!$A$2:$A$1048576,0))</f>
        <v>2905.23</v>
      </c>
      <c r="F4353">
        <f>INDEX(RawData!E$2:E$1048576,MATCH(FmtData!$B$4+(ROW()-10),RawData!$A$2:$A$1048576,0))</f>
        <v>7.1738299999999997</v>
      </c>
      <c r="G4353">
        <f>INDEX(RawData!F$2:F$1048576,MATCH(FmtData!$B$4+(ROW()-10),RawData!$A$2:$A$1048576,0))</f>
        <v>-142.37299999999999</v>
      </c>
      <c r="H4353">
        <f>INDEX(RawData!G$2:G$1048576,MATCH(FmtData!$B$4+(ROW()-10),RawData!$A$2:$A$1048576,0))</f>
        <v>0.49982199999999999</v>
      </c>
      <c r="I4353">
        <f>INDEX(RawData!H$2:H$1048576,MATCH(FmtData!$B$4+(ROW()-10),RawData!$A$2:$A$1048576,0))</f>
        <v>-3.71981E-3</v>
      </c>
      <c r="J4353">
        <f>INDEX(RawData!I$2:I$1048576,MATCH(FmtData!$B$4+(ROW()-10),RawData!$A$2:$A$1048576,0))</f>
        <v>194.5</v>
      </c>
      <c r="K4353">
        <f>INDEX(RawData!J$2:J$1048576,MATCH(FmtData!$B$4+(ROW()-10),RawData!$A$2:$A$1048576,0))</f>
        <v>194.4</v>
      </c>
      <c r="L4353">
        <f>INDEX(RawData!K$2:K$1048576,MATCH(FmtData!$B$4+(ROW()-10),RawData!$A$2:$A$1048576,0))</f>
        <v>28.6</v>
      </c>
      <c r="M4353">
        <f>INDEX(RawData!L$2:L$1048576,MATCH(FmtData!$B$4+(ROW()-10),RawData!$A$2:$A$1048576,0))</f>
        <v>22.7</v>
      </c>
      <c r="N4353">
        <f>INDEX(RawData!M$2:M$1048576,MATCH(FmtData!$B$4+(ROW()-10),RawData!$A$2:$A$1048576,0))</f>
        <v>21.8</v>
      </c>
      <c r="O4353">
        <f>INDEX(RawData!N$2:N$1048576,MATCH(FmtData!$B$4+(ROW()-10),RawData!$A$2:$A$1048576,0))</f>
        <v>171.6</v>
      </c>
      <c r="P4353">
        <f>INDEX(RawData!O$2:O$1048576,MATCH(FmtData!$B$4+(ROW()-10),RawData!$A$2:$A$1048576,0))</f>
        <v>35.831699999999998</v>
      </c>
      <c r="Q4353">
        <f>INDEX(RawData!P$2:P$1048576,MATCH(FmtData!$B$4+(ROW()-10),RawData!$A$2:$A$1048576,0))</f>
        <v>227.869</v>
      </c>
      <c r="R4353">
        <f>INDEX(RawData!Q$2:Q$1048576,MATCH(FmtData!$B$4+(ROW()-10),RawData!$A$2:$A$1048576,0))</f>
        <v>1.8310500000000001E-3</v>
      </c>
      <c r="S4353">
        <f>INDEX(RawData!R$2:R$1048576,MATCH(FmtData!$B$4+(ROW()-10),RawData!$A$2:$A$1048576,0))</f>
        <v>0.51633799999999996</v>
      </c>
      <c r="T4353">
        <f>INDEX(RawData!S$2:S$1048576,MATCH(FmtData!$B$4+(ROW()-10),RawData!$A$2:$A$1048576,0))</f>
        <v>0.52676999999999996</v>
      </c>
      <c r="U4353">
        <f>INDEX(RawData!T$2:T$1048576,MATCH(FmtData!$B$4+(ROW()-10),RawData!$A$2:$A$1048576,0))</f>
        <v>11.8073</v>
      </c>
      <c r="V4353">
        <f>INDEX(RawData!U$2:U$1048576,MATCH(FmtData!$B$4+(ROW()-10),RawData!$A$2:$A$1048576,0))</f>
        <v>12.619</v>
      </c>
      <c r="W4353" s="8">
        <f t="shared" si="1479"/>
        <v>0.81170000000000009</v>
      </c>
      <c r="X4353" s="8">
        <f t="shared" si="1480"/>
        <v>-0.26073607999999993</v>
      </c>
      <c r="Y4353" s="8">
        <f t="shared" si="1481"/>
        <v>-0.15884651999999996</v>
      </c>
      <c r="Z4353" s="8">
        <f t="shared" si="1482"/>
        <v>10.152691814042056</v>
      </c>
      <c r="AA4353" s="8">
        <f t="shared" si="1483"/>
        <v>10.050802254042056</v>
      </c>
      <c r="AB4353" s="8">
        <f t="shared" si="1484"/>
        <v>10.101747034042056</v>
      </c>
      <c r="AC4353" s="6">
        <f t="shared" si="1499"/>
        <v>-279.46400000000006</v>
      </c>
      <c r="AD4353" s="15">
        <f t="shared" si="1496"/>
        <v>-19.692000000000007</v>
      </c>
      <c r="AE4353" s="15">
        <f t="shared" si="1497"/>
        <v>68.452791551277301</v>
      </c>
      <c r="AF4353" s="15">
        <f t="shared" si="1498"/>
        <v>41.299610510253387</v>
      </c>
      <c r="AG4353" s="15">
        <f t="shared" si="1485"/>
        <v>54.811079706319902</v>
      </c>
      <c r="AH4353" s="15">
        <f t="shared" si="1500"/>
        <v>-120.57060518134813</v>
      </c>
      <c r="AI4353" s="17">
        <f t="shared" si="1486"/>
        <v>1.1948883036872893</v>
      </c>
      <c r="AJ4353" s="17">
        <f t="shared" si="1487"/>
        <v>0.94697717741510512</v>
      </c>
      <c r="AK4353" s="17">
        <f t="shared" si="1488"/>
        <v>0.75951461028015788</v>
      </c>
      <c r="AL4353" s="17">
        <f t="shared" si="1489"/>
        <v>0.78174490703777533</v>
      </c>
      <c r="AM4353" s="17">
        <f t="shared" si="1490"/>
        <v>0.77052274714301561</v>
      </c>
      <c r="AN4353" s="17">
        <f t="shared" si="1491"/>
        <v>0.94697717741510512</v>
      </c>
      <c r="AO4353" s="17">
        <f t="shared" si="1495"/>
        <v>0</v>
      </c>
      <c r="AP4353" s="17">
        <f t="shared" si="1492"/>
        <v>7.7052274714301561</v>
      </c>
      <c r="AQ4353" s="17">
        <f t="shared" si="1493"/>
        <v>11.948883036872893</v>
      </c>
      <c r="AR4353" s="17">
        <f t="shared" si="1494"/>
        <v>20.030785911132281</v>
      </c>
    </row>
    <row r="4354" spans="2:44" x14ac:dyDescent="0.25">
      <c r="B4354">
        <f>INDEX(RawData!$A$2:$A$1048576,MATCH(FmtData!$B$4+(ROW()-10),RawData!$A$2:$A$1048576,0))</f>
        <v>4539</v>
      </c>
      <c r="C4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4)</f>
        <v>42233.669027777774</v>
      </c>
      <c r="D4354" s="46">
        <f>IF($B$6=1,MID(INDEX(RawData!$B$2:$B$1048576, MATCH(FmtData!$B$4+(ROW()-10),RawData!$A$2:$A$1048576,0)),12,8)+$B$5/24,INDEX(RawData!$C$2:$C$1048576, MATCH(FmtData!$B$4+(ROW()-10),RawData!$A$2:$A$1048576,0)))</f>
        <v>0.66902777777777789</v>
      </c>
      <c r="E4354">
        <f>INDEX(RawData!D$2:D$1048576,MATCH(FmtData!$B$4+(ROW()-10),RawData!$A$2:$A$1048576,0))</f>
        <v>2905.23</v>
      </c>
      <c r="F4354">
        <f>INDEX(RawData!E$2:E$1048576,MATCH(FmtData!$B$4+(ROW()-10),RawData!$A$2:$A$1048576,0))</f>
        <v>7.1738299999999997</v>
      </c>
      <c r="G4354">
        <f>INDEX(RawData!F$2:F$1048576,MATCH(FmtData!$B$4+(ROW()-10),RawData!$A$2:$A$1048576,0))</f>
        <v>-142.37299999999999</v>
      </c>
      <c r="H4354">
        <f>INDEX(RawData!G$2:G$1048576,MATCH(FmtData!$B$4+(ROW()-10),RawData!$A$2:$A$1048576,0))</f>
        <v>0.49982199999999999</v>
      </c>
      <c r="I4354">
        <f>INDEX(RawData!H$2:H$1048576,MATCH(FmtData!$B$4+(ROW()-10),RawData!$A$2:$A$1048576,0))</f>
        <v>-3.71981E-3</v>
      </c>
      <c r="J4354">
        <f>INDEX(RawData!I$2:I$1048576,MATCH(FmtData!$B$4+(ROW()-10),RawData!$A$2:$A$1048576,0))</f>
        <v>194.4</v>
      </c>
      <c r="K4354">
        <f>INDEX(RawData!J$2:J$1048576,MATCH(FmtData!$B$4+(ROW()-10),RawData!$A$2:$A$1048576,0))</f>
        <v>194.5</v>
      </c>
      <c r="L4354">
        <f>INDEX(RawData!K$2:K$1048576,MATCH(FmtData!$B$4+(ROW()-10),RawData!$A$2:$A$1048576,0))</f>
        <v>28.4</v>
      </c>
      <c r="M4354">
        <f>INDEX(RawData!L$2:L$1048576,MATCH(FmtData!$B$4+(ROW()-10),RawData!$A$2:$A$1048576,0))</f>
        <v>22.7</v>
      </c>
      <c r="N4354">
        <f>INDEX(RawData!M$2:M$1048576,MATCH(FmtData!$B$4+(ROW()-10),RawData!$A$2:$A$1048576,0))</f>
        <v>21.8</v>
      </c>
      <c r="O4354">
        <f>INDEX(RawData!N$2:N$1048576,MATCH(FmtData!$B$4+(ROW()-10),RawData!$A$2:$A$1048576,0))</f>
        <v>171.6</v>
      </c>
      <c r="P4354">
        <f>INDEX(RawData!O$2:O$1048576,MATCH(FmtData!$B$4+(ROW()-10),RawData!$A$2:$A$1048576,0))</f>
        <v>35.831699999999998</v>
      </c>
      <c r="Q4354">
        <f>INDEX(RawData!P$2:P$1048576,MATCH(FmtData!$B$4+(ROW()-10),RawData!$A$2:$A$1048576,0))</f>
        <v>227.869</v>
      </c>
      <c r="R4354">
        <f>INDEX(RawData!Q$2:Q$1048576,MATCH(FmtData!$B$4+(ROW()-10),RawData!$A$2:$A$1048576,0))</f>
        <v>1.8310500000000001E-3</v>
      </c>
      <c r="S4354">
        <f>INDEX(RawData!R$2:R$1048576,MATCH(FmtData!$B$4+(ROW()-10),RawData!$A$2:$A$1048576,0))</f>
        <v>0.51633799999999996</v>
      </c>
      <c r="T4354">
        <f>INDEX(RawData!S$2:S$1048576,MATCH(FmtData!$B$4+(ROW()-10),RawData!$A$2:$A$1048576,0))</f>
        <v>0.52676999999999996</v>
      </c>
      <c r="U4354">
        <f>INDEX(RawData!T$2:T$1048576,MATCH(FmtData!$B$4+(ROW()-10),RawData!$A$2:$A$1048576,0))</f>
        <v>11.7813</v>
      </c>
      <c r="V4354">
        <f>INDEX(RawData!U$2:U$1048576,MATCH(FmtData!$B$4+(ROW()-10),RawData!$A$2:$A$1048576,0))</f>
        <v>12.619</v>
      </c>
      <c r="W4354" s="8">
        <f t="shared" si="1479"/>
        <v>0.83769999999999989</v>
      </c>
      <c r="X4354" s="8">
        <f t="shared" si="1480"/>
        <v>-0.26073607999999993</v>
      </c>
      <c r="Y4354" s="8">
        <f t="shared" si="1481"/>
        <v>-0.15884651999999996</v>
      </c>
      <c r="Z4354" s="8">
        <f t="shared" si="1482"/>
        <v>10.152691814042056</v>
      </c>
      <c r="AA4354" s="8">
        <f t="shared" si="1483"/>
        <v>10.050802254042056</v>
      </c>
      <c r="AB4354" s="8">
        <f t="shared" si="1484"/>
        <v>10.101747034042056</v>
      </c>
      <c r="AC4354" s="6">
        <f t="shared" si="1499"/>
        <v>-279.46400000000006</v>
      </c>
      <c r="AD4354" s="15">
        <f t="shared" si="1496"/>
        <v>-19.692000000000007</v>
      </c>
      <c r="AE4354" s="15">
        <f t="shared" si="1497"/>
        <v>68.452791551277301</v>
      </c>
      <c r="AF4354" s="15">
        <f t="shared" si="1498"/>
        <v>41.299610510253387</v>
      </c>
      <c r="AG4354" s="15">
        <f t="shared" si="1485"/>
        <v>54.811079706319902</v>
      </c>
      <c r="AH4354" s="15">
        <f t="shared" si="1500"/>
        <v>-120.57060518134813</v>
      </c>
      <c r="AI4354" s="17">
        <f t="shared" si="1486"/>
        <v>1.1948883036872893</v>
      </c>
      <c r="AJ4354" s="17">
        <f t="shared" si="1487"/>
        <v>0.94697717741510512</v>
      </c>
      <c r="AK4354" s="17">
        <f t="shared" si="1488"/>
        <v>0.75951461028015788</v>
      </c>
      <c r="AL4354" s="17">
        <f t="shared" si="1489"/>
        <v>0.78174490703777533</v>
      </c>
      <c r="AM4354" s="17">
        <f t="shared" si="1490"/>
        <v>0.77052274714301561</v>
      </c>
      <c r="AN4354" s="17">
        <f t="shared" si="1491"/>
        <v>0.94697717741510512</v>
      </c>
      <c r="AO4354" s="17">
        <f t="shared" si="1495"/>
        <v>0</v>
      </c>
      <c r="AP4354" s="17">
        <f t="shared" si="1492"/>
        <v>7.7052274714301561</v>
      </c>
      <c r="AQ4354" s="17">
        <f t="shared" si="1493"/>
        <v>11.948883036872893</v>
      </c>
      <c r="AR4354" s="17">
        <f t="shared" si="1494"/>
        <v>20.030785911132281</v>
      </c>
    </row>
    <row r="4355" spans="2:44" x14ac:dyDescent="0.25">
      <c r="B4355">
        <f>INDEX(RawData!$A$2:$A$1048576,MATCH(FmtData!$B$4+(ROW()-10),RawData!$A$2:$A$1048576,0))</f>
        <v>4540</v>
      </c>
      <c r="C4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5)</f>
        <v>42233.669050925928</v>
      </c>
      <c r="D4355" s="46">
        <f>IF($B$6=1,MID(INDEX(RawData!$B$2:$B$1048576, MATCH(FmtData!$B$4+(ROW()-10),RawData!$A$2:$A$1048576,0)),12,8)+$B$5/24,INDEX(RawData!$C$2:$C$1048576, MATCH(FmtData!$B$4+(ROW()-10),RawData!$A$2:$A$1048576,0)))</f>
        <v>0.66905092592592597</v>
      </c>
      <c r="E4355">
        <f>INDEX(RawData!D$2:D$1048576,MATCH(FmtData!$B$4+(ROW()-10),RawData!$A$2:$A$1048576,0))</f>
        <v>2905.23</v>
      </c>
      <c r="F4355">
        <f>INDEX(RawData!E$2:E$1048576,MATCH(FmtData!$B$4+(ROW()-10),RawData!$A$2:$A$1048576,0))</f>
        <v>7.1738299999999997</v>
      </c>
      <c r="G4355">
        <f>INDEX(RawData!F$2:F$1048576,MATCH(FmtData!$B$4+(ROW()-10),RawData!$A$2:$A$1048576,0))</f>
        <v>-142.37299999999999</v>
      </c>
      <c r="H4355">
        <f>INDEX(RawData!G$2:G$1048576,MATCH(FmtData!$B$4+(ROW()-10),RawData!$A$2:$A$1048576,0))</f>
        <v>0.49982199999999999</v>
      </c>
      <c r="I4355">
        <f>INDEX(RawData!H$2:H$1048576,MATCH(FmtData!$B$4+(ROW()-10),RawData!$A$2:$A$1048576,0))</f>
        <v>-3.71981E-3</v>
      </c>
      <c r="J4355">
        <f>INDEX(RawData!I$2:I$1048576,MATCH(FmtData!$B$4+(ROW()-10),RawData!$A$2:$A$1048576,0))</f>
        <v>194.4</v>
      </c>
      <c r="K4355">
        <f>INDEX(RawData!J$2:J$1048576,MATCH(FmtData!$B$4+(ROW()-10),RawData!$A$2:$A$1048576,0))</f>
        <v>194.7</v>
      </c>
      <c r="L4355">
        <f>INDEX(RawData!K$2:K$1048576,MATCH(FmtData!$B$4+(ROW()-10),RawData!$A$2:$A$1048576,0))</f>
        <v>28.4</v>
      </c>
      <c r="M4355">
        <f>INDEX(RawData!L$2:L$1048576,MATCH(FmtData!$B$4+(ROW()-10),RawData!$A$2:$A$1048576,0))</f>
        <v>22.7</v>
      </c>
      <c r="N4355">
        <f>INDEX(RawData!M$2:M$1048576,MATCH(FmtData!$B$4+(ROW()-10),RawData!$A$2:$A$1048576,0))</f>
        <v>21.8</v>
      </c>
      <c r="O4355">
        <f>INDEX(RawData!N$2:N$1048576,MATCH(FmtData!$B$4+(ROW()-10),RawData!$A$2:$A$1048576,0))</f>
        <v>171.6</v>
      </c>
      <c r="P4355">
        <f>INDEX(RawData!O$2:O$1048576,MATCH(FmtData!$B$4+(ROW()-10),RawData!$A$2:$A$1048576,0))</f>
        <v>35.831699999999998</v>
      </c>
      <c r="Q4355">
        <f>INDEX(RawData!P$2:P$1048576,MATCH(FmtData!$B$4+(ROW()-10),RawData!$A$2:$A$1048576,0))</f>
        <v>227.869</v>
      </c>
      <c r="R4355">
        <f>INDEX(RawData!Q$2:Q$1048576,MATCH(FmtData!$B$4+(ROW()-10),RawData!$A$2:$A$1048576,0))</f>
        <v>2.4414100000000002E-3</v>
      </c>
      <c r="S4355">
        <f>INDEX(RawData!R$2:R$1048576,MATCH(FmtData!$B$4+(ROW()-10),RawData!$A$2:$A$1048576,0))</f>
        <v>0.51633799999999996</v>
      </c>
      <c r="T4355">
        <f>INDEX(RawData!S$2:S$1048576,MATCH(FmtData!$B$4+(ROW()-10),RawData!$A$2:$A$1048576,0))</f>
        <v>0.52676999999999996</v>
      </c>
      <c r="U4355">
        <f>INDEX(RawData!T$2:T$1048576,MATCH(FmtData!$B$4+(ROW()-10),RawData!$A$2:$A$1048576,0))</f>
        <v>11.7615</v>
      </c>
      <c r="V4355">
        <f>INDEX(RawData!U$2:U$1048576,MATCH(FmtData!$B$4+(ROW()-10),RawData!$A$2:$A$1048576,0))</f>
        <v>12.619</v>
      </c>
      <c r="W4355" s="8">
        <f t="shared" si="1479"/>
        <v>0.85749999999999993</v>
      </c>
      <c r="X4355" s="8">
        <f t="shared" si="1480"/>
        <v>-0.26073607999999993</v>
      </c>
      <c r="Y4355" s="8">
        <f t="shared" si="1481"/>
        <v>-0.15884651999999996</v>
      </c>
      <c r="Z4355" s="8">
        <f t="shared" si="1482"/>
        <v>10.152691814042056</v>
      </c>
      <c r="AA4355" s="8">
        <f t="shared" si="1483"/>
        <v>10.050802254042056</v>
      </c>
      <c r="AB4355" s="8">
        <f t="shared" si="1484"/>
        <v>10.101747034042056</v>
      </c>
      <c r="AC4355" s="6">
        <f t="shared" si="1499"/>
        <v>-279.46400000000006</v>
      </c>
      <c r="AD4355" s="15">
        <f t="shared" si="1496"/>
        <v>-19.692000000000007</v>
      </c>
      <c r="AE4355" s="15">
        <f t="shared" si="1497"/>
        <v>68.452791551277301</v>
      </c>
      <c r="AF4355" s="15">
        <f t="shared" si="1498"/>
        <v>41.299610510253387</v>
      </c>
      <c r="AG4355" s="15">
        <f t="shared" si="1485"/>
        <v>54.811079706319902</v>
      </c>
      <c r="AH4355" s="15">
        <f t="shared" si="1500"/>
        <v>-120.57060518134813</v>
      </c>
      <c r="AI4355" s="17">
        <f t="shared" si="1486"/>
        <v>1.1948883036872893</v>
      </c>
      <c r="AJ4355" s="17">
        <f t="shared" si="1487"/>
        <v>0.94697717741510512</v>
      </c>
      <c r="AK4355" s="17">
        <f t="shared" si="1488"/>
        <v>0.75951461028015788</v>
      </c>
      <c r="AL4355" s="17">
        <f t="shared" si="1489"/>
        <v>0.78174490703777533</v>
      </c>
      <c r="AM4355" s="17">
        <f t="shared" si="1490"/>
        <v>0.77052274714301561</v>
      </c>
      <c r="AN4355" s="17">
        <f t="shared" si="1491"/>
        <v>0.94697717741510512</v>
      </c>
      <c r="AO4355" s="17">
        <f t="shared" si="1495"/>
        <v>0</v>
      </c>
      <c r="AP4355" s="17">
        <f t="shared" si="1492"/>
        <v>7.7052274714301561</v>
      </c>
      <c r="AQ4355" s="17">
        <f t="shared" si="1493"/>
        <v>11.948883036872893</v>
      </c>
      <c r="AR4355" s="17">
        <f t="shared" si="1494"/>
        <v>20.030785911132281</v>
      </c>
    </row>
    <row r="4356" spans="2:44" x14ac:dyDescent="0.25">
      <c r="B4356">
        <f>INDEX(RawData!$A$2:$A$1048576,MATCH(FmtData!$B$4+(ROW()-10),RawData!$A$2:$A$1048576,0))</f>
        <v>4541</v>
      </c>
      <c r="C4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6)</f>
        <v>42233.669074074074</v>
      </c>
      <c r="D4356" s="46">
        <f>IF($B$6=1,MID(INDEX(RawData!$B$2:$B$1048576, MATCH(FmtData!$B$4+(ROW()-10),RawData!$A$2:$A$1048576,0)),12,8)+$B$5/24,INDEX(RawData!$C$2:$C$1048576, MATCH(FmtData!$B$4+(ROW()-10),RawData!$A$2:$A$1048576,0)))</f>
        <v>0.66907407407407404</v>
      </c>
      <c r="E4356">
        <f>INDEX(RawData!D$2:D$1048576,MATCH(FmtData!$B$4+(ROW()-10),RawData!$A$2:$A$1048576,0))</f>
        <v>2905.23</v>
      </c>
      <c r="F4356">
        <f>INDEX(RawData!E$2:E$1048576,MATCH(FmtData!$B$4+(ROW()-10),RawData!$A$2:$A$1048576,0))</f>
        <v>7.1738299999999997</v>
      </c>
      <c r="G4356">
        <f>INDEX(RawData!F$2:F$1048576,MATCH(FmtData!$B$4+(ROW()-10),RawData!$A$2:$A$1048576,0))</f>
        <v>-142.37299999999999</v>
      </c>
      <c r="H4356">
        <f>INDEX(RawData!G$2:G$1048576,MATCH(FmtData!$B$4+(ROW()-10),RawData!$A$2:$A$1048576,0))</f>
        <v>0.49982199999999999</v>
      </c>
      <c r="I4356">
        <f>INDEX(RawData!H$2:H$1048576,MATCH(FmtData!$B$4+(ROW()-10),RawData!$A$2:$A$1048576,0))</f>
        <v>-3.71981E-3</v>
      </c>
      <c r="J4356">
        <f>INDEX(RawData!I$2:I$1048576,MATCH(FmtData!$B$4+(ROW()-10),RawData!$A$2:$A$1048576,0))</f>
        <v>194.3</v>
      </c>
      <c r="K4356">
        <f>INDEX(RawData!J$2:J$1048576,MATCH(FmtData!$B$4+(ROW()-10),RawData!$A$2:$A$1048576,0))</f>
        <v>194.7</v>
      </c>
      <c r="L4356">
        <f>INDEX(RawData!K$2:K$1048576,MATCH(FmtData!$B$4+(ROW()-10),RawData!$A$2:$A$1048576,0))</f>
        <v>28.6</v>
      </c>
      <c r="M4356">
        <f>INDEX(RawData!L$2:L$1048576,MATCH(FmtData!$B$4+(ROW()-10),RawData!$A$2:$A$1048576,0))</f>
        <v>22.7</v>
      </c>
      <c r="N4356">
        <f>INDEX(RawData!M$2:M$1048576,MATCH(FmtData!$B$4+(ROW()-10),RawData!$A$2:$A$1048576,0))</f>
        <v>21.8</v>
      </c>
      <c r="O4356">
        <f>INDEX(RawData!N$2:N$1048576,MATCH(FmtData!$B$4+(ROW()-10),RawData!$A$2:$A$1048576,0))</f>
        <v>171.6</v>
      </c>
      <c r="P4356">
        <f>INDEX(RawData!O$2:O$1048576,MATCH(FmtData!$B$4+(ROW()-10),RawData!$A$2:$A$1048576,0))</f>
        <v>35.831699999999998</v>
      </c>
      <c r="Q4356">
        <f>INDEX(RawData!P$2:P$1048576,MATCH(FmtData!$B$4+(ROW()-10),RawData!$A$2:$A$1048576,0))</f>
        <v>227.869</v>
      </c>
      <c r="R4356">
        <f>INDEX(RawData!Q$2:Q$1048576,MATCH(FmtData!$B$4+(ROW()-10),RawData!$A$2:$A$1048576,0))</f>
        <v>1.8310500000000001E-3</v>
      </c>
      <c r="S4356">
        <f>INDEX(RawData!R$2:R$1048576,MATCH(FmtData!$B$4+(ROW()-10),RawData!$A$2:$A$1048576,0))</f>
        <v>0.51633799999999996</v>
      </c>
      <c r="T4356">
        <f>INDEX(RawData!S$2:S$1048576,MATCH(FmtData!$B$4+(ROW()-10),RawData!$A$2:$A$1048576,0))</f>
        <v>0.52676999999999996</v>
      </c>
      <c r="U4356">
        <f>INDEX(RawData!T$2:T$1048576,MATCH(FmtData!$B$4+(ROW()-10),RawData!$A$2:$A$1048576,0))</f>
        <v>11.7462</v>
      </c>
      <c r="V4356">
        <f>INDEX(RawData!U$2:U$1048576,MATCH(FmtData!$B$4+(ROW()-10),RawData!$A$2:$A$1048576,0))</f>
        <v>12.5732</v>
      </c>
      <c r="W4356" s="8">
        <f t="shared" ref="W4356:W4419" si="1501">V4356-U4356</f>
        <v>0.82699999999999996</v>
      </c>
      <c r="X4356" s="8">
        <f t="shared" ref="X4356:X4419" si="1502">-(S4356-$S$10)*2.54</f>
        <v>-0.26073607999999993</v>
      </c>
      <c r="Y4356" s="8">
        <f t="shared" ref="Y4356:Y4419" si="1503">-(T4356-$T$10)*2.54</f>
        <v>-0.15884651999999996</v>
      </c>
      <c r="Z4356" s="8">
        <f t="shared" ref="Z4356:Z4419" si="1504">$S$6-X4356</f>
        <v>10.152691814042056</v>
      </c>
      <c r="AA4356" s="8">
        <f t="shared" ref="AA4356:AA4419" si="1505">$S$6-Y4356</f>
        <v>10.050802254042056</v>
      </c>
      <c r="AB4356" s="8">
        <f t="shared" ref="AB4356:AB4419" si="1506">(Z4356+AA4356)/2</f>
        <v>10.101747034042056</v>
      </c>
      <c r="AC4356" s="6">
        <f t="shared" si="1499"/>
        <v>-279.46400000000006</v>
      </c>
      <c r="AD4356" s="15">
        <f t="shared" si="1496"/>
        <v>-19.692000000000007</v>
      </c>
      <c r="AE4356" s="15">
        <f t="shared" si="1497"/>
        <v>68.452791551277301</v>
      </c>
      <c r="AF4356" s="15">
        <f t="shared" si="1498"/>
        <v>41.299610510253387</v>
      </c>
      <c r="AG4356" s="15">
        <f t="shared" ref="AG4356:AG4419" si="1507">PI()*AB4356^2/4*($P$4+(AB4356-$AB$10))-$S$5</f>
        <v>54.811079706319902</v>
      </c>
      <c r="AH4356" s="15">
        <f t="shared" si="1500"/>
        <v>-120.57060518134813</v>
      </c>
      <c r="AI4356" s="17">
        <f t="shared" ref="AI4356:AI4419" si="1508">$L$6/(($S$5+AC4356)*2160)*100^3</f>
        <v>1.1948883036872893</v>
      </c>
      <c r="AJ4356" s="17">
        <f t="shared" ref="AJ4356:AJ4419" si="1509">$L$6/(($S$5+AH4356)*2160)*100^3</f>
        <v>0.94697717741510512</v>
      </c>
      <c r="AK4356" s="17">
        <f t="shared" ref="AK4356:AK4419" si="1510">$L$6/(($S$5+AE4356)*2160)*100^3</f>
        <v>0.75951461028015788</v>
      </c>
      <c r="AL4356" s="17">
        <f t="shared" ref="AL4356:AL4419" si="1511">$L$6/(($S$5+AF4356)*2160)*100^3</f>
        <v>0.78174490703777533</v>
      </c>
      <c r="AM4356" s="17">
        <f t="shared" ref="AM4356:AM4419" si="1512">$L$6/(($S$3+AG4356)*2160)*100^3</f>
        <v>0.77052274714301561</v>
      </c>
      <c r="AN4356" s="17">
        <f t="shared" ref="AN4356:AN4419" si="1513">$L$6/(($S$5+AH4356)*2160)*100^3</f>
        <v>0.94697717741510512</v>
      </c>
      <c r="AO4356" s="17">
        <f t="shared" si="1495"/>
        <v>0</v>
      </c>
      <c r="AP4356" s="17">
        <f t="shared" ref="AP4356:AP4419" si="1514">AM4356*10</f>
        <v>7.7052274714301561</v>
      </c>
      <c r="AQ4356" s="17">
        <f t="shared" ref="AQ4356:AQ4419" si="1515">AI4356*10</f>
        <v>11.948883036872893</v>
      </c>
      <c r="AR4356" s="17">
        <f t="shared" ref="AR4356:AR4419" si="1516">E4356*0.101325/14.696</f>
        <v>20.030785911132281</v>
      </c>
    </row>
    <row r="4357" spans="2:44" x14ac:dyDescent="0.25">
      <c r="B4357">
        <f>INDEX(RawData!$A$2:$A$1048576,MATCH(FmtData!$B$4+(ROW()-10),RawData!$A$2:$A$1048576,0))</f>
        <v>4542</v>
      </c>
      <c r="C4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7)</f>
        <v>42233.66909722222</v>
      </c>
      <c r="D4357" s="46">
        <f>IF($B$6=1,MID(INDEX(RawData!$B$2:$B$1048576, MATCH(FmtData!$B$4+(ROW()-10),RawData!$A$2:$A$1048576,0)),12,8)+$B$5/24,INDEX(RawData!$C$2:$C$1048576, MATCH(FmtData!$B$4+(ROW()-10),RawData!$A$2:$A$1048576,0)))</f>
        <v>0.66909722222222223</v>
      </c>
      <c r="E4357">
        <f>INDEX(RawData!D$2:D$1048576,MATCH(FmtData!$B$4+(ROW()-10),RawData!$A$2:$A$1048576,0))</f>
        <v>2904.3</v>
      </c>
      <c r="F4357">
        <f>INDEX(RawData!E$2:E$1048576,MATCH(FmtData!$B$4+(ROW()-10),RawData!$A$2:$A$1048576,0))</f>
        <v>7.1738299999999997</v>
      </c>
      <c r="G4357">
        <f>INDEX(RawData!F$2:F$1048576,MATCH(FmtData!$B$4+(ROW()-10),RawData!$A$2:$A$1048576,0))</f>
        <v>-142.37299999999999</v>
      </c>
      <c r="H4357">
        <f>INDEX(RawData!G$2:G$1048576,MATCH(FmtData!$B$4+(ROW()-10),RawData!$A$2:$A$1048576,0))</f>
        <v>0.49982199999999999</v>
      </c>
      <c r="I4357">
        <f>INDEX(RawData!H$2:H$1048576,MATCH(FmtData!$B$4+(ROW()-10),RawData!$A$2:$A$1048576,0))</f>
        <v>-3.71981E-3</v>
      </c>
      <c r="J4357">
        <f>INDEX(RawData!I$2:I$1048576,MATCH(FmtData!$B$4+(ROW()-10),RawData!$A$2:$A$1048576,0))</f>
        <v>194.2</v>
      </c>
      <c r="K4357">
        <f>INDEX(RawData!J$2:J$1048576,MATCH(FmtData!$B$4+(ROW()-10),RawData!$A$2:$A$1048576,0))</f>
        <v>194.8</v>
      </c>
      <c r="L4357">
        <f>INDEX(RawData!K$2:K$1048576,MATCH(FmtData!$B$4+(ROW()-10),RawData!$A$2:$A$1048576,0))</f>
        <v>28.6</v>
      </c>
      <c r="M4357">
        <f>INDEX(RawData!L$2:L$1048576,MATCH(FmtData!$B$4+(ROW()-10),RawData!$A$2:$A$1048576,0))</f>
        <v>22.8</v>
      </c>
      <c r="N4357">
        <f>INDEX(RawData!M$2:M$1048576,MATCH(FmtData!$B$4+(ROW()-10),RawData!$A$2:$A$1048576,0))</f>
        <v>21.8</v>
      </c>
      <c r="O4357">
        <f>INDEX(RawData!N$2:N$1048576,MATCH(FmtData!$B$4+(ROW()-10),RawData!$A$2:$A$1048576,0))</f>
        <v>171.6</v>
      </c>
      <c r="P4357">
        <f>INDEX(RawData!O$2:O$1048576,MATCH(FmtData!$B$4+(ROW()-10),RawData!$A$2:$A$1048576,0))</f>
        <v>35.831699999999998</v>
      </c>
      <c r="Q4357">
        <f>INDEX(RawData!P$2:P$1048576,MATCH(FmtData!$B$4+(ROW()-10),RawData!$A$2:$A$1048576,0))</f>
        <v>227.869</v>
      </c>
      <c r="R4357">
        <f>INDEX(RawData!Q$2:Q$1048576,MATCH(FmtData!$B$4+(ROW()-10),RawData!$A$2:$A$1048576,0))</f>
        <v>2.4414100000000002E-3</v>
      </c>
      <c r="S4357">
        <f>INDEX(RawData!R$2:R$1048576,MATCH(FmtData!$B$4+(ROW()-10),RawData!$A$2:$A$1048576,0))</f>
        <v>0.51633799999999996</v>
      </c>
      <c r="T4357">
        <f>INDEX(RawData!S$2:S$1048576,MATCH(FmtData!$B$4+(ROW()-10),RawData!$A$2:$A$1048576,0))</f>
        <v>0.52676999999999996</v>
      </c>
      <c r="U4357">
        <f>INDEX(RawData!T$2:T$1048576,MATCH(FmtData!$B$4+(ROW()-10),RawData!$A$2:$A$1048576,0))</f>
        <v>11.7249</v>
      </c>
      <c r="V4357">
        <f>INDEX(RawData!U$2:U$1048576,MATCH(FmtData!$B$4+(ROW()-10),RawData!$A$2:$A$1048576,0))</f>
        <v>12.5427</v>
      </c>
      <c r="W4357" s="8">
        <f t="shared" si="1501"/>
        <v>0.81780000000000008</v>
      </c>
      <c r="X4357" s="8">
        <f t="shared" si="1502"/>
        <v>-0.26073607999999993</v>
      </c>
      <c r="Y4357" s="8">
        <f t="shared" si="1503"/>
        <v>-0.15884651999999996</v>
      </c>
      <c r="Z4357" s="8">
        <f t="shared" si="1504"/>
        <v>10.152691814042056</v>
      </c>
      <c r="AA4357" s="8">
        <f t="shared" si="1505"/>
        <v>10.050802254042056</v>
      </c>
      <c r="AB4357" s="8">
        <f t="shared" si="1506"/>
        <v>10.101747034042056</v>
      </c>
      <c r="AC4357" s="6">
        <f t="shared" si="1499"/>
        <v>-279.46400000000006</v>
      </c>
      <c r="AD4357" s="15">
        <f t="shared" si="1496"/>
        <v>-19.692000000000007</v>
      </c>
      <c r="AE4357" s="15">
        <f t="shared" si="1497"/>
        <v>68.452791551277301</v>
      </c>
      <c r="AF4357" s="15">
        <f t="shared" si="1498"/>
        <v>41.299610510253387</v>
      </c>
      <c r="AG4357" s="15">
        <f t="shared" si="1507"/>
        <v>54.811079706319902</v>
      </c>
      <c r="AH4357" s="15">
        <f t="shared" si="1500"/>
        <v>-120.57060518134813</v>
      </c>
      <c r="AI4357" s="17">
        <f t="shared" si="1508"/>
        <v>1.1948883036872893</v>
      </c>
      <c r="AJ4357" s="17">
        <f t="shared" si="1509"/>
        <v>0.94697717741510512</v>
      </c>
      <c r="AK4357" s="17">
        <f t="shared" si="1510"/>
        <v>0.75951461028015788</v>
      </c>
      <c r="AL4357" s="17">
        <f t="shared" si="1511"/>
        <v>0.78174490703777533</v>
      </c>
      <c r="AM4357" s="17">
        <f t="shared" si="1512"/>
        <v>0.77052274714301561</v>
      </c>
      <c r="AN4357" s="17">
        <f t="shared" si="1513"/>
        <v>0.94697717741510512</v>
      </c>
      <c r="AO4357" s="17">
        <f t="shared" si="1495"/>
        <v>0</v>
      </c>
      <c r="AP4357" s="17">
        <f t="shared" si="1514"/>
        <v>7.7052274714301561</v>
      </c>
      <c r="AQ4357" s="17">
        <f t="shared" si="1515"/>
        <v>11.948883036872893</v>
      </c>
      <c r="AR4357" s="17">
        <f t="shared" si="1516"/>
        <v>20.024373809199783</v>
      </c>
    </row>
    <row r="4358" spans="2:44" x14ac:dyDescent="0.25">
      <c r="B4358">
        <f>INDEX(RawData!$A$2:$A$1048576,MATCH(FmtData!$B$4+(ROW()-10),RawData!$A$2:$A$1048576,0))</f>
        <v>4543</v>
      </c>
      <c r="C4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8)</f>
        <v>42233.669120370374</v>
      </c>
      <c r="D4358" s="46">
        <f>IF($B$6=1,MID(INDEX(RawData!$B$2:$B$1048576, MATCH(FmtData!$B$4+(ROW()-10),RawData!$A$2:$A$1048576,0)),12,8)+$B$5/24,INDEX(RawData!$C$2:$C$1048576, MATCH(FmtData!$B$4+(ROW()-10),RawData!$A$2:$A$1048576,0)))</f>
        <v>0.66912037037037031</v>
      </c>
      <c r="E4358">
        <f>INDEX(RawData!D$2:D$1048576,MATCH(FmtData!$B$4+(ROW()-10),RawData!$A$2:$A$1048576,0))</f>
        <v>2904.3</v>
      </c>
      <c r="F4358">
        <f>INDEX(RawData!E$2:E$1048576,MATCH(FmtData!$B$4+(ROW()-10),RawData!$A$2:$A$1048576,0))</f>
        <v>7.1738299999999997</v>
      </c>
      <c r="G4358">
        <f>INDEX(RawData!F$2:F$1048576,MATCH(FmtData!$B$4+(ROW()-10),RawData!$A$2:$A$1048576,0))</f>
        <v>-142.37299999999999</v>
      </c>
      <c r="H4358">
        <f>INDEX(RawData!G$2:G$1048576,MATCH(FmtData!$B$4+(ROW()-10),RawData!$A$2:$A$1048576,0))</f>
        <v>0.49982199999999999</v>
      </c>
      <c r="I4358">
        <f>INDEX(RawData!H$2:H$1048576,MATCH(FmtData!$B$4+(ROW()-10),RawData!$A$2:$A$1048576,0))</f>
        <v>-3.71981E-3</v>
      </c>
      <c r="J4358">
        <f>INDEX(RawData!I$2:I$1048576,MATCH(FmtData!$B$4+(ROW()-10),RawData!$A$2:$A$1048576,0))</f>
        <v>194.2</v>
      </c>
      <c r="K4358">
        <f>INDEX(RawData!J$2:J$1048576,MATCH(FmtData!$B$4+(ROW()-10),RawData!$A$2:$A$1048576,0))</f>
        <v>194.9</v>
      </c>
      <c r="L4358">
        <f>INDEX(RawData!K$2:K$1048576,MATCH(FmtData!$B$4+(ROW()-10),RawData!$A$2:$A$1048576,0))</f>
        <v>28.5</v>
      </c>
      <c r="M4358">
        <f>INDEX(RawData!L$2:L$1048576,MATCH(FmtData!$B$4+(ROW()-10),RawData!$A$2:$A$1048576,0))</f>
        <v>22.8</v>
      </c>
      <c r="N4358">
        <f>INDEX(RawData!M$2:M$1048576,MATCH(FmtData!$B$4+(ROW()-10),RawData!$A$2:$A$1048576,0))</f>
        <v>21.8</v>
      </c>
      <c r="O4358">
        <f>INDEX(RawData!N$2:N$1048576,MATCH(FmtData!$B$4+(ROW()-10),RawData!$A$2:$A$1048576,0))</f>
        <v>171.6</v>
      </c>
      <c r="P4358">
        <f>INDEX(RawData!O$2:O$1048576,MATCH(FmtData!$B$4+(ROW()-10),RawData!$A$2:$A$1048576,0))</f>
        <v>35.831699999999998</v>
      </c>
      <c r="Q4358">
        <f>INDEX(RawData!P$2:P$1048576,MATCH(FmtData!$B$4+(ROW()-10),RawData!$A$2:$A$1048576,0))</f>
        <v>227.869</v>
      </c>
      <c r="R4358">
        <f>INDEX(RawData!Q$2:Q$1048576,MATCH(FmtData!$B$4+(ROW()-10),RawData!$A$2:$A$1048576,0))</f>
        <v>2.4414100000000002E-3</v>
      </c>
      <c r="S4358">
        <f>INDEX(RawData!R$2:R$1048576,MATCH(FmtData!$B$4+(ROW()-10),RawData!$A$2:$A$1048576,0))</f>
        <v>0.51633799999999996</v>
      </c>
      <c r="T4358">
        <f>INDEX(RawData!S$2:S$1048576,MATCH(FmtData!$B$4+(ROW()-10),RawData!$A$2:$A$1048576,0))</f>
        <v>0.52676999999999996</v>
      </c>
      <c r="U4358">
        <f>INDEX(RawData!T$2:T$1048576,MATCH(FmtData!$B$4+(ROW()-10),RawData!$A$2:$A$1048576,0))</f>
        <v>11.705</v>
      </c>
      <c r="V4358">
        <f>INDEX(RawData!U$2:U$1048576,MATCH(FmtData!$B$4+(ROW()-10),RawData!$A$2:$A$1048576,0))</f>
        <v>12.4207</v>
      </c>
      <c r="W4358" s="8">
        <f t="shared" si="1501"/>
        <v>0.7157</v>
      </c>
      <c r="X4358" s="8">
        <f t="shared" si="1502"/>
        <v>-0.26073607999999993</v>
      </c>
      <c r="Y4358" s="8">
        <f t="shared" si="1503"/>
        <v>-0.15884651999999996</v>
      </c>
      <c r="Z4358" s="8">
        <f t="shared" si="1504"/>
        <v>10.152691814042056</v>
      </c>
      <c r="AA4358" s="8">
        <f t="shared" si="1505"/>
        <v>10.050802254042056</v>
      </c>
      <c r="AB4358" s="8">
        <f t="shared" si="1506"/>
        <v>10.101747034042056</v>
      </c>
      <c r="AC4358" s="6">
        <f t="shared" si="1499"/>
        <v>-279.46400000000006</v>
      </c>
      <c r="AD4358" s="15">
        <f t="shared" si="1496"/>
        <v>-19.692000000000007</v>
      </c>
      <c r="AE4358" s="15">
        <f t="shared" si="1497"/>
        <v>68.452791551277301</v>
      </c>
      <c r="AF4358" s="15">
        <f t="shared" si="1498"/>
        <v>41.299610510253387</v>
      </c>
      <c r="AG4358" s="15">
        <f t="shared" si="1507"/>
        <v>54.811079706319902</v>
      </c>
      <c r="AH4358" s="15">
        <f t="shared" si="1500"/>
        <v>-120.57060518134813</v>
      </c>
      <c r="AI4358" s="17">
        <f t="shared" si="1508"/>
        <v>1.1948883036872893</v>
      </c>
      <c r="AJ4358" s="17">
        <f t="shared" si="1509"/>
        <v>0.94697717741510512</v>
      </c>
      <c r="AK4358" s="17">
        <f t="shared" si="1510"/>
        <v>0.75951461028015788</v>
      </c>
      <c r="AL4358" s="17">
        <f t="shared" si="1511"/>
        <v>0.78174490703777533</v>
      </c>
      <c r="AM4358" s="17">
        <f t="shared" si="1512"/>
        <v>0.77052274714301561</v>
      </c>
      <c r="AN4358" s="17">
        <f t="shared" si="1513"/>
        <v>0.94697717741510512</v>
      </c>
      <c r="AO4358" s="17">
        <f t="shared" si="1495"/>
        <v>0</v>
      </c>
      <c r="AP4358" s="17">
        <f t="shared" si="1514"/>
        <v>7.7052274714301561</v>
      </c>
      <c r="AQ4358" s="17">
        <f t="shared" si="1515"/>
        <v>11.948883036872893</v>
      </c>
      <c r="AR4358" s="17">
        <f t="shared" si="1516"/>
        <v>20.024373809199783</v>
      </c>
    </row>
    <row r="4359" spans="2:44" x14ac:dyDescent="0.25">
      <c r="B4359">
        <f>INDEX(RawData!$A$2:$A$1048576,MATCH(FmtData!$B$4+(ROW()-10),RawData!$A$2:$A$1048576,0))</f>
        <v>4544</v>
      </c>
      <c r="C4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9)</f>
        <v>42233.66914351852</v>
      </c>
      <c r="D4359" s="46">
        <f>IF($B$6=1,MID(INDEX(RawData!$B$2:$B$1048576, MATCH(FmtData!$B$4+(ROW()-10),RawData!$A$2:$A$1048576,0)),12,8)+$B$5/24,INDEX(RawData!$C$2:$C$1048576, MATCH(FmtData!$B$4+(ROW()-10),RawData!$A$2:$A$1048576,0)))</f>
        <v>0.6691435185185185</v>
      </c>
      <c r="E4359">
        <f>INDEX(RawData!D$2:D$1048576,MATCH(FmtData!$B$4+(ROW()-10),RawData!$A$2:$A$1048576,0))</f>
        <v>2903.37</v>
      </c>
      <c r="F4359">
        <f>INDEX(RawData!E$2:E$1048576,MATCH(FmtData!$B$4+(ROW()-10),RawData!$A$2:$A$1048576,0))</f>
        <v>7.1738299999999997</v>
      </c>
      <c r="G4359">
        <f>INDEX(RawData!F$2:F$1048576,MATCH(FmtData!$B$4+(ROW()-10),RawData!$A$2:$A$1048576,0))</f>
        <v>-142.37299999999999</v>
      </c>
      <c r="H4359">
        <f>INDEX(RawData!G$2:G$1048576,MATCH(FmtData!$B$4+(ROW()-10),RawData!$A$2:$A$1048576,0))</f>
        <v>0.49982199999999999</v>
      </c>
      <c r="I4359">
        <f>INDEX(RawData!H$2:H$1048576,MATCH(FmtData!$B$4+(ROW()-10),RawData!$A$2:$A$1048576,0))</f>
        <v>-3.71981E-3</v>
      </c>
      <c r="J4359">
        <f>INDEX(RawData!I$2:I$1048576,MATCH(FmtData!$B$4+(ROW()-10),RawData!$A$2:$A$1048576,0))</f>
        <v>194.2</v>
      </c>
      <c r="K4359">
        <f>INDEX(RawData!J$2:J$1048576,MATCH(FmtData!$B$4+(ROW()-10),RawData!$A$2:$A$1048576,0))</f>
        <v>195</v>
      </c>
      <c r="L4359">
        <f>INDEX(RawData!K$2:K$1048576,MATCH(FmtData!$B$4+(ROW()-10),RawData!$A$2:$A$1048576,0))</f>
        <v>28.5</v>
      </c>
      <c r="M4359">
        <f>INDEX(RawData!L$2:L$1048576,MATCH(FmtData!$B$4+(ROW()-10),RawData!$A$2:$A$1048576,0))</f>
        <v>22.8</v>
      </c>
      <c r="N4359">
        <f>INDEX(RawData!M$2:M$1048576,MATCH(FmtData!$B$4+(ROW()-10),RawData!$A$2:$A$1048576,0))</f>
        <v>21.8</v>
      </c>
      <c r="O4359">
        <f>INDEX(RawData!N$2:N$1048576,MATCH(FmtData!$B$4+(ROW()-10),RawData!$A$2:$A$1048576,0))</f>
        <v>171.6</v>
      </c>
      <c r="P4359">
        <f>INDEX(RawData!O$2:O$1048576,MATCH(FmtData!$B$4+(ROW()-10),RawData!$A$2:$A$1048576,0))</f>
        <v>35.831699999999998</v>
      </c>
      <c r="Q4359">
        <f>INDEX(RawData!P$2:P$1048576,MATCH(FmtData!$B$4+(ROW()-10),RawData!$A$2:$A$1048576,0))</f>
        <v>227.869</v>
      </c>
      <c r="R4359">
        <f>INDEX(RawData!Q$2:Q$1048576,MATCH(FmtData!$B$4+(ROW()-10),RawData!$A$2:$A$1048576,0))</f>
        <v>1.8310500000000001E-3</v>
      </c>
      <c r="S4359">
        <f>INDEX(RawData!R$2:R$1048576,MATCH(FmtData!$B$4+(ROW()-10),RawData!$A$2:$A$1048576,0))</f>
        <v>0.51633799999999996</v>
      </c>
      <c r="T4359">
        <f>INDEX(RawData!S$2:S$1048576,MATCH(FmtData!$B$4+(ROW()-10),RawData!$A$2:$A$1048576,0))</f>
        <v>0.52676999999999996</v>
      </c>
      <c r="U4359">
        <f>INDEX(RawData!T$2:T$1048576,MATCH(FmtData!$B$4+(ROW()-10),RawData!$A$2:$A$1048576,0))</f>
        <v>11.6867</v>
      </c>
      <c r="V4359">
        <f>INDEX(RawData!U$2:U$1048576,MATCH(FmtData!$B$4+(ROW()-10),RawData!$A$2:$A$1048576,0))</f>
        <v>12.4207</v>
      </c>
      <c r="W4359" s="8">
        <f t="shared" si="1501"/>
        <v>0.73399999999999999</v>
      </c>
      <c r="X4359" s="8">
        <f t="shared" si="1502"/>
        <v>-0.26073607999999993</v>
      </c>
      <c r="Y4359" s="8">
        <f t="shared" si="1503"/>
        <v>-0.15884651999999996</v>
      </c>
      <c r="Z4359" s="8">
        <f t="shared" si="1504"/>
        <v>10.152691814042056</v>
      </c>
      <c r="AA4359" s="8">
        <f t="shared" si="1505"/>
        <v>10.050802254042056</v>
      </c>
      <c r="AB4359" s="8">
        <f t="shared" si="1506"/>
        <v>10.101747034042056</v>
      </c>
      <c r="AC4359" s="6">
        <f t="shared" si="1499"/>
        <v>-279.46400000000006</v>
      </c>
      <c r="AD4359" s="15">
        <f t="shared" si="1496"/>
        <v>-19.692000000000007</v>
      </c>
      <c r="AE4359" s="15">
        <f t="shared" si="1497"/>
        <v>68.452791551277301</v>
      </c>
      <c r="AF4359" s="15">
        <f t="shared" si="1498"/>
        <v>41.299610510253387</v>
      </c>
      <c r="AG4359" s="15">
        <f t="shared" si="1507"/>
        <v>54.811079706319902</v>
      </c>
      <c r="AH4359" s="15">
        <f t="shared" si="1500"/>
        <v>-120.57060518134813</v>
      </c>
      <c r="AI4359" s="17">
        <f t="shared" si="1508"/>
        <v>1.1948883036872893</v>
      </c>
      <c r="AJ4359" s="17">
        <f t="shared" si="1509"/>
        <v>0.94697717741510512</v>
      </c>
      <c r="AK4359" s="17">
        <f t="shared" si="1510"/>
        <v>0.75951461028015788</v>
      </c>
      <c r="AL4359" s="17">
        <f t="shared" si="1511"/>
        <v>0.78174490703777533</v>
      </c>
      <c r="AM4359" s="17">
        <f t="shared" si="1512"/>
        <v>0.77052274714301561</v>
      </c>
      <c r="AN4359" s="17">
        <f t="shared" si="1513"/>
        <v>0.94697717741510512</v>
      </c>
      <c r="AO4359" s="17">
        <f t="shared" si="1495"/>
        <v>0</v>
      </c>
      <c r="AP4359" s="17">
        <f t="shared" si="1514"/>
        <v>7.7052274714301561</v>
      </c>
      <c r="AQ4359" s="17">
        <f t="shared" si="1515"/>
        <v>11.948883036872893</v>
      </c>
      <c r="AR4359" s="17">
        <f t="shared" si="1516"/>
        <v>20.017961707267283</v>
      </c>
    </row>
    <row r="4360" spans="2:44" x14ac:dyDescent="0.25">
      <c r="B4360">
        <f>INDEX(RawData!$A$2:$A$1048576,MATCH(FmtData!$B$4+(ROW()-10),RawData!$A$2:$A$1048576,0))</f>
        <v>4545</v>
      </c>
      <c r="C4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0)</f>
        <v>42233.669166666667</v>
      </c>
      <c r="D4360" s="46">
        <f>IF($B$6=1,MID(INDEX(RawData!$B$2:$B$1048576, MATCH(FmtData!$B$4+(ROW()-10),RawData!$A$2:$A$1048576,0)),12,8)+$B$5/24,INDEX(RawData!$C$2:$C$1048576, MATCH(FmtData!$B$4+(ROW()-10),RawData!$A$2:$A$1048576,0)))</f>
        <v>0.66916666666666658</v>
      </c>
      <c r="E4360">
        <f>INDEX(RawData!D$2:D$1048576,MATCH(FmtData!$B$4+(ROW()-10),RawData!$A$2:$A$1048576,0))</f>
        <v>2903.37</v>
      </c>
      <c r="F4360">
        <f>INDEX(RawData!E$2:E$1048576,MATCH(FmtData!$B$4+(ROW()-10),RawData!$A$2:$A$1048576,0))</f>
        <v>7.1738299999999997</v>
      </c>
      <c r="G4360">
        <f>INDEX(RawData!F$2:F$1048576,MATCH(FmtData!$B$4+(ROW()-10),RawData!$A$2:$A$1048576,0))</f>
        <v>-142.37299999999999</v>
      </c>
      <c r="H4360">
        <f>INDEX(RawData!G$2:G$1048576,MATCH(FmtData!$B$4+(ROW()-10),RawData!$A$2:$A$1048576,0))</f>
        <v>0.49982199999999999</v>
      </c>
      <c r="I4360">
        <f>INDEX(RawData!H$2:H$1048576,MATCH(FmtData!$B$4+(ROW()-10),RawData!$A$2:$A$1048576,0))</f>
        <v>-3.71981E-3</v>
      </c>
      <c r="J4360">
        <f>INDEX(RawData!I$2:I$1048576,MATCH(FmtData!$B$4+(ROW()-10),RawData!$A$2:$A$1048576,0))</f>
        <v>194.2</v>
      </c>
      <c r="K4360">
        <f>INDEX(RawData!J$2:J$1048576,MATCH(FmtData!$B$4+(ROW()-10),RawData!$A$2:$A$1048576,0))</f>
        <v>195.2</v>
      </c>
      <c r="L4360">
        <f>INDEX(RawData!K$2:K$1048576,MATCH(FmtData!$B$4+(ROW()-10),RawData!$A$2:$A$1048576,0))</f>
        <v>28.4</v>
      </c>
      <c r="M4360">
        <f>INDEX(RawData!L$2:L$1048576,MATCH(FmtData!$B$4+(ROW()-10),RawData!$A$2:$A$1048576,0))</f>
        <v>22.8</v>
      </c>
      <c r="N4360">
        <f>INDEX(RawData!M$2:M$1048576,MATCH(FmtData!$B$4+(ROW()-10),RawData!$A$2:$A$1048576,0))</f>
        <v>21.8</v>
      </c>
      <c r="O4360">
        <f>INDEX(RawData!N$2:N$1048576,MATCH(FmtData!$B$4+(ROW()-10),RawData!$A$2:$A$1048576,0))</f>
        <v>171.6</v>
      </c>
      <c r="P4360">
        <f>INDEX(RawData!O$2:O$1048576,MATCH(FmtData!$B$4+(ROW()-10),RawData!$A$2:$A$1048576,0))</f>
        <v>35.831699999999998</v>
      </c>
      <c r="Q4360">
        <f>INDEX(RawData!P$2:P$1048576,MATCH(FmtData!$B$4+(ROW()-10),RawData!$A$2:$A$1048576,0))</f>
        <v>227.869</v>
      </c>
      <c r="R4360">
        <f>INDEX(RawData!Q$2:Q$1048576,MATCH(FmtData!$B$4+(ROW()-10),RawData!$A$2:$A$1048576,0))</f>
        <v>1.8310500000000001E-3</v>
      </c>
      <c r="S4360">
        <f>INDEX(RawData!R$2:R$1048576,MATCH(FmtData!$B$4+(ROW()-10),RawData!$A$2:$A$1048576,0))</f>
        <v>0.51633799999999996</v>
      </c>
      <c r="T4360">
        <f>INDEX(RawData!S$2:S$1048576,MATCH(FmtData!$B$4+(ROW()-10),RawData!$A$2:$A$1048576,0))</f>
        <v>0.52676999999999996</v>
      </c>
      <c r="U4360">
        <f>INDEX(RawData!T$2:T$1048576,MATCH(FmtData!$B$4+(ROW()-10),RawData!$A$2:$A$1048576,0))</f>
        <v>11.6714</v>
      </c>
      <c r="V4360">
        <f>INDEX(RawData!U$2:U$1048576,MATCH(FmtData!$B$4+(ROW()-10),RawData!$A$2:$A$1048576,0))</f>
        <v>12.4207</v>
      </c>
      <c r="W4360" s="8">
        <f t="shared" si="1501"/>
        <v>0.74929999999999986</v>
      </c>
      <c r="X4360" s="8">
        <f t="shared" si="1502"/>
        <v>-0.26073607999999993</v>
      </c>
      <c r="Y4360" s="8">
        <f t="shared" si="1503"/>
        <v>-0.15884651999999996</v>
      </c>
      <c r="Z4360" s="8">
        <f t="shared" si="1504"/>
        <v>10.152691814042056</v>
      </c>
      <c r="AA4360" s="8">
        <f t="shared" si="1505"/>
        <v>10.050802254042056</v>
      </c>
      <c r="AB4360" s="8">
        <f t="shared" si="1506"/>
        <v>10.101747034042056</v>
      </c>
      <c r="AC4360" s="6">
        <f t="shared" si="1499"/>
        <v>-279.46400000000006</v>
      </c>
      <c r="AD4360" s="15">
        <f t="shared" si="1496"/>
        <v>-19.692000000000007</v>
      </c>
      <c r="AE4360" s="15">
        <f t="shared" si="1497"/>
        <v>68.452791551277301</v>
      </c>
      <c r="AF4360" s="15">
        <f t="shared" si="1498"/>
        <v>41.299610510253387</v>
      </c>
      <c r="AG4360" s="15">
        <f t="shared" si="1507"/>
        <v>54.811079706319902</v>
      </c>
      <c r="AH4360" s="15">
        <f t="shared" si="1500"/>
        <v>-120.57060518134813</v>
      </c>
      <c r="AI4360" s="17">
        <f t="shared" si="1508"/>
        <v>1.1948883036872893</v>
      </c>
      <c r="AJ4360" s="17">
        <f t="shared" si="1509"/>
        <v>0.94697717741510512</v>
      </c>
      <c r="AK4360" s="17">
        <f t="shared" si="1510"/>
        <v>0.75951461028015788</v>
      </c>
      <c r="AL4360" s="17">
        <f t="shared" si="1511"/>
        <v>0.78174490703777533</v>
      </c>
      <c r="AM4360" s="17">
        <f t="shared" si="1512"/>
        <v>0.77052274714301561</v>
      </c>
      <c r="AN4360" s="17">
        <f t="shared" si="1513"/>
        <v>0.94697717741510512</v>
      </c>
      <c r="AO4360" s="17">
        <f t="shared" si="1495"/>
        <v>0</v>
      </c>
      <c r="AP4360" s="17">
        <f t="shared" si="1514"/>
        <v>7.7052274714301561</v>
      </c>
      <c r="AQ4360" s="17">
        <f t="shared" si="1515"/>
        <v>11.948883036872893</v>
      </c>
      <c r="AR4360" s="17">
        <f t="shared" si="1516"/>
        <v>20.017961707267283</v>
      </c>
    </row>
    <row r="4361" spans="2:44" x14ac:dyDescent="0.25">
      <c r="B4361">
        <f>INDEX(RawData!$A$2:$A$1048576,MATCH(FmtData!$B$4+(ROW()-10),RawData!$A$2:$A$1048576,0))</f>
        <v>4546</v>
      </c>
      <c r="C4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1)</f>
        <v>42233.669189814813</v>
      </c>
      <c r="D4361" s="46">
        <f>IF($B$6=1,MID(INDEX(RawData!$B$2:$B$1048576, MATCH(FmtData!$B$4+(ROW()-10),RawData!$A$2:$A$1048576,0)),12,8)+$B$5/24,INDEX(RawData!$C$2:$C$1048576, MATCH(FmtData!$B$4+(ROW()-10),RawData!$A$2:$A$1048576,0)))</f>
        <v>0.66918981481481488</v>
      </c>
      <c r="E4361">
        <f>INDEX(RawData!D$2:D$1048576,MATCH(FmtData!$B$4+(ROW()-10),RawData!$A$2:$A$1048576,0))</f>
        <v>2903.37</v>
      </c>
      <c r="F4361">
        <f>INDEX(RawData!E$2:E$1048576,MATCH(FmtData!$B$4+(ROW()-10),RawData!$A$2:$A$1048576,0))</f>
        <v>7.1738299999999997</v>
      </c>
      <c r="G4361">
        <f>INDEX(RawData!F$2:F$1048576,MATCH(FmtData!$B$4+(ROW()-10),RawData!$A$2:$A$1048576,0))</f>
        <v>-142.37299999999999</v>
      </c>
      <c r="H4361">
        <f>INDEX(RawData!G$2:G$1048576,MATCH(FmtData!$B$4+(ROW()-10),RawData!$A$2:$A$1048576,0))</f>
        <v>0.49982199999999999</v>
      </c>
      <c r="I4361">
        <f>INDEX(RawData!H$2:H$1048576,MATCH(FmtData!$B$4+(ROW()-10),RawData!$A$2:$A$1048576,0))</f>
        <v>-3.71981E-3</v>
      </c>
      <c r="J4361">
        <f>INDEX(RawData!I$2:I$1048576,MATCH(FmtData!$B$4+(ROW()-10),RawData!$A$2:$A$1048576,0))</f>
        <v>194.2</v>
      </c>
      <c r="K4361">
        <f>INDEX(RawData!J$2:J$1048576,MATCH(FmtData!$B$4+(ROW()-10),RawData!$A$2:$A$1048576,0))</f>
        <v>195.4</v>
      </c>
      <c r="L4361">
        <f>INDEX(RawData!K$2:K$1048576,MATCH(FmtData!$B$4+(ROW()-10),RawData!$A$2:$A$1048576,0))</f>
        <v>28.6</v>
      </c>
      <c r="M4361">
        <f>INDEX(RawData!L$2:L$1048576,MATCH(FmtData!$B$4+(ROW()-10),RawData!$A$2:$A$1048576,0))</f>
        <v>22.8</v>
      </c>
      <c r="N4361">
        <f>INDEX(RawData!M$2:M$1048576,MATCH(FmtData!$B$4+(ROW()-10),RawData!$A$2:$A$1048576,0))</f>
        <v>21.8</v>
      </c>
      <c r="O4361">
        <f>INDEX(RawData!N$2:N$1048576,MATCH(FmtData!$B$4+(ROW()-10),RawData!$A$2:$A$1048576,0))</f>
        <v>171.6</v>
      </c>
      <c r="P4361">
        <f>INDEX(RawData!O$2:O$1048576,MATCH(FmtData!$B$4+(ROW()-10),RawData!$A$2:$A$1048576,0))</f>
        <v>35.831699999999998</v>
      </c>
      <c r="Q4361">
        <f>INDEX(RawData!P$2:P$1048576,MATCH(FmtData!$B$4+(ROW()-10),RawData!$A$2:$A$1048576,0))</f>
        <v>227.745</v>
      </c>
      <c r="R4361">
        <f>INDEX(RawData!Q$2:Q$1048576,MATCH(FmtData!$B$4+(ROW()-10),RawData!$A$2:$A$1048576,0))</f>
        <v>2.4414100000000002E-3</v>
      </c>
      <c r="S4361">
        <f>INDEX(RawData!R$2:R$1048576,MATCH(FmtData!$B$4+(ROW()-10),RawData!$A$2:$A$1048576,0))</f>
        <v>0.51633799999999996</v>
      </c>
      <c r="T4361">
        <f>INDEX(RawData!S$2:S$1048576,MATCH(FmtData!$B$4+(ROW()-10),RawData!$A$2:$A$1048576,0))</f>
        <v>0.52676999999999996</v>
      </c>
      <c r="U4361">
        <f>INDEX(RawData!T$2:T$1048576,MATCH(FmtData!$B$4+(ROW()-10),RawData!$A$2:$A$1048576,0))</f>
        <v>11.6486</v>
      </c>
      <c r="V4361">
        <f>INDEX(RawData!U$2:U$1048576,MATCH(FmtData!$B$4+(ROW()-10),RawData!$A$2:$A$1048576,0))</f>
        <v>12.4207</v>
      </c>
      <c r="W4361" s="8">
        <f t="shared" si="1501"/>
        <v>0.77210000000000001</v>
      </c>
      <c r="X4361" s="8">
        <f t="shared" si="1502"/>
        <v>-0.26073607999999993</v>
      </c>
      <c r="Y4361" s="8">
        <f t="shared" si="1503"/>
        <v>-0.15884651999999996</v>
      </c>
      <c r="Z4361" s="8">
        <f t="shared" si="1504"/>
        <v>10.152691814042056</v>
      </c>
      <c r="AA4361" s="8">
        <f t="shared" si="1505"/>
        <v>10.050802254042056</v>
      </c>
      <c r="AB4361" s="8">
        <f t="shared" si="1506"/>
        <v>10.101747034042056</v>
      </c>
      <c r="AC4361" s="6">
        <f t="shared" si="1499"/>
        <v>-279.58800000000002</v>
      </c>
      <c r="AD4361" s="15">
        <f t="shared" si="1496"/>
        <v>-19.815999999999974</v>
      </c>
      <c r="AE4361" s="15">
        <f t="shared" si="1497"/>
        <v>68.452791551277301</v>
      </c>
      <c r="AF4361" s="15">
        <f t="shared" si="1498"/>
        <v>41.299610510253387</v>
      </c>
      <c r="AG4361" s="15">
        <f t="shared" si="1507"/>
        <v>54.811079706319902</v>
      </c>
      <c r="AH4361" s="15">
        <f t="shared" si="1500"/>
        <v>-120.69460518134809</v>
      </c>
      <c r="AI4361" s="17">
        <f t="shared" si="1508"/>
        <v>1.1951324714890912</v>
      </c>
      <c r="AJ4361" s="17">
        <f t="shared" si="1509"/>
        <v>0.94713053116004453</v>
      </c>
      <c r="AK4361" s="17">
        <f t="shared" si="1510"/>
        <v>0.75951461028015788</v>
      </c>
      <c r="AL4361" s="17">
        <f t="shared" si="1511"/>
        <v>0.78174490703777533</v>
      </c>
      <c r="AM4361" s="17">
        <f t="shared" si="1512"/>
        <v>0.77052274714301561</v>
      </c>
      <c r="AN4361" s="17">
        <f t="shared" si="1513"/>
        <v>0.94713053116004453</v>
      </c>
      <c r="AO4361" s="17">
        <f t="shared" si="1495"/>
        <v>0</v>
      </c>
      <c r="AP4361" s="17">
        <f t="shared" si="1514"/>
        <v>7.7052274714301561</v>
      </c>
      <c r="AQ4361" s="17">
        <f t="shared" si="1515"/>
        <v>11.951324714890912</v>
      </c>
      <c r="AR4361" s="17">
        <f t="shared" si="1516"/>
        <v>20.017961707267283</v>
      </c>
    </row>
    <row r="4362" spans="2:44" x14ac:dyDescent="0.25">
      <c r="B4362">
        <f>INDEX(RawData!$A$2:$A$1048576,MATCH(FmtData!$B$4+(ROW()-10),RawData!$A$2:$A$1048576,0))</f>
        <v>4547</v>
      </c>
      <c r="C4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2)</f>
        <v>42233.669212962966</v>
      </c>
      <c r="D4362" s="46">
        <f>IF($B$6=1,MID(INDEX(RawData!$B$2:$B$1048576, MATCH(FmtData!$B$4+(ROW()-10),RawData!$A$2:$A$1048576,0)),12,8)+$B$5/24,INDEX(RawData!$C$2:$C$1048576, MATCH(FmtData!$B$4+(ROW()-10),RawData!$A$2:$A$1048576,0)))</f>
        <v>0.66921296296296295</v>
      </c>
      <c r="E4362">
        <f>INDEX(RawData!D$2:D$1048576,MATCH(FmtData!$B$4+(ROW()-10),RawData!$A$2:$A$1048576,0))</f>
        <v>2903.37</v>
      </c>
      <c r="F4362">
        <f>INDEX(RawData!E$2:E$1048576,MATCH(FmtData!$B$4+(ROW()-10),RawData!$A$2:$A$1048576,0))</f>
        <v>7.1738299999999997</v>
      </c>
      <c r="G4362">
        <f>INDEX(RawData!F$2:F$1048576,MATCH(FmtData!$B$4+(ROW()-10),RawData!$A$2:$A$1048576,0))</f>
        <v>-142.37299999999999</v>
      </c>
      <c r="H4362">
        <f>INDEX(RawData!G$2:G$1048576,MATCH(FmtData!$B$4+(ROW()-10),RawData!$A$2:$A$1048576,0))</f>
        <v>0.49982199999999999</v>
      </c>
      <c r="I4362">
        <f>INDEX(RawData!H$2:H$1048576,MATCH(FmtData!$B$4+(ROW()-10),RawData!$A$2:$A$1048576,0))</f>
        <v>-3.71981E-3</v>
      </c>
      <c r="J4362">
        <f>INDEX(RawData!I$2:I$1048576,MATCH(FmtData!$B$4+(ROW()-10),RawData!$A$2:$A$1048576,0))</f>
        <v>194.3</v>
      </c>
      <c r="K4362">
        <f>INDEX(RawData!J$2:J$1048576,MATCH(FmtData!$B$4+(ROW()-10),RawData!$A$2:$A$1048576,0))</f>
        <v>195.4</v>
      </c>
      <c r="L4362">
        <f>INDEX(RawData!K$2:K$1048576,MATCH(FmtData!$B$4+(ROW()-10),RawData!$A$2:$A$1048576,0))</f>
        <v>28.7</v>
      </c>
      <c r="M4362">
        <f>INDEX(RawData!L$2:L$1048576,MATCH(FmtData!$B$4+(ROW()-10),RawData!$A$2:$A$1048576,0))</f>
        <v>22.8</v>
      </c>
      <c r="N4362">
        <f>INDEX(RawData!M$2:M$1048576,MATCH(FmtData!$B$4+(ROW()-10),RawData!$A$2:$A$1048576,0))</f>
        <v>21.8</v>
      </c>
      <c r="O4362">
        <f>INDEX(RawData!N$2:N$1048576,MATCH(FmtData!$B$4+(ROW()-10),RawData!$A$2:$A$1048576,0))</f>
        <v>171.6</v>
      </c>
      <c r="P4362">
        <f>INDEX(RawData!O$2:O$1048576,MATCH(FmtData!$B$4+(ROW()-10),RawData!$A$2:$A$1048576,0))</f>
        <v>35.831699999999998</v>
      </c>
      <c r="Q4362">
        <f>INDEX(RawData!P$2:P$1048576,MATCH(FmtData!$B$4+(ROW()-10),RawData!$A$2:$A$1048576,0))</f>
        <v>227.745</v>
      </c>
      <c r="R4362">
        <f>INDEX(RawData!Q$2:Q$1048576,MATCH(FmtData!$B$4+(ROW()-10),RawData!$A$2:$A$1048576,0))</f>
        <v>1.8310500000000001E-3</v>
      </c>
      <c r="S4362">
        <f>INDEX(RawData!R$2:R$1048576,MATCH(FmtData!$B$4+(ROW()-10),RawData!$A$2:$A$1048576,0))</f>
        <v>0.51633799999999996</v>
      </c>
      <c r="T4362">
        <f>INDEX(RawData!S$2:S$1048576,MATCH(FmtData!$B$4+(ROW()-10),RawData!$A$2:$A$1048576,0))</f>
        <v>0.52676999999999996</v>
      </c>
      <c r="U4362">
        <f>INDEX(RawData!T$2:T$1048576,MATCH(FmtData!$B$4+(ROW()-10),RawData!$A$2:$A$1048576,0))</f>
        <v>11.6409</v>
      </c>
      <c r="V4362">
        <f>INDEX(RawData!U$2:U$1048576,MATCH(FmtData!$B$4+(ROW()-10),RawData!$A$2:$A$1048576,0))</f>
        <v>12.4207</v>
      </c>
      <c r="W4362" s="8">
        <f t="shared" si="1501"/>
        <v>0.77979999999999983</v>
      </c>
      <c r="X4362" s="8">
        <f t="shared" si="1502"/>
        <v>-0.26073607999999993</v>
      </c>
      <c r="Y4362" s="8">
        <f t="shared" si="1503"/>
        <v>-0.15884651999999996</v>
      </c>
      <c r="Z4362" s="8">
        <f t="shared" si="1504"/>
        <v>10.152691814042056</v>
      </c>
      <c r="AA4362" s="8">
        <f t="shared" si="1505"/>
        <v>10.050802254042056</v>
      </c>
      <c r="AB4362" s="8">
        <f t="shared" si="1506"/>
        <v>10.101747034042056</v>
      </c>
      <c r="AC4362" s="6">
        <f t="shared" si="1499"/>
        <v>-279.58800000000002</v>
      </c>
      <c r="AD4362" s="15">
        <f t="shared" si="1496"/>
        <v>-19.815999999999974</v>
      </c>
      <c r="AE4362" s="15">
        <f t="shared" si="1497"/>
        <v>68.452791551277301</v>
      </c>
      <c r="AF4362" s="15">
        <f t="shared" si="1498"/>
        <v>41.299610510253387</v>
      </c>
      <c r="AG4362" s="15">
        <f t="shared" si="1507"/>
        <v>54.811079706319902</v>
      </c>
      <c r="AH4362" s="15">
        <f t="shared" si="1500"/>
        <v>-120.69460518134809</v>
      </c>
      <c r="AI4362" s="17">
        <f t="shared" si="1508"/>
        <v>1.1951324714890912</v>
      </c>
      <c r="AJ4362" s="17">
        <f t="shared" si="1509"/>
        <v>0.94713053116004453</v>
      </c>
      <c r="AK4362" s="17">
        <f t="shared" si="1510"/>
        <v>0.75951461028015788</v>
      </c>
      <c r="AL4362" s="17">
        <f t="shared" si="1511"/>
        <v>0.78174490703777533</v>
      </c>
      <c r="AM4362" s="17">
        <f t="shared" si="1512"/>
        <v>0.77052274714301561</v>
      </c>
      <c r="AN4362" s="17">
        <f t="shared" si="1513"/>
        <v>0.94713053116004453</v>
      </c>
      <c r="AO4362" s="17">
        <f t="shared" ref="AO4362:AO4425" si="1517">INDEX($AN$10:$AN$2627,MATCH(C4362+1/24,$C$10:$C$2627,1))-INDEX($AN$10:$AN$2627,MATCH(C4362,$C$10:$C$2627,1))</f>
        <v>0</v>
      </c>
      <c r="AP4362" s="17">
        <f t="shared" si="1514"/>
        <v>7.7052274714301561</v>
      </c>
      <c r="AQ4362" s="17">
        <f t="shared" si="1515"/>
        <v>11.951324714890912</v>
      </c>
      <c r="AR4362" s="17">
        <f t="shared" si="1516"/>
        <v>20.017961707267283</v>
      </c>
    </row>
    <row r="4363" spans="2:44" x14ac:dyDescent="0.25">
      <c r="B4363">
        <f>INDEX(RawData!$A$2:$A$1048576,MATCH(FmtData!$B$4+(ROW()-10),RawData!$A$2:$A$1048576,0))</f>
        <v>4548</v>
      </c>
      <c r="C4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3)</f>
        <v>42233.669236111113</v>
      </c>
      <c r="D4363" s="46">
        <f>IF($B$6=1,MID(INDEX(RawData!$B$2:$B$1048576, MATCH(FmtData!$B$4+(ROW()-10),RawData!$A$2:$A$1048576,0)),12,8)+$B$5/24,INDEX(RawData!$C$2:$C$1048576, MATCH(FmtData!$B$4+(ROW()-10),RawData!$A$2:$A$1048576,0)))</f>
        <v>0.66923611111111114</v>
      </c>
      <c r="E4363">
        <f>INDEX(RawData!D$2:D$1048576,MATCH(FmtData!$B$4+(ROW()-10),RawData!$A$2:$A$1048576,0))</f>
        <v>2903.37</v>
      </c>
      <c r="F4363">
        <f>INDEX(RawData!E$2:E$1048576,MATCH(FmtData!$B$4+(ROW()-10),RawData!$A$2:$A$1048576,0))</f>
        <v>7.1738299999999997</v>
      </c>
      <c r="G4363">
        <f>INDEX(RawData!F$2:F$1048576,MATCH(FmtData!$B$4+(ROW()-10),RawData!$A$2:$A$1048576,0))</f>
        <v>-142.37299999999999</v>
      </c>
      <c r="H4363">
        <f>INDEX(RawData!G$2:G$1048576,MATCH(FmtData!$B$4+(ROW()-10),RawData!$A$2:$A$1048576,0))</f>
        <v>0.49982199999999999</v>
      </c>
      <c r="I4363">
        <f>INDEX(RawData!H$2:H$1048576,MATCH(FmtData!$B$4+(ROW()-10),RawData!$A$2:$A$1048576,0))</f>
        <v>-3.71981E-3</v>
      </c>
      <c r="J4363">
        <f>INDEX(RawData!I$2:I$1048576,MATCH(FmtData!$B$4+(ROW()-10),RawData!$A$2:$A$1048576,0))</f>
        <v>194.4</v>
      </c>
      <c r="K4363">
        <f>INDEX(RawData!J$2:J$1048576,MATCH(FmtData!$B$4+(ROW()-10),RawData!$A$2:$A$1048576,0))</f>
        <v>195.5</v>
      </c>
      <c r="L4363">
        <f>INDEX(RawData!K$2:K$1048576,MATCH(FmtData!$B$4+(ROW()-10),RawData!$A$2:$A$1048576,0))</f>
        <v>28.6</v>
      </c>
      <c r="M4363">
        <f>INDEX(RawData!L$2:L$1048576,MATCH(FmtData!$B$4+(ROW()-10),RawData!$A$2:$A$1048576,0))</f>
        <v>22.8</v>
      </c>
      <c r="N4363">
        <f>INDEX(RawData!M$2:M$1048576,MATCH(FmtData!$B$4+(ROW()-10),RawData!$A$2:$A$1048576,0))</f>
        <v>21.8</v>
      </c>
      <c r="O4363">
        <f>INDEX(RawData!N$2:N$1048576,MATCH(FmtData!$B$4+(ROW()-10),RawData!$A$2:$A$1048576,0))</f>
        <v>171.6</v>
      </c>
      <c r="P4363">
        <f>INDEX(RawData!O$2:O$1048576,MATCH(FmtData!$B$4+(ROW()-10),RawData!$A$2:$A$1048576,0))</f>
        <v>35.831699999999998</v>
      </c>
      <c r="Q4363">
        <f>INDEX(RawData!P$2:P$1048576,MATCH(FmtData!$B$4+(ROW()-10),RawData!$A$2:$A$1048576,0))</f>
        <v>227.745</v>
      </c>
      <c r="R4363">
        <f>INDEX(RawData!Q$2:Q$1048576,MATCH(FmtData!$B$4+(ROW()-10),RawData!$A$2:$A$1048576,0))</f>
        <v>1.8310500000000001E-3</v>
      </c>
      <c r="S4363">
        <f>INDEX(RawData!R$2:R$1048576,MATCH(FmtData!$B$4+(ROW()-10),RawData!$A$2:$A$1048576,0))</f>
        <v>0.51633799999999996</v>
      </c>
      <c r="T4363">
        <f>INDEX(RawData!S$2:S$1048576,MATCH(FmtData!$B$4+(ROW()-10),RawData!$A$2:$A$1048576,0))</f>
        <v>0.52676999999999996</v>
      </c>
      <c r="U4363">
        <f>INDEX(RawData!T$2:T$1048576,MATCH(FmtData!$B$4+(ROW()-10),RawData!$A$2:$A$1048576,0))</f>
        <v>11.6135</v>
      </c>
      <c r="V4363">
        <f>INDEX(RawData!U$2:U$1048576,MATCH(FmtData!$B$4+(ROW()-10),RawData!$A$2:$A$1048576,0))</f>
        <v>12.3901</v>
      </c>
      <c r="W4363" s="8">
        <f t="shared" si="1501"/>
        <v>0.77660000000000018</v>
      </c>
      <c r="X4363" s="8">
        <f t="shared" si="1502"/>
        <v>-0.26073607999999993</v>
      </c>
      <c r="Y4363" s="8">
        <f t="shared" si="1503"/>
        <v>-0.15884651999999996</v>
      </c>
      <c r="Z4363" s="8">
        <f t="shared" si="1504"/>
        <v>10.152691814042056</v>
      </c>
      <c r="AA4363" s="8">
        <f t="shared" si="1505"/>
        <v>10.050802254042056</v>
      </c>
      <c r="AB4363" s="8">
        <f t="shared" si="1506"/>
        <v>10.101747034042056</v>
      </c>
      <c r="AC4363" s="6">
        <f t="shared" si="1499"/>
        <v>-279.58800000000002</v>
      </c>
      <c r="AD4363" s="15">
        <f t="shared" ref="AD4363:AD4426" si="1518">AC4363+$AD$4</f>
        <v>-19.815999999999974</v>
      </c>
      <c r="AE4363" s="15">
        <f t="shared" ref="AE4363:AE4426" si="1519">PI()*Z4363^2/4*($P$4+(Z4363-$Z$10))-$S$5</f>
        <v>68.452791551277301</v>
      </c>
      <c r="AF4363" s="15">
        <f t="shared" ref="AF4363:AF4426" si="1520">PI()*AA4363^2/4*($P$4+(AA4363-$AA$10))-$S$5</f>
        <v>41.299610510253387</v>
      </c>
      <c r="AG4363" s="15">
        <f t="shared" si="1507"/>
        <v>54.811079706319902</v>
      </c>
      <c r="AH4363" s="15">
        <f t="shared" si="1500"/>
        <v>-120.69460518134809</v>
      </c>
      <c r="AI4363" s="17">
        <f t="shared" si="1508"/>
        <v>1.1951324714890912</v>
      </c>
      <c r="AJ4363" s="17">
        <f t="shared" si="1509"/>
        <v>0.94713053116004453</v>
      </c>
      <c r="AK4363" s="17">
        <f t="shared" si="1510"/>
        <v>0.75951461028015788</v>
      </c>
      <c r="AL4363" s="17">
        <f t="shared" si="1511"/>
        <v>0.78174490703777533</v>
      </c>
      <c r="AM4363" s="17">
        <f t="shared" si="1512"/>
        <v>0.77052274714301561</v>
      </c>
      <c r="AN4363" s="17">
        <f t="shared" si="1513"/>
        <v>0.94713053116004453</v>
      </c>
      <c r="AO4363" s="17">
        <f t="shared" si="1517"/>
        <v>0</v>
      </c>
      <c r="AP4363" s="17">
        <f t="shared" si="1514"/>
        <v>7.7052274714301561</v>
      </c>
      <c r="AQ4363" s="17">
        <f t="shared" si="1515"/>
        <v>11.951324714890912</v>
      </c>
      <c r="AR4363" s="17">
        <f t="shared" si="1516"/>
        <v>20.017961707267283</v>
      </c>
    </row>
    <row r="4364" spans="2:44" x14ac:dyDescent="0.25">
      <c r="B4364">
        <f>INDEX(RawData!$A$2:$A$1048576,MATCH(FmtData!$B$4+(ROW()-10),RawData!$A$2:$A$1048576,0))</f>
        <v>4549</v>
      </c>
      <c r="C4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4)</f>
        <v>42233.669259259259</v>
      </c>
      <c r="D4364" s="46">
        <f>IF($B$6=1,MID(INDEX(RawData!$B$2:$B$1048576, MATCH(FmtData!$B$4+(ROW()-10),RawData!$A$2:$A$1048576,0)),12,8)+$B$5/24,INDEX(RawData!$C$2:$C$1048576, MATCH(FmtData!$B$4+(ROW()-10),RawData!$A$2:$A$1048576,0)))</f>
        <v>0.66925925925925922</v>
      </c>
      <c r="E4364">
        <f>INDEX(RawData!D$2:D$1048576,MATCH(FmtData!$B$4+(ROW()-10),RawData!$A$2:$A$1048576,0))</f>
        <v>2904.3</v>
      </c>
      <c r="F4364">
        <f>INDEX(RawData!E$2:E$1048576,MATCH(FmtData!$B$4+(ROW()-10),RawData!$A$2:$A$1048576,0))</f>
        <v>7.1738299999999997</v>
      </c>
      <c r="G4364">
        <f>INDEX(RawData!F$2:F$1048576,MATCH(FmtData!$B$4+(ROW()-10),RawData!$A$2:$A$1048576,0))</f>
        <v>-142.37299999999999</v>
      </c>
      <c r="H4364">
        <f>INDEX(RawData!G$2:G$1048576,MATCH(FmtData!$B$4+(ROW()-10),RawData!$A$2:$A$1048576,0))</f>
        <v>0.49982199999999999</v>
      </c>
      <c r="I4364">
        <f>INDEX(RawData!H$2:H$1048576,MATCH(FmtData!$B$4+(ROW()-10),RawData!$A$2:$A$1048576,0))</f>
        <v>-3.71981E-3</v>
      </c>
      <c r="J4364">
        <f>INDEX(RawData!I$2:I$1048576,MATCH(FmtData!$B$4+(ROW()-10),RawData!$A$2:$A$1048576,0))</f>
        <v>194.4</v>
      </c>
      <c r="K4364">
        <f>INDEX(RawData!J$2:J$1048576,MATCH(FmtData!$B$4+(ROW()-10),RawData!$A$2:$A$1048576,0))</f>
        <v>195.5</v>
      </c>
      <c r="L4364">
        <f>INDEX(RawData!K$2:K$1048576,MATCH(FmtData!$B$4+(ROW()-10),RawData!$A$2:$A$1048576,0))</f>
        <v>28.6</v>
      </c>
      <c r="M4364">
        <f>INDEX(RawData!L$2:L$1048576,MATCH(FmtData!$B$4+(ROW()-10),RawData!$A$2:$A$1048576,0))</f>
        <v>22.8</v>
      </c>
      <c r="N4364">
        <f>INDEX(RawData!M$2:M$1048576,MATCH(FmtData!$B$4+(ROW()-10),RawData!$A$2:$A$1048576,0))</f>
        <v>21.8</v>
      </c>
      <c r="O4364">
        <f>INDEX(RawData!N$2:N$1048576,MATCH(FmtData!$B$4+(ROW()-10),RawData!$A$2:$A$1048576,0))</f>
        <v>171.6</v>
      </c>
      <c r="P4364">
        <f>INDEX(RawData!O$2:O$1048576,MATCH(FmtData!$B$4+(ROW()-10),RawData!$A$2:$A$1048576,0))</f>
        <v>35.831699999999998</v>
      </c>
      <c r="Q4364">
        <f>INDEX(RawData!P$2:P$1048576,MATCH(FmtData!$B$4+(ROW()-10),RawData!$A$2:$A$1048576,0))</f>
        <v>227.745</v>
      </c>
      <c r="R4364">
        <f>INDEX(RawData!Q$2:Q$1048576,MATCH(FmtData!$B$4+(ROW()-10),RawData!$A$2:$A$1048576,0))</f>
        <v>1.8310500000000001E-3</v>
      </c>
      <c r="S4364">
        <f>INDEX(RawData!R$2:R$1048576,MATCH(FmtData!$B$4+(ROW()-10),RawData!$A$2:$A$1048576,0))</f>
        <v>0.51633799999999996</v>
      </c>
      <c r="T4364">
        <f>INDEX(RawData!S$2:S$1048576,MATCH(FmtData!$B$4+(ROW()-10),RawData!$A$2:$A$1048576,0))</f>
        <v>0.52676999999999996</v>
      </c>
      <c r="U4364">
        <f>INDEX(RawData!T$2:T$1048576,MATCH(FmtData!$B$4+(ROW()-10),RawData!$A$2:$A$1048576,0))</f>
        <v>11.5906</v>
      </c>
      <c r="V4364">
        <f>INDEX(RawData!U$2:U$1048576,MATCH(FmtData!$B$4+(ROW()-10),RawData!$A$2:$A$1048576,0))</f>
        <v>12.3901</v>
      </c>
      <c r="W4364" s="8">
        <f t="shared" si="1501"/>
        <v>0.7995000000000001</v>
      </c>
      <c r="X4364" s="8">
        <f t="shared" si="1502"/>
        <v>-0.26073607999999993</v>
      </c>
      <c r="Y4364" s="8">
        <f t="shared" si="1503"/>
        <v>-0.15884651999999996</v>
      </c>
      <c r="Z4364" s="8">
        <f t="shared" si="1504"/>
        <v>10.152691814042056</v>
      </c>
      <c r="AA4364" s="8">
        <f t="shared" si="1505"/>
        <v>10.050802254042056</v>
      </c>
      <c r="AB4364" s="8">
        <f t="shared" si="1506"/>
        <v>10.101747034042056</v>
      </c>
      <c r="AC4364" s="6">
        <f t="shared" ref="AC4364:AC4427" si="1521">Q4364-$Q$10</f>
        <v>-279.58800000000002</v>
      </c>
      <c r="AD4364" s="15">
        <f t="shared" si="1518"/>
        <v>-19.815999999999974</v>
      </c>
      <c r="AE4364" s="15">
        <f t="shared" si="1519"/>
        <v>68.452791551277301</v>
      </c>
      <c r="AF4364" s="15">
        <f t="shared" si="1520"/>
        <v>41.299610510253387</v>
      </c>
      <c r="AG4364" s="15">
        <f t="shared" si="1507"/>
        <v>54.811079706319902</v>
      </c>
      <c r="AH4364" s="15">
        <f t="shared" si="1500"/>
        <v>-120.69460518134809</v>
      </c>
      <c r="AI4364" s="17">
        <f t="shared" si="1508"/>
        <v>1.1951324714890912</v>
      </c>
      <c r="AJ4364" s="17">
        <f t="shared" si="1509"/>
        <v>0.94713053116004453</v>
      </c>
      <c r="AK4364" s="17">
        <f t="shared" si="1510"/>
        <v>0.75951461028015788</v>
      </c>
      <c r="AL4364" s="17">
        <f t="shared" si="1511"/>
        <v>0.78174490703777533</v>
      </c>
      <c r="AM4364" s="17">
        <f t="shared" si="1512"/>
        <v>0.77052274714301561</v>
      </c>
      <c r="AN4364" s="17">
        <f t="shared" si="1513"/>
        <v>0.94713053116004453</v>
      </c>
      <c r="AO4364" s="17">
        <f t="shared" si="1517"/>
        <v>0</v>
      </c>
      <c r="AP4364" s="17">
        <f t="shared" si="1514"/>
        <v>7.7052274714301561</v>
      </c>
      <c r="AQ4364" s="17">
        <f t="shared" si="1515"/>
        <v>11.951324714890912</v>
      </c>
      <c r="AR4364" s="17">
        <f t="shared" si="1516"/>
        <v>20.024373809199783</v>
      </c>
    </row>
    <row r="4365" spans="2:44" x14ac:dyDescent="0.25">
      <c r="B4365">
        <f>INDEX(RawData!$A$2:$A$1048576,MATCH(FmtData!$B$4+(ROW()-10),RawData!$A$2:$A$1048576,0))</f>
        <v>4550</v>
      </c>
      <c r="C4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5)</f>
        <v>42233.669282407405</v>
      </c>
      <c r="D4365" s="46">
        <f>IF($B$6=1,MID(INDEX(RawData!$B$2:$B$1048576, MATCH(FmtData!$B$4+(ROW()-10),RawData!$A$2:$A$1048576,0)),12,8)+$B$5/24,INDEX(RawData!$C$2:$C$1048576, MATCH(FmtData!$B$4+(ROW()-10),RawData!$A$2:$A$1048576,0)))</f>
        <v>0.66928240740740741</v>
      </c>
      <c r="E4365">
        <f>INDEX(RawData!D$2:D$1048576,MATCH(FmtData!$B$4+(ROW()-10),RawData!$A$2:$A$1048576,0))</f>
        <v>2903.37</v>
      </c>
      <c r="F4365">
        <f>INDEX(RawData!E$2:E$1048576,MATCH(FmtData!$B$4+(ROW()-10),RawData!$A$2:$A$1048576,0))</f>
        <v>7.1738299999999997</v>
      </c>
      <c r="G4365">
        <f>INDEX(RawData!F$2:F$1048576,MATCH(FmtData!$B$4+(ROW()-10),RawData!$A$2:$A$1048576,0))</f>
        <v>-142.37299999999999</v>
      </c>
      <c r="H4365">
        <f>INDEX(RawData!G$2:G$1048576,MATCH(FmtData!$B$4+(ROW()-10),RawData!$A$2:$A$1048576,0))</f>
        <v>0.49982199999999999</v>
      </c>
      <c r="I4365">
        <f>INDEX(RawData!H$2:H$1048576,MATCH(FmtData!$B$4+(ROW()-10),RawData!$A$2:$A$1048576,0))</f>
        <v>-3.71981E-3</v>
      </c>
      <c r="J4365">
        <f>INDEX(RawData!I$2:I$1048576,MATCH(FmtData!$B$4+(ROW()-10),RawData!$A$2:$A$1048576,0))</f>
        <v>194.5</v>
      </c>
      <c r="K4365">
        <f>INDEX(RawData!J$2:J$1048576,MATCH(FmtData!$B$4+(ROW()-10),RawData!$A$2:$A$1048576,0))</f>
        <v>195.7</v>
      </c>
      <c r="L4365">
        <f>INDEX(RawData!K$2:K$1048576,MATCH(FmtData!$B$4+(ROW()-10),RawData!$A$2:$A$1048576,0))</f>
        <v>28.7</v>
      </c>
      <c r="M4365">
        <f>INDEX(RawData!L$2:L$1048576,MATCH(FmtData!$B$4+(ROW()-10),RawData!$A$2:$A$1048576,0))</f>
        <v>22.7</v>
      </c>
      <c r="N4365">
        <f>INDEX(RawData!M$2:M$1048576,MATCH(FmtData!$B$4+(ROW()-10),RawData!$A$2:$A$1048576,0))</f>
        <v>21.8</v>
      </c>
      <c r="O4365">
        <f>INDEX(RawData!N$2:N$1048576,MATCH(FmtData!$B$4+(ROW()-10),RawData!$A$2:$A$1048576,0))</f>
        <v>171.6</v>
      </c>
      <c r="P4365">
        <f>INDEX(RawData!O$2:O$1048576,MATCH(FmtData!$B$4+(ROW()-10),RawData!$A$2:$A$1048576,0))</f>
        <v>35.831699999999998</v>
      </c>
      <c r="Q4365">
        <f>INDEX(RawData!P$2:P$1048576,MATCH(FmtData!$B$4+(ROW()-10),RawData!$A$2:$A$1048576,0))</f>
        <v>227.745</v>
      </c>
      <c r="R4365">
        <f>INDEX(RawData!Q$2:Q$1048576,MATCH(FmtData!$B$4+(ROW()-10),RawData!$A$2:$A$1048576,0))</f>
        <v>1.8310500000000001E-3</v>
      </c>
      <c r="S4365">
        <f>INDEX(RawData!R$2:R$1048576,MATCH(FmtData!$B$4+(ROW()-10),RawData!$A$2:$A$1048576,0))</f>
        <v>0.51633799999999996</v>
      </c>
      <c r="T4365">
        <f>INDEX(RawData!S$2:S$1048576,MATCH(FmtData!$B$4+(ROW()-10),RawData!$A$2:$A$1048576,0))</f>
        <v>0.52676999999999996</v>
      </c>
      <c r="U4365">
        <f>INDEX(RawData!T$2:T$1048576,MATCH(FmtData!$B$4+(ROW()-10),RawData!$A$2:$A$1048576,0))</f>
        <v>11.5723</v>
      </c>
      <c r="V4365">
        <f>INDEX(RawData!U$2:U$1048576,MATCH(FmtData!$B$4+(ROW()-10),RawData!$A$2:$A$1048576,0))</f>
        <v>12.3901</v>
      </c>
      <c r="W4365" s="8">
        <f t="shared" si="1501"/>
        <v>0.81780000000000008</v>
      </c>
      <c r="X4365" s="8">
        <f t="shared" si="1502"/>
        <v>-0.26073607999999993</v>
      </c>
      <c r="Y4365" s="8">
        <f t="shared" si="1503"/>
        <v>-0.15884651999999996</v>
      </c>
      <c r="Z4365" s="8">
        <f t="shared" si="1504"/>
        <v>10.152691814042056</v>
      </c>
      <c r="AA4365" s="8">
        <f t="shared" si="1505"/>
        <v>10.050802254042056</v>
      </c>
      <c r="AB4365" s="8">
        <f t="shared" si="1506"/>
        <v>10.101747034042056</v>
      </c>
      <c r="AC4365" s="6">
        <f t="shared" si="1521"/>
        <v>-279.58800000000002</v>
      </c>
      <c r="AD4365" s="15">
        <f t="shared" si="1518"/>
        <v>-19.815999999999974</v>
      </c>
      <c r="AE4365" s="15">
        <f t="shared" si="1519"/>
        <v>68.452791551277301</v>
      </c>
      <c r="AF4365" s="15">
        <f t="shared" si="1520"/>
        <v>41.299610510253387</v>
      </c>
      <c r="AG4365" s="15">
        <f t="shared" si="1507"/>
        <v>54.811079706319902</v>
      </c>
      <c r="AH4365" s="15">
        <f t="shared" si="1500"/>
        <v>-120.69460518134809</v>
      </c>
      <c r="AI4365" s="17">
        <f t="shared" si="1508"/>
        <v>1.1951324714890912</v>
      </c>
      <c r="AJ4365" s="17">
        <f t="shared" si="1509"/>
        <v>0.94713053116004453</v>
      </c>
      <c r="AK4365" s="17">
        <f t="shared" si="1510"/>
        <v>0.75951461028015788</v>
      </c>
      <c r="AL4365" s="17">
        <f t="shared" si="1511"/>
        <v>0.78174490703777533</v>
      </c>
      <c r="AM4365" s="17">
        <f t="shared" si="1512"/>
        <v>0.77052274714301561</v>
      </c>
      <c r="AN4365" s="17">
        <f t="shared" si="1513"/>
        <v>0.94713053116004453</v>
      </c>
      <c r="AO4365" s="17">
        <f t="shared" si="1517"/>
        <v>0</v>
      </c>
      <c r="AP4365" s="17">
        <f t="shared" si="1514"/>
        <v>7.7052274714301561</v>
      </c>
      <c r="AQ4365" s="17">
        <f t="shared" si="1515"/>
        <v>11.951324714890912</v>
      </c>
      <c r="AR4365" s="17">
        <f t="shared" si="1516"/>
        <v>20.017961707267283</v>
      </c>
    </row>
    <row r="4366" spans="2:44" x14ac:dyDescent="0.25">
      <c r="B4366">
        <f>INDEX(RawData!$A$2:$A$1048576,MATCH(FmtData!$B$4+(ROW()-10),RawData!$A$2:$A$1048576,0))</f>
        <v>4551</v>
      </c>
      <c r="C4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6)</f>
        <v>42233.669305555559</v>
      </c>
      <c r="D4366" s="46">
        <f>IF($B$6=1,MID(INDEX(RawData!$B$2:$B$1048576, MATCH(FmtData!$B$4+(ROW()-10),RawData!$A$2:$A$1048576,0)),12,8)+$B$5/24,INDEX(RawData!$C$2:$C$1048576, MATCH(FmtData!$B$4+(ROW()-10),RawData!$A$2:$A$1048576,0)))</f>
        <v>0.66930555555555549</v>
      </c>
      <c r="E4366">
        <f>INDEX(RawData!D$2:D$1048576,MATCH(FmtData!$B$4+(ROW()-10),RawData!$A$2:$A$1048576,0))</f>
        <v>2903.37</v>
      </c>
      <c r="F4366">
        <f>INDEX(RawData!E$2:E$1048576,MATCH(FmtData!$B$4+(ROW()-10),RawData!$A$2:$A$1048576,0))</f>
        <v>7.1738299999999997</v>
      </c>
      <c r="G4366">
        <f>INDEX(RawData!F$2:F$1048576,MATCH(FmtData!$B$4+(ROW()-10),RawData!$A$2:$A$1048576,0))</f>
        <v>-142.37299999999999</v>
      </c>
      <c r="H4366">
        <f>INDEX(RawData!G$2:G$1048576,MATCH(FmtData!$B$4+(ROW()-10),RawData!$A$2:$A$1048576,0))</f>
        <v>0.49982199999999999</v>
      </c>
      <c r="I4366">
        <f>INDEX(RawData!H$2:H$1048576,MATCH(FmtData!$B$4+(ROW()-10),RawData!$A$2:$A$1048576,0))</f>
        <v>-3.71981E-3</v>
      </c>
      <c r="J4366">
        <f>INDEX(RawData!I$2:I$1048576,MATCH(FmtData!$B$4+(ROW()-10),RawData!$A$2:$A$1048576,0))</f>
        <v>194.5</v>
      </c>
      <c r="K4366">
        <f>INDEX(RawData!J$2:J$1048576,MATCH(FmtData!$B$4+(ROW()-10),RawData!$A$2:$A$1048576,0))</f>
        <v>195.9</v>
      </c>
      <c r="L4366">
        <f>INDEX(RawData!K$2:K$1048576,MATCH(FmtData!$B$4+(ROW()-10),RawData!$A$2:$A$1048576,0))</f>
        <v>28.9</v>
      </c>
      <c r="M4366">
        <f>INDEX(RawData!L$2:L$1048576,MATCH(FmtData!$B$4+(ROW()-10),RawData!$A$2:$A$1048576,0))</f>
        <v>22.7</v>
      </c>
      <c r="N4366">
        <f>INDEX(RawData!M$2:M$1048576,MATCH(FmtData!$B$4+(ROW()-10),RawData!$A$2:$A$1048576,0))</f>
        <v>21.8</v>
      </c>
      <c r="O4366">
        <f>INDEX(RawData!N$2:N$1048576,MATCH(FmtData!$B$4+(ROW()-10),RawData!$A$2:$A$1048576,0))</f>
        <v>171.6</v>
      </c>
      <c r="P4366">
        <f>INDEX(RawData!O$2:O$1048576,MATCH(FmtData!$B$4+(ROW()-10),RawData!$A$2:$A$1048576,0))</f>
        <v>35.831699999999998</v>
      </c>
      <c r="Q4366">
        <f>INDEX(RawData!P$2:P$1048576,MATCH(FmtData!$B$4+(ROW()-10),RawData!$A$2:$A$1048576,0))</f>
        <v>227.745</v>
      </c>
      <c r="R4366">
        <f>INDEX(RawData!Q$2:Q$1048576,MATCH(FmtData!$B$4+(ROW()-10),RawData!$A$2:$A$1048576,0))</f>
        <v>1.8310500000000001E-3</v>
      </c>
      <c r="S4366">
        <f>INDEX(RawData!R$2:R$1048576,MATCH(FmtData!$B$4+(ROW()-10),RawData!$A$2:$A$1048576,0))</f>
        <v>0.51633799999999996</v>
      </c>
      <c r="T4366">
        <f>INDEX(RawData!S$2:S$1048576,MATCH(FmtData!$B$4+(ROW()-10),RawData!$A$2:$A$1048576,0))</f>
        <v>0.52676999999999996</v>
      </c>
      <c r="U4366">
        <f>INDEX(RawData!T$2:T$1048576,MATCH(FmtData!$B$4+(ROW()-10),RawData!$A$2:$A$1048576,0))</f>
        <v>11.5494</v>
      </c>
      <c r="V4366">
        <f>INDEX(RawData!U$2:U$1048576,MATCH(FmtData!$B$4+(ROW()-10),RawData!$A$2:$A$1048576,0))</f>
        <v>12.3901</v>
      </c>
      <c r="W4366" s="8">
        <f t="shared" si="1501"/>
        <v>0.8407</v>
      </c>
      <c r="X4366" s="8">
        <f t="shared" si="1502"/>
        <v>-0.26073607999999993</v>
      </c>
      <c r="Y4366" s="8">
        <f t="shared" si="1503"/>
        <v>-0.15884651999999996</v>
      </c>
      <c r="Z4366" s="8">
        <f t="shared" si="1504"/>
        <v>10.152691814042056</v>
      </c>
      <c r="AA4366" s="8">
        <f t="shared" si="1505"/>
        <v>10.050802254042056</v>
      </c>
      <c r="AB4366" s="8">
        <f t="shared" si="1506"/>
        <v>10.101747034042056</v>
      </c>
      <c r="AC4366" s="6">
        <f t="shared" si="1521"/>
        <v>-279.58800000000002</v>
      </c>
      <c r="AD4366" s="15">
        <f t="shared" si="1518"/>
        <v>-19.815999999999974</v>
      </c>
      <c r="AE4366" s="15">
        <f t="shared" si="1519"/>
        <v>68.452791551277301</v>
      </c>
      <c r="AF4366" s="15">
        <f t="shared" si="1520"/>
        <v>41.299610510253387</v>
      </c>
      <c r="AG4366" s="15">
        <f t="shared" si="1507"/>
        <v>54.811079706319902</v>
      </c>
      <c r="AH4366" s="15">
        <f t="shared" si="1500"/>
        <v>-120.69460518134809</v>
      </c>
      <c r="AI4366" s="17">
        <f t="shared" si="1508"/>
        <v>1.1951324714890912</v>
      </c>
      <c r="AJ4366" s="17">
        <f t="shared" si="1509"/>
        <v>0.94713053116004453</v>
      </c>
      <c r="AK4366" s="17">
        <f t="shared" si="1510"/>
        <v>0.75951461028015788</v>
      </c>
      <c r="AL4366" s="17">
        <f t="shared" si="1511"/>
        <v>0.78174490703777533</v>
      </c>
      <c r="AM4366" s="17">
        <f t="shared" si="1512"/>
        <v>0.77052274714301561</v>
      </c>
      <c r="AN4366" s="17">
        <f t="shared" si="1513"/>
        <v>0.94713053116004453</v>
      </c>
      <c r="AO4366" s="17">
        <f t="shared" si="1517"/>
        <v>0</v>
      </c>
      <c r="AP4366" s="17">
        <f t="shared" si="1514"/>
        <v>7.7052274714301561</v>
      </c>
      <c r="AQ4366" s="17">
        <f t="shared" si="1515"/>
        <v>11.951324714890912</v>
      </c>
      <c r="AR4366" s="17">
        <f t="shared" si="1516"/>
        <v>20.017961707267283</v>
      </c>
    </row>
    <row r="4367" spans="2:44" x14ac:dyDescent="0.25">
      <c r="B4367">
        <f>INDEX(RawData!$A$2:$A$1048576,MATCH(FmtData!$B$4+(ROW()-10),RawData!$A$2:$A$1048576,0))</f>
        <v>4552</v>
      </c>
      <c r="C4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7)</f>
        <v>42233.669328703705</v>
      </c>
      <c r="D4367" s="46">
        <f>IF($B$6=1,MID(INDEX(RawData!$B$2:$B$1048576, MATCH(FmtData!$B$4+(ROW()-10),RawData!$A$2:$A$1048576,0)),12,8)+$B$5/24,INDEX(RawData!$C$2:$C$1048576, MATCH(FmtData!$B$4+(ROW()-10),RawData!$A$2:$A$1048576,0)))</f>
        <v>0.66932870370370379</v>
      </c>
      <c r="E4367">
        <f>INDEX(RawData!D$2:D$1048576,MATCH(FmtData!$B$4+(ROW()-10),RawData!$A$2:$A$1048576,0))</f>
        <v>2903.37</v>
      </c>
      <c r="F4367">
        <f>INDEX(RawData!E$2:E$1048576,MATCH(FmtData!$B$4+(ROW()-10),RawData!$A$2:$A$1048576,0))</f>
        <v>7.1738299999999997</v>
      </c>
      <c r="G4367">
        <f>INDEX(RawData!F$2:F$1048576,MATCH(FmtData!$B$4+(ROW()-10),RawData!$A$2:$A$1048576,0))</f>
        <v>-142.37299999999999</v>
      </c>
      <c r="H4367">
        <f>INDEX(RawData!G$2:G$1048576,MATCH(FmtData!$B$4+(ROW()-10),RawData!$A$2:$A$1048576,0))</f>
        <v>0.49982199999999999</v>
      </c>
      <c r="I4367">
        <f>INDEX(RawData!H$2:H$1048576,MATCH(FmtData!$B$4+(ROW()-10),RawData!$A$2:$A$1048576,0))</f>
        <v>-3.71981E-3</v>
      </c>
      <c r="J4367">
        <f>INDEX(RawData!I$2:I$1048576,MATCH(FmtData!$B$4+(ROW()-10),RawData!$A$2:$A$1048576,0))</f>
        <v>194.6</v>
      </c>
      <c r="K4367">
        <f>INDEX(RawData!J$2:J$1048576,MATCH(FmtData!$B$4+(ROW()-10),RawData!$A$2:$A$1048576,0))</f>
        <v>196</v>
      </c>
      <c r="L4367">
        <f>INDEX(RawData!K$2:K$1048576,MATCH(FmtData!$B$4+(ROW()-10),RawData!$A$2:$A$1048576,0))</f>
        <v>29</v>
      </c>
      <c r="M4367">
        <f>INDEX(RawData!L$2:L$1048576,MATCH(FmtData!$B$4+(ROW()-10),RawData!$A$2:$A$1048576,0))</f>
        <v>22.7</v>
      </c>
      <c r="N4367">
        <f>INDEX(RawData!M$2:M$1048576,MATCH(FmtData!$B$4+(ROW()-10),RawData!$A$2:$A$1048576,0))</f>
        <v>21.8</v>
      </c>
      <c r="O4367">
        <f>INDEX(RawData!N$2:N$1048576,MATCH(FmtData!$B$4+(ROW()-10),RawData!$A$2:$A$1048576,0))</f>
        <v>171.6</v>
      </c>
      <c r="P4367">
        <f>INDEX(RawData!O$2:O$1048576,MATCH(FmtData!$B$4+(ROW()-10),RawData!$A$2:$A$1048576,0))</f>
        <v>35.831699999999998</v>
      </c>
      <c r="Q4367">
        <f>INDEX(RawData!P$2:P$1048576,MATCH(FmtData!$B$4+(ROW()-10),RawData!$A$2:$A$1048576,0))</f>
        <v>227.745</v>
      </c>
      <c r="R4367">
        <f>INDEX(RawData!Q$2:Q$1048576,MATCH(FmtData!$B$4+(ROW()-10),RawData!$A$2:$A$1048576,0))</f>
        <v>2.4414100000000002E-3</v>
      </c>
      <c r="S4367">
        <f>INDEX(RawData!R$2:R$1048576,MATCH(FmtData!$B$4+(ROW()-10),RawData!$A$2:$A$1048576,0))</f>
        <v>0.51633799999999996</v>
      </c>
      <c r="T4367">
        <f>INDEX(RawData!S$2:S$1048576,MATCH(FmtData!$B$4+(ROW()-10),RawData!$A$2:$A$1048576,0))</f>
        <v>0.52676999999999996</v>
      </c>
      <c r="U4367">
        <f>INDEX(RawData!T$2:T$1048576,MATCH(FmtData!$B$4+(ROW()-10),RawData!$A$2:$A$1048576,0))</f>
        <v>11.541700000000001</v>
      </c>
      <c r="V4367">
        <f>INDEX(RawData!U$2:U$1048576,MATCH(FmtData!$B$4+(ROW()-10),RawData!$A$2:$A$1048576,0))</f>
        <v>12.3444</v>
      </c>
      <c r="W4367" s="8">
        <f t="shared" si="1501"/>
        <v>0.80269999999999975</v>
      </c>
      <c r="X4367" s="8">
        <f t="shared" si="1502"/>
        <v>-0.26073607999999993</v>
      </c>
      <c r="Y4367" s="8">
        <f t="shared" si="1503"/>
        <v>-0.15884651999999996</v>
      </c>
      <c r="Z4367" s="8">
        <f t="shared" si="1504"/>
        <v>10.152691814042056</v>
      </c>
      <c r="AA4367" s="8">
        <f t="shared" si="1505"/>
        <v>10.050802254042056</v>
      </c>
      <c r="AB4367" s="8">
        <f t="shared" si="1506"/>
        <v>10.101747034042056</v>
      </c>
      <c r="AC4367" s="6">
        <f t="shared" si="1521"/>
        <v>-279.58800000000002</v>
      </c>
      <c r="AD4367" s="15">
        <f t="shared" si="1518"/>
        <v>-19.815999999999974</v>
      </c>
      <c r="AE4367" s="15">
        <f t="shared" si="1519"/>
        <v>68.452791551277301</v>
      </c>
      <c r="AF4367" s="15">
        <f t="shared" si="1520"/>
        <v>41.299610510253387</v>
      </c>
      <c r="AG4367" s="15">
        <f t="shared" si="1507"/>
        <v>54.811079706319902</v>
      </c>
      <c r="AH4367" s="15">
        <f t="shared" si="1500"/>
        <v>-120.69460518134809</v>
      </c>
      <c r="AI4367" s="17">
        <f t="shared" si="1508"/>
        <v>1.1951324714890912</v>
      </c>
      <c r="AJ4367" s="17">
        <f t="shared" si="1509"/>
        <v>0.94713053116004453</v>
      </c>
      <c r="AK4367" s="17">
        <f t="shared" si="1510"/>
        <v>0.75951461028015788</v>
      </c>
      <c r="AL4367" s="17">
        <f t="shared" si="1511"/>
        <v>0.78174490703777533</v>
      </c>
      <c r="AM4367" s="17">
        <f t="shared" si="1512"/>
        <v>0.77052274714301561</v>
      </c>
      <c r="AN4367" s="17">
        <f t="shared" si="1513"/>
        <v>0.94713053116004453</v>
      </c>
      <c r="AO4367" s="17">
        <f t="shared" si="1517"/>
        <v>0</v>
      </c>
      <c r="AP4367" s="17">
        <f t="shared" si="1514"/>
        <v>7.7052274714301561</v>
      </c>
      <c r="AQ4367" s="17">
        <f t="shared" si="1515"/>
        <v>11.951324714890912</v>
      </c>
      <c r="AR4367" s="17">
        <f t="shared" si="1516"/>
        <v>20.017961707267283</v>
      </c>
    </row>
    <row r="4368" spans="2:44" x14ac:dyDescent="0.25">
      <c r="B4368">
        <f>INDEX(RawData!$A$2:$A$1048576,MATCH(FmtData!$B$4+(ROW()-10),RawData!$A$2:$A$1048576,0))</f>
        <v>4553</v>
      </c>
      <c r="C4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8)</f>
        <v>42233.669351851851</v>
      </c>
      <c r="D4368" s="46">
        <f>IF($B$6=1,MID(INDEX(RawData!$B$2:$B$1048576, MATCH(FmtData!$B$4+(ROW()-10),RawData!$A$2:$A$1048576,0)),12,8)+$B$5/24,INDEX(RawData!$C$2:$C$1048576, MATCH(FmtData!$B$4+(ROW()-10),RawData!$A$2:$A$1048576,0)))</f>
        <v>0.66935185185185186</v>
      </c>
      <c r="E4368">
        <f>INDEX(RawData!D$2:D$1048576,MATCH(FmtData!$B$4+(ROW()-10),RawData!$A$2:$A$1048576,0))</f>
        <v>2903.37</v>
      </c>
      <c r="F4368">
        <f>INDEX(RawData!E$2:E$1048576,MATCH(FmtData!$B$4+(ROW()-10),RawData!$A$2:$A$1048576,0))</f>
        <v>7.1738299999999997</v>
      </c>
      <c r="G4368">
        <f>INDEX(RawData!F$2:F$1048576,MATCH(FmtData!$B$4+(ROW()-10),RawData!$A$2:$A$1048576,0))</f>
        <v>-142.37299999999999</v>
      </c>
      <c r="H4368">
        <f>INDEX(RawData!G$2:G$1048576,MATCH(FmtData!$B$4+(ROW()-10),RawData!$A$2:$A$1048576,0))</f>
        <v>0.49982199999999999</v>
      </c>
      <c r="I4368">
        <f>INDEX(RawData!H$2:H$1048576,MATCH(FmtData!$B$4+(ROW()-10),RawData!$A$2:$A$1048576,0))</f>
        <v>-3.71981E-3</v>
      </c>
      <c r="J4368">
        <f>INDEX(RawData!I$2:I$1048576,MATCH(FmtData!$B$4+(ROW()-10),RawData!$A$2:$A$1048576,0))</f>
        <v>194.6</v>
      </c>
      <c r="K4368">
        <f>INDEX(RawData!J$2:J$1048576,MATCH(FmtData!$B$4+(ROW()-10),RawData!$A$2:$A$1048576,0))</f>
        <v>196.1</v>
      </c>
      <c r="L4368">
        <f>INDEX(RawData!K$2:K$1048576,MATCH(FmtData!$B$4+(ROW()-10),RawData!$A$2:$A$1048576,0))</f>
        <v>29</v>
      </c>
      <c r="M4368">
        <f>INDEX(RawData!L$2:L$1048576,MATCH(FmtData!$B$4+(ROW()-10),RawData!$A$2:$A$1048576,0))</f>
        <v>22.8</v>
      </c>
      <c r="N4368">
        <f>INDEX(RawData!M$2:M$1048576,MATCH(FmtData!$B$4+(ROW()-10),RawData!$A$2:$A$1048576,0))</f>
        <v>21.8</v>
      </c>
      <c r="O4368">
        <f>INDEX(RawData!N$2:N$1048576,MATCH(FmtData!$B$4+(ROW()-10),RawData!$A$2:$A$1048576,0))</f>
        <v>171.6</v>
      </c>
      <c r="P4368">
        <f>INDEX(RawData!O$2:O$1048576,MATCH(FmtData!$B$4+(ROW()-10),RawData!$A$2:$A$1048576,0))</f>
        <v>35.831699999999998</v>
      </c>
      <c r="Q4368">
        <f>INDEX(RawData!P$2:P$1048576,MATCH(FmtData!$B$4+(ROW()-10),RawData!$A$2:$A$1048576,0))</f>
        <v>227.745</v>
      </c>
      <c r="R4368">
        <f>INDEX(RawData!Q$2:Q$1048576,MATCH(FmtData!$B$4+(ROW()-10),RawData!$A$2:$A$1048576,0))</f>
        <v>2.4414100000000002E-3</v>
      </c>
      <c r="S4368">
        <f>INDEX(RawData!R$2:R$1048576,MATCH(FmtData!$B$4+(ROW()-10),RawData!$A$2:$A$1048576,0))</f>
        <v>0.51633799999999996</v>
      </c>
      <c r="T4368">
        <f>INDEX(RawData!S$2:S$1048576,MATCH(FmtData!$B$4+(ROW()-10),RawData!$A$2:$A$1048576,0))</f>
        <v>0.52676999999999996</v>
      </c>
      <c r="U4368">
        <f>INDEX(RawData!T$2:T$1048576,MATCH(FmtData!$B$4+(ROW()-10),RawData!$A$2:$A$1048576,0))</f>
        <v>11.5158</v>
      </c>
      <c r="V4368">
        <f>INDEX(RawData!U$2:U$1048576,MATCH(FmtData!$B$4+(ROW()-10),RawData!$A$2:$A$1048576,0))</f>
        <v>12.3444</v>
      </c>
      <c r="W4368" s="8">
        <f t="shared" si="1501"/>
        <v>0.82859999999999978</v>
      </c>
      <c r="X4368" s="8">
        <f t="shared" si="1502"/>
        <v>-0.26073607999999993</v>
      </c>
      <c r="Y4368" s="8">
        <f t="shared" si="1503"/>
        <v>-0.15884651999999996</v>
      </c>
      <c r="Z4368" s="8">
        <f t="shared" si="1504"/>
        <v>10.152691814042056</v>
      </c>
      <c r="AA4368" s="8">
        <f t="shared" si="1505"/>
        <v>10.050802254042056</v>
      </c>
      <c r="AB4368" s="8">
        <f t="shared" si="1506"/>
        <v>10.101747034042056</v>
      </c>
      <c r="AC4368" s="6">
        <f t="shared" si="1521"/>
        <v>-279.58800000000002</v>
      </c>
      <c r="AD4368" s="15">
        <f t="shared" si="1518"/>
        <v>-19.815999999999974</v>
      </c>
      <c r="AE4368" s="15">
        <f t="shared" si="1519"/>
        <v>68.452791551277301</v>
      </c>
      <c r="AF4368" s="15">
        <f t="shared" si="1520"/>
        <v>41.299610510253387</v>
      </c>
      <c r="AG4368" s="15">
        <f t="shared" si="1507"/>
        <v>54.811079706319902</v>
      </c>
      <c r="AH4368" s="15">
        <f t="shared" si="1500"/>
        <v>-120.69460518134809</v>
      </c>
      <c r="AI4368" s="17">
        <f t="shared" si="1508"/>
        <v>1.1951324714890912</v>
      </c>
      <c r="AJ4368" s="17">
        <f t="shared" si="1509"/>
        <v>0.94713053116004453</v>
      </c>
      <c r="AK4368" s="17">
        <f t="shared" si="1510"/>
        <v>0.75951461028015788</v>
      </c>
      <c r="AL4368" s="17">
        <f t="shared" si="1511"/>
        <v>0.78174490703777533</v>
      </c>
      <c r="AM4368" s="17">
        <f t="shared" si="1512"/>
        <v>0.77052274714301561</v>
      </c>
      <c r="AN4368" s="17">
        <f t="shared" si="1513"/>
        <v>0.94713053116004453</v>
      </c>
      <c r="AO4368" s="17">
        <f t="shared" si="1517"/>
        <v>0</v>
      </c>
      <c r="AP4368" s="17">
        <f t="shared" si="1514"/>
        <v>7.7052274714301561</v>
      </c>
      <c r="AQ4368" s="17">
        <f t="shared" si="1515"/>
        <v>11.951324714890912</v>
      </c>
      <c r="AR4368" s="17">
        <f t="shared" si="1516"/>
        <v>20.017961707267283</v>
      </c>
    </row>
    <row r="4369" spans="2:44" x14ac:dyDescent="0.25">
      <c r="B4369">
        <f>INDEX(RawData!$A$2:$A$1048576,MATCH(FmtData!$B$4+(ROW()-10),RawData!$A$2:$A$1048576,0))</f>
        <v>4554</v>
      </c>
      <c r="C4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9)</f>
        <v>42233.669374999998</v>
      </c>
      <c r="D4369" s="46">
        <f>IF($B$6=1,MID(INDEX(RawData!$B$2:$B$1048576, MATCH(FmtData!$B$4+(ROW()-10),RawData!$A$2:$A$1048576,0)),12,8)+$B$5/24,INDEX(RawData!$C$2:$C$1048576, MATCH(FmtData!$B$4+(ROW()-10),RawData!$A$2:$A$1048576,0)))</f>
        <v>0.66937500000000005</v>
      </c>
      <c r="E4369">
        <f>INDEX(RawData!D$2:D$1048576,MATCH(FmtData!$B$4+(ROW()-10),RawData!$A$2:$A$1048576,0))</f>
        <v>2903.37</v>
      </c>
      <c r="F4369">
        <f>INDEX(RawData!E$2:E$1048576,MATCH(FmtData!$B$4+(ROW()-10),RawData!$A$2:$A$1048576,0))</f>
        <v>7.1738299999999997</v>
      </c>
      <c r="G4369">
        <f>INDEX(RawData!F$2:F$1048576,MATCH(FmtData!$B$4+(ROW()-10),RawData!$A$2:$A$1048576,0))</f>
        <v>-142.37299999999999</v>
      </c>
      <c r="H4369">
        <f>INDEX(RawData!G$2:G$1048576,MATCH(FmtData!$B$4+(ROW()-10),RawData!$A$2:$A$1048576,0))</f>
        <v>0.49982199999999999</v>
      </c>
      <c r="I4369">
        <f>INDEX(RawData!H$2:H$1048576,MATCH(FmtData!$B$4+(ROW()-10),RawData!$A$2:$A$1048576,0))</f>
        <v>-3.71981E-3</v>
      </c>
      <c r="J4369">
        <f>INDEX(RawData!I$2:I$1048576,MATCH(FmtData!$B$4+(ROW()-10),RawData!$A$2:$A$1048576,0))</f>
        <v>194.6</v>
      </c>
      <c r="K4369">
        <f>INDEX(RawData!J$2:J$1048576,MATCH(FmtData!$B$4+(ROW()-10),RawData!$A$2:$A$1048576,0))</f>
        <v>196.2</v>
      </c>
      <c r="L4369">
        <f>INDEX(RawData!K$2:K$1048576,MATCH(FmtData!$B$4+(ROW()-10),RawData!$A$2:$A$1048576,0))</f>
        <v>29</v>
      </c>
      <c r="M4369">
        <f>INDEX(RawData!L$2:L$1048576,MATCH(FmtData!$B$4+(ROW()-10),RawData!$A$2:$A$1048576,0))</f>
        <v>22.7</v>
      </c>
      <c r="N4369">
        <f>INDEX(RawData!M$2:M$1048576,MATCH(FmtData!$B$4+(ROW()-10),RawData!$A$2:$A$1048576,0))</f>
        <v>21.8</v>
      </c>
      <c r="O4369">
        <f>INDEX(RawData!N$2:N$1048576,MATCH(FmtData!$B$4+(ROW()-10),RawData!$A$2:$A$1048576,0))</f>
        <v>171.6</v>
      </c>
      <c r="P4369">
        <f>INDEX(RawData!O$2:O$1048576,MATCH(FmtData!$B$4+(ROW()-10),RawData!$A$2:$A$1048576,0))</f>
        <v>35.831699999999998</v>
      </c>
      <c r="Q4369">
        <f>INDEX(RawData!P$2:P$1048576,MATCH(FmtData!$B$4+(ROW()-10),RawData!$A$2:$A$1048576,0))</f>
        <v>227.745</v>
      </c>
      <c r="R4369">
        <f>INDEX(RawData!Q$2:Q$1048576,MATCH(FmtData!$B$4+(ROW()-10),RawData!$A$2:$A$1048576,0))</f>
        <v>1.8310500000000001E-3</v>
      </c>
      <c r="S4369">
        <f>INDEX(RawData!R$2:R$1048576,MATCH(FmtData!$B$4+(ROW()-10),RawData!$A$2:$A$1048576,0))</f>
        <v>0.51633799999999996</v>
      </c>
      <c r="T4369">
        <f>INDEX(RawData!S$2:S$1048576,MATCH(FmtData!$B$4+(ROW()-10),RawData!$A$2:$A$1048576,0))</f>
        <v>0.52676999999999996</v>
      </c>
      <c r="U4369">
        <f>INDEX(RawData!T$2:T$1048576,MATCH(FmtData!$B$4+(ROW()-10),RawData!$A$2:$A$1048576,0))</f>
        <v>11.496</v>
      </c>
      <c r="V4369">
        <f>INDEX(RawData!U$2:U$1048576,MATCH(FmtData!$B$4+(ROW()-10),RawData!$A$2:$A$1048576,0))</f>
        <v>12.191800000000001</v>
      </c>
      <c r="W4369" s="8">
        <f t="shared" si="1501"/>
        <v>0.6958000000000002</v>
      </c>
      <c r="X4369" s="8">
        <f t="shared" si="1502"/>
        <v>-0.26073607999999993</v>
      </c>
      <c r="Y4369" s="8">
        <f t="shared" si="1503"/>
        <v>-0.15884651999999996</v>
      </c>
      <c r="Z4369" s="8">
        <f t="shared" si="1504"/>
        <v>10.152691814042056</v>
      </c>
      <c r="AA4369" s="8">
        <f t="shared" si="1505"/>
        <v>10.050802254042056</v>
      </c>
      <c r="AB4369" s="8">
        <f t="shared" si="1506"/>
        <v>10.101747034042056</v>
      </c>
      <c r="AC4369" s="6">
        <f t="shared" si="1521"/>
        <v>-279.58800000000002</v>
      </c>
      <c r="AD4369" s="15">
        <f t="shared" si="1518"/>
        <v>-19.815999999999974</v>
      </c>
      <c r="AE4369" s="15">
        <f t="shared" si="1519"/>
        <v>68.452791551277301</v>
      </c>
      <c r="AF4369" s="15">
        <f t="shared" si="1520"/>
        <v>41.299610510253387</v>
      </c>
      <c r="AG4369" s="15">
        <f t="shared" si="1507"/>
        <v>54.811079706319902</v>
      </c>
      <c r="AH4369" s="15">
        <f t="shared" si="1500"/>
        <v>-120.69460518134809</v>
      </c>
      <c r="AI4369" s="17">
        <f t="shared" si="1508"/>
        <v>1.1951324714890912</v>
      </c>
      <c r="AJ4369" s="17">
        <f t="shared" si="1509"/>
        <v>0.94713053116004453</v>
      </c>
      <c r="AK4369" s="17">
        <f t="shared" si="1510"/>
        <v>0.75951461028015788</v>
      </c>
      <c r="AL4369" s="17">
        <f t="shared" si="1511"/>
        <v>0.78174490703777533</v>
      </c>
      <c r="AM4369" s="17">
        <f t="shared" si="1512"/>
        <v>0.77052274714301561</v>
      </c>
      <c r="AN4369" s="17">
        <f t="shared" si="1513"/>
        <v>0.94713053116004453</v>
      </c>
      <c r="AO4369" s="17">
        <f t="shared" si="1517"/>
        <v>0</v>
      </c>
      <c r="AP4369" s="17">
        <f t="shared" si="1514"/>
        <v>7.7052274714301561</v>
      </c>
      <c r="AQ4369" s="17">
        <f t="shared" si="1515"/>
        <v>11.951324714890912</v>
      </c>
      <c r="AR4369" s="17">
        <f t="shared" si="1516"/>
        <v>20.017961707267283</v>
      </c>
    </row>
    <row r="4370" spans="2:44" x14ac:dyDescent="0.25">
      <c r="B4370">
        <f>INDEX(RawData!$A$2:$A$1048576,MATCH(FmtData!$B$4+(ROW()-10),RawData!$A$2:$A$1048576,0))</f>
        <v>4555</v>
      </c>
      <c r="C4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0)</f>
        <v>42233.669398148151</v>
      </c>
      <c r="D4370" s="46">
        <f>IF($B$6=1,MID(INDEX(RawData!$B$2:$B$1048576, MATCH(FmtData!$B$4+(ROW()-10),RawData!$A$2:$A$1048576,0)),12,8)+$B$5/24,INDEX(RawData!$C$2:$C$1048576, MATCH(FmtData!$B$4+(ROW()-10),RawData!$A$2:$A$1048576,0)))</f>
        <v>0.66939814814814813</v>
      </c>
      <c r="E4370">
        <f>INDEX(RawData!D$2:D$1048576,MATCH(FmtData!$B$4+(ROW()-10),RawData!$A$2:$A$1048576,0))</f>
        <v>2903.37</v>
      </c>
      <c r="F4370">
        <f>INDEX(RawData!E$2:E$1048576,MATCH(FmtData!$B$4+(ROW()-10),RawData!$A$2:$A$1048576,0))</f>
        <v>7.1738299999999997</v>
      </c>
      <c r="G4370">
        <f>INDEX(RawData!F$2:F$1048576,MATCH(FmtData!$B$4+(ROW()-10),RawData!$A$2:$A$1048576,0))</f>
        <v>-142.37299999999999</v>
      </c>
      <c r="H4370">
        <f>INDEX(RawData!G$2:G$1048576,MATCH(FmtData!$B$4+(ROW()-10),RawData!$A$2:$A$1048576,0))</f>
        <v>0.49982199999999999</v>
      </c>
      <c r="I4370">
        <f>INDEX(RawData!H$2:H$1048576,MATCH(FmtData!$B$4+(ROW()-10),RawData!$A$2:$A$1048576,0))</f>
        <v>-3.71981E-3</v>
      </c>
      <c r="J4370">
        <f>INDEX(RawData!I$2:I$1048576,MATCH(FmtData!$B$4+(ROW()-10),RawData!$A$2:$A$1048576,0))</f>
        <v>194.6</v>
      </c>
      <c r="K4370">
        <f>INDEX(RawData!J$2:J$1048576,MATCH(FmtData!$B$4+(ROW()-10),RawData!$A$2:$A$1048576,0))</f>
        <v>196.3</v>
      </c>
      <c r="L4370">
        <f>INDEX(RawData!K$2:K$1048576,MATCH(FmtData!$B$4+(ROW()-10),RawData!$A$2:$A$1048576,0))</f>
        <v>29</v>
      </c>
      <c r="M4370">
        <f>INDEX(RawData!L$2:L$1048576,MATCH(FmtData!$B$4+(ROW()-10),RawData!$A$2:$A$1048576,0))</f>
        <v>22.7</v>
      </c>
      <c r="N4370">
        <f>INDEX(RawData!M$2:M$1048576,MATCH(FmtData!$B$4+(ROW()-10),RawData!$A$2:$A$1048576,0))</f>
        <v>21.8</v>
      </c>
      <c r="O4370">
        <f>INDEX(RawData!N$2:N$1048576,MATCH(FmtData!$B$4+(ROW()-10),RawData!$A$2:$A$1048576,0))</f>
        <v>171.6</v>
      </c>
      <c r="P4370">
        <f>INDEX(RawData!O$2:O$1048576,MATCH(FmtData!$B$4+(ROW()-10),RawData!$A$2:$A$1048576,0))</f>
        <v>35.831699999999998</v>
      </c>
      <c r="Q4370">
        <f>INDEX(RawData!P$2:P$1048576,MATCH(FmtData!$B$4+(ROW()-10),RawData!$A$2:$A$1048576,0))</f>
        <v>227.636</v>
      </c>
      <c r="R4370">
        <f>INDEX(RawData!Q$2:Q$1048576,MATCH(FmtData!$B$4+(ROW()-10),RawData!$A$2:$A$1048576,0))</f>
        <v>1.8310500000000001E-3</v>
      </c>
      <c r="S4370">
        <f>INDEX(RawData!R$2:R$1048576,MATCH(FmtData!$B$4+(ROW()-10),RawData!$A$2:$A$1048576,0))</f>
        <v>0.51633799999999996</v>
      </c>
      <c r="T4370">
        <f>INDEX(RawData!S$2:S$1048576,MATCH(FmtData!$B$4+(ROW()-10),RawData!$A$2:$A$1048576,0))</f>
        <v>0.52676999999999996</v>
      </c>
      <c r="U4370">
        <f>INDEX(RawData!T$2:T$1048576,MATCH(FmtData!$B$4+(ROW()-10),RawData!$A$2:$A$1048576,0))</f>
        <v>11.4777</v>
      </c>
      <c r="V4370">
        <f>INDEX(RawData!U$2:U$1048576,MATCH(FmtData!$B$4+(ROW()-10),RawData!$A$2:$A$1048576,0))</f>
        <v>12.191800000000001</v>
      </c>
      <c r="W4370" s="8">
        <f t="shared" si="1501"/>
        <v>0.71410000000000018</v>
      </c>
      <c r="X4370" s="8">
        <f t="shared" si="1502"/>
        <v>-0.26073607999999993</v>
      </c>
      <c r="Y4370" s="8">
        <f t="shared" si="1503"/>
        <v>-0.15884651999999996</v>
      </c>
      <c r="Z4370" s="8">
        <f t="shared" si="1504"/>
        <v>10.152691814042056</v>
      </c>
      <c r="AA4370" s="8">
        <f t="shared" si="1505"/>
        <v>10.050802254042056</v>
      </c>
      <c r="AB4370" s="8">
        <f t="shared" si="1506"/>
        <v>10.101747034042056</v>
      </c>
      <c r="AC4370" s="6">
        <f t="shared" si="1521"/>
        <v>-279.697</v>
      </c>
      <c r="AD4370" s="15">
        <f t="shared" si="1518"/>
        <v>-19.924999999999955</v>
      </c>
      <c r="AE4370" s="15">
        <f t="shared" si="1519"/>
        <v>68.452791551277301</v>
      </c>
      <c r="AF4370" s="15">
        <f t="shared" si="1520"/>
        <v>41.299610510253387</v>
      </c>
      <c r="AG4370" s="15">
        <f t="shared" si="1507"/>
        <v>54.811079706319902</v>
      </c>
      <c r="AH4370" s="15">
        <f t="shared" si="1500"/>
        <v>-120.80360518134808</v>
      </c>
      <c r="AI4370" s="17">
        <f t="shared" si="1508"/>
        <v>1.1953471852896955</v>
      </c>
      <c r="AJ4370" s="17">
        <f t="shared" si="1509"/>
        <v>0.94726537507388719</v>
      </c>
      <c r="AK4370" s="17">
        <f t="shared" si="1510"/>
        <v>0.75951461028015788</v>
      </c>
      <c r="AL4370" s="17">
        <f t="shared" si="1511"/>
        <v>0.78174490703777533</v>
      </c>
      <c r="AM4370" s="17">
        <f t="shared" si="1512"/>
        <v>0.77052274714301561</v>
      </c>
      <c r="AN4370" s="17">
        <f t="shared" si="1513"/>
        <v>0.94726537507388719</v>
      </c>
      <c r="AO4370" s="17">
        <f t="shared" si="1517"/>
        <v>0</v>
      </c>
      <c r="AP4370" s="17">
        <f t="shared" si="1514"/>
        <v>7.7052274714301561</v>
      </c>
      <c r="AQ4370" s="17">
        <f t="shared" si="1515"/>
        <v>11.953471852896955</v>
      </c>
      <c r="AR4370" s="17">
        <f t="shared" si="1516"/>
        <v>20.017961707267283</v>
      </c>
    </row>
    <row r="4371" spans="2:44" x14ac:dyDescent="0.25">
      <c r="B4371">
        <f>INDEX(RawData!$A$2:$A$1048576,MATCH(FmtData!$B$4+(ROW()-10),RawData!$A$2:$A$1048576,0))</f>
        <v>4556</v>
      </c>
      <c r="C4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1)</f>
        <v>42233.669421296298</v>
      </c>
      <c r="D4371" s="46">
        <f>IF($B$6=1,MID(INDEX(RawData!$B$2:$B$1048576, MATCH(FmtData!$B$4+(ROW()-10),RawData!$A$2:$A$1048576,0)),12,8)+$B$5/24,INDEX(RawData!$C$2:$C$1048576, MATCH(FmtData!$B$4+(ROW()-10),RawData!$A$2:$A$1048576,0)))</f>
        <v>0.66942129629629632</v>
      </c>
      <c r="E4371">
        <f>INDEX(RawData!D$2:D$1048576,MATCH(FmtData!$B$4+(ROW()-10),RawData!$A$2:$A$1048576,0))</f>
        <v>2903.37</v>
      </c>
      <c r="F4371">
        <f>INDEX(RawData!E$2:E$1048576,MATCH(FmtData!$B$4+(ROW()-10),RawData!$A$2:$A$1048576,0))</f>
        <v>7.1738299999999997</v>
      </c>
      <c r="G4371">
        <f>INDEX(RawData!F$2:F$1048576,MATCH(FmtData!$B$4+(ROW()-10),RawData!$A$2:$A$1048576,0))</f>
        <v>-142.37299999999999</v>
      </c>
      <c r="H4371">
        <f>INDEX(RawData!G$2:G$1048576,MATCH(FmtData!$B$4+(ROW()-10),RawData!$A$2:$A$1048576,0))</f>
        <v>0.49982199999999999</v>
      </c>
      <c r="I4371">
        <f>INDEX(RawData!H$2:H$1048576,MATCH(FmtData!$B$4+(ROW()-10),RawData!$A$2:$A$1048576,0))</f>
        <v>-3.71981E-3</v>
      </c>
      <c r="J4371">
        <f>INDEX(RawData!I$2:I$1048576,MATCH(FmtData!$B$4+(ROW()-10),RawData!$A$2:$A$1048576,0))</f>
        <v>194.7</v>
      </c>
      <c r="K4371">
        <f>INDEX(RawData!J$2:J$1048576,MATCH(FmtData!$B$4+(ROW()-10),RawData!$A$2:$A$1048576,0))</f>
        <v>196.4</v>
      </c>
      <c r="L4371">
        <f>INDEX(RawData!K$2:K$1048576,MATCH(FmtData!$B$4+(ROW()-10),RawData!$A$2:$A$1048576,0))</f>
        <v>29</v>
      </c>
      <c r="M4371">
        <f>INDEX(RawData!L$2:L$1048576,MATCH(FmtData!$B$4+(ROW()-10),RawData!$A$2:$A$1048576,0))</f>
        <v>22.7</v>
      </c>
      <c r="N4371">
        <f>INDEX(RawData!M$2:M$1048576,MATCH(FmtData!$B$4+(ROW()-10),RawData!$A$2:$A$1048576,0))</f>
        <v>21.8</v>
      </c>
      <c r="O4371">
        <f>INDEX(RawData!N$2:N$1048576,MATCH(FmtData!$B$4+(ROW()-10),RawData!$A$2:$A$1048576,0))</f>
        <v>171.6</v>
      </c>
      <c r="P4371">
        <f>INDEX(RawData!O$2:O$1048576,MATCH(FmtData!$B$4+(ROW()-10),RawData!$A$2:$A$1048576,0))</f>
        <v>35.831699999999998</v>
      </c>
      <c r="Q4371">
        <f>INDEX(RawData!P$2:P$1048576,MATCH(FmtData!$B$4+(ROW()-10),RawData!$A$2:$A$1048576,0))</f>
        <v>227.636</v>
      </c>
      <c r="R4371">
        <f>INDEX(RawData!Q$2:Q$1048576,MATCH(FmtData!$B$4+(ROW()-10),RawData!$A$2:$A$1048576,0))</f>
        <v>2.4414100000000002E-3</v>
      </c>
      <c r="S4371">
        <f>INDEX(RawData!R$2:R$1048576,MATCH(FmtData!$B$4+(ROW()-10),RawData!$A$2:$A$1048576,0))</f>
        <v>0.51633799999999996</v>
      </c>
      <c r="T4371">
        <f>INDEX(RawData!S$2:S$1048576,MATCH(FmtData!$B$4+(ROW()-10),RawData!$A$2:$A$1048576,0))</f>
        <v>0.52676999999999996</v>
      </c>
      <c r="U4371">
        <f>INDEX(RawData!T$2:T$1048576,MATCH(FmtData!$B$4+(ROW()-10),RawData!$A$2:$A$1048576,0))</f>
        <v>11.4655</v>
      </c>
      <c r="V4371">
        <f>INDEX(RawData!U$2:U$1048576,MATCH(FmtData!$B$4+(ROW()-10),RawData!$A$2:$A$1048576,0))</f>
        <v>12.191800000000001</v>
      </c>
      <c r="W4371" s="8">
        <f t="shared" si="1501"/>
        <v>0.72630000000000017</v>
      </c>
      <c r="X4371" s="8">
        <f t="shared" si="1502"/>
        <v>-0.26073607999999993</v>
      </c>
      <c r="Y4371" s="8">
        <f t="shared" si="1503"/>
        <v>-0.15884651999999996</v>
      </c>
      <c r="Z4371" s="8">
        <f t="shared" si="1504"/>
        <v>10.152691814042056</v>
      </c>
      <c r="AA4371" s="8">
        <f t="shared" si="1505"/>
        <v>10.050802254042056</v>
      </c>
      <c r="AB4371" s="8">
        <f t="shared" si="1506"/>
        <v>10.101747034042056</v>
      </c>
      <c r="AC4371" s="6">
        <f t="shared" si="1521"/>
        <v>-279.697</v>
      </c>
      <c r="AD4371" s="15">
        <f t="shared" si="1518"/>
        <v>-19.924999999999955</v>
      </c>
      <c r="AE4371" s="15">
        <f t="shared" si="1519"/>
        <v>68.452791551277301</v>
      </c>
      <c r="AF4371" s="15">
        <f t="shared" si="1520"/>
        <v>41.299610510253387</v>
      </c>
      <c r="AG4371" s="15">
        <f t="shared" si="1507"/>
        <v>54.811079706319902</v>
      </c>
      <c r="AH4371" s="15">
        <f t="shared" si="1500"/>
        <v>-120.80360518134808</v>
      </c>
      <c r="AI4371" s="17">
        <f t="shared" si="1508"/>
        <v>1.1953471852896955</v>
      </c>
      <c r="AJ4371" s="17">
        <f t="shared" si="1509"/>
        <v>0.94726537507388719</v>
      </c>
      <c r="AK4371" s="17">
        <f t="shared" si="1510"/>
        <v>0.75951461028015788</v>
      </c>
      <c r="AL4371" s="17">
        <f t="shared" si="1511"/>
        <v>0.78174490703777533</v>
      </c>
      <c r="AM4371" s="17">
        <f t="shared" si="1512"/>
        <v>0.77052274714301561</v>
      </c>
      <c r="AN4371" s="17">
        <f t="shared" si="1513"/>
        <v>0.94726537507388719</v>
      </c>
      <c r="AO4371" s="17">
        <f t="shared" si="1517"/>
        <v>0</v>
      </c>
      <c r="AP4371" s="17">
        <f t="shared" si="1514"/>
        <v>7.7052274714301561</v>
      </c>
      <c r="AQ4371" s="17">
        <f t="shared" si="1515"/>
        <v>11.953471852896955</v>
      </c>
      <c r="AR4371" s="17">
        <f t="shared" si="1516"/>
        <v>20.017961707267283</v>
      </c>
    </row>
    <row r="4372" spans="2:44" x14ac:dyDescent="0.25">
      <c r="B4372">
        <f>INDEX(RawData!$A$2:$A$1048576,MATCH(FmtData!$B$4+(ROW()-10),RawData!$A$2:$A$1048576,0))</f>
        <v>4557</v>
      </c>
      <c r="C4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2)</f>
        <v>42233.669444444444</v>
      </c>
      <c r="D4372" s="46">
        <f>IF($B$6=1,MID(INDEX(RawData!$B$2:$B$1048576, MATCH(FmtData!$B$4+(ROW()-10),RawData!$A$2:$A$1048576,0)),12,8)+$B$5/24,INDEX(RawData!$C$2:$C$1048576, MATCH(FmtData!$B$4+(ROW()-10),RawData!$A$2:$A$1048576,0)))</f>
        <v>0.6694444444444444</v>
      </c>
      <c r="E4372">
        <f>INDEX(RawData!D$2:D$1048576,MATCH(FmtData!$B$4+(ROW()-10),RawData!$A$2:$A$1048576,0))</f>
        <v>2903.37</v>
      </c>
      <c r="F4372">
        <f>INDEX(RawData!E$2:E$1048576,MATCH(FmtData!$B$4+(ROW()-10),RawData!$A$2:$A$1048576,0))</f>
        <v>7.1738299999999997</v>
      </c>
      <c r="G4372">
        <f>INDEX(RawData!F$2:F$1048576,MATCH(FmtData!$B$4+(ROW()-10),RawData!$A$2:$A$1048576,0))</f>
        <v>-142.37299999999999</v>
      </c>
      <c r="H4372">
        <f>INDEX(RawData!G$2:G$1048576,MATCH(FmtData!$B$4+(ROW()-10),RawData!$A$2:$A$1048576,0))</f>
        <v>0.49982199999999999</v>
      </c>
      <c r="I4372">
        <f>INDEX(RawData!H$2:H$1048576,MATCH(FmtData!$B$4+(ROW()-10),RawData!$A$2:$A$1048576,0))</f>
        <v>-3.71981E-3</v>
      </c>
      <c r="J4372">
        <f>INDEX(RawData!I$2:I$1048576,MATCH(FmtData!$B$4+(ROW()-10),RawData!$A$2:$A$1048576,0))</f>
        <v>194.7</v>
      </c>
      <c r="K4372">
        <f>INDEX(RawData!J$2:J$1048576,MATCH(FmtData!$B$4+(ROW()-10),RawData!$A$2:$A$1048576,0))</f>
        <v>196.5</v>
      </c>
      <c r="L4372">
        <f>INDEX(RawData!K$2:K$1048576,MATCH(FmtData!$B$4+(ROW()-10),RawData!$A$2:$A$1048576,0))</f>
        <v>29.2</v>
      </c>
      <c r="M4372">
        <f>INDEX(RawData!L$2:L$1048576,MATCH(FmtData!$B$4+(ROW()-10),RawData!$A$2:$A$1048576,0))</f>
        <v>22.7</v>
      </c>
      <c r="N4372">
        <f>INDEX(RawData!M$2:M$1048576,MATCH(FmtData!$B$4+(ROW()-10),RawData!$A$2:$A$1048576,0))</f>
        <v>21.8</v>
      </c>
      <c r="O4372">
        <f>INDEX(RawData!N$2:N$1048576,MATCH(FmtData!$B$4+(ROW()-10),RawData!$A$2:$A$1048576,0))</f>
        <v>171.6</v>
      </c>
      <c r="P4372">
        <f>INDEX(RawData!O$2:O$1048576,MATCH(FmtData!$B$4+(ROW()-10),RawData!$A$2:$A$1048576,0))</f>
        <v>35.831699999999998</v>
      </c>
      <c r="Q4372">
        <f>INDEX(RawData!P$2:P$1048576,MATCH(FmtData!$B$4+(ROW()-10),RawData!$A$2:$A$1048576,0))</f>
        <v>227.636</v>
      </c>
      <c r="R4372">
        <f>INDEX(RawData!Q$2:Q$1048576,MATCH(FmtData!$B$4+(ROW()-10),RawData!$A$2:$A$1048576,0))</f>
        <v>1.8310500000000001E-3</v>
      </c>
      <c r="S4372">
        <f>INDEX(RawData!R$2:R$1048576,MATCH(FmtData!$B$4+(ROW()-10),RawData!$A$2:$A$1048576,0))</f>
        <v>0.51633799999999996</v>
      </c>
      <c r="T4372">
        <f>INDEX(RawData!S$2:S$1048576,MATCH(FmtData!$B$4+(ROW()-10),RawData!$A$2:$A$1048576,0))</f>
        <v>0.52676999999999996</v>
      </c>
      <c r="U4372">
        <f>INDEX(RawData!T$2:T$1048576,MATCH(FmtData!$B$4+(ROW()-10),RawData!$A$2:$A$1048576,0))</f>
        <v>11.442600000000001</v>
      </c>
      <c r="V4372">
        <f>INDEX(RawData!U$2:U$1048576,MATCH(FmtData!$B$4+(ROW()-10),RawData!$A$2:$A$1048576,0))</f>
        <v>12.191800000000001</v>
      </c>
      <c r="W4372" s="8">
        <f t="shared" si="1501"/>
        <v>0.74920000000000009</v>
      </c>
      <c r="X4372" s="8">
        <f t="shared" si="1502"/>
        <v>-0.26073607999999993</v>
      </c>
      <c r="Y4372" s="8">
        <f t="shared" si="1503"/>
        <v>-0.15884651999999996</v>
      </c>
      <c r="Z4372" s="8">
        <f t="shared" si="1504"/>
        <v>10.152691814042056</v>
      </c>
      <c r="AA4372" s="8">
        <f t="shared" si="1505"/>
        <v>10.050802254042056</v>
      </c>
      <c r="AB4372" s="8">
        <f t="shared" si="1506"/>
        <v>10.101747034042056</v>
      </c>
      <c r="AC4372" s="6">
        <f t="shared" si="1521"/>
        <v>-279.697</v>
      </c>
      <c r="AD4372" s="15">
        <f t="shared" si="1518"/>
        <v>-19.924999999999955</v>
      </c>
      <c r="AE4372" s="15">
        <f t="shared" si="1519"/>
        <v>68.452791551277301</v>
      </c>
      <c r="AF4372" s="15">
        <f t="shared" si="1520"/>
        <v>41.299610510253387</v>
      </c>
      <c r="AG4372" s="15">
        <f t="shared" si="1507"/>
        <v>54.811079706319902</v>
      </c>
      <c r="AH4372" s="15">
        <f t="shared" si="1500"/>
        <v>-120.80360518134808</v>
      </c>
      <c r="AI4372" s="17">
        <f t="shared" si="1508"/>
        <v>1.1953471852896955</v>
      </c>
      <c r="AJ4372" s="17">
        <f t="shared" si="1509"/>
        <v>0.94726537507388719</v>
      </c>
      <c r="AK4372" s="17">
        <f t="shared" si="1510"/>
        <v>0.75951461028015788</v>
      </c>
      <c r="AL4372" s="17">
        <f t="shared" si="1511"/>
        <v>0.78174490703777533</v>
      </c>
      <c r="AM4372" s="17">
        <f t="shared" si="1512"/>
        <v>0.77052274714301561</v>
      </c>
      <c r="AN4372" s="17">
        <f t="shared" si="1513"/>
        <v>0.94726537507388719</v>
      </c>
      <c r="AO4372" s="17">
        <f t="shared" si="1517"/>
        <v>0</v>
      </c>
      <c r="AP4372" s="17">
        <f t="shared" si="1514"/>
        <v>7.7052274714301561</v>
      </c>
      <c r="AQ4372" s="17">
        <f t="shared" si="1515"/>
        <v>11.953471852896955</v>
      </c>
      <c r="AR4372" s="17">
        <f t="shared" si="1516"/>
        <v>20.017961707267283</v>
      </c>
    </row>
    <row r="4373" spans="2:44" x14ac:dyDescent="0.25">
      <c r="B4373">
        <f>INDEX(RawData!$A$2:$A$1048576,MATCH(FmtData!$B$4+(ROW()-10),RawData!$A$2:$A$1048576,0))</f>
        <v>4558</v>
      </c>
      <c r="C4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3)</f>
        <v>42233.66946759259</v>
      </c>
      <c r="D4373" s="46">
        <f>IF($B$6=1,MID(INDEX(RawData!$B$2:$B$1048576, MATCH(FmtData!$B$4+(ROW()-10),RawData!$A$2:$A$1048576,0)),12,8)+$B$5/24,INDEX(RawData!$C$2:$C$1048576, MATCH(FmtData!$B$4+(ROW()-10),RawData!$A$2:$A$1048576,0)))</f>
        <v>0.6694675925925927</v>
      </c>
      <c r="E4373">
        <f>INDEX(RawData!D$2:D$1048576,MATCH(FmtData!$B$4+(ROW()-10),RawData!$A$2:$A$1048576,0))</f>
        <v>2903.37</v>
      </c>
      <c r="F4373">
        <f>INDEX(RawData!E$2:E$1048576,MATCH(FmtData!$B$4+(ROW()-10),RawData!$A$2:$A$1048576,0))</f>
        <v>7.1738299999999997</v>
      </c>
      <c r="G4373">
        <f>INDEX(RawData!F$2:F$1048576,MATCH(FmtData!$B$4+(ROW()-10),RawData!$A$2:$A$1048576,0))</f>
        <v>-142.37299999999999</v>
      </c>
      <c r="H4373">
        <f>INDEX(RawData!G$2:G$1048576,MATCH(FmtData!$B$4+(ROW()-10),RawData!$A$2:$A$1048576,0))</f>
        <v>0.49982199999999999</v>
      </c>
      <c r="I4373">
        <f>INDEX(RawData!H$2:H$1048576,MATCH(FmtData!$B$4+(ROW()-10),RawData!$A$2:$A$1048576,0))</f>
        <v>-3.71981E-3</v>
      </c>
      <c r="J4373">
        <f>INDEX(RawData!I$2:I$1048576,MATCH(FmtData!$B$4+(ROW()-10),RawData!$A$2:$A$1048576,0))</f>
        <v>194.8</v>
      </c>
      <c r="K4373">
        <f>INDEX(RawData!J$2:J$1048576,MATCH(FmtData!$B$4+(ROW()-10),RawData!$A$2:$A$1048576,0))</f>
        <v>196.5</v>
      </c>
      <c r="L4373">
        <f>INDEX(RawData!K$2:K$1048576,MATCH(FmtData!$B$4+(ROW()-10),RawData!$A$2:$A$1048576,0))</f>
        <v>29.3</v>
      </c>
      <c r="M4373">
        <f>INDEX(RawData!L$2:L$1048576,MATCH(FmtData!$B$4+(ROW()-10),RawData!$A$2:$A$1048576,0))</f>
        <v>22.7</v>
      </c>
      <c r="N4373">
        <f>INDEX(RawData!M$2:M$1048576,MATCH(FmtData!$B$4+(ROW()-10),RawData!$A$2:$A$1048576,0))</f>
        <v>21.8</v>
      </c>
      <c r="O4373">
        <f>INDEX(RawData!N$2:N$1048576,MATCH(FmtData!$B$4+(ROW()-10),RawData!$A$2:$A$1048576,0))</f>
        <v>171.6</v>
      </c>
      <c r="P4373">
        <f>INDEX(RawData!O$2:O$1048576,MATCH(FmtData!$B$4+(ROW()-10),RawData!$A$2:$A$1048576,0))</f>
        <v>35.831699999999998</v>
      </c>
      <c r="Q4373">
        <f>INDEX(RawData!P$2:P$1048576,MATCH(FmtData!$B$4+(ROW()-10),RawData!$A$2:$A$1048576,0))</f>
        <v>227.636</v>
      </c>
      <c r="R4373">
        <f>INDEX(RawData!Q$2:Q$1048576,MATCH(FmtData!$B$4+(ROW()-10),RawData!$A$2:$A$1048576,0))</f>
        <v>2.4414100000000002E-3</v>
      </c>
      <c r="S4373">
        <f>INDEX(RawData!R$2:R$1048576,MATCH(FmtData!$B$4+(ROW()-10),RawData!$A$2:$A$1048576,0))</f>
        <v>0.51633799999999996</v>
      </c>
      <c r="T4373">
        <f>INDEX(RawData!S$2:S$1048576,MATCH(FmtData!$B$4+(ROW()-10),RawData!$A$2:$A$1048576,0))</f>
        <v>0.52676999999999996</v>
      </c>
      <c r="U4373">
        <f>INDEX(RawData!T$2:T$1048576,MATCH(FmtData!$B$4+(ROW()-10),RawData!$A$2:$A$1048576,0))</f>
        <v>11.424300000000001</v>
      </c>
      <c r="V4373">
        <f>INDEX(RawData!U$2:U$1048576,MATCH(FmtData!$B$4+(ROW()-10),RawData!$A$2:$A$1048576,0))</f>
        <v>12.191800000000001</v>
      </c>
      <c r="W4373" s="8">
        <f t="shared" si="1501"/>
        <v>0.76750000000000007</v>
      </c>
      <c r="X4373" s="8">
        <f t="shared" si="1502"/>
        <v>-0.26073607999999993</v>
      </c>
      <c r="Y4373" s="8">
        <f t="shared" si="1503"/>
        <v>-0.15884651999999996</v>
      </c>
      <c r="Z4373" s="8">
        <f t="shared" si="1504"/>
        <v>10.152691814042056</v>
      </c>
      <c r="AA4373" s="8">
        <f t="shared" si="1505"/>
        <v>10.050802254042056</v>
      </c>
      <c r="AB4373" s="8">
        <f t="shared" si="1506"/>
        <v>10.101747034042056</v>
      </c>
      <c r="AC4373" s="6">
        <f t="shared" si="1521"/>
        <v>-279.697</v>
      </c>
      <c r="AD4373" s="15">
        <f t="shared" si="1518"/>
        <v>-19.924999999999955</v>
      </c>
      <c r="AE4373" s="15">
        <f t="shared" si="1519"/>
        <v>68.452791551277301</v>
      </c>
      <c r="AF4373" s="15">
        <f t="shared" si="1520"/>
        <v>41.299610510253387</v>
      </c>
      <c r="AG4373" s="15">
        <f t="shared" si="1507"/>
        <v>54.811079706319902</v>
      </c>
      <c r="AH4373" s="15">
        <f t="shared" si="1500"/>
        <v>-120.80360518134808</v>
      </c>
      <c r="AI4373" s="17">
        <f t="shared" si="1508"/>
        <v>1.1953471852896955</v>
      </c>
      <c r="AJ4373" s="17">
        <f t="shared" si="1509"/>
        <v>0.94726537507388719</v>
      </c>
      <c r="AK4373" s="17">
        <f t="shared" si="1510"/>
        <v>0.75951461028015788</v>
      </c>
      <c r="AL4373" s="17">
        <f t="shared" si="1511"/>
        <v>0.78174490703777533</v>
      </c>
      <c r="AM4373" s="17">
        <f t="shared" si="1512"/>
        <v>0.77052274714301561</v>
      </c>
      <c r="AN4373" s="17">
        <f t="shared" si="1513"/>
        <v>0.94726537507388719</v>
      </c>
      <c r="AO4373" s="17">
        <f t="shared" si="1517"/>
        <v>0</v>
      </c>
      <c r="AP4373" s="17">
        <f t="shared" si="1514"/>
        <v>7.7052274714301561</v>
      </c>
      <c r="AQ4373" s="17">
        <f t="shared" si="1515"/>
        <v>11.953471852896955</v>
      </c>
      <c r="AR4373" s="17">
        <f t="shared" si="1516"/>
        <v>20.017961707267283</v>
      </c>
    </row>
    <row r="4374" spans="2:44" x14ac:dyDescent="0.25">
      <c r="B4374">
        <f>INDEX(RawData!$A$2:$A$1048576,MATCH(FmtData!$B$4+(ROW()-10),RawData!$A$2:$A$1048576,0))</f>
        <v>4559</v>
      </c>
      <c r="C4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4)</f>
        <v>42233.669490740744</v>
      </c>
      <c r="D4374" s="46">
        <f>IF($B$6=1,MID(INDEX(RawData!$B$2:$B$1048576, MATCH(FmtData!$B$4+(ROW()-10),RawData!$A$2:$A$1048576,0)),12,8)+$B$5/24,INDEX(RawData!$C$2:$C$1048576, MATCH(FmtData!$B$4+(ROW()-10),RawData!$A$2:$A$1048576,0)))</f>
        <v>0.66949074074074078</v>
      </c>
      <c r="E4374">
        <f>INDEX(RawData!D$2:D$1048576,MATCH(FmtData!$B$4+(ROW()-10),RawData!$A$2:$A$1048576,0))</f>
        <v>2903.37</v>
      </c>
      <c r="F4374">
        <f>INDEX(RawData!E$2:E$1048576,MATCH(FmtData!$B$4+(ROW()-10),RawData!$A$2:$A$1048576,0))</f>
        <v>7.1738299999999997</v>
      </c>
      <c r="G4374">
        <f>INDEX(RawData!F$2:F$1048576,MATCH(FmtData!$B$4+(ROW()-10),RawData!$A$2:$A$1048576,0))</f>
        <v>-142.37299999999999</v>
      </c>
      <c r="H4374">
        <f>INDEX(RawData!G$2:G$1048576,MATCH(FmtData!$B$4+(ROW()-10),RawData!$A$2:$A$1048576,0))</f>
        <v>0.49982199999999999</v>
      </c>
      <c r="I4374">
        <f>INDEX(RawData!H$2:H$1048576,MATCH(FmtData!$B$4+(ROW()-10),RawData!$A$2:$A$1048576,0))</f>
        <v>-3.71981E-3</v>
      </c>
      <c r="J4374">
        <f>INDEX(RawData!I$2:I$1048576,MATCH(FmtData!$B$4+(ROW()-10),RawData!$A$2:$A$1048576,0))</f>
        <v>194.9</v>
      </c>
      <c r="K4374">
        <f>INDEX(RawData!J$2:J$1048576,MATCH(FmtData!$B$4+(ROW()-10),RawData!$A$2:$A$1048576,0))</f>
        <v>196.5</v>
      </c>
      <c r="L4374">
        <f>INDEX(RawData!K$2:K$1048576,MATCH(FmtData!$B$4+(ROW()-10),RawData!$A$2:$A$1048576,0))</f>
        <v>29.4</v>
      </c>
      <c r="M4374">
        <f>INDEX(RawData!L$2:L$1048576,MATCH(FmtData!$B$4+(ROW()-10),RawData!$A$2:$A$1048576,0))</f>
        <v>22.7</v>
      </c>
      <c r="N4374">
        <f>INDEX(RawData!M$2:M$1048576,MATCH(FmtData!$B$4+(ROW()-10),RawData!$A$2:$A$1048576,0))</f>
        <v>21.8</v>
      </c>
      <c r="O4374">
        <f>INDEX(RawData!N$2:N$1048576,MATCH(FmtData!$B$4+(ROW()-10),RawData!$A$2:$A$1048576,0))</f>
        <v>171.6</v>
      </c>
      <c r="P4374">
        <f>INDEX(RawData!O$2:O$1048576,MATCH(FmtData!$B$4+(ROW()-10),RawData!$A$2:$A$1048576,0))</f>
        <v>35.831699999999998</v>
      </c>
      <c r="Q4374">
        <f>INDEX(RawData!P$2:P$1048576,MATCH(FmtData!$B$4+(ROW()-10),RawData!$A$2:$A$1048576,0))</f>
        <v>227.636</v>
      </c>
      <c r="R4374">
        <f>INDEX(RawData!Q$2:Q$1048576,MATCH(FmtData!$B$4+(ROW()-10),RawData!$A$2:$A$1048576,0))</f>
        <v>2.4414100000000002E-3</v>
      </c>
      <c r="S4374">
        <f>INDEX(RawData!R$2:R$1048576,MATCH(FmtData!$B$4+(ROW()-10),RawData!$A$2:$A$1048576,0))</f>
        <v>0.51633799999999996</v>
      </c>
      <c r="T4374">
        <f>INDEX(RawData!S$2:S$1048576,MATCH(FmtData!$B$4+(ROW()-10),RawData!$A$2:$A$1048576,0))</f>
        <v>0.52676999999999996</v>
      </c>
      <c r="U4374">
        <f>INDEX(RawData!T$2:T$1048576,MATCH(FmtData!$B$4+(ROW()-10),RawData!$A$2:$A$1048576,0))</f>
        <v>11.401400000000001</v>
      </c>
      <c r="V4374">
        <f>INDEX(RawData!U$2:U$1048576,MATCH(FmtData!$B$4+(ROW()-10),RawData!$A$2:$A$1048576,0))</f>
        <v>12.191800000000001</v>
      </c>
      <c r="W4374" s="8">
        <f t="shared" si="1501"/>
        <v>0.79039999999999999</v>
      </c>
      <c r="X4374" s="8">
        <f t="shared" si="1502"/>
        <v>-0.26073607999999993</v>
      </c>
      <c r="Y4374" s="8">
        <f t="shared" si="1503"/>
        <v>-0.15884651999999996</v>
      </c>
      <c r="Z4374" s="8">
        <f t="shared" si="1504"/>
        <v>10.152691814042056</v>
      </c>
      <c r="AA4374" s="8">
        <f t="shared" si="1505"/>
        <v>10.050802254042056</v>
      </c>
      <c r="AB4374" s="8">
        <f t="shared" si="1506"/>
        <v>10.101747034042056</v>
      </c>
      <c r="AC4374" s="6">
        <f t="shared" si="1521"/>
        <v>-279.697</v>
      </c>
      <c r="AD4374" s="15">
        <f t="shared" si="1518"/>
        <v>-19.924999999999955</v>
      </c>
      <c r="AE4374" s="15">
        <f t="shared" si="1519"/>
        <v>68.452791551277301</v>
      </c>
      <c r="AF4374" s="15">
        <f t="shared" si="1520"/>
        <v>41.299610510253387</v>
      </c>
      <c r="AG4374" s="15">
        <f t="shared" si="1507"/>
        <v>54.811079706319902</v>
      </c>
      <c r="AH4374" s="15">
        <f t="shared" si="1500"/>
        <v>-120.80360518134808</v>
      </c>
      <c r="AI4374" s="17">
        <f t="shared" si="1508"/>
        <v>1.1953471852896955</v>
      </c>
      <c r="AJ4374" s="17">
        <f t="shared" si="1509"/>
        <v>0.94726537507388719</v>
      </c>
      <c r="AK4374" s="17">
        <f t="shared" si="1510"/>
        <v>0.75951461028015788</v>
      </c>
      <c r="AL4374" s="17">
        <f t="shared" si="1511"/>
        <v>0.78174490703777533</v>
      </c>
      <c r="AM4374" s="17">
        <f t="shared" si="1512"/>
        <v>0.77052274714301561</v>
      </c>
      <c r="AN4374" s="17">
        <f t="shared" si="1513"/>
        <v>0.94726537507388719</v>
      </c>
      <c r="AO4374" s="17">
        <f t="shared" si="1517"/>
        <v>0</v>
      </c>
      <c r="AP4374" s="17">
        <f t="shared" si="1514"/>
        <v>7.7052274714301561</v>
      </c>
      <c r="AQ4374" s="17">
        <f t="shared" si="1515"/>
        <v>11.953471852896955</v>
      </c>
      <c r="AR4374" s="17">
        <f t="shared" si="1516"/>
        <v>20.017961707267283</v>
      </c>
    </row>
    <row r="4375" spans="2:44" x14ac:dyDescent="0.25">
      <c r="B4375">
        <f>INDEX(RawData!$A$2:$A$1048576,MATCH(FmtData!$B$4+(ROW()-10),RawData!$A$2:$A$1048576,0))</f>
        <v>4560</v>
      </c>
      <c r="C4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5)</f>
        <v>42233.66951388889</v>
      </c>
      <c r="D4375" s="46">
        <f>IF($B$6=1,MID(INDEX(RawData!$B$2:$B$1048576, MATCH(FmtData!$B$4+(ROW()-10),RawData!$A$2:$A$1048576,0)),12,8)+$B$5/24,INDEX(RawData!$C$2:$C$1048576, MATCH(FmtData!$B$4+(ROW()-10),RawData!$A$2:$A$1048576,0)))</f>
        <v>0.66951388888888885</v>
      </c>
      <c r="E4375">
        <f>INDEX(RawData!D$2:D$1048576,MATCH(FmtData!$B$4+(ROW()-10),RawData!$A$2:$A$1048576,0))</f>
        <v>2903.37</v>
      </c>
      <c r="F4375">
        <f>INDEX(RawData!E$2:E$1048576,MATCH(FmtData!$B$4+(ROW()-10),RawData!$A$2:$A$1048576,0))</f>
        <v>7.1738299999999997</v>
      </c>
      <c r="G4375">
        <f>INDEX(RawData!F$2:F$1048576,MATCH(FmtData!$B$4+(ROW()-10),RawData!$A$2:$A$1048576,0))</f>
        <v>-142.37299999999999</v>
      </c>
      <c r="H4375">
        <f>INDEX(RawData!G$2:G$1048576,MATCH(FmtData!$B$4+(ROW()-10),RawData!$A$2:$A$1048576,0))</f>
        <v>0.49982199999999999</v>
      </c>
      <c r="I4375">
        <f>INDEX(RawData!H$2:H$1048576,MATCH(FmtData!$B$4+(ROW()-10),RawData!$A$2:$A$1048576,0))</f>
        <v>-3.71981E-3</v>
      </c>
      <c r="J4375">
        <f>INDEX(RawData!I$2:I$1048576,MATCH(FmtData!$B$4+(ROW()-10),RawData!$A$2:$A$1048576,0))</f>
        <v>195</v>
      </c>
      <c r="K4375">
        <f>INDEX(RawData!J$2:J$1048576,MATCH(FmtData!$B$4+(ROW()-10),RawData!$A$2:$A$1048576,0))</f>
        <v>196.5</v>
      </c>
      <c r="L4375">
        <f>INDEX(RawData!K$2:K$1048576,MATCH(FmtData!$B$4+(ROW()-10),RawData!$A$2:$A$1048576,0))</f>
        <v>29.3</v>
      </c>
      <c r="M4375">
        <f>INDEX(RawData!L$2:L$1048576,MATCH(FmtData!$B$4+(ROW()-10),RawData!$A$2:$A$1048576,0))</f>
        <v>22.7</v>
      </c>
      <c r="N4375">
        <f>INDEX(RawData!M$2:M$1048576,MATCH(FmtData!$B$4+(ROW()-10),RawData!$A$2:$A$1048576,0))</f>
        <v>21.8</v>
      </c>
      <c r="O4375">
        <f>INDEX(RawData!N$2:N$1048576,MATCH(FmtData!$B$4+(ROW()-10),RawData!$A$2:$A$1048576,0))</f>
        <v>171.6</v>
      </c>
      <c r="P4375">
        <f>INDEX(RawData!O$2:O$1048576,MATCH(FmtData!$B$4+(ROW()-10),RawData!$A$2:$A$1048576,0))</f>
        <v>35.831699999999998</v>
      </c>
      <c r="Q4375">
        <f>INDEX(RawData!P$2:P$1048576,MATCH(FmtData!$B$4+(ROW()-10),RawData!$A$2:$A$1048576,0))</f>
        <v>227.636</v>
      </c>
      <c r="R4375">
        <f>INDEX(RawData!Q$2:Q$1048576,MATCH(FmtData!$B$4+(ROW()-10),RawData!$A$2:$A$1048576,0))</f>
        <v>2.4414100000000002E-3</v>
      </c>
      <c r="S4375">
        <f>INDEX(RawData!R$2:R$1048576,MATCH(FmtData!$B$4+(ROW()-10),RawData!$A$2:$A$1048576,0))</f>
        <v>0.51633799999999996</v>
      </c>
      <c r="T4375">
        <f>INDEX(RawData!S$2:S$1048576,MATCH(FmtData!$B$4+(ROW()-10),RawData!$A$2:$A$1048576,0))</f>
        <v>0.52676999999999996</v>
      </c>
      <c r="U4375">
        <f>INDEX(RawData!T$2:T$1048576,MATCH(FmtData!$B$4+(ROW()-10),RawData!$A$2:$A$1048576,0))</f>
        <v>11.393700000000001</v>
      </c>
      <c r="V4375">
        <f>INDEX(RawData!U$2:U$1048576,MATCH(FmtData!$B$4+(ROW()-10),RawData!$A$2:$A$1048576,0))</f>
        <v>12.191800000000001</v>
      </c>
      <c r="W4375" s="8">
        <f t="shared" si="1501"/>
        <v>0.79809999999999981</v>
      </c>
      <c r="X4375" s="8">
        <f t="shared" si="1502"/>
        <v>-0.26073607999999993</v>
      </c>
      <c r="Y4375" s="8">
        <f t="shared" si="1503"/>
        <v>-0.15884651999999996</v>
      </c>
      <c r="Z4375" s="8">
        <f t="shared" si="1504"/>
        <v>10.152691814042056</v>
      </c>
      <c r="AA4375" s="8">
        <f t="shared" si="1505"/>
        <v>10.050802254042056</v>
      </c>
      <c r="AB4375" s="8">
        <f t="shared" si="1506"/>
        <v>10.101747034042056</v>
      </c>
      <c r="AC4375" s="6">
        <f t="shared" si="1521"/>
        <v>-279.697</v>
      </c>
      <c r="AD4375" s="15">
        <f t="shared" si="1518"/>
        <v>-19.924999999999955</v>
      </c>
      <c r="AE4375" s="15">
        <f t="shared" si="1519"/>
        <v>68.452791551277301</v>
      </c>
      <c r="AF4375" s="15">
        <f t="shared" si="1520"/>
        <v>41.299610510253387</v>
      </c>
      <c r="AG4375" s="15">
        <f t="shared" si="1507"/>
        <v>54.811079706319902</v>
      </c>
      <c r="AH4375" s="15">
        <f t="shared" si="1500"/>
        <v>-120.80360518134808</v>
      </c>
      <c r="AI4375" s="17">
        <f t="shared" si="1508"/>
        <v>1.1953471852896955</v>
      </c>
      <c r="AJ4375" s="17">
        <f t="shared" si="1509"/>
        <v>0.94726537507388719</v>
      </c>
      <c r="AK4375" s="17">
        <f t="shared" si="1510"/>
        <v>0.75951461028015788</v>
      </c>
      <c r="AL4375" s="17">
        <f t="shared" si="1511"/>
        <v>0.78174490703777533</v>
      </c>
      <c r="AM4375" s="17">
        <f t="shared" si="1512"/>
        <v>0.77052274714301561</v>
      </c>
      <c r="AN4375" s="17">
        <f t="shared" si="1513"/>
        <v>0.94726537507388719</v>
      </c>
      <c r="AO4375" s="17">
        <f t="shared" si="1517"/>
        <v>0</v>
      </c>
      <c r="AP4375" s="17">
        <f t="shared" si="1514"/>
        <v>7.7052274714301561</v>
      </c>
      <c r="AQ4375" s="17">
        <f t="shared" si="1515"/>
        <v>11.953471852896955</v>
      </c>
      <c r="AR4375" s="17">
        <f t="shared" si="1516"/>
        <v>20.017961707267283</v>
      </c>
    </row>
    <row r="4376" spans="2:44" x14ac:dyDescent="0.25">
      <c r="B4376">
        <f>INDEX(RawData!$A$2:$A$1048576,MATCH(FmtData!$B$4+(ROW()-10),RawData!$A$2:$A$1048576,0))</f>
        <v>4561</v>
      </c>
      <c r="C4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6)</f>
        <v>42233.669537037036</v>
      </c>
      <c r="D4376" s="46">
        <f>IF($B$6=1,MID(INDEX(RawData!$B$2:$B$1048576, MATCH(FmtData!$B$4+(ROW()-10),RawData!$A$2:$A$1048576,0)),12,8)+$B$5/24,INDEX(RawData!$C$2:$C$1048576, MATCH(FmtData!$B$4+(ROW()-10),RawData!$A$2:$A$1048576,0)))</f>
        <v>0.66953703703703704</v>
      </c>
      <c r="E4376">
        <f>INDEX(RawData!D$2:D$1048576,MATCH(FmtData!$B$4+(ROW()-10),RawData!$A$2:$A$1048576,0))</f>
        <v>2903.37</v>
      </c>
      <c r="F4376">
        <f>INDEX(RawData!E$2:E$1048576,MATCH(FmtData!$B$4+(ROW()-10),RawData!$A$2:$A$1048576,0))</f>
        <v>7.1738299999999997</v>
      </c>
      <c r="G4376">
        <f>INDEX(RawData!F$2:F$1048576,MATCH(FmtData!$B$4+(ROW()-10),RawData!$A$2:$A$1048576,0))</f>
        <v>-142.37299999999999</v>
      </c>
      <c r="H4376">
        <f>INDEX(RawData!G$2:G$1048576,MATCH(FmtData!$B$4+(ROW()-10),RawData!$A$2:$A$1048576,0))</f>
        <v>0.49982199999999999</v>
      </c>
      <c r="I4376">
        <f>INDEX(RawData!H$2:H$1048576,MATCH(FmtData!$B$4+(ROW()-10),RawData!$A$2:$A$1048576,0))</f>
        <v>-3.71981E-3</v>
      </c>
      <c r="J4376">
        <f>INDEX(RawData!I$2:I$1048576,MATCH(FmtData!$B$4+(ROW()-10),RawData!$A$2:$A$1048576,0))</f>
        <v>195.1</v>
      </c>
      <c r="K4376">
        <f>INDEX(RawData!J$2:J$1048576,MATCH(FmtData!$B$4+(ROW()-10),RawData!$A$2:$A$1048576,0))</f>
        <v>196.4</v>
      </c>
      <c r="L4376">
        <f>INDEX(RawData!K$2:K$1048576,MATCH(FmtData!$B$4+(ROW()-10),RawData!$A$2:$A$1048576,0))</f>
        <v>29.2</v>
      </c>
      <c r="M4376">
        <f>INDEX(RawData!L$2:L$1048576,MATCH(FmtData!$B$4+(ROW()-10),RawData!$A$2:$A$1048576,0))</f>
        <v>22.7</v>
      </c>
      <c r="N4376">
        <f>INDEX(RawData!M$2:M$1048576,MATCH(FmtData!$B$4+(ROW()-10),RawData!$A$2:$A$1048576,0))</f>
        <v>21.8</v>
      </c>
      <c r="O4376">
        <f>INDEX(RawData!N$2:N$1048576,MATCH(FmtData!$B$4+(ROW()-10),RawData!$A$2:$A$1048576,0))</f>
        <v>171.6</v>
      </c>
      <c r="P4376">
        <f>INDEX(RawData!O$2:O$1048576,MATCH(FmtData!$B$4+(ROW()-10),RawData!$A$2:$A$1048576,0))</f>
        <v>35.831699999999998</v>
      </c>
      <c r="Q4376">
        <f>INDEX(RawData!P$2:P$1048576,MATCH(FmtData!$B$4+(ROW()-10),RawData!$A$2:$A$1048576,0))</f>
        <v>227.636</v>
      </c>
      <c r="R4376">
        <f>INDEX(RawData!Q$2:Q$1048576,MATCH(FmtData!$B$4+(ROW()-10),RawData!$A$2:$A$1048576,0))</f>
        <v>2.4414100000000002E-3</v>
      </c>
      <c r="S4376">
        <f>INDEX(RawData!R$2:R$1048576,MATCH(FmtData!$B$4+(ROW()-10),RawData!$A$2:$A$1048576,0))</f>
        <v>0.51633799999999996</v>
      </c>
      <c r="T4376">
        <f>INDEX(RawData!S$2:S$1048576,MATCH(FmtData!$B$4+(ROW()-10),RawData!$A$2:$A$1048576,0))</f>
        <v>0.52676999999999996</v>
      </c>
      <c r="U4376">
        <f>INDEX(RawData!T$2:T$1048576,MATCH(FmtData!$B$4+(ROW()-10),RawData!$A$2:$A$1048576,0))</f>
        <v>11.366300000000001</v>
      </c>
      <c r="V4376">
        <f>INDEX(RawData!U$2:U$1048576,MATCH(FmtData!$B$4+(ROW()-10),RawData!$A$2:$A$1048576,0))</f>
        <v>12.161300000000001</v>
      </c>
      <c r="W4376" s="8">
        <f t="shared" si="1501"/>
        <v>0.79499999999999993</v>
      </c>
      <c r="X4376" s="8">
        <f t="shared" si="1502"/>
        <v>-0.26073607999999993</v>
      </c>
      <c r="Y4376" s="8">
        <f t="shared" si="1503"/>
        <v>-0.15884651999999996</v>
      </c>
      <c r="Z4376" s="8">
        <f t="shared" si="1504"/>
        <v>10.152691814042056</v>
      </c>
      <c r="AA4376" s="8">
        <f t="shared" si="1505"/>
        <v>10.050802254042056</v>
      </c>
      <c r="AB4376" s="8">
        <f t="shared" si="1506"/>
        <v>10.101747034042056</v>
      </c>
      <c r="AC4376" s="6">
        <f t="shared" si="1521"/>
        <v>-279.697</v>
      </c>
      <c r="AD4376" s="15">
        <f t="shared" si="1518"/>
        <v>-19.924999999999955</v>
      </c>
      <c r="AE4376" s="15">
        <f t="shared" si="1519"/>
        <v>68.452791551277301</v>
      </c>
      <c r="AF4376" s="15">
        <f t="shared" si="1520"/>
        <v>41.299610510253387</v>
      </c>
      <c r="AG4376" s="15">
        <f t="shared" si="1507"/>
        <v>54.811079706319902</v>
      </c>
      <c r="AH4376" s="15">
        <f t="shared" si="1500"/>
        <v>-120.80360518134808</v>
      </c>
      <c r="AI4376" s="17">
        <f t="shared" si="1508"/>
        <v>1.1953471852896955</v>
      </c>
      <c r="AJ4376" s="17">
        <f t="shared" si="1509"/>
        <v>0.94726537507388719</v>
      </c>
      <c r="AK4376" s="17">
        <f t="shared" si="1510"/>
        <v>0.75951461028015788</v>
      </c>
      <c r="AL4376" s="17">
        <f t="shared" si="1511"/>
        <v>0.78174490703777533</v>
      </c>
      <c r="AM4376" s="17">
        <f t="shared" si="1512"/>
        <v>0.77052274714301561</v>
      </c>
      <c r="AN4376" s="17">
        <f t="shared" si="1513"/>
        <v>0.94726537507388719</v>
      </c>
      <c r="AO4376" s="17">
        <f t="shared" si="1517"/>
        <v>0</v>
      </c>
      <c r="AP4376" s="17">
        <f t="shared" si="1514"/>
        <v>7.7052274714301561</v>
      </c>
      <c r="AQ4376" s="17">
        <f t="shared" si="1515"/>
        <v>11.953471852896955</v>
      </c>
      <c r="AR4376" s="17">
        <f t="shared" si="1516"/>
        <v>20.017961707267283</v>
      </c>
    </row>
    <row r="4377" spans="2:44" x14ac:dyDescent="0.25">
      <c r="B4377">
        <f>INDEX(RawData!$A$2:$A$1048576,MATCH(FmtData!$B$4+(ROW()-10),RawData!$A$2:$A$1048576,0))</f>
        <v>4562</v>
      </c>
      <c r="C4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7)</f>
        <v>42233.669560185182</v>
      </c>
      <c r="D4377" s="46">
        <f>IF($B$6=1,MID(INDEX(RawData!$B$2:$B$1048576, MATCH(FmtData!$B$4+(ROW()-10),RawData!$A$2:$A$1048576,0)),12,8)+$B$5/24,INDEX(RawData!$C$2:$C$1048576, MATCH(FmtData!$B$4+(ROW()-10),RawData!$A$2:$A$1048576,0)))</f>
        <v>0.66956018518518512</v>
      </c>
      <c r="E4377">
        <f>INDEX(RawData!D$2:D$1048576,MATCH(FmtData!$B$4+(ROW()-10),RawData!$A$2:$A$1048576,0))</f>
        <v>2903.37</v>
      </c>
      <c r="F4377">
        <f>INDEX(RawData!E$2:E$1048576,MATCH(FmtData!$B$4+(ROW()-10),RawData!$A$2:$A$1048576,0))</f>
        <v>7.1738299999999997</v>
      </c>
      <c r="G4377">
        <f>INDEX(RawData!F$2:F$1048576,MATCH(FmtData!$B$4+(ROW()-10),RawData!$A$2:$A$1048576,0))</f>
        <v>-142.37299999999999</v>
      </c>
      <c r="H4377">
        <f>INDEX(RawData!G$2:G$1048576,MATCH(FmtData!$B$4+(ROW()-10),RawData!$A$2:$A$1048576,0))</f>
        <v>0.49982199999999999</v>
      </c>
      <c r="I4377">
        <f>INDEX(RawData!H$2:H$1048576,MATCH(FmtData!$B$4+(ROW()-10),RawData!$A$2:$A$1048576,0))</f>
        <v>-3.71981E-3</v>
      </c>
      <c r="J4377">
        <f>INDEX(RawData!I$2:I$1048576,MATCH(FmtData!$B$4+(ROW()-10),RawData!$A$2:$A$1048576,0))</f>
        <v>195.2</v>
      </c>
      <c r="K4377">
        <f>INDEX(RawData!J$2:J$1048576,MATCH(FmtData!$B$4+(ROW()-10),RawData!$A$2:$A$1048576,0))</f>
        <v>196.3</v>
      </c>
      <c r="L4377">
        <f>INDEX(RawData!K$2:K$1048576,MATCH(FmtData!$B$4+(ROW()-10),RawData!$A$2:$A$1048576,0))</f>
        <v>29.2</v>
      </c>
      <c r="M4377">
        <f>INDEX(RawData!L$2:L$1048576,MATCH(FmtData!$B$4+(ROW()-10),RawData!$A$2:$A$1048576,0))</f>
        <v>22.7</v>
      </c>
      <c r="N4377">
        <f>INDEX(RawData!M$2:M$1048576,MATCH(FmtData!$B$4+(ROW()-10),RawData!$A$2:$A$1048576,0))</f>
        <v>21.8</v>
      </c>
      <c r="O4377">
        <f>INDEX(RawData!N$2:N$1048576,MATCH(FmtData!$B$4+(ROW()-10),RawData!$A$2:$A$1048576,0))</f>
        <v>171.6</v>
      </c>
      <c r="P4377">
        <f>INDEX(RawData!O$2:O$1048576,MATCH(FmtData!$B$4+(ROW()-10),RawData!$A$2:$A$1048576,0))</f>
        <v>35.831699999999998</v>
      </c>
      <c r="Q4377">
        <f>INDEX(RawData!P$2:P$1048576,MATCH(FmtData!$B$4+(ROW()-10),RawData!$A$2:$A$1048576,0))</f>
        <v>227.636</v>
      </c>
      <c r="R4377">
        <f>INDEX(RawData!Q$2:Q$1048576,MATCH(FmtData!$B$4+(ROW()-10),RawData!$A$2:$A$1048576,0))</f>
        <v>2.4414100000000002E-3</v>
      </c>
      <c r="S4377">
        <f>INDEX(RawData!R$2:R$1048576,MATCH(FmtData!$B$4+(ROW()-10),RawData!$A$2:$A$1048576,0))</f>
        <v>0.51633799999999996</v>
      </c>
      <c r="T4377">
        <f>INDEX(RawData!S$2:S$1048576,MATCH(FmtData!$B$4+(ROW()-10),RawData!$A$2:$A$1048576,0))</f>
        <v>0.52676999999999996</v>
      </c>
      <c r="U4377">
        <f>INDEX(RawData!T$2:T$1048576,MATCH(FmtData!$B$4+(ROW()-10),RawData!$A$2:$A$1048576,0))</f>
        <v>11.348000000000001</v>
      </c>
      <c r="V4377">
        <f>INDEX(RawData!U$2:U$1048576,MATCH(FmtData!$B$4+(ROW()-10),RawData!$A$2:$A$1048576,0))</f>
        <v>12.161300000000001</v>
      </c>
      <c r="W4377" s="8">
        <f t="shared" si="1501"/>
        <v>0.81329999999999991</v>
      </c>
      <c r="X4377" s="8">
        <f t="shared" si="1502"/>
        <v>-0.26073607999999993</v>
      </c>
      <c r="Y4377" s="8">
        <f t="shared" si="1503"/>
        <v>-0.15884651999999996</v>
      </c>
      <c r="Z4377" s="8">
        <f t="shared" si="1504"/>
        <v>10.152691814042056</v>
      </c>
      <c r="AA4377" s="8">
        <f t="shared" si="1505"/>
        <v>10.050802254042056</v>
      </c>
      <c r="AB4377" s="8">
        <f t="shared" si="1506"/>
        <v>10.101747034042056</v>
      </c>
      <c r="AC4377" s="6">
        <f t="shared" si="1521"/>
        <v>-279.697</v>
      </c>
      <c r="AD4377" s="15">
        <f t="shared" si="1518"/>
        <v>-19.924999999999955</v>
      </c>
      <c r="AE4377" s="15">
        <f t="shared" si="1519"/>
        <v>68.452791551277301</v>
      </c>
      <c r="AF4377" s="15">
        <f t="shared" si="1520"/>
        <v>41.299610510253387</v>
      </c>
      <c r="AG4377" s="15">
        <f t="shared" si="1507"/>
        <v>54.811079706319902</v>
      </c>
      <c r="AH4377" s="15">
        <f t="shared" si="1500"/>
        <v>-120.80360518134808</v>
      </c>
      <c r="AI4377" s="17">
        <f t="shared" si="1508"/>
        <v>1.1953471852896955</v>
      </c>
      <c r="AJ4377" s="17">
        <f t="shared" si="1509"/>
        <v>0.94726537507388719</v>
      </c>
      <c r="AK4377" s="17">
        <f t="shared" si="1510"/>
        <v>0.75951461028015788</v>
      </c>
      <c r="AL4377" s="17">
        <f t="shared" si="1511"/>
        <v>0.78174490703777533</v>
      </c>
      <c r="AM4377" s="17">
        <f t="shared" si="1512"/>
        <v>0.77052274714301561</v>
      </c>
      <c r="AN4377" s="17">
        <f t="shared" si="1513"/>
        <v>0.94726537507388719</v>
      </c>
      <c r="AO4377" s="17">
        <f t="shared" si="1517"/>
        <v>0</v>
      </c>
      <c r="AP4377" s="17">
        <f t="shared" si="1514"/>
        <v>7.7052274714301561</v>
      </c>
      <c r="AQ4377" s="17">
        <f t="shared" si="1515"/>
        <v>11.953471852896955</v>
      </c>
      <c r="AR4377" s="17">
        <f t="shared" si="1516"/>
        <v>20.017961707267283</v>
      </c>
    </row>
    <row r="4378" spans="2:44" x14ac:dyDescent="0.25">
      <c r="B4378">
        <f>INDEX(RawData!$A$2:$A$1048576,MATCH(FmtData!$B$4+(ROW()-10),RawData!$A$2:$A$1048576,0))</f>
        <v>4563</v>
      </c>
      <c r="C4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8)</f>
        <v>42233.669571759259</v>
      </c>
      <c r="D4378" s="46">
        <f>IF($B$6=1,MID(INDEX(RawData!$B$2:$B$1048576, MATCH(FmtData!$B$4+(ROW()-10),RawData!$A$2:$A$1048576,0)),12,8)+$B$5/24,INDEX(RawData!$C$2:$C$1048576, MATCH(FmtData!$B$4+(ROW()-10),RawData!$A$2:$A$1048576,0)))</f>
        <v>0.66957175925925927</v>
      </c>
      <c r="E4378">
        <f>INDEX(RawData!D$2:D$1048576,MATCH(FmtData!$B$4+(ROW()-10),RawData!$A$2:$A$1048576,0))</f>
        <v>2903.37</v>
      </c>
      <c r="F4378">
        <f>INDEX(RawData!E$2:E$1048576,MATCH(FmtData!$B$4+(ROW()-10),RawData!$A$2:$A$1048576,0))</f>
        <v>7.1738299999999997</v>
      </c>
      <c r="G4378">
        <f>INDEX(RawData!F$2:F$1048576,MATCH(FmtData!$B$4+(ROW()-10),RawData!$A$2:$A$1048576,0))</f>
        <v>-142.37299999999999</v>
      </c>
      <c r="H4378">
        <f>INDEX(RawData!G$2:G$1048576,MATCH(FmtData!$B$4+(ROW()-10),RawData!$A$2:$A$1048576,0))</f>
        <v>0.49982199999999999</v>
      </c>
      <c r="I4378">
        <f>INDEX(RawData!H$2:H$1048576,MATCH(FmtData!$B$4+(ROW()-10),RawData!$A$2:$A$1048576,0))</f>
        <v>-3.71981E-3</v>
      </c>
      <c r="J4378">
        <f>INDEX(RawData!I$2:I$1048576,MATCH(FmtData!$B$4+(ROW()-10),RawData!$A$2:$A$1048576,0))</f>
        <v>195.3</v>
      </c>
      <c r="K4378">
        <f>INDEX(RawData!J$2:J$1048576,MATCH(FmtData!$B$4+(ROW()-10),RawData!$A$2:$A$1048576,0))</f>
        <v>196.3</v>
      </c>
      <c r="L4378">
        <f>INDEX(RawData!K$2:K$1048576,MATCH(FmtData!$B$4+(ROW()-10),RawData!$A$2:$A$1048576,0))</f>
        <v>29.3</v>
      </c>
      <c r="M4378">
        <f>INDEX(RawData!L$2:L$1048576,MATCH(FmtData!$B$4+(ROW()-10),RawData!$A$2:$A$1048576,0))</f>
        <v>22.7</v>
      </c>
      <c r="N4378">
        <f>INDEX(RawData!M$2:M$1048576,MATCH(FmtData!$B$4+(ROW()-10),RawData!$A$2:$A$1048576,0))</f>
        <v>21.8</v>
      </c>
      <c r="O4378">
        <f>INDEX(RawData!N$2:N$1048576,MATCH(FmtData!$B$4+(ROW()-10),RawData!$A$2:$A$1048576,0))</f>
        <v>171.6</v>
      </c>
      <c r="P4378">
        <f>INDEX(RawData!O$2:O$1048576,MATCH(FmtData!$B$4+(ROW()-10),RawData!$A$2:$A$1048576,0))</f>
        <v>35.831699999999998</v>
      </c>
      <c r="Q4378">
        <f>INDEX(RawData!P$2:P$1048576,MATCH(FmtData!$B$4+(ROW()-10),RawData!$A$2:$A$1048576,0))</f>
        <v>227.51300000000001</v>
      </c>
      <c r="R4378">
        <f>INDEX(RawData!Q$2:Q$1048576,MATCH(FmtData!$B$4+(ROW()-10),RawData!$A$2:$A$1048576,0))</f>
        <v>1.8310500000000001E-3</v>
      </c>
      <c r="S4378">
        <f>INDEX(RawData!R$2:R$1048576,MATCH(FmtData!$B$4+(ROW()-10),RawData!$A$2:$A$1048576,0))</f>
        <v>0.51633799999999996</v>
      </c>
      <c r="T4378">
        <f>INDEX(RawData!S$2:S$1048576,MATCH(FmtData!$B$4+(ROW()-10),RawData!$A$2:$A$1048576,0))</f>
        <v>0.52676999999999996</v>
      </c>
      <c r="U4378">
        <f>INDEX(RawData!T$2:T$1048576,MATCH(FmtData!$B$4+(ROW()-10),RawData!$A$2:$A$1048576,0))</f>
        <v>11.332700000000001</v>
      </c>
      <c r="V4378">
        <f>INDEX(RawData!U$2:U$1048576,MATCH(FmtData!$B$4+(ROW()-10),RawData!$A$2:$A$1048576,0))</f>
        <v>12.161300000000001</v>
      </c>
      <c r="W4378" s="8">
        <f t="shared" si="1501"/>
        <v>0.82859999999999978</v>
      </c>
      <c r="X4378" s="8">
        <f t="shared" si="1502"/>
        <v>-0.26073607999999993</v>
      </c>
      <c r="Y4378" s="8">
        <f t="shared" si="1503"/>
        <v>-0.15884651999999996</v>
      </c>
      <c r="Z4378" s="8">
        <f t="shared" si="1504"/>
        <v>10.152691814042056</v>
      </c>
      <c r="AA4378" s="8">
        <f t="shared" si="1505"/>
        <v>10.050802254042056</v>
      </c>
      <c r="AB4378" s="8">
        <f t="shared" si="1506"/>
        <v>10.101747034042056</v>
      </c>
      <c r="AC4378" s="6">
        <f t="shared" si="1521"/>
        <v>-279.82000000000005</v>
      </c>
      <c r="AD4378" s="15">
        <f t="shared" si="1518"/>
        <v>-20.048000000000002</v>
      </c>
      <c r="AE4378" s="15">
        <f t="shared" si="1519"/>
        <v>68.452791551277301</v>
      </c>
      <c r="AF4378" s="15">
        <f t="shared" si="1520"/>
        <v>41.299610510253387</v>
      </c>
      <c r="AG4378" s="15">
        <f t="shared" si="1507"/>
        <v>54.811079706319902</v>
      </c>
      <c r="AH4378" s="15">
        <f t="shared" si="1500"/>
        <v>-120.92660518134812</v>
      </c>
      <c r="AI4378" s="17">
        <f t="shared" si="1508"/>
        <v>1.1955895696781214</v>
      </c>
      <c r="AJ4378" s="17">
        <f t="shared" si="1509"/>
        <v>0.94741758450668778</v>
      </c>
      <c r="AK4378" s="17">
        <f t="shared" si="1510"/>
        <v>0.75951461028015788</v>
      </c>
      <c r="AL4378" s="17">
        <f t="shared" si="1511"/>
        <v>0.78174490703777533</v>
      </c>
      <c r="AM4378" s="17">
        <f t="shared" si="1512"/>
        <v>0.77052274714301561</v>
      </c>
      <c r="AN4378" s="17">
        <f t="shared" si="1513"/>
        <v>0.94741758450668778</v>
      </c>
      <c r="AO4378" s="17">
        <f t="shared" si="1517"/>
        <v>0</v>
      </c>
      <c r="AP4378" s="17">
        <f t="shared" si="1514"/>
        <v>7.7052274714301561</v>
      </c>
      <c r="AQ4378" s="17">
        <f t="shared" si="1515"/>
        <v>11.955895696781214</v>
      </c>
      <c r="AR4378" s="17">
        <f t="shared" si="1516"/>
        <v>20.017961707267283</v>
      </c>
    </row>
    <row r="4379" spans="2:44" x14ac:dyDescent="0.25">
      <c r="B4379">
        <f>INDEX(RawData!$A$2:$A$1048576,MATCH(FmtData!$B$4+(ROW()-10),RawData!$A$2:$A$1048576,0))</f>
        <v>4564</v>
      </c>
      <c r="C4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9)</f>
        <v>42233.669594907406</v>
      </c>
      <c r="D4379" s="46">
        <f>IF($B$6=1,MID(INDEX(RawData!$B$2:$B$1048576, MATCH(FmtData!$B$4+(ROW()-10),RawData!$A$2:$A$1048576,0)),12,8)+$B$5/24,INDEX(RawData!$C$2:$C$1048576, MATCH(FmtData!$B$4+(ROW()-10),RawData!$A$2:$A$1048576,0)))</f>
        <v>0.66959490740740746</v>
      </c>
      <c r="E4379">
        <f>INDEX(RawData!D$2:D$1048576,MATCH(FmtData!$B$4+(ROW()-10),RawData!$A$2:$A$1048576,0))</f>
        <v>2903.37</v>
      </c>
      <c r="F4379">
        <f>INDEX(RawData!E$2:E$1048576,MATCH(FmtData!$B$4+(ROW()-10),RawData!$A$2:$A$1048576,0))</f>
        <v>7.1738299999999997</v>
      </c>
      <c r="G4379">
        <f>INDEX(RawData!F$2:F$1048576,MATCH(FmtData!$B$4+(ROW()-10),RawData!$A$2:$A$1048576,0))</f>
        <v>-142.37299999999999</v>
      </c>
      <c r="H4379">
        <f>INDEX(RawData!G$2:G$1048576,MATCH(FmtData!$B$4+(ROW()-10),RawData!$A$2:$A$1048576,0))</f>
        <v>0.49982199999999999</v>
      </c>
      <c r="I4379">
        <f>INDEX(RawData!H$2:H$1048576,MATCH(FmtData!$B$4+(ROW()-10),RawData!$A$2:$A$1048576,0))</f>
        <v>-3.71981E-3</v>
      </c>
      <c r="J4379">
        <f>INDEX(RawData!I$2:I$1048576,MATCH(FmtData!$B$4+(ROW()-10),RawData!$A$2:$A$1048576,0))</f>
        <v>195.4</v>
      </c>
      <c r="K4379">
        <f>INDEX(RawData!J$2:J$1048576,MATCH(FmtData!$B$4+(ROW()-10),RawData!$A$2:$A$1048576,0))</f>
        <v>196.2</v>
      </c>
      <c r="L4379">
        <f>INDEX(RawData!K$2:K$1048576,MATCH(FmtData!$B$4+(ROW()-10),RawData!$A$2:$A$1048576,0))</f>
        <v>29.3</v>
      </c>
      <c r="M4379">
        <f>INDEX(RawData!L$2:L$1048576,MATCH(FmtData!$B$4+(ROW()-10),RawData!$A$2:$A$1048576,0))</f>
        <v>22.7</v>
      </c>
      <c r="N4379">
        <f>INDEX(RawData!M$2:M$1048576,MATCH(FmtData!$B$4+(ROW()-10),RawData!$A$2:$A$1048576,0))</f>
        <v>21.8</v>
      </c>
      <c r="O4379">
        <f>INDEX(RawData!N$2:N$1048576,MATCH(FmtData!$B$4+(ROW()-10),RawData!$A$2:$A$1048576,0))</f>
        <v>171.6</v>
      </c>
      <c r="P4379">
        <f>INDEX(RawData!O$2:O$1048576,MATCH(FmtData!$B$4+(ROW()-10),RawData!$A$2:$A$1048576,0))</f>
        <v>35.831699999999998</v>
      </c>
      <c r="Q4379">
        <f>INDEX(RawData!P$2:P$1048576,MATCH(FmtData!$B$4+(ROW()-10),RawData!$A$2:$A$1048576,0))</f>
        <v>227.51300000000001</v>
      </c>
      <c r="R4379">
        <f>INDEX(RawData!Q$2:Q$1048576,MATCH(FmtData!$B$4+(ROW()-10),RawData!$A$2:$A$1048576,0))</f>
        <v>2.4414100000000002E-3</v>
      </c>
      <c r="S4379">
        <f>INDEX(RawData!R$2:R$1048576,MATCH(FmtData!$B$4+(ROW()-10),RawData!$A$2:$A$1048576,0))</f>
        <v>0.51633799999999996</v>
      </c>
      <c r="T4379">
        <f>INDEX(RawData!S$2:S$1048576,MATCH(FmtData!$B$4+(ROW()-10),RawData!$A$2:$A$1048576,0))</f>
        <v>0.52676999999999996</v>
      </c>
      <c r="U4379">
        <f>INDEX(RawData!T$2:T$1048576,MATCH(FmtData!$B$4+(ROW()-10),RawData!$A$2:$A$1048576,0))</f>
        <v>11.309799999999999</v>
      </c>
      <c r="V4379">
        <f>INDEX(RawData!U$2:U$1048576,MATCH(FmtData!$B$4+(ROW()-10),RawData!$A$2:$A$1048576,0))</f>
        <v>12.115500000000001</v>
      </c>
      <c r="W4379" s="8">
        <f t="shared" si="1501"/>
        <v>0.80570000000000164</v>
      </c>
      <c r="X4379" s="8">
        <f t="shared" si="1502"/>
        <v>-0.26073607999999993</v>
      </c>
      <c r="Y4379" s="8">
        <f t="shared" si="1503"/>
        <v>-0.15884651999999996</v>
      </c>
      <c r="Z4379" s="8">
        <f t="shared" si="1504"/>
        <v>10.152691814042056</v>
      </c>
      <c r="AA4379" s="8">
        <f t="shared" si="1505"/>
        <v>10.050802254042056</v>
      </c>
      <c r="AB4379" s="8">
        <f t="shared" si="1506"/>
        <v>10.101747034042056</v>
      </c>
      <c r="AC4379" s="6">
        <f t="shared" si="1521"/>
        <v>-279.82000000000005</v>
      </c>
      <c r="AD4379" s="15">
        <f t="shared" si="1518"/>
        <v>-20.048000000000002</v>
      </c>
      <c r="AE4379" s="15">
        <f t="shared" si="1519"/>
        <v>68.452791551277301</v>
      </c>
      <c r="AF4379" s="15">
        <f t="shared" si="1520"/>
        <v>41.299610510253387</v>
      </c>
      <c r="AG4379" s="15">
        <f t="shared" si="1507"/>
        <v>54.811079706319902</v>
      </c>
      <c r="AH4379" s="15">
        <f t="shared" si="1500"/>
        <v>-120.92660518134812</v>
      </c>
      <c r="AI4379" s="17">
        <f t="shared" si="1508"/>
        <v>1.1955895696781214</v>
      </c>
      <c r="AJ4379" s="17">
        <f t="shared" si="1509"/>
        <v>0.94741758450668778</v>
      </c>
      <c r="AK4379" s="17">
        <f t="shared" si="1510"/>
        <v>0.75951461028015788</v>
      </c>
      <c r="AL4379" s="17">
        <f t="shared" si="1511"/>
        <v>0.78174490703777533</v>
      </c>
      <c r="AM4379" s="17">
        <f t="shared" si="1512"/>
        <v>0.77052274714301561</v>
      </c>
      <c r="AN4379" s="17">
        <f t="shared" si="1513"/>
        <v>0.94741758450668778</v>
      </c>
      <c r="AO4379" s="17">
        <f t="shared" si="1517"/>
        <v>0</v>
      </c>
      <c r="AP4379" s="17">
        <f t="shared" si="1514"/>
        <v>7.7052274714301561</v>
      </c>
      <c r="AQ4379" s="17">
        <f t="shared" si="1515"/>
        <v>11.955895696781214</v>
      </c>
      <c r="AR4379" s="17">
        <f t="shared" si="1516"/>
        <v>20.017961707267283</v>
      </c>
    </row>
    <row r="4380" spans="2:44" x14ac:dyDescent="0.25">
      <c r="B4380">
        <f>INDEX(RawData!$A$2:$A$1048576,MATCH(FmtData!$B$4+(ROW()-10),RawData!$A$2:$A$1048576,0))</f>
        <v>4565</v>
      </c>
      <c r="C4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0)</f>
        <v>42233.669618055559</v>
      </c>
      <c r="D4380" s="46">
        <f>IF($B$6=1,MID(INDEX(RawData!$B$2:$B$1048576, MATCH(FmtData!$B$4+(ROW()-10),RawData!$A$2:$A$1048576,0)),12,8)+$B$5/24,INDEX(RawData!$C$2:$C$1048576, MATCH(FmtData!$B$4+(ROW()-10),RawData!$A$2:$A$1048576,0)))</f>
        <v>0.66961805555555554</v>
      </c>
      <c r="E4380">
        <f>INDEX(RawData!D$2:D$1048576,MATCH(FmtData!$B$4+(ROW()-10),RawData!$A$2:$A$1048576,0))</f>
        <v>2903.37</v>
      </c>
      <c r="F4380">
        <f>INDEX(RawData!E$2:E$1048576,MATCH(FmtData!$B$4+(ROW()-10),RawData!$A$2:$A$1048576,0))</f>
        <v>7.1738299999999997</v>
      </c>
      <c r="G4380">
        <f>INDEX(RawData!F$2:F$1048576,MATCH(FmtData!$B$4+(ROW()-10),RawData!$A$2:$A$1048576,0))</f>
        <v>-142.37299999999999</v>
      </c>
      <c r="H4380">
        <f>INDEX(RawData!G$2:G$1048576,MATCH(FmtData!$B$4+(ROW()-10),RawData!$A$2:$A$1048576,0))</f>
        <v>0.49982199999999999</v>
      </c>
      <c r="I4380">
        <f>INDEX(RawData!H$2:H$1048576,MATCH(FmtData!$B$4+(ROW()-10),RawData!$A$2:$A$1048576,0))</f>
        <v>-3.71981E-3</v>
      </c>
      <c r="J4380">
        <f>INDEX(RawData!I$2:I$1048576,MATCH(FmtData!$B$4+(ROW()-10),RawData!$A$2:$A$1048576,0))</f>
        <v>195.5</v>
      </c>
      <c r="K4380">
        <f>INDEX(RawData!J$2:J$1048576,MATCH(FmtData!$B$4+(ROW()-10),RawData!$A$2:$A$1048576,0))</f>
        <v>196.2</v>
      </c>
      <c r="L4380">
        <f>INDEX(RawData!K$2:K$1048576,MATCH(FmtData!$B$4+(ROW()-10),RawData!$A$2:$A$1048576,0))</f>
        <v>29.3</v>
      </c>
      <c r="M4380">
        <f>INDEX(RawData!L$2:L$1048576,MATCH(FmtData!$B$4+(ROW()-10),RawData!$A$2:$A$1048576,0))</f>
        <v>22.7</v>
      </c>
      <c r="N4380">
        <f>INDEX(RawData!M$2:M$1048576,MATCH(FmtData!$B$4+(ROW()-10),RawData!$A$2:$A$1048576,0))</f>
        <v>21.8</v>
      </c>
      <c r="O4380">
        <f>INDEX(RawData!N$2:N$1048576,MATCH(FmtData!$B$4+(ROW()-10),RawData!$A$2:$A$1048576,0))</f>
        <v>171.6</v>
      </c>
      <c r="P4380">
        <f>INDEX(RawData!O$2:O$1048576,MATCH(FmtData!$B$4+(ROW()-10),RawData!$A$2:$A$1048576,0))</f>
        <v>35.831699999999998</v>
      </c>
      <c r="Q4380">
        <f>INDEX(RawData!P$2:P$1048576,MATCH(FmtData!$B$4+(ROW()-10),RawData!$A$2:$A$1048576,0))</f>
        <v>227.51300000000001</v>
      </c>
      <c r="R4380">
        <f>INDEX(RawData!Q$2:Q$1048576,MATCH(FmtData!$B$4+(ROW()-10),RawData!$A$2:$A$1048576,0))</f>
        <v>1.8310500000000001E-3</v>
      </c>
      <c r="S4380">
        <f>INDEX(RawData!R$2:R$1048576,MATCH(FmtData!$B$4+(ROW()-10),RawData!$A$2:$A$1048576,0))</f>
        <v>0.51633799999999996</v>
      </c>
      <c r="T4380">
        <f>INDEX(RawData!S$2:S$1048576,MATCH(FmtData!$B$4+(ROW()-10),RawData!$A$2:$A$1048576,0))</f>
        <v>0.52676999999999996</v>
      </c>
      <c r="U4380">
        <f>INDEX(RawData!T$2:T$1048576,MATCH(FmtData!$B$4+(ROW()-10),RawData!$A$2:$A$1048576,0))</f>
        <v>11.294600000000001</v>
      </c>
      <c r="V4380">
        <f>INDEX(RawData!U$2:U$1048576,MATCH(FmtData!$B$4+(ROW()-10),RawData!$A$2:$A$1048576,0))</f>
        <v>12.115500000000001</v>
      </c>
      <c r="W4380" s="8">
        <f t="shared" si="1501"/>
        <v>0.82089999999999996</v>
      </c>
      <c r="X4380" s="8">
        <f t="shared" si="1502"/>
        <v>-0.26073607999999993</v>
      </c>
      <c r="Y4380" s="8">
        <f t="shared" si="1503"/>
        <v>-0.15884651999999996</v>
      </c>
      <c r="Z4380" s="8">
        <f t="shared" si="1504"/>
        <v>10.152691814042056</v>
      </c>
      <c r="AA4380" s="8">
        <f t="shared" si="1505"/>
        <v>10.050802254042056</v>
      </c>
      <c r="AB4380" s="8">
        <f t="shared" si="1506"/>
        <v>10.101747034042056</v>
      </c>
      <c r="AC4380" s="6">
        <f t="shared" si="1521"/>
        <v>-279.82000000000005</v>
      </c>
      <c r="AD4380" s="15">
        <f t="shared" si="1518"/>
        <v>-20.048000000000002</v>
      </c>
      <c r="AE4380" s="15">
        <f t="shared" si="1519"/>
        <v>68.452791551277301</v>
      </c>
      <c r="AF4380" s="15">
        <f t="shared" si="1520"/>
        <v>41.299610510253387</v>
      </c>
      <c r="AG4380" s="15">
        <f t="shared" si="1507"/>
        <v>54.811079706319902</v>
      </c>
      <c r="AH4380" s="15">
        <f t="shared" si="1500"/>
        <v>-120.92660518134812</v>
      </c>
      <c r="AI4380" s="17">
        <f t="shared" si="1508"/>
        <v>1.1955895696781214</v>
      </c>
      <c r="AJ4380" s="17">
        <f t="shared" si="1509"/>
        <v>0.94741758450668778</v>
      </c>
      <c r="AK4380" s="17">
        <f t="shared" si="1510"/>
        <v>0.75951461028015788</v>
      </c>
      <c r="AL4380" s="17">
        <f t="shared" si="1511"/>
        <v>0.78174490703777533</v>
      </c>
      <c r="AM4380" s="17">
        <f t="shared" si="1512"/>
        <v>0.77052274714301561</v>
      </c>
      <c r="AN4380" s="17">
        <f t="shared" si="1513"/>
        <v>0.94741758450668778</v>
      </c>
      <c r="AO4380" s="17">
        <f t="shared" si="1517"/>
        <v>0</v>
      </c>
      <c r="AP4380" s="17">
        <f t="shared" si="1514"/>
        <v>7.7052274714301561</v>
      </c>
      <c r="AQ4380" s="17">
        <f t="shared" si="1515"/>
        <v>11.955895696781214</v>
      </c>
      <c r="AR4380" s="17">
        <f t="shared" si="1516"/>
        <v>20.017961707267283</v>
      </c>
    </row>
    <row r="4381" spans="2:44" x14ac:dyDescent="0.25">
      <c r="B4381">
        <f>INDEX(RawData!$A$2:$A$1048576,MATCH(FmtData!$B$4+(ROW()-10),RawData!$A$2:$A$1048576,0))</f>
        <v>4566</v>
      </c>
      <c r="C4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1)</f>
        <v>42233.669652777775</v>
      </c>
      <c r="D4381" s="46">
        <f>IF($B$6=1,MID(INDEX(RawData!$B$2:$B$1048576, MATCH(FmtData!$B$4+(ROW()-10),RawData!$A$2:$A$1048576,0)),12,8)+$B$5/24,INDEX(RawData!$C$2:$C$1048576, MATCH(FmtData!$B$4+(ROW()-10),RawData!$A$2:$A$1048576,0)))</f>
        <v>0.66965277777777776</v>
      </c>
      <c r="E4381">
        <f>INDEX(RawData!D$2:D$1048576,MATCH(FmtData!$B$4+(ROW()-10),RawData!$A$2:$A$1048576,0))</f>
        <v>2903.37</v>
      </c>
      <c r="F4381">
        <f>INDEX(RawData!E$2:E$1048576,MATCH(FmtData!$B$4+(ROW()-10),RawData!$A$2:$A$1048576,0))</f>
        <v>7.1738299999999997</v>
      </c>
      <c r="G4381">
        <f>INDEX(RawData!F$2:F$1048576,MATCH(FmtData!$B$4+(ROW()-10),RawData!$A$2:$A$1048576,0))</f>
        <v>-142.37299999999999</v>
      </c>
      <c r="H4381">
        <f>INDEX(RawData!G$2:G$1048576,MATCH(FmtData!$B$4+(ROW()-10),RawData!$A$2:$A$1048576,0))</f>
        <v>0.49982199999999999</v>
      </c>
      <c r="I4381">
        <f>INDEX(RawData!H$2:H$1048576,MATCH(FmtData!$B$4+(ROW()-10),RawData!$A$2:$A$1048576,0))</f>
        <v>-3.71981E-3</v>
      </c>
      <c r="J4381">
        <f>INDEX(RawData!I$2:I$1048576,MATCH(FmtData!$B$4+(ROW()-10),RawData!$A$2:$A$1048576,0))</f>
        <v>195.5</v>
      </c>
      <c r="K4381">
        <f>INDEX(RawData!J$2:J$1048576,MATCH(FmtData!$B$4+(ROW()-10),RawData!$A$2:$A$1048576,0))</f>
        <v>196</v>
      </c>
      <c r="L4381">
        <f>INDEX(RawData!K$2:K$1048576,MATCH(FmtData!$B$4+(ROW()-10),RawData!$A$2:$A$1048576,0))</f>
        <v>29.2</v>
      </c>
      <c r="M4381">
        <f>INDEX(RawData!L$2:L$1048576,MATCH(FmtData!$B$4+(ROW()-10),RawData!$A$2:$A$1048576,0))</f>
        <v>22.7</v>
      </c>
      <c r="N4381">
        <f>INDEX(RawData!M$2:M$1048576,MATCH(FmtData!$B$4+(ROW()-10),RawData!$A$2:$A$1048576,0))</f>
        <v>21.8</v>
      </c>
      <c r="O4381">
        <f>INDEX(RawData!N$2:N$1048576,MATCH(FmtData!$B$4+(ROW()-10),RawData!$A$2:$A$1048576,0))</f>
        <v>171.6</v>
      </c>
      <c r="P4381">
        <f>INDEX(RawData!O$2:O$1048576,MATCH(FmtData!$B$4+(ROW()-10),RawData!$A$2:$A$1048576,0))</f>
        <v>35.831699999999998</v>
      </c>
      <c r="Q4381">
        <f>INDEX(RawData!P$2:P$1048576,MATCH(FmtData!$B$4+(ROW()-10),RawData!$A$2:$A$1048576,0))</f>
        <v>227.51300000000001</v>
      </c>
      <c r="R4381">
        <f>INDEX(RawData!Q$2:Q$1048576,MATCH(FmtData!$B$4+(ROW()-10),RawData!$A$2:$A$1048576,0))</f>
        <v>2.4414100000000002E-3</v>
      </c>
      <c r="S4381">
        <f>INDEX(RawData!R$2:R$1048576,MATCH(FmtData!$B$4+(ROW()-10),RawData!$A$2:$A$1048576,0))</f>
        <v>0.51633799999999996</v>
      </c>
      <c r="T4381">
        <f>INDEX(RawData!S$2:S$1048576,MATCH(FmtData!$B$4+(ROW()-10),RawData!$A$2:$A$1048576,0))</f>
        <v>0.52676999999999996</v>
      </c>
      <c r="U4381">
        <f>INDEX(RawData!T$2:T$1048576,MATCH(FmtData!$B$4+(ROW()-10),RawData!$A$2:$A$1048576,0))</f>
        <v>11.276199999999999</v>
      </c>
      <c r="V4381">
        <f>INDEX(RawData!U$2:U$1048576,MATCH(FmtData!$B$4+(ROW()-10),RawData!$A$2:$A$1048576,0))</f>
        <v>12.115500000000001</v>
      </c>
      <c r="W4381" s="8">
        <f t="shared" si="1501"/>
        <v>0.83930000000000149</v>
      </c>
      <c r="X4381" s="8">
        <f t="shared" si="1502"/>
        <v>-0.26073607999999993</v>
      </c>
      <c r="Y4381" s="8">
        <f t="shared" si="1503"/>
        <v>-0.15884651999999996</v>
      </c>
      <c r="Z4381" s="8">
        <f t="shared" si="1504"/>
        <v>10.152691814042056</v>
      </c>
      <c r="AA4381" s="8">
        <f t="shared" si="1505"/>
        <v>10.050802254042056</v>
      </c>
      <c r="AB4381" s="8">
        <f t="shared" si="1506"/>
        <v>10.101747034042056</v>
      </c>
      <c r="AC4381" s="6">
        <f t="shared" si="1521"/>
        <v>-279.82000000000005</v>
      </c>
      <c r="AD4381" s="15">
        <f t="shared" si="1518"/>
        <v>-20.048000000000002</v>
      </c>
      <c r="AE4381" s="15">
        <f t="shared" si="1519"/>
        <v>68.452791551277301</v>
      </c>
      <c r="AF4381" s="15">
        <f t="shared" si="1520"/>
        <v>41.299610510253387</v>
      </c>
      <c r="AG4381" s="15">
        <f t="shared" si="1507"/>
        <v>54.811079706319902</v>
      </c>
      <c r="AH4381" s="15">
        <f t="shared" si="1500"/>
        <v>-120.92660518134812</v>
      </c>
      <c r="AI4381" s="17">
        <f t="shared" si="1508"/>
        <v>1.1955895696781214</v>
      </c>
      <c r="AJ4381" s="17">
        <f t="shared" si="1509"/>
        <v>0.94741758450668778</v>
      </c>
      <c r="AK4381" s="17">
        <f t="shared" si="1510"/>
        <v>0.75951461028015788</v>
      </c>
      <c r="AL4381" s="17">
        <f t="shared" si="1511"/>
        <v>0.78174490703777533</v>
      </c>
      <c r="AM4381" s="17">
        <f t="shared" si="1512"/>
        <v>0.77052274714301561</v>
      </c>
      <c r="AN4381" s="17">
        <f t="shared" si="1513"/>
        <v>0.94741758450668778</v>
      </c>
      <c r="AO4381" s="17">
        <f t="shared" si="1517"/>
        <v>0</v>
      </c>
      <c r="AP4381" s="17">
        <f t="shared" si="1514"/>
        <v>7.7052274714301561</v>
      </c>
      <c r="AQ4381" s="17">
        <f t="shared" si="1515"/>
        <v>11.955895696781214</v>
      </c>
      <c r="AR4381" s="17">
        <f t="shared" si="1516"/>
        <v>20.017961707267283</v>
      </c>
    </row>
    <row r="4382" spans="2:44" x14ac:dyDescent="0.25">
      <c r="B4382">
        <f>INDEX(RawData!$A$2:$A$1048576,MATCH(FmtData!$B$4+(ROW()-10),RawData!$A$2:$A$1048576,0))</f>
        <v>4567</v>
      </c>
      <c r="C4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2)</f>
        <v>42233.669675925928</v>
      </c>
      <c r="D4382" s="46">
        <f>IF($B$6=1,MID(INDEX(RawData!$B$2:$B$1048576, MATCH(FmtData!$B$4+(ROW()-10),RawData!$A$2:$A$1048576,0)),12,8)+$B$5/24,INDEX(RawData!$C$2:$C$1048576, MATCH(FmtData!$B$4+(ROW()-10),RawData!$A$2:$A$1048576,0)))</f>
        <v>0.66967592592592595</v>
      </c>
      <c r="E4382">
        <f>INDEX(RawData!D$2:D$1048576,MATCH(FmtData!$B$4+(ROW()-10),RawData!$A$2:$A$1048576,0))</f>
        <v>2903.37</v>
      </c>
      <c r="F4382">
        <f>INDEX(RawData!E$2:E$1048576,MATCH(FmtData!$B$4+(ROW()-10),RawData!$A$2:$A$1048576,0))</f>
        <v>7.1738299999999997</v>
      </c>
      <c r="G4382">
        <f>INDEX(RawData!F$2:F$1048576,MATCH(FmtData!$B$4+(ROW()-10),RawData!$A$2:$A$1048576,0))</f>
        <v>-142.37299999999999</v>
      </c>
      <c r="H4382">
        <f>INDEX(RawData!G$2:G$1048576,MATCH(FmtData!$B$4+(ROW()-10),RawData!$A$2:$A$1048576,0))</f>
        <v>0.49982199999999999</v>
      </c>
      <c r="I4382">
        <f>INDEX(RawData!H$2:H$1048576,MATCH(FmtData!$B$4+(ROW()-10),RawData!$A$2:$A$1048576,0))</f>
        <v>-3.71981E-3</v>
      </c>
      <c r="J4382">
        <f>INDEX(RawData!I$2:I$1048576,MATCH(FmtData!$B$4+(ROW()-10),RawData!$A$2:$A$1048576,0))</f>
        <v>195.6</v>
      </c>
      <c r="K4382">
        <f>INDEX(RawData!J$2:J$1048576,MATCH(FmtData!$B$4+(ROW()-10),RawData!$A$2:$A$1048576,0))</f>
        <v>196</v>
      </c>
      <c r="L4382">
        <f>INDEX(RawData!K$2:K$1048576,MATCH(FmtData!$B$4+(ROW()-10),RawData!$A$2:$A$1048576,0))</f>
        <v>29.2</v>
      </c>
      <c r="M4382">
        <f>INDEX(RawData!L$2:L$1048576,MATCH(FmtData!$B$4+(ROW()-10),RawData!$A$2:$A$1048576,0))</f>
        <v>22.7</v>
      </c>
      <c r="N4382">
        <f>INDEX(RawData!M$2:M$1048576,MATCH(FmtData!$B$4+(ROW()-10),RawData!$A$2:$A$1048576,0))</f>
        <v>21.8</v>
      </c>
      <c r="O4382">
        <f>INDEX(RawData!N$2:N$1048576,MATCH(FmtData!$B$4+(ROW()-10),RawData!$A$2:$A$1048576,0))</f>
        <v>171.6</v>
      </c>
      <c r="P4382">
        <f>INDEX(RawData!O$2:O$1048576,MATCH(FmtData!$B$4+(ROW()-10),RawData!$A$2:$A$1048576,0))</f>
        <v>35.831699999999998</v>
      </c>
      <c r="Q4382">
        <f>INDEX(RawData!P$2:P$1048576,MATCH(FmtData!$B$4+(ROW()-10),RawData!$A$2:$A$1048576,0))</f>
        <v>227.51300000000001</v>
      </c>
      <c r="R4382">
        <f>INDEX(RawData!Q$2:Q$1048576,MATCH(FmtData!$B$4+(ROW()-10),RawData!$A$2:$A$1048576,0))</f>
        <v>1.8310500000000001E-3</v>
      </c>
      <c r="S4382">
        <f>INDEX(RawData!R$2:R$1048576,MATCH(FmtData!$B$4+(ROW()-10),RawData!$A$2:$A$1048576,0))</f>
        <v>0.51633799999999996</v>
      </c>
      <c r="T4382">
        <f>INDEX(RawData!S$2:S$1048576,MATCH(FmtData!$B$4+(ROW()-10),RawData!$A$2:$A$1048576,0))</f>
        <v>0.52676999999999996</v>
      </c>
      <c r="U4382">
        <f>INDEX(RawData!T$2:T$1048576,MATCH(FmtData!$B$4+(ROW()-10),RawData!$A$2:$A$1048576,0))</f>
        <v>11.260999999999999</v>
      </c>
      <c r="V4382">
        <f>INDEX(RawData!U$2:U$1048576,MATCH(FmtData!$B$4+(ROW()-10),RawData!$A$2:$A$1048576,0))</f>
        <v>12.085000000000001</v>
      </c>
      <c r="W4382" s="8">
        <f t="shared" si="1501"/>
        <v>0.82400000000000162</v>
      </c>
      <c r="X4382" s="8">
        <f t="shared" si="1502"/>
        <v>-0.26073607999999993</v>
      </c>
      <c r="Y4382" s="8">
        <f t="shared" si="1503"/>
        <v>-0.15884651999999996</v>
      </c>
      <c r="Z4382" s="8">
        <f t="shared" si="1504"/>
        <v>10.152691814042056</v>
      </c>
      <c r="AA4382" s="8">
        <f t="shared" si="1505"/>
        <v>10.050802254042056</v>
      </c>
      <c r="AB4382" s="8">
        <f t="shared" si="1506"/>
        <v>10.101747034042056</v>
      </c>
      <c r="AC4382" s="6">
        <f t="shared" si="1521"/>
        <v>-279.82000000000005</v>
      </c>
      <c r="AD4382" s="15">
        <f t="shared" si="1518"/>
        <v>-20.048000000000002</v>
      </c>
      <c r="AE4382" s="15">
        <f t="shared" si="1519"/>
        <v>68.452791551277301</v>
      </c>
      <c r="AF4382" s="15">
        <f t="shared" si="1520"/>
        <v>41.299610510253387</v>
      </c>
      <c r="AG4382" s="15">
        <f t="shared" si="1507"/>
        <v>54.811079706319902</v>
      </c>
      <c r="AH4382" s="15">
        <f t="shared" si="1500"/>
        <v>-120.92660518134812</v>
      </c>
      <c r="AI4382" s="17">
        <f t="shared" si="1508"/>
        <v>1.1955895696781214</v>
      </c>
      <c r="AJ4382" s="17">
        <f t="shared" si="1509"/>
        <v>0.94741758450668778</v>
      </c>
      <c r="AK4382" s="17">
        <f t="shared" si="1510"/>
        <v>0.75951461028015788</v>
      </c>
      <c r="AL4382" s="17">
        <f t="shared" si="1511"/>
        <v>0.78174490703777533</v>
      </c>
      <c r="AM4382" s="17">
        <f t="shared" si="1512"/>
        <v>0.77052274714301561</v>
      </c>
      <c r="AN4382" s="17">
        <f t="shared" si="1513"/>
        <v>0.94741758450668778</v>
      </c>
      <c r="AO4382" s="17">
        <f t="shared" si="1517"/>
        <v>0</v>
      </c>
      <c r="AP4382" s="17">
        <f t="shared" si="1514"/>
        <v>7.7052274714301561</v>
      </c>
      <c r="AQ4382" s="17">
        <f t="shared" si="1515"/>
        <v>11.955895696781214</v>
      </c>
      <c r="AR4382" s="17">
        <f t="shared" si="1516"/>
        <v>20.017961707267283</v>
      </c>
    </row>
    <row r="4383" spans="2:44" x14ac:dyDescent="0.25">
      <c r="B4383">
        <f>INDEX(RawData!$A$2:$A$1048576,MATCH(FmtData!$B$4+(ROW()-10),RawData!$A$2:$A$1048576,0))</f>
        <v>4568</v>
      </c>
      <c r="C4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3)</f>
        <v>42233.669699074075</v>
      </c>
      <c r="D4383" s="46">
        <f>IF($B$6=1,MID(INDEX(RawData!$B$2:$B$1048576, MATCH(FmtData!$B$4+(ROW()-10),RawData!$A$2:$A$1048576,0)),12,8)+$B$5/24,INDEX(RawData!$C$2:$C$1048576, MATCH(FmtData!$B$4+(ROW()-10),RawData!$A$2:$A$1048576,0)))</f>
        <v>0.66969907407407403</v>
      </c>
      <c r="E4383">
        <f>INDEX(RawData!D$2:D$1048576,MATCH(FmtData!$B$4+(ROW()-10),RawData!$A$2:$A$1048576,0))</f>
        <v>2903.37</v>
      </c>
      <c r="F4383">
        <f>INDEX(RawData!E$2:E$1048576,MATCH(FmtData!$B$4+(ROW()-10),RawData!$A$2:$A$1048576,0))</f>
        <v>7.1738299999999997</v>
      </c>
      <c r="G4383">
        <f>INDEX(RawData!F$2:F$1048576,MATCH(FmtData!$B$4+(ROW()-10),RawData!$A$2:$A$1048576,0))</f>
        <v>-142.37299999999999</v>
      </c>
      <c r="H4383">
        <f>INDEX(RawData!G$2:G$1048576,MATCH(FmtData!$B$4+(ROW()-10),RawData!$A$2:$A$1048576,0))</f>
        <v>0.49982199999999999</v>
      </c>
      <c r="I4383">
        <f>INDEX(RawData!H$2:H$1048576,MATCH(FmtData!$B$4+(ROW()-10),RawData!$A$2:$A$1048576,0))</f>
        <v>-3.71981E-3</v>
      </c>
      <c r="J4383">
        <f>INDEX(RawData!I$2:I$1048576,MATCH(FmtData!$B$4+(ROW()-10),RawData!$A$2:$A$1048576,0))</f>
        <v>195.7</v>
      </c>
      <c r="K4383">
        <f>INDEX(RawData!J$2:J$1048576,MATCH(FmtData!$B$4+(ROW()-10),RawData!$A$2:$A$1048576,0))</f>
        <v>195.8</v>
      </c>
      <c r="L4383">
        <f>INDEX(RawData!K$2:K$1048576,MATCH(FmtData!$B$4+(ROW()-10),RawData!$A$2:$A$1048576,0))</f>
        <v>29.2</v>
      </c>
      <c r="M4383">
        <f>INDEX(RawData!L$2:L$1048576,MATCH(FmtData!$B$4+(ROW()-10),RawData!$A$2:$A$1048576,0))</f>
        <v>22.7</v>
      </c>
      <c r="N4383">
        <f>INDEX(RawData!M$2:M$1048576,MATCH(FmtData!$B$4+(ROW()-10),RawData!$A$2:$A$1048576,0))</f>
        <v>21.8</v>
      </c>
      <c r="O4383">
        <f>INDEX(RawData!N$2:N$1048576,MATCH(FmtData!$B$4+(ROW()-10),RawData!$A$2:$A$1048576,0))</f>
        <v>171.6</v>
      </c>
      <c r="P4383">
        <f>INDEX(RawData!O$2:O$1048576,MATCH(FmtData!$B$4+(ROW()-10),RawData!$A$2:$A$1048576,0))</f>
        <v>35.831699999999998</v>
      </c>
      <c r="Q4383">
        <f>INDEX(RawData!P$2:P$1048576,MATCH(FmtData!$B$4+(ROW()-10),RawData!$A$2:$A$1048576,0))</f>
        <v>227.51300000000001</v>
      </c>
      <c r="R4383">
        <f>INDEX(RawData!Q$2:Q$1048576,MATCH(FmtData!$B$4+(ROW()-10),RawData!$A$2:$A$1048576,0))</f>
        <v>1.8310500000000001E-3</v>
      </c>
      <c r="S4383">
        <f>INDEX(RawData!R$2:R$1048576,MATCH(FmtData!$B$4+(ROW()-10),RawData!$A$2:$A$1048576,0))</f>
        <v>0.51633799999999996</v>
      </c>
      <c r="T4383">
        <f>INDEX(RawData!S$2:S$1048576,MATCH(FmtData!$B$4+(ROW()-10),RawData!$A$2:$A$1048576,0))</f>
        <v>0.52676999999999996</v>
      </c>
      <c r="U4383">
        <f>INDEX(RawData!T$2:T$1048576,MATCH(FmtData!$B$4+(ROW()-10),RawData!$A$2:$A$1048576,0))</f>
        <v>11.238099999999999</v>
      </c>
      <c r="V4383">
        <f>INDEX(RawData!U$2:U$1048576,MATCH(FmtData!$B$4+(ROW()-10),RawData!$A$2:$A$1048576,0))</f>
        <v>12.085000000000001</v>
      </c>
      <c r="W4383" s="8">
        <f t="shared" si="1501"/>
        <v>0.84690000000000154</v>
      </c>
      <c r="X4383" s="8">
        <f t="shared" si="1502"/>
        <v>-0.26073607999999993</v>
      </c>
      <c r="Y4383" s="8">
        <f t="shared" si="1503"/>
        <v>-0.15884651999999996</v>
      </c>
      <c r="Z4383" s="8">
        <f t="shared" si="1504"/>
        <v>10.152691814042056</v>
      </c>
      <c r="AA4383" s="8">
        <f t="shared" si="1505"/>
        <v>10.050802254042056</v>
      </c>
      <c r="AB4383" s="8">
        <f t="shared" si="1506"/>
        <v>10.101747034042056</v>
      </c>
      <c r="AC4383" s="6">
        <f t="shared" si="1521"/>
        <v>-279.82000000000005</v>
      </c>
      <c r="AD4383" s="15">
        <f t="shared" si="1518"/>
        <v>-20.048000000000002</v>
      </c>
      <c r="AE4383" s="15">
        <f t="shared" si="1519"/>
        <v>68.452791551277301</v>
      </c>
      <c r="AF4383" s="15">
        <f t="shared" si="1520"/>
        <v>41.299610510253387</v>
      </c>
      <c r="AG4383" s="15">
        <f t="shared" si="1507"/>
        <v>54.811079706319902</v>
      </c>
      <c r="AH4383" s="15">
        <f t="shared" si="1500"/>
        <v>-120.92660518134812</v>
      </c>
      <c r="AI4383" s="17">
        <f t="shared" si="1508"/>
        <v>1.1955895696781214</v>
      </c>
      <c r="AJ4383" s="17">
        <f t="shared" si="1509"/>
        <v>0.94741758450668778</v>
      </c>
      <c r="AK4383" s="17">
        <f t="shared" si="1510"/>
        <v>0.75951461028015788</v>
      </c>
      <c r="AL4383" s="17">
        <f t="shared" si="1511"/>
        <v>0.78174490703777533</v>
      </c>
      <c r="AM4383" s="17">
        <f t="shared" si="1512"/>
        <v>0.77052274714301561</v>
      </c>
      <c r="AN4383" s="17">
        <f t="shared" si="1513"/>
        <v>0.94741758450668778</v>
      </c>
      <c r="AO4383" s="17">
        <f t="shared" si="1517"/>
        <v>0</v>
      </c>
      <c r="AP4383" s="17">
        <f t="shared" si="1514"/>
        <v>7.7052274714301561</v>
      </c>
      <c r="AQ4383" s="17">
        <f t="shared" si="1515"/>
        <v>11.955895696781214</v>
      </c>
      <c r="AR4383" s="17">
        <f t="shared" si="1516"/>
        <v>20.017961707267283</v>
      </c>
    </row>
    <row r="4384" spans="2:44" x14ac:dyDescent="0.25">
      <c r="B4384">
        <f>INDEX(RawData!$A$2:$A$1048576,MATCH(FmtData!$B$4+(ROW()-10),RawData!$A$2:$A$1048576,0))</f>
        <v>4569</v>
      </c>
      <c r="C4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4)</f>
        <v>42233.669722222221</v>
      </c>
      <c r="D4384" s="46">
        <f>IF($B$6=1,MID(INDEX(RawData!$B$2:$B$1048576, MATCH(FmtData!$B$4+(ROW()-10),RawData!$A$2:$A$1048576,0)),12,8)+$B$5/24,INDEX(RawData!$C$2:$C$1048576, MATCH(FmtData!$B$4+(ROW()-10),RawData!$A$2:$A$1048576,0)))</f>
        <v>0.66972222222222222</v>
      </c>
      <c r="E4384">
        <f>INDEX(RawData!D$2:D$1048576,MATCH(FmtData!$B$4+(ROW()-10),RawData!$A$2:$A$1048576,0))</f>
        <v>2903.37</v>
      </c>
      <c r="F4384">
        <f>INDEX(RawData!E$2:E$1048576,MATCH(FmtData!$B$4+(ROW()-10),RawData!$A$2:$A$1048576,0))</f>
        <v>7.1738299999999997</v>
      </c>
      <c r="G4384">
        <f>INDEX(RawData!F$2:F$1048576,MATCH(FmtData!$B$4+(ROW()-10),RawData!$A$2:$A$1048576,0))</f>
        <v>-142.37299999999999</v>
      </c>
      <c r="H4384">
        <f>INDEX(RawData!G$2:G$1048576,MATCH(FmtData!$B$4+(ROW()-10),RawData!$A$2:$A$1048576,0))</f>
        <v>0.49982199999999999</v>
      </c>
      <c r="I4384">
        <f>INDEX(RawData!H$2:H$1048576,MATCH(FmtData!$B$4+(ROW()-10),RawData!$A$2:$A$1048576,0))</f>
        <v>-3.71981E-3</v>
      </c>
      <c r="J4384">
        <f>INDEX(RawData!I$2:I$1048576,MATCH(FmtData!$B$4+(ROW()-10),RawData!$A$2:$A$1048576,0))</f>
        <v>195.8</v>
      </c>
      <c r="K4384">
        <f>INDEX(RawData!J$2:J$1048576,MATCH(FmtData!$B$4+(ROW()-10),RawData!$A$2:$A$1048576,0))</f>
        <v>195.8</v>
      </c>
      <c r="L4384">
        <f>INDEX(RawData!K$2:K$1048576,MATCH(FmtData!$B$4+(ROW()-10),RawData!$A$2:$A$1048576,0))</f>
        <v>29.4</v>
      </c>
      <c r="M4384">
        <f>INDEX(RawData!L$2:L$1048576,MATCH(FmtData!$B$4+(ROW()-10),RawData!$A$2:$A$1048576,0))</f>
        <v>22.7</v>
      </c>
      <c r="N4384">
        <f>INDEX(RawData!M$2:M$1048576,MATCH(FmtData!$B$4+(ROW()-10),RawData!$A$2:$A$1048576,0))</f>
        <v>21.8</v>
      </c>
      <c r="O4384">
        <f>INDEX(RawData!N$2:N$1048576,MATCH(FmtData!$B$4+(ROW()-10),RawData!$A$2:$A$1048576,0))</f>
        <v>171.6</v>
      </c>
      <c r="P4384">
        <f>INDEX(RawData!O$2:O$1048576,MATCH(FmtData!$B$4+(ROW()-10),RawData!$A$2:$A$1048576,0))</f>
        <v>35.831699999999998</v>
      </c>
      <c r="Q4384">
        <f>INDEX(RawData!P$2:P$1048576,MATCH(FmtData!$B$4+(ROW()-10),RawData!$A$2:$A$1048576,0))</f>
        <v>227.51300000000001</v>
      </c>
      <c r="R4384">
        <f>INDEX(RawData!Q$2:Q$1048576,MATCH(FmtData!$B$4+(ROW()-10),RawData!$A$2:$A$1048576,0))</f>
        <v>2.4414100000000002E-3</v>
      </c>
      <c r="S4384">
        <f>INDEX(RawData!R$2:R$1048576,MATCH(FmtData!$B$4+(ROW()-10),RawData!$A$2:$A$1048576,0))</f>
        <v>0.51633799999999996</v>
      </c>
      <c r="T4384">
        <f>INDEX(RawData!S$2:S$1048576,MATCH(FmtData!$B$4+(ROW()-10),RawData!$A$2:$A$1048576,0))</f>
        <v>0.52676999999999996</v>
      </c>
      <c r="U4384">
        <f>INDEX(RawData!T$2:T$1048576,MATCH(FmtData!$B$4+(ROW()-10),RawData!$A$2:$A$1048576,0))</f>
        <v>11.233499999999999</v>
      </c>
      <c r="V4384">
        <f>INDEX(RawData!U$2:U$1048576,MATCH(FmtData!$B$4+(ROW()-10),RawData!$A$2:$A$1048576,0))</f>
        <v>12.085000000000001</v>
      </c>
      <c r="W4384" s="8">
        <f t="shared" si="1501"/>
        <v>0.85150000000000148</v>
      </c>
      <c r="X4384" s="8">
        <f t="shared" si="1502"/>
        <v>-0.26073607999999993</v>
      </c>
      <c r="Y4384" s="8">
        <f t="shared" si="1503"/>
        <v>-0.15884651999999996</v>
      </c>
      <c r="Z4384" s="8">
        <f t="shared" si="1504"/>
        <v>10.152691814042056</v>
      </c>
      <c r="AA4384" s="8">
        <f t="shared" si="1505"/>
        <v>10.050802254042056</v>
      </c>
      <c r="AB4384" s="8">
        <f t="shared" si="1506"/>
        <v>10.101747034042056</v>
      </c>
      <c r="AC4384" s="6">
        <f t="shared" si="1521"/>
        <v>-279.82000000000005</v>
      </c>
      <c r="AD4384" s="15">
        <f t="shared" si="1518"/>
        <v>-20.048000000000002</v>
      </c>
      <c r="AE4384" s="15">
        <f t="shared" si="1519"/>
        <v>68.452791551277301</v>
      </c>
      <c r="AF4384" s="15">
        <f t="shared" si="1520"/>
        <v>41.299610510253387</v>
      </c>
      <c r="AG4384" s="15">
        <f t="shared" si="1507"/>
        <v>54.811079706319902</v>
      </c>
      <c r="AH4384" s="15">
        <f t="shared" si="1500"/>
        <v>-120.92660518134812</v>
      </c>
      <c r="AI4384" s="17">
        <f t="shared" si="1508"/>
        <v>1.1955895696781214</v>
      </c>
      <c r="AJ4384" s="17">
        <f t="shared" si="1509"/>
        <v>0.94741758450668778</v>
      </c>
      <c r="AK4384" s="17">
        <f t="shared" si="1510"/>
        <v>0.75951461028015788</v>
      </c>
      <c r="AL4384" s="17">
        <f t="shared" si="1511"/>
        <v>0.78174490703777533</v>
      </c>
      <c r="AM4384" s="17">
        <f t="shared" si="1512"/>
        <v>0.77052274714301561</v>
      </c>
      <c r="AN4384" s="17">
        <f t="shared" si="1513"/>
        <v>0.94741758450668778</v>
      </c>
      <c r="AO4384" s="17">
        <f t="shared" si="1517"/>
        <v>0</v>
      </c>
      <c r="AP4384" s="17">
        <f t="shared" si="1514"/>
        <v>7.7052274714301561</v>
      </c>
      <c r="AQ4384" s="17">
        <f t="shared" si="1515"/>
        <v>11.955895696781214</v>
      </c>
      <c r="AR4384" s="17">
        <f t="shared" si="1516"/>
        <v>20.017961707267283</v>
      </c>
    </row>
    <row r="4385" spans="2:44" x14ac:dyDescent="0.25">
      <c r="B4385">
        <f>INDEX(RawData!$A$2:$A$1048576,MATCH(FmtData!$B$4+(ROW()-10),RawData!$A$2:$A$1048576,0))</f>
        <v>4570</v>
      </c>
      <c r="C4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5)</f>
        <v>42233.669745370367</v>
      </c>
      <c r="D4385" s="46">
        <f>IF($B$6=1,MID(INDEX(RawData!$B$2:$B$1048576, MATCH(FmtData!$B$4+(ROW()-10),RawData!$A$2:$A$1048576,0)),12,8)+$B$5/24,INDEX(RawData!$C$2:$C$1048576, MATCH(FmtData!$B$4+(ROW()-10),RawData!$A$2:$A$1048576,0)))</f>
        <v>0.6697453703703703</v>
      </c>
      <c r="E4385">
        <f>INDEX(RawData!D$2:D$1048576,MATCH(FmtData!$B$4+(ROW()-10),RawData!$A$2:$A$1048576,0))</f>
        <v>2903.37</v>
      </c>
      <c r="F4385">
        <f>INDEX(RawData!E$2:E$1048576,MATCH(FmtData!$B$4+(ROW()-10),RawData!$A$2:$A$1048576,0))</f>
        <v>7.1738299999999997</v>
      </c>
      <c r="G4385">
        <f>INDEX(RawData!F$2:F$1048576,MATCH(FmtData!$B$4+(ROW()-10),RawData!$A$2:$A$1048576,0))</f>
        <v>-142.37299999999999</v>
      </c>
      <c r="H4385">
        <f>INDEX(RawData!G$2:G$1048576,MATCH(FmtData!$B$4+(ROW()-10),RawData!$A$2:$A$1048576,0))</f>
        <v>0.49982199999999999</v>
      </c>
      <c r="I4385">
        <f>INDEX(RawData!H$2:H$1048576,MATCH(FmtData!$B$4+(ROW()-10),RawData!$A$2:$A$1048576,0))</f>
        <v>-3.71981E-3</v>
      </c>
      <c r="J4385">
        <f>INDEX(RawData!I$2:I$1048576,MATCH(FmtData!$B$4+(ROW()-10),RawData!$A$2:$A$1048576,0))</f>
        <v>195.9</v>
      </c>
      <c r="K4385">
        <f>INDEX(RawData!J$2:J$1048576,MATCH(FmtData!$B$4+(ROW()-10),RawData!$A$2:$A$1048576,0))</f>
        <v>195.7</v>
      </c>
      <c r="L4385">
        <f>INDEX(RawData!K$2:K$1048576,MATCH(FmtData!$B$4+(ROW()-10),RawData!$A$2:$A$1048576,0))</f>
        <v>29.3</v>
      </c>
      <c r="M4385">
        <f>INDEX(RawData!L$2:L$1048576,MATCH(FmtData!$B$4+(ROW()-10),RawData!$A$2:$A$1048576,0))</f>
        <v>22.7</v>
      </c>
      <c r="N4385">
        <f>INDEX(RawData!M$2:M$1048576,MATCH(FmtData!$B$4+(ROW()-10),RawData!$A$2:$A$1048576,0))</f>
        <v>21.8</v>
      </c>
      <c r="O4385">
        <f>INDEX(RawData!N$2:N$1048576,MATCH(FmtData!$B$4+(ROW()-10),RawData!$A$2:$A$1048576,0))</f>
        <v>171.6</v>
      </c>
      <c r="P4385">
        <f>INDEX(RawData!O$2:O$1048576,MATCH(FmtData!$B$4+(ROW()-10),RawData!$A$2:$A$1048576,0))</f>
        <v>35.831699999999998</v>
      </c>
      <c r="Q4385">
        <f>INDEX(RawData!P$2:P$1048576,MATCH(FmtData!$B$4+(ROW()-10),RawData!$A$2:$A$1048576,0))</f>
        <v>227.51300000000001</v>
      </c>
      <c r="R4385">
        <f>INDEX(RawData!Q$2:Q$1048576,MATCH(FmtData!$B$4+(ROW()-10),RawData!$A$2:$A$1048576,0))</f>
        <v>1.8310500000000001E-3</v>
      </c>
      <c r="S4385">
        <f>INDEX(RawData!R$2:R$1048576,MATCH(FmtData!$B$4+(ROW()-10),RawData!$A$2:$A$1048576,0))</f>
        <v>0.51633799999999996</v>
      </c>
      <c r="T4385">
        <f>INDEX(RawData!S$2:S$1048576,MATCH(FmtData!$B$4+(ROW()-10),RawData!$A$2:$A$1048576,0))</f>
        <v>0.52676999999999996</v>
      </c>
      <c r="U4385">
        <f>INDEX(RawData!T$2:T$1048576,MATCH(FmtData!$B$4+(ROW()-10),RawData!$A$2:$A$1048576,0))</f>
        <v>11.202999999999999</v>
      </c>
      <c r="V4385">
        <f>INDEX(RawData!U$2:U$1048576,MATCH(FmtData!$B$4+(ROW()-10),RawData!$A$2:$A$1048576,0))</f>
        <v>12.008699999999999</v>
      </c>
      <c r="W4385" s="8">
        <f t="shared" si="1501"/>
        <v>0.80569999999999986</v>
      </c>
      <c r="X4385" s="8">
        <f t="shared" si="1502"/>
        <v>-0.26073607999999993</v>
      </c>
      <c r="Y4385" s="8">
        <f t="shared" si="1503"/>
        <v>-0.15884651999999996</v>
      </c>
      <c r="Z4385" s="8">
        <f t="shared" si="1504"/>
        <v>10.152691814042056</v>
      </c>
      <c r="AA4385" s="8">
        <f t="shared" si="1505"/>
        <v>10.050802254042056</v>
      </c>
      <c r="AB4385" s="8">
        <f t="shared" si="1506"/>
        <v>10.101747034042056</v>
      </c>
      <c r="AC4385" s="6">
        <f t="shared" si="1521"/>
        <v>-279.82000000000005</v>
      </c>
      <c r="AD4385" s="15">
        <f t="shared" si="1518"/>
        <v>-20.048000000000002</v>
      </c>
      <c r="AE4385" s="15">
        <f t="shared" si="1519"/>
        <v>68.452791551277301</v>
      </c>
      <c r="AF4385" s="15">
        <f t="shared" si="1520"/>
        <v>41.299610510253387</v>
      </c>
      <c r="AG4385" s="15">
        <f t="shared" si="1507"/>
        <v>54.811079706319902</v>
      </c>
      <c r="AH4385" s="15">
        <f t="shared" si="1500"/>
        <v>-120.92660518134812</v>
      </c>
      <c r="AI4385" s="17">
        <f t="shared" si="1508"/>
        <v>1.1955895696781214</v>
      </c>
      <c r="AJ4385" s="17">
        <f t="shared" si="1509"/>
        <v>0.94741758450668778</v>
      </c>
      <c r="AK4385" s="17">
        <f t="shared" si="1510"/>
        <v>0.75951461028015788</v>
      </c>
      <c r="AL4385" s="17">
        <f t="shared" si="1511"/>
        <v>0.78174490703777533</v>
      </c>
      <c r="AM4385" s="17">
        <f t="shared" si="1512"/>
        <v>0.77052274714301561</v>
      </c>
      <c r="AN4385" s="17">
        <f t="shared" si="1513"/>
        <v>0.94741758450668778</v>
      </c>
      <c r="AO4385" s="17">
        <f t="shared" si="1517"/>
        <v>0</v>
      </c>
      <c r="AP4385" s="17">
        <f t="shared" si="1514"/>
        <v>7.7052274714301561</v>
      </c>
      <c r="AQ4385" s="17">
        <f t="shared" si="1515"/>
        <v>11.955895696781214</v>
      </c>
      <c r="AR4385" s="17">
        <f t="shared" si="1516"/>
        <v>20.017961707267283</v>
      </c>
    </row>
    <row r="4386" spans="2:44" x14ac:dyDescent="0.25">
      <c r="B4386">
        <f>INDEX(RawData!$A$2:$A$1048576,MATCH(FmtData!$B$4+(ROW()-10),RawData!$A$2:$A$1048576,0))</f>
        <v>4571</v>
      </c>
      <c r="C4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6)</f>
        <v>42233.669768518521</v>
      </c>
      <c r="D4386" s="46">
        <f>IF($B$6=1,MID(INDEX(RawData!$B$2:$B$1048576, MATCH(FmtData!$B$4+(ROW()-10),RawData!$A$2:$A$1048576,0)),12,8)+$B$5/24,INDEX(RawData!$C$2:$C$1048576, MATCH(FmtData!$B$4+(ROW()-10),RawData!$A$2:$A$1048576,0)))</f>
        <v>0.6697685185185186</v>
      </c>
      <c r="E4386">
        <f>INDEX(RawData!D$2:D$1048576,MATCH(FmtData!$B$4+(ROW()-10),RawData!$A$2:$A$1048576,0))</f>
        <v>2903.37</v>
      </c>
      <c r="F4386">
        <f>INDEX(RawData!E$2:E$1048576,MATCH(FmtData!$B$4+(ROW()-10),RawData!$A$2:$A$1048576,0))</f>
        <v>7.1738299999999997</v>
      </c>
      <c r="G4386">
        <f>INDEX(RawData!F$2:F$1048576,MATCH(FmtData!$B$4+(ROW()-10),RawData!$A$2:$A$1048576,0))</f>
        <v>-142.37299999999999</v>
      </c>
      <c r="H4386">
        <f>INDEX(RawData!G$2:G$1048576,MATCH(FmtData!$B$4+(ROW()-10),RawData!$A$2:$A$1048576,0))</f>
        <v>0.49982199999999999</v>
      </c>
      <c r="I4386">
        <f>INDEX(RawData!H$2:H$1048576,MATCH(FmtData!$B$4+(ROW()-10),RawData!$A$2:$A$1048576,0))</f>
        <v>-3.71981E-3</v>
      </c>
      <c r="J4386">
        <f>INDEX(RawData!I$2:I$1048576,MATCH(FmtData!$B$4+(ROW()-10),RawData!$A$2:$A$1048576,0))</f>
        <v>196</v>
      </c>
      <c r="K4386">
        <f>INDEX(RawData!J$2:J$1048576,MATCH(FmtData!$B$4+(ROW()-10),RawData!$A$2:$A$1048576,0))</f>
        <v>195.6</v>
      </c>
      <c r="L4386">
        <f>INDEX(RawData!K$2:K$1048576,MATCH(FmtData!$B$4+(ROW()-10),RawData!$A$2:$A$1048576,0))</f>
        <v>29.3</v>
      </c>
      <c r="M4386">
        <f>INDEX(RawData!L$2:L$1048576,MATCH(FmtData!$B$4+(ROW()-10),RawData!$A$2:$A$1048576,0))</f>
        <v>22.7</v>
      </c>
      <c r="N4386">
        <f>INDEX(RawData!M$2:M$1048576,MATCH(FmtData!$B$4+(ROW()-10),RawData!$A$2:$A$1048576,0))</f>
        <v>21.8</v>
      </c>
      <c r="O4386">
        <f>INDEX(RawData!N$2:N$1048576,MATCH(FmtData!$B$4+(ROW()-10),RawData!$A$2:$A$1048576,0))</f>
        <v>171.6</v>
      </c>
      <c r="P4386">
        <f>INDEX(RawData!O$2:O$1048576,MATCH(FmtData!$B$4+(ROW()-10),RawData!$A$2:$A$1048576,0))</f>
        <v>35.831699999999998</v>
      </c>
      <c r="Q4386">
        <f>INDEX(RawData!P$2:P$1048576,MATCH(FmtData!$B$4+(ROW()-10),RawData!$A$2:$A$1048576,0))</f>
        <v>227.51300000000001</v>
      </c>
      <c r="R4386">
        <f>INDEX(RawData!Q$2:Q$1048576,MATCH(FmtData!$B$4+(ROW()-10),RawData!$A$2:$A$1048576,0))</f>
        <v>2.4414100000000002E-3</v>
      </c>
      <c r="S4386">
        <f>INDEX(RawData!R$2:R$1048576,MATCH(FmtData!$B$4+(ROW()-10),RawData!$A$2:$A$1048576,0))</f>
        <v>0.51633799999999996</v>
      </c>
      <c r="T4386">
        <f>INDEX(RawData!S$2:S$1048576,MATCH(FmtData!$B$4+(ROW()-10),RawData!$A$2:$A$1048576,0))</f>
        <v>0.52676999999999996</v>
      </c>
      <c r="U4386">
        <f>INDEX(RawData!T$2:T$1048576,MATCH(FmtData!$B$4+(ROW()-10),RawData!$A$2:$A$1048576,0))</f>
        <v>11.1877</v>
      </c>
      <c r="V4386">
        <f>INDEX(RawData!U$2:U$1048576,MATCH(FmtData!$B$4+(ROW()-10),RawData!$A$2:$A$1048576,0))</f>
        <v>11.8561</v>
      </c>
      <c r="W4386" s="8">
        <f t="shared" si="1501"/>
        <v>0.66840000000000011</v>
      </c>
      <c r="X4386" s="8">
        <f t="shared" si="1502"/>
        <v>-0.26073607999999993</v>
      </c>
      <c r="Y4386" s="8">
        <f t="shared" si="1503"/>
        <v>-0.15884651999999996</v>
      </c>
      <c r="Z4386" s="8">
        <f t="shared" si="1504"/>
        <v>10.152691814042056</v>
      </c>
      <c r="AA4386" s="8">
        <f t="shared" si="1505"/>
        <v>10.050802254042056</v>
      </c>
      <c r="AB4386" s="8">
        <f t="shared" si="1506"/>
        <v>10.101747034042056</v>
      </c>
      <c r="AC4386" s="6">
        <f t="shared" si="1521"/>
        <v>-279.82000000000005</v>
      </c>
      <c r="AD4386" s="15">
        <f t="shared" si="1518"/>
        <v>-20.048000000000002</v>
      </c>
      <c r="AE4386" s="15">
        <f t="shared" si="1519"/>
        <v>68.452791551277301</v>
      </c>
      <c r="AF4386" s="15">
        <f t="shared" si="1520"/>
        <v>41.299610510253387</v>
      </c>
      <c r="AG4386" s="15">
        <f t="shared" si="1507"/>
        <v>54.811079706319902</v>
      </c>
      <c r="AH4386" s="15">
        <f t="shared" si="1500"/>
        <v>-120.92660518134812</v>
      </c>
      <c r="AI4386" s="17">
        <f t="shared" si="1508"/>
        <v>1.1955895696781214</v>
      </c>
      <c r="AJ4386" s="17">
        <f t="shared" si="1509"/>
        <v>0.94741758450668778</v>
      </c>
      <c r="AK4386" s="17">
        <f t="shared" si="1510"/>
        <v>0.75951461028015788</v>
      </c>
      <c r="AL4386" s="17">
        <f t="shared" si="1511"/>
        <v>0.78174490703777533</v>
      </c>
      <c r="AM4386" s="17">
        <f t="shared" si="1512"/>
        <v>0.77052274714301561</v>
      </c>
      <c r="AN4386" s="17">
        <f t="shared" si="1513"/>
        <v>0.94741758450668778</v>
      </c>
      <c r="AO4386" s="17">
        <f t="shared" si="1517"/>
        <v>0</v>
      </c>
      <c r="AP4386" s="17">
        <f t="shared" si="1514"/>
        <v>7.7052274714301561</v>
      </c>
      <c r="AQ4386" s="17">
        <f t="shared" si="1515"/>
        <v>11.955895696781214</v>
      </c>
      <c r="AR4386" s="17">
        <f t="shared" si="1516"/>
        <v>20.017961707267283</v>
      </c>
    </row>
    <row r="4387" spans="2:44" x14ac:dyDescent="0.25">
      <c r="B4387">
        <f>INDEX(RawData!$A$2:$A$1048576,MATCH(FmtData!$B$4+(ROW()-10),RawData!$A$2:$A$1048576,0))</f>
        <v>4572</v>
      </c>
      <c r="C4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7)</f>
        <v>42233.669791666667</v>
      </c>
      <c r="D4387" s="46">
        <f>IF($B$6=1,MID(INDEX(RawData!$B$2:$B$1048576, MATCH(FmtData!$B$4+(ROW()-10),RawData!$A$2:$A$1048576,0)),12,8)+$B$5/24,INDEX(RawData!$C$2:$C$1048576, MATCH(FmtData!$B$4+(ROW()-10),RawData!$A$2:$A$1048576,0)))</f>
        <v>0.66979166666666667</v>
      </c>
      <c r="E4387">
        <f>INDEX(RawData!D$2:D$1048576,MATCH(FmtData!$B$4+(ROW()-10),RawData!$A$2:$A$1048576,0))</f>
        <v>2903.37</v>
      </c>
      <c r="F4387">
        <f>INDEX(RawData!E$2:E$1048576,MATCH(FmtData!$B$4+(ROW()-10),RawData!$A$2:$A$1048576,0))</f>
        <v>7.1738299999999997</v>
      </c>
      <c r="G4387">
        <f>INDEX(RawData!F$2:F$1048576,MATCH(FmtData!$B$4+(ROW()-10),RawData!$A$2:$A$1048576,0))</f>
        <v>-142.37299999999999</v>
      </c>
      <c r="H4387">
        <f>INDEX(RawData!G$2:G$1048576,MATCH(FmtData!$B$4+(ROW()-10),RawData!$A$2:$A$1048576,0))</f>
        <v>0.49982199999999999</v>
      </c>
      <c r="I4387">
        <f>INDEX(RawData!H$2:H$1048576,MATCH(FmtData!$B$4+(ROW()-10),RawData!$A$2:$A$1048576,0))</f>
        <v>-3.71981E-3</v>
      </c>
      <c r="J4387">
        <f>INDEX(RawData!I$2:I$1048576,MATCH(FmtData!$B$4+(ROW()-10),RawData!$A$2:$A$1048576,0))</f>
        <v>196.1</v>
      </c>
      <c r="K4387">
        <f>INDEX(RawData!J$2:J$1048576,MATCH(FmtData!$B$4+(ROW()-10),RawData!$A$2:$A$1048576,0))</f>
        <v>195.5</v>
      </c>
      <c r="L4387">
        <f>INDEX(RawData!K$2:K$1048576,MATCH(FmtData!$B$4+(ROW()-10),RawData!$A$2:$A$1048576,0))</f>
        <v>29.3</v>
      </c>
      <c r="M4387">
        <f>INDEX(RawData!L$2:L$1048576,MATCH(FmtData!$B$4+(ROW()-10),RawData!$A$2:$A$1048576,0))</f>
        <v>22.7</v>
      </c>
      <c r="N4387">
        <f>INDEX(RawData!M$2:M$1048576,MATCH(FmtData!$B$4+(ROW()-10),RawData!$A$2:$A$1048576,0))</f>
        <v>21.8</v>
      </c>
      <c r="O4387">
        <f>INDEX(RawData!N$2:N$1048576,MATCH(FmtData!$B$4+(ROW()-10),RawData!$A$2:$A$1048576,0))</f>
        <v>171.6</v>
      </c>
      <c r="P4387">
        <f>INDEX(RawData!O$2:O$1048576,MATCH(FmtData!$B$4+(ROW()-10),RawData!$A$2:$A$1048576,0))</f>
        <v>35.831699999999998</v>
      </c>
      <c r="Q4387">
        <f>INDEX(RawData!P$2:P$1048576,MATCH(FmtData!$B$4+(ROW()-10),RawData!$A$2:$A$1048576,0))</f>
        <v>227.51300000000001</v>
      </c>
      <c r="R4387">
        <f>INDEX(RawData!Q$2:Q$1048576,MATCH(FmtData!$B$4+(ROW()-10),RawData!$A$2:$A$1048576,0))</f>
        <v>1.8310500000000001E-3</v>
      </c>
      <c r="S4387">
        <f>INDEX(RawData!R$2:R$1048576,MATCH(FmtData!$B$4+(ROW()-10),RawData!$A$2:$A$1048576,0))</f>
        <v>0.51633799999999996</v>
      </c>
      <c r="T4387">
        <f>INDEX(RawData!S$2:S$1048576,MATCH(FmtData!$B$4+(ROW()-10),RawData!$A$2:$A$1048576,0))</f>
        <v>0.52676999999999996</v>
      </c>
      <c r="U4387">
        <f>INDEX(RawData!T$2:T$1048576,MATCH(FmtData!$B$4+(ROW()-10),RawData!$A$2:$A$1048576,0))</f>
        <v>11.173999999999999</v>
      </c>
      <c r="V4387">
        <f>INDEX(RawData!U$2:U$1048576,MATCH(FmtData!$B$4+(ROW()-10),RawData!$A$2:$A$1048576,0))</f>
        <v>11.8561</v>
      </c>
      <c r="W4387" s="8">
        <f t="shared" si="1501"/>
        <v>0.68210000000000015</v>
      </c>
      <c r="X4387" s="8">
        <f t="shared" si="1502"/>
        <v>-0.26073607999999993</v>
      </c>
      <c r="Y4387" s="8">
        <f t="shared" si="1503"/>
        <v>-0.15884651999999996</v>
      </c>
      <c r="Z4387" s="8">
        <f t="shared" si="1504"/>
        <v>10.152691814042056</v>
      </c>
      <c r="AA4387" s="8">
        <f t="shared" si="1505"/>
        <v>10.050802254042056</v>
      </c>
      <c r="AB4387" s="8">
        <f t="shared" si="1506"/>
        <v>10.101747034042056</v>
      </c>
      <c r="AC4387" s="6">
        <f t="shared" si="1521"/>
        <v>-279.82000000000005</v>
      </c>
      <c r="AD4387" s="15">
        <f t="shared" si="1518"/>
        <v>-20.048000000000002</v>
      </c>
      <c r="AE4387" s="15">
        <f t="shared" si="1519"/>
        <v>68.452791551277301</v>
      </c>
      <c r="AF4387" s="15">
        <f t="shared" si="1520"/>
        <v>41.299610510253387</v>
      </c>
      <c r="AG4387" s="15">
        <f t="shared" si="1507"/>
        <v>54.811079706319902</v>
      </c>
      <c r="AH4387" s="15">
        <f t="shared" si="1500"/>
        <v>-120.92660518134812</v>
      </c>
      <c r="AI4387" s="17">
        <f t="shared" si="1508"/>
        <v>1.1955895696781214</v>
      </c>
      <c r="AJ4387" s="17">
        <f t="shared" si="1509"/>
        <v>0.94741758450668778</v>
      </c>
      <c r="AK4387" s="17">
        <f t="shared" si="1510"/>
        <v>0.75951461028015788</v>
      </c>
      <c r="AL4387" s="17">
        <f t="shared" si="1511"/>
        <v>0.78174490703777533</v>
      </c>
      <c r="AM4387" s="17">
        <f t="shared" si="1512"/>
        <v>0.77052274714301561</v>
      </c>
      <c r="AN4387" s="17">
        <f t="shared" si="1513"/>
        <v>0.94741758450668778</v>
      </c>
      <c r="AO4387" s="17">
        <f t="shared" si="1517"/>
        <v>0</v>
      </c>
      <c r="AP4387" s="17">
        <f t="shared" si="1514"/>
        <v>7.7052274714301561</v>
      </c>
      <c r="AQ4387" s="17">
        <f t="shared" si="1515"/>
        <v>11.955895696781214</v>
      </c>
      <c r="AR4387" s="17">
        <f t="shared" si="1516"/>
        <v>20.017961707267283</v>
      </c>
    </row>
    <row r="4388" spans="2:44" x14ac:dyDescent="0.25">
      <c r="B4388">
        <f>INDEX(RawData!$A$2:$A$1048576,MATCH(FmtData!$B$4+(ROW()-10),RawData!$A$2:$A$1048576,0))</f>
        <v>4573</v>
      </c>
      <c r="C4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8)</f>
        <v>42233.669814814813</v>
      </c>
      <c r="D4388" s="46">
        <f>IF($B$6=1,MID(INDEX(RawData!$B$2:$B$1048576, MATCH(FmtData!$B$4+(ROW()-10),RawData!$A$2:$A$1048576,0)),12,8)+$B$5/24,INDEX(RawData!$C$2:$C$1048576, MATCH(FmtData!$B$4+(ROW()-10),RawData!$A$2:$A$1048576,0)))</f>
        <v>0.66981481481481486</v>
      </c>
      <c r="E4388">
        <f>INDEX(RawData!D$2:D$1048576,MATCH(FmtData!$B$4+(ROW()-10),RawData!$A$2:$A$1048576,0))</f>
        <v>2903.37</v>
      </c>
      <c r="F4388">
        <f>INDEX(RawData!E$2:E$1048576,MATCH(FmtData!$B$4+(ROW()-10),RawData!$A$2:$A$1048576,0))</f>
        <v>7.1738299999999997</v>
      </c>
      <c r="G4388">
        <f>INDEX(RawData!F$2:F$1048576,MATCH(FmtData!$B$4+(ROW()-10),RawData!$A$2:$A$1048576,0))</f>
        <v>-142.37299999999999</v>
      </c>
      <c r="H4388">
        <f>INDEX(RawData!G$2:G$1048576,MATCH(FmtData!$B$4+(ROW()-10),RawData!$A$2:$A$1048576,0))</f>
        <v>0.49982199999999999</v>
      </c>
      <c r="I4388">
        <f>INDEX(RawData!H$2:H$1048576,MATCH(FmtData!$B$4+(ROW()-10),RawData!$A$2:$A$1048576,0))</f>
        <v>-3.71981E-3</v>
      </c>
      <c r="J4388">
        <f>INDEX(RawData!I$2:I$1048576,MATCH(FmtData!$B$4+(ROW()-10),RawData!$A$2:$A$1048576,0))</f>
        <v>196.2</v>
      </c>
      <c r="K4388">
        <f>INDEX(RawData!J$2:J$1048576,MATCH(FmtData!$B$4+(ROW()-10),RawData!$A$2:$A$1048576,0))</f>
        <v>195.4</v>
      </c>
      <c r="L4388">
        <f>INDEX(RawData!K$2:K$1048576,MATCH(FmtData!$B$4+(ROW()-10),RawData!$A$2:$A$1048576,0))</f>
        <v>29</v>
      </c>
      <c r="M4388">
        <f>INDEX(RawData!L$2:L$1048576,MATCH(FmtData!$B$4+(ROW()-10),RawData!$A$2:$A$1048576,0))</f>
        <v>22.7</v>
      </c>
      <c r="N4388">
        <f>INDEX(RawData!M$2:M$1048576,MATCH(FmtData!$B$4+(ROW()-10),RawData!$A$2:$A$1048576,0))</f>
        <v>21.8</v>
      </c>
      <c r="O4388">
        <f>INDEX(RawData!N$2:N$1048576,MATCH(FmtData!$B$4+(ROW()-10),RawData!$A$2:$A$1048576,0))</f>
        <v>171.6</v>
      </c>
      <c r="P4388">
        <f>INDEX(RawData!O$2:O$1048576,MATCH(FmtData!$B$4+(ROW()-10),RawData!$A$2:$A$1048576,0))</f>
        <v>35.831699999999998</v>
      </c>
      <c r="Q4388">
        <f>INDEX(RawData!P$2:P$1048576,MATCH(FmtData!$B$4+(ROW()-10),RawData!$A$2:$A$1048576,0))</f>
        <v>227.51300000000001</v>
      </c>
      <c r="R4388">
        <f>INDEX(RawData!Q$2:Q$1048576,MATCH(FmtData!$B$4+(ROW()-10),RawData!$A$2:$A$1048576,0))</f>
        <v>1.8310500000000001E-3</v>
      </c>
      <c r="S4388">
        <f>INDEX(RawData!R$2:R$1048576,MATCH(FmtData!$B$4+(ROW()-10),RawData!$A$2:$A$1048576,0))</f>
        <v>0.51633799999999996</v>
      </c>
      <c r="T4388">
        <f>INDEX(RawData!S$2:S$1048576,MATCH(FmtData!$B$4+(ROW()-10),RawData!$A$2:$A$1048576,0))</f>
        <v>0.52676999999999996</v>
      </c>
      <c r="U4388">
        <f>INDEX(RawData!T$2:T$1048576,MATCH(FmtData!$B$4+(ROW()-10),RawData!$A$2:$A$1048576,0))</f>
        <v>11.1511</v>
      </c>
      <c r="V4388">
        <f>INDEX(RawData!U$2:U$1048576,MATCH(FmtData!$B$4+(ROW()-10),RawData!$A$2:$A$1048576,0))</f>
        <v>11.8561</v>
      </c>
      <c r="W4388" s="8">
        <f t="shared" si="1501"/>
        <v>0.70500000000000007</v>
      </c>
      <c r="X4388" s="8">
        <f t="shared" si="1502"/>
        <v>-0.26073607999999993</v>
      </c>
      <c r="Y4388" s="8">
        <f t="shared" si="1503"/>
        <v>-0.15884651999999996</v>
      </c>
      <c r="Z4388" s="8">
        <f t="shared" si="1504"/>
        <v>10.152691814042056</v>
      </c>
      <c r="AA4388" s="8">
        <f t="shared" si="1505"/>
        <v>10.050802254042056</v>
      </c>
      <c r="AB4388" s="8">
        <f t="shared" si="1506"/>
        <v>10.101747034042056</v>
      </c>
      <c r="AC4388" s="6">
        <f t="shared" si="1521"/>
        <v>-279.82000000000005</v>
      </c>
      <c r="AD4388" s="15">
        <f t="shared" si="1518"/>
        <v>-20.048000000000002</v>
      </c>
      <c r="AE4388" s="15">
        <f t="shared" si="1519"/>
        <v>68.452791551277301</v>
      </c>
      <c r="AF4388" s="15">
        <f t="shared" si="1520"/>
        <v>41.299610510253387</v>
      </c>
      <c r="AG4388" s="15">
        <f t="shared" si="1507"/>
        <v>54.811079706319902</v>
      </c>
      <c r="AH4388" s="15">
        <f t="shared" si="1500"/>
        <v>-120.92660518134812</v>
      </c>
      <c r="AI4388" s="17">
        <f t="shared" si="1508"/>
        <v>1.1955895696781214</v>
      </c>
      <c r="AJ4388" s="17">
        <f t="shared" si="1509"/>
        <v>0.94741758450668778</v>
      </c>
      <c r="AK4388" s="17">
        <f t="shared" si="1510"/>
        <v>0.75951461028015788</v>
      </c>
      <c r="AL4388" s="17">
        <f t="shared" si="1511"/>
        <v>0.78174490703777533</v>
      </c>
      <c r="AM4388" s="17">
        <f t="shared" si="1512"/>
        <v>0.77052274714301561</v>
      </c>
      <c r="AN4388" s="17">
        <f t="shared" si="1513"/>
        <v>0.94741758450668778</v>
      </c>
      <c r="AO4388" s="17">
        <f t="shared" si="1517"/>
        <v>0</v>
      </c>
      <c r="AP4388" s="17">
        <f t="shared" si="1514"/>
        <v>7.7052274714301561</v>
      </c>
      <c r="AQ4388" s="17">
        <f t="shared" si="1515"/>
        <v>11.955895696781214</v>
      </c>
      <c r="AR4388" s="17">
        <f t="shared" si="1516"/>
        <v>20.017961707267283</v>
      </c>
    </row>
    <row r="4389" spans="2:44" x14ac:dyDescent="0.25">
      <c r="B4389">
        <f>INDEX(RawData!$A$2:$A$1048576,MATCH(FmtData!$B$4+(ROW()-10),RawData!$A$2:$A$1048576,0))</f>
        <v>4574</v>
      </c>
      <c r="C4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9)</f>
        <v>42233.66983796296</v>
      </c>
      <c r="D4389" s="46">
        <f>IF($B$6=1,MID(INDEX(RawData!$B$2:$B$1048576, MATCH(FmtData!$B$4+(ROW()-10),RawData!$A$2:$A$1048576,0)),12,8)+$B$5/24,INDEX(RawData!$C$2:$C$1048576, MATCH(FmtData!$B$4+(ROW()-10),RawData!$A$2:$A$1048576,0)))</f>
        <v>0.66983796296296294</v>
      </c>
      <c r="E4389">
        <f>INDEX(RawData!D$2:D$1048576,MATCH(FmtData!$B$4+(ROW()-10),RawData!$A$2:$A$1048576,0))</f>
        <v>2903.37</v>
      </c>
      <c r="F4389">
        <f>INDEX(RawData!E$2:E$1048576,MATCH(FmtData!$B$4+(ROW()-10),RawData!$A$2:$A$1048576,0))</f>
        <v>7.1738299999999997</v>
      </c>
      <c r="G4389">
        <f>INDEX(RawData!F$2:F$1048576,MATCH(FmtData!$B$4+(ROW()-10),RawData!$A$2:$A$1048576,0))</f>
        <v>-142.37299999999999</v>
      </c>
      <c r="H4389">
        <f>INDEX(RawData!G$2:G$1048576,MATCH(FmtData!$B$4+(ROW()-10),RawData!$A$2:$A$1048576,0))</f>
        <v>0.49982199999999999</v>
      </c>
      <c r="I4389">
        <f>INDEX(RawData!H$2:H$1048576,MATCH(FmtData!$B$4+(ROW()-10),RawData!$A$2:$A$1048576,0))</f>
        <v>-3.71981E-3</v>
      </c>
      <c r="J4389">
        <f>INDEX(RawData!I$2:I$1048576,MATCH(FmtData!$B$4+(ROW()-10),RawData!$A$2:$A$1048576,0))</f>
        <v>196.3</v>
      </c>
      <c r="K4389">
        <f>INDEX(RawData!J$2:J$1048576,MATCH(FmtData!$B$4+(ROW()-10),RawData!$A$2:$A$1048576,0))</f>
        <v>195.3</v>
      </c>
      <c r="L4389">
        <f>INDEX(RawData!K$2:K$1048576,MATCH(FmtData!$B$4+(ROW()-10),RawData!$A$2:$A$1048576,0))</f>
        <v>29.2</v>
      </c>
      <c r="M4389">
        <f>INDEX(RawData!L$2:L$1048576,MATCH(FmtData!$B$4+(ROW()-10),RawData!$A$2:$A$1048576,0))</f>
        <v>22.7</v>
      </c>
      <c r="N4389">
        <f>INDEX(RawData!M$2:M$1048576,MATCH(FmtData!$B$4+(ROW()-10),RawData!$A$2:$A$1048576,0))</f>
        <v>21.8</v>
      </c>
      <c r="O4389">
        <f>INDEX(RawData!N$2:N$1048576,MATCH(FmtData!$B$4+(ROW()-10),RawData!$A$2:$A$1048576,0))</f>
        <v>171.6</v>
      </c>
      <c r="P4389">
        <f>INDEX(RawData!O$2:O$1048576,MATCH(FmtData!$B$4+(ROW()-10),RawData!$A$2:$A$1048576,0))</f>
        <v>35.831699999999998</v>
      </c>
      <c r="Q4389">
        <f>INDEX(RawData!P$2:P$1048576,MATCH(FmtData!$B$4+(ROW()-10),RawData!$A$2:$A$1048576,0))</f>
        <v>227.482</v>
      </c>
      <c r="R4389">
        <f>INDEX(RawData!Q$2:Q$1048576,MATCH(FmtData!$B$4+(ROW()-10),RawData!$A$2:$A$1048576,0))</f>
        <v>1.8310500000000001E-3</v>
      </c>
      <c r="S4389">
        <f>INDEX(RawData!R$2:R$1048576,MATCH(FmtData!$B$4+(ROW()-10),RawData!$A$2:$A$1048576,0))</f>
        <v>0.51633799999999996</v>
      </c>
      <c r="T4389">
        <f>INDEX(RawData!S$2:S$1048576,MATCH(FmtData!$B$4+(ROW()-10),RawData!$A$2:$A$1048576,0))</f>
        <v>0.52676999999999996</v>
      </c>
      <c r="U4389">
        <f>INDEX(RawData!T$2:T$1048576,MATCH(FmtData!$B$4+(ROW()-10),RawData!$A$2:$A$1048576,0))</f>
        <v>11.1313</v>
      </c>
      <c r="V4389">
        <f>INDEX(RawData!U$2:U$1048576,MATCH(FmtData!$B$4+(ROW()-10),RawData!$A$2:$A$1048576,0))</f>
        <v>11.8561</v>
      </c>
      <c r="W4389" s="8">
        <f t="shared" si="1501"/>
        <v>0.72480000000000011</v>
      </c>
      <c r="X4389" s="8">
        <f t="shared" si="1502"/>
        <v>-0.26073607999999993</v>
      </c>
      <c r="Y4389" s="8">
        <f t="shared" si="1503"/>
        <v>-0.15884651999999996</v>
      </c>
      <c r="Z4389" s="8">
        <f t="shared" si="1504"/>
        <v>10.152691814042056</v>
      </c>
      <c r="AA4389" s="8">
        <f t="shared" si="1505"/>
        <v>10.050802254042056</v>
      </c>
      <c r="AB4389" s="8">
        <f t="shared" si="1506"/>
        <v>10.101747034042056</v>
      </c>
      <c r="AC4389" s="6">
        <f t="shared" si="1521"/>
        <v>-279.851</v>
      </c>
      <c r="AD4389" s="15">
        <f t="shared" si="1518"/>
        <v>-20.078999999999951</v>
      </c>
      <c r="AE4389" s="15">
        <f t="shared" si="1519"/>
        <v>68.452791551277301</v>
      </c>
      <c r="AF4389" s="15">
        <f t="shared" si="1520"/>
        <v>41.299610510253387</v>
      </c>
      <c r="AG4389" s="15">
        <f t="shared" si="1507"/>
        <v>54.811079706319902</v>
      </c>
      <c r="AH4389" s="15">
        <f t="shared" si="1500"/>
        <v>-120.95760518134807</v>
      </c>
      <c r="AI4389" s="17">
        <f t="shared" si="1508"/>
        <v>1.1956506739363453</v>
      </c>
      <c r="AJ4389" s="17">
        <f t="shared" si="1509"/>
        <v>0.94745595395159088</v>
      </c>
      <c r="AK4389" s="17">
        <f t="shared" si="1510"/>
        <v>0.75951461028015788</v>
      </c>
      <c r="AL4389" s="17">
        <f t="shared" si="1511"/>
        <v>0.78174490703777533</v>
      </c>
      <c r="AM4389" s="17">
        <f t="shared" si="1512"/>
        <v>0.77052274714301561</v>
      </c>
      <c r="AN4389" s="17">
        <f t="shared" si="1513"/>
        <v>0.94745595395159088</v>
      </c>
      <c r="AO4389" s="17">
        <f t="shared" si="1517"/>
        <v>0</v>
      </c>
      <c r="AP4389" s="17">
        <f t="shared" si="1514"/>
        <v>7.7052274714301561</v>
      </c>
      <c r="AQ4389" s="17">
        <f t="shared" si="1515"/>
        <v>11.956506739363453</v>
      </c>
      <c r="AR4389" s="17">
        <f t="shared" si="1516"/>
        <v>20.017961707267283</v>
      </c>
    </row>
    <row r="4390" spans="2:44" x14ac:dyDescent="0.25">
      <c r="B4390">
        <f>INDEX(RawData!$A$2:$A$1048576,MATCH(FmtData!$B$4+(ROW()-10),RawData!$A$2:$A$1048576,0))</f>
        <v>4575</v>
      </c>
      <c r="C4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0)</f>
        <v>42233.669861111113</v>
      </c>
      <c r="D4390" s="46">
        <f>IF($B$6=1,MID(INDEX(RawData!$B$2:$B$1048576, MATCH(FmtData!$B$4+(ROW()-10),RawData!$A$2:$A$1048576,0)),12,8)+$B$5/24,INDEX(RawData!$C$2:$C$1048576, MATCH(FmtData!$B$4+(ROW()-10),RawData!$A$2:$A$1048576,0)))</f>
        <v>0.66986111111111113</v>
      </c>
      <c r="E4390">
        <f>INDEX(RawData!D$2:D$1048576,MATCH(FmtData!$B$4+(ROW()-10),RawData!$A$2:$A$1048576,0))</f>
        <v>2903.37</v>
      </c>
      <c r="F4390">
        <f>INDEX(RawData!E$2:E$1048576,MATCH(FmtData!$B$4+(ROW()-10),RawData!$A$2:$A$1048576,0))</f>
        <v>7.1738299999999997</v>
      </c>
      <c r="G4390">
        <f>INDEX(RawData!F$2:F$1048576,MATCH(FmtData!$B$4+(ROW()-10),RawData!$A$2:$A$1048576,0))</f>
        <v>-142.37299999999999</v>
      </c>
      <c r="H4390">
        <f>INDEX(RawData!G$2:G$1048576,MATCH(FmtData!$B$4+(ROW()-10),RawData!$A$2:$A$1048576,0))</f>
        <v>0.49982199999999999</v>
      </c>
      <c r="I4390">
        <f>INDEX(RawData!H$2:H$1048576,MATCH(FmtData!$B$4+(ROW()-10),RawData!$A$2:$A$1048576,0))</f>
        <v>-3.71981E-3</v>
      </c>
      <c r="J4390">
        <f>INDEX(RawData!I$2:I$1048576,MATCH(FmtData!$B$4+(ROW()-10),RawData!$A$2:$A$1048576,0))</f>
        <v>196.3</v>
      </c>
      <c r="K4390">
        <f>INDEX(RawData!J$2:J$1048576,MATCH(FmtData!$B$4+(ROW()-10),RawData!$A$2:$A$1048576,0))</f>
        <v>195.2</v>
      </c>
      <c r="L4390">
        <f>INDEX(RawData!K$2:K$1048576,MATCH(FmtData!$B$4+(ROW()-10),RawData!$A$2:$A$1048576,0))</f>
        <v>29.2</v>
      </c>
      <c r="M4390">
        <f>INDEX(RawData!L$2:L$1048576,MATCH(FmtData!$B$4+(ROW()-10),RawData!$A$2:$A$1048576,0))</f>
        <v>22.7</v>
      </c>
      <c r="N4390">
        <f>INDEX(RawData!M$2:M$1048576,MATCH(FmtData!$B$4+(ROW()-10),RawData!$A$2:$A$1048576,0))</f>
        <v>21.8</v>
      </c>
      <c r="O4390">
        <f>INDEX(RawData!N$2:N$1048576,MATCH(FmtData!$B$4+(ROW()-10),RawData!$A$2:$A$1048576,0))</f>
        <v>171.6</v>
      </c>
      <c r="P4390">
        <f>INDEX(RawData!O$2:O$1048576,MATCH(FmtData!$B$4+(ROW()-10),RawData!$A$2:$A$1048576,0))</f>
        <v>35.831699999999998</v>
      </c>
      <c r="Q4390">
        <f>INDEX(RawData!P$2:P$1048576,MATCH(FmtData!$B$4+(ROW()-10),RawData!$A$2:$A$1048576,0))</f>
        <v>227.51300000000001</v>
      </c>
      <c r="R4390">
        <f>INDEX(RawData!Q$2:Q$1048576,MATCH(FmtData!$B$4+(ROW()-10),RawData!$A$2:$A$1048576,0))</f>
        <v>1.8310500000000001E-3</v>
      </c>
      <c r="S4390">
        <f>INDEX(RawData!R$2:R$1048576,MATCH(FmtData!$B$4+(ROW()-10),RawData!$A$2:$A$1048576,0))</f>
        <v>0.51633799999999996</v>
      </c>
      <c r="T4390">
        <f>INDEX(RawData!S$2:S$1048576,MATCH(FmtData!$B$4+(ROW()-10),RawData!$A$2:$A$1048576,0))</f>
        <v>0.52676999999999996</v>
      </c>
      <c r="U4390">
        <f>INDEX(RawData!T$2:T$1048576,MATCH(FmtData!$B$4+(ROW()-10),RawData!$A$2:$A$1048576,0))</f>
        <v>11.113</v>
      </c>
      <c r="V4390">
        <f>INDEX(RawData!U$2:U$1048576,MATCH(FmtData!$B$4+(ROW()-10),RawData!$A$2:$A$1048576,0))</f>
        <v>11.8561</v>
      </c>
      <c r="W4390" s="8">
        <f t="shared" si="1501"/>
        <v>0.74310000000000009</v>
      </c>
      <c r="X4390" s="8">
        <f t="shared" si="1502"/>
        <v>-0.26073607999999993</v>
      </c>
      <c r="Y4390" s="8">
        <f t="shared" si="1503"/>
        <v>-0.15884651999999996</v>
      </c>
      <c r="Z4390" s="8">
        <f t="shared" si="1504"/>
        <v>10.152691814042056</v>
      </c>
      <c r="AA4390" s="8">
        <f t="shared" si="1505"/>
        <v>10.050802254042056</v>
      </c>
      <c r="AB4390" s="8">
        <f t="shared" si="1506"/>
        <v>10.101747034042056</v>
      </c>
      <c r="AC4390" s="6">
        <f t="shared" si="1521"/>
        <v>-279.82000000000005</v>
      </c>
      <c r="AD4390" s="15">
        <f t="shared" si="1518"/>
        <v>-20.048000000000002</v>
      </c>
      <c r="AE4390" s="15">
        <f t="shared" si="1519"/>
        <v>68.452791551277301</v>
      </c>
      <c r="AF4390" s="15">
        <f t="shared" si="1520"/>
        <v>41.299610510253387</v>
      </c>
      <c r="AG4390" s="15">
        <f t="shared" si="1507"/>
        <v>54.811079706319902</v>
      </c>
      <c r="AH4390" s="15">
        <f t="shared" si="1500"/>
        <v>-120.92660518134812</v>
      </c>
      <c r="AI4390" s="17">
        <f t="shared" si="1508"/>
        <v>1.1955895696781214</v>
      </c>
      <c r="AJ4390" s="17">
        <f t="shared" si="1509"/>
        <v>0.94741758450668778</v>
      </c>
      <c r="AK4390" s="17">
        <f t="shared" si="1510"/>
        <v>0.75951461028015788</v>
      </c>
      <c r="AL4390" s="17">
        <f t="shared" si="1511"/>
        <v>0.78174490703777533</v>
      </c>
      <c r="AM4390" s="17">
        <f t="shared" si="1512"/>
        <v>0.77052274714301561</v>
      </c>
      <c r="AN4390" s="17">
        <f t="shared" si="1513"/>
        <v>0.94741758450668778</v>
      </c>
      <c r="AO4390" s="17">
        <f t="shared" si="1517"/>
        <v>0</v>
      </c>
      <c r="AP4390" s="17">
        <f t="shared" si="1514"/>
        <v>7.7052274714301561</v>
      </c>
      <c r="AQ4390" s="17">
        <f t="shared" si="1515"/>
        <v>11.955895696781214</v>
      </c>
      <c r="AR4390" s="17">
        <f t="shared" si="1516"/>
        <v>20.017961707267283</v>
      </c>
    </row>
    <row r="4391" spans="2:44" x14ac:dyDescent="0.25">
      <c r="B4391">
        <f>INDEX(RawData!$A$2:$A$1048576,MATCH(FmtData!$B$4+(ROW()-10),RawData!$A$2:$A$1048576,0))</f>
        <v>4576</v>
      </c>
      <c r="C4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1)</f>
        <v>42233.66988425926</v>
      </c>
      <c r="D4391" s="46">
        <f>IF($B$6=1,MID(INDEX(RawData!$B$2:$B$1048576, MATCH(FmtData!$B$4+(ROW()-10),RawData!$A$2:$A$1048576,0)),12,8)+$B$5/24,INDEX(RawData!$C$2:$C$1048576, MATCH(FmtData!$B$4+(ROW()-10),RawData!$A$2:$A$1048576,0)))</f>
        <v>0.66988425925925921</v>
      </c>
      <c r="E4391">
        <f>INDEX(RawData!D$2:D$1048576,MATCH(FmtData!$B$4+(ROW()-10),RawData!$A$2:$A$1048576,0))</f>
        <v>2903.37</v>
      </c>
      <c r="F4391">
        <f>INDEX(RawData!E$2:E$1048576,MATCH(FmtData!$B$4+(ROW()-10),RawData!$A$2:$A$1048576,0))</f>
        <v>7.1738299999999997</v>
      </c>
      <c r="G4391">
        <f>INDEX(RawData!F$2:F$1048576,MATCH(FmtData!$B$4+(ROW()-10),RawData!$A$2:$A$1048576,0))</f>
        <v>-142.37299999999999</v>
      </c>
      <c r="H4391">
        <f>INDEX(RawData!G$2:G$1048576,MATCH(FmtData!$B$4+(ROW()-10),RawData!$A$2:$A$1048576,0))</f>
        <v>0.49982199999999999</v>
      </c>
      <c r="I4391">
        <f>INDEX(RawData!H$2:H$1048576,MATCH(FmtData!$B$4+(ROW()-10),RawData!$A$2:$A$1048576,0))</f>
        <v>-3.71981E-3</v>
      </c>
      <c r="J4391">
        <f>INDEX(RawData!I$2:I$1048576,MATCH(FmtData!$B$4+(ROW()-10),RawData!$A$2:$A$1048576,0))</f>
        <v>196.5</v>
      </c>
      <c r="K4391">
        <f>INDEX(RawData!J$2:J$1048576,MATCH(FmtData!$B$4+(ROW()-10),RawData!$A$2:$A$1048576,0))</f>
        <v>195.1</v>
      </c>
      <c r="L4391">
        <f>INDEX(RawData!K$2:K$1048576,MATCH(FmtData!$B$4+(ROW()-10),RawData!$A$2:$A$1048576,0))</f>
        <v>29.2</v>
      </c>
      <c r="M4391">
        <f>INDEX(RawData!L$2:L$1048576,MATCH(FmtData!$B$4+(ROW()-10),RawData!$A$2:$A$1048576,0))</f>
        <v>22.7</v>
      </c>
      <c r="N4391">
        <f>INDEX(RawData!M$2:M$1048576,MATCH(FmtData!$B$4+(ROW()-10),RawData!$A$2:$A$1048576,0))</f>
        <v>21.8</v>
      </c>
      <c r="O4391">
        <f>INDEX(RawData!N$2:N$1048576,MATCH(FmtData!$B$4+(ROW()-10),RawData!$A$2:$A$1048576,0))</f>
        <v>171.6</v>
      </c>
      <c r="P4391">
        <f>INDEX(RawData!O$2:O$1048576,MATCH(FmtData!$B$4+(ROW()-10),RawData!$A$2:$A$1048576,0))</f>
        <v>35.831699999999998</v>
      </c>
      <c r="Q4391">
        <f>INDEX(RawData!P$2:P$1048576,MATCH(FmtData!$B$4+(ROW()-10),RawData!$A$2:$A$1048576,0))</f>
        <v>227.51300000000001</v>
      </c>
      <c r="R4391">
        <f>INDEX(RawData!Q$2:Q$1048576,MATCH(FmtData!$B$4+(ROW()-10),RawData!$A$2:$A$1048576,0))</f>
        <v>1.8310500000000001E-3</v>
      </c>
      <c r="S4391">
        <f>INDEX(RawData!R$2:R$1048576,MATCH(FmtData!$B$4+(ROW()-10),RawData!$A$2:$A$1048576,0))</f>
        <v>0.51633799999999996</v>
      </c>
      <c r="T4391">
        <f>INDEX(RawData!S$2:S$1048576,MATCH(FmtData!$B$4+(ROW()-10),RawData!$A$2:$A$1048576,0))</f>
        <v>0.52676999999999996</v>
      </c>
      <c r="U4391">
        <f>INDEX(RawData!T$2:T$1048576,MATCH(FmtData!$B$4+(ROW()-10),RawData!$A$2:$A$1048576,0))</f>
        <v>11.0977</v>
      </c>
      <c r="V4391">
        <f>INDEX(RawData!U$2:U$1048576,MATCH(FmtData!$B$4+(ROW()-10),RawData!$A$2:$A$1048576,0))</f>
        <v>11.8561</v>
      </c>
      <c r="W4391" s="8">
        <f t="shared" si="1501"/>
        <v>0.75839999999999996</v>
      </c>
      <c r="X4391" s="8">
        <f t="shared" si="1502"/>
        <v>-0.26073607999999993</v>
      </c>
      <c r="Y4391" s="8">
        <f t="shared" si="1503"/>
        <v>-0.15884651999999996</v>
      </c>
      <c r="Z4391" s="8">
        <f t="shared" si="1504"/>
        <v>10.152691814042056</v>
      </c>
      <c r="AA4391" s="8">
        <f t="shared" si="1505"/>
        <v>10.050802254042056</v>
      </c>
      <c r="AB4391" s="8">
        <f t="shared" si="1506"/>
        <v>10.101747034042056</v>
      </c>
      <c r="AC4391" s="6">
        <f t="shared" si="1521"/>
        <v>-279.82000000000005</v>
      </c>
      <c r="AD4391" s="15">
        <f t="shared" si="1518"/>
        <v>-20.048000000000002</v>
      </c>
      <c r="AE4391" s="15">
        <f t="shared" si="1519"/>
        <v>68.452791551277301</v>
      </c>
      <c r="AF4391" s="15">
        <f t="shared" si="1520"/>
        <v>41.299610510253387</v>
      </c>
      <c r="AG4391" s="15">
        <f t="shared" si="1507"/>
        <v>54.811079706319902</v>
      </c>
      <c r="AH4391" s="15">
        <f t="shared" si="1500"/>
        <v>-120.92660518134812</v>
      </c>
      <c r="AI4391" s="17">
        <f t="shared" si="1508"/>
        <v>1.1955895696781214</v>
      </c>
      <c r="AJ4391" s="17">
        <f t="shared" si="1509"/>
        <v>0.94741758450668778</v>
      </c>
      <c r="AK4391" s="17">
        <f t="shared" si="1510"/>
        <v>0.75951461028015788</v>
      </c>
      <c r="AL4391" s="17">
        <f t="shared" si="1511"/>
        <v>0.78174490703777533</v>
      </c>
      <c r="AM4391" s="17">
        <f t="shared" si="1512"/>
        <v>0.77052274714301561</v>
      </c>
      <c r="AN4391" s="17">
        <f t="shared" si="1513"/>
        <v>0.94741758450668778</v>
      </c>
      <c r="AO4391" s="17">
        <f t="shared" si="1517"/>
        <v>0</v>
      </c>
      <c r="AP4391" s="17">
        <f t="shared" si="1514"/>
        <v>7.7052274714301561</v>
      </c>
      <c r="AQ4391" s="17">
        <f t="shared" si="1515"/>
        <v>11.955895696781214</v>
      </c>
      <c r="AR4391" s="17">
        <f t="shared" si="1516"/>
        <v>20.017961707267283</v>
      </c>
    </row>
    <row r="4392" spans="2:44" x14ac:dyDescent="0.25">
      <c r="B4392">
        <f>INDEX(RawData!$A$2:$A$1048576,MATCH(FmtData!$B$4+(ROW()-10),RawData!$A$2:$A$1048576,0))</f>
        <v>4577</v>
      </c>
      <c r="C4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2)</f>
        <v>42233.669907407406</v>
      </c>
      <c r="D4392" s="46">
        <f>IF($B$6=1,MID(INDEX(RawData!$B$2:$B$1048576, MATCH(FmtData!$B$4+(ROW()-10),RawData!$A$2:$A$1048576,0)),12,8)+$B$5/24,INDEX(RawData!$C$2:$C$1048576, MATCH(FmtData!$B$4+(ROW()-10),RawData!$A$2:$A$1048576,0)))</f>
        <v>0.66990740740740751</v>
      </c>
      <c r="E4392">
        <f>INDEX(RawData!D$2:D$1048576,MATCH(FmtData!$B$4+(ROW()-10),RawData!$A$2:$A$1048576,0))</f>
        <v>2903.37</v>
      </c>
      <c r="F4392">
        <f>INDEX(RawData!E$2:E$1048576,MATCH(FmtData!$B$4+(ROW()-10),RawData!$A$2:$A$1048576,0))</f>
        <v>7.1738299999999997</v>
      </c>
      <c r="G4392">
        <f>INDEX(RawData!F$2:F$1048576,MATCH(FmtData!$B$4+(ROW()-10),RawData!$A$2:$A$1048576,0))</f>
        <v>-142.37299999999999</v>
      </c>
      <c r="H4392">
        <f>INDEX(RawData!G$2:G$1048576,MATCH(FmtData!$B$4+(ROW()-10),RawData!$A$2:$A$1048576,0))</f>
        <v>0.49982199999999999</v>
      </c>
      <c r="I4392">
        <f>INDEX(RawData!H$2:H$1048576,MATCH(FmtData!$B$4+(ROW()-10),RawData!$A$2:$A$1048576,0))</f>
        <v>-3.71981E-3</v>
      </c>
      <c r="J4392">
        <f>INDEX(RawData!I$2:I$1048576,MATCH(FmtData!$B$4+(ROW()-10),RawData!$A$2:$A$1048576,0))</f>
        <v>196.5</v>
      </c>
      <c r="K4392">
        <f>INDEX(RawData!J$2:J$1048576,MATCH(FmtData!$B$4+(ROW()-10),RawData!$A$2:$A$1048576,0))</f>
        <v>194.9</v>
      </c>
      <c r="L4392">
        <f>INDEX(RawData!K$2:K$1048576,MATCH(FmtData!$B$4+(ROW()-10),RawData!$A$2:$A$1048576,0))</f>
        <v>28.9</v>
      </c>
      <c r="M4392">
        <f>INDEX(RawData!L$2:L$1048576,MATCH(FmtData!$B$4+(ROW()-10),RawData!$A$2:$A$1048576,0))</f>
        <v>22.7</v>
      </c>
      <c r="N4392">
        <f>INDEX(RawData!M$2:M$1048576,MATCH(FmtData!$B$4+(ROW()-10),RawData!$A$2:$A$1048576,0))</f>
        <v>21.8</v>
      </c>
      <c r="O4392">
        <f>INDEX(RawData!N$2:N$1048576,MATCH(FmtData!$B$4+(ROW()-10),RawData!$A$2:$A$1048576,0))</f>
        <v>171.5</v>
      </c>
      <c r="P4392">
        <f>INDEX(RawData!O$2:O$1048576,MATCH(FmtData!$B$4+(ROW()-10),RawData!$A$2:$A$1048576,0))</f>
        <v>35.831699999999998</v>
      </c>
      <c r="Q4392">
        <f>INDEX(RawData!P$2:P$1048576,MATCH(FmtData!$B$4+(ROW()-10),RawData!$A$2:$A$1048576,0))</f>
        <v>227.51300000000001</v>
      </c>
      <c r="R4392">
        <f>INDEX(RawData!Q$2:Q$1048576,MATCH(FmtData!$B$4+(ROW()-10),RawData!$A$2:$A$1048576,0))</f>
        <v>2.4414100000000002E-3</v>
      </c>
      <c r="S4392">
        <f>INDEX(RawData!R$2:R$1048576,MATCH(FmtData!$B$4+(ROW()-10),RawData!$A$2:$A$1048576,0))</f>
        <v>0.51633799999999996</v>
      </c>
      <c r="T4392">
        <f>INDEX(RawData!S$2:S$1048576,MATCH(FmtData!$B$4+(ROW()-10),RawData!$A$2:$A$1048576,0))</f>
        <v>0.52676999999999996</v>
      </c>
      <c r="U4392">
        <f>INDEX(RawData!T$2:T$1048576,MATCH(FmtData!$B$4+(ROW()-10),RawData!$A$2:$A$1048576,0))</f>
        <v>11.0748</v>
      </c>
      <c r="V4392">
        <f>INDEX(RawData!U$2:U$1048576,MATCH(FmtData!$B$4+(ROW()-10),RawData!$A$2:$A$1048576,0))</f>
        <v>11.8561</v>
      </c>
      <c r="W4392" s="8">
        <f t="shared" si="1501"/>
        <v>0.78129999999999988</v>
      </c>
      <c r="X4392" s="8">
        <f t="shared" si="1502"/>
        <v>-0.26073607999999993</v>
      </c>
      <c r="Y4392" s="8">
        <f t="shared" si="1503"/>
        <v>-0.15884651999999996</v>
      </c>
      <c r="Z4392" s="8">
        <f t="shared" si="1504"/>
        <v>10.152691814042056</v>
      </c>
      <c r="AA4392" s="8">
        <f t="shared" si="1505"/>
        <v>10.050802254042056</v>
      </c>
      <c r="AB4392" s="8">
        <f t="shared" si="1506"/>
        <v>10.101747034042056</v>
      </c>
      <c r="AC4392" s="6">
        <f t="shared" si="1521"/>
        <v>-279.82000000000005</v>
      </c>
      <c r="AD4392" s="15">
        <f t="shared" si="1518"/>
        <v>-20.048000000000002</v>
      </c>
      <c r="AE4392" s="15">
        <f t="shared" si="1519"/>
        <v>68.452791551277301</v>
      </c>
      <c r="AF4392" s="15">
        <f t="shared" si="1520"/>
        <v>41.299610510253387</v>
      </c>
      <c r="AG4392" s="15">
        <f t="shared" si="1507"/>
        <v>54.811079706319902</v>
      </c>
      <c r="AH4392" s="15">
        <f t="shared" si="1500"/>
        <v>-120.92660518134812</v>
      </c>
      <c r="AI4392" s="17">
        <f t="shared" si="1508"/>
        <v>1.1955895696781214</v>
      </c>
      <c r="AJ4392" s="17">
        <f t="shared" si="1509"/>
        <v>0.94741758450668778</v>
      </c>
      <c r="AK4392" s="17">
        <f t="shared" si="1510"/>
        <v>0.75951461028015788</v>
      </c>
      <c r="AL4392" s="17">
        <f t="shared" si="1511"/>
        <v>0.78174490703777533</v>
      </c>
      <c r="AM4392" s="17">
        <f t="shared" si="1512"/>
        <v>0.77052274714301561</v>
      </c>
      <c r="AN4392" s="17">
        <f t="shared" si="1513"/>
        <v>0.94741758450668778</v>
      </c>
      <c r="AO4392" s="17">
        <f t="shared" si="1517"/>
        <v>0</v>
      </c>
      <c r="AP4392" s="17">
        <f t="shared" si="1514"/>
        <v>7.7052274714301561</v>
      </c>
      <c r="AQ4392" s="17">
        <f t="shared" si="1515"/>
        <v>11.955895696781214</v>
      </c>
      <c r="AR4392" s="17">
        <f t="shared" si="1516"/>
        <v>20.017961707267283</v>
      </c>
    </row>
    <row r="4393" spans="2:44" x14ac:dyDescent="0.25">
      <c r="B4393">
        <f>INDEX(RawData!$A$2:$A$1048576,MATCH(FmtData!$B$4+(ROW()-10),RawData!$A$2:$A$1048576,0))</f>
        <v>4578</v>
      </c>
      <c r="C4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3)</f>
        <v>42233.669930555552</v>
      </c>
      <c r="D4393" s="46">
        <f>IF($B$6=1,MID(INDEX(RawData!$B$2:$B$1048576, MATCH(FmtData!$B$4+(ROW()-10),RawData!$A$2:$A$1048576,0)),12,8)+$B$5/24,INDEX(RawData!$C$2:$C$1048576, MATCH(FmtData!$B$4+(ROW()-10),RawData!$A$2:$A$1048576,0)))</f>
        <v>0.66993055555555558</v>
      </c>
      <c r="E4393">
        <f>INDEX(RawData!D$2:D$1048576,MATCH(FmtData!$B$4+(ROW()-10),RawData!$A$2:$A$1048576,0))</f>
        <v>2904.3</v>
      </c>
      <c r="F4393">
        <f>INDEX(RawData!E$2:E$1048576,MATCH(FmtData!$B$4+(ROW()-10),RawData!$A$2:$A$1048576,0))</f>
        <v>7.1738299999999997</v>
      </c>
      <c r="G4393">
        <f>INDEX(RawData!F$2:F$1048576,MATCH(FmtData!$B$4+(ROW()-10),RawData!$A$2:$A$1048576,0))</f>
        <v>-142.37299999999999</v>
      </c>
      <c r="H4393">
        <f>INDEX(RawData!G$2:G$1048576,MATCH(FmtData!$B$4+(ROW()-10),RawData!$A$2:$A$1048576,0))</f>
        <v>0.49982199999999999</v>
      </c>
      <c r="I4393">
        <f>INDEX(RawData!H$2:H$1048576,MATCH(FmtData!$B$4+(ROW()-10),RawData!$A$2:$A$1048576,0))</f>
        <v>-3.71981E-3</v>
      </c>
      <c r="J4393">
        <f>INDEX(RawData!I$2:I$1048576,MATCH(FmtData!$B$4+(ROW()-10),RawData!$A$2:$A$1048576,0))</f>
        <v>196.6</v>
      </c>
      <c r="K4393">
        <f>INDEX(RawData!J$2:J$1048576,MATCH(FmtData!$B$4+(ROW()-10),RawData!$A$2:$A$1048576,0))</f>
        <v>194.9</v>
      </c>
      <c r="L4393">
        <f>INDEX(RawData!K$2:K$1048576,MATCH(FmtData!$B$4+(ROW()-10),RawData!$A$2:$A$1048576,0))</f>
        <v>28.8</v>
      </c>
      <c r="M4393">
        <f>INDEX(RawData!L$2:L$1048576,MATCH(FmtData!$B$4+(ROW()-10),RawData!$A$2:$A$1048576,0))</f>
        <v>22.7</v>
      </c>
      <c r="N4393">
        <f>INDEX(RawData!M$2:M$1048576,MATCH(FmtData!$B$4+(ROW()-10),RawData!$A$2:$A$1048576,0))</f>
        <v>21.8</v>
      </c>
      <c r="O4393">
        <f>INDEX(RawData!N$2:N$1048576,MATCH(FmtData!$B$4+(ROW()-10),RawData!$A$2:$A$1048576,0))</f>
        <v>171.5</v>
      </c>
      <c r="P4393">
        <f>INDEX(RawData!O$2:O$1048576,MATCH(FmtData!$B$4+(ROW()-10),RawData!$A$2:$A$1048576,0))</f>
        <v>35.831699999999998</v>
      </c>
      <c r="Q4393">
        <f>INDEX(RawData!P$2:P$1048576,MATCH(FmtData!$B$4+(ROW()-10),RawData!$A$2:$A$1048576,0))</f>
        <v>227.51300000000001</v>
      </c>
      <c r="R4393">
        <f>INDEX(RawData!Q$2:Q$1048576,MATCH(FmtData!$B$4+(ROW()-10),RawData!$A$2:$A$1048576,0))</f>
        <v>1.8310500000000001E-3</v>
      </c>
      <c r="S4393">
        <f>INDEX(RawData!R$2:R$1048576,MATCH(FmtData!$B$4+(ROW()-10),RawData!$A$2:$A$1048576,0))</f>
        <v>0.51633799999999996</v>
      </c>
      <c r="T4393">
        <f>INDEX(RawData!S$2:S$1048576,MATCH(FmtData!$B$4+(ROW()-10),RawData!$A$2:$A$1048576,0))</f>
        <v>0.52676999999999996</v>
      </c>
      <c r="U4393">
        <f>INDEX(RawData!T$2:T$1048576,MATCH(FmtData!$B$4+(ROW()-10),RawData!$A$2:$A$1048576,0))</f>
        <v>11.0596</v>
      </c>
      <c r="V4393">
        <f>INDEX(RawData!U$2:U$1048576,MATCH(FmtData!$B$4+(ROW()-10),RawData!$A$2:$A$1048576,0))</f>
        <v>11.8561</v>
      </c>
      <c r="W4393" s="8">
        <f t="shared" si="1501"/>
        <v>0.79649999999999999</v>
      </c>
      <c r="X4393" s="8">
        <f t="shared" si="1502"/>
        <v>-0.26073607999999993</v>
      </c>
      <c r="Y4393" s="8">
        <f t="shared" si="1503"/>
        <v>-0.15884651999999996</v>
      </c>
      <c r="Z4393" s="8">
        <f t="shared" si="1504"/>
        <v>10.152691814042056</v>
      </c>
      <c r="AA4393" s="8">
        <f t="shared" si="1505"/>
        <v>10.050802254042056</v>
      </c>
      <c r="AB4393" s="8">
        <f t="shared" si="1506"/>
        <v>10.101747034042056</v>
      </c>
      <c r="AC4393" s="6">
        <f t="shared" si="1521"/>
        <v>-279.82000000000005</v>
      </c>
      <c r="AD4393" s="15">
        <f t="shared" si="1518"/>
        <v>-20.048000000000002</v>
      </c>
      <c r="AE4393" s="15">
        <f t="shared" si="1519"/>
        <v>68.452791551277301</v>
      </c>
      <c r="AF4393" s="15">
        <f t="shared" si="1520"/>
        <v>41.299610510253387</v>
      </c>
      <c r="AG4393" s="15">
        <f t="shared" si="1507"/>
        <v>54.811079706319902</v>
      </c>
      <c r="AH4393" s="15">
        <f t="shared" si="1500"/>
        <v>-120.92660518134812</v>
      </c>
      <c r="AI4393" s="17">
        <f t="shared" si="1508"/>
        <v>1.1955895696781214</v>
      </c>
      <c r="AJ4393" s="17">
        <f t="shared" si="1509"/>
        <v>0.94741758450668778</v>
      </c>
      <c r="AK4393" s="17">
        <f t="shared" si="1510"/>
        <v>0.75951461028015788</v>
      </c>
      <c r="AL4393" s="17">
        <f t="shared" si="1511"/>
        <v>0.78174490703777533</v>
      </c>
      <c r="AM4393" s="17">
        <f t="shared" si="1512"/>
        <v>0.77052274714301561</v>
      </c>
      <c r="AN4393" s="17">
        <f t="shared" si="1513"/>
        <v>0.94741758450668778</v>
      </c>
      <c r="AO4393" s="17">
        <f t="shared" si="1517"/>
        <v>0</v>
      </c>
      <c r="AP4393" s="17">
        <f t="shared" si="1514"/>
        <v>7.7052274714301561</v>
      </c>
      <c r="AQ4393" s="17">
        <f t="shared" si="1515"/>
        <v>11.955895696781214</v>
      </c>
      <c r="AR4393" s="17">
        <f t="shared" si="1516"/>
        <v>20.024373809199783</v>
      </c>
    </row>
    <row r="4394" spans="2:44" x14ac:dyDescent="0.25">
      <c r="B4394">
        <f>INDEX(RawData!$A$2:$A$1048576,MATCH(FmtData!$B$4+(ROW()-10),RawData!$A$2:$A$1048576,0))</f>
        <v>4579</v>
      </c>
      <c r="C4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4)</f>
        <v>42233.669953703706</v>
      </c>
      <c r="D4394" s="46">
        <f>IF($B$6=1,MID(INDEX(RawData!$B$2:$B$1048576, MATCH(FmtData!$B$4+(ROW()-10),RawData!$A$2:$A$1048576,0)),12,8)+$B$5/24,INDEX(RawData!$C$2:$C$1048576, MATCH(FmtData!$B$4+(ROW()-10),RawData!$A$2:$A$1048576,0)))</f>
        <v>0.66995370370370377</v>
      </c>
      <c r="E4394">
        <f>INDEX(RawData!D$2:D$1048576,MATCH(FmtData!$B$4+(ROW()-10),RawData!$A$2:$A$1048576,0))</f>
        <v>2904.3</v>
      </c>
      <c r="F4394">
        <f>INDEX(RawData!E$2:E$1048576,MATCH(FmtData!$B$4+(ROW()-10),RawData!$A$2:$A$1048576,0))</f>
        <v>7.1738299999999997</v>
      </c>
      <c r="G4394">
        <f>INDEX(RawData!F$2:F$1048576,MATCH(FmtData!$B$4+(ROW()-10),RawData!$A$2:$A$1048576,0))</f>
        <v>-142.37299999999999</v>
      </c>
      <c r="H4394">
        <f>INDEX(RawData!G$2:G$1048576,MATCH(FmtData!$B$4+(ROW()-10),RawData!$A$2:$A$1048576,0))</f>
        <v>0.49982199999999999</v>
      </c>
      <c r="I4394">
        <f>INDEX(RawData!H$2:H$1048576,MATCH(FmtData!$B$4+(ROW()-10),RawData!$A$2:$A$1048576,0))</f>
        <v>-3.71981E-3</v>
      </c>
      <c r="J4394">
        <f>INDEX(RawData!I$2:I$1048576,MATCH(FmtData!$B$4+(ROW()-10),RawData!$A$2:$A$1048576,0))</f>
        <v>196.8</v>
      </c>
      <c r="K4394">
        <f>INDEX(RawData!J$2:J$1048576,MATCH(FmtData!$B$4+(ROW()-10),RawData!$A$2:$A$1048576,0))</f>
        <v>194.8</v>
      </c>
      <c r="L4394">
        <f>INDEX(RawData!K$2:K$1048576,MATCH(FmtData!$B$4+(ROW()-10),RawData!$A$2:$A$1048576,0))</f>
        <v>28.8</v>
      </c>
      <c r="M4394">
        <f>INDEX(RawData!L$2:L$1048576,MATCH(FmtData!$B$4+(ROW()-10),RawData!$A$2:$A$1048576,0))</f>
        <v>22.7</v>
      </c>
      <c r="N4394">
        <f>INDEX(RawData!M$2:M$1048576,MATCH(FmtData!$B$4+(ROW()-10),RawData!$A$2:$A$1048576,0))</f>
        <v>21.7</v>
      </c>
      <c r="O4394">
        <f>INDEX(RawData!N$2:N$1048576,MATCH(FmtData!$B$4+(ROW()-10),RawData!$A$2:$A$1048576,0))</f>
        <v>171.5</v>
      </c>
      <c r="P4394">
        <f>INDEX(RawData!O$2:O$1048576,MATCH(FmtData!$B$4+(ROW()-10),RawData!$A$2:$A$1048576,0))</f>
        <v>35.831699999999998</v>
      </c>
      <c r="Q4394">
        <f>INDEX(RawData!P$2:P$1048576,MATCH(FmtData!$B$4+(ROW()-10),RawData!$A$2:$A$1048576,0))</f>
        <v>227.51300000000001</v>
      </c>
      <c r="R4394">
        <f>INDEX(RawData!Q$2:Q$1048576,MATCH(FmtData!$B$4+(ROW()-10),RawData!$A$2:$A$1048576,0))</f>
        <v>1.8310500000000001E-3</v>
      </c>
      <c r="S4394">
        <f>INDEX(RawData!R$2:R$1048576,MATCH(FmtData!$B$4+(ROW()-10),RawData!$A$2:$A$1048576,0))</f>
        <v>0.51633799999999996</v>
      </c>
      <c r="T4394">
        <f>INDEX(RawData!S$2:S$1048576,MATCH(FmtData!$B$4+(ROW()-10),RawData!$A$2:$A$1048576,0))</f>
        <v>0.52676999999999996</v>
      </c>
      <c r="U4394">
        <f>INDEX(RawData!T$2:T$1048576,MATCH(FmtData!$B$4+(ROW()-10),RawData!$A$2:$A$1048576,0))</f>
        <v>11.0443</v>
      </c>
      <c r="V4394">
        <f>INDEX(RawData!U$2:U$1048576,MATCH(FmtData!$B$4+(ROW()-10),RawData!$A$2:$A$1048576,0))</f>
        <v>11.8103</v>
      </c>
      <c r="W4394" s="8">
        <f t="shared" si="1501"/>
        <v>0.76600000000000001</v>
      </c>
      <c r="X4394" s="8">
        <f t="shared" si="1502"/>
        <v>-0.26073607999999993</v>
      </c>
      <c r="Y4394" s="8">
        <f t="shared" si="1503"/>
        <v>-0.15884651999999996</v>
      </c>
      <c r="Z4394" s="8">
        <f t="shared" si="1504"/>
        <v>10.152691814042056</v>
      </c>
      <c r="AA4394" s="8">
        <f t="shared" si="1505"/>
        <v>10.050802254042056</v>
      </c>
      <c r="AB4394" s="8">
        <f t="shared" si="1506"/>
        <v>10.101747034042056</v>
      </c>
      <c r="AC4394" s="6">
        <f t="shared" si="1521"/>
        <v>-279.82000000000005</v>
      </c>
      <c r="AD4394" s="15">
        <f t="shared" si="1518"/>
        <v>-20.048000000000002</v>
      </c>
      <c r="AE4394" s="15">
        <f t="shared" si="1519"/>
        <v>68.452791551277301</v>
      </c>
      <c r="AF4394" s="15">
        <f t="shared" si="1520"/>
        <v>41.299610510253387</v>
      </c>
      <c r="AG4394" s="15">
        <f t="shared" si="1507"/>
        <v>54.811079706319902</v>
      </c>
      <c r="AH4394" s="15">
        <f t="shared" si="1500"/>
        <v>-120.92660518134812</v>
      </c>
      <c r="AI4394" s="17">
        <f t="shared" si="1508"/>
        <v>1.1955895696781214</v>
      </c>
      <c r="AJ4394" s="17">
        <f t="shared" si="1509"/>
        <v>0.94741758450668778</v>
      </c>
      <c r="AK4394" s="17">
        <f t="shared" si="1510"/>
        <v>0.75951461028015788</v>
      </c>
      <c r="AL4394" s="17">
        <f t="shared" si="1511"/>
        <v>0.78174490703777533</v>
      </c>
      <c r="AM4394" s="17">
        <f t="shared" si="1512"/>
        <v>0.77052274714301561</v>
      </c>
      <c r="AN4394" s="17">
        <f t="shared" si="1513"/>
        <v>0.94741758450668778</v>
      </c>
      <c r="AO4394" s="17">
        <f t="shared" si="1517"/>
        <v>0</v>
      </c>
      <c r="AP4394" s="17">
        <f t="shared" si="1514"/>
        <v>7.7052274714301561</v>
      </c>
      <c r="AQ4394" s="17">
        <f t="shared" si="1515"/>
        <v>11.955895696781214</v>
      </c>
      <c r="AR4394" s="17">
        <f t="shared" si="1516"/>
        <v>20.024373809199783</v>
      </c>
    </row>
    <row r="4395" spans="2:44" x14ac:dyDescent="0.25">
      <c r="B4395">
        <f>INDEX(RawData!$A$2:$A$1048576,MATCH(FmtData!$B$4+(ROW()-10),RawData!$A$2:$A$1048576,0))</f>
        <v>4580</v>
      </c>
      <c r="C4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5)</f>
        <v>42233.669976851852</v>
      </c>
      <c r="D4395" s="46">
        <f>IF($B$6=1,MID(INDEX(RawData!$B$2:$B$1048576, MATCH(FmtData!$B$4+(ROW()-10),RawData!$A$2:$A$1048576,0)),12,8)+$B$5/24,INDEX(RawData!$C$2:$C$1048576, MATCH(FmtData!$B$4+(ROW()-10),RawData!$A$2:$A$1048576,0)))</f>
        <v>0.66997685185185185</v>
      </c>
      <c r="E4395">
        <f>INDEX(RawData!D$2:D$1048576,MATCH(FmtData!$B$4+(ROW()-10),RawData!$A$2:$A$1048576,0))</f>
        <v>2904.3</v>
      </c>
      <c r="F4395">
        <f>INDEX(RawData!E$2:E$1048576,MATCH(FmtData!$B$4+(ROW()-10),RawData!$A$2:$A$1048576,0))</f>
        <v>7.1738299999999997</v>
      </c>
      <c r="G4395">
        <f>INDEX(RawData!F$2:F$1048576,MATCH(FmtData!$B$4+(ROW()-10),RawData!$A$2:$A$1048576,0))</f>
        <v>-142.37299999999999</v>
      </c>
      <c r="H4395">
        <f>INDEX(RawData!G$2:G$1048576,MATCH(FmtData!$B$4+(ROW()-10),RawData!$A$2:$A$1048576,0))</f>
        <v>0.49982199999999999</v>
      </c>
      <c r="I4395">
        <f>INDEX(RawData!H$2:H$1048576,MATCH(FmtData!$B$4+(ROW()-10),RawData!$A$2:$A$1048576,0))</f>
        <v>-3.71981E-3</v>
      </c>
      <c r="J4395">
        <f>INDEX(RawData!I$2:I$1048576,MATCH(FmtData!$B$4+(ROW()-10),RawData!$A$2:$A$1048576,0))</f>
        <v>196.8</v>
      </c>
      <c r="K4395">
        <f>INDEX(RawData!J$2:J$1048576,MATCH(FmtData!$B$4+(ROW()-10),RawData!$A$2:$A$1048576,0))</f>
        <v>194.7</v>
      </c>
      <c r="L4395">
        <f>INDEX(RawData!K$2:K$1048576,MATCH(FmtData!$B$4+(ROW()-10),RawData!$A$2:$A$1048576,0))</f>
        <v>29</v>
      </c>
      <c r="M4395">
        <f>INDEX(RawData!L$2:L$1048576,MATCH(FmtData!$B$4+(ROW()-10),RawData!$A$2:$A$1048576,0))</f>
        <v>22.7</v>
      </c>
      <c r="N4395">
        <f>INDEX(RawData!M$2:M$1048576,MATCH(FmtData!$B$4+(ROW()-10),RawData!$A$2:$A$1048576,0))</f>
        <v>21.8</v>
      </c>
      <c r="O4395">
        <f>INDEX(RawData!N$2:N$1048576,MATCH(FmtData!$B$4+(ROW()-10),RawData!$A$2:$A$1048576,0))</f>
        <v>171.6</v>
      </c>
      <c r="P4395">
        <f>INDEX(RawData!O$2:O$1048576,MATCH(FmtData!$B$4+(ROW()-10),RawData!$A$2:$A$1048576,0))</f>
        <v>35.831699999999998</v>
      </c>
      <c r="Q4395">
        <f>INDEX(RawData!P$2:P$1048576,MATCH(FmtData!$B$4+(ROW()-10),RawData!$A$2:$A$1048576,0))</f>
        <v>227.51300000000001</v>
      </c>
      <c r="R4395">
        <f>INDEX(RawData!Q$2:Q$1048576,MATCH(FmtData!$B$4+(ROW()-10),RawData!$A$2:$A$1048576,0))</f>
        <v>1.8310500000000001E-3</v>
      </c>
      <c r="S4395">
        <f>INDEX(RawData!R$2:R$1048576,MATCH(FmtData!$B$4+(ROW()-10),RawData!$A$2:$A$1048576,0))</f>
        <v>0.51633799999999996</v>
      </c>
      <c r="T4395">
        <f>INDEX(RawData!S$2:S$1048576,MATCH(FmtData!$B$4+(ROW()-10),RawData!$A$2:$A$1048576,0))</f>
        <v>0.52676999999999996</v>
      </c>
      <c r="U4395">
        <f>INDEX(RawData!T$2:T$1048576,MATCH(FmtData!$B$4+(ROW()-10),RawData!$A$2:$A$1048576,0))</f>
        <v>11.0291</v>
      </c>
      <c r="V4395">
        <f>INDEX(RawData!U$2:U$1048576,MATCH(FmtData!$B$4+(ROW()-10),RawData!$A$2:$A$1048576,0))</f>
        <v>11.6577</v>
      </c>
      <c r="W4395" s="8">
        <f t="shared" si="1501"/>
        <v>0.62860000000000049</v>
      </c>
      <c r="X4395" s="8">
        <f t="shared" si="1502"/>
        <v>-0.26073607999999993</v>
      </c>
      <c r="Y4395" s="8">
        <f t="shared" si="1503"/>
        <v>-0.15884651999999996</v>
      </c>
      <c r="Z4395" s="8">
        <f t="shared" si="1504"/>
        <v>10.152691814042056</v>
      </c>
      <c r="AA4395" s="8">
        <f t="shared" si="1505"/>
        <v>10.050802254042056</v>
      </c>
      <c r="AB4395" s="8">
        <f t="shared" si="1506"/>
        <v>10.101747034042056</v>
      </c>
      <c r="AC4395" s="6">
        <f t="shared" si="1521"/>
        <v>-279.82000000000005</v>
      </c>
      <c r="AD4395" s="15">
        <f t="shared" si="1518"/>
        <v>-20.048000000000002</v>
      </c>
      <c r="AE4395" s="15">
        <f t="shared" si="1519"/>
        <v>68.452791551277301</v>
      </c>
      <c r="AF4395" s="15">
        <f t="shared" si="1520"/>
        <v>41.299610510253387</v>
      </c>
      <c r="AG4395" s="15">
        <f t="shared" si="1507"/>
        <v>54.811079706319902</v>
      </c>
      <c r="AH4395" s="15">
        <f t="shared" si="1500"/>
        <v>-120.92660518134812</v>
      </c>
      <c r="AI4395" s="17">
        <f t="shared" si="1508"/>
        <v>1.1955895696781214</v>
      </c>
      <c r="AJ4395" s="17">
        <f t="shared" si="1509"/>
        <v>0.94741758450668778</v>
      </c>
      <c r="AK4395" s="17">
        <f t="shared" si="1510"/>
        <v>0.75951461028015788</v>
      </c>
      <c r="AL4395" s="17">
        <f t="shared" si="1511"/>
        <v>0.78174490703777533</v>
      </c>
      <c r="AM4395" s="17">
        <f t="shared" si="1512"/>
        <v>0.77052274714301561</v>
      </c>
      <c r="AN4395" s="17">
        <f t="shared" si="1513"/>
        <v>0.94741758450668778</v>
      </c>
      <c r="AO4395" s="17">
        <f t="shared" si="1517"/>
        <v>0</v>
      </c>
      <c r="AP4395" s="17">
        <f t="shared" si="1514"/>
        <v>7.7052274714301561</v>
      </c>
      <c r="AQ4395" s="17">
        <f t="shared" si="1515"/>
        <v>11.955895696781214</v>
      </c>
      <c r="AR4395" s="17">
        <f t="shared" si="1516"/>
        <v>20.024373809199783</v>
      </c>
    </row>
    <row r="4396" spans="2:44" x14ac:dyDescent="0.25">
      <c r="B4396">
        <f>INDEX(RawData!$A$2:$A$1048576,MATCH(FmtData!$B$4+(ROW()-10),RawData!$A$2:$A$1048576,0))</f>
        <v>4581</v>
      </c>
      <c r="C4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6)</f>
        <v>42233.67</v>
      </c>
      <c r="D4396" s="46">
        <f>IF($B$6=1,MID(INDEX(RawData!$B$2:$B$1048576, MATCH(FmtData!$B$4+(ROW()-10),RawData!$A$2:$A$1048576,0)),12,8)+$B$5/24,INDEX(RawData!$C$2:$C$1048576, MATCH(FmtData!$B$4+(ROW()-10),RawData!$A$2:$A$1048576,0)))</f>
        <v>0.66999999999999993</v>
      </c>
      <c r="E4396">
        <f>INDEX(RawData!D$2:D$1048576,MATCH(FmtData!$B$4+(ROW()-10),RawData!$A$2:$A$1048576,0))</f>
        <v>2904.3</v>
      </c>
      <c r="F4396">
        <f>INDEX(RawData!E$2:E$1048576,MATCH(FmtData!$B$4+(ROW()-10),RawData!$A$2:$A$1048576,0))</f>
        <v>7.1738299999999997</v>
      </c>
      <c r="G4396">
        <f>INDEX(RawData!F$2:F$1048576,MATCH(FmtData!$B$4+(ROW()-10),RawData!$A$2:$A$1048576,0))</f>
        <v>-142.37299999999999</v>
      </c>
      <c r="H4396">
        <f>INDEX(RawData!G$2:G$1048576,MATCH(FmtData!$B$4+(ROW()-10),RawData!$A$2:$A$1048576,0))</f>
        <v>0.49982199999999999</v>
      </c>
      <c r="I4396">
        <f>INDEX(RawData!H$2:H$1048576,MATCH(FmtData!$B$4+(ROW()-10),RawData!$A$2:$A$1048576,0))</f>
        <v>-3.71981E-3</v>
      </c>
      <c r="J4396">
        <f>INDEX(RawData!I$2:I$1048576,MATCH(FmtData!$B$4+(ROW()-10),RawData!$A$2:$A$1048576,0))</f>
        <v>197</v>
      </c>
      <c r="K4396">
        <f>INDEX(RawData!J$2:J$1048576,MATCH(FmtData!$B$4+(ROW()-10),RawData!$A$2:$A$1048576,0))</f>
        <v>194.6</v>
      </c>
      <c r="L4396">
        <f>INDEX(RawData!K$2:K$1048576,MATCH(FmtData!$B$4+(ROW()-10),RawData!$A$2:$A$1048576,0))</f>
        <v>29</v>
      </c>
      <c r="M4396">
        <f>INDEX(RawData!L$2:L$1048576,MATCH(FmtData!$B$4+(ROW()-10),RawData!$A$2:$A$1048576,0))</f>
        <v>22.7</v>
      </c>
      <c r="N4396">
        <f>INDEX(RawData!M$2:M$1048576,MATCH(FmtData!$B$4+(ROW()-10),RawData!$A$2:$A$1048576,0))</f>
        <v>21.8</v>
      </c>
      <c r="O4396">
        <f>INDEX(RawData!N$2:N$1048576,MATCH(FmtData!$B$4+(ROW()-10),RawData!$A$2:$A$1048576,0))</f>
        <v>171.6</v>
      </c>
      <c r="P4396">
        <f>INDEX(RawData!O$2:O$1048576,MATCH(FmtData!$B$4+(ROW()-10),RawData!$A$2:$A$1048576,0))</f>
        <v>35.831699999999998</v>
      </c>
      <c r="Q4396">
        <f>INDEX(RawData!P$2:P$1048576,MATCH(FmtData!$B$4+(ROW()-10),RawData!$A$2:$A$1048576,0))</f>
        <v>227.51300000000001</v>
      </c>
      <c r="R4396">
        <f>INDEX(RawData!Q$2:Q$1048576,MATCH(FmtData!$B$4+(ROW()-10),RawData!$A$2:$A$1048576,0))</f>
        <v>1.8310500000000001E-3</v>
      </c>
      <c r="S4396">
        <f>INDEX(RawData!R$2:R$1048576,MATCH(FmtData!$B$4+(ROW()-10),RawData!$A$2:$A$1048576,0))</f>
        <v>0.51633799999999996</v>
      </c>
      <c r="T4396">
        <f>INDEX(RawData!S$2:S$1048576,MATCH(FmtData!$B$4+(ROW()-10),RawData!$A$2:$A$1048576,0))</f>
        <v>0.52676999999999996</v>
      </c>
      <c r="U4396">
        <f>INDEX(RawData!T$2:T$1048576,MATCH(FmtData!$B$4+(ROW()-10),RawData!$A$2:$A$1048576,0))</f>
        <v>11.0016</v>
      </c>
      <c r="V4396">
        <f>INDEX(RawData!U$2:U$1048576,MATCH(FmtData!$B$4+(ROW()-10),RawData!$A$2:$A$1048576,0))</f>
        <v>11.7035</v>
      </c>
      <c r="W4396" s="8">
        <f t="shared" si="1501"/>
        <v>0.70190000000000019</v>
      </c>
      <c r="X4396" s="8">
        <f t="shared" si="1502"/>
        <v>-0.26073607999999993</v>
      </c>
      <c r="Y4396" s="8">
        <f t="shared" si="1503"/>
        <v>-0.15884651999999996</v>
      </c>
      <c r="Z4396" s="8">
        <f t="shared" si="1504"/>
        <v>10.152691814042056</v>
      </c>
      <c r="AA4396" s="8">
        <f t="shared" si="1505"/>
        <v>10.050802254042056</v>
      </c>
      <c r="AB4396" s="8">
        <f t="shared" si="1506"/>
        <v>10.101747034042056</v>
      </c>
      <c r="AC4396" s="6">
        <f t="shared" si="1521"/>
        <v>-279.82000000000005</v>
      </c>
      <c r="AD4396" s="15">
        <f t="shared" si="1518"/>
        <v>-20.048000000000002</v>
      </c>
      <c r="AE4396" s="15">
        <f t="shared" si="1519"/>
        <v>68.452791551277301</v>
      </c>
      <c r="AF4396" s="15">
        <f t="shared" si="1520"/>
        <v>41.299610510253387</v>
      </c>
      <c r="AG4396" s="15">
        <f t="shared" si="1507"/>
        <v>54.811079706319902</v>
      </c>
      <c r="AH4396" s="15">
        <f t="shared" si="1500"/>
        <v>-120.92660518134812</v>
      </c>
      <c r="AI4396" s="17">
        <f t="shared" si="1508"/>
        <v>1.1955895696781214</v>
      </c>
      <c r="AJ4396" s="17">
        <f t="shared" si="1509"/>
        <v>0.94741758450668778</v>
      </c>
      <c r="AK4396" s="17">
        <f t="shared" si="1510"/>
        <v>0.75951461028015788</v>
      </c>
      <c r="AL4396" s="17">
        <f t="shared" si="1511"/>
        <v>0.78174490703777533</v>
      </c>
      <c r="AM4396" s="17">
        <f t="shared" si="1512"/>
        <v>0.77052274714301561</v>
      </c>
      <c r="AN4396" s="17">
        <f t="shared" si="1513"/>
        <v>0.94741758450668778</v>
      </c>
      <c r="AO4396" s="17">
        <f t="shared" si="1517"/>
        <v>0</v>
      </c>
      <c r="AP4396" s="17">
        <f t="shared" si="1514"/>
        <v>7.7052274714301561</v>
      </c>
      <c r="AQ4396" s="17">
        <f t="shared" si="1515"/>
        <v>11.955895696781214</v>
      </c>
      <c r="AR4396" s="17">
        <f t="shared" si="1516"/>
        <v>20.024373809199783</v>
      </c>
    </row>
    <row r="4397" spans="2:44" x14ac:dyDescent="0.25">
      <c r="B4397">
        <f>INDEX(RawData!$A$2:$A$1048576,MATCH(FmtData!$B$4+(ROW()-10),RawData!$A$2:$A$1048576,0))</f>
        <v>4582</v>
      </c>
      <c r="C4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7)</f>
        <v>42233.670023148145</v>
      </c>
      <c r="D4397" s="46">
        <f>IF($B$6=1,MID(INDEX(RawData!$B$2:$B$1048576, MATCH(FmtData!$B$4+(ROW()-10),RawData!$A$2:$A$1048576,0)),12,8)+$B$5/24,INDEX(RawData!$C$2:$C$1048576, MATCH(FmtData!$B$4+(ROW()-10),RawData!$A$2:$A$1048576,0)))</f>
        <v>0.67002314814814812</v>
      </c>
      <c r="E4397">
        <f>INDEX(RawData!D$2:D$1048576,MATCH(FmtData!$B$4+(ROW()-10),RawData!$A$2:$A$1048576,0))</f>
        <v>2905.23</v>
      </c>
      <c r="F4397">
        <f>INDEX(RawData!E$2:E$1048576,MATCH(FmtData!$B$4+(ROW()-10),RawData!$A$2:$A$1048576,0))</f>
        <v>7.1738299999999997</v>
      </c>
      <c r="G4397">
        <f>INDEX(RawData!F$2:F$1048576,MATCH(FmtData!$B$4+(ROW()-10),RawData!$A$2:$A$1048576,0))</f>
        <v>-142.37299999999999</v>
      </c>
      <c r="H4397">
        <f>INDEX(RawData!G$2:G$1048576,MATCH(FmtData!$B$4+(ROW()-10),RawData!$A$2:$A$1048576,0))</f>
        <v>0.49982199999999999</v>
      </c>
      <c r="I4397">
        <f>INDEX(RawData!H$2:H$1048576,MATCH(FmtData!$B$4+(ROW()-10),RawData!$A$2:$A$1048576,0))</f>
        <v>-3.71981E-3</v>
      </c>
      <c r="J4397">
        <f>INDEX(RawData!I$2:I$1048576,MATCH(FmtData!$B$4+(ROW()-10),RawData!$A$2:$A$1048576,0))</f>
        <v>197</v>
      </c>
      <c r="K4397">
        <f>INDEX(RawData!J$2:J$1048576,MATCH(FmtData!$B$4+(ROW()-10),RawData!$A$2:$A$1048576,0))</f>
        <v>194.5</v>
      </c>
      <c r="L4397">
        <f>INDEX(RawData!K$2:K$1048576,MATCH(FmtData!$B$4+(ROW()-10),RawData!$A$2:$A$1048576,0))</f>
        <v>29</v>
      </c>
      <c r="M4397">
        <f>INDEX(RawData!L$2:L$1048576,MATCH(FmtData!$B$4+(ROW()-10),RawData!$A$2:$A$1048576,0))</f>
        <v>22.7</v>
      </c>
      <c r="N4397">
        <f>INDEX(RawData!M$2:M$1048576,MATCH(FmtData!$B$4+(ROW()-10),RawData!$A$2:$A$1048576,0))</f>
        <v>21.8</v>
      </c>
      <c r="O4397">
        <f>INDEX(RawData!N$2:N$1048576,MATCH(FmtData!$B$4+(ROW()-10),RawData!$A$2:$A$1048576,0))</f>
        <v>171.6</v>
      </c>
      <c r="P4397">
        <f>INDEX(RawData!O$2:O$1048576,MATCH(FmtData!$B$4+(ROW()-10),RawData!$A$2:$A$1048576,0))</f>
        <v>35.831699999999998</v>
      </c>
      <c r="Q4397">
        <f>INDEX(RawData!P$2:P$1048576,MATCH(FmtData!$B$4+(ROW()-10),RawData!$A$2:$A$1048576,0))</f>
        <v>227.51300000000001</v>
      </c>
      <c r="R4397">
        <f>INDEX(RawData!Q$2:Q$1048576,MATCH(FmtData!$B$4+(ROW()-10),RawData!$A$2:$A$1048576,0))</f>
        <v>1.8310500000000001E-3</v>
      </c>
      <c r="S4397">
        <f>INDEX(RawData!R$2:R$1048576,MATCH(FmtData!$B$4+(ROW()-10),RawData!$A$2:$A$1048576,0))</f>
        <v>0.51633799999999996</v>
      </c>
      <c r="T4397">
        <f>INDEX(RawData!S$2:S$1048576,MATCH(FmtData!$B$4+(ROW()-10),RawData!$A$2:$A$1048576,0))</f>
        <v>0.52676999999999996</v>
      </c>
      <c r="U4397">
        <f>INDEX(RawData!T$2:T$1048576,MATCH(FmtData!$B$4+(ROW()-10),RawData!$A$2:$A$1048576,0))</f>
        <v>10.9879</v>
      </c>
      <c r="V4397">
        <f>INDEX(RawData!U$2:U$1048576,MATCH(FmtData!$B$4+(ROW()-10),RawData!$A$2:$A$1048576,0))</f>
        <v>11.7035</v>
      </c>
      <c r="W4397" s="8">
        <f t="shared" si="1501"/>
        <v>0.71560000000000024</v>
      </c>
      <c r="X4397" s="8">
        <f t="shared" si="1502"/>
        <v>-0.26073607999999993</v>
      </c>
      <c r="Y4397" s="8">
        <f t="shared" si="1503"/>
        <v>-0.15884651999999996</v>
      </c>
      <c r="Z4397" s="8">
        <f t="shared" si="1504"/>
        <v>10.152691814042056</v>
      </c>
      <c r="AA4397" s="8">
        <f t="shared" si="1505"/>
        <v>10.050802254042056</v>
      </c>
      <c r="AB4397" s="8">
        <f t="shared" si="1506"/>
        <v>10.101747034042056</v>
      </c>
      <c r="AC4397" s="6">
        <f t="shared" si="1521"/>
        <v>-279.82000000000005</v>
      </c>
      <c r="AD4397" s="15">
        <f t="shared" si="1518"/>
        <v>-20.048000000000002</v>
      </c>
      <c r="AE4397" s="15">
        <f t="shared" si="1519"/>
        <v>68.452791551277301</v>
      </c>
      <c r="AF4397" s="15">
        <f t="shared" si="1520"/>
        <v>41.299610510253387</v>
      </c>
      <c r="AG4397" s="15">
        <f t="shared" si="1507"/>
        <v>54.811079706319902</v>
      </c>
      <c r="AH4397" s="15">
        <f t="shared" si="1500"/>
        <v>-120.92660518134812</v>
      </c>
      <c r="AI4397" s="17">
        <f t="shared" si="1508"/>
        <v>1.1955895696781214</v>
      </c>
      <c r="AJ4397" s="17">
        <f t="shared" si="1509"/>
        <v>0.94741758450668778</v>
      </c>
      <c r="AK4397" s="17">
        <f t="shared" si="1510"/>
        <v>0.75951461028015788</v>
      </c>
      <c r="AL4397" s="17">
        <f t="shared" si="1511"/>
        <v>0.78174490703777533</v>
      </c>
      <c r="AM4397" s="17">
        <f t="shared" si="1512"/>
        <v>0.77052274714301561</v>
      </c>
      <c r="AN4397" s="17">
        <f t="shared" si="1513"/>
        <v>0.94741758450668778</v>
      </c>
      <c r="AO4397" s="17">
        <f t="shared" si="1517"/>
        <v>0</v>
      </c>
      <c r="AP4397" s="17">
        <f t="shared" si="1514"/>
        <v>7.7052274714301561</v>
      </c>
      <c r="AQ4397" s="17">
        <f t="shared" si="1515"/>
        <v>11.955895696781214</v>
      </c>
      <c r="AR4397" s="17">
        <f t="shared" si="1516"/>
        <v>20.030785911132281</v>
      </c>
    </row>
    <row r="4398" spans="2:44" x14ac:dyDescent="0.25">
      <c r="B4398">
        <f>INDEX(RawData!$A$2:$A$1048576,MATCH(FmtData!$B$4+(ROW()-10),RawData!$A$2:$A$1048576,0))</f>
        <v>4583</v>
      </c>
      <c r="C4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8)</f>
        <v>42233.670046296298</v>
      </c>
      <c r="D4398" s="46">
        <f>IF($B$6=1,MID(INDEX(RawData!$B$2:$B$1048576, MATCH(FmtData!$B$4+(ROW()-10),RawData!$A$2:$A$1048576,0)),12,8)+$B$5/24,INDEX(RawData!$C$2:$C$1048576, MATCH(FmtData!$B$4+(ROW()-10),RawData!$A$2:$A$1048576,0)))</f>
        <v>0.6700462962962962</v>
      </c>
      <c r="E4398">
        <f>INDEX(RawData!D$2:D$1048576,MATCH(FmtData!$B$4+(ROW()-10),RawData!$A$2:$A$1048576,0))</f>
        <v>2905.23</v>
      </c>
      <c r="F4398">
        <f>INDEX(RawData!E$2:E$1048576,MATCH(FmtData!$B$4+(ROW()-10),RawData!$A$2:$A$1048576,0))</f>
        <v>7.1738299999999997</v>
      </c>
      <c r="G4398">
        <f>INDEX(RawData!F$2:F$1048576,MATCH(FmtData!$B$4+(ROW()-10),RawData!$A$2:$A$1048576,0))</f>
        <v>-142.37299999999999</v>
      </c>
      <c r="H4398">
        <f>INDEX(RawData!G$2:G$1048576,MATCH(FmtData!$B$4+(ROW()-10),RawData!$A$2:$A$1048576,0))</f>
        <v>0.49982199999999999</v>
      </c>
      <c r="I4398">
        <f>INDEX(RawData!H$2:H$1048576,MATCH(FmtData!$B$4+(ROW()-10),RawData!$A$2:$A$1048576,0))</f>
        <v>-3.71981E-3</v>
      </c>
      <c r="J4398">
        <f>INDEX(RawData!I$2:I$1048576,MATCH(FmtData!$B$4+(ROW()-10),RawData!$A$2:$A$1048576,0))</f>
        <v>197.1</v>
      </c>
      <c r="K4398">
        <f>INDEX(RawData!J$2:J$1048576,MATCH(FmtData!$B$4+(ROW()-10),RawData!$A$2:$A$1048576,0))</f>
        <v>194.4</v>
      </c>
      <c r="L4398">
        <f>INDEX(RawData!K$2:K$1048576,MATCH(FmtData!$B$4+(ROW()-10),RawData!$A$2:$A$1048576,0))</f>
        <v>29.2</v>
      </c>
      <c r="M4398">
        <f>INDEX(RawData!L$2:L$1048576,MATCH(FmtData!$B$4+(ROW()-10),RawData!$A$2:$A$1048576,0))</f>
        <v>22.8</v>
      </c>
      <c r="N4398">
        <f>INDEX(RawData!M$2:M$1048576,MATCH(FmtData!$B$4+(ROW()-10),RawData!$A$2:$A$1048576,0))</f>
        <v>21.8</v>
      </c>
      <c r="O4398">
        <f>INDEX(RawData!N$2:N$1048576,MATCH(FmtData!$B$4+(ROW()-10),RawData!$A$2:$A$1048576,0))</f>
        <v>171.5</v>
      </c>
      <c r="P4398">
        <f>INDEX(RawData!O$2:O$1048576,MATCH(FmtData!$B$4+(ROW()-10),RawData!$A$2:$A$1048576,0))</f>
        <v>35.831699999999998</v>
      </c>
      <c r="Q4398">
        <f>INDEX(RawData!P$2:P$1048576,MATCH(FmtData!$B$4+(ROW()-10),RawData!$A$2:$A$1048576,0))</f>
        <v>227.51300000000001</v>
      </c>
      <c r="R4398">
        <f>INDEX(RawData!Q$2:Q$1048576,MATCH(FmtData!$B$4+(ROW()-10),RawData!$A$2:$A$1048576,0))</f>
        <v>2.4414100000000002E-3</v>
      </c>
      <c r="S4398">
        <f>INDEX(RawData!R$2:R$1048576,MATCH(FmtData!$B$4+(ROW()-10),RawData!$A$2:$A$1048576,0))</f>
        <v>0.51633799999999996</v>
      </c>
      <c r="T4398">
        <f>INDEX(RawData!S$2:S$1048576,MATCH(FmtData!$B$4+(ROW()-10),RawData!$A$2:$A$1048576,0))</f>
        <v>0.52676999999999996</v>
      </c>
      <c r="U4398">
        <f>INDEX(RawData!T$2:T$1048576,MATCH(FmtData!$B$4+(ROW()-10),RawData!$A$2:$A$1048576,0))</f>
        <v>10.968</v>
      </c>
      <c r="V4398">
        <f>INDEX(RawData!U$2:U$1048576,MATCH(FmtData!$B$4+(ROW()-10),RawData!$A$2:$A$1048576,0))</f>
        <v>11.6577</v>
      </c>
      <c r="W4398" s="8">
        <f t="shared" si="1501"/>
        <v>0.6897000000000002</v>
      </c>
      <c r="X4398" s="8">
        <f t="shared" si="1502"/>
        <v>-0.26073607999999993</v>
      </c>
      <c r="Y4398" s="8">
        <f t="shared" si="1503"/>
        <v>-0.15884651999999996</v>
      </c>
      <c r="Z4398" s="8">
        <f t="shared" si="1504"/>
        <v>10.152691814042056</v>
      </c>
      <c r="AA4398" s="8">
        <f t="shared" si="1505"/>
        <v>10.050802254042056</v>
      </c>
      <c r="AB4398" s="8">
        <f t="shared" si="1506"/>
        <v>10.101747034042056</v>
      </c>
      <c r="AC4398" s="6">
        <f t="shared" si="1521"/>
        <v>-279.82000000000005</v>
      </c>
      <c r="AD4398" s="15">
        <f t="shared" si="1518"/>
        <v>-20.048000000000002</v>
      </c>
      <c r="AE4398" s="15">
        <f t="shared" si="1519"/>
        <v>68.452791551277301</v>
      </c>
      <c r="AF4398" s="15">
        <f t="shared" si="1520"/>
        <v>41.299610510253387</v>
      </c>
      <c r="AG4398" s="15">
        <f t="shared" si="1507"/>
        <v>54.811079706319902</v>
      </c>
      <c r="AH4398" s="15">
        <f t="shared" si="1500"/>
        <v>-120.92660518134812</v>
      </c>
      <c r="AI4398" s="17">
        <f t="shared" si="1508"/>
        <v>1.1955895696781214</v>
      </c>
      <c r="AJ4398" s="17">
        <f t="shared" si="1509"/>
        <v>0.94741758450668778</v>
      </c>
      <c r="AK4398" s="17">
        <f t="shared" si="1510"/>
        <v>0.75951461028015788</v>
      </c>
      <c r="AL4398" s="17">
        <f t="shared" si="1511"/>
        <v>0.78174490703777533</v>
      </c>
      <c r="AM4398" s="17">
        <f t="shared" si="1512"/>
        <v>0.77052274714301561</v>
      </c>
      <c r="AN4398" s="17">
        <f t="shared" si="1513"/>
        <v>0.94741758450668778</v>
      </c>
      <c r="AO4398" s="17">
        <f t="shared" si="1517"/>
        <v>0</v>
      </c>
      <c r="AP4398" s="17">
        <f t="shared" si="1514"/>
        <v>7.7052274714301561</v>
      </c>
      <c r="AQ4398" s="17">
        <f t="shared" si="1515"/>
        <v>11.955895696781214</v>
      </c>
      <c r="AR4398" s="17">
        <f t="shared" si="1516"/>
        <v>20.030785911132281</v>
      </c>
    </row>
    <row r="4399" spans="2:44" x14ac:dyDescent="0.25">
      <c r="B4399">
        <f>INDEX(RawData!$A$2:$A$1048576,MATCH(FmtData!$B$4+(ROW()-10),RawData!$A$2:$A$1048576,0))</f>
        <v>4584</v>
      </c>
      <c r="C4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9)</f>
        <v>42233.670069444444</v>
      </c>
      <c r="D4399" s="46">
        <f>IF($B$6=1,MID(INDEX(RawData!$B$2:$B$1048576, MATCH(FmtData!$B$4+(ROW()-10),RawData!$A$2:$A$1048576,0)),12,8)+$B$5/24,INDEX(RawData!$C$2:$C$1048576, MATCH(FmtData!$B$4+(ROW()-10),RawData!$A$2:$A$1048576,0)))</f>
        <v>0.6700694444444445</v>
      </c>
      <c r="E4399">
        <f>INDEX(RawData!D$2:D$1048576,MATCH(FmtData!$B$4+(ROW()-10),RawData!$A$2:$A$1048576,0))</f>
        <v>2905.23</v>
      </c>
      <c r="F4399">
        <f>INDEX(RawData!E$2:E$1048576,MATCH(FmtData!$B$4+(ROW()-10),RawData!$A$2:$A$1048576,0))</f>
        <v>7.1738299999999997</v>
      </c>
      <c r="G4399">
        <f>INDEX(RawData!F$2:F$1048576,MATCH(FmtData!$B$4+(ROW()-10),RawData!$A$2:$A$1048576,0))</f>
        <v>-142.37299999999999</v>
      </c>
      <c r="H4399">
        <f>INDEX(RawData!G$2:G$1048576,MATCH(FmtData!$B$4+(ROW()-10),RawData!$A$2:$A$1048576,0))</f>
        <v>0.49982199999999999</v>
      </c>
      <c r="I4399">
        <f>INDEX(RawData!H$2:H$1048576,MATCH(FmtData!$B$4+(ROW()-10),RawData!$A$2:$A$1048576,0))</f>
        <v>-3.71981E-3</v>
      </c>
      <c r="J4399">
        <f>INDEX(RawData!I$2:I$1048576,MATCH(FmtData!$B$4+(ROW()-10),RawData!$A$2:$A$1048576,0))</f>
        <v>197.1</v>
      </c>
      <c r="K4399">
        <f>INDEX(RawData!J$2:J$1048576,MATCH(FmtData!$B$4+(ROW()-10),RawData!$A$2:$A$1048576,0))</f>
        <v>194.2</v>
      </c>
      <c r="L4399">
        <f>INDEX(RawData!K$2:K$1048576,MATCH(FmtData!$B$4+(ROW()-10),RawData!$A$2:$A$1048576,0))</f>
        <v>29.3</v>
      </c>
      <c r="M4399">
        <f>INDEX(RawData!L$2:L$1048576,MATCH(FmtData!$B$4+(ROW()-10),RawData!$A$2:$A$1048576,0))</f>
        <v>22.8</v>
      </c>
      <c r="N4399">
        <f>INDEX(RawData!M$2:M$1048576,MATCH(FmtData!$B$4+(ROW()-10),RawData!$A$2:$A$1048576,0))</f>
        <v>21.8</v>
      </c>
      <c r="O4399">
        <f>INDEX(RawData!N$2:N$1048576,MATCH(FmtData!$B$4+(ROW()-10),RawData!$A$2:$A$1048576,0))</f>
        <v>171.5</v>
      </c>
      <c r="P4399">
        <f>INDEX(RawData!O$2:O$1048576,MATCH(FmtData!$B$4+(ROW()-10),RawData!$A$2:$A$1048576,0))</f>
        <v>35.831699999999998</v>
      </c>
      <c r="Q4399">
        <f>INDEX(RawData!P$2:P$1048576,MATCH(FmtData!$B$4+(ROW()-10),RawData!$A$2:$A$1048576,0))</f>
        <v>227.51300000000001</v>
      </c>
      <c r="R4399">
        <f>INDEX(RawData!Q$2:Q$1048576,MATCH(FmtData!$B$4+(ROW()-10),RawData!$A$2:$A$1048576,0))</f>
        <v>1.8310500000000001E-3</v>
      </c>
      <c r="S4399">
        <f>INDEX(RawData!R$2:R$1048576,MATCH(FmtData!$B$4+(ROW()-10),RawData!$A$2:$A$1048576,0))</f>
        <v>0.51633799999999996</v>
      </c>
      <c r="T4399">
        <f>INDEX(RawData!S$2:S$1048576,MATCH(FmtData!$B$4+(ROW()-10),RawData!$A$2:$A$1048576,0))</f>
        <v>0.52676999999999996</v>
      </c>
      <c r="U4399">
        <f>INDEX(RawData!T$2:T$1048576,MATCH(FmtData!$B$4+(ROW()-10),RawData!$A$2:$A$1048576,0))</f>
        <v>10.9528</v>
      </c>
      <c r="V4399">
        <f>INDEX(RawData!U$2:U$1048576,MATCH(FmtData!$B$4+(ROW()-10),RawData!$A$2:$A$1048576,0))</f>
        <v>11.6577</v>
      </c>
      <c r="W4399" s="8">
        <f t="shared" si="1501"/>
        <v>0.7049000000000003</v>
      </c>
      <c r="X4399" s="8">
        <f t="shared" si="1502"/>
        <v>-0.26073607999999993</v>
      </c>
      <c r="Y4399" s="8">
        <f t="shared" si="1503"/>
        <v>-0.15884651999999996</v>
      </c>
      <c r="Z4399" s="8">
        <f t="shared" si="1504"/>
        <v>10.152691814042056</v>
      </c>
      <c r="AA4399" s="8">
        <f t="shared" si="1505"/>
        <v>10.050802254042056</v>
      </c>
      <c r="AB4399" s="8">
        <f t="shared" si="1506"/>
        <v>10.101747034042056</v>
      </c>
      <c r="AC4399" s="6">
        <f t="shared" si="1521"/>
        <v>-279.82000000000005</v>
      </c>
      <c r="AD4399" s="15">
        <f t="shared" si="1518"/>
        <v>-20.048000000000002</v>
      </c>
      <c r="AE4399" s="15">
        <f t="shared" si="1519"/>
        <v>68.452791551277301</v>
      </c>
      <c r="AF4399" s="15">
        <f t="shared" si="1520"/>
        <v>41.299610510253387</v>
      </c>
      <c r="AG4399" s="15">
        <f t="shared" si="1507"/>
        <v>54.811079706319902</v>
      </c>
      <c r="AH4399" s="15">
        <f t="shared" si="1500"/>
        <v>-120.92660518134812</v>
      </c>
      <c r="AI4399" s="17">
        <f t="shared" si="1508"/>
        <v>1.1955895696781214</v>
      </c>
      <c r="AJ4399" s="17">
        <f t="shared" si="1509"/>
        <v>0.94741758450668778</v>
      </c>
      <c r="AK4399" s="17">
        <f t="shared" si="1510"/>
        <v>0.75951461028015788</v>
      </c>
      <c r="AL4399" s="17">
        <f t="shared" si="1511"/>
        <v>0.78174490703777533</v>
      </c>
      <c r="AM4399" s="17">
        <f t="shared" si="1512"/>
        <v>0.77052274714301561</v>
      </c>
      <c r="AN4399" s="17">
        <f t="shared" si="1513"/>
        <v>0.94741758450668778</v>
      </c>
      <c r="AO4399" s="17">
        <f t="shared" si="1517"/>
        <v>0</v>
      </c>
      <c r="AP4399" s="17">
        <f t="shared" si="1514"/>
        <v>7.7052274714301561</v>
      </c>
      <c r="AQ4399" s="17">
        <f t="shared" si="1515"/>
        <v>11.955895696781214</v>
      </c>
      <c r="AR4399" s="17">
        <f t="shared" si="1516"/>
        <v>20.030785911132281</v>
      </c>
    </row>
    <row r="4400" spans="2:44" x14ac:dyDescent="0.25">
      <c r="B4400">
        <f>INDEX(RawData!$A$2:$A$1048576,MATCH(FmtData!$B$4+(ROW()-10),RawData!$A$2:$A$1048576,0))</f>
        <v>4585</v>
      </c>
      <c r="C4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0)</f>
        <v>42233.670092592591</v>
      </c>
      <c r="D4400" s="46">
        <f>IF($B$6=1,MID(INDEX(RawData!$B$2:$B$1048576, MATCH(FmtData!$B$4+(ROW()-10),RawData!$A$2:$A$1048576,0)),12,8)+$B$5/24,INDEX(RawData!$C$2:$C$1048576, MATCH(FmtData!$B$4+(ROW()-10),RawData!$A$2:$A$1048576,0)))</f>
        <v>0.67009259259259257</v>
      </c>
      <c r="E4400">
        <f>INDEX(RawData!D$2:D$1048576,MATCH(FmtData!$B$4+(ROW()-10),RawData!$A$2:$A$1048576,0))</f>
        <v>2906.16</v>
      </c>
      <c r="F4400">
        <f>INDEX(RawData!E$2:E$1048576,MATCH(FmtData!$B$4+(ROW()-10),RawData!$A$2:$A$1048576,0))</f>
        <v>7.1738299999999997</v>
      </c>
      <c r="G4400">
        <f>INDEX(RawData!F$2:F$1048576,MATCH(FmtData!$B$4+(ROW()-10),RawData!$A$2:$A$1048576,0))</f>
        <v>-142.37299999999999</v>
      </c>
      <c r="H4400">
        <f>INDEX(RawData!G$2:G$1048576,MATCH(FmtData!$B$4+(ROW()-10),RawData!$A$2:$A$1048576,0))</f>
        <v>0.49982199999999999</v>
      </c>
      <c r="I4400">
        <f>INDEX(RawData!H$2:H$1048576,MATCH(FmtData!$B$4+(ROW()-10),RawData!$A$2:$A$1048576,0))</f>
        <v>-3.71981E-3</v>
      </c>
      <c r="J4400">
        <f>INDEX(RawData!I$2:I$1048576,MATCH(FmtData!$B$4+(ROW()-10),RawData!$A$2:$A$1048576,0))</f>
        <v>197.1</v>
      </c>
      <c r="K4400">
        <f>INDEX(RawData!J$2:J$1048576,MATCH(FmtData!$B$4+(ROW()-10),RawData!$A$2:$A$1048576,0))</f>
        <v>194.2</v>
      </c>
      <c r="L4400">
        <f>INDEX(RawData!K$2:K$1048576,MATCH(FmtData!$B$4+(ROW()-10),RawData!$A$2:$A$1048576,0))</f>
        <v>29</v>
      </c>
      <c r="M4400">
        <f>INDEX(RawData!L$2:L$1048576,MATCH(FmtData!$B$4+(ROW()-10),RawData!$A$2:$A$1048576,0))</f>
        <v>22.8</v>
      </c>
      <c r="N4400">
        <f>INDEX(RawData!M$2:M$1048576,MATCH(FmtData!$B$4+(ROW()-10),RawData!$A$2:$A$1048576,0))</f>
        <v>21.8</v>
      </c>
      <c r="O4400">
        <f>INDEX(RawData!N$2:N$1048576,MATCH(FmtData!$B$4+(ROW()-10),RawData!$A$2:$A$1048576,0))</f>
        <v>171.5</v>
      </c>
      <c r="P4400">
        <f>INDEX(RawData!O$2:O$1048576,MATCH(FmtData!$B$4+(ROW()-10),RawData!$A$2:$A$1048576,0))</f>
        <v>35.831699999999998</v>
      </c>
      <c r="Q4400">
        <f>INDEX(RawData!P$2:P$1048576,MATCH(FmtData!$B$4+(ROW()-10),RawData!$A$2:$A$1048576,0))</f>
        <v>227.51300000000001</v>
      </c>
      <c r="R4400">
        <f>INDEX(RawData!Q$2:Q$1048576,MATCH(FmtData!$B$4+(ROW()-10),RawData!$A$2:$A$1048576,0))</f>
        <v>1.8310500000000001E-3</v>
      </c>
      <c r="S4400">
        <f>INDEX(RawData!R$2:R$1048576,MATCH(FmtData!$B$4+(ROW()-10),RawData!$A$2:$A$1048576,0))</f>
        <v>0.51633799999999996</v>
      </c>
      <c r="T4400">
        <f>INDEX(RawData!S$2:S$1048576,MATCH(FmtData!$B$4+(ROW()-10),RawData!$A$2:$A$1048576,0))</f>
        <v>0.52676999999999996</v>
      </c>
      <c r="U4400">
        <f>INDEX(RawData!T$2:T$1048576,MATCH(FmtData!$B$4+(ROW()-10),RawData!$A$2:$A$1048576,0))</f>
        <v>10.9375</v>
      </c>
      <c r="V4400">
        <f>INDEX(RawData!U$2:U$1048576,MATCH(FmtData!$B$4+(ROW()-10),RawData!$A$2:$A$1048576,0))</f>
        <v>11.6577</v>
      </c>
      <c r="W4400" s="8">
        <f t="shared" si="1501"/>
        <v>0.72020000000000017</v>
      </c>
      <c r="X4400" s="8">
        <f t="shared" si="1502"/>
        <v>-0.26073607999999993</v>
      </c>
      <c r="Y4400" s="8">
        <f t="shared" si="1503"/>
        <v>-0.15884651999999996</v>
      </c>
      <c r="Z4400" s="8">
        <f t="shared" si="1504"/>
        <v>10.152691814042056</v>
      </c>
      <c r="AA4400" s="8">
        <f t="shared" si="1505"/>
        <v>10.050802254042056</v>
      </c>
      <c r="AB4400" s="8">
        <f t="shared" si="1506"/>
        <v>10.101747034042056</v>
      </c>
      <c r="AC4400" s="6">
        <f t="shared" si="1521"/>
        <v>-279.82000000000005</v>
      </c>
      <c r="AD4400" s="15">
        <f t="shared" si="1518"/>
        <v>-20.048000000000002</v>
      </c>
      <c r="AE4400" s="15">
        <f t="shared" si="1519"/>
        <v>68.452791551277301</v>
      </c>
      <c r="AF4400" s="15">
        <f t="shared" si="1520"/>
        <v>41.299610510253387</v>
      </c>
      <c r="AG4400" s="15">
        <f t="shared" si="1507"/>
        <v>54.811079706319902</v>
      </c>
      <c r="AH4400" s="15">
        <f t="shared" si="1500"/>
        <v>-120.92660518134812</v>
      </c>
      <c r="AI4400" s="17">
        <f t="shared" si="1508"/>
        <v>1.1955895696781214</v>
      </c>
      <c r="AJ4400" s="17">
        <f t="shared" si="1509"/>
        <v>0.94741758450668778</v>
      </c>
      <c r="AK4400" s="17">
        <f t="shared" si="1510"/>
        <v>0.75951461028015788</v>
      </c>
      <c r="AL4400" s="17">
        <f t="shared" si="1511"/>
        <v>0.78174490703777533</v>
      </c>
      <c r="AM4400" s="17">
        <f t="shared" si="1512"/>
        <v>0.77052274714301561</v>
      </c>
      <c r="AN4400" s="17">
        <f t="shared" si="1513"/>
        <v>0.94741758450668778</v>
      </c>
      <c r="AO4400" s="17">
        <f t="shared" si="1517"/>
        <v>0</v>
      </c>
      <c r="AP4400" s="17">
        <f t="shared" si="1514"/>
        <v>7.7052274714301561</v>
      </c>
      <c r="AQ4400" s="17">
        <f t="shared" si="1515"/>
        <v>11.955895696781214</v>
      </c>
      <c r="AR4400" s="17">
        <f t="shared" si="1516"/>
        <v>20.037198013064778</v>
      </c>
    </row>
    <row r="4401" spans="2:44" x14ac:dyDescent="0.25">
      <c r="B4401">
        <f>INDEX(RawData!$A$2:$A$1048576,MATCH(FmtData!$B$4+(ROW()-10),RawData!$A$2:$A$1048576,0))</f>
        <v>4586</v>
      </c>
      <c r="C4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1)</f>
        <v>42233.670115740744</v>
      </c>
      <c r="D4401" s="46">
        <f>IF($B$6=1,MID(INDEX(RawData!$B$2:$B$1048576, MATCH(FmtData!$B$4+(ROW()-10),RawData!$A$2:$A$1048576,0)),12,8)+$B$5/24,INDEX(RawData!$C$2:$C$1048576, MATCH(FmtData!$B$4+(ROW()-10),RawData!$A$2:$A$1048576,0)))</f>
        <v>0.67011574074074076</v>
      </c>
      <c r="E4401">
        <f>INDEX(RawData!D$2:D$1048576,MATCH(FmtData!$B$4+(ROW()-10),RawData!$A$2:$A$1048576,0))</f>
        <v>2906.16</v>
      </c>
      <c r="F4401">
        <f>INDEX(RawData!E$2:E$1048576,MATCH(FmtData!$B$4+(ROW()-10),RawData!$A$2:$A$1048576,0))</f>
        <v>7.1738299999999997</v>
      </c>
      <c r="G4401">
        <f>INDEX(RawData!F$2:F$1048576,MATCH(FmtData!$B$4+(ROW()-10),RawData!$A$2:$A$1048576,0))</f>
        <v>-142.37299999999999</v>
      </c>
      <c r="H4401">
        <f>INDEX(RawData!G$2:G$1048576,MATCH(FmtData!$B$4+(ROW()-10),RawData!$A$2:$A$1048576,0))</f>
        <v>0.49982199999999999</v>
      </c>
      <c r="I4401">
        <f>INDEX(RawData!H$2:H$1048576,MATCH(FmtData!$B$4+(ROW()-10),RawData!$A$2:$A$1048576,0))</f>
        <v>-3.71981E-3</v>
      </c>
      <c r="J4401">
        <f>INDEX(RawData!I$2:I$1048576,MATCH(FmtData!$B$4+(ROW()-10),RawData!$A$2:$A$1048576,0))</f>
        <v>197.1</v>
      </c>
      <c r="K4401">
        <f>INDEX(RawData!J$2:J$1048576,MATCH(FmtData!$B$4+(ROW()-10),RawData!$A$2:$A$1048576,0))</f>
        <v>194.1</v>
      </c>
      <c r="L4401">
        <f>INDEX(RawData!K$2:K$1048576,MATCH(FmtData!$B$4+(ROW()-10),RawData!$A$2:$A$1048576,0))</f>
        <v>28.9</v>
      </c>
      <c r="M4401">
        <f>INDEX(RawData!L$2:L$1048576,MATCH(FmtData!$B$4+(ROW()-10),RawData!$A$2:$A$1048576,0))</f>
        <v>22.8</v>
      </c>
      <c r="N4401">
        <f>INDEX(RawData!M$2:M$1048576,MATCH(FmtData!$B$4+(ROW()-10),RawData!$A$2:$A$1048576,0))</f>
        <v>21.8</v>
      </c>
      <c r="O4401">
        <f>INDEX(RawData!N$2:N$1048576,MATCH(FmtData!$B$4+(ROW()-10),RawData!$A$2:$A$1048576,0))</f>
        <v>171.5</v>
      </c>
      <c r="P4401">
        <f>INDEX(RawData!O$2:O$1048576,MATCH(FmtData!$B$4+(ROW()-10),RawData!$A$2:$A$1048576,0))</f>
        <v>35.831699999999998</v>
      </c>
      <c r="Q4401">
        <f>INDEX(RawData!P$2:P$1048576,MATCH(FmtData!$B$4+(ROW()-10),RawData!$A$2:$A$1048576,0))</f>
        <v>227.51300000000001</v>
      </c>
      <c r="R4401">
        <f>INDEX(RawData!Q$2:Q$1048576,MATCH(FmtData!$B$4+(ROW()-10),RawData!$A$2:$A$1048576,0))</f>
        <v>2.4414100000000002E-3</v>
      </c>
      <c r="S4401">
        <f>INDEX(RawData!R$2:R$1048576,MATCH(FmtData!$B$4+(ROW()-10),RawData!$A$2:$A$1048576,0))</f>
        <v>0.51633799999999996</v>
      </c>
      <c r="T4401">
        <f>INDEX(RawData!S$2:S$1048576,MATCH(FmtData!$B$4+(ROW()-10),RawData!$A$2:$A$1048576,0))</f>
        <v>0.52676999999999996</v>
      </c>
      <c r="U4401">
        <f>INDEX(RawData!T$2:T$1048576,MATCH(FmtData!$B$4+(ROW()-10),RawData!$A$2:$A$1048576,0))</f>
        <v>10.9268</v>
      </c>
      <c r="V4401">
        <f>INDEX(RawData!U$2:U$1048576,MATCH(FmtData!$B$4+(ROW()-10),RawData!$A$2:$A$1048576,0))</f>
        <v>11.6577</v>
      </c>
      <c r="W4401" s="8">
        <f t="shared" si="1501"/>
        <v>0.73090000000000011</v>
      </c>
      <c r="X4401" s="8">
        <f t="shared" si="1502"/>
        <v>-0.26073607999999993</v>
      </c>
      <c r="Y4401" s="8">
        <f t="shared" si="1503"/>
        <v>-0.15884651999999996</v>
      </c>
      <c r="Z4401" s="8">
        <f t="shared" si="1504"/>
        <v>10.152691814042056</v>
      </c>
      <c r="AA4401" s="8">
        <f t="shared" si="1505"/>
        <v>10.050802254042056</v>
      </c>
      <c r="AB4401" s="8">
        <f t="shared" si="1506"/>
        <v>10.101747034042056</v>
      </c>
      <c r="AC4401" s="6">
        <f t="shared" si="1521"/>
        <v>-279.82000000000005</v>
      </c>
      <c r="AD4401" s="15">
        <f t="shared" si="1518"/>
        <v>-20.048000000000002</v>
      </c>
      <c r="AE4401" s="15">
        <f t="shared" si="1519"/>
        <v>68.452791551277301</v>
      </c>
      <c r="AF4401" s="15">
        <f t="shared" si="1520"/>
        <v>41.299610510253387</v>
      </c>
      <c r="AG4401" s="15">
        <f t="shared" si="1507"/>
        <v>54.811079706319902</v>
      </c>
      <c r="AH4401" s="15">
        <f t="shared" si="1500"/>
        <v>-120.92660518134812</v>
      </c>
      <c r="AI4401" s="17">
        <f t="shared" si="1508"/>
        <v>1.1955895696781214</v>
      </c>
      <c r="AJ4401" s="17">
        <f t="shared" si="1509"/>
        <v>0.94741758450668778</v>
      </c>
      <c r="AK4401" s="17">
        <f t="shared" si="1510"/>
        <v>0.75951461028015788</v>
      </c>
      <c r="AL4401" s="17">
        <f t="shared" si="1511"/>
        <v>0.78174490703777533</v>
      </c>
      <c r="AM4401" s="17">
        <f t="shared" si="1512"/>
        <v>0.77052274714301561</v>
      </c>
      <c r="AN4401" s="17">
        <f t="shared" si="1513"/>
        <v>0.94741758450668778</v>
      </c>
      <c r="AO4401" s="17">
        <f t="shared" si="1517"/>
        <v>0</v>
      </c>
      <c r="AP4401" s="17">
        <f t="shared" si="1514"/>
        <v>7.7052274714301561</v>
      </c>
      <c r="AQ4401" s="17">
        <f t="shared" si="1515"/>
        <v>11.955895696781214</v>
      </c>
      <c r="AR4401" s="17">
        <f t="shared" si="1516"/>
        <v>20.037198013064778</v>
      </c>
    </row>
    <row r="4402" spans="2:44" x14ac:dyDescent="0.25">
      <c r="B4402">
        <f>INDEX(RawData!$A$2:$A$1048576,MATCH(FmtData!$B$4+(ROW()-10),RawData!$A$2:$A$1048576,0))</f>
        <v>4587</v>
      </c>
      <c r="C4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2)</f>
        <v>42233.670138888891</v>
      </c>
      <c r="D4402" s="46">
        <f>IF($B$6=1,MID(INDEX(RawData!$B$2:$B$1048576, MATCH(FmtData!$B$4+(ROW()-10),RawData!$A$2:$A$1048576,0)),12,8)+$B$5/24,INDEX(RawData!$C$2:$C$1048576, MATCH(FmtData!$B$4+(ROW()-10),RawData!$A$2:$A$1048576,0)))</f>
        <v>0.67013888888888884</v>
      </c>
      <c r="E4402">
        <f>INDEX(RawData!D$2:D$1048576,MATCH(FmtData!$B$4+(ROW()-10),RawData!$A$2:$A$1048576,0))</f>
        <v>2907.09</v>
      </c>
      <c r="F4402">
        <f>INDEX(RawData!E$2:E$1048576,MATCH(FmtData!$B$4+(ROW()-10),RawData!$A$2:$A$1048576,0))</f>
        <v>7.1738299999999997</v>
      </c>
      <c r="G4402">
        <f>INDEX(RawData!F$2:F$1048576,MATCH(FmtData!$B$4+(ROW()-10),RawData!$A$2:$A$1048576,0))</f>
        <v>-142.37299999999999</v>
      </c>
      <c r="H4402">
        <f>INDEX(RawData!G$2:G$1048576,MATCH(FmtData!$B$4+(ROW()-10),RawData!$A$2:$A$1048576,0))</f>
        <v>0.49982199999999999</v>
      </c>
      <c r="I4402">
        <f>INDEX(RawData!H$2:H$1048576,MATCH(FmtData!$B$4+(ROW()-10),RawData!$A$2:$A$1048576,0))</f>
        <v>-3.71981E-3</v>
      </c>
      <c r="J4402">
        <f>INDEX(RawData!I$2:I$1048576,MATCH(FmtData!$B$4+(ROW()-10),RawData!$A$2:$A$1048576,0))</f>
        <v>197.1</v>
      </c>
      <c r="K4402">
        <f>INDEX(RawData!J$2:J$1048576,MATCH(FmtData!$B$4+(ROW()-10),RawData!$A$2:$A$1048576,0))</f>
        <v>193.9</v>
      </c>
      <c r="L4402">
        <f>INDEX(RawData!K$2:K$1048576,MATCH(FmtData!$B$4+(ROW()-10),RawData!$A$2:$A$1048576,0))</f>
        <v>29</v>
      </c>
      <c r="M4402">
        <f>INDEX(RawData!L$2:L$1048576,MATCH(FmtData!$B$4+(ROW()-10),RawData!$A$2:$A$1048576,0))</f>
        <v>22.8</v>
      </c>
      <c r="N4402">
        <f>INDEX(RawData!M$2:M$1048576,MATCH(FmtData!$B$4+(ROW()-10),RawData!$A$2:$A$1048576,0))</f>
        <v>21.8</v>
      </c>
      <c r="O4402">
        <f>INDEX(RawData!N$2:N$1048576,MATCH(FmtData!$B$4+(ROW()-10),RawData!$A$2:$A$1048576,0))</f>
        <v>171.5</v>
      </c>
      <c r="P4402">
        <f>INDEX(RawData!O$2:O$1048576,MATCH(FmtData!$B$4+(ROW()-10),RawData!$A$2:$A$1048576,0))</f>
        <v>35.831699999999998</v>
      </c>
      <c r="Q4402">
        <f>INDEX(RawData!P$2:P$1048576,MATCH(FmtData!$B$4+(ROW()-10),RawData!$A$2:$A$1048576,0))</f>
        <v>227.51300000000001</v>
      </c>
      <c r="R4402">
        <f>INDEX(RawData!Q$2:Q$1048576,MATCH(FmtData!$B$4+(ROW()-10),RawData!$A$2:$A$1048576,0))</f>
        <v>2.4414100000000002E-3</v>
      </c>
      <c r="S4402">
        <f>INDEX(RawData!R$2:R$1048576,MATCH(FmtData!$B$4+(ROW()-10),RawData!$A$2:$A$1048576,0))</f>
        <v>0.51633799999999996</v>
      </c>
      <c r="T4402">
        <f>INDEX(RawData!S$2:S$1048576,MATCH(FmtData!$B$4+(ROW()-10),RawData!$A$2:$A$1048576,0))</f>
        <v>0.52676999999999996</v>
      </c>
      <c r="U4402">
        <f>INDEX(RawData!T$2:T$1048576,MATCH(FmtData!$B$4+(ROW()-10),RawData!$A$2:$A$1048576,0))</f>
        <v>10.8994</v>
      </c>
      <c r="V4402">
        <f>INDEX(RawData!U$2:U$1048576,MATCH(FmtData!$B$4+(ROW()-10),RawData!$A$2:$A$1048576,0))</f>
        <v>11.6577</v>
      </c>
      <c r="W4402" s="8">
        <f t="shared" si="1501"/>
        <v>0.7583000000000002</v>
      </c>
      <c r="X4402" s="8">
        <f t="shared" si="1502"/>
        <v>-0.26073607999999993</v>
      </c>
      <c r="Y4402" s="8">
        <f t="shared" si="1503"/>
        <v>-0.15884651999999996</v>
      </c>
      <c r="Z4402" s="8">
        <f t="shared" si="1504"/>
        <v>10.152691814042056</v>
      </c>
      <c r="AA4402" s="8">
        <f t="shared" si="1505"/>
        <v>10.050802254042056</v>
      </c>
      <c r="AB4402" s="8">
        <f t="shared" si="1506"/>
        <v>10.101747034042056</v>
      </c>
      <c r="AC4402" s="6">
        <f t="shared" si="1521"/>
        <v>-279.82000000000005</v>
      </c>
      <c r="AD4402" s="15">
        <f t="shared" si="1518"/>
        <v>-20.048000000000002</v>
      </c>
      <c r="AE4402" s="15">
        <f t="shared" si="1519"/>
        <v>68.452791551277301</v>
      </c>
      <c r="AF4402" s="15">
        <f t="shared" si="1520"/>
        <v>41.299610510253387</v>
      </c>
      <c r="AG4402" s="15">
        <f t="shared" si="1507"/>
        <v>54.811079706319902</v>
      </c>
      <c r="AH4402" s="15">
        <f t="shared" ref="AH4402:AH4465" si="1522">$AH$1392+(AD4402-$AD$1392)</f>
        <v>-120.92660518134812</v>
      </c>
      <c r="AI4402" s="17">
        <f t="shared" si="1508"/>
        <v>1.1955895696781214</v>
      </c>
      <c r="AJ4402" s="17">
        <f t="shared" si="1509"/>
        <v>0.94741758450668778</v>
      </c>
      <c r="AK4402" s="17">
        <f t="shared" si="1510"/>
        <v>0.75951461028015788</v>
      </c>
      <c r="AL4402" s="17">
        <f t="shared" si="1511"/>
        <v>0.78174490703777533</v>
      </c>
      <c r="AM4402" s="17">
        <f t="shared" si="1512"/>
        <v>0.77052274714301561</v>
      </c>
      <c r="AN4402" s="17">
        <f t="shared" si="1513"/>
        <v>0.94741758450668778</v>
      </c>
      <c r="AO4402" s="17">
        <f t="shared" si="1517"/>
        <v>0</v>
      </c>
      <c r="AP4402" s="17">
        <f t="shared" si="1514"/>
        <v>7.7052274714301561</v>
      </c>
      <c r="AQ4402" s="17">
        <f t="shared" si="1515"/>
        <v>11.955895696781214</v>
      </c>
      <c r="AR4402" s="17">
        <f t="shared" si="1516"/>
        <v>20.043610114997279</v>
      </c>
    </row>
    <row r="4403" spans="2:44" x14ac:dyDescent="0.25">
      <c r="B4403">
        <f>INDEX(RawData!$A$2:$A$1048576,MATCH(FmtData!$B$4+(ROW()-10),RawData!$A$2:$A$1048576,0))</f>
        <v>4588</v>
      </c>
      <c r="C4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3)</f>
        <v>42233.670162037037</v>
      </c>
      <c r="D4403" s="46">
        <f>IF($B$6=1,MID(INDEX(RawData!$B$2:$B$1048576, MATCH(FmtData!$B$4+(ROW()-10),RawData!$A$2:$A$1048576,0)),12,8)+$B$5/24,INDEX(RawData!$C$2:$C$1048576, MATCH(FmtData!$B$4+(ROW()-10),RawData!$A$2:$A$1048576,0)))</f>
        <v>0.67016203703703703</v>
      </c>
      <c r="E4403">
        <f>INDEX(RawData!D$2:D$1048576,MATCH(FmtData!$B$4+(ROW()-10),RawData!$A$2:$A$1048576,0))</f>
        <v>2906.16</v>
      </c>
      <c r="F4403">
        <f>INDEX(RawData!E$2:E$1048576,MATCH(FmtData!$B$4+(ROW()-10),RawData!$A$2:$A$1048576,0))</f>
        <v>7.1738299999999997</v>
      </c>
      <c r="G4403">
        <f>INDEX(RawData!F$2:F$1048576,MATCH(FmtData!$B$4+(ROW()-10),RawData!$A$2:$A$1048576,0))</f>
        <v>-142.37299999999999</v>
      </c>
      <c r="H4403">
        <f>INDEX(RawData!G$2:G$1048576,MATCH(FmtData!$B$4+(ROW()-10),RawData!$A$2:$A$1048576,0))</f>
        <v>0.49982199999999999</v>
      </c>
      <c r="I4403">
        <f>INDEX(RawData!H$2:H$1048576,MATCH(FmtData!$B$4+(ROW()-10),RawData!$A$2:$A$1048576,0))</f>
        <v>-3.71981E-3</v>
      </c>
      <c r="J4403">
        <f>INDEX(RawData!I$2:I$1048576,MATCH(FmtData!$B$4+(ROW()-10),RawData!$A$2:$A$1048576,0))</f>
        <v>197.1</v>
      </c>
      <c r="K4403">
        <f>INDEX(RawData!J$2:J$1048576,MATCH(FmtData!$B$4+(ROW()-10),RawData!$A$2:$A$1048576,0))</f>
        <v>193.9</v>
      </c>
      <c r="L4403">
        <f>INDEX(RawData!K$2:K$1048576,MATCH(FmtData!$B$4+(ROW()-10),RawData!$A$2:$A$1048576,0))</f>
        <v>29</v>
      </c>
      <c r="M4403">
        <f>INDEX(RawData!L$2:L$1048576,MATCH(FmtData!$B$4+(ROW()-10),RawData!$A$2:$A$1048576,0))</f>
        <v>22.8</v>
      </c>
      <c r="N4403">
        <f>INDEX(RawData!M$2:M$1048576,MATCH(FmtData!$B$4+(ROW()-10),RawData!$A$2:$A$1048576,0))</f>
        <v>21.8</v>
      </c>
      <c r="O4403">
        <f>INDEX(RawData!N$2:N$1048576,MATCH(FmtData!$B$4+(ROW()-10),RawData!$A$2:$A$1048576,0))</f>
        <v>171.5</v>
      </c>
      <c r="P4403">
        <f>INDEX(RawData!O$2:O$1048576,MATCH(FmtData!$B$4+(ROW()-10),RawData!$A$2:$A$1048576,0))</f>
        <v>35.831699999999998</v>
      </c>
      <c r="Q4403">
        <f>INDEX(RawData!P$2:P$1048576,MATCH(FmtData!$B$4+(ROW()-10),RawData!$A$2:$A$1048576,0))</f>
        <v>227.51300000000001</v>
      </c>
      <c r="R4403">
        <f>INDEX(RawData!Q$2:Q$1048576,MATCH(FmtData!$B$4+(ROW()-10),RawData!$A$2:$A$1048576,0))</f>
        <v>1.8310500000000001E-3</v>
      </c>
      <c r="S4403">
        <f>INDEX(RawData!R$2:R$1048576,MATCH(FmtData!$B$4+(ROW()-10),RawData!$A$2:$A$1048576,0))</f>
        <v>0.51633799999999996</v>
      </c>
      <c r="T4403">
        <f>INDEX(RawData!S$2:S$1048576,MATCH(FmtData!$B$4+(ROW()-10),RawData!$A$2:$A$1048576,0))</f>
        <v>0.52676999999999996</v>
      </c>
      <c r="U4403">
        <f>INDEX(RawData!T$2:T$1048576,MATCH(FmtData!$B$4+(ROW()-10),RawData!$A$2:$A$1048576,0))</f>
        <v>10.8917</v>
      </c>
      <c r="V4403">
        <f>INDEX(RawData!U$2:U$1048576,MATCH(FmtData!$B$4+(ROW()-10),RawData!$A$2:$A$1048576,0))</f>
        <v>11.6577</v>
      </c>
      <c r="W4403" s="8">
        <f t="shared" si="1501"/>
        <v>0.76600000000000001</v>
      </c>
      <c r="X4403" s="8">
        <f t="shared" si="1502"/>
        <v>-0.26073607999999993</v>
      </c>
      <c r="Y4403" s="8">
        <f t="shared" si="1503"/>
        <v>-0.15884651999999996</v>
      </c>
      <c r="Z4403" s="8">
        <f t="shared" si="1504"/>
        <v>10.152691814042056</v>
      </c>
      <c r="AA4403" s="8">
        <f t="shared" si="1505"/>
        <v>10.050802254042056</v>
      </c>
      <c r="AB4403" s="8">
        <f t="shared" si="1506"/>
        <v>10.101747034042056</v>
      </c>
      <c r="AC4403" s="6">
        <f t="shared" si="1521"/>
        <v>-279.82000000000005</v>
      </c>
      <c r="AD4403" s="15">
        <f t="shared" si="1518"/>
        <v>-20.048000000000002</v>
      </c>
      <c r="AE4403" s="15">
        <f t="shared" si="1519"/>
        <v>68.452791551277301</v>
      </c>
      <c r="AF4403" s="15">
        <f t="shared" si="1520"/>
        <v>41.299610510253387</v>
      </c>
      <c r="AG4403" s="15">
        <f t="shared" si="1507"/>
        <v>54.811079706319902</v>
      </c>
      <c r="AH4403" s="15">
        <f t="shared" si="1522"/>
        <v>-120.92660518134812</v>
      </c>
      <c r="AI4403" s="17">
        <f t="shared" si="1508"/>
        <v>1.1955895696781214</v>
      </c>
      <c r="AJ4403" s="17">
        <f t="shared" si="1509"/>
        <v>0.94741758450668778</v>
      </c>
      <c r="AK4403" s="17">
        <f t="shared" si="1510"/>
        <v>0.75951461028015788</v>
      </c>
      <c r="AL4403" s="17">
        <f t="shared" si="1511"/>
        <v>0.78174490703777533</v>
      </c>
      <c r="AM4403" s="17">
        <f t="shared" si="1512"/>
        <v>0.77052274714301561</v>
      </c>
      <c r="AN4403" s="17">
        <f t="shared" si="1513"/>
        <v>0.94741758450668778</v>
      </c>
      <c r="AO4403" s="17">
        <f t="shared" si="1517"/>
        <v>0</v>
      </c>
      <c r="AP4403" s="17">
        <f t="shared" si="1514"/>
        <v>7.7052274714301561</v>
      </c>
      <c r="AQ4403" s="17">
        <f t="shared" si="1515"/>
        <v>11.955895696781214</v>
      </c>
      <c r="AR4403" s="17">
        <f t="shared" si="1516"/>
        <v>20.037198013064778</v>
      </c>
    </row>
    <row r="4404" spans="2:44" x14ac:dyDescent="0.25">
      <c r="B4404">
        <f>INDEX(RawData!$A$2:$A$1048576,MATCH(FmtData!$B$4+(ROW()-10),RawData!$A$2:$A$1048576,0))</f>
        <v>4589</v>
      </c>
      <c r="C4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4)</f>
        <v>42233.670185185183</v>
      </c>
      <c r="D4404" s="46">
        <f>IF($B$6=1,MID(INDEX(RawData!$B$2:$B$1048576, MATCH(FmtData!$B$4+(ROW()-10),RawData!$A$2:$A$1048576,0)),12,8)+$B$5/24,INDEX(RawData!$C$2:$C$1048576, MATCH(FmtData!$B$4+(ROW()-10),RawData!$A$2:$A$1048576,0)))</f>
        <v>0.67018518518518511</v>
      </c>
      <c r="E4404">
        <f>INDEX(RawData!D$2:D$1048576,MATCH(FmtData!$B$4+(ROW()-10),RawData!$A$2:$A$1048576,0))</f>
        <v>2906.16</v>
      </c>
      <c r="F4404">
        <f>INDEX(RawData!E$2:E$1048576,MATCH(FmtData!$B$4+(ROW()-10),RawData!$A$2:$A$1048576,0))</f>
        <v>7.1738299999999997</v>
      </c>
      <c r="G4404">
        <f>INDEX(RawData!F$2:F$1048576,MATCH(FmtData!$B$4+(ROW()-10),RawData!$A$2:$A$1048576,0))</f>
        <v>-142.37299999999999</v>
      </c>
      <c r="H4404">
        <f>INDEX(RawData!G$2:G$1048576,MATCH(FmtData!$B$4+(ROW()-10),RawData!$A$2:$A$1048576,0))</f>
        <v>0.49982199999999999</v>
      </c>
      <c r="I4404">
        <f>INDEX(RawData!H$2:H$1048576,MATCH(FmtData!$B$4+(ROW()-10),RawData!$A$2:$A$1048576,0))</f>
        <v>-3.71981E-3</v>
      </c>
      <c r="J4404">
        <f>INDEX(RawData!I$2:I$1048576,MATCH(FmtData!$B$4+(ROW()-10),RawData!$A$2:$A$1048576,0))</f>
        <v>197.1</v>
      </c>
      <c r="K4404">
        <f>INDEX(RawData!J$2:J$1048576,MATCH(FmtData!$B$4+(ROW()-10),RawData!$A$2:$A$1048576,0))</f>
        <v>193.8</v>
      </c>
      <c r="L4404">
        <f>INDEX(RawData!K$2:K$1048576,MATCH(FmtData!$B$4+(ROW()-10),RawData!$A$2:$A$1048576,0))</f>
        <v>29.1</v>
      </c>
      <c r="M4404">
        <f>INDEX(RawData!L$2:L$1048576,MATCH(FmtData!$B$4+(ROW()-10),RawData!$A$2:$A$1048576,0))</f>
        <v>22.8</v>
      </c>
      <c r="N4404">
        <f>INDEX(RawData!M$2:M$1048576,MATCH(FmtData!$B$4+(ROW()-10),RawData!$A$2:$A$1048576,0))</f>
        <v>21.8</v>
      </c>
      <c r="O4404">
        <f>INDEX(RawData!N$2:N$1048576,MATCH(FmtData!$B$4+(ROW()-10),RawData!$A$2:$A$1048576,0))</f>
        <v>171.5</v>
      </c>
      <c r="P4404">
        <f>INDEX(RawData!O$2:O$1048576,MATCH(FmtData!$B$4+(ROW()-10),RawData!$A$2:$A$1048576,0))</f>
        <v>35.831699999999998</v>
      </c>
      <c r="Q4404">
        <f>INDEX(RawData!P$2:P$1048576,MATCH(FmtData!$B$4+(ROW()-10),RawData!$A$2:$A$1048576,0))</f>
        <v>227.51300000000001</v>
      </c>
      <c r="R4404">
        <f>INDEX(RawData!Q$2:Q$1048576,MATCH(FmtData!$B$4+(ROW()-10),RawData!$A$2:$A$1048576,0))</f>
        <v>2.4414100000000002E-3</v>
      </c>
      <c r="S4404">
        <f>INDEX(RawData!R$2:R$1048576,MATCH(FmtData!$B$4+(ROW()-10),RawData!$A$2:$A$1048576,0))</f>
        <v>0.51633799999999996</v>
      </c>
      <c r="T4404">
        <f>INDEX(RawData!S$2:S$1048576,MATCH(FmtData!$B$4+(ROW()-10),RawData!$A$2:$A$1048576,0))</f>
        <v>0.52676999999999996</v>
      </c>
      <c r="U4404">
        <f>INDEX(RawData!T$2:T$1048576,MATCH(FmtData!$B$4+(ROW()-10),RawData!$A$2:$A$1048576,0))</f>
        <v>10.8658</v>
      </c>
      <c r="V4404">
        <f>INDEX(RawData!U$2:U$1048576,MATCH(FmtData!$B$4+(ROW()-10),RawData!$A$2:$A$1048576,0))</f>
        <v>11.6272</v>
      </c>
      <c r="W4404" s="8">
        <f t="shared" si="1501"/>
        <v>0.76140000000000008</v>
      </c>
      <c r="X4404" s="8">
        <f t="shared" si="1502"/>
        <v>-0.26073607999999993</v>
      </c>
      <c r="Y4404" s="8">
        <f t="shared" si="1503"/>
        <v>-0.15884651999999996</v>
      </c>
      <c r="Z4404" s="8">
        <f t="shared" si="1504"/>
        <v>10.152691814042056</v>
      </c>
      <c r="AA4404" s="8">
        <f t="shared" si="1505"/>
        <v>10.050802254042056</v>
      </c>
      <c r="AB4404" s="8">
        <f t="shared" si="1506"/>
        <v>10.101747034042056</v>
      </c>
      <c r="AC4404" s="6">
        <f t="shared" si="1521"/>
        <v>-279.82000000000005</v>
      </c>
      <c r="AD4404" s="15">
        <f t="shared" si="1518"/>
        <v>-20.048000000000002</v>
      </c>
      <c r="AE4404" s="15">
        <f t="shared" si="1519"/>
        <v>68.452791551277301</v>
      </c>
      <c r="AF4404" s="15">
        <f t="shared" si="1520"/>
        <v>41.299610510253387</v>
      </c>
      <c r="AG4404" s="15">
        <f t="shared" si="1507"/>
        <v>54.811079706319902</v>
      </c>
      <c r="AH4404" s="15">
        <f t="shared" si="1522"/>
        <v>-120.92660518134812</v>
      </c>
      <c r="AI4404" s="17">
        <f t="shared" si="1508"/>
        <v>1.1955895696781214</v>
      </c>
      <c r="AJ4404" s="17">
        <f t="shared" si="1509"/>
        <v>0.94741758450668778</v>
      </c>
      <c r="AK4404" s="17">
        <f t="shared" si="1510"/>
        <v>0.75951461028015788</v>
      </c>
      <c r="AL4404" s="17">
        <f t="shared" si="1511"/>
        <v>0.78174490703777533</v>
      </c>
      <c r="AM4404" s="17">
        <f t="shared" si="1512"/>
        <v>0.77052274714301561</v>
      </c>
      <c r="AN4404" s="17">
        <f t="shared" si="1513"/>
        <v>0.94741758450668778</v>
      </c>
      <c r="AO4404" s="17">
        <f t="shared" si="1517"/>
        <v>0</v>
      </c>
      <c r="AP4404" s="17">
        <f t="shared" si="1514"/>
        <v>7.7052274714301561</v>
      </c>
      <c r="AQ4404" s="17">
        <f t="shared" si="1515"/>
        <v>11.955895696781214</v>
      </c>
      <c r="AR4404" s="17">
        <f t="shared" si="1516"/>
        <v>20.037198013064778</v>
      </c>
    </row>
    <row r="4405" spans="2:44" x14ac:dyDescent="0.25">
      <c r="B4405">
        <f>INDEX(RawData!$A$2:$A$1048576,MATCH(FmtData!$B$4+(ROW()-10),RawData!$A$2:$A$1048576,0))</f>
        <v>4590</v>
      </c>
      <c r="C4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5)</f>
        <v>42233.670208333337</v>
      </c>
      <c r="D4405" s="46">
        <f>IF($B$6=1,MID(INDEX(RawData!$B$2:$B$1048576, MATCH(FmtData!$B$4+(ROW()-10),RawData!$A$2:$A$1048576,0)),12,8)+$B$5/24,INDEX(RawData!$C$2:$C$1048576, MATCH(FmtData!$B$4+(ROW()-10),RawData!$A$2:$A$1048576,0)))</f>
        <v>0.67020833333333341</v>
      </c>
      <c r="E4405">
        <f>INDEX(RawData!D$2:D$1048576,MATCH(FmtData!$B$4+(ROW()-10),RawData!$A$2:$A$1048576,0))</f>
        <v>2906.16</v>
      </c>
      <c r="F4405">
        <f>INDEX(RawData!E$2:E$1048576,MATCH(FmtData!$B$4+(ROW()-10),RawData!$A$2:$A$1048576,0))</f>
        <v>7.1738299999999997</v>
      </c>
      <c r="G4405">
        <f>INDEX(RawData!F$2:F$1048576,MATCH(FmtData!$B$4+(ROW()-10),RawData!$A$2:$A$1048576,0))</f>
        <v>-142.37299999999999</v>
      </c>
      <c r="H4405">
        <f>INDEX(RawData!G$2:G$1048576,MATCH(FmtData!$B$4+(ROW()-10),RawData!$A$2:$A$1048576,0))</f>
        <v>0.49982199999999999</v>
      </c>
      <c r="I4405">
        <f>INDEX(RawData!H$2:H$1048576,MATCH(FmtData!$B$4+(ROW()-10),RawData!$A$2:$A$1048576,0))</f>
        <v>-3.71981E-3</v>
      </c>
      <c r="J4405">
        <f>INDEX(RawData!I$2:I$1048576,MATCH(FmtData!$B$4+(ROW()-10),RawData!$A$2:$A$1048576,0))</f>
        <v>197.1</v>
      </c>
      <c r="K4405">
        <f>INDEX(RawData!J$2:J$1048576,MATCH(FmtData!$B$4+(ROW()-10),RawData!$A$2:$A$1048576,0))</f>
        <v>193.6</v>
      </c>
      <c r="L4405">
        <f>INDEX(RawData!K$2:K$1048576,MATCH(FmtData!$B$4+(ROW()-10),RawData!$A$2:$A$1048576,0))</f>
        <v>29.2</v>
      </c>
      <c r="M4405">
        <f>INDEX(RawData!L$2:L$1048576,MATCH(FmtData!$B$4+(ROW()-10),RawData!$A$2:$A$1048576,0))</f>
        <v>22.8</v>
      </c>
      <c r="N4405">
        <f>INDEX(RawData!M$2:M$1048576,MATCH(FmtData!$B$4+(ROW()-10),RawData!$A$2:$A$1048576,0))</f>
        <v>21.8</v>
      </c>
      <c r="O4405">
        <f>INDEX(RawData!N$2:N$1048576,MATCH(FmtData!$B$4+(ROW()-10),RawData!$A$2:$A$1048576,0))</f>
        <v>171.5</v>
      </c>
      <c r="P4405">
        <f>INDEX(RawData!O$2:O$1048576,MATCH(FmtData!$B$4+(ROW()-10),RawData!$A$2:$A$1048576,0))</f>
        <v>35.831699999999998</v>
      </c>
      <c r="Q4405">
        <f>INDEX(RawData!P$2:P$1048576,MATCH(FmtData!$B$4+(ROW()-10),RawData!$A$2:$A$1048576,0))</f>
        <v>227.51300000000001</v>
      </c>
      <c r="R4405">
        <f>INDEX(RawData!Q$2:Q$1048576,MATCH(FmtData!$B$4+(ROW()-10),RawData!$A$2:$A$1048576,0))</f>
        <v>1.8310500000000001E-3</v>
      </c>
      <c r="S4405">
        <f>INDEX(RawData!R$2:R$1048576,MATCH(FmtData!$B$4+(ROW()-10),RawData!$A$2:$A$1048576,0))</f>
        <v>0.51633799999999996</v>
      </c>
      <c r="T4405">
        <f>INDEX(RawData!S$2:S$1048576,MATCH(FmtData!$B$4+(ROW()-10),RawData!$A$2:$A$1048576,0))</f>
        <v>0.52676999999999996</v>
      </c>
      <c r="U4405">
        <f>INDEX(RawData!T$2:T$1048576,MATCH(FmtData!$B$4+(ROW()-10),RawData!$A$2:$A$1048576,0))</f>
        <v>10.8505</v>
      </c>
      <c r="V4405">
        <f>INDEX(RawData!U$2:U$1048576,MATCH(FmtData!$B$4+(ROW()-10),RawData!$A$2:$A$1048576,0))</f>
        <v>11.6272</v>
      </c>
      <c r="W4405" s="8">
        <f t="shared" si="1501"/>
        <v>0.77669999999999995</v>
      </c>
      <c r="X4405" s="8">
        <f t="shared" si="1502"/>
        <v>-0.26073607999999993</v>
      </c>
      <c r="Y4405" s="8">
        <f t="shared" si="1503"/>
        <v>-0.15884651999999996</v>
      </c>
      <c r="Z4405" s="8">
        <f t="shared" si="1504"/>
        <v>10.152691814042056</v>
      </c>
      <c r="AA4405" s="8">
        <f t="shared" si="1505"/>
        <v>10.050802254042056</v>
      </c>
      <c r="AB4405" s="8">
        <f t="shared" si="1506"/>
        <v>10.101747034042056</v>
      </c>
      <c r="AC4405" s="6">
        <f t="shared" si="1521"/>
        <v>-279.82000000000005</v>
      </c>
      <c r="AD4405" s="15">
        <f t="shared" si="1518"/>
        <v>-20.048000000000002</v>
      </c>
      <c r="AE4405" s="15">
        <f t="shared" si="1519"/>
        <v>68.452791551277301</v>
      </c>
      <c r="AF4405" s="15">
        <f t="shared" si="1520"/>
        <v>41.299610510253387</v>
      </c>
      <c r="AG4405" s="15">
        <f t="shared" si="1507"/>
        <v>54.811079706319902</v>
      </c>
      <c r="AH4405" s="15">
        <f t="shared" si="1522"/>
        <v>-120.92660518134812</v>
      </c>
      <c r="AI4405" s="17">
        <f t="shared" si="1508"/>
        <v>1.1955895696781214</v>
      </c>
      <c r="AJ4405" s="17">
        <f t="shared" si="1509"/>
        <v>0.94741758450668778</v>
      </c>
      <c r="AK4405" s="17">
        <f t="shared" si="1510"/>
        <v>0.75951461028015788</v>
      </c>
      <c r="AL4405" s="17">
        <f t="shared" si="1511"/>
        <v>0.78174490703777533</v>
      </c>
      <c r="AM4405" s="17">
        <f t="shared" si="1512"/>
        <v>0.77052274714301561</v>
      </c>
      <c r="AN4405" s="17">
        <f t="shared" si="1513"/>
        <v>0.94741758450668778</v>
      </c>
      <c r="AO4405" s="17">
        <f t="shared" si="1517"/>
        <v>0</v>
      </c>
      <c r="AP4405" s="17">
        <f t="shared" si="1514"/>
        <v>7.7052274714301561</v>
      </c>
      <c r="AQ4405" s="17">
        <f t="shared" si="1515"/>
        <v>11.955895696781214</v>
      </c>
      <c r="AR4405" s="17">
        <f t="shared" si="1516"/>
        <v>20.037198013064778</v>
      </c>
    </row>
    <row r="4406" spans="2:44" x14ac:dyDescent="0.25">
      <c r="B4406">
        <f>INDEX(RawData!$A$2:$A$1048576,MATCH(FmtData!$B$4+(ROW()-10),RawData!$A$2:$A$1048576,0))</f>
        <v>4591</v>
      </c>
      <c r="C4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6)</f>
        <v>42233.670231481483</v>
      </c>
      <c r="D4406" s="46">
        <f>IF($B$6=1,MID(INDEX(RawData!$B$2:$B$1048576, MATCH(FmtData!$B$4+(ROW()-10),RawData!$A$2:$A$1048576,0)),12,8)+$B$5/24,INDEX(RawData!$C$2:$C$1048576, MATCH(FmtData!$B$4+(ROW()-10),RawData!$A$2:$A$1048576,0)))</f>
        <v>0.67023148148148148</v>
      </c>
      <c r="E4406">
        <f>INDEX(RawData!D$2:D$1048576,MATCH(FmtData!$B$4+(ROW()-10),RawData!$A$2:$A$1048576,0))</f>
        <v>2905.23</v>
      </c>
      <c r="F4406">
        <f>INDEX(RawData!E$2:E$1048576,MATCH(FmtData!$B$4+(ROW()-10),RawData!$A$2:$A$1048576,0))</f>
        <v>7.1738299999999997</v>
      </c>
      <c r="G4406">
        <f>INDEX(RawData!F$2:F$1048576,MATCH(FmtData!$B$4+(ROW()-10),RawData!$A$2:$A$1048576,0))</f>
        <v>-142.37299999999999</v>
      </c>
      <c r="H4406">
        <f>INDEX(RawData!G$2:G$1048576,MATCH(FmtData!$B$4+(ROW()-10),RawData!$A$2:$A$1048576,0))</f>
        <v>0.49982199999999999</v>
      </c>
      <c r="I4406">
        <f>INDEX(RawData!H$2:H$1048576,MATCH(FmtData!$B$4+(ROW()-10),RawData!$A$2:$A$1048576,0))</f>
        <v>-3.71981E-3</v>
      </c>
      <c r="J4406">
        <f>INDEX(RawData!I$2:I$1048576,MATCH(FmtData!$B$4+(ROW()-10),RawData!$A$2:$A$1048576,0))</f>
        <v>197.1</v>
      </c>
      <c r="K4406">
        <f>INDEX(RawData!J$2:J$1048576,MATCH(FmtData!$B$4+(ROW()-10),RawData!$A$2:$A$1048576,0))</f>
        <v>193.6</v>
      </c>
      <c r="L4406">
        <f>INDEX(RawData!K$2:K$1048576,MATCH(FmtData!$B$4+(ROW()-10),RawData!$A$2:$A$1048576,0))</f>
        <v>29.2</v>
      </c>
      <c r="M4406">
        <f>INDEX(RawData!L$2:L$1048576,MATCH(FmtData!$B$4+(ROW()-10),RawData!$A$2:$A$1048576,0))</f>
        <v>22.9</v>
      </c>
      <c r="N4406">
        <f>INDEX(RawData!M$2:M$1048576,MATCH(FmtData!$B$4+(ROW()-10),RawData!$A$2:$A$1048576,0))</f>
        <v>21.8</v>
      </c>
      <c r="O4406">
        <f>INDEX(RawData!N$2:N$1048576,MATCH(FmtData!$B$4+(ROW()-10),RawData!$A$2:$A$1048576,0))</f>
        <v>171.5</v>
      </c>
      <c r="P4406">
        <f>INDEX(RawData!O$2:O$1048576,MATCH(FmtData!$B$4+(ROW()-10),RawData!$A$2:$A$1048576,0))</f>
        <v>35.831699999999998</v>
      </c>
      <c r="Q4406">
        <f>INDEX(RawData!P$2:P$1048576,MATCH(FmtData!$B$4+(ROW()-10),RawData!$A$2:$A$1048576,0))</f>
        <v>227.636</v>
      </c>
      <c r="R4406">
        <f>INDEX(RawData!Q$2:Q$1048576,MATCH(FmtData!$B$4+(ROW()-10),RawData!$A$2:$A$1048576,0))</f>
        <v>2.4414100000000002E-3</v>
      </c>
      <c r="S4406">
        <f>INDEX(RawData!R$2:R$1048576,MATCH(FmtData!$B$4+(ROW()-10),RawData!$A$2:$A$1048576,0))</f>
        <v>0.51633799999999996</v>
      </c>
      <c r="T4406">
        <f>INDEX(RawData!S$2:S$1048576,MATCH(FmtData!$B$4+(ROW()-10),RawData!$A$2:$A$1048576,0))</f>
        <v>0.52676999999999996</v>
      </c>
      <c r="U4406">
        <f>INDEX(RawData!T$2:T$1048576,MATCH(FmtData!$B$4+(ROW()-10),RawData!$A$2:$A$1048576,0))</f>
        <v>10.8231</v>
      </c>
      <c r="V4406">
        <f>INDEX(RawData!U$2:U$1048576,MATCH(FmtData!$B$4+(ROW()-10),RawData!$A$2:$A$1048576,0))</f>
        <v>11.5814</v>
      </c>
      <c r="W4406" s="8">
        <f t="shared" si="1501"/>
        <v>0.7583000000000002</v>
      </c>
      <c r="X4406" s="8">
        <f t="shared" si="1502"/>
        <v>-0.26073607999999993</v>
      </c>
      <c r="Y4406" s="8">
        <f t="shared" si="1503"/>
        <v>-0.15884651999999996</v>
      </c>
      <c r="Z4406" s="8">
        <f t="shared" si="1504"/>
        <v>10.152691814042056</v>
      </c>
      <c r="AA4406" s="8">
        <f t="shared" si="1505"/>
        <v>10.050802254042056</v>
      </c>
      <c r="AB4406" s="8">
        <f t="shared" si="1506"/>
        <v>10.101747034042056</v>
      </c>
      <c r="AC4406" s="6">
        <f t="shared" si="1521"/>
        <v>-279.697</v>
      </c>
      <c r="AD4406" s="15">
        <f t="shared" si="1518"/>
        <v>-19.924999999999955</v>
      </c>
      <c r="AE4406" s="15">
        <f t="shared" si="1519"/>
        <v>68.452791551277301</v>
      </c>
      <c r="AF4406" s="15">
        <f t="shared" si="1520"/>
        <v>41.299610510253387</v>
      </c>
      <c r="AG4406" s="15">
        <f t="shared" si="1507"/>
        <v>54.811079706319902</v>
      </c>
      <c r="AH4406" s="15">
        <f t="shared" si="1522"/>
        <v>-120.80360518134808</v>
      </c>
      <c r="AI4406" s="17">
        <f t="shared" si="1508"/>
        <v>1.1953471852896955</v>
      </c>
      <c r="AJ4406" s="17">
        <f t="shared" si="1509"/>
        <v>0.94726537507388719</v>
      </c>
      <c r="AK4406" s="17">
        <f t="shared" si="1510"/>
        <v>0.75951461028015788</v>
      </c>
      <c r="AL4406" s="17">
        <f t="shared" si="1511"/>
        <v>0.78174490703777533</v>
      </c>
      <c r="AM4406" s="17">
        <f t="shared" si="1512"/>
        <v>0.77052274714301561</v>
      </c>
      <c r="AN4406" s="17">
        <f t="shared" si="1513"/>
        <v>0.94726537507388719</v>
      </c>
      <c r="AO4406" s="17">
        <f t="shared" si="1517"/>
        <v>0</v>
      </c>
      <c r="AP4406" s="17">
        <f t="shared" si="1514"/>
        <v>7.7052274714301561</v>
      </c>
      <c r="AQ4406" s="17">
        <f t="shared" si="1515"/>
        <v>11.953471852896955</v>
      </c>
      <c r="AR4406" s="17">
        <f t="shared" si="1516"/>
        <v>20.030785911132281</v>
      </c>
    </row>
    <row r="4407" spans="2:44" x14ac:dyDescent="0.25">
      <c r="B4407">
        <f>INDEX(RawData!$A$2:$A$1048576,MATCH(FmtData!$B$4+(ROW()-10),RawData!$A$2:$A$1048576,0))</f>
        <v>4592</v>
      </c>
      <c r="C4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7)</f>
        <v>42233.670254629629</v>
      </c>
      <c r="D4407" s="46">
        <f>IF($B$6=1,MID(INDEX(RawData!$B$2:$B$1048576, MATCH(FmtData!$B$4+(ROW()-10),RawData!$A$2:$A$1048576,0)),12,8)+$B$5/24,INDEX(RawData!$C$2:$C$1048576, MATCH(FmtData!$B$4+(ROW()-10),RawData!$A$2:$A$1048576,0)))</f>
        <v>0.67025462962962967</v>
      </c>
      <c r="E4407">
        <f>INDEX(RawData!D$2:D$1048576,MATCH(FmtData!$B$4+(ROW()-10),RawData!$A$2:$A$1048576,0))</f>
        <v>2904.3</v>
      </c>
      <c r="F4407">
        <f>INDEX(RawData!E$2:E$1048576,MATCH(FmtData!$B$4+(ROW()-10),RawData!$A$2:$A$1048576,0))</f>
        <v>7.1738299999999997</v>
      </c>
      <c r="G4407">
        <f>INDEX(RawData!F$2:F$1048576,MATCH(FmtData!$B$4+(ROW()-10),RawData!$A$2:$A$1048576,0))</f>
        <v>-142.37299999999999</v>
      </c>
      <c r="H4407">
        <f>INDEX(RawData!G$2:G$1048576,MATCH(FmtData!$B$4+(ROW()-10),RawData!$A$2:$A$1048576,0))</f>
        <v>0.49982199999999999</v>
      </c>
      <c r="I4407">
        <f>INDEX(RawData!H$2:H$1048576,MATCH(FmtData!$B$4+(ROW()-10),RawData!$A$2:$A$1048576,0))</f>
        <v>-3.71981E-3</v>
      </c>
      <c r="J4407">
        <f>INDEX(RawData!I$2:I$1048576,MATCH(FmtData!$B$4+(ROW()-10),RawData!$A$2:$A$1048576,0))</f>
        <v>197</v>
      </c>
      <c r="K4407">
        <f>INDEX(RawData!J$2:J$1048576,MATCH(FmtData!$B$4+(ROW()-10),RawData!$A$2:$A$1048576,0))</f>
        <v>193.4</v>
      </c>
      <c r="L4407">
        <f>INDEX(RawData!K$2:K$1048576,MATCH(FmtData!$B$4+(ROW()-10),RawData!$A$2:$A$1048576,0))</f>
        <v>29.2</v>
      </c>
      <c r="M4407">
        <f>INDEX(RawData!L$2:L$1048576,MATCH(FmtData!$B$4+(ROW()-10),RawData!$A$2:$A$1048576,0))</f>
        <v>22.9</v>
      </c>
      <c r="N4407">
        <f>INDEX(RawData!M$2:M$1048576,MATCH(FmtData!$B$4+(ROW()-10),RawData!$A$2:$A$1048576,0))</f>
        <v>21.8</v>
      </c>
      <c r="O4407">
        <f>INDEX(RawData!N$2:N$1048576,MATCH(FmtData!$B$4+(ROW()-10),RawData!$A$2:$A$1048576,0))</f>
        <v>171.6</v>
      </c>
      <c r="P4407">
        <f>INDEX(RawData!O$2:O$1048576,MATCH(FmtData!$B$4+(ROW()-10),RawData!$A$2:$A$1048576,0))</f>
        <v>35.831699999999998</v>
      </c>
      <c r="Q4407">
        <f>INDEX(RawData!P$2:P$1048576,MATCH(FmtData!$B$4+(ROW()-10),RawData!$A$2:$A$1048576,0))</f>
        <v>227.636</v>
      </c>
      <c r="R4407">
        <f>INDEX(RawData!Q$2:Q$1048576,MATCH(FmtData!$B$4+(ROW()-10),RawData!$A$2:$A$1048576,0))</f>
        <v>2.4414100000000002E-3</v>
      </c>
      <c r="S4407">
        <f>INDEX(RawData!R$2:R$1048576,MATCH(FmtData!$B$4+(ROW()-10),RawData!$A$2:$A$1048576,0))</f>
        <v>0.51633799999999996</v>
      </c>
      <c r="T4407">
        <f>INDEX(RawData!S$2:S$1048576,MATCH(FmtData!$B$4+(ROW()-10),RawData!$A$2:$A$1048576,0))</f>
        <v>0.52676999999999996</v>
      </c>
      <c r="U4407">
        <f>INDEX(RawData!T$2:T$1048576,MATCH(FmtData!$B$4+(ROW()-10),RawData!$A$2:$A$1048576,0))</f>
        <v>10.8124</v>
      </c>
      <c r="V4407">
        <f>INDEX(RawData!U$2:U$1048576,MATCH(FmtData!$B$4+(ROW()-10),RawData!$A$2:$A$1048576,0))</f>
        <v>11.5814</v>
      </c>
      <c r="W4407" s="8">
        <f t="shared" si="1501"/>
        <v>0.76900000000000013</v>
      </c>
      <c r="X4407" s="8">
        <f t="shared" si="1502"/>
        <v>-0.26073607999999993</v>
      </c>
      <c r="Y4407" s="8">
        <f t="shared" si="1503"/>
        <v>-0.15884651999999996</v>
      </c>
      <c r="Z4407" s="8">
        <f t="shared" si="1504"/>
        <v>10.152691814042056</v>
      </c>
      <c r="AA4407" s="8">
        <f t="shared" si="1505"/>
        <v>10.050802254042056</v>
      </c>
      <c r="AB4407" s="8">
        <f t="shared" si="1506"/>
        <v>10.101747034042056</v>
      </c>
      <c r="AC4407" s="6">
        <f t="shared" si="1521"/>
        <v>-279.697</v>
      </c>
      <c r="AD4407" s="15">
        <f t="shared" si="1518"/>
        <v>-19.924999999999955</v>
      </c>
      <c r="AE4407" s="15">
        <f t="shared" si="1519"/>
        <v>68.452791551277301</v>
      </c>
      <c r="AF4407" s="15">
        <f t="shared" si="1520"/>
        <v>41.299610510253387</v>
      </c>
      <c r="AG4407" s="15">
        <f t="shared" si="1507"/>
        <v>54.811079706319902</v>
      </c>
      <c r="AH4407" s="15">
        <f t="shared" si="1522"/>
        <v>-120.80360518134808</v>
      </c>
      <c r="AI4407" s="17">
        <f t="shared" si="1508"/>
        <v>1.1953471852896955</v>
      </c>
      <c r="AJ4407" s="17">
        <f t="shared" si="1509"/>
        <v>0.94726537507388719</v>
      </c>
      <c r="AK4407" s="17">
        <f t="shared" si="1510"/>
        <v>0.75951461028015788</v>
      </c>
      <c r="AL4407" s="17">
        <f t="shared" si="1511"/>
        <v>0.78174490703777533</v>
      </c>
      <c r="AM4407" s="17">
        <f t="shared" si="1512"/>
        <v>0.77052274714301561</v>
      </c>
      <c r="AN4407" s="17">
        <f t="shared" si="1513"/>
        <v>0.94726537507388719</v>
      </c>
      <c r="AO4407" s="17">
        <f t="shared" si="1517"/>
        <v>0</v>
      </c>
      <c r="AP4407" s="17">
        <f t="shared" si="1514"/>
        <v>7.7052274714301561</v>
      </c>
      <c r="AQ4407" s="17">
        <f t="shared" si="1515"/>
        <v>11.953471852896955</v>
      </c>
      <c r="AR4407" s="17">
        <f t="shared" si="1516"/>
        <v>20.024373809199783</v>
      </c>
    </row>
    <row r="4408" spans="2:44" x14ac:dyDescent="0.25">
      <c r="B4408">
        <f>INDEX(RawData!$A$2:$A$1048576,MATCH(FmtData!$B$4+(ROW()-10),RawData!$A$2:$A$1048576,0))</f>
        <v>4593</v>
      </c>
      <c r="C4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8)</f>
        <v>42233.670277777775</v>
      </c>
      <c r="D4408" s="46">
        <f>IF($B$6=1,MID(INDEX(RawData!$B$2:$B$1048576, MATCH(FmtData!$B$4+(ROW()-10),RawData!$A$2:$A$1048576,0)),12,8)+$B$5/24,INDEX(RawData!$C$2:$C$1048576, MATCH(FmtData!$B$4+(ROW()-10),RawData!$A$2:$A$1048576,0)))</f>
        <v>0.67027777777777775</v>
      </c>
      <c r="E4408">
        <f>INDEX(RawData!D$2:D$1048576,MATCH(FmtData!$B$4+(ROW()-10),RawData!$A$2:$A$1048576,0))</f>
        <v>2904.3</v>
      </c>
      <c r="F4408">
        <f>INDEX(RawData!E$2:E$1048576,MATCH(FmtData!$B$4+(ROW()-10),RawData!$A$2:$A$1048576,0))</f>
        <v>7.1738299999999997</v>
      </c>
      <c r="G4408">
        <f>INDEX(RawData!F$2:F$1048576,MATCH(FmtData!$B$4+(ROW()-10),RawData!$A$2:$A$1048576,0))</f>
        <v>-142.37299999999999</v>
      </c>
      <c r="H4408">
        <f>INDEX(RawData!G$2:G$1048576,MATCH(FmtData!$B$4+(ROW()-10),RawData!$A$2:$A$1048576,0))</f>
        <v>0.49982199999999999</v>
      </c>
      <c r="I4408">
        <f>INDEX(RawData!H$2:H$1048576,MATCH(FmtData!$B$4+(ROW()-10),RawData!$A$2:$A$1048576,0))</f>
        <v>-3.71981E-3</v>
      </c>
      <c r="J4408">
        <f>INDEX(RawData!I$2:I$1048576,MATCH(FmtData!$B$4+(ROW()-10),RawData!$A$2:$A$1048576,0))</f>
        <v>197</v>
      </c>
      <c r="K4408">
        <f>INDEX(RawData!J$2:J$1048576,MATCH(FmtData!$B$4+(ROW()-10),RawData!$A$2:$A$1048576,0))</f>
        <v>193.4</v>
      </c>
      <c r="L4408">
        <f>INDEX(RawData!K$2:K$1048576,MATCH(FmtData!$B$4+(ROW()-10),RawData!$A$2:$A$1048576,0))</f>
        <v>29</v>
      </c>
      <c r="M4408">
        <f>INDEX(RawData!L$2:L$1048576,MATCH(FmtData!$B$4+(ROW()-10),RawData!$A$2:$A$1048576,0))</f>
        <v>22.9</v>
      </c>
      <c r="N4408">
        <f>INDEX(RawData!M$2:M$1048576,MATCH(FmtData!$B$4+(ROW()-10),RawData!$A$2:$A$1048576,0))</f>
        <v>21.8</v>
      </c>
      <c r="O4408">
        <f>INDEX(RawData!N$2:N$1048576,MATCH(FmtData!$B$4+(ROW()-10),RawData!$A$2:$A$1048576,0))</f>
        <v>171.5</v>
      </c>
      <c r="P4408">
        <f>INDEX(RawData!O$2:O$1048576,MATCH(FmtData!$B$4+(ROW()-10),RawData!$A$2:$A$1048576,0))</f>
        <v>35.831699999999998</v>
      </c>
      <c r="Q4408">
        <f>INDEX(RawData!P$2:P$1048576,MATCH(FmtData!$B$4+(ROW()-10),RawData!$A$2:$A$1048576,0))</f>
        <v>227.745</v>
      </c>
      <c r="R4408">
        <f>INDEX(RawData!Q$2:Q$1048576,MATCH(FmtData!$B$4+(ROW()-10),RawData!$A$2:$A$1048576,0))</f>
        <v>1.8310500000000001E-3</v>
      </c>
      <c r="S4408">
        <f>INDEX(RawData!R$2:R$1048576,MATCH(FmtData!$B$4+(ROW()-10),RawData!$A$2:$A$1048576,0))</f>
        <v>0.51633799999999996</v>
      </c>
      <c r="T4408">
        <f>INDEX(RawData!S$2:S$1048576,MATCH(FmtData!$B$4+(ROW()-10),RawData!$A$2:$A$1048576,0))</f>
        <v>0.52676999999999996</v>
      </c>
      <c r="U4408">
        <f>INDEX(RawData!T$2:T$1048576,MATCH(FmtData!$B$4+(ROW()-10),RawData!$A$2:$A$1048576,0))</f>
        <v>10.7971</v>
      </c>
      <c r="V4408">
        <f>INDEX(RawData!U$2:U$1048576,MATCH(FmtData!$B$4+(ROW()-10),RawData!$A$2:$A$1048576,0))</f>
        <v>11.5814</v>
      </c>
      <c r="W4408" s="8">
        <f t="shared" si="1501"/>
        <v>0.7843</v>
      </c>
      <c r="X4408" s="8">
        <f t="shared" si="1502"/>
        <v>-0.26073607999999993</v>
      </c>
      <c r="Y4408" s="8">
        <f t="shared" si="1503"/>
        <v>-0.15884651999999996</v>
      </c>
      <c r="Z4408" s="8">
        <f t="shared" si="1504"/>
        <v>10.152691814042056</v>
      </c>
      <c r="AA4408" s="8">
        <f t="shared" si="1505"/>
        <v>10.050802254042056</v>
      </c>
      <c r="AB4408" s="8">
        <f t="shared" si="1506"/>
        <v>10.101747034042056</v>
      </c>
      <c r="AC4408" s="6">
        <f t="shared" si="1521"/>
        <v>-279.58800000000002</v>
      </c>
      <c r="AD4408" s="15">
        <f t="shared" si="1518"/>
        <v>-19.815999999999974</v>
      </c>
      <c r="AE4408" s="15">
        <f t="shared" si="1519"/>
        <v>68.452791551277301</v>
      </c>
      <c r="AF4408" s="15">
        <f t="shared" si="1520"/>
        <v>41.299610510253387</v>
      </c>
      <c r="AG4408" s="15">
        <f t="shared" si="1507"/>
        <v>54.811079706319902</v>
      </c>
      <c r="AH4408" s="15">
        <f t="shared" si="1522"/>
        <v>-120.69460518134809</v>
      </c>
      <c r="AI4408" s="17">
        <f t="shared" si="1508"/>
        <v>1.1951324714890912</v>
      </c>
      <c r="AJ4408" s="17">
        <f t="shared" si="1509"/>
        <v>0.94713053116004453</v>
      </c>
      <c r="AK4408" s="17">
        <f t="shared" si="1510"/>
        <v>0.75951461028015788</v>
      </c>
      <c r="AL4408" s="17">
        <f t="shared" si="1511"/>
        <v>0.78174490703777533</v>
      </c>
      <c r="AM4408" s="17">
        <f t="shared" si="1512"/>
        <v>0.77052274714301561</v>
      </c>
      <c r="AN4408" s="17">
        <f t="shared" si="1513"/>
        <v>0.94713053116004453</v>
      </c>
      <c r="AO4408" s="17">
        <f t="shared" si="1517"/>
        <v>0</v>
      </c>
      <c r="AP4408" s="17">
        <f t="shared" si="1514"/>
        <v>7.7052274714301561</v>
      </c>
      <c r="AQ4408" s="17">
        <f t="shared" si="1515"/>
        <v>11.951324714890912</v>
      </c>
      <c r="AR4408" s="17">
        <f t="shared" si="1516"/>
        <v>20.024373809199783</v>
      </c>
    </row>
    <row r="4409" spans="2:44" x14ac:dyDescent="0.25">
      <c r="B4409">
        <f>INDEX(RawData!$A$2:$A$1048576,MATCH(FmtData!$B$4+(ROW()-10),RawData!$A$2:$A$1048576,0))</f>
        <v>4594</v>
      </c>
      <c r="C4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9)</f>
        <v>42233.670300925929</v>
      </c>
      <c r="D4409" s="46">
        <f>IF($B$6=1,MID(INDEX(RawData!$B$2:$B$1048576, MATCH(FmtData!$B$4+(ROW()-10),RawData!$A$2:$A$1048576,0)),12,8)+$B$5/24,INDEX(RawData!$C$2:$C$1048576, MATCH(FmtData!$B$4+(ROW()-10),RawData!$A$2:$A$1048576,0)))</f>
        <v>0.67030092592592594</v>
      </c>
      <c r="E4409">
        <f>INDEX(RawData!D$2:D$1048576,MATCH(FmtData!$B$4+(ROW()-10),RawData!$A$2:$A$1048576,0))</f>
        <v>2902.44</v>
      </c>
      <c r="F4409">
        <f>INDEX(RawData!E$2:E$1048576,MATCH(FmtData!$B$4+(ROW()-10),RawData!$A$2:$A$1048576,0))</f>
        <v>7.1738299999999997</v>
      </c>
      <c r="G4409">
        <f>INDEX(RawData!F$2:F$1048576,MATCH(FmtData!$B$4+(ROW()-10),RawData!$A$2:$A$1048576,0))</f>
        <v>-142.37299999999999</v>
      </c>
      <c r="H4409">
        <f>INDEX(RawData!G$2:G$1048576,MATCH(FmtData!$B$4+(ROW()-10),RawData!$A$2:$A$1048576,0))</f>
        <v>0.49982199999999999</v>
      </c>
      <c r="I4409">
        <f>INDEX(RawData!H$2:H$1048576,MATCH(FmtData!$B$4+(ROW()-10),RawData!$A$2:$A$1048576,0))</f>
        <v>-3.71981E-3</v>
      </c>
      <c r="J4409">
        <f>INDEX(RawData!I$2:I$1048576,MATCH(FmtData!$B$4+(ROW()-10),RawData!$A$2:$A$1048576,0))</f>
        <v>197</v>
      </c>
      <c r="K4409">
        <f>INDEX(RawData!J$2:J$1048576,MATCH(FmtData!$B$4+(ROW()-10),RawData!$A$2:$A$1048576,0))</f>
        <v>193.5</v>
      </c>
      <c r="L4409">
        <f>INDEX(RawData!K$2:K$1048576,MATCH(FmtData!$B$4+(ROW()-10),RawData!$A$2:$A$1048576,0))</f>
        <v>29.2</v>
      </c>
      <c r="M4409">
        <f>INDEX(RawData!L$2:L$1048576,MATCH(FmtData!$B$4+(ROW()-10),RawData!$A$2:$A$1048576,0))</f>
        <v>22.9</v>
      </c>
      <c r="N4409">
        <f>INDEX(RawData!M$2:M$1048576,MATCH(FmtData!$B$4+(ROW()-10),RawData!$A$2:$A$1048576,0))</f>
        <v>21.8</v>
      </c>
      <c r="O4409">
        <f>INDEX(RawData!N$2:N$1048576,MATCH(FmtData!$B$4+(ROW()-10),RawData!$A$2:$A$1048576,0))</f>
        <v>171.6</v>
      </c>
      <c r="P4409">
        <f>INDEX(RawData!O$2:O$1048576,MATCH(FmtData!$B$4+(ROW()-10),RawData!$A$2:$A$1048576,0))</f>
        <v>35.831699999999998</v>
      </c>
      <c r="Q4409">
        <f>INDEX(RawData!P$2:P$1048576,MATCH(FmtData!$B$4+(ROW()-10),RawData!$A$2:$A$1048576,0))</f>
        <v>227.745</v>
      </c>
      <c r="R4409">
        <f>INDEX(RawData!Q$2:Q$1048576,MATCH(FmtData!$B$4+(ROW()-10),RawData!$A$2:$A$1048576,0))</f>
        <v>1.8310500000000001E-3</v>
      </c>
      <c r="S4409">
        <f>INDEX(RawData!R$2:R$1048576,MATCH(FmtData!$B$4+(ROW()-10),RawData!$A$2:$A$1048576,0))</f>
        <v>0.51633799999999996</v>
      </c>
      <c r="T4409">
        <f>INDEX(RawData!S$2:S$1048576,MATCH(FmtData!$B$4+(ROW()-10),RawData!$A$2:$A$1048576,0))</f>
        <v>0.52676999999999996</v>
      </c>
      <c r="U4409">
        <f>INDEX(RawData!T$2:T$1048576,MATCH(FmtData!$B$4+(ROW()-10),RawData!$A$2:$A$1048576,0))</f>
        <v>10.7788</v>
      </c>
      <c r="V4409">
        <f>INDEX(RawData!U$2:U$1048576,MATCH(FmtData!$B$4+(ROW()-10),RawData!$A$2:$A$1048576,0))</f>
        <v>11.5509</v>
      </c>
      <c r="W4409" s="8">
        <f t="shared" si="1501"/>
        <v>0.77210000000000001</v>
      </c>
      <c r="X4409" s="8">
        <f t="shared" si="1502"/>
        <v>-0.26073607999999993</v>
      </c>
      <c r="Y4409" s="8">
        <f t="shared" si="1503"/>
        <v>-0.15884651999999996</v>
      </c>
      <c r="Z4409" s="8">
        <f t="shared" si="1504"/>
        <v>10.152691814042056</v>
      </c>
      <c r="AA4409" s="8">
        <f t="shared" si="1505"/>
        <v>10.050802254042056</v>
      </c>
      <c r="AB4409" s="8">
        <f t="shared" si="1506"/>
        <v>10.101747034042056</v>
      </c>
      <c r="AC4409" s="6">
        <f t="shared" si="1521"/>
        <v>-279.58800000000002</v>
      </c>
      <c r="AD4409" s="15">
        <f t="shared" si="1518"/>
        <v>-19.815999999999974</v>
      </c>
      <c r="AE4409" s="15">
        <f t="shared" si="1519"/>
        <v>68.452791551277301</v>
      </c>
      <c r="AF4409" s="15">
        <f t="shared" si="1520"/>
        <v>41.299610510253387</v>
      </c>
      <c r="AG4409" s="15">
        <f t="shared" si="1507"/>
        <v>54.811079706319902</v>
      </c>
      <c r="AH4409" s="15">
        <f t="shared" si="1522"/>
        <v>-120.69460518134809</v>
      </c>
      <c r="AI4409" s="17">
        <f t="shared" si="1508"/>
        <v>1.1951324714890912</v>
      </c>
      <c r="AJ4409" s="17">
        <f t="shared" si="1509"/>
        <v>0.94713053116004453</v>
      </c>
      <c r="AK4409" s="17">
        <f t="shared" si="1510"/>
        <v>0.75951461028015788</v>
      </c>
      <c r="AL4409" s="17">
        <f t="shared" si="1511"/>
        <v>0.78174490703777533</v>
      </c>
      <c r="AM4409" s="17">
        <f t="shared" si="1512"/>
        <v>0.77052274714301561</v>
      </c>
      <c r="AN4409" s="17">
        <f t="shared" si="1513"/>
        <v>0.94713053116004453</v>
      </c>
      <c r="AO4409" s="17">
        <f t="shared" si="1517"/>
        <v>0</v>
      </c>
      <c r="AP4409" s="17">
        <f t="shared" si="1514"/>
        <v>7.7052274714301561</v>
      </c>
      <c r="AQ4409" s="17">
        <f t="shared" si="1515"/>
        <v>11.951324714890912</v>
      </c>
      <c r="AR4409" s="17">
        <f t="shared" si="1516"/>
        <v>20.011549605334785</v>
      </c>
    </row>
    <row r="4410" spans="2:44" x14ac:dyDescent="0.25">
      <c r="B4410">
        <f>INDEX(RawData!$A$2:$A$1048576,MATCH(FmtData!$B$4+(ROW()-10),RawData!$A$2:$A$1048576,0))</f>
        <v>4595</v>
      </c>
      <c r="C4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0)</f>
        <v>42233.670324074075</v>
      </c>
      <c r="D4410" s="46">
        <f>IF($B$6=1,MID(INDEX(RawData!$B$2:$B$1048576, MATCH(FmtData!$B$4+(ROW()-10),RawData!$A$2:$A$1048576,0)),12,8)+$B$5/24,INDEX(RawData!$C$2:$C$1048576, MATCH(FmtData!$B$4+(ROW()-10),RawData!$A$2:$A$1048576,0)))</f>
        <v>0.67032407407407402</v>
      </c>
      <c r="E4410">
        <f>INDEX(RawData!D$2:D$1048576,MATCH(FmtData!$B$4+(ROW()-10),RawData!$A$2:$A$1048576,0))</f>
        <v>2902.44</v>
      </c>
      <c r="F4410">
        <f>INDEX(RawData!E$2:E$1048576,MATCH(FmtData!$B$4+(ROW()-10),RawData!$A$2:$A$1048576,0))</f>
        <v>7.1738299999999997</v>
      </c>
      <c r="G4410">
        <f>INDEX(RawData!F$2:F$1048576,MATCH(FmtData!$B$4+(ROW()-10),RawData!$A$2:$A$1048576,0))</f>
        <v>-142.37299999999999</v>
      </c>
      <c r="H4410">
        <f>INDEX(RawData!G$2:G$1048576,MATCH(FmtData!$B$4+(ROW()-10),RawData!$A$2:$A$1048576,0))</f>
        <v>0.49982199999999999</v>
      </c>
      <c r="I4410">
        <f>INDEX(RawData!H$2:H$1048576,MATCH(FmtData!$B$4+(ROW()-10),RawData!$A$2:$A$1048576,0))</f>
        <v>-3.71981E-3</v>
      </c>
      <c r="J4410">
        <f>INDEX(RawData!I$2:I$1048576,MATCH(FmtData!$B$4+(ROW()-10),RawData!$A$2:$A$1048576,0))</f>
        <v>196.9</v>
      </c>
      <c r="K4410">
        <f>INDEX(RawData!J$2:J$1048576,MATCH(FmtData!$B$4+(ROW()-10),RawData!$A$2:$A$1048576,0))</f>
        <v>193.6</v>
      </c>
      <c r="L4410">
        <f>INDEX(RawData!K$2:K$1048576,MATCH(FmtData!$B$4+(ROW()-10),RawData!$A$2:$A$1048576,0))</f>
        <v>29.2</v>
      </c>
      <c r="M4410">
        <f>INDEX(RawData!L$2:L$1048576,MATCH(FmtData!$B$4+(ROW()-10),RawData!$A$2:$A$1048576,0))</f>
        <v>22.9</v>
      </c>
      <c r="N4410">
        <f>INDEX(RawData!M$2:M$1048576,MATCH(FmtData!$B$4+(ROW()-10),RawData!$A$2:$A$1048576,0))</f>
        <v>21.8</v>
      </c>
      <c r="O4410">
        <f>INDEX(RawData!N$2:N$1048576,MATCH(FmtData!$B$4+(ROW()-10),RawData!$A$2:$A$1048576,0))</f>
        <v>171.6</v>
      </c>
      <c r="P4410">
        <f>INDEX(RawData!O$2:O$1048576,MATCH(FmtData!$B$4+(ROW()-10),RawData!$A$2:$A$1048576,0))</f>
        <v>35.831699999999998</v>
      </c>
      <c r="Q4410">
        <f>INDEX(RawData!P$2:P$1048576,MATCH(FmtData!$B$4+(ROW()-10),RawData!$A$2:$A$1048576,0))</f>
        <v>227.745</v>
      </c>
      <c r="R4410">
        <f>INDEX(RawData!Q$2:Q$1048576,MATCH(FmtData!$B$4+(ROW()-10),RawData!$A$2:$A$1048576,0))</f>
        <v>2.4414100000000002E-3</v>
      </c>
      <c r="S4410">
        <f>INDEX(RawData!R$2:R$1048576,MATCH(FmtData!$B$4+(ROW()-10),RawData!$A$2:$A$1048576,0))</f>
        <v>0.51633799999999996</v>
      </c>
      <c r="T4410">
        <f>INDEX(RawData!S$2:S$1048576,MATCH(FmtData!$B$4+(ROW()-10),RawData!$A$2:$A$1048576,0))</f>
        <v>0.52676999999999996</v>
      </c>
      <c r="U4410">
        <f>INDEX(RawData!T$2:T$1048576,MATCH(FmtData!$B$4+(ROW()-10),RawData!$A$2:$A$1048576,0))</f>
        <v>10.759</v>
      </c>
      <c r="V4410">
        <f>INDEX(RawData!U$2:U$1048576,MATCH(FmtData!$B$4+(ROW()-10),RawData!$A$2:$A$1048576,0))</f>
        <v>11.5509</v>
      </c>
      <c r="W4410" s="8">
        <f t="shared" si="1501"/>
        <v>0.79190000000000005</v>
      </c>
      <c r="X4410" s="8">
        <f t="shared" si="1502"/>
        <v>-0.26073607999999993</v>
      </c>
      <c r="Y4410" s="8">
        <f t="shared" si="1503"/>
        <v>-0.15884651999999996</v>
      </c>
      <c r="Z4410" s="8">
        <f t="shared" si="1504"/>
        <v>10.152691814042056</v>
      </c>
      <c r="AA4410" s="8">
        <f t="shared" si="1505"/>
        <v>10.050802254042056</v>
      </c>
      <c r="AB4410" s="8">
        <f t="shared" si="1506"/>
        <v>10.101747034042056</v>
      </c>
      <c r="AC4410" s="6">
        <f t="shared" si="1521"/>
        <v>-279.58800000000002</v>
      </c>
      <c r="AD4410" s="15">
        <f t="shared" si="1518"/>
        <v>-19.815999999999974</v>
      </c>
      <c r="AE4410" s="15">
        <f t="shared" si="1519"/>
        <v>68.452791551277301</v>
      </c>
      <c r="AF4410" s="15">
        <f t="shared" si="1520"/>
        <v>41.299610510253387</v>
      </c>
      <c r="AG4410" s="15">
        <f t="shared" si="1507"/>
        <v>54.811079706319902</v>
      </c>
      <c r="AH4410" s="15">
        <f t="shared" si="1522"/>
        <v>-120.69460518134809</v>
      </c>
      <c r="AI4410" s="17">
        <f t="shared" si="1508"/>
        <v>1.1951324714890912</v>
      </c>
      <c r="AJ4410" s="17">
        <f t="shared" si="1509"/>
        <v>0.94713053116004453</v>
      </c>
      <c r="AK4410" s="17">
        <f t="shared" si="1510"/>
        <v>0.75951461028015788</v>
      </c>
      <c r="AL4410" s="17">
        <f t="shared" si="1511"/>
        <v>0.78174490703777533</v>
      </c>
      <c r="AM4410" s="17">
        <f t="shared" si="1512"/>
        <v>0.77052274714301561</v>
      </c>
      <c r="AN4410" s="17">
        <f t="shared" si="1513"/>
        <v>0.94713053116004453</v>
      </c>
      <c r="AO4410" s="17">
        <f t="shared" si="1517"/>
        <v>0</v>
      </c>
      <c r="AP4410" s="17">
        <f t="shared" si="1514"/>
        <v>7.7052274714301561</v>
      </c>
      <c r="AQ4410" s="17">
        <f t="shared" si="1515"/>
        <v>11.951324714890912</v>
      </c>
      <c r="AR4410" s="17">
        <f t="shared" si="1516"/>
        <v>20.011549605334785</v>
      </c>
    </row>
    <row r="4411" spans="2:44" x14ac:dyDescent="0.25">
      <c r="B4411">
        <f>INDEX(RawData!$A$2:$A$1048576,MATCH(FmtData!$B$4+(ROW()-10),RawData!$A$2:$A$1048576,0))</f>
        <v>4596</v>
      </c>
      <c r="C4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1)</f>
        <v>42233.670347222222</v>
      </c>
      <c r="D4411" s="46">
        <f>IF($B$6=1,MID(INDEX(RawData!$B$2:$B$1048576, MATCH(FmtData!$B$4+(ROW()-10),RawData!$A$2:$A$1048576,0)),12,8)+$B$5/24,INDEX(RawData!$C$2:$C$1048576, MATCH(FmtData!$B$4+(ROW()-10),RawData!$A$2:$A$1048576,0)))</f>
        <v>0.67034722222222232</v>
      </c>
      <c r="E4411">
        <f>INDEX(RawData!D$2:D$1048576,MATCH(FmtData!$B$4+(ROW()-10),RawData!$A$2:$A$1048576,0))</f>
        <v>2902.44</v>
      </c>
      <c r="F4411">
        <f>INDEX(RawData!E$2:E$1048576,MATCH(FmtData!$B$4+(ROW()-10),RawData!$A$2:$A$1048576,0))</f>
        <v>7.1738299999999997</v>
      </c>
      <c r="G4411">
        <f>INDEX(RawData!F$2:F$1048576,MATCH(FmtData!$B$4+(ROW()-10),RawData!$A$2:$A$1048576,0))</f>
        <v>-142.37299999999999</v>
      </c>
      <c r="H4411">
        <f>INDEX(RawData!G$2:G$1048576,MATCH(FmtData!$B$4+(ROW()-10),RawData!$A$2:$A$1048576,0))</f>
        <v>0.49982199999999999</v>
      </c>
      <c r="I4411">
        <f>INDEX(RawData!H$2:H$1048576,MATCH(FmtData!$B$4+(ROW()-10),RawData!$A$2:$A$1048576,0))</f>
        <v>-3.71981E-3</v>
      </c>
      <c r="J4411">
        <f>INDEX(RawData!I$2:I$1048576,MATCH(FmtData!$B$4+(ROW()-10),RawData!$A$2:$A$1048576,0))</f>
        <v>196.9</v>
      </c>
      <c r="K4411">
        <f>INDEX(RawData!J$2:J$1048576,MATCH(FmtData!$B$4+(ROW()-10),RawData!$A$2:$A$1048576,0))</f>
        <v>193.6</v>
      </c>
      <c r="L4411">
        <f>INDEX(RawData!K$2:K$1048576,MATCH(FmtData!$B$4+(ROW()-10),RawData!$A$2:$A$1048576,0))</f>
        <v>29.2</v>
      </c>
      <c r="M4411">
        <f>INDEX(RawData!L$2:L$1048576,MATCH(FmtData!$B$4+(ROW()-10),RawData!$A$2:$A$1048576,0))</f>
        <v>22.8</v>
      </c>
      <c r="N4411">
        <f>INDEX(RawData!M$2:M$1048576,MATCH(FmtData!$B$4+(ROW()-10),RawData!$A$2:$A$1048576,0))</f>
        <v>21.8</v>
      </c>
      <c r="O4411">
        <f>INDEX(RawData!N$2:N$1048576,MATCH(FmtData!$B$4+(ROW()-10),RawData!$A$2:$A$1048576,0))</f>
        <v>171.6</v>
      </c>
      <c r="P4411">
        <f>INDEX(RawData!O$2:O$1048576,MATCH(FmtData!$B$4+(ROW()-10),RawData!$A$2:$A$1048576,0))</f>
        <v>35.831699999999998</v>
      </c>
      <c r="Q4411">
        <f>INDEX(RawData!P$2:P$1048576,MATCH(FmtData!$B$4+(ROW()-10),RawData!$A$2:$A$1048576,0))</f>
        <v>227.745</v>
      </c>
      <c r="R4411">
        <f>INDEX(RawData!Q$2:Q$1048576,MATCH(FmtData!$B$4+(ROW()-10),RawData!$A$2:$A$1048576,0))</f>
        <v>2.4414100000000002E-3</v>
      </c>
      <c r="S4411">
        <f>INDEX(RawData!R$2:R$1048576,MATCH(FmtData!$B$4+(ROW()-10),RawData!$A$2:$A$1048576,0))</f>
        <v>0.51633799999999996</v>
      </c>
      <c r="T4411">
        <f>INDEX(RawData!S$2:S$1048576,MATCH(FmtData!$B$4+(ROW()-10),RawData!$A$2:$A$1048576,0))</f>
        <v>0.52676999999999996</v>
      </c>
      <c r="U4411">
        <f>INDEX(RawData!T$2:T$1048576,MATCH(FmtData!$B$4+(ROW()-10),RawData!$A$2:$A$1048576,0))</f>
        <v>10.7361</v>
      </c>
      <c r="V4411">
        <f>INDEX(RawData!U$2:U$1048576,MATCH(FmtData!$B$4+(ROW()-10),RawData!$A$2:$A$1048576,0))</f>
        <v>11.5509</v>
      </c>
      <c r="W4411" s="8">
        <f t="shared" si="1501"/>
        <v>0.81479999999999997</v>
      </c>
      <c r="X4411" s="8">
        <f t="shared" si="1502"/>
        <v>-0.26073607999999993</v>
      </c>
      <c r="Y4411" s="8">
        <f t="shared" si="1503"/>
        <v>-0.15884651999999996</v>
      </c>
      <c r="Z4411" s="8">
        <f t="shared" si="1504"/>
        <v>10.152691814042056</v>
      </c>
      <c r="AA4411" s="8">
        <f t="shared" si="1505"/>
        <v>10.050802254042056</v>
      </c>
      <c r="AB4411" s="8">
        <f t="shared" si="1506"/>
        <v>10.101747034042056</v>
      </c>
      <c r="AC4411" s="6">
        <f t="shared" si="1521"/>
        <v>-279.58800000000002</v>
      </c>
      <c r="AD4411" s="15">
        <f t="shared" si="1518"/>
        <v>-19.815999999999974</v>
      </c>
      <c r="AE4411" s="15">
        <f t="shared" si="1519"/>
        <v>68.452791551277301</v>
      </c>
      <c r="AF4411" s="15">
        <f t="shared" si="1520"/>
        <v>41.299610510253387</v>
      </c>
      <c r="AG4411" s="15">
        <f t="shared" si="1507"/>
        <v>54.811079706319902</v>
      </c>
      <c r="AH4411" s="15">
        <f t="shared" si="1522"/>
        <v>-120.69460518134809</v>
      </c>
      <c r="AI4411" s="17">
        <f t="shared" si="1508"/>
        <v>1.1951324714890912</v>
      </c>
      <c r="AJ4411" s="17">
        <f t="shared" si="1509"/>
        <v>0.94713053116004453</v>
      </c>
      <c r="AK4411" s="17">
        <f t="shared" si="1510"/>
        <v>0.75951461028015788</v>
      </c>
      <c r="AL4411" s="17">
        <f t="shared" si="1511"/>
        <v>0.78174490703777533</v>
      </c>
      <c r="AM4411" s="17">
        <f t="shared" si="1512"/>
        <v>0.77052274714301561</v>
      </c>
      <c r="AN4411" s="17">
        <f t="shared" si="1513"/>
        <v>0.94713053116004453</v>
      </c>
      <c r="AO4411" s="17">
        <f t="shared" si="1517"/>
        <v>0</v>
      </c>
      <c r="AP4411" s="17">
        <f t="shared" si="1514"/>
        <v>7.7052274714301561</v>
      </c>
      <c r="AQ4411" s="17">
        <f t="shared" si="1515"/>
        <v>11.951324714890912</v>
      </c>
      <c r="AR4411" s="17">
        <f t="shared" si="1516"/>
        <v>20.011549605334785</v>
      </c>
    </row>
    <row r="4412" spans="2:44" x14ac:dyDescent="0.25">
      <c r="B4412">
        <f>INDEX(RawData!$A$2:$A$1048576,MATCH(FmtData!$B$4+(ROW()-10),RawData!$A$2:$A$1048576,0))</f>
        <v>4597</v>
      </c>
      <c r="C4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2)</f>
        <v>42233.670370370368</v>
      </c>
      <c r="D4412" s="46">
        <f>IF($B$6=1,MID(INDEX(RawData!$B$2:$B$1048576, MATCH(FmtData!$B$4+(ROW()-10),RawData!$A$2:$A$1048576,0)),12,8)+$B$5/24,INDEX(RawData!$C$2:$C$1048576, MATCH(FmtData!$B$4+(ROW()-10),RawData!$A$2:$A$1048576,0)))</f>
        <v>0.67037037037037039</v>
      </c>
      <c r="E4412">
        <f>INDEX(RawData!D$2:D$1048576,MATCH(FmtData!$B$4+(ROW()-10),RawData!$A$2:$A$1048576,0))</f>
        <v>2902.44</v>
      </c>
      <c r="F4412">
        <f>INDEX(RawData!E$2:E$1048576,MATCH(FmtData!$B$4+(ROW()-10),RawData!$A$2:$A$1048576,0))</f>
        <v>7.1738299999999997</v>
      </c>
      <c r="G4412">
        <f>INDEX(RawData!F$2:F$1048576,MATCH(FmtData!$B$4+(ROW()-10),RawData!$A$2:$A$1048576,0))</f>
        <v>-142.37299999999999</v>
      </c>
      <c r="H4412">
        <f>INDEX(RawData!G$2:G$1048576,MATCH(FmtData!$B$4+(ROW()-10),RawData!$A$2:$A$1048576,0))</f>
        <v>0.49982199999999999</v>
      </c>
      <c r="I4412">
        <f>INDEX(RawData!H$2:H$1048576,MATCH(FmtData!$B$4+(ROW()-10),RawData!$A$2:$A$1048576,0))</f>
        <v>-3.71981E-3</v>
      </c>
      <c r="J4412">
        <f>INDEX(RawData!I$2:I$1048576,MATCH(FmtData!$B$4+(ROW()-10),RawData!$A$2:$A$1048576,0))</f>
        <v>196.9</v>
      </c>
      <c r="K4412">
        <f>INDEX(RawData!J$2:J$1048576,MATCH(FmtData!$B$4+(ROW()-10),RawData!$A$2:$A$1048576,0))</f>
        <v>193.6</v>
      </c>
      <c r="L4412">
        <f>INDEX(RawData!K$2:K$1048576,MATCH(FmtData!$B$4+(ROW()-10),RawData!$A$2:$A$1048576,0))</f>
        <v>29.1</v>
      </c>
      <c r="M4412">
        <f>INDEX(RawData!L$2:L$1048576,MATCH(FmtData!$B$4+(ROW()-10),RawData!$A$2:$A$1048576,0))</f>
        <v>22.8</v>
      </c>
      <c r="N4412">
        <f>INDEX(RawData!M$2:M$1048576,MATCH(FmtData!$B$4+(ROW()-10),RawData!$A$2:$A$1048576,0))</f>
        <v>21.8</v>
      </c>
      <c r="O4412">
        <f>INDEX(RawData!N$2:N$1048576,MATCH(FmtData!$B$4+(ROW()-10),RawData!$A$2:$A$1048576,0))</f>
        <v>171.6</v>
      </c>
      <c r="P4412">
        <f>INDEX(RawData!O$2:O$1048576,MATCH(FmtData!$B$4+(ROW()-10),RawData!$A$2:$A$1048576,0))</f>
        <v>35.831699999999998</v>
      </c>
      <c r="Q4412">
        <f>INDEX(RawData!P$2:P$1048576,MATCH(FmtData!$B$4+(ROW()-10),RawData!$A$2:$A$1048576,0))</f>
        <v>227.745</v>
      </c>
      <c r="R4412">
        <f>INDEX(RawData!Q$2:Q$1048576,MATCH(FmtData!$B$4+(ROW()-10),RawData!$A$2:$A$1048576,0))</f>
        <v>1.8310500000000001E-3</v>
      </c>
      <c r="S4412">
        <f>INDEX(RawData!R$2:R$1048576,MATCH(FmtData!$B$4+(ROW()-10),RawData!$A$2:$A$1048576,0))</f>
        <v>0.51633799999999996</v>
      </c>
      <c r="T4412">
        <f>INDEX(RawData!S$2:S$1048576,MATCH(FmtData!$B$4+(ROW()-10),RawData!$A$2:$A$1048576,0))</f>
        <v>0.52676999999999996</v>
      </c>
      <c r="U4412">
        <f>INDEX(RawData!T$2:T$1048576,MATCH(FmtData!$B$4+(ROW()-10),RawData!$A$2:$A$1048576,0))</f>
        <v>10.733000000000001</v>
      </c>
      <c r="V4412">
        <f>INDEX(RawData!U$2:U$1048576,MATCH(FmtData!$B$4+(ROW()-10),RawData!$A$2:$A$1048576,0))</f>
        <v>11.505100000000001</v>
      </c>
      <c r="W4412" s="8">
        <f t="shared" si="1501"/>
        <v>0.77210000000000001</v>
      </c>
      <c r="X4412" s="8">
        <f t="shared" si="1502"/>
        <v>-0.26073607999999993</v>
      </c>
      <c r="Y4412" s="8">
        <f t="shared" si="1503"/>
        <v>-0.15884651999999996</v>
      </c>
      <c r="Z4412" s="8">
        <f t="shared" si="1504"/>
        <v>10.152691814042056</v>
      </c>
      <c r="AA4412" s="8">
        <f t="shared" si="1505"/>
        <v>10.050802254042056</v>
      </c>
      <c r="AB4412" s="8">
        <f t="shared" si="1506"/>
        <v>10.101747034042056</v>
      </c>
      <c r="AC4412" s="6">
        <f t="shared" si="1521"/>
        <v>-279.58800000000002</v>
      </c>
      <c r="AD4412" s="15">
        <f t="shared" si="1518"/>
        <v>-19.815999999999974</v>
      </c>
      <c r="AE4412" s="15">
        <f t="shared" si="1519"/>
        <v>68.452791551277301</v>
      </c>
      <c r="AF4412" s="15">
        <f t="shared" si="1520"/>
        <v>41.299610510253387</v>
      </c>
      <c r="AG4412" s="15">
        <f t="shared" si="1507"/>
        <v>54.811079706319902</v>
      </c>
      <c r="AH4412" s="15">
        <f t="shared" si="1522"/>
        <v>-120.69460518134809</v>
      </c>
      <c r="AI4412" s="17">
        <f t="shared" si="1508"/>
        <v>1.1951324714890912</v>
      </c>
      <c r="AJ4412" s="17">
        <f t="shared" si="1509"/>
        <v>0.94713053116004453</v>
      </c>
      <c r="AK4412" s="17">
        <f t="shared" si="1510"/>
        <v>0.75951461028015788</v>
      </c>
      <c r="AL4412" s="17">
        <f t="shared" si="1511"/>
        <v>0.78174490703777533</v>
      </c>
      <c r="AM4412" s="17">
        <f t="shared" si="1512"/>
        <v>0.77052274714301561</v>
      </c>
      <c r="AN4412" s="17">
        <f t="shared" si="1513"/>
        <v>0.94713053116004453</v>
      </c>
      <c r="AO4412" s="17">
        <f t="shared" si="1517"/>
        <v>0</v>
      </c>
      <c r="AP4412" s="17">
        <f t="shared" si="1514"/>
        <v>7.7052274714301561</v>
      </c>
      <c r="AQ4412" s="17">
        <f t="shared" si="1515"/>
        <v>11.951324714890912</v>
      </c>
      <c r="AR4412" s="17">
        <f t="shared" si="1516"/>
        <v>20.011549605334785</v>
      </c>
    </row>
    <row r="4413" spans="2:44" x14ac:dyDescent="0.25">
      <c r="B4413">
        <f>INDEX(RawData!$A$2:$A$1048576,MATCH(FmtData!$B$4+(ROW()-10),RawData!$A$2:$A$1048576,0))</f>
        <v>4598</v>
      </c>
      <c r="C4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3)</f>
        <v>42233.670393518521</v>
      </c>
      <c r="D4413" s="46">
        <f>IF($B$6=1,MID(INDEX(RawData!$B$2:$B$1048576, MATCH(FmtData!$B$4+(ROW()-10),RawData!$A$2:$A$1048576,0)),12,8)+$B$5/24,INDEX(RawData!$C$2:$C$1048576, MATCH(FmtData!$B$4+(ROW()-10),RawData!$A$2:$A$1048576,0)))</f>
        <v>0.67039351851851858</v>
      </c>
      <c r="E4413">
        <f>INDEX(RawData!D$2:D$1048576,MATCH(FmtData!$B$4+(ROW()-10),RawData!$A$2:$A$1048576,0))</f>
        <v>2903.37</v>
      </c>
      <c r="F4413">
        <f>INDEX(RawData!E$2:E$1048576,MATCH(FmtData!$B$4+(ROW()-10),RawData!$A$2:$A$1048576,0))</f>
        <v>7.1738299999999997</v>
      </c>
      <c r="G4413">
        <f>INDEX(RawData!F$2:F$1048576,MATCH(FmtData!$B$4+(ROW()-10),RawData!$A$2:$A$1048576,0))</f>
        <v>-142.37299999999999</v>
      </c>
      <c r="H4413">
        <f>INDEX(RawData!G$2:G$1048576,MATCH(FmtData!$B$4+(ROW()-10),RawData!$A$2:$A$1048576,0))</f>
        <v>0.49982199999999999</v>
      </c>
      <c r="I4413">
        <f>INDEX(RawData!H$2:H$1048576,MATCH(FmtData!$B$4+(ROW()-10),RawData!$A$2:$A$1048576,0))</f>
        <v>-3.71981E-3</v>
      </c>
      <c r="J4413">
        <f>INDEX(RawData!I$2:I$1048576,MATCH(FmtData!$B$4+(ROW()-10),RawData!$A$2:$A$1048576,0))</f>
        <v>196.8</v>
      </c>
      <c r="K4413">
        <f>INDEX(RawData!J$2:J$1048576,MATCH(FmtData!$B$4+(ROW()-10),RawData!$A$2:$A$1048576,0))</f>
        <v>193.8</v>
      </c>
      <c r="L4413">
        <f>INDEX(RawData!K$2:K$1048576,MATCH(FmtData!$B$4+(ROW()-10),RawData!$A$2:$A$1048576,0))</f>
        <v>29.2</v>
      </c>
      <c r="M4413">
        <f>INDEX(RawData!L$2:L$1048576,MATCH(FmtData!$B$4+(ROW()-10),RawData!$A$2:$A$1048576,0))</f>
        <v>22.8</v>
      </c>
      <c r="N4413">
        <f>INDEX(RawData!M$2:M$1048576,MATCH(FmtData!$B$4+(ROW()-10),RawData!$A$2:$A$1048576,0))</f>
        <v>21.8</v>
      </c>
      <c r="O4413">
        <f>INDEX(RawData!N$2:N$1048576,MATCH(FmtData!$B$4+(ROW()-10),RawData!$A$2:$A$1048576,0))</f>
        <v>171.6</v>
      </c>
      <c r="P4413">
        <f>INDEX(RawData!O$2:O$1048576,MATCH(FmtData!$B$4+(ROW()-10),RawData!$A$2:$A$1048576,0))</f>
        <v>35.831699999999998</v>
      </c>
      <c r="Q4413">
        <f>INDEX(RawData!P$2:P$1048576,MATCH(FmtData!$B$4+(ROW()-10),RawData!$A$2:$A$1048576,0))</f>
        <v>227.745</v>
      </c>
      <c r="R4413">
        <f>INDEX(RawData!Q$2:Q$1048576,MATCH(FmtData!$B$4+(ROW()-10),RawData!$A$2:$A$1048576,0))</f>
        <v>2.4414100000000002E-3</v>
      </c>
      <c r="S4413">
        <f>INDEX(RawData!R$2:R$1048576,MATCH(FmtData!$B$4+(ROW()-10),RawData!$A$2:$A$1048576,0))</f>
        <v>0.51633799999999996</v>
      </c>
      <c r="T4413">
        <f>INDEX(RawData!S$2:S$1048576,MATCH(FmtData!$B$4+(ROW()-10),RawData!$A$2:$A$1048576,0))</f>
        <v>0.52676999999999996</v>
      </c>
      <c r="U4413">
        <f>INDEX(RawData!T$2:T$1048576,MATCH(FmtData!$B$4+(ROW()-10),RawData!$A$2:$A$1048576,0))</f>
        <v>10.7056</v>
      </c>
      <c r="V4413">
        <f>INDEX(RawData!U$2:U$1048576,MATCH(FmtData!$B$4+(ROW()-10),RawData!$A$2:$A$1048576,0))</f>
        <v>11.505100000000001</v>
      </c>
      <c r="W4413" s="8">
        <f t="shared" si="1501"/>
        <v>0.7995000000000001</v>
      </c>
      <c r="X4413" s="8">
        <f t="shared" si="1502"/>
        <v>-0.26073607999999993</v>
      </c>
      <c r="Y4413" s="8">
        <f t="shared" si="1503"/>
        <v>-0.15884651999999996</v>
      </c>
      <c r="Z4413" s="8">
        <f t="shared" si="1504"/>
        <v>10.152691814042056</v>
      </c>
      <c r="AA4413" s="8">
        <f t="shared" si="1505"/>
        <v>10.050802254042056</v>
      </c>
      <c r="AB4413" s="8">
        <f t="shared" si="1506"/>
        <v>10.101747034042056</v>
      </c>
      <c r="AC4413" s="6">
        <f t="shared" si="1521"/>
        <v>-279.58800000000002</v>
      </c>
      <c r="AD4413" s="15">
        <f t="shared" si="1518"/>
        <v>-19.815999999999974</v>
      </c>
      <c r="AE4413" s="15">
        <f t="shared" si="1519"/>
        <v>68.452791551277301</v>
      </c>
      <c r="AF4413" s="15">
        <f t="shared" si="1520"/>
        <v>41.299610510253387</v>
      </c>
      <c r="AG4413" s="15">
        <f t="shared" si="1507"/>
        <v>54.811079706319902</v>
      </c>
      <c r="AH4413" s="15">
        <f t="shared" si="1522"/>
        <v>-120.69460518134809</v>
      </c>
      <c r="AI4413" s="17">
        <f t="shared" si="1508"/>
        <v>1.1951324714890912</v>
      </c>
      <c r="AJ4413" s="17">
        <f t="shared" si="1509"/>
        <v>0.94713053116004453</v>
      </c>
      <c r="AK4413" s="17">
        <f t="shared" si="1510"/>
        <v>0.75951461028015788</v>
      </c>
      <c r="AL4413" s="17">
        <f t="shared" si="1511"/>
        <v>0.78174490703777533</v>
      </c>
      <c r="AM4413" s="17">
        <f t="shared" si="1512"/>
        <v>0.77052274714301561</v>
      </c>
      <c r="AN4413" s="17">
        <f t="shared" si="1513"/>
        <v>0.94713053116004453</v>
      </c>
      <c r="AO4413" s="17">
        <f t="shared" si="1517"/>
        <v>0</v>
      </c>
      <c r="AP4413" s="17">
        <f t="shared" si="1514"/>
        <v>7.7052274714301561</v>
      </c>
      <c r="AQ4413" s="17">
        <f t="shared" si="1515"/>
        <v>11.951324714890912</v>
      </c>
      <c r="AR4413" s="17">
        <f t="shared" si="1516"/>
        <v>20.017961707267283</v>
      </c>
    </row>
    <row r="4414" spans="2:44" x14ac:dyDescent="0.25">
      <c r="B4414">
        <f>INDEX(RawData!$A$2:$A$1048576,MATCH(FmtData!$B$4+(ROW()-10),RawData!$A$2:$A$1048576,0))</f>
        <v>4599</v>
      </c>
      <c r="C4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4)</f>
        <v>42233.670416666668</v>
      </c>
      <c r="D4414" s="46">
        <f>IF($B$6=1,MID(INDEX(RawData!$B$2:$B$1048576, MATCH(FmtData!$B$4+(ROW()-10),RawData!$A$2:$A$1048576,0)),12,8)+$B$5/24,INDEX(RawData!$C$2:$C$1048576, MATCH(FmtData!$B$4+(ROW()-10),RawData!$A$2:$A$1048576,0)))</f>
        <v>0.67041666666666666</v>
      </c>
      <c r="E4414">
        <f>INDEX(RawData!D$2:D$1048576,MATCH(FmtData!$B$4+(ROW()-10),RawData!$A$2:$A$1048576,0))</f>
        <v>2903.37</v>
      </c>
      <c r="F4414">
        <f>INDEX(RawData!E$2:E$1048576,MATCH(FmtData!$B$4+(ROW()-10),RawData!$A$2:$A$1048576,0))</f>
        <v>7.1738299999999997</v>
      </c>
      <c r="G4414">
        <f>INDEX(RawData!F$2:F$1048576,MATCH(FmtData!$B$4+(ROW()-10),RawData!$A$2:$A$1048576,0))</f>
        <v>-142.37299999999999</v>
      </c>
      <c r="H4414">
        <f>INDEX(RawData!G$2:G$1048576,MATCH(FmtData!$B$4+(ROW()-10),RawData!$A$2:$A$1048576,0))</f>
        <v>0.49982199999999999</v>
      </c>
      <c r="I4414">
        <f>INDEX(RawData!H$2:H$1048576,MATCH(FmtData!$B$4+(ROW()-10),RawData!$A$2:$A$1048576,0))</f>
        <v>-3.71981E-3</v>
      </c>
      <c r="J4414">
        <f>INDEX(RawData!I$2:I$1048576,MATCH(FmtData!$B$4+(ROW()-10),RawData!$A$2:$A$1048576,0))</f>
        <v>196.8</v>
      </c>
      <c r="K4414">
        <f>INDEX(RawData!J$2:J$1048576,MATCH(FmtData!$B$4+(ROW()-10),RawData!$A$2:$A$1048576,0))</f>
        <v>193.9</v>
      </c>
      <c r="L4414">
        <f>INDEX(RawData!K$2:K$1048576,MATCH(FmtData!$B$4+(ROW()-10),RawData!$A$2:$A$1048576,0))</f>
        <v>29.3</v>
      </c>
      <c r="M4414">
        <f>INDEX(RawData!L$2:L$1048576,MATCH(FmtData!$B$4+(ROW()-10),RawData!$A$2:$A$1048576,0))</f>
        <v>22.7</v>
      </c>
      <c r="N4414">
        <f>INDEX(RawData!M$2:M$1048576,MATCH(FmtData!$B$4+(ROW()-10),RawData!$A$2:$A$1048576,0))</f>
        <v>21.8</v>
      </c>
      <c r="O4414">
        <f>INDEX(RawData!N$2:N$1048576,MATCH(FmtData!$B$4+(ROW()-10),RawData!$A$2:$A$1048576,0))</f>
        <v>171.6</v>
      </c>
      <c r="P4414">
        <f>INDEX(RawData!O$2:O$1048576,MATCH(FmtData!$B$4+(ROW()-10),RawData!$A$2:$A$1048576,0))</f>
        <v>35.831699999999998</v>
      </c>
      <c r="Q4414">
        <f>INDEX(RawData!P$2:P$1048576,MATCH(FmtData!$B$4+(ROW()-10),RawData!$A$2:$A$1048576,0))</f>
        <v>227.745</v>
      </c>
      <c r="R4414">
        <f>INDEX(RawData!Q$2:Q$1048576,MATCH(FmtData!$B$4+(ROW()-10),RawData!$A$2:$A$1048576,0))</f>
        <v>1.8310500000000001E-3</v>
      </c>
      <c r="S4414">
        <f>INDEX(RawData!R$2:R$1048576,MATCH(FmtData!$B$4+(ROW()-10),RawData!$A$2:$A$1048576,0))</f>
        <v>0.51633799999999996</v>
      </c>
      <c r="T4414">
        <f>INDEX(RawData!S$2:S$1048576,MATCH(FmtData!$B$4+(ROW()-10),RawData!$A$2:$A$1048576,0))</f>
        <v>0.52676999999999996</v>
      </c>
      <c r="U4414">
        <f>INDEX(RawData!T$2:T$1048576,MATCH(FmtData!$B$4+(ROW()-10),RawData!$A$2:$A$1048576,0))</f>
        <v>10.682700000000001</v>
      </c>
      <c r="V4414">
        <f>INDEX(RawData!U$2:U$1048576,MATCH(FmtData!$B$4+(ROW()-10),RawData!$A$2:$A$1048576,0))</f>
        <v>11.474600000000001</v>
      </c>
      <c r="W4414" s="8">
        <f t="shared" si="1501"/>
        <v>0.79190000000000005</v>
      </c>
      <c r="X4414" s="8">
        <f t="shared" si="1502"/>
        <v>-0.26073607999999993</v>
      </c>
      <c r="Y4414" s="8">
        <f t="shared" si="1503"/>
        <v>-0.15884651999999996</v>
      </c>
      <c r="Z4414" s="8">
        <f t="shared" si="1504"/>
        <v>10.152691814042056</v>
      </c>
      <c r="AA4414" s="8">
        <f t="shared" si="1505"/>
        <v>10.050802254042056</v>
      </c>
      <c r="AB4414" s="8">
        <f t="shared" si="1506"/>
        <v>10.101747034042056</v>
      </c>
      <c r="AC4414" s="6">
        <f t="shared" si="1521"/>
        <v>-279.58800000000002</v>
      </c>
      <c r="AD4414" s="15">
        <f t="shared" si="1518"/>
        <v>-19.815999999999974</v>
      </c>
      <c r="AE4414" s="15">
        <f t="shared" si="1519"/>
        <v>68.452791551277301</v>
      </c>
      <c r="AF4414" s="15">
        <f t="shared" si="1520"/>
        <v>41.299610510253387</v>
      </c>
      <c r="AG4414" s="15">
        <f t="shared" si="1507"/>
        <v>54.811079706319902</v>
      </c>
      <c r="AH4414" s="15">
        <f t="shared" si="1522"/>
        <v>-120.69460518134809</v>
      </c>
      <c r="AI4414" s="17">
        <f t="shared" si="1508"/>
        <v>1.1951324714890912</v>
      </c>
      <c r="AJ4414" s="17">
        <f t="shared" si="1509"/>
        <v>0.94713053116004453</v>
      </c>
      <c r="AK4414" s="17">
        <f t="shared" si="1510"/>
        <v>0.75951461028015788</v>
      </c>
      <c r="AL4414" s="17">
        <f t="shared" si="1511"/>
        <v>0.78174490703777533</v>
      </c>
      <c r="AM4414" s="17">
        <f t="shared" si="1512"/>
        <v>0.77052274714301561</v>
      </c>
      <c r="AN4414" s="17">
        <f t="shared" si="1513"/>
        <v>0.94713053116004453</v>
      </c>
      <c r="AO4414" s="17">
        <f t="shared" si="1517"/>
        <v>0</v>
      </c>
      <c r="AP4414" s="17">
        <f t="shared" si="1514"/>
        <v>7.7052274714301561</v>
      </c>
      <c r="AQ4414" s="17">
        <f t="shared" si="1515"/>
        <v>11.951324714890912</v>
      </c>
      <c r="AR4414" s="17">
        <f t="shared" si="1516"/>
        <v>20.017961707267283</v>
      </c>
    </row>
    <row r="4415" spans="2:44" x14ac:dyDescent="0.25">
      <c r="B4415">
        <f>INDEX(RawData!$A$2:$A$1048576,MATCH(FmtData!$B$4+(ROW()-10),RawData!$A$2:$A$1048576,0))</f>
        <v>4600</v>
      </c>
      <c r="C4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5)</f>
        <v>42233.670439814814</v>
      </c>
      <c r="D4415" s="46">
        <f>IF($B$6=1,MID(INDEX(RawData!$B$2:$B$1048576, MATCH(FmtData!$B$4+(ROW()-10),RawData!$A$2:$A$1048576,0)),12,8)+$B$5/24,INDEX(RawData!$C$2:$C$1048576, MATCH(FmtData!$B$4+(ROW()-10),RawData!$A$2:$A$1048576,0)))</f>
        <v>0.67043981481481485</v>
      </c>
      <c r="E4415">
        <f>INDEX(RawData!D$2:D$1048576,MATCH(FmtData!$B$4+(ROW()-10),RawData!$A$2:$A$1048576,0))</f>
        <v>2904.3</v>
      </c>
      <c r="F4415">
        <f>INDEX(RawData!E$2:E$1048576,MATCH(FmtData!$B$4+(ROW()-10),RawData!$A$2:$A$1048576,0))</f>
        <v>7.1738299999999997</v>
      </c>
      <c r="G4415">
        <f>INDEX(RawData!F$2:F$1048576,MATCH(FmtData!$B$4+(ROW()-10),RawData!$A$2:$A$1048576,0))</f>
        <v>-142.37299999999999</v>
      </c>
      <c r="H4415">
        <f>INDEX(RawData!G$2:G$1048576,MATCH(FmtData!$B$4+(ROW()-10),RawData!$A$2:$A$1048576,0))</f>
        <v>0.49982199999999999</v>
      </c>
      <c r="I4415">
        <f>INDEX(RawData!H$2:H$1048576,MATCH(FmtData!$B$4+(ROW()-10),RawData!$A$2:$A$1048576,0))</f>
        <v>-3.71981E-3</v>
      </c>
      <c r="J4415">
        <f>INDEX(RawData!I$2:I$1048576,MATCH(FmtData!$B$4+(ROW()-10),RawData!$A$2:$A$1048576,0))</f>
        <v>196.7</v>
      </c>
      <c r="K4415">
        <f>INDEX(RawData!J$2:J$1048576,MATCH(FmtData!$B$4+(ROW()-10),RawData!$A$2:$A$1048576,0))</f>
        <v>193.9</v>
      </c>
      <c r="L4415">
        <f>INDEX(RawData!K$2:K$1048576,MATCH(FmtData!$B$4+(ROW()-10),RawData!$A$2:$A$1048576,0))</f>
        <v>29.3</v>
      </c>
      <c r="M4415">
        <f>INDEX(RawData!L$2:L$1048576,MATCH(FmtData!$B$4+(ROW()-10),RawData!$A$2:$A$1048576,0))</f>
        <v>22.8</v>
      </c>
      <c r="N4415">
        <f>INDEX(RawData!M$2:M$1048576,MATCH(FmtData!$B$4+(ROW()-10),RawData!$A$2:$A$1048576,0))</f>
        <v>21.8</v>
      </c>
      <c r="O4415">
        <f>INDEX(RawData!N$2:N$1048576,MATCH(FmtData!$B$4+(ROW()-10),RawData!$A$2:$A$1048576,0))</f>
        <v>171.6</v>
      </c>
      <c r="P4415">
        <f>INDEX(RawData!O$2:O$1048576,MATCH(FmtData!$B$4+(ROW()-10),RawData!$A$2:$A$1048576,0))</f>
        <v>35.831699999999998</v>
      </c>
      <c r="Q4415">
        <f>INDEX(RawData!P$2:P$1048576,MATCH(FmtData!$B$4+(ROW()-10),RawData!$A$2:$A$1048576,0))</f>
        <v>227.745</v>
      </c>
      <c r="R4415">
        <f>INDEX(RawData!Q$2:Q$1048576,MATCH(FmtData!$B$4+(ROW()-10),RawData!$A$2:$A$1048576,0))</f>
        <v>1.8310500000000001E-3</v>
      </c>
      <c r="S4415">
        <f>INDEX(RawData!R$2:R$1048576,MATCH(FmtData!$B$4+(ROW()-10),RawData!$A$2:$A$1048576,0))</f>
        <v>0.51633799999999996</v>
      </c>
      <c r="T4415">
        <f>INDEX(RawData!S$2:S$1048576,MATCH(FmtData!$B$4+(ROW()-10),RawData!$A$2:$A$1048576,0))</f>
        <v>0.52676999999999996</v>
      </c>
      <c r="U4415">
        <f>INDEX(RawData!T$2:T$1048576,MATCH(FmtData!$B$4+(ROW()-10),RawData!$A$2:$A$1048576,0))</f>
        <v>10.679600000000001</v>
      </c>
      <c r="V4415">
        <f>INDEX(RawData!U$2:U$1048576,MATCH(FmtData!$B$4+(ROW()-10),RawData!$A$2:$A$1048576,0))</f>
        <v>11.474600000000001</v>
      </c>
      <c r="W4415" s="8">
        <f t="shared" si="1501"/>
        <v>0.79499999999999993</v>
      </c>
      <c r="X4415" s="8">
        <f t="shared" si="1502"/>
        <v>-0.26073607999999993</v>
      </c>
      <c r="Y4415" s="8">
        <f t="shared" si="1503"/>
        <v>-0.15884651999999996</v>
      </c>
      <c r="Z4415" s="8">
        <f t="shared" si="1504"/>
        <v>10.152691814042056</v>
      </c>
      <c r="AA4415" s="8">
        <f t="shared" si="1505"/>
        <v>10.050802254042056</v>
      </c>
      <c r="AB4415" s="8">
        <f t="shared" si="1506"/>
        <v>10.101747034042056</v>
      </c>
      <c r="AC4415" s="6">
        <f t="shared" si="1521"/>
        <v>-279.58800000000002</v>
      </c>
      <c r="AD4415" s="15">
        <f t="shared" si="1518"/>
        <v>-19.815999999999974</v>
      </c>
      <c r="AE4415" s="15">
        <f t="shared" si="1519"/>
        <v>68.452791551277301</v>
      </c>
      <c r="AF4415" s="15">
        <f t="shared" si="1520"/>
        <v>41.299610510253387</v>
      </c>
      <c r="AG4415" s="15">
        <f t="shared" si="1507"/>
        <v>54.811079706319902</v>
      </c>
      <c r="AH4415" s="15">
        <f t="shared" si="1522"/>
        <v>-120.69460518134809</v>
      </c>
      <c r="AI4415" s="17">
        <f t="shared" si="1508"/>
        <v>1.1951324714890912</v>
      </c>
      <c r="AJ4415" s="17">
        <f t="shared" si="1509"/>
        <v>0.94713053116004453</v>
      </c>
      <c r="AK4415" s="17">
        <f t="shared" si="1510"/>
        <v>0.75951461028015788</v>
      </c>
      <c r="AL4415" s="17">
        <f t="shared" si="1511"/>
        <v>0.78174490703777533</v>
      </c>
      <c r="AM4415" s="17">
        <f t="shared" si="1512"/>
        <v>0.77052274714301561</v>
      </c>
      <c r="AN4415" s="17">
        <f t="shared" si="1513"/>
        <v>0.94713053116004453</v>
      </c>
      <c r="AO4415" s="17">
        <f t="shared" si="1517"/>
        <v>0</v>
      </c>
      <c r="AP4415" s="17">
        <f t="shared" si="1514"/>
        <v>7.7052274714301561</v>
      </c>
      <c r="AQ4415" s="17">
        <f t="shared" si="1515"/>
        <v>11.951324714890912</v>
      </c>
      <c r="AR4415" s="17">
        <f t="shared" si="1516"/>
        <v>20.024373809199783</v>
      </c>
    </row>
    <row r="4416" spans="2:44" x14ac:dyDescent="0.25">
      <c r="B4416">
        <f>INDEX(RawData!$A$2:$A$1048576,MATCH(FmtData!$B$4+(ROW()-10),RawData!$A$2:$A$1048576,0))</f>
        <v>4601</v>
      </c>
      <c r="C4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6)</f>
        <v>42233.67046296296</v>
      </c>
      <c r="D4416" s="46">
        <f>IF($B$6=1,MID(INDEX(RawData!$B$2:$B$1048576, MATCH(FmtData!$B$4+(ROW()-10),RawData!$A$2:$A$1048576,0)),12,8)+$B$5/24,INDEX(RawData!$C$2:$C$1048576, MATCH(FmtData!$B$4+(ROW()-10),RawData!$A$2:$A$1048576,0)))</f>
        <v>0.67046296296296293</v>
      </c>
      <c r="E4416">
        <f>INDEX(RawData!D$2:D$1048576,MATCH(FmtData!$B$4+(ROW()-10),RawData!$A$2:$A$1048576,0))</f>
        <v>2904.3</v>
      </c>
      <c r="F4416">
        <f>INDEX(RawData!E$2:E$1048576,MATCH(FmtData!$B$4+(ROW()-10),RawData!$A$2:$A$1048576,0))</f>
        <v>7.1738299999999997</v>
      </c>
      <c r="G4416">
        <f>INDEX(RawData!F$2:F$1048576,MATCH(FmtData!$B$4+(ROW()-10),RawData!$A$2:$A$1048576,0))</f>
        <v>-142.37299999999999</v>
      </c>
      <c r="H4416">
        <f>INDEX(RawData!G$2:G$1048576,MATCH(FmtData!$B$4+(ROW()-10),RawData!$A$2:$A$1048576,0))</f>
        <v>0.49982199999999999</v>
      </c>
      <c r="I4416">
        <f>INDEX(RawData!H$2:H$1048576,MATCH(FmtData!$B$4+(ROW()-10),RawData!$A$2:$A$1048576,0))</f>
        <v>-3.71981E-3</v>
      </c>
      <c r="J4416">
        <f>INDEX(RawData!I$2:I$1048576,MATCH(FmtData!$B$4+(ROW()-10),RawData!$A$2:$A$1048576,0))</f>
        <v>196.6</v>
      </c>
      <c r="K4416">
        <f>INDEX(RawData!J$2:J$1048576,MATCH(FmtData!$B$4+(ROW()-10),RawData!$A$2:$A$1048576,0))</f>
        <v>193.9</v>
      </c>
      <c r="L4416">
        <f>INDEX(RawData!K$2:K$1048576,MATCH(FmtData!$B$4+(ROW()-10),RawData!$A$2:$A$1048576,0))</f>
        <v>29.3</v>
      </c>
      <c r="M4416">
        <f>INDEX(RawData!L$2:L$1048576,MATCH(FmtData!$B$4+(ROW()-10),RawData!$A$2:$A$1048576,0))</f>
        <v>22.8</v>
      </c>
      <c r="N4416">
        <f>INDEX(RawData!M$2:M$1048576,MATCH(FmtData!$B$4+(ROW()-10),RawData!$A$2:$A$1048576,0))</f>
        <v>21.7</v>
      </c>
      <c r="O4416">
        <f>INDEX(RawData!N$2:N$1048576,MATCH(FmtData!$B$4+(ROW()-10),RawData!$A$2:$A$1048576,0))</f>
        <v>171.6</v>
      </c>
      <c r="P4416">
        <f>INDEX(RawData!O$2:O$1048576,MATCH(FmtData!$B$4+(ROW()-10),RawData!$A$2:$A$1048576,0))</f>
        <v>35.831699999999998</v>
      </c>
      <c r="Q4416">
        <f>INDEX(RawData!P$2:P$1048576,MATCH(FmtData!$B$4+(ROW()-10),RawData!$A$2:$A$1048576,0))</f>
        <v>227.745</v>
      </c>
      <c r="R4416">
        <f>INDEX(RawData!Q$2:Q$1048576,MATCH(FmtData!$B$4+(ROW()-10),RawData!$A$2:$A$1048576,0))</f>
        <v>2.4414100000000002E-3</v>
      </c>
      <c r="S4416">
        <f>INDEX(RawData!R$2:R$1048576,MATCH(FmtData!$B$4+(ROW()-10),RawData!$A$2:$A$1048576,0))</f>
        <v>0.51633799999999996</v>
      </c>
      <c r="T4416">
        <f>INDEX(RawData!S$2:S$1048576,MATCH(FmtData!$B$4+(ROW()-10),RawData!$A$2:$A$1048576,0))</f>
        <v>0.52676999999999996</v>
      </c>
      <c r="U4416">
        <f>INDEX(RawData!T$2:T$1048576,MATCH(FmtData!$B$4+(ROW()-10),RawData!$A$2:$A$1048576,0))</f>
        <v>10.656700000000001</v>
      </c>
      <c r="V4416">
        <f>INDEX(RawData!U$2:U$1048576,MATCH(FmtData!$B$4+(ROW()-10),RawData!$A$2:$A$1048576,0))</f>
        <v>11.428800000000001</v>
      </c>
      <c r="W4416" s="8">
        <f t="shared" si="1501"/>
        <v>0.77210000000000001</v>
      </c>
      <c r="X4416" s="8">
        <f t="shared" si="1502"/>
        <v>-0.26073607999999993</v>
      </c>
      <c r="Y4416" s="8">
        <f t="shared" si="1503"/>
        <v>-0.15884651999999996</v>
      </c>
      <c r="Z4416" s="8">
        <f t="shared" si="1504"/>
        <v>10.152691814042056</v>
      </c>
      <c r="AA4416" s="8">
        <f t="shared" si="1505"/>
        <v>10.050802254042056</v>
      </c>
      <c r="AB4416" s="8">
        <f t="shared" si="1506"/>
        <v>10.101747034042056</v>
      </c>
      <c r="AC4416" s="6">
        <f t="shared" si="1521"/>
        <v>-279.58800000000002</v>
      </c>
      <c r="AD4416" s="15">
        <f t="shared" si="1518"/>
        <v>-19.815999999999974</v>
      </c>
      <c r="AE4416" s="15">
        <f t="shared" si="1519"/>
        <v>68.452791551277301</v>
      </c>
      <c r="AF4416" s="15">
        <f t="shared" si="1520"/>
        <v>41.299610510253387</v>
      </c>
      <c r="AG4416" s="15">
        <f t="shared" si="1507"/>
        <v>54.811079706319902</v>
      </c>
      <c r="AH4416" s="15">
        <f t="shared" si="1522"/>
        <v>-120.69460518134809</v>
      </c>
      <c r="AI4416" s="17">
        <f t="shared" si="1508"/>
        <v>1.1951324714890912</v>
      </c>
      <c r="AJ4416" s="17">
        <f t="shared" si="1509"/>
        <v>0.94713053116004453</v>
      </c>
      <c r="AK4416" s="17">
        <f t="shared" si="1510"/>
        <v>0.75951461028015788</v>
      </c>
      <c r="AL4416" s="17">
        <f t="shared" si="1511"/>
        <v>0.78174490703777533</v>
      </c>
      <c r="AM4416" s="17">
        <f t="shared" si="1512"/>
        <v>0.77052274714301561</v>
      </c>
      <c r="AN4416" s="17">
        <f t="shared" si="1513"/>
        <v>0.94713053116004453</v>
      </c>
      <c r="AO4416" s="17">
        <f t="shared" si="1517"/>
        <v>0</v>
      </c>
      <c r="AP4416" s="17">
        <f t="shared" si="1514"/>
        <v>7.7052274714301561</v>
      </c>
      <c r="AQ4416" s="17">
        <f t="shared" si="1515"/>
        <v>11.951324714890912</v>
      </c>
      <c r="AR4416" s="17">
        <f t="shared" si="1516"/>
        <v>20.024373809199783</v>
      </c>
    </row>
    <row r="4417" spans="2:44" x14ac:dyDescent="0.25">
      <c r="B4417">
        <f>INDEX(RawData!$A$2:$A$1048576,MATCH(FmtData!$B$4+(ROW()-10),RawData!$A$2:$A$1048576,0))</f>
        <v>4602</v>
      </c>
      <c r="C4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7)</f>
        <v>42233.670497685183</v>
      </c>
      <c r="D4417" s="46">
        <f>IF($B$6=1,MID(INDEX(RawData!$B$2:$B$1048576, MATCH(FmtData!$B$4+(ROW()-10),RawData!$A$2:$A$1048576,0)),12,8)+$B$5/24,INDEX(RawData!$C$2:$C$1048576, MATCH(FmtData!$B$4+(ROW()-10),RawData!$A$2:$A$1048576,0)))</f>
        <v>0.67049768518518515</v>
      </c>
      <c r="E4417">
        <f>INDEX(RawData!D$2:D$1048576,MATCH(FmtData!$B$4+(ROW()-10),RawData!$A$2:$A$1048576,0))</f>
        <v>2904.3</v>
      </c>
      <c r="F4417">
        <f>INDEX(RawData!E$2:E$1048576,MATCH(FmtData!$B$4+(ROW()-10),RawData!$A$2:$A$1048576,0))</f>
        <v>7.1738299999999997</v>
      </c>
      <c r="G4417">
        <f>INDEX(RawData!F$2:F$1048576,MATCH(FmtData!$B$4+(ROW()-10),RawData!$A$2:$A$1048576,0))</f>
        <v>-142.37299999999999</v>
      </c>
      <c r="H4417">
        <f>INDEX(RawData!G$2:G$1048576,MATCH(FmtData!$B$4+(ROW()-10),RawData!$A$2:$A$1048576,0))</f>
        <v>0.49982199999999999</v>
      </c>
      <c r="I4417">
        <f>INDEX(RawData!H$2:H$1048576,MATCH(FmtData!$B$4+(ROW()-10),RawData!$A$2:$A$1048576,0))</f>
        <v>-3.71981E-3</v>
      </c>
      <c r="J4417">
        <f>INDEX(RawData!I$2:I$1048576,MATCH(FmtData!$B$4+(ROW()-10),RawData!$A$2:$A$1048576,0))</f>
        <v>196.6</v>
      </c>
      <c r="K4417">
        <f>INDEX(RawData!J$2:J$1048576,MATCH(FmtData!$B$4+(ROW()-10),RawData!$A$2:$A$1048576,0))</f>
        <v>193.9</v>
      </c>
      <c r="L4417">
        <f>INDEX(RawData!K$2:K$1048576,MATCH(FmtData!$B$4+(ROW()-10),RawData!$A$2:$A$1048576,0))</f>
        <v>29.2</v>
      </c>
      <c r="M4417">
        <f>INDEX(RawData!L$2:L$1048576,MATCH(FmtData!$B$4+(ROW()-10),RawData!$A$2:$A$1048576,0))</f>
        <v>22.8</v>
      </c>
      <c r="N4417">
        <f>INDEX(RawData!M$2:M$1048576,MATCH(FmtData!$B$4+(ROW()-10),RawData!$A$2:$A$1048576,0))</f>
        <v>21.7</v>
      </c>
      <c r="O4417">
        <f>INDEX(RawData!N$2:N$1048576,MATCH(FmtData!$B$4+(ROW()-10),RawData!$A$2:$A$1048576,0))</f>
        <v>171.6</v>
      </c>
      <c r="P4417">
        <f>INDEX(RawData!O$2:O$1048576,MATCH(FmtData!$B$4+(ROW()-10),RawData!$A$2:$A$1048576,0))</f>
        <v>35.831699999999998</v>
      </c>
      <c r="Q4417">
        <f>INDEX(RawData!P$2:P$1048576,MATCH(FmtData!$B$4+(ROW()-10),RawData!$A$2:$A$1048576,0))</f>
        <v>227.745</v>
      </c>
      <c r="R4417">
        <f>INDEX(RawData!Q$2:Q$1048576,MATCH(FmtData!$B$4+(ROW()-10),RawData!$A$2:$A$1048576,0))</f>
        <v>2.4414100000000002E-3</v>
      </c>
      <c r="S4417">
        <f>INDEX(RawData!R$2:R$1048576,MATCH(FmtData!$B$4+(ROW()-10),RawData!$A$2:$A$1048576,0))</f>
        <v>0.51633799999999996</v>
      </c>
      <c r="T4417">
        <f>INDEX(RawData!S$2:S$1048576,MATCH(FmtData!$B$4+(ROW()-10),RawData!$A$2:$A$1048576,0))</f>
        <v>0.52676999999999996</v>
      </c>
      <c r="U4417">
        <f>INDEX(RawData!T$2:T$1048576,MATCH(FmtData!$B$4+(ROW()-10),RawData!$A$2:$A$1048576,0))</f>
        <v>10.641500000000001</v>
      </c>
      <c r="V4417">
        <f>INDEX(RawData!U$2:U$1048576,MATCH(FmtData!$B$4+(ROW()-10),RawData!$A$2:$A$1048576,0))</f>
        <v>11.428800000000001</v>
      </c>
      <c r="W4417" s="8">
        <f t="shared" si="1501"/>
        <v>0.78730000000000011</v>
      </c>
      <c r="X4417" s="8">
        <f t="shared" si="1502"/>
        <v>-0.26073607999999993</v>
      </c>
      <c r="Y4417" s="8">
        <f t="shared" si="1503"/>
        <v>-0.15884651999999996</v>
      </c>
      <c r="Z4417" s="8">
        <f t="shared" si="1504"/>
        <v>10.152691814042056</v>
      </c>
      <c r="AA4417" s="8">
        <f t="shared" si="1505"/>
        <v>10.050802254042056</v>
      </c>
      <c r="AB4417" s="8">
        <f t="shared" si="1506"/>
        <v>10.101747034042056</v>
      </c>
      <c r="AC4417" s="6">
        <f t="shared" si="1521"/>
        <v>-279.58800000000002</v>
      </c>
      <c r="AD4417" s="15">
        <f t="shared" si="1518"/>
        <v>-19.815999999999974</v>
      </c>
      <c r="AE4417" s="15">
        <f t="shared" si="1519"/>
        <v>68.452791551277301</v>
      </c>
      <c r="AF4417" s="15">
        <f t="shared" si="1520"/>
        <v>41.299610510253387</v>
      </c>
      <c r="AG4417" s="15">
        <f t="shared" si="1507"/>
        <v>54.811079706319902</v>
      </c>
      <c r="AH4417" s="15">
        <f t="shared" si="1522"/>
        <v>-120.69460518134809</v>
      </c>
      <c r="AI4417" s="17">
        <f t="shared" si="1508"/>
        <v>1.1951324714890912</v>
      </c>
      <c r="AJ4417" s="17">
        <f t="shared" si="1509"/>
        <v>0.94713053116004453</v>
      </c>
      <c r="AK4417" s="17">
        <f t="shared" si="1510"/>
        <v>0.75951461028015788</v>
      </c>
      <c r="AL4417" s="17">
        <f t="shared" si="1511"/>
        <v>0.78174490703777533</v>
      </c>
      <c r="AM4417" s="17">
        <f t="shared" si="1512"/>
        <v>0.77052274714301561</v>
      </c>
      <c r="AN4417" s="17">
        <f t="shared" si="1513"/>
        <v>0.94713053116004453</v>
      </c>
      <c r="AO4417" s="17">
        <f t="shared" si="1517"/>
        <v>0</v>
      </c>
      <c r="AP4417" s="17">
        <f t="shared" si="1514"/>
        <v>7.7052274714301561</v>
      </c>
      <c r="AQ4417" s="17">
        <f t="shared" si="1515"/>
        <v>11.951324714890912</v>
      </c>
      <c r="AR4417" s="17">
        <f t="shared" si="1516"/>
        <v>20.024373809199783</v>
      </c>
    </row>
    <row r="4418" spans="2:44" x14ac:dyDescent="0.25">
      <c r="B4418">
        <f>INDEX(RawData!$A$2:$A$1048576,MATCH(FmtData!$B$4+(ROW()-10),RawData!$A$2:$A$1048576,0))</f>
        <v>4603</v>
      </c>
      <c r="C4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8)</f>
        <v>42233.670520833337</v>
      </c>
      <c r="D4418" s="46">
        <f>IF($B$6=1,MID(INDEX(RawData!$B$2:$B$1048576, MATCH(FmtData!$B$4+(ROW()-10),RawData!$A$2:$A$1048576,0)),12,8)+$B$5/24,INDEX(RawData!$C$2:$C$1048576, MATCH(FmtData!$B$4+(ROW()-10),RawData!$A$2:$A$1048576,0)))</f>
        <v>0.67052083333333334</v>
      </c>
      <c r="E4418">
        <f>INDEX(RawData!D$2:D$1048576,MATCH(FmtData!$B$4+(ROW()-10),RawData!$A$2:$A$1048576,0))</f>
        <v>2905.23</v>
      </c>
      <c r="F4418">
        <f>INDEX(RawData!E$2:E$1048576,MATCH(FmtData!$B$4+(ROW()-10),RawData!$A$2:$A$1048576,0))</f>
        <v>7.1738299999999997</v>
      </c>
      <c r="G4418">
        <f>INDEX(RawData!F$2:F$1048576,MATCH(FmtData!$B$4+(ROW()-10),RawData!$A$2:$A$1048576,0))</f>
        <v>-142.37299999999999</v>
      </c>
      <c r="H4418">
        <f>INDEX(RawData!G$2:G$1048576,MATCH(FmtData!$B$4+(ROW()-10),RawData!$A$2:$A$1048576,0))</f>
        <v>0.49982199999999999</v>
      </c>
      <c r="I4418">
        <f>INDEX(RawData!H$2:H$1048576,MATCH(FmtData!$B$4+(ROW()-10),RawData!$A$2:$A$1048576,0))</f>
        <v>-3.71981E-3</v>
      </c>
      <c r="J4418">
        <f>INDEX(RawData!I$2:I$1048576,MATCH(FmtData!$B$4+(ROW()-10),RawData!$A$2:$A$1048576,0))</f>
        <v>196.5</v>
      </c>
      <c r="K4418">
        <f>INDEX(RawData!J$2:J$1048576,MATCH(FmtData!$B$4+(ROW()-10),RawData!$A$2:$A$1048576,0))</f>
        <v>193.9</v>
      </c>
      <c r="L4418">
        <f>INDEX(RawData!K$2:K$1048576,MATCH(FmtData!$B$4+(ROW()-10),RawData!$A$2:$A$1048576,0))</f>
        <v>29.3</v>
      </c>
      <c r="M4418">
        <f>INDEX(RawData!L$2:L$1048576,MATCH(FmtData!$B$4+(ROW()-10),RawData!$A$2:$A$1048576,0))</f>
        <v>22.8</v>
      </c>
      <c r="N4418">
        <f>INDEX(RawData!M$2:M$1048576,MATCH(FmtData!$B$4+(ROW()-10),RawData!$A$2:$A$1048576,0))</f>
        <v>21.8</v>
      </c>
      <c r="O4418">
        <f>INDEX(RawData!N$2:N$1048576,MATCH(FmtData!$B$4+(ROW()-10),RawData!$A$2:$A$1048576,0))</f>
        <v>171.6</v>
      </c>
      <c r="P4418">
        <f>INDEX(RawData!O$2:O$1048576,MATCH(FmtData!$B$4+(ROW()-10),RawData!$A$2:$A$1048576,0))</f>
        <v>35.831699999999998</v>
      </c>
      <c r="Q4418">
        <f>INDEX(RawData!P$2:P$1048576,MATCH(FmtData!$B$4+(ROW()-10),RawData!$A$2:$A$1048576,0))</f>
        <v>227.745</v>
      </c>
      <c r="R4418">
        <f>INDEX(RawData!Q$2:Q$1048576,MATCH(FmtData!$B$4+(ROW()-10),RawData!$A$2:$A$1048576,0))</f>
        <v>1.8310500000000001E-3</v>
      </c>
      <c r="S4418">
        <f>INDEX(RawData!R$2:R$1048576,MATCH(FmtData!$B$4+(ROW()-10),RawData!$A$2:$A$1048576,0))</f>
        <v>0.51633799999999996</v>
      </c>
      <c r="T4418">
        <f>INDEX(RawData!S$2:S$1048576,MATCH(FmtData!$B$4+(ROW()-10),RawData!$A$2:$A$1048576,0))</f>
        <v>0.52676999999999996</v>
      </c>
      <c r="U4418">
        <f>INDEX(RawData!T$2:T$1048576,MATCH(FmtData!$B$4+(ROW()-10),RawData!$A$2:$A$1048576,0))</f>
        <v>10.623200000000001</v>
      </c>
      <c r="V4418">
        <f>INDEX(RawData!U$2:U$1048576,MATCH(FmtData!$B$4+(ROW()-10),RawData!$A$2:$A$1048576,0))</f>
        <v>11.352499999999999</v>
      </c>
      <c r="W4418" s="8">
        <f t="shared" si="1501"/>
        <v>0.72929999999999851</v>
      </c>
      <c r="X4418" s="8">
        <f t="shared" si="1502"/>
        <v>-0.26073607999999993</v>
      </c>
      <c r="Y4418" s="8">
        <f t="shared" si="1503"/>
        <v>-0.15884651999999996</v>
      </c>
      <c r="Z4418" s="8">
        <f t="shared" si="1504"/>
        <v>10.152691814042056</v>
      </c>
      <c r="AA4418" s="8">
        <f t="shared" si="1505"/>
        <v>10.050802254042056</v>
      </c>
      <c r="AB4418" s="8">
        <f t="shared" si="1506"/>
        <v>10.101747034042056</v>
      </c>
      <c r="AC4418" s="6">
        <f t="shared" si="1521"/>
        <v>-279.58800000000002</v>
      </c>
      <c r="AD4418" s="15">
        <f t="shared" si="1518"/>
        <v>-19.815999999999974</v>
      </c>
      <c r="AE4418" s="15">
        <f t="shared" si="1519"/>
        <v>68.452791551277301</v>
      </c>
      <c r="AF4418" s="15">
        <f t="shared" si="1520"/>
        <v>41.299610510253387</v>
      </c>
      <c r="AG4418" s="15">
        <f t="shared" si="1507"/>
        <v>54.811079706319902</v>
      </c>
      <c r="AH4418" s="15">
        <f t="shared" si="1522"/>
        <v>-120.69460518134809</v>
      </c>
      <c r="AI4418" s="17">
        <f t="shared" si="1508"/>
        <v>1.1951324714890912</v>
      </c>
      <c r="AJ4418" s="17">
        <f t="shared" si="1509"/>
        <v>0.94713053116004453</v>
      </c>
      <c r="AK4418" s="17">
        <f t="shared" si="1510"/>
        <v>0.75951461028015788</v>
      </c>
      <c r="AL4418" s="17">
        <f t="shared" si="1511"/>
        <v>0.78174490703777533</v>
      </c>
      <c r="AM4418" s="17">
        <f t="shared" si="1512"/>
        <v>0.77052274714301561</v>
      </c>
      <c r="AN4418" s="17">
        <f t="shared" si="1513"/>
        <v>0.94713053116004453</v>
      </c>
      <c r="AO4418" s="17">
        <f t="shared" si="1517"/>
        <v>0</v>
      </c>
      <c r="AP4418" s="17">
        <f t="shared" si="1514"/>
        <v>7.7052274714301561</v>
      </c>
      <c r="AQ4418" s="17">
        <f t="shared" si="1515"/>
        <v>11.951324714890912</v>
      </c>
      <c r="AR4418" s="17">
        <f t="shared" si="1516"/>
        <v>20.030785911132281</v>
      </c>
    </row>
    <row r="4419" spans="2:44" x14ac:dyDescent="0.25">
      <c r="B4419">
        <f>INDEX(RawData!$A$2:$A$1048576,MATCH(FmtData!$B$4+(ROW()-10),RawData!$A$2:$A$1048576,0))</f>
        <v>4604</v>
      </c>
      <c r="C4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9)</f>
        <v>42233.670543981483</v>
      </c>
      <c r="D4419" s="46">
        <f>IF($B$6=1,MID(INDEX(RawData!$B$2:$B$1048576, MATCH(FmtData!$B$4+(ROW()-10),RawData!$A$2:$A$1048576,0)),12,8)+$B$5/24,INDEX(RawData!$C$2:$C$1048576, MATCH(FmtData!$B$4+(ROW()-10),RawData!$A$2:$A$1048576,0)))</f>
        <v>0.67054398148148142</v>
      </c>
      <c r="E4419">
        <f>INDEX(RawData!D$2:D$1048576,MATCH(FmtData!$B$4+(ROW()-10),RawData!$A$2:$A$1048576,0))</f>
        <v>2905.23</v>
      </c>
      <c r="F4419">
        <f>INDEX(RawData!E$2:E$1048576,MATCH(FmtData!$B$4+(ROW()-10),RawData!$A$2:$A$1048576,0))</f>
        <v>7.1738299999999997</v>
      </c>
      <c r="G4419">
        <f>INDEX(RawData!F$2:F$1048576,MATCH(FmtData!$B$4+(ROW()-10),RawData!$A$2:$A$1048576,0))</f>
        <v>-142.37299999999999</v>
      </c>
      <c r="H4419">
        <f>INDEX(RawData!G$2:G$1048576,MATCH(FmtData!$B$4+(ROW()-10),RawData!$A$2:$A$1048576,0))</f>
        <v>0.49982199999999999</v>
      </c>
      <c r="I4419">
        <f>INDEX(RawData!H$2:H$1048576,MATCH(FmtData!$B$4+(ROW()-10),RawData!$A$2:$A$1048576,0))</f>
        <v>-3.71981E-3</v>
      </c>
      <c r="J4419">
        <f>INDEX(RawData!I$2:I$1048576,MATCH(FmtData!$B$4+(ROW()-10),RawData!$A$2:$A$1048576,0))</f>
        <v>196.5</v>
      </c>
      <c r="K4419">
        <f>INDEX(RawData!J$2:J$1048576,MATCH(FmtData!$B$4+(ROW()-10),RawData!$A$2:$A$1048576,0))</f>
        <v>194</v>
      </c>
      <c r="L4419">
        <f>INDEX(RawData!K$2:K$1048576,MATCH(FmtData!$B$4+(ROW()-10),RawData!$A$2:$A$1048576,0))</f>
        <v>29.3</v>
      </c>
      <c r="M4419">
        <f>INDEX(RawData!L$2:L$1048576,MATCH(FmtData!$B$4+(ROW()-10),RawData!$A$2:$A$1048576,0))</f>
        <v>22.9</v>
      </c>
      <c r="N4419">
        <f>INDEX(RawData!M$2:M$1048576,MATCH(FmtData!$B$4+(ROW()-10),RawData!$A$2:$A$1048576,0))</f>
        <v>21.8</v>
      </c>
      <c r="O4419">
        <f>INDEX(RawData!N$2:N$1048576,MATCH(FmtData!$B$4+(ROW()-10),RawData!$A$2:$A$1048576,0))</f>
        <v>171.6</v>
      </c>
      <c r="P4419">
        <f>INDEX(RawData!O$2:O$1048576,MATCH(FmtData!$B$4+(ROW()-10),RawData!$A$2:$A$1048576,0))</f>
        <v>35.831699999999998</v>
      </c>
      <c r="Q4419">
        <f>INDEX(RawData!P$2:P$1048576,MATCH(FmtData!$B$4+(ROW()-10),RawData!$A$2:$A$1048576,0))</f>
        <v>227.745</v>
      </c>
      <c r="R4419">
        <f>INDEX(RawData!Q$2:Q$1048576,MATCH(FmtData!$B$4+(ROW()-10),RawData!$A$2:$A$1048576,0))</f>
        <v>1.8310500000000001E-3</v>
      </c>
      <c r="S4419">
        <f>INDEX(RawData!R$2:R$1048576,MATCH(FmtData!$B$4+(ROW()-10),RawData!$A$2:$A$1048576,0))</f>
        <v>0.51633799999999996</v>
      </c>
      <c r="T4419">
        <f>INDEX(RawData!S$2:S$1048576,MATCH(FmtData!$B$4+(ROW()-10),RawData!$A$2:$A$1048576,0))</f>
        <v>0.52676999999999996</v>
      </c>
      <c r="U4419">
        <f>INDEX(RawData!T$2:T$1048576,MATCH(FmtData!$B$4+(ROW()-10),RawData!$A$2:$A$1048576,0))</f>
        <v>10.607900000000001</v>
      </c>
      <c r="V4419">
        <f>INDEX(RawData!U$2:U$1048576,MATCH(FmtData!$B$4+(ROW()-10),RawData!$A$2:$A$1048576,0))</f>
        <v>11.245699999999999</v>
      </c>
      <c r="W4419" s="8">
        <f t="shared" si="1501"/>
        <v>0.63779999999999859</v>
      </c>
      <c r="X4419" s="8">
        <f t="shared" si="1502"/>
        <v>-0.26073607999999993</v>
      </c>
      <c r="Y4419" s="8">
        <f t="shared" si="1503"/>
        <v>-0.15884651999999996</v>
      </c>
      <c r="Z4419" s="8">
        <f t="shared" si="1504"/>
        <v>10.152691814042056</v>
      </c>
      <c r="AA4419" s="8">
        <f t="shared" si="1505"/>
        <v>10.050802254042056</v>
      </c>
      <c r="AB4419" s="8">
        <f t="shared" si="1506"/>
        <v>10.101747034042056</v>
      </c>
      <c r="AC4419" s="6">
        <f t="shared" si="1521"/>
        <v>-279.58800000000002</v>
      </c>
      <c r="AD4419" s="15">
        <f t="shared" si="1518"/>
        <v>-19.815999999999974</v>
      </c>
      <c r="AE4419" s="15">
        <f t="shared" si="1519"/>
        <v>68.452791551277301</v>
      </c>
      <c r="AF4419" s="15">
        <f t="shared" si="1520"/>
        <v>41.299610510253387</v>
      </c>
      <c r="AG4419" s="15">
        <f t="shared" si="1507"/>
        <v>54.811079706319902</v>
      </c>
      <c r="AH4419" s="15">
        <f t="shared" si="1522"/>
        <v>-120.69460518134809</v>
      </c>
      <c r="AI4419" s="17">
        <f t="shared" si="1508"/>
        <v>1.1951324714890912</v>
      </c>
      <c r="AJ4419" s="17">
        <f t="shared" si="1509"/>
        <v>0.94713053116004453</v>
      </c>
      <c r="AK4419" s="17">
        <f t="shared" si="1510"/>
        <v>0.75951461028015788</v>
      </c>
      <c r="AL4419" s="17">
        <f t="shared" si="1511"/>
        <v>0.78174490703777533</v>
      </c>
      <c r="AM4419" s="17">
        <f t="shared" si="1512"/>
        <v>0.77052274714301561</v>
      </c>
      <c r="AN4419" s="17">
        <f t="shared" si="1513"/>
        <v>0.94713053116004453</v>
      </c>
      <c r="AO4419" s="17">
        <f t="shared" si="1517"/>
        <v>0</v>
      </c>
      <c r="AP4419" s="17">
        <f t="shared" si="1514"/>
        <v>7.7052274714301561</v>
      </c>
      <c r="AQ4419" s="17">
        <f t="shared" si="1515"/>
        <v>11.951324714890912</v>
      </c>
      <c r="AR4419" s="17">
        <f t="shared" si="1516"/>
        <v>20.030785911132281</v>
      </c>
    </row>
    <row r="4420" spans="2:44" x14ac:dyDescent="0.25">
      <c r="B4420">
        <f>INDEX(RawData!$A$2:$A$1048576,MATCH(FmtData!$B$4+(ROW()-10),RawData!$A$2:$A$1048576,0))</f>
        <v>4605</v>
      </c>
      <c r="C4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0)</f>
        <v>42233.670567129629</v>
      </c>
      <c r="D4420" s="46">
        <f>IF($B$6=1,MID(INDEX(RawData!$B$2:$B$1048576, MATCH(FmtData!$B$4+(ROW()-10),RawData!$A$2:$A$1048576,0)),12,8)+$B$5/24,INDEX(RawData!$C$2:$C$1048576, MATCH(FmtData!$B$4+(ROW()-10),RawData!$A$2:$A$1048576,0)))</f>
        <v>0.67056712962962972</v>
      </c>
      <c r="E4420">
        <f>INDEX(RawData!D$2:D$1048576,MATCH(FmtData!$B$4+(ROW()-10),RawData!$A$2:$A$1048576,0))</f>
        <v>2905.23</v>
      </c>
      <c r="F4420">
        <f>INDEX(RawData!E$2:E$1048576,MATCH(FmtData!$B$4+(ROW()-10),RawData!$A$2:$A$1048576,0))</f>
        <v>7.1738299999999997</v>
      </c>
      <c r="G4420">
        <f>INDEX(RawData!F$2:F$1048576,MATCH(FmtData!$B$4+(ROW()-10),RawData!$A$2:$A$1048576,0))</f>
        <v>-142.37299999999999</v>
      </c>
      <c r="H4420">
        <f>INDEX(RawData!G$2:G$1048576,MATCH(FmtData!$B$4+(ROW()-10),RawData!$A$2:$A$1048576,0))</f>
        <v>0.49982199999999999</v>
      </c>
      <c r="I4420">
        <f>INDEX(RawData!H$2:H$1048576,MATCH(FmtData!$B$4+(ROW()-10),RawData!$A$2:$A$1048576,0))</f>
        <v>-3.71981E-3</v>
      </c>
      <c r="J4420">
        <f>INDEX(RawData!I$2:I$1048576,MATCH(FmtData!$B$4+(ROW()-10),RawData!$A$2:$A$1048576,0))</f>
        <v>196.5</v>
      </c>
      <c r="K4420">
        <f>INDEX(RawData!J$2:J$1048576,MATCH(FmtData!$B$4+(ROW()-10),RawData!$A$2:$A$1048576,0))</f>
        <v>194.1</v>
      </c>
      <c r="L4420">
        <f>INDEX(RawData!K$2:K$1048576,MATCH(FmtData!$B$4+(ROW()-10),RawData!$A$2:$A$1048576,0))</f>
        <v>29.4</v>
      </c>
      <c r="M4420">
        <f>INDEX(RawData!L$2:L$1048576,MATCH(FmtData!$B$4+(ROW()-10),RawData!$A$2:$A$1048576,0))</f>
        <v>22.9</v>
      </c>
      <c r="N4420">
        <f>INDEX(RawData!M$2:M$1048576,MATCH(FmtData!$B$4+(ROW()-10),RawData!$A$2:$A$1048576,0))</f>
        <v>21.8</v>
      </c>
      <c r="O4420">
        <f>INDEX(RawData!N$2:N$1048576,MATCH(FmtData!$B$4+(ROW()-10),RawData!$A$2:$A$1048576,0))</f>
        <v>171.6</v>
      </c>
      <c r="P4420">
        <f>INDEX(RawData!O$2:O$1048576,MATCH(FmtData!$B$4+(ROW()-10),RawData!$A$2:$A$1048576,0))</f>
        <v>35.831699999999998</v>
      </c>
      <c r="Q4420">
        <f>INDEX(RawData!P$2:P$1048576,MATCH(FmtData!$B$4+(ROW()-10),RawData!$A$2:$A$1048576,0))</f>
        <v>227.745</v>
      </c>
      <c r="R4420">
        <f>INDEX(RawData!Q$2:Q$1048576,MATCH(FmtData!$B$4+(ROW()-10),RawData!$A$2:$A$1048576,0))</f>
        <v>1.8310500000000001E-3</v>
      </c>
      <c r="S4420">
        <f>INDEX(RawData!R$2:R$1048576,MATCH(FmtData!$B$4+(ROW()-10),RawData!$A$2:$A$1048576,0))</f>
        <v>0.51633799999999996</v>
      </c>
      <c r="T4420">
        <f>INDEX(RawData!S$2:S$1048576,MATCH(FmtData!$B$4+(ROW()-10),RawData!$A$2:$A$1048576,0))</f>
        <v>0.52676999999999996</v>
      </c>
      <c r="U4420">
        <f>INDEX(RawData!T$2:T$1048576,MATCH(FmtData!$B$4+(ROW()-10),RawData!$A$2:$A$1048576,0))</f>
        <v>10.588100000000001</v>
      </c>
      <c r="V4420">
        <f>INDEX(RawData!U$2:U$1048576,MATCH(FmtData!$B$4+(ROW()-10),RawData!$A$2:$A$1048576,0))</f>
        <v>11.245699999999999</v>
      </c>
      <c r="W4420" s="8">
        <f t="shared" ref="W4420:W4483" si="1523">V4420-U4420</f>
        <v>0.65759999999999863</v>
      </c>
      <c r="X4420" s="8">
        <f t="shared" ref="X4420:X4483" si="1524">-(S4420-$S$10)*2.54</f>
        <v>-0.26073607999999993</v>
      </c>
      <c r="Y4420" s="8">
        <f t="shared" ref="Y4420:Y4483" si="1525">-(T4420-$T$10)*2.54</f>
        <v>-0.15884651999999996</v>
      </c>
      <c r="Z4420" s="8">
        <f t="shared" ref="Z4420:Z4483" si="1526">$S$6-X4420</f>
        <v>10.152691814042056</v>
      </c>
      <c r="AA4420" s="8">
        <f t="shared" ref="AA4420:AA4483" si="1527">$S$6-Y4420</f>
        <v>10.050802254042056</v>
      </c>
      <c r="AB4420" s="8">
        <f t="shared" ref="AB4420:AB4483" si="1528">(Z4420+AA4420)/2</f>
        <v>10.101747034042056</v>
      </c>
      <c r="AC4420" s="6">
        <f t="shared" si="1521"/>
        <v>-279.58800000000002</v>
      </c>
      <c r="AD4420" s="15">
        <f t="shared" si="1518"/>
        <v>-19.815999999999974</v>
      </c>
      <c r="AE4420" s="15">
        <f t="shared" si="1519"/>
        <v>68.452791551277301</v>
      </c>
      <c r="AF4420" s="15">
        <f t="shared" si="1520"/>
        <v>41.299610510253387</v>
      </c>
      <c r="AG4420" s="15">
        <f t="shared" ref="AG4420:AG4483" si="1529">PI()*AB4420^2/4*($P$4+(AB4420-$AB$10))-$S$5</f>
        <v>54.811079706319902</v>
      </c>
      <c r="AH4420" s="15">
        <f t="shared" si="1522"/>
        <v>-120.69460518134809</v>
      </c>
      <c r="AI4420" s="17">
        <f t="shared" ref="AI4420:AI4483" si="1530">$L$6/(($S$5+AC4420)*2160)*100^3</f>
        <v>1.1951324714890912</v>
      </c>
      <c r="AJ4420" s="17">
        <f t="shared" ref="AJ4420:AJ4483" si="1531">$L$6/(($S$5+AH4420)*2160)*100^3</f>
        <v>0.94713053116004453</v>
      </c>
      <c r="AK4420" s="17">
        <f t="shared" ref="AK4420:AK4483" si="1532">$L$6/(($S$5+AE4420)*2160)*100^3</f>
        <v>0.75951461028015788</v>
      </c>
      <c r="AL4420" s="17">
        <f t="shared" ref="AL4420:AL4483" si="1533">$L$6/(($S$5+AF4420)*2160)*100^3</f>
        <v>0.78174490703777533</v>
      </c>
      <c r="AM4420" s="17">
        <f t="shared" ref="AM4420:AM4483" si="1534">$L$6/(($S$3+AG4420)*2160)*100^3</f>
        <v>0.77052274714301561</v>
      </c>
      <c r="AN4420" s="17">
        <f t="shared" ref="AN4420:AN4483" si="1535">$L$6/(($S$5+AH4420)*2160)*100^3</f>
        <v>0.94713053116004453</v>
      </c>
      <c r="AO4420" s="17">
        <f t="shared" si="1517"/>
        <v>0</v>
      </c>
      <c r="AP4420" s="17">
        <f t="shared" ref="AP4420:AP4483" si="1536">AM4420*10</f>
        <v>7.7052274714301561</v>
      </c>
      <c r="AQ4420" s="17">
        <f t="shared" ref="AQ4420:AQ4483" si="1537">AI4420*10</f>
        <v>11.951324714890912</v>
      </c>
      <c r="AR4420" s="17">
        <f t="shared" ref="AR4420:AR4483" si="1538">E4420*0.101325/14.696</f>
        <v>20.030785911132281</v>
      </c>
    </row>
    <row r="4421" spans="2:44" x14ac:dyDescent="0.25">
      <c r="B4421">
        <f>INDEX(RawData!$A$2:$A$1048576,MATCH(FmtData!$B$4+(ROW()-10),RawData!$A$2:$A$1048576,0))</f>
        <v>4606</v>
      </c>
      <c r="C4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1)</f>
        <v>42233.670590277776</v>
      </c>
      <c r="D4421" s="46">
        <f>IF($B$6=1,MID(INDEX(RawData!$B$2:$B$1048576, MATCH(FmtData!$B$4+(ROW()-10),RawData!$A$2:$A$1048576,0)),12,8)+$B$5/24,INDEX(RawData!$C$2:$C$1048576, MATCH(FmtData!$B$4+(ROW()-10),RawData!$A$2:$A$1048576,0)))</f>
        <v>0.6705902777777778</v>
      </c>
      <c r="E4421">
        <f>INDEX(RawData!D$2:D$1048576,MATCH(FmtData!$B$4+(ROW()-10),RawData!$A$2:$A$1048576,0))</f>
        <v>2905.23</v>
      </c>
      <c r="F4421">
        <f>INDEX(RawData!E$2:E$1048576,MATCH(FmtData!$B$4+(ROW()-10),RawData!$A$2:$A$1048576,0))</f>
        <v>7.1738299999999997</v>
      </c>
      <c r="G4421">
        <f>INDEX(RawData!F$2:F$1048576,MATCH(FmtData!$B$4+(ROW()-10),RawData!$A$2:$A$1048576,0))</f>
        <v>-142.37299999999999</v>
      </c>
      <c r="H4421">
        <f>INDEX(RawData!G$2:G$1048576,MATCH(FmtData!$B$4+(ROW()-10),RawData!$A$2:$A$1048576,0))</f>
        <v>0.49982199999999999</v>
      </c>
      <c r="I4421">
        <f>INDEX(RawData!H$2:H$1048576,MATCH(FmtData!$B$4+(ROW()-10),RawData!$A$2:$A$1048576,0))</f>
        <v>-3.71981E-3</v>
      </c>
      <c r="J4421">
        <f>INDEX(RawData!I$2:I$1048576,MATCH(FmtData!$B$4+(ROW()-10),RawData!$A$2:$A$1048576,0))</f>
        <v>196.4</v>
      </c>
      <c r="K4421">
        <f>INDEX(RawData!J$2:J$1048576,MATCH(FmtData!$B$4+(ROW()-10),RawData!$A$2:$A$1048576,0))</f>
        <v>194.1</v>
      </c>
      <c r="L4421">
        <f>INDEX(RawData!K$2:K$1048576,MATCH(FmtData!$B$4+(ROW()-10),RawData!$A$2:$A$1048576,0))</f>
        <v>29.5</v>
      </c>
      <c r="M4421">
        <f>INDEX(RawData!L$2:L$1048576,MATCH(FmtData!$B$4+(ROW()-10),RawData!$A$2:$A$1048576,0))</f>
        <v>22.9</v>
      </c>
      <c r="N4421">
        <f>INDEX(RawData!M$2:M$1048576,MATCH(FmtData!$B$4+(ROW()-10),RawData!$A$2:$A$1048576,0))</f>
        <v>21.8</v>
      </c>
      <c r="O4421">
        <f>INDEX(RawData!N$2:N$1048576,MATCH(FmtData!$B$4+(ROW()-10),RawData!$A$2:$A$1048576,0))</f>
        <v>171.6</v>
      </c>
      <c r="P4421">
        <f>INDEX(RawData!O$2:O$1048576,MATCH(FmtData!$B$4+(ROW()-10),RawData!$A$2:$A$1048576,0))</f>
        <v>35.831699999999998</v>
      </c>
      <c r="Q4421">
        <f>INDEX(RawData!P$2:P$1048576,MATCH(FmtData!$B$4+(ROW()-10),RawData!$A$2:$A$1048576,0))</f>
        <v>227.745</v>
      </c>
      <c r="R4421">
        <f>INDEX(RawData!Q$2:Q$1048576,MATCH(FmtData!$B$4+(ROW()-10),RawData!$A$2:$A$1048576,0))</f>
        <v>1.8310500000000001E-3</v>
      </c>
      <c r="S4421">
        <f>INDEX(RawData!R$2:R$1048576,MATCH(FmtData!$B$4+(ROW()-10),RawData!$A$2:$A$1048576,0))</f>
        <v>0.51633799999999996</v>
      </c>
      <c r="T4421">
        <f>INDEX(RawData!S$2:S$1048576,MATCH(FmtData!$B$4+(ROW()-10),RawData!$A$2:$A$1048576,0))</f>
        <v>0.52676999999999996</v>
      </c>
      <c r="U4421">
        <f>INDEX(RawData!T$2:T$1048576,MATCH(FmtData!$B$4+(ROW()-10),RawData!$A$2:$A$1048576,0))</f>
        <v>10.569800000000001</v>
      </c>
      <c r="V4421">
        <f>INDEX(RawData!U$2:U$1048576,MATCH(FmtData!$B$4+(ROW()-10),RawData!$A$2:$A$1048576,0))</f>
        <v>11.245699999999999</v>
      </c>
      <c r="W4421" s="8">
        <f t="shared" si="1523"/>
        <v>0.67589999999999861</v>
      </c>
      <c r="X4421" s="8">
        <f t="shared" si="1524"/>
        <v>-0.26073607999999993</v>
      </c>
      <c r="Y4421" s="8">
        <f t="shared" si="1525"/>
        <v>-0.15884651999999996</v>
      </c>
      <c r="Z4421" s="8">
        <f t="shared" si="1526"/>
        <v>10.152691814042056</v>
      </c>
      <c r="AA4421" s="8">
        <f t="shared" si="1527"/>
        <v>10.050802254042056</v>
      </c>
      <c r="AB4421" s="8">
        <f t="shared" si="1528"/>
        <v>10.101747034042056</v>
      </c>
      <c r="AC4421" s="6">
        <f t="shared" si="1521"/>
        <v>-279.58800000000002</v>
      </c>
      <c r="AD4421" s="15">
        <f t="shared" si="1518"/>
        <v>-19.815999999999974</v>
      </c>
      <c r="AE4421" s="15">
        <f t="shared" si="1519"/>
        <v>68.452791551277301</v>
      </c>
      <c r="AF4421" s="15">
        <f t="shared" si="1520"/>
        <v>41.299610510253387</v>
      </c>
      <c r="AG4421" s="15">
        <f t="shared" si="1529"/>
        <v>54.811079706319902</v>
      </c>
      <c r="AH4421" s="15">
        <f t="shared" si="1522"/>
        <v>-120.69460518134809</v>
      </c>
      <c r="AI4421" s="17">
        <f t="shared" si="1530"/>
        <v>1.1951324714890912</v>
      </c>
      <c r="AJ4421" s="17">
        <f t="shared" si="1531"/>
        <v>0.94713053116004453</v>
      </c>
      <c r="AK4421" s="17">
        <f t="shared" si="1532"/>
        <v>0.75951461028015788</v>
      </c>
      <c r="AL4421" s="17">
        <f t="shared" si="1533"/>
        <v>0.78174490703777533</v>
      </c>
      <c r="AM4421" s="17">
        <f t="shared" si="1534"/>
        <v>0.77052274714301561</v>
      </c>
      <c r="AN4421" s="17">
        <f t="shared" si="1535"/>
        <v>0.94713053116004453</v>
      </c>
      <c r="AO4421" s="17">
        <f t="shared" si="1517"/>
        <v>0</v>
      </c>
      <c r="AP4421" s="17">
        <f t="shared" si="1536"/>
        <v>7.7052274714301561</v>
      </c>
      <c r="AQ4421" s="17">
        <f t="shared" si="1537"/>
        <v>11.951324714890912</v>
      </c>
      <c r="AR4421" s="17">
        <f t="shared" si="1538"/>
        <v>20.030785911132281</v>
      </c>
    </row>
    <row r="4422" spans="2:44" x14ac:dyDescent="0.25">
      <c r="B4422">
        <f>INDEX(RawData!$A$2:$A$1048576,MATCH(FmtData!$B$4+(ROW()-10),RawData!$A$2:$A$1048576,0))</f>
        <v>4607</v>
      </c>
      <c r="C4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2)</f>
        <v>42233.670613425929</v>
      </c>
      <c r="D4422" s="46">
        <f>IF($B$6=1,MID(INDEX(RawData!$B$2:$B$1048576, MATCH(FmtData!$B$4+(ROW()-10),RawData!$A$2:$A$1048576,0)),12,8)+$B$5/24,INDEX(RawData!$C$2:$C$1048576, MATCH(FmtData!$B$4+(ROW()-10),RawData!$A$2:$A$1048576,0)))</f>
        <v>0.67061342592592599</v>
      </c>
      <c r="E4422">
        <f>INDEX(RawData!D$2:D$1048576,MATCH(FmtData!$B$4+(ROW()-10),RawData!$A$2:$A$1048576,0))</f>
        <v>2906.16</v>
      </c>
      <c r="F4422">
        <f>INDEX(RawData!E$2:E$1048576,MATCH(FmtData!$B$4+(ROW()-10),RawData!$A$2:$A$1048576,0))</f>
        <v>7.1738299999999997</v>
      </c>
      <c r="G4422">
        <f>INDEX(RawData!F$2:F$1048576,MATCH(FmtData!$B$4+(ROW()-10),RawData!$A$2:$A$1048576,0))</f>
        <v>-142.37299999999999</v>
      </c>
      <c r="H4422">
        <f>INDEX(RawData!G$2:G$1048576,MATCH(FmtData!$B$4+(ROW()-10),RawData!$A$2:$A$1048576,0))</f>
        <v>0.49982199999999999</v>
      </c>
      <c r="I4422">
        <f>INDEX(RawData!H$2:H$1048576,MATCH(FmtData!$B$4+(ROW()-10),RawData!$A$2:$A$1048576,0))</f>
        <v>-3.71981E-3</v>
      </c>
      <c r="J4422">
        <f>INDEX(RawData!I$2:I$1048576,MATCH(FmtData!$B$4+(ROW()-10),RawData!$A$2:$A$1048576,0))</f>
        <v>196.3</v>
      </c>
      <c r="K4422">
        <f>INDEX(RawData!J$2:J$1048576,MATCH(FmtData!$B$4+(ROW()-10),RawData!$A$2:$A$1048576,0))</f>
        <v>194.2</v>
      </c>
      <c r="L4422">
        <f>INDEX(RawData!K$2:K$1048576,MATCH(FmtData!$B$4+(ROW()-10),RawData!$A$2:$A$1048576,0))</f>
        <v>29.6</v>
      </c>
      <c r="M4422">
        <f>INDEX(RawData!L$2:L$1048576,MATCH(FmtData!$B$4+(ROW()-10),RawData!$A$2:$A$1048576,0))</f>
        <v>22.8</v>
      </c>
      <c r="N4422">
        <f>INDEX(RawData!M$2:M$1048576,MATCH(FmtData!$B$4+(ROW()-10),RawData!$A$2:$A$1048576,0))</f>
        <v>21.8</v>
      </c>
      <c r="O4422">
        <f>INDEX(RawData!N$2:N$1048576,MATCH(FmtData!$B$4+(ROW()-10),RawData!$A$2:$A$1048576,0))</f>
        <v>171.6</v>
      </c>
      <c r="P4422">
        <f>INDEX(RawData!O$2:O$1048576,MATCH(FmtData!$B$4+(ROW()-10),RawData!$A$2:$A$1048576,0))</f>
        <v>35.831699999999998</v>
      </c>
      <c r="Q4422">
        <f>INDEX(RawData!P$2:P$1048576,MATCH(FmtData!$B$4+(ROW()-10),RawData!$A$2:$A$1048576,0))</f>
        <v>227.745</v>
      </c>
      <c r="R4422">
        <f>INDEX(RawData!Q$2:Q$1048576,MATCH(FmtData!$B$4+(ROW()-10),RawData!$A$2:$A$1048576,0))</f>
        <v>2.4414100000000002E-3</v>
      </c>
      <c r="S4422">
        <f>INDEX(RawData!R$2:R$1048576,MATCH(FmtData!$B$4+(ROW()-10),RawData!$A$2:$A$1048576,0))</f>
        <v>0.51633799999999996</v>
      </c>
      <c r="T4422">
        <f>INDEX(RawData!S$2:S$1048576,MATCH(FmtData!$B$4+(ROW()-10),RawData!$A$2:$A$1048576,0))</f>
        <v>0.52676999999999996</v>
      </c>
      <c r="U4422">
        <f>INDEX(RawData!T$2:T$1048576,MATCH(FmtData!$B$4+(ROW()-10),RawData!$A$2:$A$1048576,0))</f>
        <v>10.562099999999999</v>
      </c>
      <c r="V4422">
        <f>INDEX(RawData!U$2:U$1048576,MATCH(FmtData!$B$4+(ROW()-10),RawData!$A$2:$A$1048576,0))</f>
        <v>11.245699999999999</v>
      </c>
      <c r="W4422" s="8">
        <f t="shared" si="1523"/>
        <v>0.68360000000000021</v>
      </c>
      <c r="X4422" s="8">
        <f t="shared" si="1524"/>
        <v>-0.26073607999999993</v>
      </c>
      <c r="Y4422" s="8">
        <f t="shared" si="1525"/>
        <v>-0.15884651999999996</v>
      </c>
      <c r="Z4422" s="8">
        <f t="shared" si="1526"/>
        <v>10.152691814042056</v>
      </c>
      <c r="AA4422" s="8">
        <f t="shared" si="1527"/>
        <v>10.050802254042056</v>
      </c>
      <c r="AB4422" s="8">
        <f t="shared" si="1528"/>
        <v>10.101747034042056</v>
      </c>
      <c r="AC4422" s="6">
        <f t="shared" si="1521"/>
        <v>-279.58800000000002</v>
      </c>
      <c r="AD4422" s="15">
        <f t="shared" si="1518"/>
        <v>-19.815999999999974</v>
      </c>
      <c r="AE4422" s="15">
        <f t="shared" si="1519"/>
        <v>68.452791551277301</v>
      </c>
      <c r="AF4422" s="15">
        <f t="shared" si="1520"/>
        <v>41.299610510253387</v>
      </c>
      <c r="AG4422" s="15">
        <f t="shared" si="1529"/>
        <v>54.811079706319902</v>
      </c>
      <c r="AH4422" s="15">
        <f t="shared" si="1522"/>
        <v>-120.69460518134809</v>
      </c>
      <c r="AI4422" s="17">
        <f t="shared" si="1530"/>
        <v>1.1951324714890912</v>
      </c>
      <c r="AJ4422" s="17">
        <f t="shared" si="1531"/>
        <v>0.94713053116004453</v>
      </c>
      <c r="AK4422" s="17">
        <f t="shared" si="1532"/>
        <v>0.75951461028015788</v>
      </c>
      <c r="AL4422" s="17">
        <f t="shared" si="1533"/>
        <v>0.78174490703777533</v>
      </c>
      <c r="AM4422" s="17">
        <f t="shared" si="1534"/>
        <v>0.77052274714301561</v>
      </c>
      <c r="AN4422" s="17">
        <f t="shared" si="1535"/>
        <v>0.94713053116004453</v>
      </c>
      <c r="AO4422" s="17">
        <f t="shared" si="1517"/>
        <v>0</v>
      </c>
      <c r="AP4422" s="17">
        <f t="shared" si="1536"/>
        <v>7.7052274714301561</v>
      </c>
      <c r="AQ4422" s="17">
        <f t="shared" si="1537"/>
        <v>11.951324714890912</v>
      </c>
      <c r="AR4422" s="17">
        <f t="shared" si="1538"/>
        <v>20.037198013064778</v>
      </c>
    </row>
    <row r="4423" spans="2:44" x14ac:dyDescent="0.25">
      <c r="B4423">
        <f>INDEX(RawData!$A$2:$A$1048576,MATCH(FmtData!$B$4+(ROW()-10),RawData!$A$2:$A$1048576,0))</f>
        <v>4608</v>
      </c>
      <c r="C4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3)</f>
        <v>42233.670636574076</v>
      </c>
      <c r="D4423" s="46">
        <f>IF($B$6=1,MID(INDEX(RawData!$B$2:$B$1048576, MATCH(FmtData!$B$4+(ROW()-10),RawData!$A$2:$A$1048576,0)),12,8)+$B$5/24,INDEX(RawData!$C$2:$C$1048576, MATCH(FmtData!$B$4+(ROW()-10),RawData!$A$2:$A$1048576,0)))</f>
        <v>0.67063657407407407</v>
      </c>
      <c r="E4423">
        <f>INDEX(RawData!D$2:D$1048576,MATCH(FmtData!$B$4+(ROW()-10),RawData!$A$2:$A$1048576,0))</f>
        <v>2906.16</v>
      </c>
      <c r="F4423">
        <f>INDEX(RawData!E$2:E$1048576,MATCH(FmtData!$B$4+(ROW()-10),RawData!$A$2:$A$1048576,0))</f>
        <v>7.1738299999999997</v>
      </c>
      <c r="G4423">
        <f>INDEX(RawData!F$2:F$1048576,MATCH(FmtData!$B$4+(ROW()-10),RawData!$A$2:$A$1048576,0))</f>
        <v>-142.37299999999999</v>
      </c>
      <c r="H4423">
        <f>INDEX(RawData!G$2:G$1048576,MATCH(FmtData!$B$4+(ROW()-10),RawData!$A$2:$A$1048576,0))</f>
        <v>0.49982199999999999</v>
      </c>
      <c r="I4423">
        <f>INDEX(RawData!H$2:H$1048576,MATCH(FmtData!$B$4+(ROW()-10),RawData!$A$2:$A$1048576,0))</f>
        <v>-3.71981E-3</v>
      </c>
      <c r="J4423">
        <f>INDEX(RawData!I$2:I$1048576,MATCH(FmtData!$B$4+(ROW()-10),RawData!$A$2:$A$1048576,0))</f>
        <v>196.3</v>
      </c>
      <c r="K4423">
        <f>INDEX(RawData!J$2:J$1048576,MATCH(FmtData!$B$4+(ROW()-10),RawData!$A$2:$A$1048576,0))</f>
        <v>194.3</v>
      </c>
      <c r="L4423">
        <f>INDEX(RawData!K$2:K$1048576,MATCH(FmtData!$B$4+(ROW()-10),RawData!$A$2:$A$1048576,0))</f>
        <v>29.6</v>
      </c>
      <c r="M4423">
        <f>INDEX(RawData!L$2:L$1048576,MATCH(FmtData!$B$4+(ROW()-10),RawData!$A$2:$A$1048576,0))</f>
        <v>22.8</v>
      </c>
      <c r="N4423">
        <f>INDEX(RawData!M$2:M$1048576,MATCH(FmtData!$B$4+(ROW()-10),RawData!$A$2:$A$1048576,0))</f>
        <v>21.8</v>
      </c>
      <c r="O4423">
        <f>INDEX(RawData!N$2:N$1048576,MATCH(FmtData!$B$4+(ROW()-10),RawData!$A$2:$A$1048576,0))</f>
        <v>171.6</v>
      </c>
      <c r="P4423">
        <f>INDEX(RawData!O$2:O$1048576,MATCH(FmtData!$B$4+(ROW()-10),RawData!$A$2:$A$1048576,0))</f>
        <v>35.831699999999998</v>
      </c>
      <c r="Q4423">
        <f>INDEX(RawData!P$2:P$1048576,MATCH(FmtData!$B$4+(ROW()-10),RawData!$A$2:$A$1048576,0))</f>
        <v>227.745</v>
      </c>
      <c r="R4423">
        <f>INDEX(RawData!Q$2:Q$1048576,MATCH(FmtData!$B$4+(ROW()-10),RawData!$A$2:$A$1048576,0))</f>
        <v>1.8310500000000001E-3</v>
      </c>
      <c r="S4423">
        <f>INDEX(RawData!R$2:R$1048576,MATCH(FmtData!$B$4+(ROW()-10),RawData!$A$2:$A$1048576,0))</f>
        <v>0.51633799999999996</v>
      </c>
      <c r="T4423">
        <f>INDEX(RawData!S$2:S$1048576,MATCH(FmtData!$B$4+(ROW()-10),RawData!$A$2:$A$1048576,0))</f>
        <v>0.52676999999999996</v>
      </c>
      <c r="U4423">
        <f>INDEX(RawData!T$2:T$1048576,MATCH(FmtData!$B$4+(ROW()-10),RawData!$A$2:$A$1048576,0))</f>
        <v>10.546900000000001</v>
      </c>
      <c r="V4423">
        <f>INDEX(RawData!U$2:U$1048576,MATCH(FmtData!$B$4+(ROW()-10),RawData!$A$2:$A$1048576,0))</f>
        <v>11.245699999999999</v>
      </c>
      <c r="W4423" s="8">
        <f t="shared" si="1523"/>
        <v>0.69879999999999853</v>
      </c>
      <c r="X4423" s="8">
        <f t="shared" si="1524"/>
        <v>-0.26073607999999993</v>
      </c>
      <c r="Y4423" s="8">
        <f t="shared" si="1525"/>
        <v>-0.15884651999999996</v>
      </c>
      <c r="Z4423" s="8">
        <f t="shared" si="1526"/>
        <v>10.152691814042056</v>
      </c>
      <c r="AA4423" s="8">
        <f t="shared" si="1527"/>
        <v>10.050802254042056</v>
      </c>
      <c r="AB4423" s="8">
        <f t="shared" si="1528"/>
        <v>10.101747034042056</v>
      </c>
      <c r="AC4423" s="6">
        <f t="shared" si="1521"/>
        <v>-279.58800000000002</v>
      </c>
      <c r="AD4423" s="15">
        <f t="shared" si="1518"/>
        <v>-19.815999999999974</v>
      </c>
      <c r="AE4423" s="15">
        <f t="shared" si="1519"/>
        <v>68.452791551277301</v>
      </c>
      <c r="AF4423" s="15">
        <f t="shared" si="1520"/>
        <v>41.299610510253387</v>
      </c>
      <c r="AG4423" s="15">
        <f t="shared" si="1529"/>
        <v>54.811079706319902</v>
      </c>
      <c r="AH4423" s="15">
        <f t="shared" si="1522"/>
        <v>-120.69460518134809</v>
      </c>
      <c r="AI4423" s="17">
        <f t="shared" si="1530"/>
        <v>1.1951324714890912</v>
      </c>
      <c r="AJ4423" s="17">
        <f t="shared" si="1531"/>
        <v>0.94713053116004453</v>
      </c>
      <c r="AK4423" s="17">
        <f t="shared" si="1532"/>
        <v>0.75951461028015788</v>
      </c>
      <c r="AL4423" s="17">
        <f t="shared" si="1533"/>
        <v>0.78174490703777533</v>
      </c>
      <c r="AM4423" s="17">
        <f t="shared" si="1534"/>
        <v>0.77052274714301561</v>
      </c>
      <c r="AN4423" s="17">
        <f t="shared" si="1535"/>
        <v>0.94713053116004453</v>
      </c>
      <c r="AO4423" s="17">
        <f t="shared" si="1517"/>
        <v>0</v>
      </c>
      <c r="AP4423" s="17">
        <f t="shared" si="1536"/>
        <v>7.7052274714301561</v>
      </c>
      <c r="AQ4423" s="17">
        <f t="shared" si="1537"/>
        <v>11.951324714890912</v>
      </c>
      <c r="AR4423" s="17">
        <f t="shared" si="1538"/>
        <v>20.037198013064778</v>
      </c>
    </row>
    <row r="4424" spans="2:44" x14ac:dyDescent="0.25">
      <c r="B4424">
        <f>INDEX(RawData!$A$2:$A$1048576,MATCH(FmtData!$B$4+(ROW()-10),RawData!$A$2:$A$1048576,0))</f>
        <v>4609</v>
      </c>
      <c r="C4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4)</f>
        <v>42233.670659722222</v>
      </c>
      <c r="D4424" s="46">
        <f>IF($B$6=1,MID(INDEX(RawData!$B$2:$B$1048576, MATCH(FmtData!$B$4+(ROW()-10),RawData!$A$2:$A$1048576,0)),12,8)+$B$5/24,INDEX(RawData!$C$2:$C$1048576, MATCH(FmtData!$B$4+(ROW()-10),RawData!$A$2:$A$1048576,0)))</f>
        <v>0.67065972222222225</v>
      </c>
      <c r="E4424">
        <f>INDEX(RawData!D$2:D$1048576,MATCH(FmtData!$B$4+(ROW()-10),RawData!$A$2:$A$1048576,0))</f>
        <v>2906.16</v>
      </c>
      <c r="F4424">
        <f>INDEX(RawData!E$2:E$1048576,MATCH(FmtData!$B$4+(ROW()-10),RawData!$A$2:$A$1048576,0))</f>
        <v>7.1738299999999997</v>
      </c>
      <c r="G4424">
        <f>INDEX(RawData!F$2:F$1048576,MATCH(FmtData!$B$4+(ROW()-10),RawData!$A$2:$A$1048576,0))</f>
        <v>-142.37299999999999</v>
      </c>
      <c r="H4424">
        <f>INDEX(RawData!G$2:G$1048576,MATCH(FmtData!$B$4+(ROW()-10),RawData!$A$2:$A$1048576,0))</f>
        <v>0.49982199999999999</v>
      </c>
      <c r="I4424">
        <f>INDEX(RawData!H$2:H$1048576,MATCH(FmtData!$B$4+(ROW()-10),RawData!$A$2:$A$1048576,0))</f>
        <v>-3.71981E-3</v>
      </c>
      <c r="J4424">
        <f>INDEX(RawData!I$2:I$1048576,MATCH(FmtData!$B$4+(ROW()-10),RawData!$A$2:$A$1048576,0))</f>
        <v>196.2</v>
      </c>
      <c r="K4424">
        <f>INDEX(RawData!J$2:J$1048576,MATCH(FmtData!$B$4+(ROW()-10),RawData!$A$2:$A$1048576,0))</f>
        <v>194.5</v>
      </c>
      <c r="L4424">
        <f>INDEX(RawData!K$2:K$1048576,MATCH(FmtData!$B$4+(ROW()-10),RawData!$A$2:$A$1048576,0))</f>
        <v>29.6</v>
      </c>
      <c r="M4424">
        <f>INDEX(RawData!L$2:L$1048576,MATCH(FmtData!$B$4+(ROW()-10),RawData!$A$2:$A$1048576,0))</f>
        <v>22.8</v>
      </c>
      <c r="N4424">
        <f>INDEX(RawData!M$2:M$1048576,MATCH(FmtData!$B$4+(ROW()-10),RawData!$A$2:$A$1048576,0))</f>
        <v>21.8</v>
      </c>
      <c r="O4424">
        <f>INDEX(RawData!N$2:N$1048576,MATCH(FmtData!$B$4+(ROW()-10),RawData!$A$2:$A$1048576,0))</f>
        <v>171.6</v>
      </c>
      <c r="P4424">
        <f>INDEX(RawData!O$2:O$1048576,MATCH(FmtData!$B$4+(ROW()-10),RawData!$A$2:$A$1048576,0))</f>
        <v>35.831699999999998</v>
      </c>
      <c r="Q4424">
        <f>INDEX(RawData!P$2:P$1048576,MATCH(FmtData!$B$4+(ROW()-10),RawData!$A$2:$A$1048576,0))</f>
        <v>227.745</v>
      </c>
      <c r="R4424">
        <f>INDEX(RawData!Q$2:Q$1048576,MATCH(FmtData!$B$4+(ROW()-10),RawData!$A$2:$A$1048576,0))</f>
        <v>2.4414100000000002E-3</v>
      </c>
      <c r="S4424">
        <f>INDEX(RawData!R$2:R$1048576,MATCH(FmtData!$B$4+(ROW()-10),RawData!$A$2:$A$1048576,0))</f>
        <v>0.51633799999999996</v>
      </c>
      <c r="T4424">
        <f>INDEX(RawData!S$2:S$1048576,MATCH(FmtData!$B$4+(ROW()-10),RawData!$A$2:$A$1048576,0))</f>
        <v>0.52676999999999996</v>
      </c>
      <c r="U4424">
        <f>INDEX(RawData!T$2:T$1048576,MATCH(FmtData!$B$4+(ROW()-10),RawData!$A$2:$A$1048576,0))</f>
        <v>10.519399999999999</v>
      </c>
      <c r="V4424">
        <f>INDEX(RawData!U$2:U$1048576,MATCH(FmtData!$B$4+(ROW()-10),RawData!$A$2:$A$1048576,0))</f>
        <v>11.245699999999999</v>
      </c>
      <c r="W4424" s="8">
        <f t="shared" si="1523"/>
        <v>0.72630000000000017</v>
      </c>
      <c r="X4424" s="8">
        <f t="shared" si="1524"/>
        <v>-0.26073607999999993</v>
      </c>
      <c r="Y4424" s="8">
        <f t="shared" si="1525"/>
        <v>-0.15884651999999996</v>
      </c>
      <c r="Z4424" s="8">
        <f t="shared" si="1526"/>
        <v>10.152691814042056</v>
      </c>
      <c r="AA4424" s="8">
        <f t="shared" si="1527"/>
        <v>10.050802254042056</v>
      </c>
      <c r="AB4424" s="8">
        <f t="shared" si="1528"/>
        <v>10.101747034042056</v>
      </c>
      <c r="AC4424" s="6">
        <f t="shared" si="1521"/>
        <v>-279.58800000000002</v>
      </c>
      <c r="AD4424" s="15">
        <f t="shared" si="1518"/>
        <v>-19.815999999999974</v>
      </c>
      <c r="AE4424" s="15">
        <f t="shared" si="1519"/>
        <v>68.452791551277301</v>
      </c>
      <c r="AF4424" s="15">
        <f t="shared" si="1520"/>
        <v>41.299610510253387</v>
      </c>
      <c r="AG4424" s="15">
        <f t="shared" si="1529"/>
        <v>54.811079706319902</v>
      </c>
      <c r="AH4424" s="15">
        <f t="shared" si="1522"/>
        <v>-120.69460518134809</v>
      </c>
      <c r="AI4424" s="17">
        <f t="shared" si="1530"/>
        <v>1.1951324714890912</v>
      </c>
      <c r="AJ4424" s="17">
        <f t="shared" si="1531"/>
        <v>0.94713053116004453</v>
      </c>
      <c r="AK4424" s="17">
        <f t="shared" si="1532"/>
        <v>0.75951461028015788</v>
      </c>
      <c r="AL4424" s="17">
        <f t="shared" si="1533"/>
        <v>0.78174490703777533</v>
      </c>
      <c r="AM4424" s="17">
        <f t="shared" si="1534"/>
        <v>0.77052274714301561</v>
      </c>
      <c r="AN4424" s="17">
        <f t="shared" si="1535"/>
        <v>0.94713053116004453</v>
      </c>
      <c r="AO4424" s="17">
        <f t="shared" si="1517"/>
        <v>0</v>
      </c>
      <c r="AP4424" s="17">
        <f t="shared" si="1536"/>
        <v>7.7052274714301561</v>
      </c>
      <c r="AQ4424" s="17">
        <f t="shared" si="1537"/>
        <v>11.951324714890912</v>
      </c>
      <c r="AR4424" s="17">
        <f t="shared" si="1538"/>
        <v>20.037198013064778</v>
      </c>
    </row>
    <row r="4425" spans="2:44" x14ac:dyDescent="0.25">
      <c r="B4425">
        <f>INDEX(RawData!$A$2:$A$1048576,MATCH(FmtData!$B$4+(ROW()-10),RawData!$A$2:$A$1048576,0))</f>
        <v>4610</v>
      </c>
      <c r="C4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5)</f>
        <v>42233.670682870368</v>
      </c>
      <c r="D4425" s="46">
        <f>IF($B$6=1,MID(INDEX(RawData!$B$2:$B$1048576, MATCH(FmtData!$B$4+(ROW()-10),RawData!$A$2:$A$1048576,0)),12,8)+$B$5/24,INDEX(RawData!$C$2:$C$1048576, MATCH(FmtData!$B$4+(ROW()-10),RawData!$A$2:$A$1048576,0)))</f>
        <v>0.67068287037037033</v>
      </c>
      <c r="E4425">
        <f>INDEX(RawData!D$2:D$1048576,MATCH(FmtData!$B$4+(ROW()-10),RawData!$A$2:$A$1048576,0))</f>
        <v>2906.16</v>
      </c>
      <c r="F4425">
        <f>INDEX(RawData!E$2:E$1048576,MATCH(FmtData!$B$4+(ROW()-10),RawData!$A$2:$A$1048576,0))</f>
        <v>7.1738299999999997</v>
      </c>
      <c r="G4425">
        <f>INDEX(RawData!F$2:F$1048576,MATCH(FmtData!$B$4+(ROW()-10),RawData!$A$2:$A$1048576,0))</f>
        <v>-142.37299999999999</v>
      </c>
      <c r="H4425">
        <f>INDEX(RawData!G$2:G$1048576,MATCH(FmtData!$B$4+(ROW()-10),RawData!$A$2:$A$1048576,0))</f>
        <v>0.49982199999999999</v>
      </c>
      <c r="I4425">
        <f>INDEX(RawData!H$2:H$1048576,MATCH(FmtData!$B$4+(ROW()-10),RawData!$A$2:$A$1048576,0))</f>
        <v>-3.71981E-3</v>
      </c>
      <c r="J4425">
        <f>INDEX(RawData!I$2:I$1048576,MATCH(FmtData!$B$4+(ROW()-10),RawData!$A$2:$A$1048576,0))</f>
        <v>196.2</v>
      </c>
      <c r="K4425">
        <f>INDEX(RawData!J$2:J$1048576,MATCH(FmtData!$B$4+(ROW()-10),RawData!$A$2:$A$1048576,0))</f>
        <v>194.6</v>
      </c>
      <c r="L4425">
        <f>INDEX(RawData!K$2:K$1048576,MATCH(FmtData!$B$4+(ROW()-10),RawData!$A$2:$A$1048576,0))</f>
        <v>29.5</v>
      </c>
      <c r="M4425">
        <f>INDEX(RawData!L$2:L$1048576,MATCH(FmtData!$B$4+(ROW()-10),RawData!$A$2:$A$1048576,0))</f>
        <v>22.9</v>
      </c>
      <c r="N4425">
        <f>INDEX(RawData!M$2:M$1048576,MATCH(FmtData!$B$4+(ROW()-10),RawData!$A$2:$A$1048576,0))</f>
        <v>21.8</v>
      </c>
      <c r="O4425">
        <f>INDEX(RawData!N$2:N$1048576,MATCH(FmtData!$B$4+(ROW()-10),RawData!$A$2:$A$1048576,0))</f>
        <v>171.6</v>
      </c>
      <c r="P4425">
        <f>INDEX(RawData!O$2:O$1048576,MATCH(FmtData!$B$4+(ROW()-10),RawData!$A$2:$A$1048576,0))</f>
        <v>35.831699999999998</v>
      </c>
      <c r="Q4425">
        <f>INDEX(RawData!P$2:P$1048576,MATCH(FmtData!$B$4+(ROW()-10),RawData!$A$2:$A$1048576,0))</f>
        <v>227.745</v>
      </c>
      <c r="R4425">
        <f>INDEX(RawData!Q$2:Q$1048576,MATCH(FmtData!$B$4+(ROW()-10),RawData!$A$2:$A$1048576,0))</f>
        <v>2.4414100000000002E-3</v>
      </c>
      <c r="S4425">
        <f>INDEX(RawData!R$2:R$1048576,MATCH(FmtData!$B$4+(ROW()-10),RawData!$A$2:$A$1048576,0))</f>
        <v>0.51633799999999996</v>
      </c>
      <c r="T4425">
        <f>INDEX(RawData!S$2:S$1048576,MATCH(FmtData!$B$4+(ROW()-10),RawData!$A$2:$A$1048576,0))</f>
        <v>0.52676999999999996</v>
      </c>
      <c r="U4425">
        <f>INDEX(RawData!T$2:T$1048576,MATCH(FmtData!$B$4+(ROW()-10),RawData!$A$2:$A$1048576,0))</f>
        <v>10.501099999999999</v>
      </c>
      <c r="V4425">
        <f>INDEX(RawData!U$2:U$1048576,MATCH(FmtData!$B$4+(ROW()-10),RawData!$A$2:$A$1048576,0))</f>
        <v>11.245699999999999</v>
      </c>
      <c r="W4425" s="8">
        <f t="shared" si="1523"/>
        <v>0.74460000000000015</v>
      </c>
      <c r="X4425" s="8">
        <f t="shared" si="1524"/>
        <v>-0.26073607999999993</v>
      </c>
      <c r="Y4425" s="8">
        <f t="shared" si="1525"/>
        <v>-0.15884651999999996</v>
      </c>
      <c r="Z4425" s="8">
        <f t="shared" si="1526"/>
        <v>10.152691814042056</v>
      </c>
      <c r="AA4425" s="8">
        <f t="shared" si="1527"/>
        <v>10.050802254042056</v>
      </c>
      <c r="AB4425" s="8">
        <f t="shared" si="1528"/>
        <v>10.101747034042056</v>
      </c>
      <c r="AC4425" s="6">
        <f t="shared" si="1521"/>
        <v>-279.58800000000002</v>
      </c>
      <c r="AD4425" s="15">
        <f t="shared" si="1518"/>
        <v>-19.815999999999974</v>
      </c>
      <c r="AE4425" s="15">
        <f t="shared" si="1519"/>
        <v>68.452791551277301</v>
      </c>
      <c r="AF4425" s="15">
        <f t="shared" si="1520"/>
        <v>41.299610510253387</v>
      </c>
      <c r="AG4425" s="15">
        <f t="shared" si="1529"/>
        <v>54.811079706319902</v>
      </c>
      <c r="AH4425" s="15">
        <f t="shared" si="1522"/>
        <v>-120.69460518134809</v>
      </c>
      <c r="AI4425" s="17">
        <f t="shared" si="1530"/>
        <v>1.1951324714890912</v>
      </c>
      <c r="AJ4425" s="17">
        <f t="shared" si="1531"/>
        <v>0.94713053116004453</v>
      </c>
      <c r="AK4425" s="17">
        <f t="shared" si="1532"/>
        <v>0.75951461028015788</v>
      </c>
      <c r="AL4425" s="17">
        <f t="shared" si="1533"/>
        <v>0.78174490703777533</v>
      </c>
      <c r="AM4425" s="17">
        <f t="shared" si="1534"/>
        <v>0.77052274714301561</v>
      </c>
      <c r="AN4425" s="17">
        <f t="shared" si="1535"/>
        <v>0.94713053116004453</v>
      </c>
      <c r="AO4425" s="17">
        <f t="shared" si="1517"/>
        <v>0</v>
      </c>
      <c r="AP4425" s="17">
        <f t="shared" si="1536"/>
        <v>7.7052274714301561</v>
      </c>
      <c r="AQ4425" s="17">
        <f t="shared" si="1537"/>
        <v>11.951324714890912</v>
      </c>
      <c r="AR4425" s="17">
        <f t="shared" si="1538"/>
        <v>20.037198013064778</v>
      </c>
    </row>
    <row r="4426" spans="2:44" x14ac:dyDescent="0.25">
      <c r="B4426">
        <f>INDEX(RawData!$A$2:$A$1048576,MATCH(FmtData!$B$4+(ROW()-10),RawData!$A$2:$A$1048576,0))</f>
        <v>4611</v>
      </c>
      <c r="C4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6)</f>
        <v>42233.670706018522</v>
      </c>
      <c r="D4426" s="46">
        <f>IF($B$6=1,MID(INDEX(RawData!$B$2:$B$1048576, MATCH(FmtData!$B$4+(ROW()-10),RawData!$A$2:$A$1048576,0)),12,8)+$B$5/24,INDEX(RawData!$C$2:$C$1048576, MATCH(FmtData!$B$4+(ROW()-10),RawData!$A$2:$A$1048576,0)))</f>
        <v>0.67070601851851841</v>
      </c>
      <c r="E4426">
        <f>INDEX(RawData!D$2:D$1048576,MATCH(FmtData!$B$4+(ROW()-10),RawData!$A$2:$A$1048576,0))</f>
        <v>2906.16</v>
      </c>
      <c r="F4426">
        <f>INDEX(RawData!E$2:E$1048576,MATCH(FmtData!$B$4+(ROW()-10),RawData!$A$2:$A$1048576,0))</f>
        <v>7.1738299999999997</v>
      </c>
      <c r="G4426">
        <f>INDEX(RawData!F$2:F$1048576,MATCH(FmtData!$B$4+(ROW()-10),RawData!$A$2:$A$1048576,0))</f>
        <v>-142.37299999999999</v>
      </c>
      <c r="H4426">
        <f>INDEX(RawData!G$2:G$1048576,MATCH(FmtData!$B$4+(ROW()-10),RawData!$A$2:$A$1048576,0))</f>
        <v>0.49982199999999999</v>
      </c>
      <c r="I4426">
        <f>INDEX(RawData!H$2:H$1048576,MATCH(FmtData!$B$4+(ROW()-10),RawData!$A$2:$A$1048576,0))</f>
        <v>-3.71981E-3</v>
      </c>
      <c r="J4426">
        <f>INDEX(RawData!I$2:I$1048576,MATCH(FmtData!$B$4+(ROW()-10),RawData!$A$2:$A$1048576,0))</f>
        <v>196.1</v>
      </c>
      <c r="K4426">
        <f>INDEX(RawData!J$2:J$1048576,MATCH(FmtData!$B$4+(ROW()-10),RawData!$A$2:$A$1048576,0))</f>
        <v>194.7</v>
      </c>
      <c r="L4426">
        <f>INDEX(RawData!K$2:K$1048576,MATCH(FmtData!$B$4+(ROW()-10),RawData!$A$2:$A$1048576,0))</f>
        <v>29.2</v>
      </c>
      <c r="M4426">
        <f>INDEX(RawData!L$2:L$1048576,MATCH(FmtData!$B$4+(ROW()-10),RawData!$A$2:$A$1048576,0))</f>
        <v>22.9</v>
      </c>
      <c r="N4426">
        <f>INDEX(RawData!M$2:M$1048576,MATCH(FmtData!$B$4+(ROW()-10),RawData!$A$2:$A$1048576,0))</f>
        <v>21.8</v>
      </c>
      <c r="O4426">
        <f>INDEX(RawData!N$2:N$1048576,MATCH(FmtData!$B$4+(ROW()-10),RawData!$A$2:$A$1048576,0))</f>
        <v>171.6</v>
      </c>
      <c r="P4426">
        <f>INDEX(RawData!O$2:O$1048576,MATCH(FmtData!$B$4+(ROW()-10),RawData!$A$2:$A$1048576,0))</f>
        <v>35.831699999999998</v>
      </c>
      <c r="Q4426">
        <f>INDEX(RawData!P$2:P$1048576,MATCH(FmtData!$B$4+(ROW()-10),RawData!$A$2:$A$1048576,0))</f>
        <v>227.745</v>
      </c>
      <c r="R4426">
        <f>INDEX(RawData!Q$2:Q$1048576,MATCH(FmtData!$B$4+(ROW()-10),RawData!$A$2:$A$1048576,0))</f>
        <v>1.8310500000000001E-3</v>
      </c>
      <c r="S4426">
        <f>INDEX(RawData!R$2:R$1048576,MATCH(FmtData!$B$4+(ROW()-10),RawData!$A$2:$A$1048576,0))</f>
        <v>0.51633799999999996</v>
      </c>
      <c r="T4426">
        <f>INDEX(RawData!S$2:S$1048576,MATCH(FmtData!$B$4+(ROW()-10),RawData!$A$2:$A$1048576,0))</f>
        <v>0.52676999999999996</v>
      </c>
      <c r="U4426">
        <f>INDEX(RawData!T$2:T$1048576,MATCH(FmtData!$B$4+(ROW()-10),RawData!$A$2:$A$1048576,0))</f>
        <v>10.488899999999999</v>
      </c>
      <c r="V4426">
        <f>INDEX(RawData!U$2:U$1048576,MATCH(FmtData!$B$4+(ROW()-10),RawData!$A$2:$A$1048576,0))</f>
        <v>11.215199999999999</v>
      </c>
      <c r="W4426" s="8">
        <f t="shared" si="1523"/>
        <v>0.72630000000000017</v>
      </c>
      <c r="X4426" s="8">
        <f t="shared" si="1524"/>
        <v>-0.26073607999999993</v>
      </c>
      <c r="Y4426" s="8">
        <f t="shared" si="1525"/>
        <v>-0.15884651999999996</v>
      </c>
      <c r="Z4426" s="8">
        <f t="shared" si="1526"/>
        <v>10.152691814042056</v>
      </c>
      <c r="AA4426" s="8">
        <f t="shared" si="1527"/>
        <v>10.050802254042056</v>
      </c>
      <c r="AB4426" s="8">
        <f t="shared" si="1528"/>
        <v>10.101747034042056</v>
      </c>
      <c r="AC4426" s="6">
        <f t="shared" si="1521"/>
        <v>-279.58800000000002</v>
      </c>
      <c r="AD4426" s="15">
        <f t="shared" si="1518"/>
        <v>-19.815999999999974</v>
      </c>
      <c r="AE4426" s="15">
        <f t="shared" si="1519"/>
        <v>68.452791551277301</v>
      </c>
      <c r="AF4426" s="15">
        <f t="shared" si="1520"/>
        <v>41.299610510253387</v>
      </c>
      <c r="AG4426" s="15">
        <f t="shared" si="1529"/>
        <v>54.811079706319902</v>
      </c>
      <c r="AH4426" s="15">
        <f t="shared" si="1522"/>
        <v>-120.69460518134809</v>
      </c>
      <c r="AI4426" s="17">
        <f t="shared" si="1530"/>
        <v>1.1951324714890912</v>
      </c>
      <c r="AJ4426" s="17">
        <f t="shared" si="1531"/>
        <v>0.94713053116004453</v>
      </c>
      <c r="AK4426" s="17">
        <f t="shared" si="1532"/>
        <v>0.75951461028015788</v>
      </c>
      <c r="AL4426" s="17">
        <f t="shared" si="1533"/>
        <v>0.78174490703777533</v>
      </c>
      <c r="AM4426" s="17">
        <f t="shared" si="1534"/>
        <v>0.77052274714301561</v>
      </c>
      <c r="AN4426" s="17">
        <f t="shared" si="1535"/>
        <v>0.94713053116004453</v>
      </c>
      <c r="AO4426" s="17">
        <f t="shared" ref="AO4426:AO4489" si="1539">INDEX($AN$10:$AN$2627,MATCH(C4426+1/24,$C$10:$C$2627,1))-INDEX($AN$10:$AN$2627,MATCH(C4426,$C$10:$C$2627,1))</f>
        <v>0</v>
      </c>
      <c r="AP4426" s="17">
        <f t="shared" si="1536"/>
        <v>7.7052274714301561</v>
      </c>
      <c r="AQ4426" s="17">
        <f t="shared" si="1537"/>
        <v>11.951324714890912</v>
      </c>
      <c r="AR4426" s="17">
        <f t="shared" si="1538"/>
        <v>20.037198013064778</v>
      </c>
    </row>
    <row r="4427" spans="2:44" x14ac:dyDescent="0.25">
      <c r="B4427">
        <f>INDEX(RawData!$A$2:$A$1048576,MATCH(FmtData!$B$4+(ROW()-10),RawData!$A$2:$A$1048576,0))</f>
        <v>4612</v>
      </c>
      <c r="C4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7)</f>
        <v>42233.670729166668</v>
      </c>
      <c r="D4427" s="46">
        <f>IF($B$6=1,MID(INDEX(RawData!$B$2:$B$1048576, MATCH(FmtData!$B$4+(ROW()-10),RawData!$A$2:$A$1048576,0)),12,8)+$B$5/24,INDEX(RawData!$C$2:$C$1048576, MATCH(FmtData!$B$4+(ROW()-10),RawData!$A$2:$A$1048576,0)))</f>
        <v>0.67072916666666671</v>
      </c>
      <c r="E4427">
        <f>INDEX(RawData!D$2:D$1048576,MATCH(FmtData!$B$4+(ROW()-10),RawData!$A$2:$A$1048576,0))</f>
        <v>2906.16</v>
      </c>
      <c r="F4427">
        <f>INDEX(RawData!E$2:E$1048576,MATCH(FmtData!$B$4+(ROW()-10),RawData!$A$2:$A$1048576,0))</f>
        <v>7.1738299999999997</v>
      </c>
      <c r="G4427">
        <f>INDEX(RawData!F$2:F$1048576,MATCH(FmtData!$B$4+(ROW()-10),RawData!$A$2:$A$1048576,0))</f>
        <v>-142.37299999999999</v>
      </c>
      <c r="H4427">
        <f>INDEX(RawData!G$2:G$1048576,MATCH(FmtData!$B$4+(ROW()-10),RawData!$A$2:$A$1048576,0))</f>
        <v>0.49982199999999999</v>
      </c>
      <c r="I4427">
        <f>INDEX(RawData!H$2:H$1048576,MATCH(FmtData!$B$4+(ROW()-10),RawData!$A$2:$A$1048576,0))</f>
        <v>-3.71981E-3</v>
      </c>
      <c r="J4427">
        <f>INDEX(RawData!I$2:I$1048576,MATCH(FmtData!$B$4+(ROW()-10),RawData!$A$2:$A$1048576,0))</f>
        <v>196.1</v>
      </c>
      <c r="K4427">
        <f>INDEX(RawData!J$2:J$1048576,MATCH(FmtData!$B$4+(ROW()-10),RawData!$A$2:$A$1048576,0))</f>
        <v>194.8</v>
      </c>
      <c r="L4427">
        <f>INDEX(RawData!K$2:K$1048576,MATCH(FmtData!$B$4+(ROW()-10),RawData!$A$2:$A$1048576,0))</f>
        <v>29</v>
      </c>
      <c r="M4427">
        <f>INDEX(RawData!L$2:L$1048576,MATCH(FmtData!$B$4+(ROW()-10),RawData!$A$2:$A$1048576,0))</f>
        <v>22.9</v>
      </c>
      <c r="N4427">
        <f>INDEX(RawData!M$2:M$1048576,MATCH(FmtData!$B$4+(ROW()-10),RawData!$A$2:$A$1048576,0))</f>
        <v>21.8</v>
      </c>
      <c r="O4427">
        <f>INDEX(RawData!N$2:N$1048576,MATCH(FmtData!$B$4+(ROW()-10),RawData!$A$2:$A$1048576,0))</f>
        <v>171.6</v>
      </c>
      <c r="P4427">
        <f>INDEX(RawData!O$2:O$1048576,MATCH(FmtData!$B$4+(ROW()-10),RawData!$A$2:$A$1048576,0))</f>
        <v>35.831699999999998</v>
      </c>
      <c r="Q4427">
        <f>INDEX(RawData!P$2:P$1048576,MATCH(FmtData!$B$4+(ROW()-10),RawData!$A$2:$A$1048576,0))</f>
        <v>227.745</v>
      </c>
      <c r="R4427">
        <f>INDEX(RawData!Q$2:Q$1048576,MATCH(FmtData!$B$4+(ROW()-10),RawData!$A$2:$A$1048576,0))</f>
        <v>1.8310500000000001E-3</v>
      </c>
      <c r="S4427">
        <f>INDEX(RawData!R$2:R$1048576,MATCH(FmtData!$B$4+(ROW()-10),RawData!$A$2:$A$1048576,0))</f>
        <v>0.51633799999999996</v>
      </c>
      <c r="T4427">
        <f>INDEX(RawData!S$2:S$1048576,MATCH(FmtData!$B$4+(ROW()-10),RawData!$A$2:$A$1048576,0))</f>
        <v>0.52676999999999996</v>
      </c>
      <c r="U4427">
        <f>INDEX(RawData!T$2:T$1048576,MATCH(FmtData!$B$4+(ROW()-10),RawData!$A$2:$A$1048576,0))</f>
        <v>10.473599999999999</v>
      </c>
      <c r="V4427">
        <f>INDEX(RawData!U$2:U$1048576,MATCH(FmtData!$B$4+(ROW()-10),RawData!$A$2:$A$1048576,0))</f>
        <v>11.245699999999999</v>
      </c>
      <c r="W4427" s="8">
        <f t="shared" si="1523"/>
        <v>0.77210000000000001</v>
      </c>
      <c r="X4427" s="8">
        <f t="shared" si="1524"/>
        <v>-0.26073607999999993</v>
      </c>
      <c r="Y4427" s="8">
        <f t="shared" si="1525"/>
        <v>-0.15884651999999996</v>
      </c>
      <c r="Z4427" s="8">
        <f t="shared" si="1526"/>
        <v>10.152691814042056</v>
      </c>
      <c r="AA4427" s="8">
        <f t="shared" si="1527"/>
        <v>10.050802254042056</v>
      </c>
      <c r="AB4427" s="8">
        <f t="shared" si="1528"/>
        <v>10.101747034042056</v>
      </c>
      <c r="AC4427" s="6">
        <f t="shared" si="1521"/>
        <v>-279.58800000000002</v>
      </c>
      <c r="AD4427" s="15">
        <f t="shared" ref="AD4427:AD4490" si="1540">AC4427+$AD$4</f>
        <v>-19.815999999999974</v>
      </c>
      <c r="AE4427" s="15">
        <f t="shared" ref="AE4427:AE4490" si="1541">PI()*Z4427^2/4*($P$4+(Z4427-$Z$10))-$S$5</f>
        <v>68.452791551277301</v>
      </c>
      <c r="AF4427" s="15">
        <f t="shared" ref="AF4427:AF4490" si="1542">PI()*AA4427^2/4*($P$4+(AA4427-$AA$10))-$S$5</f>
        <v>41.299610510253387</v>
      </c>
      <c r="AG4427" s="15">
        <f t="shared" si="1529"/>
        <v>54.811079706319902</v>
      </c>
      <c r="AH4427" s="15">
        <f t="shared" si="1522"/>
        <v>-120.69460518134809</v>
      </c>
      <c r="AI4427" s="17">
        <f t="shared" si="1530"/>
        <v>1.1951324714890912</v>
      </c>
      <c r="AJ4427" s="17">
        <f t="shared" si="1531"/>
        <v>0.94713053116004453</v>
      </c>
      <c r="AK4427" s="17">
        <f t="shared" si="1532"/>
        <v>0.75951461028015788</v>
      </c>
      <c r="AL4427" s="17">
        <f t="shared" si="1533"/>
        <v>0.78174490703777533</v>
      </c>
      <c r="AM4427" s="17">
        <f t="shared" si="1534"/>
        <v>0.77052274714301561</v>
      </c>
      <c r="AN4427" s="17">
        <f t="shared" si="1535"/>
        <v>0.94713053116004453</v>
      </c>
      <c r="AO4427" s="17">
        <f t="shared" si="1539"/>
        <v>0</v>
      </c>
      <c r="AP4427" s="17">
        <f t="shared" si="1536"/>
        <v>7.7052274714301561</v>
      </c>
      <c r="AQ4427" s="17">
        <f t="shared" si="1537"/>
        <v>11.951324714890912</v>
      </c>
      <c r="AR4427" s="17">
        <f t="shared" si="1538"/>
        <v>20.037198013064778</v>
      </c>
    </row>
    <row r="4428" spans="2:44" x14ac:dyDescent="0.25">
      <c r="B4428">
        <f>INDEX(RawData!$A$2:$A$1048576,MATCH(FmtData!$B$4+(ROW()-10),RawData!$A$2:$A$1048576,0))</f>
        <v>4613</v>
      </c>
      <c r="C4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8)</f>
        <v>42233.670752314814</v>
      </c>
      <c r="D4428" s="46">
        <f>IF($B$6=1,MID(INDEX(RawData!$B$2:$B$1048576, MATCH(FmtData!$B$4+(ROW()-10),RawData!$A$2:$A$1048576,0)),12,8)+$B$5/24,INDEX(RawData!$C$2:$C$1048576, MATCH(FmtData!$B$4+(ROW()-10),RawData!$A$2:$A$1048576,0)))</f>
        <v>0.67075231481481479</v>
      </c>
      <c r="E4428">
        <f>INDEX(RawData!D$2:D$1048576,MATCH(FmtData!$B$4+(ROW()-10),RawData!$A$2:$A$1048576,0))</f>
        <v>2906.16</v>
      </c>
      <c r="F4428">
        <f>INDEX(RawData!E$2:E$1048576,MATCH(FmtData!$B$4+(ROW()-10),RawData!$A$2:$A$1048576,0))</f>
        <v>7.1738299999999997</v>
      </c>
      <c r="G4428">
        <f>INDEX(RawData!F$2:F$1048576,MATCH(FmtData!$B$4+(ROW()-10),RawData!$A$2:$A$1048576,0))</f>
        <v>-142.37299999999999</v>
      </c>
      <c r="H4428">
        <f>INDEX(RawData!G$2:G$1048576,MATCH(FmtData!$B$4+(ROW()-10),RawData!$A$2:$A$1048576,0))</f>
        <v>0.49982199999999999</v>
      </c>
      <c r="I4428">
        <f>INDEX(RawData!H$2:H$1048576,MATCH(FmtData!$B$4+(ROW()-10),RawData!$A$2:$A$1048576,0))</f>
        <v>-3.71981E-3</v>
      </c>
      <c r="J4428">
        <f>INDEX(RawData!I$2:I$1048576,MATCH(FmtData!$B$4+(ROW()-10),RawData!$A$2:$A$1048576,0))</f>
        <v>196</v>
      </c>
      <c r="K4428">
        <f>INDEX(RawData!J$2:J$1048576,MATCH(FmtData!$B$4+(ROW()-10),RawData!$A$2:$A$1048576,0))</f>
        <v>194.9</v>
      </c>
      <c r="L4428">
        <f>INDEX(RawData!K$2:K$1048576,MATCH(FmtData!$B$4+(ROW()-10),RawData!$A$2:$A$1048576,0))</f>
        <v>29</v>
      </c>
      <c r="M4428">
        <f>INDEX(RawData!L$2:L$1048576,MATCH(FmtData!$B$4+(ROW()-10),RawData!$A$2:$A$1048576,0))</f>
        <v>22.9</v>
      </c>
      <c r="N4428">
        <f>INDEX(RawData!M$2:M$1048576,MATCH(FmtData!$B$4+(ROW()-10),RawData!$A$2:$A$1048576,0))</f>
        <v>21.8</v>
      </c>
      <c r="O4428">
        <f>INDEX(RawData!N$2:N$1048576,MATCH(FmtData!$B$4+(ROW()-10),RawData!$A$2:$A$1048576,0))</f>
        <v>171.6</v>
      </c>
      <c r="P4428">
        <f>INDEX(RawData!O$2:O$1048576,MATCH(FmtData!$B$4+(ROW()-10),RawData!$A$2:$A$1048576,0))</f>
        <v>35.831699999999998</v>
      </c>
      <c r="Q4428">
        <f>INDEX(RawData!P$2:P$1048576,MATCH(FmtData!$B$4+(ROW()-10),RawData!$A$2:$A$1048576,0))</f>
        <v>227.745</v>
      </c>
      <c r="R4428">
        <f>INDEX(RawData!Q$2:Q$1048576,MATCH(FmtData!$B$4+(ROW()-10),RawData!$A$2:$A$1048576,0))</f>
        <v>2.4414100000000002E-3</v>
      </c>
      <c r="S4428">
        <f>INDEX(RawData!R$2:R$1048576,MATCH(FmtData!$B$4+(ROW()-10),RawData!$A$2:$A$1048576,0))</f>
        <v>0.51633799999999996</v>
      </c>
      <c r="T4428">
        <f>INDEX(RawData!S$2:S$1048576,MATCH(FmtData!$B$4+(ROW()-10),RawData!$A$2:$A$1048576,0))</f>
        <v>0.52676999999999996</v>
      </c>
      <c r="U4428">
        <f>INDEX(RawData!T$2:T$1048576,MATCH(FmtData!$B$4+(ROW()-10),RawData!$A$2:$A$1048576,0))</f>
        <v>10.458399999999999</v>
      </c>
      <c r="V4428">
        <f>INDEX(RawData!U$2:U$1048576,MATCH(FmtData!$B$4+(ROW()-10),RawData!$A$2:$A$1048576,0))</f>
        <v>11.215199999999999</v>
      </c>
      <c r="W4428" s="8">
        <f t="shared" si="1523"/>
        <v>0.75680000000000014</v>
      </c>
      <c r="X4428" s="8">
        <f t="shared" si="1524"/>
        <v>-0.26073607999999993</v>
      </c>
      <c r="Y4428" s="8">
        <f t="shared" si="1525"/>
        <v>-0.15884651999999996</v>
      </c>
      <c r="Z4428" s="8">
        <f t="shared" si="1526"/>
        <v>10.152691814042056</v>
      </c>
      <c r="AA4428" s="8">
        <f t="shared" si="1527"/>
        <v>10.050802254042056</v>
      </c>
      <c r="AB4428" s="8">
        <f t="shared" si="1528"/>
        <v>10.101747034042056</v>
      </c>
      <c r="AC4428" s="6">
        <f t="shared" ref="AC4428:AC4491" si="1543">Q4428-$Q$10</f>
        <v>-279.58800000000002</v>
      </c>
      <c r="AD4428" s="15">
        <f t="shared" si="1540"/>
        <v>-19.815999999999974</v>
      </c>
      <c r="AE4428" s="15">
        <f t="shared" si="1541"/>
        <v>68.452791551277301</v>
      </c>
      <c r="AF4428" s="15">
        <f t="shared" si="1542"/>
        <v>41.299610510253387</v>
      </c>
      <c r="AG4428" s="15">
        <f t="shared" si="1529"/>
        <v>54.811079706319902</v>
      </c>
      <c r="AH4428" s="15">
        <f t="shared" si="1522"/>
        <v>-120.69460518134809</v>
      </c>
      <c r="AI4428" s="17">
        <f t="shared" si="1530"/>
        <v>1.1951324714890912</v>
      </c>
      <c r="AJ4428" s="17">
        <f t="shared" si="1531"/>
        <v>0.94713053116004453</v>
      </c>
      <c r="AK4428" s="17">
        <f t="shared" si="1532"/>
        <v>0.75951461028015788</v>
      </c>
      <c r="AL4428" s="17">
        <f t="shared" si="1533"/>
        <v>0.78174490703777533</v>
      </c>
      <c r="AM4428" s="17">
        <f t="shared" si="1534"/>
        <v>0.77052274714301561</v>
      </c>
      <c r="AN4428" s="17">
        <f t="shared" si="1535"/>
        <v>0.94713053116004453</v>
      </c>
      <c r="AO4428" s="17">
        <f t="shared" si="1539"/>
        <v>0</v>
      </c>
      <c r="AP4428" s="17">
        <f t="shared" si="1536"/>
        <v>7.7052274714301561</v>
      </c>
      <c r="AQ4428" s="17">
        <f t="shared" si="1537"/>
        <v>11.951324714890912</v>
      </c>
      <c r="AR4428" s="17">
        <f t="shared" si="1538"/>
        <v>20.037198013064778</v>
      </c>
    </row>
    <row r="4429" spans="2:44" x14ac:dyDescent="0.25">
      <c r="B4429">
        <f>INDEX(RawData!$A$2:$A$1048576,MATCH(FmtData!$B$4+(ROW()-10),RawData!$A$2:$A$1048576,0))</f>
        <v>4614</v>
      </c>
      <c r="C4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9)</f>
        <v>42233.670775462961</v>
      </c>
      <c r="D4429" s="46">
        <f>IF($B$6=1,MID(INDEX(RawData!$B$2:$B$1048576, MATCH(FmtData!$B$4+(ROW()-10),RawData!$A$2:$A$1048576,0)),12,8)+$B$5/24,INDEX(RawData!$C$2:$C$1048576, MATCH(FmtData!$B$4+(ROW()-10),RawData!$A$2:$A$1048576,0)))</f>
        <v>0.67077546296296298</v>
      </c>
      <c r="E4429">
        <f>INDEX(RawData!D$2:D$1048576,MATCH(FmtData!$B$4+(ROW()-10),RawData!$A$2:$A$1048576,0))</f>
        <v>2906.16</v>
      </c>
      <c r="F4429">
        <f>INDEX(RawData!E$2:E$1048576,MATCH(FmtData!$B$4+(ROW()-10),RawData!$A$2:$A$1048576,0))</f>
        <v>7.1738299999999997</v>
      </c>
      <c r="G4429">
        <f>INDEX(RawData!F$2:F$1048576,MATCH(FmtData!$B$4+(ROW()-10),RawData!$A$2:$A$1048576,0))</f>
        <v>-142.37299999999999</v>
      </c>
      <c r="H4429">
        <f>INDEX(RawData!G$2:G$1048576,MATCH(FmtData!$B$4+(ROW()-10),RawData!$A$2:$A$1048576,0))</f>
        <v>0.49982199999999999</v>
      </c>
      <c r="I4429">
        <f>INDEX(RawData!H$2:H$1048576,MATCH(FmtData!$B$4+(ROW()-10),RawData!$A$2:$A$1048576,0))</f>
        <v>-3.71981E-3</v>
      </c>
      <c r="J4429">
        <f>INDEX(RawData!I$2:I$1048576,MATCH(FmtData!$B$4+(ROW()-10),RawData!$A$2:$A$1048576,0))</f>
        <v>196</v>
      </c>
      <c r="K4429">
        <f>INDEX(RawData!J$2:J$1048576,MATCH(FmtData!$B$4+(ROW()-10),RawData!$A$2:$A$1048576,0))</f>
        <v>195</v>
      </c>
      <c r="L4429">
        <f>INDEX(RawData!K$2:K$1048576,MATCH(FmtData!$B$4+(ROW()-10),RawData!$A$2:$A$1048576,0))</f>
        <v>29</v>
      </c>
      <c r="M4429">
        <f>INDEX(RawData!L$2:L$1048576,MATCH(FmtData!$B$4+(ROW()-10),RawData!$A$2:$A$1048576,0))</f>
        <v>22.9</v>
      </c>
      <c r="N4429">
        <f>INDEX(RawData!M$2:M$1048576,MATCH(FmtData!$B$4+(ROW()-10),RawData!$A$2:$A$1048576,0))</f>
        <v>21.8</v>
      </c>
      <c r="O4429">
        <f>INDEX(RawData!N$2:N$1048576,MATCH(FmtData!$B$4+(ROW()-10),RawData!$A$2:$A$1048576,0))</f>
        <v>171.6</v>
      </c>
      <c r="P4429">
        <f>INDEX(RawData!O$2:O$1048576,MATCH(FmtData!$B$4+(ROW()-10),RawData!$A$2:$A$1048576,0))</f>
        <v>35.831699999999998</v>
      </c>
      <c r="Q4429">
        <f>INDEX(RawData!P$2:P$1048576,MATCH(FmtData!$B$4+(ROW()-10),RawData!$A$2:$A$1048576,0))</f>
        <v>227.745</v>
      </c>
      <c r="R4429">
        <f>INDEX(RawData!Q$2:Q$1048576,MATCH(FmtData!$B$4+(ROW()-10),RawData!$A$2:$A$1048576,0))</f>
        <v>1.8310500000000001E-3</v>
      </c>
      <c r="S4429">
        <f>INDEX(RawData!R$2:R$1048576,MATCH(FmtData!$B$4+(ROW()-10),RawData!$A$2:$A$1048576,0))</f>
        <v>0.51633799999999996</v>
      </c>
      <c r="T4429">
        <f>INDEX(RawData!S$2:S$1048576,MATCH(FmtData!$B$4+(ROW()-10),RawData!$A$2:$A$1048576,0))</f>
        <v>0.52676999999999996</v>
      </c>
      <c r="U4429">
        <f>INDEX(RawData!T$2:T$1048576,MATCH(FmtData!$B$4+(ROW()-10),RawData!$A$2:$A$1048576,0))</f>
        <v>10.432399999999999</v>
      </c>
      <c r="V4429">
        <f>INDEX(RawData!U$2:U$1048576,MATCH(FmtData!$B$4+(ROW()-10),RawData!$A$2:$A$1048576,0))</f>
        <v>11.1694</v>
      </c>
      <c r="W4429" s="8">
        <f t="shared" si="1523"/>
        <v>0.7370000000000001</v>
      </c>
      <c r="X4429" s="8">
        <f t="shared" si="1524"/>
        <v>-0.26073607999999993</v>
      </c>
      <c r="Y4429" s="8">
        <f t="shared" si="1525"/>
        <v>-0.15884651999999996</v>
      </c>
      <c r="Z4429" s="8">
        <f t="shared" si="1526"/>
        <v>10.152691814042056</v>
      </c>
      <c r="AA4429" s="8">
        <f t="shared" si="1527"/>
        <v>10.050802254042056</v>
      </c>
      <c r="AB4429" s="8">
        <f t="shared" si="1528"/>
        <v>10.101747034042056</v>
      </c>
      <c r="AC4429" s="6">
        <f t="shared" si="1543"/>
        <v>-279.58800000000002</v>
      </c>
      <c r="AD4429" s="15">
        <f t="shared" si="1540"/>
        <v>-19.815999999999974</v>
      </c>
      <c r="AE4429" s="15">
        <f t="shared" si="1541"/>
        <v>68.452791551277301</v>
      </c>
      <c r="AF4429" s="15">
        <f t="shared" si="1542"/>
        <v>41.299610510253387</v>
      </c>
      <c r="AG4429" s="15">
        <f t="shared" si="1529"/>
        <v>54.811079706319902</v>
      </c>
      <c r="AH4429" s="15">
        <f t="shared" si="1522"/>
        <v>-120.69460518134809</v>
      </c>
      <c r="AI4429" s="17">
        <f t="shared" si="1530"/>
        <v>1.1951324714890912</v>
      </c>
      <c r="AJ4429" s="17">
        <f t="shared" si="1531"/>
        <v>0.94713053116004453</v>
      </c>
      <c r="AK4429" s="17">
        <f t="shared" si="1532"/>
        <v>0.75951461028015788</v>
      </c>
      <c r="AL4429" s="17">
        <f t="shared" si="1533"/>
        <v>0.78174490703777533</v>
      </c>
      <c r="AM4429" s="17">
        <f t="shared" si="1534"/>
        <v>0.77052274714301561</v>
      </c>
      <c r="AN4429" s="17">
        <f t="shared" si="1535"/>
        <v>0.94713053116004453</v>
      </c>
      <c r="AO4429" s="17">
        <f t="shared" si="1539"/>
        <v>0</v>
      </c>
      <c r="AP4429" s="17">
        <f t="shared" si="1536"/>
        <v>7.7052274714301561</v>
      </c>
      <c r="AQ4429" s="17">
        <f t="shared" si="1537"/>
        <v>11.951324714890912</v>
      </c>
      <c r="AR4429" s="17">
        <f t="shared" si="1538"/>
        <v>20.037198013064778</v>
      </c>
    </row>
    <row r="4430" spans="2:44" x14ac:dyDescent="0.25">
      <c r="B4430">
        <f>INDEX(RawData!$A$2:$A$1048576,MATCH(FmtData!$B$4+(ROW()-10),RawData!$A$2:$A$1048576,0))</f>
        <v>4615</v>
      </c>
      <c r="C4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0)</f>
        <v>42233.670798611114</v>
      </c>
      <c r="D4430" s="46">
        <f>IF($B$6=1,MID(INDEX(RawData!$B$2:$B$1048576, MATCH(FmtData!$B$4+(ROW()-10),RawData!$A$2:$A$1048576,0)),12,8)+$B$5/24,INDEX(RawData!$C$2:$C$1048576, MATCH(FmtData!$B$4+(ROW()-10),RawData!$A$2:$A$1048576,0)))</f>
        <v>0.67079861111111105</v>
      </c>
      <c r="E4430">
        <f>INDEX(RawData!D$2:D$1048576,MATCH(FmtData!$B$4+(ROW()-10),RawData!$A$2:$A$1048576,0))</f>
        <v>2906.16</v>
      </c>
      <c r="F4430">
        <f>INDEX(RawData!E$2:E$1048576,MATCH(FmtData!$B$4+(ROW()-10),RawData!$A$2:$A$1048576,0))</f>
        <v>7.1738299999999997</v>
      </c>
      <c r="G4430">
        <f>INDEX(RawData!F$2:F$1048576,MATCH(FmtData!$B$4+(ROW()-10),RawData!$A$2:$A$1048576,0))</f>
        <v>-142.37299999999999</v>
      </c>
      <c r="H4430">
        <f>INDEX(RawData!G$2:G$1048576,MATCH(FmtData!$B$4+(ROW()-10),RawData!$A$2:$A$1048576,0))</f>
        <v>0.49982199999999999</v>
      </c>
      <c r="I4430">
        <f>INDEX(RawData!H$2:H$1048576,MATCH(FmtData!$B$4+(ROW()-10),RawData!$A$2:$A$1048576,0))</f>
        <v>-3.71981E-3</v>
      </c>
      <c r="J4430">
        <f>INDEX(RawData!I$2:I$1048576,MATCH(FmtData!$B$4+(ROW()-10),RawData!$A$2:$A$1048576,0))</f>
        <v>195.9</v>
      </c>
      <c r="K4430">
        <f>INDEX(RawData!J$2:J$1048576,MATCH(FmtData!$B$4+(ROW()-10),RawData!$A$2:$A$1048576,0))</f>
        <v>195.1</v>
      </c>
      <c r="L4430">
        <f>INDEX(RawData!K$2:K$1048576,MATCH(FmtData!$B$4+(ROW()-10),RawData!$A$2:$A$1048576,0))</f>
        <v>28.9</v>
      </c>
      <c r="M4430">
        <f>INDEX(RawData!L$2:L$1048576,MATCH(FmtData!$B$4+(ROW()-10),RawData!$A$2:$A$1048576,0))</f>
        <v>22.9</v>
      </c>
      <c r="N4430">
        <f>INDEX(RawData!M$2:M$1048576,MATCH(FmtData!$B$4+(ROW()-10),RawData!$A$2:$A$1048576,0))</f>
        <v>21.8</v>
      </c>
      <c r="O4430">
        <f>INDEX(RawData!N$2:N$1048576,MATCH(FmtData!$B$4+(ROW()-10),RawData!$A$2:$A$1048576,0))</f>
        <v>171.6</v>
      </c>
      <c r="P4430">
        <f>INDEX(RawData!O$2:O$1048576,MATCH(FmtData!$B$4+(ROW()-10),RawData!$A$2:$A$1048576,0))</f>
        <v>35.831699999999998</v>
      </c>
      <c r="Q4430">
        <f>INDEX(RawData!P$2:P$1048576,MATCH(FmtData!$B$4+(ROW()-10),RawData!$A$2:$A$1048576,0))</f>
        <v>227.745</v>
      </c>
      <c r="R4430">
        <f>INDEX(RawData!Q$2:Q$1048576,MATCH(FmtData!$B$4+(ROW()-10),RawData!$A$2:$A$1048576,0))</f>
        <v>1.8310500000000001E-3</v>
      </c>
      <c r="S4430">
        <f>INDEX(RawData!R$2:R$1048576,MATCH(FmtData!$B$4+(ROW()-10),RawData!$A$2:$A$1048576,0))</f>
        <v>0.51633799999999996</v>
      </c>
      <c r="T4430">
        <f>INDEX(RawData!S$2:S$1048576,MATCH(FmtData!$B$4+(ROW()-10),RawData!$A$2:$A$1048576,0))</f>
        <v>0.52676999999999996</v>
      </c>
      <c r="U4430">
        <f>INDEX(RawData!T$2:T$1048576,MATCH(FmtData!$B$4+(ROW()-10),RawData!$A$2:$A$1048576,0))</f>
        <v>10.417199999999999</v>
      </c>
      <c r="V4430">
        <f>INDEX(RawData!U$2:U$1048576,MATCH(FmtData!$B$4+(ROW()-10),RawData!$A$2:$A$1048576,0))</f>
        <v>11.1694</v>
      </c>
      <c r="W4430" s="8">
        <f t="shared" si="1523"/>
        <v>0.7522000000000002</v>
      </c>
      <c r="X4430" s="8">
        <f t="shared" si="1524"/>
        <v>-0.26073607999999993</v>
      </c>
      <c r="Y4430" s="8">
        <f t="shared" si="1525"/>
        <v>-0.15884651999999996</v>
      </c>
      <c r="Z4430" s="8">
        <f t="shared" si="1526"/>
        <v>10.152691814042056</v>
      </c>
      <c r="AA4430" s="8">
        <f t="shared" si="1527"/>
        <v>10.050802254042056</v>
      </c>
      <c r="AB4430" s="8">
        <f t="shared" si="1528"/>
        <v>10.101747034042056</v>
      </c>
      <c r="AC4430" s="6">
        <f t="shared" si="1543"/>
        <v>-279.58800000000002</v>
      </c>
      <c r="AD4430" s="15">
        <f t="shared" si="1540"/>
        <v>-19.815999999999974</v>
      </c>
      <c r="AE4430" s="15">
        <f t="shared" si="1541"/>
        <v>68.452791551277301</v>
      </c>
      <c r="AF4430" s="15">
        <f t="shared" si="1542"/>
        <v>41.299610510253387</v>
      </c>
      <c r="AG4430" s="15">
        <f t="shared" si="1529"/>
        <v>54.811079706319902</v>
      </c>
      <c r="AH4430" s="15">
        <f t="shared" si="1522"/>
        <v>-120.69460518134809</v>
      </c>
      <c r="AI4430" s="17">
        <f t="shared" si="1530"/>
        <v>1.1951324714890912</v>
      </c>
      <c r="AJ4430" s="17">
        <f t="shared" si="1531"/>
        <v>0.94713053116004453</v>
      </c>
      <c r="AK4430" s="17">
        <f t="shared" si="1532"/>
        <v>0.75951461028015788</v>
      </c>
      <c r="AL4430" s="17">
        <f t="shared" si="1533"/>
        <v>0.78174490703777533</v>
      </c>
      <c r="AM4430" s="17">
        <f t="shared" si="1534"/>
        <v>0.77052274714301561</v>
      </c>
      <c r="AN4430" s="17">
        <f t="shared" si="1535"/>
        <v>0.94713053116004453</v>
      </c>
      <c r="AO4430" s="17">
        <f t="shared" si="1539"/>
        <v>0</v>
      </c>
      <c r="AP4430" s="17">
        <f t="shared" si="1536"/>
        <v>7.7052274714301561</v>
      </c>
      <c r="AQ4430" s="17">
        <f t="shared" si="1537"/>
        <v>11.951324714890912</v>
      </c>
      <c r="AR4430" s="17">
        <f t="shared" si="1538"/>
        <v>20.037198013064778</v>
      </c>
    </row>
    <row r="4431" spans="2:44" x14ac:dyDescent="0.25">
      <c r="B4431">
        <f>INDEX(RawData!$A$2:$A$1048576,MATCH(FmtData!$B$4+(ROW()-10),RawData!$A$2:$A$1048576,0))</f>
        <v>4616</v>
      </c>
      <c r="C4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1)</f>
        <v>42233.67082175926</v>
      </c>
      <c r="D4431" s="46">
        <f>IF($B$6=1,MID(INDEX(RawData!$B$2:$B$1048576, MATCH(FmtData!$B$4+(ROW()-10),RawData!$A$2:$A$1048576,0)),12,8)+$B$5/24,INDEX(RawData!$C$2:$C$1048576, MATCH(FmtData!$B$4+(ROW()-10),RawData!$A$2:$A$1048576,0)))</f>
        <v>0.67082175925925924</v>
      </c>
      <c r="E4431">
        <f>INDEX(RawData!D$2:D$1048576,MATCH(FmtData!$B$4+(ROW()-10),RawData!$A$2:$A$1048576,0))</f>
        <v>2906.16</v>
      </c>
      <c r="F4431">
        <f>INDEX(RawData!E$2:E$1048576,MATCH(FmtData!$B$4+(ROW()-10),RawData!$A$2:$A$1048576,0))</f>
        <v>7.1738299999999997</v>
      </c>
      <c r="G4431">
        <f>INDEX(RawData!F$2:F$1048576,MATCH(FmtData!$B$4+(ROW()-10),RawData!$A$2:$A$1048576,0))</f>
        <v>-142.37299999999999</v>
      </c>
      <c r="H4431">
        <f>INDEX(RawData!G$2:G$1048576,MATCH(FmtData!$B$4+(ROW()-10),RawData!$A$2:$A$1048576,0))</f>
        <v>0.49982199999999999</v>
      </c>
      <c r="I4431">
        <f>INDEX(RawData!H$2:H$1048576,MATCH(FmtData!$B$4+(ROW()-10),RawData!$A$2:$A$1048576,0))</f>
        <v>-3.71981E-3</v>
      </c>
      <c r="J4431">
        <f>INDEX(RawData!I$2:I$1048576,MATCH(FmtData!$B$4+(ROW()-10),RawData!$A$2:$A$1048576,0))</f>
        <v>195.8</v>
      </c>
      <c r="K4431">
        <f>INDEX(RawData!J$2:J$1048576,MATCH(FmtData!$B$4+(ROW()-10),RawData!$A$2:$A$1048576,0))</f>
        <v>195.2</v>
      </c>
      <c r="L4431">
        <f>INDEX(RawData!K$2:K$1048576,MATCH(FmtData!$B$4+(ROW()-10),RawData!$A$2:$A$1048576,0))</f>
        <v>28.9</v>
      </c>
      <c r="M4431">
        <f>INDEX(RawData!L$2:L$1048576,MATCH(FmtData!$B$4+(ROW()-10),RawData!$A$2:$A$1048576,0))</f>
        <v>22.9</v>
      </c>
      <c r="N4431">
        <f>INDEX(RawData!M$2:M$1048576,MATCH(FmtData!$B$4+(ROW()-10),RawData!$A$2:$A$1048576,0))</f>
        <v>21.7</v>
      </c>
      <c r="O4431">
        <f>INDEX(RawData!N$2:N$1048576,MATCH(FmtData!$B$4+(ROW()-10),RawData!$A$2:$A$1048576,0))</f>
        <v>171.6</v>
      </c>
      <c r="P4431">
        <f>INDEX(RawData!O$2:O$1048576,MATCH(FmtData!$B$4+(ROW()-10),RawData!$A$2:$A$1048576,0))</f>
        <v>35.831699999999998</v>
      </c>
      <c r="Q4431">
        <f>INDEX(RawData!P$2:P$1048576,MATCH(FmtData!$B$4+(ROW()-10),RawData!$A$2:$A$1048576,0))</f>
        <v>227.745</v>
      </c>
      <c r="R4431">
        <f>INDEX(RawData!Q$2:Q$1048576,MATCH(FmtData!$B$4+(ROW()-10),RawData!$A$2:$A$1048576,0))</f>
        <v>1.8310500000000001E-3</v>
      </c>
      <c r="S4431">
        <f>INDEX(RawData!R$2:R$1048576,MATCH(FmtData!$B$4+(ROW()-10),RawData!$A$2:$A$1048576,0))</f>
        <v>0.51633799999999996</v>
      </c>
      <c r="T4431">
        <f>INDEX(RawData!S$2:S$1048576,MATCH(FmtData!$B$4+(ROW()-10),RawData!$A$2:$A$1048576,0))</f>
        <v>0.52676999999999996</v>
      </c>
      <c r="U4431">
        <f>INDEX(RawData!T$2:T$1048576,MATCH(FmtData!$B$4+(ROW()-10),RawData!$A$2:$A$1048576,0))</f>
        <v>10.398899999999999</v>
      </c>
      <c r="V4431">
        <f>INDEX(RawData!U$2:U$1048576,MATCH(FmtData!$B$4+(ROW()-10),RawData!$A$2:$A$1048576,0))</f>
        <v>11.1694</v>
      </c>
      <c r="W4431" s="8">
        <f t="shared" si="1523"/>
        <v>0.77050000000000018</v>
      </c>
      <c r="X4431" s="8">
        <f t="shared" si="1524"/>
        <v>-0.26073607999999993</v>
      </c>
      <c r="Y4431" s="8">
        <f t="shared" si="1525"/>
        <v>-0.15884651999999996</v>
      </c>
      <c r="Z4431" s="8">
        <f t="shared" si="1526"/>
        <v>10.152691814042056</v>
      </c>
      <c r="AA4431" s="8">
        <f t="shared" si="1527"/>
        <v>10.050802254042056</v>
      </c>
      <c r="AB4431" s="8">
        <f t="shared" si="1528"/>
        <v>10.101747034042056</v>
      </c>
      <c r="AC4431" s="6">
        <f t="shared" si="1543"/>
        <v>-279.58800000000002</v>
      </c>
      <c r="AD4431" s="15">
        <f t="shared" si="1540"/>
        <v>-19.815999999999974</v>
      </c>
      <c r="AE4431" s="15">
        <f t="shared" si="1541"/>
        <v>68.452791551277301</v>
      </c>
      <c r="AF4431" s="15">
        <f t="shared" si="1542"/>
        <v>41.299610510253387</v>
      </c>
      <c r="AG4431" s="15">
        <f t="shared" si="1529"/>
        <v>54.811079706319902</v>
      </c>
      <c r="AH4431" s="15">
        <f t="shared" si="1522"/>
        <v>-120.69460518134809</v>
      </c>
      <c r="AI4431" s="17">
        <f t="shared" si="1530"/>
        <v>1.1951324714890912</v>
      </c>
      <c r="AJ4431" s="17">
        <f t="shared" si="1531"/>
        <v>0.94713053116004453</v>
      </c>
      <c r="AK4431" s="17">
        <f t="shared" si="1532"/>
        <v>0.75951461028015788</v>
      </c>
      <c r="AL4431" s="17">
        <f t="shared" si="1533"/>
        <v>0.78174490703777533</v>
      </c>
      <c r="AM4431" s="17">
        <f t="shared" si="1534"/>
        <v>0.77052274714301561</v>
      </c>
      <c r="AN4431" s="17">
        <f t="shared" si="1535"/>
        <v>0.94713053116004453</v>
      </c>
      <c r="AO4431" s="17">
        <f t="shared" si="1539"/>
        <v>0</v>
      </c>
      <c r="AP4431" s="17">
        <f t="shared" si="1536"/>
        <v>7.7052274714301561</v>
      </c>
      <c r="AQ4431" s="17">
        <f t="shared" si="1537"/>
        <v>11.951324714890912</v>
      </c>
      <c r="AR4431" s="17">
        <f t="shared" si="1538"/>
        <v>20.037198013064778</v>
      </c>
    </row>
    <row r="4432" spans="2:44" x14ac:dyDescent="0.25">
      <c r="B4432">
        <f>INDEX(RawData!$A$2:$A$1048576,MATCH(FmtData!$B$4+(ROW()-10),RawData!$A$2:$A$1048576,0))</f>
        <v>4617</v>
      </c>
      <c r="C4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2)</f>
        <v>42233.670844907407</v>
      </c>
      <c r="D4432" s="46">
        <f>IF($B$6=1,MID(INDEX(RawData!$B$2:$B$1048576, MATCH(FmtData!$B$4+(ROW()-10),RawData!$A$2:$A$1048576,0)),12,8)+$B$5/24,INDEX(RawData!$C$2:$C$1048576, MATCH(FmtData!$B$4+(ROW()-10),RawData!$A$2:$A$1048576,0)))</f>
        <v>0.67084490740740732</v>
      </c>
      <c r="E4432">
        <f>INDEX(RawData!D$2:D$1048576,MATCH(FmtData!$B$4+(ROW()-10),RawData!$A$2:$A$1048576,0))</f>
        <v>2906.16</v>
      </c>
      <c r="F4432">
        <f>INDEX(RawData!E$2:E$1048576,MATCH(FmtData!$B$4+(ROW()-10),RawData!$A$2:$A$1048576,0))</f>
        <v>7.1738299999999997</v>
      </c>
      <c r="G4432">
        <f>INDEX(RawData!F$2:F$1048576,MATCH(FmtData!$B$4+(ROW()-10),RawData!$A$2:$A$1048576,0))</f>
        <v>-142.37299999999999</v>
      </c>
      <c r="H4432">
        <f>INDEX(RawData!G$2:G$1048576,MATCH(FmtData!$B$4+(ROW()-10),RawData!$A$2:$A$1048576,0))</f>
        <v>0.49982199999999999</v>
      </c>
      <c r="I4432">
        <f>INDEX(RawData!H$2:H$1048576,MATCH(FmtData!$B$4+(ROW()-10),RawData!$A$2:$A$1048576,0))</f>
        <v>-3.71981E-3</v>
      </c>
      <c r="J4432">
        <f>INDEX(RawData!I$2:I$1048576,MATCH(FmtData!$B$4+(ROW()-10),RawData!$A$2:$A$1048576,0))</f>
        <v>195.8</v>
      </c>
      <c r="K4432">
        <f>INDEX(RawData!J$2:J$1048576,MATCH(FmtData!$B$4+(ROW()-10),RawData!$A$2:$A$1048576,0))</f>
        <v>195.3</v>
      </c>
      <c r="L4432">
        <f>INDEX(RawData!K$2:K$1048576,MATCH(FmtData!$B$4+(ROW()-10),RawData!$A$2:$A$1048576,0))</f>
        <v>29</v>
      </c>
      <c r="M4432">
        <f>INDEX(RawData!L$2:L$1048576,MATCH(FmtData!$B$4+(ROW()-10),RawData!$A$2:$A$1048576,0))</f>
        <v>22.9</v>
      </c>
      <c r="N4432">
        <f>INDEX(RawData!M$2:M$1048576,MATCH(FmtData!$B$4+(ROW()-10),RawData!$A$2:$A$1048576,0))</f>
        <v>21.8</v>
      </c>
      <c r="O4432">
        <f>INDEX(RawData!N$2:N$1048576,MATCH(FmtData!$B$4+(ROW()-10),RawData!$A$2:$A$1048576,0))</f>
        <v>171.6</v>
      </c>
      <c r="P4432">
        <f>INDEX(RawData!O$2:O$1048576,MATCH(FmtData!$B$4+(ROW()-10),RawData!$A$2:$A$1048576,0))</f>
        <v>35.831699999999998</v>
      </c>
      <c r="Q4432">
        <f>INDEX(RawData!P$2:P$1048576,MATCH(FmtData!$B$4+(ROW()-10),RawData!$A$2:$A$1048576,0))</f>
        <v>227.745</v>
      </c>
      <c r="R4432">
        <f>INDEX(RawData!Q$2:Q$1048576,MATCH(FmtData!$B$4+(ROW()-10),RawData!$A$2:$A$1048576,0))</f>
        <v>1.8310500000000001E-3</v>
      </c>
      <c r="S4432">
        <f>INDEX(RawData!R$2:R$1048576,MATCH(FmtData!$B$4+(ROW()-10),RawData!$A$2:$A$1048576,0))</f>
        <v>0.51633799999999996</v>
      </c>
      <c r="T4432">
        <f>INDEX(RawData!S$2:S$1048576,MATCH(FmtData!$B$4+(ROW()-10),RawData!$A$2:$A$1048576,0))</f>
        <v>0.52676999999999996</v>
      </c>
      <c r="U4432">
        <f>INDEX(RawData!T$2:T$1048576,MATCH(FmtData!$B$4+(ROW()-10),RawData!$A$2:$A$1048576,0))</f>
        <v>10.3912</v>
      </c>
      <c r="V4432">
        <f>INDEX(RawData!U$2:U$1048576,MATCH(FmtData!$B$4+(ROW()-10),RawData!$A$2:$A$1048576,0))</f>
        <v>11.1694</v>
      </c>
      <c r="W4432" s="8">
        <f t="shared" si="1523"/>
        <v>0.7782</v>
      </c>
      <c r="X4432" s="8">
        <f t="shared" si="1524"/>
        <v>-0.26073607999999993</v>
      </c>
      <c r="Y4432" s="8">
        <f t="shared" si="1525"/>
        <v>-0.15884651999999996</v>
      </c>
      <c r="Z4432" s="8">
        <f t="shared" si="1526"/>
        <v>10.152691814042056</v>
      </c>
      <c r="AA4432" s="8">
        <f t="shared" si="1527"/>
        <v>10.050802254042056</v>
      </c>
      <c r="AB4432" s="8">
        <f t="shared" si="1528"/>
        <v>10.101747034042056</v>
      </c>
      <c r="AC4432" s="6">
        <f t="shared" si="1543"/>
        <v>-279.58800000000002</v>
      </c>
      <c r="AD4432" s="15">
        <f t="shared" si="1540"/>
        <v>-19.815999999999974</v>
      </c>
      <c r="AE4432" s="15">
        <f t="shared" si="1541"/>
        <v>68.452791551277301</v>
      </c>
      <c r="AF4432" s="15">
        <f t="shared" si="1542"/>
        <v>41.299610510253387</v>
      </c>
      <c r="AG4432" s="15">
        <f t="shared" si="1529"/>
        <v>54.811079706319902</v>
      </c>
      <c r="AH4432" s="15">
        <f t="shared" si="1522"/>
        <v>-120.69460518134809</v>
      </c>
      <c r="AI4432" s="17">
        <f t="shared" si="1530"/>
        <v>1.1951324714890912</v>
      </c>
      <c r="AJ4432" s="17">
        <f t="shared" si="1531"/>
        <v>0.94713053116004453</v>
      </c>
      <c r="AK4432" s="17">
        <f t="shared" si="1532"/>
        <v>0.75951461028015788</v>
      </c>
      <c r="AL4432" s="17">
        <f t="shared" si="1533"/>
        <v>0.78174490703777533</v>
      </c>
      <c r="AM4432" s="17">
        <f t="shared" si="1534"/>
        <v>0.77052274714301561</v>
      </c>
      <c r="AN4432" s="17">
        <f t="shared" si="1535"/>
        <v>0.94713053116004453</v>
      </c>
      <c r="AO4432" s="17">
        <f t="shared" si="1539"/>
        <v>0</v>
      </c>
      <c r="AP4432" s="17">
        <f t="shared" si="1536"/>
        <v>7.7052274714301561</v>
      </c>
      <c r="AQ4432" s="17">
        <f t="shared" si="1537"/>
        <v>11.951324714890912</v>
      </c>
      <c r="AR4432" s="17">
        <f t="shared" si="1538"/>
        <v>20.037198013064778</v>
      </c>
    </row>
    <row r="4433" spans="2:44" x14ac:dyDescent="0.25">
      <c r="B4433">
        <f>INDEX(RawData!$A$2:$A$1048576,MATCH(FmtData!$B$4+(ROW()-10),RawData!$A$2:$A$1048576,0))</f>
        <v>4618</v>
      </c>
      <c r="C4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3)</f>
        <v>42233.670868055553</v>
      </c>
      <c r="D4433" s="46">
        <f>IF($B$6=1,MID(INDEX(RawData!$B$2:$B$1048576, MATCH(FmtData!$B$4+(ROW()-10),RawData!$A$2:$A$1048576,0)),12,8)+$B$5/24,INDEX(RawData!$C$2:$C$1048576, MATCH(FmtData!$B$4+(ROW()-10),RawData!$A$2:$A$1048576,0)))</f>
        <v>0.67086805555555562</v>
      </c>
      <c r="E4433">
        <f>INDEX(RawData!D$2:D$1048576,MATCH(FmtData!$B$4+(ROW()-10),RawData!$A$2:$A$1048576,0))</f>
        <v>2906.16</v>
      </c>
      <c r="F4433">
        <f>INDEX(RawData!E$2:E$1048576,MATCH(FmtData!$B$4+(ROW()-10),RawData!$A$2:$A$1048576,0))</f>
        <v>7.1738299999999997</v>
      </c>
      <c r="G4433">
        <f>INDEX(RawData!F$2:F$1048576,MATCH(FmtData!$B$4+(ROW()-10),RawData!$A$2:$A$1048576,0))</f>
        <v>-142.37299999999999</v>
      </c>
      <c r="H4433">
        <f>INDEX(RawData!G$2:G$1048576,MATCH(FmtData!$B$4+(ROW()-10),RawData!$A$2:$A$1048576,0))</f>
        <v>0.49982199999999999</v>
      </c>
      <c r="I4433">
        <f>INDEX(RawData!H$2:H$1048576,MATCH(FmtData!$B$4+(ROW()-10),RawData!$A$2:$A$1048576,0))</f>
        <v>-3.71981E-3</v>
      </c>
      <c r="J4433">
        <f>INDEX(RawData!I$2:I$1048576,MATCH(FmtData!$B$4+(ROW()-10),RawData!$A$2:$A$1048576,0))</f>
        <v>195.7</v>
      </c>
      <c r="K4433">
        <f>INDEX(RawData!J$2:J$1048576,MATCH(FmtData!$B$4+(ROW()-10),RawData!$A$2:$A$1048576,0))</f>
        <v>195.5</v>
      </c>
      <c r="L4433">
        <f>INDEX(RawData!K$2:K$1048576,MATCH(FmtData!$B$4+(ROW()-10),RawData!$A$2:$A$1048576,0))</f>
        <v>29.2</v>
      </c>
      <c r="M4433">
        <f>INDEX(RawData!L$2:L$1048576,MATCH(FmtData!$B$4+(ROW()-10),RawData!$A$2:$A$1048576,0))</f>
        <v>22.8</v>
      </c>
      <c r="N4433">
        <f>INDEX(RawData!M$2:M$1048576,MATCH(FmtData!$B$4+(ROW()-10),RawData!$A$2:$A$1048576,0))</f>
        <v>21.8</v>
      </c>
      <c r="O4433">
        <f>INDEX(RawData!N$2:N$1048576,MATCH(FmtData!$B$4+(ROW()-10),RawData!$A$2:$A$1048576,0))</f>
        <v>171.6</v>
      </c>
      <c r="P4433">
        <f>INDEX(RawData!O$2:O$1048576,MATCH(FmtData!$B$4+(ROW()-10),RawData!$A$2:$A$1048576,0))</f>
        <v>35.831699999999998</v>
      </c>
      <c r="Q4433">
        <f>INDEX(RawData!P$2:P$1048576,MATCH(FmtData!$B$4+(ROW()-10),RawData!$A$2:$A$1048576,0))</f>
        <v>227.869</v>
      </c>
      <c r="R4433">
        <f>INDEX(RawData!Q$2:Q$1048576,MATCH(FmtData!$B$4+(ROW()-10),RawData!$A$2:$A$1048576,0))</f>
        <v>1.8310500000000001E-3</v>
      </c>
      <c r="S4433">
        <f>INDEX(RawData!R$2:R$1048576,MATCH(FmtData!$B$4+(ROW()-10),RawData!$A$2:$A$1048576,0))</f>
        <v>0.51633799999999996</v>
      </c>
      <c r="T4433">
        <f>INDEX(RawData!S$2:S$1048576,MATCH(FmtData!$B$4+(ROW()-10),RawData!$A$2:$A$1048576,0))</f>
        <v>0.52676999999999996</v>
      </c>
      <c r="U4433">
        <f>INDEX(RawData!T$2:T$1048576,MATCH(FmtData!$B$4+(ROW()-10),RawData!$A$2:$A$1048576,0))</f>
        <v>10.363799999999999</v>
      </c>
      <c r="V4433">
        <f>INDEX(RawData!U$2:U$1048576,MATCH(FmtData!$B$4+(ROW()-10),RawData!$A$2:$A$1048576,0))</f>
        <v>11.1389</v>
      </c>
      <c r="W4433" s="8">
        <f t="shared" si="1523"/>
        <v>0.77510000000000012</v>
      </c>
      <c r="X4433" s="8">
        <f t="shared" si="1524"/>
        <v>-0.26073607999999993</v>
      </c>
      <c r="Y4433" s="8">
        <f t="shared" si="1525"/>
        <v>-0.15884651999999996</v>
      </c>
      <c r="Z4433" s="8">
        <f t="shared" si="1526"/>
        <v>10.152691814042056</v>
      </c>
      <c r="AA4433" s="8">
        <f t="shared" si="1527"/>
        <v>10.050802254042056</v>
      </c>
      <c r="AB4433" s="8">
        <f t="shared" si="1528"/>
        <v>10.101747034042056</v>
      </c>
      <c r="AC4433" s="6">
        <f t="shared" si="1543"/>
        <v>-279.46400000000006</v>
      </c>
      <c r="AD4433" s="15">
        <f t="shared" si="1540"/>
        <v>-19.692000000000007</v>
      </c>
      <c r="AE4433" s="15">
        <f t="shared" si="1541"/>
        <v>68.452791551277301</v>
      </c>
      <c r="AF4433" s="15">
        <f t="shared" si="1542"/>
        <v>41.299610510253387</v>
      </c>
      <c r="AG4433" s="15">
        <f t="shared" si="1529"/>
        <v>54.811079706319902</v>
      </c>
      <c r="AH4433" s="15">
        <f t="shared" si="1522"/>
        <v>-120.57060518134813</v>
      </c>
      <c r="AI4433" s="17">
        <f t="shared" si="1530"/>
        <v>1.1948883036872893</v>
      </c>
      <c r="AJ4433" s="17">
        <f t="shared" si="1531"/>
        <v>0.94697717741510512</v>
      </c>
      <c r="AK4433" s="17">
        <f t="shared" si="1532"/>
        <v>0.75951461028015788</v>
      </c>
      <c r="AL4433" s="17">
        <f t="shared" si="1533"/>
        <v>0.78174490703777533</v>
      </c>
      <c r="AM4433" s="17">
        <f t="shared" si="1534"/>
        <v>0.77052274714301561</v>
      </c>
      <c r="AN4433" s="17">
        <f t="shared" si="1535"/>
        <v>0.94697717741510512</v>
      </c>
      <c r="AO4433" s="17">
        <f t="shared" si="1539"/>
        <v>0</v>
      </c>
      <c r="AP4433" s="17">
        <f t="shared" si="1536"/>
        <v>7.7052274714301561</v>
      </c>
      <c r="AQ4433" s="17">
        <f t="shared" si="1537"/>
        <v>11.948883036872893</v>
      </c>
      <c r="AR4433" s="17">
        <f t="shared" si="1538"/>
        <v>20.037198013064778</v>
      </c>
    </row>
    <row r="4434" spans="2:44" x14ac:dyDescent="0.25">
      <c r="B4434">
        <f>INDEX(RawData!$A$2:$A$1048576,MATCH(FmtData!$B$4+(ROW()-10),RawData!$A$2:$A$1048576,0))</f>
        <v>4619</v>
      </c>
      <c r="C4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4)</f>
        <v>42233.670891203707</v>
      </c>
      <c r="D4434" s="46">
        <f>IF($B$6=1,MID(INDEX(RawData!$B$2:$B$1048576, MATCH(FmtData!$B$4+(ROW()-10),RawData!$A$2:$A$1048576,0)),12,8)+$B$5/24,INDEX(RawData!$C$2:$C$1048576, MATCH(FmtData!$B$4+(ROW()-10),RawData!$A$2:$A$1048576,0)))</f>
        <v>0.6708912037037037</v>
      </c>
      <c r="E4434">
        <f>INDEX(RawData!D$2:D$1048576,MATCH(FmtData!$B$4+(ROW()-10),RawData!$A$2:$A$1048576,0))</f>
        <v>2906.16</v>
      </c>
      <c r="F4434">
        <f>INDEX(RawData!E$2:E$1048576,MATCH(FmtData!$B$4+(ROW()-10),RawData!$A$2:$A$1048576,0))</f>
        <v>7.1738299999999997</v>
      </c>
      <c r="G4434">
        <f>INDEX(RawData!F$2:F$1048576,MATCH(FmtData!$B$4+(ROW()-10),RawData!$A$2:$A$1048576,0))</f>
        <v>-142.37299999999999</v>
      </c>
      <c r="H4434">
        <f>INDEX(RawData!G$2:G$1048576,MATCH(FmtData!$B$4+(ROW()-10),RawData!$A$2:$A$1048576,0))</f>
        <v>0.49982199999999999</v>
      </c>
      <c r="I4434">
        <f>INDEX(RawData!H$2:H$1048576,MATCH(FmtData!$B$4+(ROW()-10),RawData!$A$2:$A$1048576,0))</f>
        <v>-3.71981E-3</v>
      </c>
      <c r="J4434">
        <f>INDEX(RawData!I$2:I$1048576,MATCH(FmtData!$B$4+(ROW()-10),RawData!$A$2:$A$1048576,0))</f>
        <v>195.7</v>
      </c>
      <c r="K4434">
        <f>INDEX(RawData!J$2:J$1048576,MATCH(FmtData!$B$4+(ROW()-10),RawData!$A$2:$A$1048576,0))</f>
        <v>195.6</v>
      </c>
      <c r="L4434">
        <f>INDEX(RawData!K$2:K$1048576,MATCH(FmtData!$B$4+(ROW()-10),RawData!$A$2:$A$1048576,0))</f>
        <v>29.2</v>
      </c>
      <c r="M4434">
        <f>INDEX(RawData!L$2:L$1048576,MATCH(FmtData!$B$4+(ROW()-10),RawData!$A$2:$A$1048576,0))</f>
        <v>22.8</v>
      </c>
      <c r="N4434">
        <f>INDEX(RawData!M$2:M$1048576,MATCH(FmtData!$B$4+(ROW()-10),RawData!$A$2:$A$1048576,0))</f>
        <v>21.8</v>
      </c>
      <c r="O4434">
        <f>INDEX(RawData!N$2:N$1048576,MATCH(FmtData!$B$4+(ROW()-10),RawData!$A$2:$A$1048576,0))</f>
        <v>171.6</v>
      </c>
      <c r="P4434">
        <f>INDEX(RawData!O$2:O$1048576,MATCH(FmtData!$B$4+(ROW()-10),RawData!$A$2:$A$1048576,0))</f>
        <v>35.831699999999998</v>
      </c>
      <c r="Q4434">
        <f>INDEX(RawData!P$2:P$1048576,MATCH(FmtData!$B$4+(ROW()-10),RawData!$A$2:$A$1048576,0))</f>
        <v>227.9</v>
      </c>
      <c r="R4434">
        <f>INDEX(RawData!Q$2:Q$1048576,MATCH(FmtData!$B$4+(ROW()-10),RawData!$A$2:$A$1048576,0))</f>
        <v>1.8310500000000001E-3</v>
      </c>
      <c r="S4434">
        <f>INDEX(RawData!R$2:R$1048576,MATCH(FmtData!$B$4+(ROW()-10),RawData!$A$2:$A$1048576,0))</f>
        <v>0.51633799999999996</v>
      </c>
      <c r="T4434">
        <f>INDEX(RawData!S$2:S$1048576,MATCH(FmtData!$B$4+(ROW()-10),RawData!$A$2:$A$1048576,0))</f>
        <v>0.52676999999999996</v>
      </c>
      <c r="U4434">
        <f>INDEX(RawData!T$2:T$1048576,MATCH(FmtData!$B$4+(ROW()-10),RawData!$A$2:$A$1048576,0))</f>
        <v>10.3531</v>
      </c>
      <c r="V4434">
        <f>INDEX(RawData!U$2:U$1048576,MATCH(FmtData!$B$4+(ROW()-10),RawData!$A$2:$A$1048576,0))</f>
        <v>11.1389</v>
      </c>
      <c r="W4434" s="8">
        <f t="shared" si="1523"/>
        <v>0.78580000000000005</v>
      </c>
      <c r="X4434" s="8">
        <f t="shared" si="1524"/>
        <v>-0.26073607999999993</v>
      </c>
      <c r="Y4434" s="8">
        <f t="shared" si="1525"/>
        <v>-0.15884651999999996</v>
      </c>
      <c r="Z4434" s="8">
        <f t="shared" si="1526"/>
        <v>10.152691814042056</v>
      </c>
      <c r="AA4434" s="8">
        <f t="shared" si="1527"/>
        <v>10.050802254042056</v>
      </c>
      <c r="AB4434" s="8">
        <f t="shared" si="1528"/>
        <v>10.101747034042056</v>
      </c>
      <c r="AC4434" s="6">
        <f t="shared" si="1543"/>
        <v>-279.43299999999999</v>
      </c>
      <c r="AD4434" s="15">
        <f t="shared" si="1540"/>
        <v>-19.660999999999945</v>
      </c>
      <c r="AE4434" s="15">
        <f t="shared" si="1541"/>
        <v>68.452791551277301</v>
      </c>
      <c r="AF4434" s="15">
        <f t="shared" si="1542"/>
        <v>41.299610510253387</v>
      </c>
      <c r="AG4434" s="15">
        <f t="shared" si="1529"/>
        <v>54.811079706319902</v>
      </c>
      <c r="AH4434" s="15">
        <f t="shared" si="1522"/>
        <v>-120.53960518134807</v>
      </c>
      <c r="AI4434" s="17">
        <f t="shared" si="1530"/>
        <v>1.1948272773247737</v>
      </c>
      <c r="AJ4434" s="17">
        <f t="shared" si="1531"/>
        <v>0.9469388467379708</v>
      </c>
      <c r="AK4434" s="17">
        <f t="shared" si="1532"/>
        <v>0.75951461028015788</v>
      </c>
      <c r="AL4434" s="17">
        <f t="shared" si="1533"/>
        <v>0.78174490703777533</v>
      </c>
      <c r="AM4434" s="17">
        <f t="shared" si="1534"/>
        <v>0.77052274714301561</v>
      </c>
      <c r="AN4434" s="17">
        <f t="shared" si="1535"/>
        <v>0.9469388467379708</v>
      </c>
      <c r="AO4434" s="17">
        <f t="shared" si="1539"/>
        <v>0</v>
      </c>
      <c r="AP4434" s="17">
        <f t="shared" si="1536"/>
        <v>7.7052274714301561</v>
      </c>
      <c r="AQ4434" s="17">
        <f t="shared" si="1537"/>
        <v>11.948272773247737</v>
      </c>
      <c r="AR4434" s="17">
        <f t="shared" si="1538"/>
        <v>20.037198013064778</v>
      </c>
    </row>
    <row r="4435" spans="2:44" x14ac:dyDescent="0.25">
      <c r="B4435">
        <f>INDEX(RawData!$A$2:$A$1048576,MATCH(FmtData!$B$4+(ROW()-10),RawData!$A$2:$A$1048576,0))</f>
        <v>4620</v>
      </c>
      <c r="C4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5)</f>
        <v>42233.670914351853</v>
      </c>
      <c r="D4435" s="46">
        <f>IF($B$6=1,MID(INDEX(RawData!$B$2:$B$1048576, MATCH(FmtData!$B$4+(ROW()-10),RawData!$A$2:$A$1048576,0)),12,8)+$B$5/24,INDEX(RawData!$C$2:$C$1048576, MATCH(FmtData!$B$4+(ROW()-10),RawData!$A$2:$A$1048576,0)))</f>
        <v>0.67091435185185189</v>
      </c>
      <c r="E4435">
        <f>INDEX(RawData!D$2:D$1048576,MATCH(FmtData!$B$4+(ROW()-10),RawData!$A$2:$A$1048576,0))</f>
        <v>2906.16</v>
      </c>
      <c r="F4435">
        <f>INDEX(RawData!E$2:E$1048576,MATCH(FmtData!$B$4+(ROW()-10),RawData!$A$2:$A$1048576,0))</f>
        <v>7.1738299999999997</v>
      </c>
      <c r="G4435">
        <f>INDEX(RawData!F$2:F$1048576,MATCH(FmtData!$B$4+(ROW()-10),RawData!$A$2:$A$1048576,0))</f>
        <v>-142.37299999999999</v>
      </c>
      <c r="H4435">
        <f>INDEX(RawData!G$2:G$1048576,MATCH(FmtData!$B$4+(ROW()-10),RawData!$A$2:$A$1048576,0))</f>
        <v>0.49982199999999999</v>
      </c>
      <c r="I4435">
        <f>INDEX(RawData!H$2:H$1048576,MATCH(FmtData!$B$4+(ROW()-10),RawData!$A$2:$A$1048576,0))</f>
        <v>-3.71981E-3</v>
      </c>
      <c r="J4435">
        <f>INDEX(RawData!I$2:I$1048576,MATCH(FmtData!$B$4+(ROW()-10),RawData!$A$2:$A$1048576,0))</f>
        <v>195.6</v>
      </c>
      <c r="K4435">
        <f>INDEX(RawData!J$2:J$1048576,MATCH(FmtData!$B$4+(ROW()-10),RawData!$A$2:$A$1048576,0))</f>
        <v>195.7</v>
      </c>
      <c r="L4435">
        <f>INDEX(RawData!K$2:K$1048576,MATCH(FmtData!$B$4+(ROW()-10),RawData!$A$2:$A$1048576,0))</f>
        <v>29.1</v>
      </c>
      <c r="M4435">
        <f>INDEX(RawData!L$2:L$1048576,MATCH(FmtData!$B$4+(ROW()-10),RawData!$A$2:$A$1048576,0))</f>
        <v>22.8</v>
      </c>
      <c r="N4435">
        <f>INDEX(RawData!M$2:M$1048576,MATCH(FmtData!$B$4+(ROW()-10),RawData!$A$2:$A$1048576,0))</f>
        <v>21.8</v>
      </c>
      <c r="O4435">
        <f>INDEX(RawData!N$2:N$1048576,MATCH(FmtData!$B$4+(ROW()-10),RawData!$A$2:$A$1048576,0))</f>
        <v>171.6</v>
      </c>
      <c r="P4435">
        <f>INDEX(RawData!O$2:O$1048576,MATCH(FmtData!$B$4+(ROW()-10),RawData!$A$2:$A$1048576,0))</f>
        <v>35.831699999999998</v>
      </c>
      <c r="Q4435">
        <f>INDEX(RawData!P$2:P$1048576,MATCH(FmtData!$B$4+(ROW()-10),RawData!$A$2:$A$1048576,0))</f>
        <v>227.869</v>
      </c>
      <c r="R4435">
        <f>INDEX(RawData!Q$2:Q$1048576,MATCH(FmtData!$B$4+(ROW()-10),RawData!$A$2:$A$1048576,0))</f>
        <v>1.8310500000000001E-3</v>
      </c>
      <c r="S4435">
        <f>INDEX(RawData!R$2:R$1048576,MATCH(FmtData!$B$4+(ROW()-10),RawData!$A$2:$A$1048576,0))</f>
        <v>0.51633799999999996</v>
      </c>
      <c r="T4435">
        <f>INDEX(RawData!S$2:S$1048576,MATCH(FmtData!$B$4+(ROW()-10),RawData!$A$2:$A$1048576,0))</f>
        <v>0.52676999999999996</v>
      </c>
      <c r="U4435">
        <f>INDEX(RawData!T$2:T$1048576,MATCH(FmtData!$B$4+(ROW()-10),RawData!$A$2:$A$1048576,0))</f>
        <v>10.3378</v>
      </c>
      <c r="V4435">
        <f>INDEX(RawData!U$2:U$1048576,MATCH(FmtData!$B$4+(ROW()-10),RawData!$A$2:$A$1048576,0))</f>
        <v>11.0931</v>
      </c>
      <c r="W4435" s="8">
        <f t="shared" si="1523"/>
        <v>0.75530000000000008</v>
      </c>
      <c r="X4435" s="8">
        <f t="shared" si="1524"/>
        <v>-0.26073607999999993</v>
      </c>
      <c r="Y4435" s="8">
        <f t="shared" si="1525"/>
        <v>-0.15884651999999996</v>
      </c>
      <c r="Z4435" s="8">
        <f t="shared" si="1526"/>
        <v>10.152691814042056</v>
      </c>
      <c r="AA4435" s="8">
        <f t="shared" si="1527"/>
        <v>10.050802254042056</v>
      </c>
      <c r="AB4435" s="8">
        <f t="shared" si="1528"/>
        <v>10.101747034042056</v>
      </c>
      <c r="AC4435" s="6">
        <f t="shared" si="1543"/>
        <v>-279.46400000000006</v>
      </c>
      <c r="AD4435" s="15">
        <f t="shared" si="1540"/>
        <v>-19.692000000000007</v>
      </c>
      <c r="AE4435" s="15">
        <f t="shared" si="1541"/>
        <v>68.452791551277301</v>
      </c>
      <c r="AF4435" s="15">
        <f t="shared" si="1542"/>
        <v>41.299610510253387</v>
      </c>
      <c r="AG4435" s="15">
        <f t="shared" si="1529"/>
        <v>54.811079706319902</v>
      </c>
      <c r="AH4435" s="15">
        <f t="shared" si="1522"/>
        <v>-120.57060518134813</v>
      </c>
      <c r="AI4435" s="17">
        <f t="shared" si="1530"/>
        <v>1.1948883036872893</v>
      </c>
      <c r="AJ4435" s="17">
        <f t="shared" si="1531"/>
        <v>0.94697717741510512</v>
      </c>
      <c r="AK4435" s="17">
        <f t="shared" si="1532"/>
        <v>0.75951461028015788</v>
      </c>
      <c r="AL4435" s="17">
        <f t="shared" si="1533"/>
        <v>0.78174490703777533</v>
      </c>
      <c r="AM4435" s="17">
        <f t="shared" si="1534"/>
        <v>0.77052274714301561</v>
      </c>
      <c r="AN4435" s="17">
        <f t="shared" si="1535"/>
        <v>0.94697717741510512</v>
      </c>
      <c r="AO4435" s="17">
        <f t="shared" si="1539"/>
        <v>0</v>
      </c>
      <c r="AP4435" s="17">
        <f t="shared" si="1536"/>
        <v>7.7052274714301561</v>
      </c>
      <c r="AQ4435" s="17">
        <f t="shared" si="1537"/>
        <v>11.948883036872893</v>
      </c>
      <c r="AR4435" s="17">
        <f t="shared" si="1538"/>
        <v>20.037198013064778</v>
      </c>
    </row>
    <row r="4436" spans="2:44" x14ac:dyDescent="0.25">
      <c r="B4436">
        <f>INDEX(RawData!$A$2:$A$1048576,MATCH(FmtData!$B$4+(ROW()-10),RawData!$A$2:$A$1048576,0))</f>
        <v>4621</v>
      </c>
      <c r="C4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6)</f>
        <v>42233.670937499999</v>
      </c>
      <c r="D4436" s="46">
        <f>IF($B$6=1,MID(INDEX(RawData!$B$2:$B$1048576, MATCH(FmtData!$B$4+(ROW()-10),RawData!$A$2:$A$1048576,0)),12,8)+$B$5/24,INDEX(RawData!$C$2:$C$1048576, MATCH(FmtData!$B$4+(ROW()-10),RawData!$A$2:$A$1048576,0)))</f>
        <v>0.67093749999999996</v>
      </c>
      <c r="E4436">
        <f>INDEX(RawData!D$2:D$1048576,MATCH(FmtData!$B$4+(ROW()-10),RawData!$A$2:$A$1048576,0))</f>
        <v>2906.16</v>
      </c>
      <c r="F4436">
        <f>INDEX(RawData!E$2:E$1048576,MATCH(FmtData!$B$4+(ROW()-10),RawData!$A$2:$A$1048576,0))</f>
        <v>7.1738299999999997</v>
      </c>
      <c r="G4436">
        <f>INDEX(RawData!F$2:F$1048576,MATCH(FmtData!$B$4+(ROW()-10),RawData!$A$2:$A$1048576,0))</f>
        <v>-142.37299999999999</v>
      </c>
      <c r="H4436">
        <f>INDEX(RawData!G$2:G$1048576,MATCH(FmtData!$B$4+(ROW()-10),RawData!$A$2:$A$1048576,0))</f>
        <v>0.49982199999999999</v>
      </c>
      <c r="I4436">
        <f>INDEX(RawData!H$2:H$1048576,MATCH(FmtData!$B$4+(ROW()-10),RawData!$A$2:$A$1048576,0))</f>
        <v>-3.71981E-3</v>
      </c>
      <c r="J4436">
        <f>INDEX(RawData!I$2:I$1048576,MATCH(FmtData!$B$4+(ROW()-10),RawData!$A$2:$A$1048576,0))</f>
        <v>195.5</v>
      </c>
      <c r="K4436">
        <f>INDEX(RawData!J$2:J$1048576,MATCH(FmtData!$B$4+(ROW()-10),RawData!$A$2:$A$1048576,0))</f>
        <v>195.8</v>
      </c>
      <c r="L4436">
        <f>INDEX(RawData!K$2:K$1048576,MATCH(FmtData!$B$4+(ROW()-10),RawData!$A$2:$A$1048576,0))</f>
        <v>29.1</v>
      </c>
      <c r="M4436">
        <f>INDEX(RawData!L$2:L$1048576,MATCH(FmtData!$B$4+(ROW()-10),RawData!$A$2:$A$1048576,0))</f>
        <v>22.8</v>
      </c>
      <c r="N4436">
        <f>INDEX(RawData!M$2:M$1048576,MATCH(FmtData!$B$4+(ROW()-10),RawData!$A$2:$A$1048576,0))</f>
        <v>21.7</v>
      </c>
      <c r="O4436">
        <f>INDEX(RawData!N$2:N$1048576,MATCH(FmtData!$B$4+(ROW()-10),RawData!$A$2:$A$1048576,0))</f>
        <v>171.6</v>
      </c>
      <c r="P4436">
        <f>INDEX(RawData!O$2:O$1048576,MATCH(FmtData!$B$4+(ROW()-10),RawData!$A$2:$A$1048576,0))</f>
        <v>35.831699999999998</v>
      </c>
      <c r="Q4436">
        <f>INDEX(RawData!P$2:P$1048576,MATCH(FmtData!$B$4+(ROW()-10),RawData!$A$2:$A$1048576,0))</f>
        <v>227.869</v>
      </c>
      <c r="R4436">
        <f>INDEX(RawData!Q$2:Q$1048576,MATCH(FmtData!$B$4+(ROW()-10),RawData!$A$2:$A$1048576,0))</f>
        <v>1.8310500000000001E-3</v>
      </c>
      <c r="S4436">
        <f>INDEX(RawData!R$2:R$1048576,MATCH(FmtData!$B$4+(ROW()-10),RawData!$A$2:$A$1048576,0))</f>
        <v>0.51633799999999996</v>
      </c>
      <c r="T4436">
        <f>INDEX(RawData!S$2:S$1048576,MATCH(FmtData!$B$4+(ROW()-10),RawData!$A$2:$A$1048576,0))</f>
        <v>0.52676999999999996</v>
      </c>
      <c r="U4436">
        <f>INDEX(RawData!T$2:T$1048576,MATCH(FmtData!$B$4+(ROW()-10),RawData!$A$2:$A$1048576,0))</f>
        <v>10.3149</v>
      </c>
      <c r="V4436">
        <f>INDEX(RawData!U$2:U$1048576,MATCH(FmtData!$B$4+(ROW()-10),RawData!$A$2:$A$1048576,0))</f>
        <v>10.9406</v>
      </c>
      <c r="W4436" s="8">
        <f t="shared" si="1523"/>
        <v>0.62570000000000014</v>
      </c>
      <c r="X4436" s="8">
        <f t="shared" si="1524"/>
        <v>-0.26073607999999993</v>
      </c>
      <c r="Y4436" s="8">
        <f t="shared" si="1525"/>
        <v>-0.15884651999999996</v>
      </c>
      <c r="Z4436" s="8">
        <f t="shared" si="1526"/>
        <v>10.152691814042056</v>
      </c>
      <c r="AA4436" s="8">
        <f t="shared" si="1527"/>
        <v>10.050802254042056</v>
      </c>
      <c r="AB4436" s="8">
        <f t="shared" si="1528"/>
        <v>10.101747034042056</v>
      </c>
      <c r="AC4436" s="6">
        <f t="shared" si="1543"/>
        <v>-279.46400000000006</v>
      </c>
      <c r="AD4436" s="15">
        <f t="shared" si="1540"/>
        <v>-19.692000000000007</v>
      </c>
      <c r="AE4436" s="15">
        <f t="shared" si="1541"/>
        <v>68.452791551277301</v>
      </c>
      <c r="AF4436" s="15">
        <f t="shared" si="1542"/>
        <v>41.299610510253387</v>
      </c>
      <c r="AG4436" s="15">
        <f t="shared" si="1529"/>
        <v>54.811079706319902</v>
      </c>
      <c r="AH4436" s="15">
        <f t="shared" si="1522"/>
        <v>-120.57060518134813</v>
      </c>
      <c r="AI4436" s="17">
        <f t="shared" si="1530"/>
        <v>1.1948883036872893</v>
      </c>
      <c r="AJ4436" s="17">
        <f t="shared" si="1531"/>
        <v>0.94697717741510512</v>
      </c>
      <c r="AK4436" s="17">
        <f t="shared" si="1532"/>
        <v>0.75951461028015788</v>
      </c>
      <c r="AL4436" s="17">
        <f t="shared" si="1533"/>
        <v>0.78174490703777533</v>
      </c>
      <c r="AM4436" s="17">
        <f t="shared" si="1534"/>
        <v>0.77052274714301561</v>
      </c>
      <c r="AN4436" s="17">
        <f t="shared" si="1535"/>
        <v>0.94697717741510512</v>
      </c>
      <c r="AO4436" s="17">
        <f t="shared" si="1539"/>
        <v>0</v>
      </c>
      <c r="AP4436" s="17">
        <f t="shared" si="1536"/>
        <v>7.7052274714301561</v>
      </c>
      <c r="AQ4436" s="17">
        <f t="shared" si="1537"/>
        <v>11.948883036872893</v>
      </c>
      <c r="AR4436" s="17">
        <f t="shared" si="1538"/>
        <v>20.037198013064778</v>
      </c>
    </row>
    <row r="4437" spans="2:44" x14ac:dyDescent="0.25">
      <c r="B4437">
        <f>INDEX(RawData!$A$2:$A$1048576,MATCH(FmtData!$B$4+(ROW()-10),RawData!$A$2:$A$1048576,0))</f>
        <v>4622</v>
      </c>
      <c r="C4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7)</f>
        <v>42233.670960648145</v>
      </c>
      <c r="D4437" s="46">
        <f>IF($B$6=1,MID(INDEX(RawData!$B$2:$B$1048576, MATCH(FmtData!$B$4+(ROW()-10),RawData!$A$2:$A$1048576,0)),12,8)+$B$5/24,INDEX(RawData!$C$2:$C$1048576, MATCH(FmtData!$B$4+(ROW()-10),RawData!$A$2:$A$1048576,0)))</f>
        <v>0.67096064814814815</v>
      </c>
      <c r="E4437">
        <f>INDEX(RawData!D$2:D$1048576,MATCH(FmtData!$B$4+(ROW()-10),RawData!$A$2:$A$1048576,0))</f>
        <v>2906.16</v>
      </c>
      <c r="F4437">
        <f>INDEX(RawData!E$2:E$1048576,MATCH(FmtData!$B$4+(ROW()-10),RawData!$A$2:$A$1048576,0))</f>
        <v>7.1738299999999997</v>
      </c>
      <c r="G4437">
        <f>INDEX(RawData!F$2:F$1048576,MATCH(FmtData!$B$4+(ROW()-10),RawData!$A$2:$A$1048576,0))</f>
        <v>-142.37299999999999</v>
      </c>
      <c r="H4437">
        <f>INDEX(RawData!G$2:G$1048576,MATCH(FmtData!$B$4+(ROW()-10),RawData!$A$2:$A$1048576,0))</f>
        <v>0.49982199999999999</v>
      </c>
      <c r="I4437">
        <f>INDEX(RawData!H$2:H$1048576,MATCH(FmtData!$B$4+(ROW()-10),RawData!$A$2:$A$1048576,0))</f>
        <v>-3.71981E-3</v>
      </c>
      <c r="J4437">
        <f>INDEX(RawData!I$2:I$1048576,MATCH(FmtData!$B$4+(ROW()-10),RawData!$A$2:$A$1048576,0))</f>
        <v>195.5</v>
      </c>
      <c r="K4437">
        <f>INDEX(RawData!J$2:J$1048576,MATCH(FmtData!$B$4+(ROW()-10),RawData!$A$2:$A$1048576,0))</f>
        <v>195.9</v>
      </c>
      <c r="L4437">
        <f>INDEX(RawData!K$2:K$1048576,MATCH(FmtData!$B$4+(ROW()-10),RawData!$A$2:$A$1048576,0))</f>
        <v>29.3</v>
      </c>
      <c r="M4437">
        <f>INDEX(RawData!L$2:L$1048576,MATCH(FmtData!$B$4+(ROW()-10),RawData!$A$2:$A$1048576,0))</f>
        <v>22.8</v>
      </c>
      <c r="N4437">
        <f>INDEX(RawData!M$2:M$1048576,MATCH(FmtData!$B$4+(ROW()-10),RawData!$A$2:$A$1048576,0))</f>
        <v>21.8</v>
      </c>
      <c r="O4437">
        <f>INDEX(RawData!N$2:N$1048576,MATCH(FmtData!$B$4+(ROW()-10),RawData!$A$2:$A$1048576,0))</f>
        <v>171.6</v>
      </c>
      <c r="P4437">
        <f>INDEX(RawData!O$2:O$1048576,MATCH(FmtData!$B$4+(ROW()-10),RawData!$A$2:$A$1048576,0))</f>
        <v>35.831699999999998</v>
      </c>
      <c r="Q4437">
        <f>INDEX(RawData!P$2:P$1048576,MATCH(FmtData!$B$4+(ROW()-10),RawData!$A$2:$A$1048576,0))</f>
        <v>227.869</v>
      </c>
      <c r="R4437">
        <f>INDEX(RawData!Q$2:Q$1048576,MATCH(FmtData!$B$4+(ROW()-10),RawData!$A$2:$A$1048576,0))</f>
        <v>2.4414100000000002E-3</v>
      </c>
      <c r="S4437">
        <f>INDEX(RawData!R$2:R$1048576,MATCH(FmtData!$B$4+(ROW()-10),RawData!$A$2:$A$1048576,0))</f>
        <v>0.51633799999999996</v>
      </c>
      <c r="T4437">
        <f>INDEX(RawData!S$2:S$1048576,MATCH(FmtData!$B$4+(ROW()-10),RawData!$A$2:$A$1048576,0))</f>
        <v>0.52676999999999996</v>
      </c>
      <c r="U4437">
        <f>INDEX(RawData!T$2:T$1048576,MATCH(FmtData!$B$4+(ROW()-10),RawData!$A$2:$A$1048576,0))</f>
        <v>10.3027</v>
      </c>
      <c r="V4437">
        <f>INDEX(RawData!U$2:U$1048576,MATCH(FmtData!$B$4+(ROW()-10),RawData!$A$2:$A$1048576,0))</f>
        <v>10.9406</v>
      </c>
      <c r="W4437" s="8">
        <f t="shared" si="1523"/>
        <v>0.63790000000000013</v>
      </c>
      <c r="X4437" s="8">
        <f t="shared" si="1524"/>
        <v>-0.26073607999999993</v>
      </c>
      <c r="Y4437" s="8">
        <f t="shared" si="1525"/>
        <v>-0.15884651999999996</v>
      </c>
      <c r="Z4437" s="8">
        <f t="shared" si="1526"/>
        <v>10.152691814042056</v>
      </c>
      <c r="AA4437" s="8">
        <f t="shared" si="1527"/>
        <v>10.050802254042056</v>
      </c>
      <c r="AB4437" s="8">
        <f t="shared" si="1528"/>
        <v>10.101747034042056</v>
      </c>
      <c r="AC4437" s="6">
        <f t="shared" si="1543"/>
        <v>-279.46400000000006</v>
      </c>
      <c r="AD4437" s="15">
        <f t="shared" si="1540"/>
        <v>-19.692000000000007</v>
      </c>
      <c r="AE4437" s="15">
        <f t="shared" si="1541"/>
        <v>68.452791551277301</v>
      </c>
      <c r="AF4437" s="15">
        <f t="shared" si="1542"/>
        <v>41.299610510253387</v>
      </c>
      <c r="AG4437" s="15">
        <f t="shared" si="1529"/>
        <v>54.811079706319902</v>
      </c>
      <c r="AH4437" s="15">
        <f t="shared" si="1522"/>
        <v>-120.57060518134813</v>
      </c>
      <c r="AI4437" s="17">
        <f t="shared" si="1530"/>
        <v>1.1948883036872893</v>
      </c>
      <c r="AJ4437" s="17">
        <f t="shared" si="1531"/>
        <v>0.94697717741510512</v>
      </c>
      <c r="AK4437" s="17">
        <f t="shared" si="1532"/>
        <v>0.75951461028015788</v>
      </c>
      <c r="AL4437" s="17">
        <f t="shared" si="1533"/>
        <v>0.78174490703777533</v>
      </c>
      <c r="AM4437" s="17">
        <f t="shared" si="1534"/>
        <v>0.77052274714301561</v>
      </c>
      <c r="AN4437" s="17">
        <f t="shared" si="1535"/>
        <v>0.94697717741510512</v>
      </c>
      <c r="AO4437" s="17">
        <f t="shared" si="1539"/>
        <v>0</v>
      </c>
      <c r="AP4437" s="17">
        <f t="shared" si="1536"/>
        <v>7.7052274714301561</v>
      </c>
      <c r="AQ4437" s="17">
        <f t="shared" si="1537"/>
        <v>11.948883036872893</v>
      </c>
      <c r="AR4437" s="17">
        <f t="shared" si="1538"/>
        <v>20.037198013064778</v>
      </c>
    </row>
    <row r="4438" spans="2:44" x14ac:dyDescent="0.25">
      <c r="B4438">
        <f>INDEX(RawData!$A$2:$A$1048576,MATCH(FmtData!$B$4+(ROW()-10),RawData!$A$2:$A$1048576,0))</f>
        <v>4623</v>
      </c>
      <c r="C4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8)</f>
        <v>42233.670983796299</v>
      </c>
      <c r="D4438" s="46">
        <f>IF($B$6=1,MID(INDEX(RawData!$B$2:$B$1048576, MATCH(FmtData!$B$4+(ROW()-10),RawData!$A$2:$A$1048576,0)),12,8)+$B$5/24,INDEX(RawData!$C$2:$C$1048576, MATCH(FmtData!$B$4+(ROW()-10),RawData!$A$2:$A$1048576,0)))</f>
        <v>0.67098379629629623</v>
      </c>
      <c r="E4438">
        <f>INDEX(RawData!D$2:D$1048576,MATCH(FmtData!$B$4+(ROW()-10),RawData!$A$2:$A$1048576,0))</f>
        <v>2906.16</v>
      </c>
      <c r="F4438">
        <f>INDEX(RawData!E$2:E$1048576,MATCH(FmtData!$B$4+(ROW()-10),RawData!$A$2:$A$1048576,0))</f>
        <v>7.1738299999999997</v>
      </c>
      <c r="G4438">
        <f>INDEX(RawData!F$2:F$1048576,MATCH(FmtData!$B$4+(ROW()-10),RawData!$A$2:$A$1048576,0))</f>
        <v>-142.37299999999999</v>
      </c>
      <c r="H4438">
        <f>INDEX(RawData!G$2:G$1048576,MATCH(FmtData!$B$4+(ROW()-10),RawData!$A$2:$A$1048576,0))</f>
        <v>0.49982199999999999</v>
      </c>
      <c r="I4438">
        <f>INDEX(RawData!H$2:H$1048576,MATCH(FmtData!$B$4+(ROW()-10),RawData!$A$2:$A$1048576,0))</f>
        <v>-3.71981E-3</v>
      </c>
      <c r="J4438">
        <f>INDEX(RawData!I$2:I$1048576,MATCH(FmtData!$B$4+(ROW()-10),RawData!$A$2:$A$1048576,0))</f>
        <v>195.4</v>
      </c>
      <c r="K4438">
        <f>INDEX(RawData!J$2:J$1048576,MATCH(FmtData!$B$4+(ROW()-10),RawData!$A$2:$A$1048576,0))</f>
        <v>196.1</v>
      </c>
      <c r="L4438">
        <f>INDEX(RawData!K$2:K$1048576,MATCH(FmtData!$B$4+(ROW()-10),RawData!$A$2:$A$1048576,0))</f>
        <v>29.3</v>
      </c>
      <c r="M4438">
        <f>INDEX(RawData!L$2:L$1048576,MATCH(FmtData!$B$4+(ROW()-10),RawData!$A$2:$A$1048576,0))</f>
        <v>22.9</v>
      </c>
      <c r="N4438">
        <f>INDEX(RawData!M$2:M$1048576,MATCH(FmtData!$B$4+(ROW()-10),RawData!$A$2:$A$1048576,0))</f>
        <v>21.8</v>
      </c>
      <c r="O4438">
        <f>INDEX(RawData!N$2:N$1048576,MATCH(FmtData!$B$4+(ROW()-10),RawData!$A$2:$A$1048576,0))</f>
        <v>171.6</v>
      </c>
      <c r="P4438">
        <f>INDEX(RawData!O$2:O$1048576,MATCH(FmtData!$B$4+(ROW()-10),RawData!$A$2:$A$1048576,0))</f>
        <v>35.831699999999998</v>
      </c>
      <c r="Q4438">
        <f>INDEX(RawData!P$2:P$1048576,MATCH(FmtData!$B$4+(ROW()-10),RawData!$A$2:$A$1048576,0))</f>
        <v>227.869</v>
      </c>
      <c r="R4438">
        <f>INDEX(RawData!Q$2:Q$1048576,MATCH(FmtData!$B$4+(ROW()-10),RawData!$A$2:$A$1048576,0))</f>
        <v>2.4414100000000002E-3</v>
      </c>
      <c r="S4438">
        <f>INDEX(RawData!R$2:R$1048576,MATCH(FmtData!$B$4+(ROW()-10),RawData!$A$2:$A$1048576,0))</f>
        <v>0.51633799999999996</v>
      </c>
      <c r="T4438">
        <f>INDEX(RawData!S$2:S$1048576,MATCH(FmtData!$B$4+(ROW()-10),RawData!$A$2:$A$1048576,0))</f>
        <v>0.52676999999999996</v>
      </c>
      <c r="U4438">
        <f>INDEX(RawData!T$2:T$1048576,MATCH(FmtData!$B$4+(ROW()-10),RawData!$A$2:$A$1048576,0))</f>
        <v>10.2875</v>
      </c>
      <c r="V4438">
        <f>INDEX(RawData!U$2:U$1048576,MATCH(FmtData!$B$4+(ROW()-10),RawData!$A$2:$A$1048576,0))</f>
        <v>10.9406</v>
      </c>
      <c r="W4438" s="8">
        <f t="shared" si="1523"/>
        <v>0.65310000000000024</v>
      </c>
      <c r="X4438" s="8">
        <f t="shared" si="1524"/>
        <v>-0.26073607999999993</v>
      </c>
      <c r="Y4438" s="8">
        <f t="shared" si="1525"/>
        <v>-0.15884651999999996</v>
      </c>
      <c r="Z4438" s="8">
        <f t="shared" si="1526"/>
        <v>10.152691814042056</v>
      </c>
      <c r="AA4438" s="8">
        <f t="shared" si="1527"/>
        <v>10.050802254042056</v>
      </c>
      <c r="AB4438" s="8">
        <f t="shared" si="1528"/>
        <v>10.101747034042056</v>
      </c>
      <c r="AC4438" s="6">
        <f t="shared" si="1543"/>
        <v>-279.46400000000006</v>
      </c>
      <c r="AD4438" s="15">
        <f t="shared" si="1540"/>
        <v>-19.692000000000007</v>
      </c>
      <c r="AE4438" s="15">
        <f t="shared" si="1541"/>
        <v>68.452791551277301</v>
      </c>
      <c r="AF4438" s="15">
        <f t="shared" si="1542"/>
        <v>41.299610510253387</v>
      </c>
      <c r="AG4438" s="15">
        <f t="shared" si="1529"/>
        <v>54.811079706319902</v>
      </c>
      <c r="AH4438" s="15">
        <f t="shared" si="1522"/>
        <v>-120.57060518134813</v>
      </c>
      <c r="AI4438" s="17">
        <f t="shared" si="1530"/>
        <v>1.1948883036872893</v>
      </c>
      <c r="AJ4438" s="17">
        <f t="shared" si="1531"/>
        <v>0.94697717741510512</v>
      </c>
      <c r="AK4438" s="17">
        <f t="shared" si="1532"/>
        <v>0.75951461028015788</v>
      </c>
      <c r="AL4438" s="17">
        <f t="shared" si="1533"/>
        <v>0.78174490703777533</v>
      </c>
      <c r="AM4438" s="17">
        <f t="shared" si="1534"/>
        <v>0.77052274714301561</v>
      </c>
      <c r="AN4438" s="17">
        <f t="shared" si="1535"/>
        <v>0.94697717741510512</v>
      </c>
      <c r="AO4438" s="17">
        <f t="shared" si="1539"/>
        <v>0</v>
      </c>
      <c r="AP4438" s="17">
        <f t="shared" si="1536"/>
        <v>7.7052274714301561</v>
      </c>
      <c r="AQ4438" s="17">
        <f t="shared" si="1537"/>
        <v>11.948883036872893</v>
      </c>
      <c r="AR4438" s="17">
        <f t="shared" si="1538"/>
        <v>20.037198013064778</v>
      </c>
    </row>
    <row r="4439" spans="2:44" x14ac:dyDescent="0.25">
      <c r="B4439">
        <f>INDEX(RawData!$A$2:$A$1048576,MATCH(FmtData!$B$4+(ROW()-10),RawData!$A$2:$A$1048576,0))</f>
        <v>4624</v>
      </c>
      <c r="C4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9)</f>
        <v>42233.671006944445</v>
      </c>
      <c r="D4439" s="46">
        <f>IF($B$6=1,MID(INDEX(RawData!$B$2:$B$1048576, MATCH(FmtData!$B$4+(ROW()-10),RawData!$A$2:$A$1048576,0)),12,8)+$B$5/24,INDEX(RawData!$C$2:$C$1048576, MATCH(FmtData!$B$4+(ROW()-10),RawData!$A$2:$A$1048576,0)))</f>
        <v>0.67100694444444453</v>
      </c>
      <c r="E4439">
        <f>INDEX(RawData!D$2:D$1048576,MATCH(FmtData!$B$4+(ROW()-10),RawData!$A$2:$A$1048576,0))</f>
        <v>2906.16</v>
      </c>
      <c r="F4439">
        <f>INDEX(RawData!E$2:E$1048576,MATCH(FmtData!$B$4+(ROW()-10),RawData!$A$2:$A$1048576,0))</f>
        <v>7.1738299999999997</v>
      </c>
      <c r="G4439">
        <f>INDEX(RawData!F$2:F$1048576,MATCH(FmtData!$B$4+(ROW()-10),RawData!$A$2:$A$1048576,0))</f>
        <v>-142.37299999999999</v>
      </c>
      <c r="H4439">
        <f>INDEX(RawData!G$2:G$1048576,MATCH(FmtData!$B$4+(ROW()-10),RawData!$A$2:$A$1048576,0))</f>
        <v>0.49982199999999999</v>
      </c>
      <c r="I4439">
        <f>INDEX(RawData!H$2:H$1048576,MATCH(FmtData!$B$4+(ROW()-10),RawData!$A$2:$A$1048576,0))</f>
        <v>-3.71981E-3</v>
      </c>
      <c r="J4439">
        <f>INDEX(RawData!I$2:I$1048576,MATCH(FmtData!$B$4+(ROW()-10),RawData!$A$2:$A$1048576,0))</f>
        <v>195.4</v>
      </c>
      <c r="K4439">
        <f>INDEX(RawData!J$2:J$1048576,MATCH(FmtData!$B$4+(ROW()-10),RawData!$A$2:$A$1048576,0))</f>
        <v>196.2</v>
      </c>
      <c r="L4439">
        <f>INDEX(RawData!K$2:K$1048576,MATCH(FmtData!$B$4+(ROW()-10),RawData!$A$2:$A$1048576,0))</f>
        <v>29.5</v>
      </c>
      <c r="M4439">
        <f>INDEX(RawData!L$2:L$1048576,MATCH(FmtData!$B$4+(ROW()-10),RawData!$A$2:$A$1048576,0))</f>
        <v>22.9</v>
      </c>
      <c r="N4439">
        <f>INDEX(RawData!M$2:M$1048576,MATCH(FmtData!$B$4+(ROW()-10),RawData!$A$2:$A$1048576,0))</f>
        <v>21.8</v>
      </c>
      <c r="O4439">
        <f>INDEX(RawData!N$2:N$1048576,MATCH(FmtData!$B$4+(ROW()-10),RawData!$A$2:$A$1048576,0))</f>
        <v>171.6</v>
      </c>
      <c r="P4439">
        <f>INDEX(RawData!O$2:O$1048576,MATCH(FmtData!$B$4+(ROW()-10),RawData!$A$2:$A$1048576,0))</f>
        <v>35.831699999999998</v>
      </c>
      <c r="Q4439">
        <f>INDEX(RawData!P$2:P$1048576,MATCH(FmtData!$B$4+(ROW()-10),RawData!$A$2:$A$1048576,0))</f>
        <v>227.869</v>
      </c>
      <c r="R4439">
        <f>INDEX(RawData!Q$2:Q$1048576,MATCH(FmtData!$B$4+(ROW()-10),RawData!$A$2:$A$1048576,0))</f>
        <v>1.8310500000000001E-3</v>
      </c>
      <c r="S4439">
        <f>INDEX(RawData!R$2:R$1048576,MATCH(FmtData!$B$4+(ROW()-10),RawData!$A$2:$A$1048576,0))</f>
        <v>0.51633799999999996</v>
      </c>
      <c r="T4439">
        <f>INDEX(RawData!S$2:S$1048576,MATCH(FmtData!$B$4+(ROW()-10),RawData!$A$2:$A$1048576,0))</f>
        <v>0.52676999999999996</v>
      </c>
      <c r="U4439">
        <f>INDEX(RawData!T$2:T$1048576,MATCH(FmtData!$B$4+(ROW()-10),RawData!$A$2:$A$1048576,0))</f>
        <v>10.2722</v>
      </c>
      <c r="V4439">
        <f>INDEX(RawData!U$2:U$1048576,MATCH(FmtData!$B$4+(ROW()-10),RawData!$A$2:$A$1048576,0))</f>
        <v>10.9406</v>
      </c>
      <c r="W4439" s="8">
        <f t="shared" si="1523"/>
        <v>0.66840000000000011</v>
      </c>
      <c r="X4439" s="8">
        <f t="shared" si="1524"/>
        <v>-0.26073607999999993</v>
      </c>
      <c r="Y4439" s="8">
        <f t="shared" si="1525"/>
        <v>-0.15884651999999996</v>
      </c>
      <c r="Z4439" s="8">
        <f t="shared" si="1526"/>
        <v>10.152691814042056</v>
      </c>
      <c r="AA4439" s="8">
        <f t="shared" si="1527"/>
        <v>10.050802254042056</v>
      </c>
      <c r="AB4439" s="8">
        <f t="shared" si="1528"/>
        <v>10.101747034042056</v>
      </c>
      <c r="AC4439" s="6">
        <f t="shared" si="1543"/>
        <v>-279.46400000000006</v>
      </c>
      <c r="AD4439" s="15">
        <f t="shared" si="1540"/>
        <v>-19.692000000000007</v>
      </c>
      <c r="AE4439" s="15">
        <f t="shared" si="1541"/>
        <v>68.452791551277301</v>
      </c>
      <c r="AF4439" s="15">
        <f t="shared" si="1542"/>
        <v>41.299610510253387</v>
      </c>
      <c r="AG4439" s="15">
        <f t="shared" si="1529"/>
        <v>54.811079706319902</v>
      </c>
      <c r="AH4439" s="15">
        <f t="shared" si="1522"/>
        <v>-120.57060518134813</v>
      </c>
      <c r="AI4439" s="17">
        <f t="shared" si="1530"/>
        <v>1.1948883036872893</v>
      </c>
      <c r="AJ4439" s="17">
        <f t="shared" si="1531"/>
        <v>0.94697717741510512</v>
      </c>
      <c r="AK4439" s="17">
        <f t="shared" si="1532"/>
        <v>0.75951461028015788</v>
      </c>
      <c r="AL4439" s="17">
        <f t="shared" si="1533"/>
        <v>0.78174490703777533</v>
      </c>
      <c r="AM4439" s="17">
        <f t="shared" si="1534"/>
        <v>0.77052274714301561</v>
      </c>
      <c r="AN4439" s="17">
        <f t="shared" si="1535"/>
        <v>0.94697717741510512</v>
      </c>
      <c r="AO4439" s="17">
        <f t="shared" si="1539"/>
        <v>0</v>
      </c>
      <c r="AP4439" s="17">
        <f t="shared" si="1536"/>
        <v>7.7052274714301561</v>
      </c>
      <c r="AQ4439" s="17">
        <f t="shared" si="1537"/>
        <v>11.948883036872893</v>
      </c>
      <c r="AR4439" s="17">
        <f t="shared" si="1538"/>
        <v>20.037198013064778</v>
      </c>
    </row>
    <row r="4440" spans="2:44" x14ac:dyDescent="0.25">
      <c r="B4440">
        <f>INDEX(RawData!$A$2:$A$1048576,MATCH(FmtData!$B$4+(ROW()-10),RawData!$A$2:$A$1048576,0))</f>
        <v>4625</v>
      </c>
      <c r="C4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0)</f>
        <v>42233.671030092592</v>
      </c>
      <c r="D4440" s="46">
        <f>IF($B$6=1,MID(INDEX(RawData!$B$2:$B$1048576, MATCH(FmtData!$B$4+(ROW()-10),RawData!$A$2:$A$1048576,0)),12,8)+$B$5/24,INDEX(RawData!$C$2:$C$1048576, MATCH(FmtData!$B$4+(ROW()-10),RawData!$A$2:$A$1048576,0)))</f>
        <v>0.67103009259259261</v>
      </c>
      <c r="E4440">
        <f>INDEX(RawData!D$2:D$1048576,MATCH(FmtData!$B$4+(ROW()-10),RawData!$A$2:$A$1048576,0))</f>
        <v>2906.16</v>
      </c>
      <c r="F4440">
        <f>INDEX(RawData!E$2:E$1048576,MATCH(FmtData!$B$4+(ROW()-10),RawData!$A$2:$A$1048576,0))</f>
        <v>7.1738299999999997</v>
      </c>
      <c r="G4440">
        <f>INDEX(RawData!F$2:F$1048576,MATCH(FmtData!$B$4+(ROW()-10),RawData!$A$2:$A$1048576,0))</f>
        <v>-142.37299999999999</v>
      </c>
      <c r="H4440">
        <f>INDEX(RawData!G$2:G$1048576,MATCH(FmtData!$B$4+(ROW()-10),RawData!$A$2:$A$1048576,0))</f>
        <v>0.49982199999999999</v>
      </c>
      <c r="I4440">
        <f>INDEX(RawData!H$2:H$1048576,MATCH(FmtData!$B$4+(ROW()-10),RawData!$A$2:$A$1048576,0))</f>
        <v>-3.71981E-3</v>
      </c>
      <c r="J4440">
        <f>INDEX(RawData!I$2:I$1048576,MATCH(FmtData!$B$4+(ROW()-10),RawData!$A$2:$A$1048576,0))</f>
        <v>195.3</v>
      </c>
      <c r="K4440">
        <f>INDEX(RawData!J$2:J$1048576,MATCH(FmtData!$B$4+(ROW()-10),RawData!$A$2:$A$1048576,0))</f>
        <v>196.3</v>
      </c>
      <c r="L4440">
        <f>INDEX(RawData!K$2:K$1048576,MATCH(FmtData!$B$4+(ROW()-10),RawData!$A$2:$A$1048576,0))</f>
        <v>29.2</v>
      </c>
      <c r="M4440">
        <f>INDEX(RawData!L$2:L$1048576,MATCH(FmtData!$B$4+(ROW()-10),RawData!$A$2:$A$1048576,0))</f>
        <v>22.9</v>
      </c>
      <c r="N4440">
        <f>INDEX(RawData!M$2:M$1048576,MATCH(FmtData!$B$4+(ROW()-10),RawData!$A$2:$A$1048576,0))</f>
        <v>21.8</v>
      </c>
      <c r="O4440">
        <f>INDEX(RawData!N$2:N$1048576,MATCH(FmtData!$B$4+(ROW()-10),RawData!$A$2:$A$1048576,0))</f>
        <v>171.6</v>
      </c>
      <c r="P4440">
        <f>INDEX(RawData!O$2:O$1048576,MATCH(FmtData!$B$4+(ROW()-10),RawData!$A$2:$A$1048576,0))</f>
        <v>35.831699999999998</v>
      </c>
      <c r="Q4440">
        <f>INDEX(RawData!P$2:P$1048576,MATCH(FmtData!$B$4+(ROW()-10),RawData!$A$2:$A$1048576,0))</f>
        <v>227.869</v>
      </c>
      <c r="R4440">
        <f>INDEX(RawData!Q$2:Q$1048576,MATCH(FmtData!$B$4+(ROW()-10),RawData!$A$2:$A$1048576,0))</f>
        <v>1.8310500000000001E-3</v>
      </c>
      <c r="S4440">
        <f>INDEX(RawData!R$2:R$1048576,MATCH(FmtData!$B$4+(ROW()-10),RawData!$A$2:$A$1048576,0))</f>
        <v>0.51633799999999996</v>
      </c>
      <c r="T4440">
        <f>INDEX(RawData!S$2:S$1048576,MATCH(FmtData!$B$4+(ROW()-10),RawData!$A$2:$A$1048576,0))</f>
        <v>0.52676999999999996</v>
      </c>
      <c r="U4440">
        <f>INDEX(RawData!T$2:T$1048576,MATCH(FmtData!$B$4+(ROW()-10),RawData!$A$2:$A$1048576,0))</f>
        <v>10.2509</v>
      </c>
      <c r="V4440">
        <f>INDEX(RawData!U$2:U$1048576,MATCH(FmtData!$B$4+(ROW()-10),RawData!$A$2:$A$1048576,0))</f>
        <v>10.9406</v>
      </c>
      <c r="W4440" s="8">
        <f t="shared" si="1523"/>
        <v>0.6897000000000002</v>
      </c>
      <c r="X4440" s="8">
        <f t="shared" si="1524"/>
        <v>-0.26073607999999993</v>
      </c>
      <c r="Y4440" s="8">
        <f t="shared" si="1525"/>
        <v>-0.15884651999999996</v>
      </c>
      <c r="Z4440" s="8">
        <f t="shared" si="1526"/>
        <v>10.152691814042056</v>
      </c>
      <c r="AA4440" s="8">
        <f t="shared" si="1527"/>
        <v>10.050802254042056</v>
      </c>
      <c r="AB4440" s="8">
        <f t="shared" si="1528"/>
        <v>10.101747034042056</v>
      </c>
      <c r="AC4440" s="6">
        <f t="shared" si="1543"/>
        <v>-279.46400000000006</v>
      </c>
      <c r="AD4440" s="15">
        <f t="shared" si="1540"/>
        <v>-19.692000000000007</v>
      </c>
      <c r="AE4440" s="15">
        <f t="shared" si="1541"/>
        <v>68.452791551277301</v>
      </c>
      <c r="AF4440" s="15">
        <f t="shared" si="1542"/>
        <v>41.299610510253387</v>
      </c>
      <c r="AG4440" s="15">
        <f t="shared" si="1529"/>
        <v>54.811079706319902</v>
      </c>
      <c r="AH4440" s="15">
        <f t="shared" si="1522"/>
        <v>-120.57060518134813</v>
      </c>
      <c r="AI4440" s="17">
        <f t="shared" si="1530"/>
        <v>1.1948883036872893</v>
      </c>
      <c r="AJ4440" s="17">
        <f t="shared" si="1531"/>
        <v>0.94697717741510512</v>
      </c>
      <c r="AK4440" s="17">
        <f t="shared" si="1532"/>
        <v>0.75951461028015788</v>
      </c>
      <c r="AL4440" s="17">
        <f t="shared" si="1533"/>
        <v>0.78174490703777533</v>
      </c>
      <c r="AM4440" s="17">
        <f t="shared" si="1534"/>
        <v>0.77052274714301561</v>
      </c>
      <c r="AN4440" s="17">
        <f t="shared" si="1535"/>
        <v>0.94697717741510512</v>
      </c>
      <c r="AO4440" s="17">
        <f t="shared" si="1539"/>
        <v>0</v>
      </c>
      <c r="AP4440" s="17">
        <f t="shared" si="1536"/>
        <v>7.7052274714301561</v>
      </c>
      <c r="AQ4440" s="17">
        <f t="shared" si="1537"/>
        <v>11.948883036872893</v>
      </c>
      <c r="AR4440" s="17">
        <f t="shared" si="1538"/>
        <v>20.037198013064778</v>
      </c>
    </row>
    <row r="4441" spans="2:44" x14ac:dyDescent="0.25">
      <c r="B4441">
        <f>INDEX(RawData!$A$2:$A$1048576,MATCH(FmtData!$B$4+(ROW()-10),RawData!$A$2:$A$1048576,0))</f>
        <v>4626</v>
      </c>
      <c r="C4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1)</f>
        <v>42233.671053240738</v>
      </c>
      <c r="D4441" s="46">
        <f>IF($B$6=1,MID(INDEX(RawData!$B$2:$B$1048576, MATCH(FmtData!$B$4+(ROW()-10),RawData!$A$2:$A$1048576,0)),12,8)+$B$5/24,INDEX(RawData!$C$2:$C$1048576, MATCH(FmtData!$B$4+(ROW()-10),RawData!$A$2:$A$1048576,0)))</f>
        <v>0.6710532407407408</v>
      </c>
      <c r="E4441">
        <f>INDEX(RawData!D$2:D$1048576,MATCH(FmtData!$B$4+(ROW()-10),RawData!$A$2:$A$1048576,0))</f>
        <v>2906.16</v>
      </c>
      <c r="F4441">
        <f>INDEX(RawData!E$2:E$1048576,MATCH(FmtData!$B$4+(ROW()-10),RawData!$A$2:$A$1048576,0))</f>
        <v>7.1738299999999997</v>
      </c>
      <c r="G4441">
        <f>INDEX(RawData!F$2:F$1048576,MATCH(FmtData!$B$4+(ROW()-10),RawData!$A$2:$A$1048576,0))</f>
        <v>-142.37299999999999</v>
      </c>
      <c r="H4441">
        <f>INDEX(RawData!G$2:G$1048576,MATCH(FmtData!$B$4+(ROW()-10),RawData!$A$2:$A$1048576,0))</f>
        <v>0.49982199999999999</v>
      </c>
      <c r="I4441">
        <f>INDEX(RawData!H$2:H$1048576,MATCH(FmtData!$B$4+(ROW()-10),RawData!$A$2:$A$1048576,0))</f>
        <v>-3.71981E-3</v>
      </c>
      <c r="J4441">
        <f>INDEX(RawData!I$2:I$1048576,MATCH(FmtData!$B$4+(ROW()-10),RawData!$A$2:$A$1048576,0))</f>
        <v>195.3</v>
      </c>
      <c r="K4441">
        <f>INDEX(RawData!J$2:J$1048576,MATCH(FmtData!$B$4+(ROW()-10),RawData!$A$2:$A$1048576,0))</f>
        <v>196.4</v>
      </c>
      <c r="L4441">
        <f>INDEX(RawData!K$2:K$1048576,MATCH(FmtData!$B$4+(ROW()-10),RawData!$A$2:$A$1048576,0))</f>
        <v>29.2</v>
      </c>
      <c r="M4441">
        <f>INDEX(RawData!L$2:L$1048576,MATCH(FmtData!$B$4+(ROW()-10),RawData!$A$2:$A$1048576,0))</f>
        <v>22.9</v>
      </c>
      <c r="N4441">
        <f>INDEX(RawData!M$2:M$1048576,MATCH(FmtData!$B$4+(ROW()-10),RawData!$A$2:$A$1048576,0))</f>
        <v>21.8</v>
      </c>
      <c r="O4441">
        <f>INDEX(RawData!N$2:N$1048576,MATCH(FmtData!$B$4+(ROW()-10),RawData!$A$2:$A$1048576,0))</f>
        <v>171.7</v>
      </c>
      <c r="P4441">
        <f>INDEX(RawData!O$2:O$1048576,MATCH(FmtData!$B$4+(ROW()-10),RawData!$A$2:$A$1048576,0))</f>
        <v>35.831699999999998</v>
      </c>
      <c r="Q4441">
        <f>INDEX(RawData!P$2:P$1048576,MATCH(FmtData!$B$4+(ROW()-10),RawData!$A$2:$A$1048576,0))</f>
        <v>227.869</v>
      </c>
      <c r="R4441">
        <f>INDEX(RawData!Q$2:Q$1048576,MATCH(FmtData!$B$4+(ROW()-10),RawData!$A$2:$A$1048576,0))</f>
        <v>2.4414100000000002E-3</v>
      </c>
      <c r="S4441">
        <f>INDEX(RawData!R$2:R$1048576,MATCH(FmtData!$B$4+(ROW()-10),RawData!$A$2:$A$1048576,0))</f>
        <v>0.51633799999999996</v>
      </c>
      <c r="T4441">
        <f>INDEX(RawData!S$2:S$1048576,MATCH(FmtData!$B$4+(ROW()-10),RawData!$A$2:$A$1048576,0))</f>
        <v>0.52676999999999996</v>
      </c>
      <c r="U4441">
        <f>INDEX(RawData!T$2:T$1048576,MATCH(FmtData!$B$4+(ROW()-10),RawData!$A$2:$A$1048576,0))</f>
        <v>10.2432</v>
      </c>
      <c r="V4441">
        <f>INDEX(RawData!U$2:U$1048576,MATCH(FmtData!$B$4+(ROW()-10),RawData!$A$2:$A$1048576,0))</f>
        <v>10.9406</v>
      </c>
      <c r="W4441" s="8">
        <f t="shared" si="1523"/>
        <v>0.69740000000000002</v>
      </c>
      <c r="X4441" s="8">
        <f t="shared" si="1524"/>
        <v>-0.26073607999999993</v>
      </c>
      <c r="Y4441" s="8">
        <f t="shared" si="1525"/>
        <v>-0.15884651999999996</v>
      </c>
      <c r="Z4441" s="8">
        <f t="shared" si="1526"/>
        <v>10.152691814042056</v>
      </c>
      <c r="AA4441" s="8">
        <f t="shared" si="1527"/>
        <v>10.050802254042056</v>
      </c>
      <c r="AB4441" s="8">
        <f t="shared" si="1528"/>
        <v>10.101747034042056</v>
      </c>
      <c r="AC4441" s="6">
        <f t="shared" si="1543"/>
        <v>-279.46400000000006</v>
      </c>
      <c r="AD4441" s="15">
        <f t="shared" si="1540"/>
        <v>-19.692000000000007</v>
      </c>
      <c r="AE4441" s="15">
        <f t="shared" si="1541"/>
        <v>68.452791551277301</v>
      </c>
      <c r="AF4441" s="15">
        <f t="shared" si="1542"/>
        <v>41.299610510253387</v>
      </c>
      <c r="AG4441" s="15">
        <f t="shared" si="1529"/>
        <v>54.811079706319902</v>
      </c>
      <c r="AH4441" s="15">
        <f t="shared" si="1522"/>
        <v>-120.57060518134813</v>
      </c>
      <c r="AI4441" s="17">
        <f t="shared" si="1530"/>
        <v>1.1948883036872893</v>
      </c>
      <c r="AJ4441" s="17">
        <f t="shared" si="1531"/>
        <v>0.94697717741510512</v>
      </c>
      <c r="AK4441" s="17">
        <f t="shared" si="1532"/>
        <v>0.75951461028015788</v>
      </c>
      <c r="AL4441" s="17">
        <f t="shared" si="1533"/>
        <v>0.78174490703777533</v>
      </c>
      <c r="AM4441" s="17">
        <f t="shared" si="1534"/>
        <v>0.77052274714301561</v>
      </c>
      <c r="AN4441" s="17">
        <f t="shared" si="1535"/>
        <v>0.94697717741510512</v>
      </c>
      <c r="AO4441" s="17">
        <f t="shared" si="1539"/>
        <v>0</v>
      </c>
      <c r="AP4441" s="17">
        <f t="shared" si="1536"/>
        <v>7.7052274714301561</v>
      </c>
      <c r="AQ4441" s="17">
        <f t="shared" si="1537"/>
        <v>11.948883036872893</v>
      </c>
      <c r="AR4441" s="17">
        <f t="shared" si="1538"/>
        <v>20.037198013064778</v>
      </c>
    </row>
    <row r="4442" spans="2:44" x14ac:dyDescent="0.25">
      <c r="B4442">
        <f>INDEX(RawData!$A$2:$A$1048576,MATCH(FmtData!$B$4+(ROW()-10),RawData!$A$2:$A$1048576,0))</f>
        <v>4627</v>
      </c>
      <c r="C4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2)</f>
        <v>42233.671076388891</v>
      </c>
      <c r="D4442" s="46">
        <f>IF($B$6=1,MID(INDEX(RawData!$B$2:$B$1048576, MATCH(FmtData!$B$4+(ROW()-10),RawData!$A$2:$A$1048576,0)),12,8)+$B$5/24,INDEX(RawData!$C$2:$C$1048576, MATCH(FmtData!$B$4+(ROW()-10),RawData!$A$2:$A$1048576,0)))</f>
        <v>0.67107638888888888</v>
      </c>
      <c r="E4442">
        <f>INDEX(RawData!D$2:D$1048576,MATCH(FmtData!$B$4+(ROW()-10),RawData!$A$2:$A$1048576,0))</f>
        <v>2906.16</v>
      </c>
      <c r="F4442">
        <f>INDEX(RawData!E$2:E$1048576,MATCH(FmtData!$B$4+(ROW()-10),RawData!$A$2:$A$1048576,0))</f>
        <v>7.1738299999999997</v>
      </c>
      <c r="G4442">
        <f>INDEX(RawData!F$2:F$1048576,MATCH(FmtData!$B$4+(ROW()-10),RawData!$A$2:$A$1048576,0))</f>
        <v>-142.37299999999999</v>
      </c>
      <c r="H4442">
        <f>INDEX(RawData!G$2:G$1048576,MATCH(FmtData!$B$4+(ROW()-10),RawData!$A$2:$A$1048576,0))</f>
        <v>0.49982199999999999</v>
      </c>
      <c r="I4442">
        <f>INDEX(RawData!H$2:H$1048576,MATCH(FmtData!$B$4+(ROW()-10),RawData!$A$2:$A$1048576,0))</f>
        <v>-3.71981E-3</v>
      </c>
      <c r="J4442">
        <f>INDEX(RawData!I$2:I$1048576,MATCH(FmtData!$B$4+(ROW()-10),RawData!$A$2:$A$1048576,0))</f>
        <v>195.2</v>
      </c>
      <c r="K4442">
        <f>INDEX(RawData!J$2:J$1048576,MATCH(FmtData!$B$4+(ROW()-10),RawData!$A$2:$A$1048576,0))</f>
        <v>196.5</v>
      </c>
      <c r="L4442">
        <f>INDEX(RawData!K$2:K$1048576,MATCH(FmtData!$B$4+(ROW()-10),RawData!$A$2:$A$1048576,0))</f>
        <v>29.2</v>
      </c>
      <c r="M4442">
        <f>INDEX(RawData!L$2:L$1048576,MATCH(FmtData!$B$4+(ROW()-10),RawData!$A$2:$A$1048576,0))</f>
        <v>22.9</v>
      </c>
      <c r="N4442">
        <f>INDEX(RawData!M$2:M$1048576,MATCH(FmtData!$B$4+(ROW()-10),RawData!$A$2:$A$1048576,0))</f>
        <v>21.8</v>
      </c>
      <c r="O4442">
        <f>INDEX(RawData!N$2:N$1048576,MATCH(FmtData!$B$4+(ROW()-10),RawData!$A$2:$A$1048576,0))</f>
        <v>171.6</v>
      </c>
      <c r="P4442">
        <f>INDEX(RawData!O$2:O$1048576,MATCH(FmtData!$B$4+(ROW()-10),RawData!$A$2:$A$1048576,0))</f>
        <v>35.831699999999998</v>
      </c>
      <c r="Q4442">
        <f>INDEX(RawData!P$2:P$1048576,MATCH(FmtData!$B$4+(ROW()-10),RawData!$A$2:$A$1048576,0))</f>
        <v>227.9</v>
      </c>
      <c r="R4442">
        <f>INDEX(RawData!Q$2:Q$1048576,MATCH(FmtData!$B$4+(ROW()-10),RawData!$A$2:$A$1048576,0))</f>
        <v>1.8310500000000001E-3</v>
      </c>
      <c r="S4442">
        <f>INDEX(RawData!R$2:R$1048576,MATCH(FmtData!$B$4+(ROW()-10),RawData!$A$2:$A$1048576,0))</f>
        <v>0.51633799999999996</v>
      </c>
      <c r="T4442">
        <f>INDEX(RawData!S$2:S$1048576,MATCH(FmtData!$B$4+(ROW()-10),RawData!$A$2:$A$1048576,0))</f>
        <v>0.52676999999999996</v>
      </c>
      <c r="U4442">
        <f>INDEX(RawData!T$2:T$1048576,MATCH(FmtData!$B$4+(ROW()-10),RawData!$A$2:$A$1048576,0))</f>
        <v>10.2234</v>
      </c>
      <c r="V4442">
        <f>INDEX(RawData!U$2:U$1048576,MATCH(FmtData!$B$4+(ROW()-10),RawData!$A$2:$A$1048576,0))</f>
        <v>10.91</v>
      </c>
      <c r="W4442" s="8">
        <f t="shared" si="1523"/>
        <v>0.68660000000000032</v>
      </c>
      <c r="X4442" s="8">
        <f t="shared" si="1524"/>
        <v>-0.26073607999999993</v>
      </c>
      <c r="Y4442" s="8">
        <f t="shared" si="1525"/>
        <v>-0.15884651999999996</v>
      </c>
      <c r="Z4442" s="8">
        <f t="shared" si="1526"/>
        <v>10.152691814042056</v>
      </c>
      <c r="AA4442" s="8">
        <f t="shared" si="1527"/>
        <v>10.050802254042056</v>
      </c>
      <c r="AB4442" s="8">
        <f t="shared" si="1528"/>
        <v>10.101747034042056</v>
      </c>
      <c r="AC4442" s="6">
        <f t="shared" si="1543"/>
        <v>-279.43299999999999</v>
      </c>
      <c r="AD4442" s="15">
        <f t="shared" si="1540"/>
        <v>-19.660999999999945</v>
      </c>
      <c r="AE4442" s="15">
        <f t="shared" si="1541"/>
        <v>68.452791551277301</v>
      </c>
      <c r="AF4442" s="15">
        <f t="shared" si="1542"/>
        <v>41.299610510253387</v>
      </c>
      <c r="AG4442" s="15">
        <f t="shared" si="1529"/>
        <v>54.811079706319902</v>
      </c>
      <c r="AH4442" s="15">
        <f t="shared" si="1522"/>
        <v>-120.53960518134807</v>
      </c>
      <c r="AI4442" s="17">
        <f t="shared" si="1530"/>
        <v>1.1948272773247737</v>
      </c>
      <c r="AJ4442" s="17">
        <f t="shared" si="1531"/>
        <v>0.9469388467379708</v>
      </c>
      <c r="AK4442" s="17">
        <f t="shared" si="1532"/>
        <v>0.75951461028015788</v>
      </c>
      <c r="AL4442" s="17">
        <f t="shared" si="1533"/>
        <v>0.78174490703777533</v>
      </c>
      <c r="AM4442" s="17">
        <f t="shared" si="1534"/>
        <v>0.77052274714301561</v>
      </c>
      <c r="AN4442" s="17">
        <f t="shared" si="1535"/>
        <v>0.9469388467379708</v>
      </c>
      <c r="AO4442" s="17">
        <f t="shared" si="1539"/>
        <v>0</v>
      </c>
      <c r="AP4442" s="17">
        <f t="shared" si="1536"/>
        <v>7.7052274714301561</v>
      </c>
      <c r="AQ4442" s="17">
        <f t="shared" si="1537"/>
        <v>11.948272773247737</v>
      </c>
      <c r="AR4442" s="17">
        <f t="shared" si="1538"/>
        <v>20.037198013064778</v>
      </c>
    </row>
    <row r="4443" spans="2:44" x14ac:dyDescent="0.25">
      <c r="B4443">
        <f>INDEX(RawData!$A$2:$A$1048576,MATCH(FmtData!$B$4+(ROW()-10),RawData!$A$2:$A$1048576,0))</f>
        <v>4628</v>
      </c>
      <c r="C4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3)</f>
        <v>42233.671087962961</v>
      </c>
      <c r="D4443" s="46">
        <f>IF($B$6=1,MID(INDEX(RawData!$B$2:$B$1048576, MATCH(FmtData!$B$4+(ROW()-10),RawData!$A$2:$A$1048576,0)),12,8)+$B$5/24,INDEX(RawData!$C$2:$C$1048576, MATCH(FmtData!$B$4+(ROW()-10),RawData!$A$2:$A$1048576,0)))</f>
        <v>0.67108796296296302</v>
      </c>
      <c r="E4443">
        <f>INDEX(RawData!D$2:D$1048576,MATCH(FmtData!$B$4+(ROW()-10),RawData!$A$2:$A$1048576,0))</f>
        <v>2906.16</v>
      </c>
      <c r="F4443">
        <f>INDEX(RawData!E$2:E$1048576,MATCH(FmtData!$B$4+(ROW()-10),RawData!$A$2:$A$1048576,0))</f>
        <v>7.1738299999999997</v>
      </c>
      <c r="G4443">
        <f>INDEX(RawData!F$2:F$1048576,MATCH(FmtData!$B$4+(ROW()-10),RawData!$A$2:$A$1048576,0))</f>
        <v>-142.37299999999999</v>
      </c>
      <c r="H4443">
        <f>INDEX(RawData!G$2:G$1048576,MATCH(FmtData!$B$4+(ROW()-10),RawData!$A$2:$A$1048576,0))</f>
        <v>0.49982199999999999</v>
      </c>
      <c r="I4443">
        <f>INDEX(RawData!H$2:H$1048576,MATCH(FmtData!$B$4+(ROW()-10),RawData!$A$2:$A$1048576,0))</f>
        <v>-3.71981E-3</v>
      </c>
      <c r="J4443">
        <f>INDEX(RawData!I$2:I$1048576,MATCH(FmtData!$B$4+(ROW()-10),RawData!$A$2:$A$1048576,0))</f>
        <v>195.2</v>
      </c>
      <c r="K4443">
        <f>INDEX(RawData!J$2:J$1048576,MATCH(FmtData!$B$4+(ROW()-10),RawData!$A$2:$A$1048576,0))</f>
        <v>196.5</v>
      </c>
      <c r="L4443">
        <f>INDEX(RawData!K$2:K$1048576,MATCH(FmtData!$B$4+(ROW()-10),RawData!$A$2:$A$1048576,0))</f>
        <v>29.1</v>
      </c>
      <c r="M4443">
        <f>INDEX(RawData!L$2:L$1048576,MATCH(FmtData!$B$4+(ROW()-10),RawData!$A$2:$A$1048576,0))</f>
        <v>22.9</v>
      </c>
      <c r="N4443">
        <f>INDEX(RawData!M$2:M$1048576,MATCH(FmtData!$B$4+(ROW()-10),RawData!$A$2:$A$1048576,0))</f>
        <v>21.8</v>
      </c>
      <c r="O4443">
        <f>INDEX(RawData!N$2:N$1048576,MATCH(FmtData!$B$4+(ROW()-10),RawData!$A$2:$A$1048576,0))</f>
        <v>171.7</v>
      </c>
      <c r="P4443">
        <f>INDEX(RawData!O$2:O$1048576,MATCH(FmtData!$B$4+(ROW()-10),RawData!$A$2:$A$1048576,0))</f>
        <v>35.831699999999998</v>
      </c>
      <c r="Q4443">
        <f>INDEX(RawData!P$2:P$1048576,MATCH(FmtData!$B$4+(ROW()-10),RawData!$A$2:$A$1048576,0))</f>
        <v>227.869</v>
      </c>
      <c r="R4443">
        <f>INDEX(RawData!Q$2:Q$1048576,MATCH(FmtData!$B$4+(ROW()-10),RawData!$A$2:$A$1048576,0))</f>
        <v>2.4414100000000002E-3</v>
      </c>
      <c r="S4443">
        <f>INDEX(RawData!R$2:R$1048576,MATCH(FmtData!$B$4+(ROW()-10),RawData!$A$2:$A$1048576,0))</f>
        <v>0.51633799999999996</v>
      </c>
      <c r="T4443">
        <f>INDEX(RawData!S$2:S$1048576,MATCH(FmtData!$B$4+(ROW()-10),RawData!$A$2:$A$1048576,0))</f>
        <v>0.52676999999999996</v>
      </c>
      <c r="U4443">
        <f>INDEX(RawData!T$2:T$1048576,MATCH(FmtData!$B$4+(ROW()-10),RawData!$A$2:$A$1048576,0))</f>
        <v>10.2081</v>
      </c>
      <c r="V4443">
        <f>INDEX(RawData!U$2:U$1048576,MATCH(FmtData!$B$4+(ROW()-10),RawData!$A$2:$A$1048576,0))</f>
        <v>10.91</v>
      </c>
      <c r="W4443" s="8">
        <f t="shared" si="1523"/>
        <v>0.70190000000000019</v>
      </c>
      <c r="X4443" s="8">
        <f t="shared" si="1524"/>
        <v>-0.26073607999999993</v>
      </c>
      <c r="Y4443" s="8">
        <f t="shared" si="1525"/>
        <v>-0.15884651999999996</v>
      </c>
      <c r="Z4443" s="8">
        <f t="shared" si="1526"/>
        <v>10.152691814042056</v>
      </c>
      <c r="AA4443" s="8">
        <f t="shared" si="1527"/>
        <v>10.050802254042056</v>
      </c>
      <c r="AB4443" s="8">
        <f t="shared" si="1528"/>
        <v>10.101747034042056</v>
      </c>
      <c r="AC4443" s="6">
        <f t="shared" si="1543"/>
        <v>-279.46400000000006</v>
      </c>
      <c r="AD4443" s="15">
        <f t="shared" si="1540"/>
        <v>-19.692000000000007</v>
      </c>
      <c r="AE4443" s="15">
        <f t="shared" si="1541"/>
        <v>68.452791551277301</v>
      </c>
      <c r="AF4443" s="15">
        <f t="shared" si="1542"/>
        <v>41.299610510253387</v>
      </c>
      <c r="AG4443" s="15">
        <f t="shared" si="1529"/>
        <v>54.811079706319902</v>
      </c>
      <c r="AH4443" s="15">
        <f t="shared" si="1522"/>
        <v>-120.57060518134813</v>
      </c>
      <c r="AI4443" s="17">
        <f t="shared" si="1530"/>
        <v>1.1948883036872893</v>
      </c>
      <c r="AJ4443" s="17">
        <f t="shared" si="1531"/>
        <v>0.94697717741510512</v>
      </c>
      <c r="AK4443" s="17">
        <f t="shared" si="1532"/>
        <v>0.75951461028015788</v>
      </c>
      <c r="AL4443" s="17">
        <f t="shared" si="1533"/>
        <v>0.78174490703777533</v>
      </c>
      <c r="AM4443" s="17">
        <f t="shared" si="1534"/>
        <v>0.77052274714301561</v>
      </c>
      <c r="AN4443" s="17">
        <f t="shared" si="1535"/>
        <v>0.94697717741510512</v>
      </c>
      <c r="AO4443" s="17">
        <f t="shared" si="1539"/>
        <v>0</v>
      </c>
      <c r="AP4443" s="17">
        <f t="shared" si="1536"/>
        <v>7.7052274714301561</v>
      </c>
      <c r="AQ4443" s="17">
        <f t="shared" si="1537"/>
        <v>11.948883036872893</v>
      </c>
      <c r="AR4443" s="17">
        <f t="shared" si="1538"/>
        <v>20.037198013064778</v>
      </c>
    </row>
    <row r="4444" spans="2:44" x14ac:dyDescent="0.25">
      <c r="B4444">
        <f>INDEX(RawData!$A$2:$A$1048576,MATCH(FmtData!$B$4+(ROW()-10),RawData!$A$2:$A$1048576,0))</f>
        <v>4629</v>
      </c>
      <c r="C4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4)</f>
        <v>42233.671111111114</v>
      </c>
      <c r="D4444" s="46">
        <f>IF($B$6=1,MID(INDEX(RawData!$B$2:$B$1048576, MATCH(FmtData!$B$4+(ROW()-10),RawData!$A$2:$A$1048576,0)),12,8)+$B$5/24,INDEX(RawData!$C$2:$C$1048576, MATCH(FmtData!$B$4+(ROW()-10),RawData!$A$2:$A$1048576,0)))</f>
        <v>0.6711111111111111</v>
      </c>
      <c r="E4444">
        <f>INDEX(RawData!D$2:D$1048576,MATCH(FmtData!$B$4+(ROW()-10),RawData!$A$2:$A$1048576,0))</f>
        <v>2906.16</v>
      </c>
      <c r="F4444">
        <f>INDEX(RawData!E$2:E$1048576,MATCH(FmtData!$B$4+(ROW()-10),RawData!$A$2:$A$1048576,0))</f>
        <v>7.1738299999999997</v>
      </c>
      <c r="G4444">
        <f>INDEX(RawData!F$2:F$1048576,MATCH(FmtData!$B$4+(ROW()-10),RawData!$A$2:$A$1048576,0))</f>
        <v>-142.37299999999999</v>
      </c>
      <c r="H4444">
        <f>INDEX(RawData!G$2:G$1048576,MATCH(FmtData!$B$4+(ROW()-10),RawData!$A$2:$A$1048576,0))</f>
        <v>0.49982199999999999</v>
      </c>
      <c r="I4444">
        <f>INDEX(RawData!H$2:H$1048576,MATCH(FmtData!$B$4+(ROW()-10),RawData!$A$2:$A$1048576,0))</f>
        <v>-3.71981E-3</v>
      </c>
      <c r="J4444">
        <f>INDEX(RawData!I$2:I$1048576,MATCH(FmtData!$B$4+(ROW()-10),RawData!$A$2:$A$1048576,0))</f>
        <v>195</v>
      </c>
      <c r="K4444">
        <f>INDEX(RawData!J$2:J$1048576,MATCH(FmtData!$B$4+(ROW()-10),RawData!$A$2:$A$1048576,0))</f>
        <v>196.5</v>
      </c>
      <c r="L4444">
        <f>INDEX(RawData!K$2:K$1048576,MATCH(FmtData!$B$4+(ROW()-10),RawData!$A$2:$A$1048576,0))</f>
        <v>29</v>
      </c>
      <c r="M4444">
        <f>INDEX(RawData!L$2:L$1048576,MATCH(FmtData!$B$4+(ROW()-10),RawData!$A$2:$A$1048576,0))</f>
        <v>22.9</v>
      </c>
      <c r="N4444">
        <f>INDEX(RawData!M$2:M$1048576,MATCH(FmtData!$B$4+(ROW()-10),RawData!$A$2:$A$1048576,0))</f>
        <v>21.8</v>
      </c>
      <c r="O4444">
        <f>INDEX(RawData!N$2:N$1048576,MATCH(FmtData!$B$4+(ROW()-10),RawData!$A$2:$A$1048576,0))</f>
        <v>171.7</v>
      </c>
      <c r="P4444">
        <f>INDEX(RawData!O$2:O$1048576,MATCH(FmtData!$B$4+(ROW()-10),RawData!$A$2:$A$1048576,0))</f>
        <v>35.831699999999998</v>
      </c>
      <c r="Q4444">
        <f>INDEX(RawData!P$2:P$1048576,MATCH(FmtData!$B$4+(ROW()-10),RawData!$A$2:$A$1048576,0))</f>
        <v>227.9</v>
      </c>
      <c r="R4444">
        <f>INDEX(RawData!Q$2:Q$1048576,MATCH(FmtData!$B$4+(ROW()-10),RawData!$A$2:$A$1048576,0))</f>
        <v>1.8310500000000001E-3</v>
      </c>
      <c r="S4444">
        <f>INDEX(RawData!R$2:R$1048576,MATCH(FmtData!$B$4+(ROW()-10),RawData!$A$2:$A$1048576,0))</f>
        <v>0.51633799999999996</v>
      </c>
      <c r="T4444">
        <f>INDEX(RawData!S$2:S$1048576,MATCH(FmtData!$B$4+(ROW()-10),RawData!$A$2:$A$1048576,0))</f>
        <v>0.52676999999999996</v>
      </c>
      <c r="U4444">
        <f>INDEX(RawData!T$2:T$1048576,MATCH(FmtData!$B$4+(ROW()-10),RawData!$A$2:$A$1048576,0))</f>
        <v>10.1852</v>
      </c>
      <c r="V4444">
        <f>INDEX(RawData!U$2:U$1048576,MATCH(FmtData!$B$4+(ROW()-10),RawData!$A$2:$A$1048576,0))</f>
        <v>10.91</v>
      </c>
      <c r="W4444" s="8">
        <f t="shared" si="1523"/>
        <v>0.72480000000000011</v>
      </c>
      <c r="X4444" s="8">
        <f t="shared" si="1524"/>
        <v>-0.26073607999999993</v>
      </c>
      <c r="Y4444" s="8">
        <f t="shared" si="1525"/>
        <v>-0.15884651999999996</v>
      </c>
      <c r="Z4444" s="8">
        <f t="shared" si="1526"/>
        <v>10.152691814042056</v>
      </c>
      <c r="AA4444" s="8">
        <f t="shared" si="1527"/>
        <v>10.050802254042056</v>
      </c>
      <c r="AB4444" s="8">
        <f t="shared" si="1528"/>
        <v>10.101747034042056</v>
      </c>
      <c r="AC4444" s="6">
        <f t="shared" si="1543"/>
        <v>-279.43299999999999</v>
      </c>
      <c r="AD4444" s="15">
        <f t="shared" si="1540"/>
        <v>-19.660999999999945</v>
      </c>
      <c r="AE4444" s="15">
        <f t="shared" si="1541"/>
        <v>68.452791551277301</v>
      </c>
      <c r="AF4444" s="15">
        <f t="shared" si="1542"/>
        <v>41.299610510253387</v>
      </c>
      <c r="AG4444" s="15">
        <f t="shared" si="1529"/>
        <v>54.811079706319902</v>
      </c>
      <c r="AH4444" s="15">
        <f t="shared" si="1522"/>
        <v>-120.53960518134807</v>
      </c>
      <c r="AI4444" s="17">
        <f t="shared" si="1530"/>
        <v>1.1948272773247737</v>
      </c>
      <c r="AJ4444" s="17">
        <f t="shared" si="1531"/>
        <v>0.9469388467379708</v>
      </c>
      <c r="AK4444" s="17">
        <f t="shared" si="1532"/>
        <v>0.75951461028015788</v>
      </c>
      <c r="AL4444" s="17">
        <f t="shared" si="1533"/>
        <v>0.78174490703777533</v>
      </c>
      <c r="AM4444" s="17">
        <f t="shared" si="1534"/>
        <v>0.77052274714301561</v>
      </c>
      <c r="AN4444" s="17">
        <f t="shared" si="1535"/>
        <v>0.9469388467379708</v>
      </c>
      <c r="AO4444" s="17">
        <f t="shared" si="1539"/>
        <v>0</v>
      </c>
      <c r="AP4444" s="17">
        <f t="shared" si="1536"/>
        <v>7.7052274714301561</v>
      </c>
      <c r="AQ4444" s="17">
        <f t="shared" si="1537"/>
        <v>11.948272773247737</v>
      </c>
      <c r="AR4444" s="17">
        <f t="shared" si="1538"/>
        <v>20.037198013064778</v>
      </c>
    </row>
    <row r="4445" spans="2:44" x14ac:dyDescent="0.25">
      <c r="B4445">
        <f>INDEX(RawData!$A$2:$A$1048576,MATCH(FmtData!$B$4+(ROW()-10),RawData!$A$2:$A$1048576,0))</f>
        <v>4630</v>
      </c>
      <c r="C4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5)</f>
        <v>42233.671134259261</v>
      </c>
      <c r="D4445" s="46">
        <f>IF($B$6=1,MID(INDEX(RawData!$B$2:$B$1048576, MATCH(FmtData!$B$4+(ROW()-10),RawData!$A$2:$A$1048576,0)),12,8)+$B$5/24,INDEX(RawData!$C$2:$C$1048576, MATCH(FmtData!$B$4+(ROW()-10),RawData!$A$2:$A$1048576,0)))</f>
        <v>0.67113425925925929</v>
      </c>
      <c r="E4445">
        <f>INDEX(RawData!D$2:D$1048576,MATCH(FmtData!$B$4+(ROW()-10),RawData!$A$2:$A$1048576,0))</f>
        <v>2906.16</v>
      </c>
      <c r="F4445">
        <f>INDEX(RawData!E$2:E$1048576,MATCH(FmtData!$B$4+(ROW()-10),RawData!$A$2:$A$1048576,0))</f>
        <v>7.1738299999999997</v>
      </c>
      <c r="G4445">
        <f>INDEX(RawData!F$2:F$1048576,MATCH(FmtData!$B$4+(ROW()-10),RawData!$A$2:$A$1048576,0))</f>
        <v>-142.37299999999999</v>
      </c>
      <c r="H4445">
        <f>INDEX(RawData!G$2:G$1048576,MATCH(FmtData!$B$4+(ROW()-10),RawData!$A$2:$A$1048576,0))</f>
        <v>0.49982199999999999</v>
      </c>
      <c r="I4445">
        <f>INDEX(RawData!H$2:H$1048576,MATCH(FmtData!$B$4+(ROW()-10),RawData!$A$2:$A$1048576,0))</f>
        <v>-3.71981E-3</v>
      </c>
      <c r="J4445">
        <f>INDEX(RawData!I$2:I$1048576,MATCH(FmtData!$B$4+(ROW()-10),RawData!$A$2:$A$1048576,0))</f>
        <v>195</v>
      </c>
      <c r="K4445">
        <f>INDEX(RawData!J$2:J$1048576,MATCH(FmtData!$B$4+(ROW()-10),RawData!$A$2:$A$1048576,0))</f>
        <v>196.5</v>
      </c>
      <c r="L4445">
        <f>INDEX(RawData!K$2:K$1048576,MATCH(FmtData!$B$4+(ROW()-10),RawData!$A$2:$A$1048576,0))</f>
        <v>28.9</v>
      </c>
      <c r="M4445">
        <f>INDEX(RawData!L$2:L$1048576,MATCH(FmtData!$B$4+(ROW()-10),RawData!$A$2:$A$1048576,0))</f>
        <v>22.9</v>
      </c>
      <c r="N4445">
        <f>INDEX(RawData!M$2:M$1048576,MATCH(FmtData!$B$4+(ROW()-10),RawData!$A$2:$A$1048576,0))</f>
        <v>21.8</v>
      </c>
      <c r="O4445">
        <f>INDEX(RawData!N$2:N$1048576,MATCH(FmtData!$B$4+(ROW()-10),RawData!$A$2:$A$1048576,0))</f>
        <v>171.7</v>
      </c>
      <c r="P4445">
        <f>INDEX(RawData!O$2:O$1048576,MATCH(FmtData!$B$4+(ROW()-10),RawData!$A$2:$A$1048576,0))</f>
        <v>35.831699999999998</v>
      </c>
      <c r="Q4445">
        <f>INDEX(RawData!P$2:P$1048576,MATCH(FmtData!$B$4+(ROW()-10),RawData!$A$2:$A$1048576,0))</f>
        <v>227.869</v>
      </c>
      <c r="R4445">
        <f>INDEX(RawData!Q$2:Q$1048576,MATCH(FmtData!$B$4+(ROW()-10),RawData!$A$2:$A$1048576,0))</f>
        <v>1.8310500000000001E-3</v>
      </c>
      <c r="S4445">
        <f>INDEX(RawData!R$2:R$1048576,MATCH(FmtData!$B$4+(ROW()-10),RawData!$A$2:$A$1048576,0))</f>
        <v>0.51633799999999996</v>
      </c>
      <c r="T4445">
        <f>INDEX(RawData!S$2:S$1048576,MATCH(FmtData!$B$4+(ROW()-10),RawData!$A$2:$A$1048576,0))</f>
        <v>0.52676999999999996</v>
      </c>
      <c r="U4445">
        <f>INDEX(RawData!T$2:T$1048576,MATCH(FmtData!$B$4+(ROW()-10),RawData!$A$2:$A$1048576,0))</f>
        <v>10.1746</v>
      </c>
      <c r="V4445">
        <f>INDEX(RawData!U$2:U$1048576,MATCH(FmtData!$B$4+(ROW()-10),RawData!$A$2:$A$1048576,0))</f>
        <v>10.91</v>
      </c>
      <c r="W4445" s="8">
        <f t="shared" si="1523"/>
        <v>0.73540000000000028</v>
      </c>
      <c r="X4445" s="8">
        <f t="shared" si="1524"/>
        <v>-0.26073607999999993</v>
      </c>
      <c r="Y4445" s="8">
        <f t="shared" si="1525"/>
        <v>-0.15884651999999996</v>
      </c>
      <c r="Z4445" s="8">
        <f t="shared" si="1526"/>
        <v>10.152691814042056</v>
      </c>
      <c r="AA4445" s="8">
        <f t="shared" si="1527"/>
        <v>10.050802254042056</v>
      </c>
      <c r="AB4445" s="8">
        <f t="shared" si="1528"/>
        <v>10.101747034042056</v>
      </c>
      <c r="AC4445" s="6">
        <f t="shared" si="1543"/>
        <v>-279.46400000000006</v>
      </c>
      <c r="AD4445" s="15">
        <f t="shared" si="1540"/>
        <v>-19.692000000000007</v>
      </c>
      <c r="AE4445" s="15">
        <f t="shared" si="1541"/>
        <v>68.452791551277301</v>
      </c>
      <c r="AF4445" s="15">
        <f t="shared" si="1542"/>
        <v>41.299610510253387</v>
      </c>
      <c r="AG4445" s="15">
        <f t="shared" si="1529"/>
        <v>54.811079706319902</v>
      </c>
      <c r="AH4445" s="15">
        <f t="shared" si="1522"/>
        <v>-120.57060518134813</v>
      </c>
      <c r="AI4445" s="17">
        <f t="shared" si="1530"/>
        <v>1.1948883036872893</v>
      </c>
      <c r="AJ4445" s="17">
        <f t="shared" si="1531"/>
        <v>0.94697717741510512</v>
      </c>
      <c r="AK4445" s="17">
        <f t="shared" si="1532"/>
        <v>0.75951461028015788</v>
      </c>
      <c r="AL4445" s="17">
        <f t="shared" si="1533"/>
        <v>0.78174490703777533</v>
      </c>
      <c r="AM4445" s="17">
        <f t="shared" si="1534"/>
        <v>0.77052274714301561</v>
      </c>
      <c r="AN4445" s="17">
        <f t="shared" si="1535"/>
        <v>0.94697717741510512</v>
      </c>
      <c r="AO4445" s="17">
        <f t="shared" si="1539"/>
        <v>0</v>
      </c>
      <c r="AP4445" s="17">
        <f t="shared" si="1536"/>
        <v>7.7052274714301561</v>
      </c>
      <c r="AQ4445" s="17">
        <f t="shared" si="1537"/>
        <v>11.948883036872893</v>
      </c>
      <c r="AR4445" s="17">
        <f t="shared" si="1538"/>
        <v>20.037198013064778</v>
      </c>
    </row>
    <row r="4446" spans="2:44" x14ac:dyDescent="0.25">
      <c r="B4446">
        <f>INDEX(RawData!$A$2:$A$1048576,MATCH(FmtData!$B$4+(ROW()-10),RawData!$A$2:$A$1048576,0))</f>
        <v>4631</v>
      </c>
      <c r="C4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6)</f>
        <v>42233.671157407407</v>
      </c>
      <c r="D4446" s="46">
        <f>IF($B$6=1,MID(INDEX(RawData!$B$2:$B$1048576, MATCH(FmtData!$B$4+(ROW()-10),RawData!$A$2:$A$1048576,0)),12,8)+$B$5/24,INDEX(RawData!$C$2:$C$1048576, MATCH(FmtData!$B$4+(ROW()-10),RawData!$A$2:$A$1048576,0)))</f>
        <v>0.67115740740740737</v>
      </c>
      <c r="E4446">
        <f>INDEX(RawData!D$2:D$1048576,MATCH(FmtData!$B$4+(ROW()-10),RawData!$A$2:$A$1048576,0))</f>
        <v>2906.16</v>
      </c>
      <c r="F4446">
        <f>INDEX(RawData!E$2:E$1048576,MATCH(FmtData!$B$4+(ROW()-10),RawData!$A$2:$A$1048576,0))</f>
        <v>7.1738299999999997</v>
      </c>
      <c r="G4446">
        <f>INDEX(RawData!F$2:F$1048576,MATCH(FmtData!$B$4+(ROW()-10),RawData!$A$2:$A$1048576,0))</f>
        <v>-142.37299999999999</v>
      </c>
      <c r="H4446">
        <f>INDEX(RawData!G$2:G$1048576,MATCH(FmtData!$B$4+(ROW()-10),RawData!$A$2:$A$1048576,0))</f>
        <v>0.49982199999999999</v>
      </c>
      <c r="I4446">
        <f>INDEX(RawData!H$2:H$1048576,MATCH(FmtData!$B$4+(ROW()-10),RawData!$A$2:$A$1048576,0))</f>
        <v>-3.71981E-3</v>
      </c>
      <c r="J4446">
        <f>INDEX(RawData!I$2:I$1048576,MATCH(FmtData!$B$4+(ROW()-10),RawData!$A$2:$A$1048576,0))</f>
        <v>194.9</v>
      </c>
      <c r="K4446">
        <f>INDEX(RawData!J$2:J$1048576,MATCH(FmtData!$B$4+(ROW()-10),RawData!$A$2:$A$1048576,0))</f>
        <v>196.5</v>
      </c>
      <c r="L4446">
        <f>INDEX(RawData!K$2:K$1048576,MATCH(FmtData!$B$4+(ROW()-10),RawData!$A$2:$A$1048576,0))</f>
        <v>29</v>
      </c>
      <c r="M4446">
        <f>INDEX(RawData!L$2:L$1048576,MATCH(FmtData!$B$4+(ROW()-10),RawData!$A$2:$A$1048576,0))</f>
        <v>22.9</v>
      </c>
      <c r="N4446">
        <f>INDEX(RawData!M$2:M$1048576,MATCH(FmtData!$B$4+(ROW()-10),RawData!$A$2:$A$1048576,0))</f>
        <v>21.8</v>
      </c>
      <c r="O4446">
        <f>INDEX(RawData!N$2:N$1048576,MATCH(FmtData!$B$4+(ROW()-10),RawData!$A$2:$A$1048576,0))</f>
        <v>171.6</v>
      </c>
      <c r="P4446">
        <f>INDEX(RawData!O$2:O$1048576,MATCH(FmtData!$B$4+(ROW()-10),RawData!$A$2:$A$1048576,0))</f>
        <v>35.831699999999998</v>
      </c>
      <c r="Q4446">
        <f>INDEX(RawData!P$2:P$1048576,MATCH(FmtData!$B$4+(ROW()-10),RawData!$A$2:$A$1048576,0))</f>
        <v>227.9</v>
      </c>
      <c r="R4446">
        <f>INDEX(RawData!Q$2:Q$1048576,MATCH(FmtData!$B$4+(ROW()-10),RawData!$A$2:$A$1048576,0))</f>
        <v>1.8310500000000001E-3</v>
      </c>
      <c r="S4446">
        <f>INDEX(RawData!R$2:R$1048576,MATCH(FmtData!$B$4+(ROW()-10),RawData!$A$2:$A$1048576,0))</f>
        <v>0.51633799999999996</v>
      </c>
      <c r="T4446">
        <f>INDEX(RawData!S$2:S$1048576,MATCH(FmtData!$B$4+(ROW()-10),RawData!$A$2:$A$1048576,0))</f>
        <v>0.52676999999999996</v>
      </c>
      <c r="U4446">
        <f>INDEX(RawData!T$2:T$1048576,MATCH(FmtData!$B$4+(ROW()-10),RawData!$A$2:$A$1048576,0))</f>
        <v>10.1547</v>
      </c>
      <c r="V4446">
        <f>INDEX(RawData!U$2:U$1048576,MATCH(FmtData!$B$4+(ROW()-10),RawData!$A$2:$A$1048576,0))</f>
        <v>10.91</v>
      </c>
      <c r="W4446" s="8">
        <f t="shared" si="1523"/>
        <v>0.75530000000000008</v>
      </c>
      <c r="X4446" s="8">
        <f t="shared" si="1524"/>
        <v>-0.26073607999999993</v>
      </c>
      <c r="Y4446" s="8">
        <f t="shared" si="1525"/>
        <v>-0.15884651999999996</v>
      </c>
      <c r="Z4446" s="8">
        <f t="shared" si="1526"/>
        <v>10.152691814042056</v>
      </c>
      <c r="AA4446" s="8">
        <f t="shared" si="1527"/>
        <v>10.050802254042056</v>
      </c>
      <c r="AB4446" s="8">
        <f t="shared" si="1528"/>
        <v>10.101747034042056</v>
      </c>
      <c r="AC4446" s="6">
        <f t="shared" si="1543"/>
        <v>-279.43299999999999</v>
      </c>
      <c r="AD4446" s="15">
        <f t="shared" si="1540"/>
        <v>-19.660999999999945</v>
      </c>
      <c r="AE4446" s="15">
        <f t="shared" si="1541"/>
        <v>68.452791551277301</v>
      </c>
      <c r="AF4446" s="15">
        <f t="shared" si="1542"/>
        <v>41.299610510253387</v>
      </c>
      <c r="AG4446" s="15">
        <f t="shared" si="1529"/>
        <v>54.811079706319902</v>
      </c>
      <c r="AH4446" s="15">
        <f t="shared" si="1522"/>
        <v>-120.53960518134807</v>
      </c>
      <c r="AI4446" s="17">
        <f t="shared" si="1530"/>
        <v>1.1948272773247737</v>
      </c>
      <c r="AJ4446" s="17">
        <f t="shared" si="1531"/>
        <v>0.9469388467379708</v>
      </c>
      <c r="AK4446" s="17">
        <f t="shared" si="1532"/>
        <v>0.75951461028015788</v>
      </c>
      <c r="AL4446" s="17">
        <f t="shared" si="1533"/>
        <v>0.78174490703777533</v>
      </c>
      <c r="AM4446" s="17">
        <f t="shared" si="1534"/>
        <v>0.77052274714301561</v>
      </c>
      <c r="AN4446" s="17">
        <f t="shared" si="1535"/>
        <v>0.9469388467379708</v>
      </c>
      <c r="AO4446" s="17">
        <f t="shared" si="1539"/>
        <v>0</v>
      </c>
      <c r="AP4446" s="17">
        <f t="shared" si="1536"/>
        <v>7.7052274714301561</v>
      </c>
      <c r="AQ4446" s="17">
        <f t="shared" si="1537"/>
        <v>11.948272773247737</v>
      </c>
      <c r="AR4446" s="17">
        <f t="shared" si="1538"/>
        <v>20.037198013064778</v>
      </c>
    </row>
    <row r="4447" spans="2:44" x14ac:dyDescent="0.25">
      <c r="B4447">
        <f>INDEX(RawData!$A$2:$A$1048576,MATCH(FmtData!$B$4+(ROW()-10),RawData!$A$2:$A$1048576,0))</f>
        <v>4632</v>
      </c>
      <c r="C4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7)</f>
        <v>42233.671180555553</v>
      </c>
      <c r="D4447" s="46">
        <f>IF($B$6=1,MID(INDEX(RawData!$B$2:$B$1048576, MATCH(FmtData!$B$4+(ROW()-10),RawData!$A$2:$A$1048576,0)),12,8)+$B$5/24,INDEX(RawData!$C$2:$C$1048576, MATCH(FmtData!$B$4+(ROW()-10),RawData!$A$2:$A$1048576,0)))</f>
        <v>0.67118055555555556</v>
      </c>
      <c r="E4447">
        <f>INDEX(RawData!D$2:D$1048576,MATCH(FmtData!$B$4+(ROW()-10),RawData!$A$2:$A$1048576,0))</f>
        <v>2906.16</v>
      </c>
      <c r="F4447">
        <f>INDEX(RawData!E$2:E$1048576,MATCH(FmtData!$B$4+(ROW()-10),RawData!$A$2:$A$1048576,0))</f>
        <v>7.1738299999999997</v>
      </c>
      <c r="G4447">
        <f>INDEX(RawData!F$2:F$1048576,MATCH(FmtData!$B$4+(ROW()-10),RawData!$A$2:$A$1048576,0))</f>
        <v>-142.37299999999999</v>
      </c>
      <c r="H4447">
        <f>INDEX(RawData!G$2:G$1048576,MATCH(FmtData!$B$4+(ROW()-10),RawData!$A$2:$A$1048576,0))</f>
        <v>0.49982199999999999</v>
      </c>
      <c r="I4447">
        <f>INDEX(RawData!H$2:H$1048576,MATCH(FmtData!$B$4+(ROW()-10),RawData!$A$2:$A$1048576,0))</f>
        <v>-3.71981E-3</v>
      </c>
      <c r="J4447">
        <f>INDEX(RawData!I$2:I$1048576,MATCH(FmtData!$B$4+(ROW()-10),RawData!$A$2:$A$1048576,0))</f>
        <v>194.9</v>
      </c>
      <c r="K4447">
        <f>INDEX(RawData!J$2:J$1048576,MATCH(FmtData!$B$4+(ROW()-10),RawData!$A$2:$A$1048576,0))</f>
        <v>196.5</v>
      </c>
      <c r="L4447">
        <f>INDEX(RawData!K$2:K$1048576,MATCH(FmtData!$B$4+(ROW()-10),RawData!$A$2:$A$1048576,0))</f>
        <v>29</v>
      </c>
      <c r="M4447">
        <f>INDEX(RawData!L$2:L$1048576,MATCH(FmtData!$B$4+(ROW()-10),RawData!$A$2:$A$1048576,0))</f>
        <v>22.9</v>
      </c>
      <c r="N4447">
        <f>INDEX(RawData!M$2:M$1048576,MATCH(FmtData!$B$4+(ROW()-10),RawData!$A$2:$A$1048576,0))</f>
        <v>21.7</v>
      </c>
      <c r="O4447">
        <f>INDEX(RawData!N$2:N$1048576,MATCH(FmtData!$B$4+(ROW()-10),RawData!$A$2:$A$1048576,0))</f>
        <v>171.7</v>
      </c>
      <c r="P4447">
        <f>INDEX(RawData!O$2:O$1048576,MATCH(FmtData!$B$4+(ROW()-10),RawData!$A$2:$A$1048576,0))</f>
        <v>35.831699999999998</v>
      </c>
      <c r="Q4447">
        <f>INDEX(RawData!P$2:P$1048576,MATCH(FmtData!$B$4+(ROW()-10),RawData!$A$2:$A$1048576,0))</f>
        <v>227.869</v>
      </c>
      <c r="R4447">
        <f>INDEX(RawData!Q$2:Q$1048576,MATCH(FmtData!$B$4+(ROW()-10),RawData!$A$2:$A$1048576,0))</f>
        <v>1.8310500000000001E-3</v>
      </c>
      <c r="S4447">
        <f>INDEX(RawData!R$2:R$1048576,MATCH(FmtData!$B$4+(ROW()-10),RawData!$A$2:$A$1048576,0))</f>
        <v>0.51633799999999996</v>
      </c>
      <c r="T4447">
        <f>INDEX(RawData!S$2:S$1048576,MATCH(FmtData!$B$4+(ROW()-10),RawData!$A$2:$A$1048576,0))</f>
        <v>0.52676999999999996</v>
      </c>
      <c r="U4447">
        <f>INDEX(RawData!T$2:T$1048576,MATCH(FmtData!$B$4+(ROW()-10),RawData!$A$2:$A$1048576,0))</f>
        <v>10.144</v>
      </c>
      <c r="V4447">
        <f>INDEX(RawData!U$2:U$1048576,MATCH(FmtData!$B$4+(ROW()-10),RawData!$A$2:$A$1048576,0))</f>
        <v>10.8643</v>
      </c>
      <c r="W4447" s="8">
        <f t="shared" si="1523"/>
        <v>0.72029999999999994</v>
      </c>
      <c r="X4447" s="8">
        <f t="shared" si="1524"/>
        <v>-0.26073607999999993</v>
      </c>
      <c r="Y4447" s="8">
        <f t="shared" si="1525"/>
        <v>-0.15884651999999996</v>
      </c>
      <c r="Z4447" s="8">
        <f t="shared" si="1526"/>
        <v>10.152691814042056</v>
      </c>
      <c r="AA4447" s="8">
        <f t="shared" si="1527"/>
        <v>10.050802254042056</v>
      </c>
      <c r="AB4447" s="8">
        <f t="shared" si="1528"/>
        <v>10.101747034042056</v>
      </c>
      <c r="AC4447" s="6">
        <f t="shared" si="1543"/>
        <v>-279.46400000000006</v>
      </c>
      <c r="AD4447" s="15">
        <f t="shared" si="1540"/>
        <v>-19.692000000000007</v>
      </c>
      <c r="AE4447" s="15">
        <f t="shared" si="1541"/>
        <v>68.452791551277301</v>
      </c>
      <c r="AF4447" s="15">
        <f t="shared" si="1542"/>
        <v>41.299610510253387</v>
      </c>
      <c r="AG4447" s="15">
        <f t="shared" si="1529"/>
        <v>54.811079706319902</v>
      </c>
      <c r="AH4447" s="15">
        <f t="shared" si="1522"/>
        <v>-120.57060518134813</v>
      </c>
      <c r="AI4447" s="17">
        <f t="shared" si="1530"/>
        <v>1.1948883036872893</v>
      </c>
      <c r="AJ4447" s="17">
        <f t="shared" si="1531"/>
        <v>0.94697717741510512</v>
      </c>
      <c r="AK4447" s="17">
        <f t="shared" si="1532"/>
        <v>0.75951461028015788</v>
      </c>
      <c r="AL4447" s="17">
        <f t="shared" si="1533"/>
        <v>0.78174490703777533</v>
      </c>
      <c r="AM4447" s="17">
        <f t="shared" si="1534"/>
        <v>0.77052274714301561</v>
      </c>
      <c r="AN4447" s="17">
        <f t="shared" si="1535"/>
        <v>0.94697717741510512</v>
      </c>
      <c r="AO4447" s="17">
        <f t="shared" si="1539"/>
        <v>0</v>
      </c>
      <c r="AP4447" s="17">
        <f t="shared" si="1536"/>
        <v>7.7052274714301561</v>
      </c>
      <c r="AQ4447" s="17">
        <f t="shared" si="1537"/>
        <v>11.948883036872893</v>
      </c>
      <c r="AR4447" s="17">
        <f t="shared" si="1538"/>
        <v>20.037198013064778</v>
      </c>
    </row>
    <row r="4448" spans="2:44" x14ac:dyDescent="0.25">
      <c r="B4448">
        <f>INDEX(RawData!$A$2:$A$1048576,MATCH(FmtData!$B$4+(ROW()-10),RawData!$A$2:$A$1048576,0))</f>
        <v>4633</v>
      </c>
      <c r="C4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8)</f>
        <v>42233.671203703707</v>
      </c>
      <c r="D4448" s="46">
        <f>IF($B$6=1,MID(INDEX(RawData!$B$2:$B$1048576, MATCH(FmtData!$B$4+(ROW()-10),RawData!$A$2:$A$1048576,0)),12,8)+$B$5/24,INDEX(RawData!$C$2:$C$1048576, MATCH(FmtData!$B$4+(ROW()-10),RawData!$A$2:$A$1048576,0)))</f>
        <v>0.67120370370370364</v>
      </c>
      <c r="E4448">
        <f>INDEX(RawData!D$2:D$1048576,MATCH(FmtData!$B$4+(ROW()-10),RawData!$A$2:$A$1048576,0))</f>
        <v>2906.16</v>
      </c>
      <c r="F4448">
        <f>INDEX(RawData!E$2:E$1048576,MATCH(FmtData!$B$4+(ROW()-10),RawData!$A$2:$A$1048576,0))</f>
        <v>7.1738299999999997</v>
      </c>
      <c r="G4448">
        <f>INDEX(RawData!F$2:F$1048576,MATCH(FmtData!$B$4+(ROW()-10),RawData!$A$2:$A$1048576,0))</f>
        <v>-142.37299999999999</v>
      </c>
      <c r="H4448">
        <f>INDEX(RawData!G$2:G$1048576,MATCH(FmtData!$B$4+(ROW()-10),RawData!$A$2:$A$1048576,0))</f>
        <v>0.49982199999999999</v>
      </c>
      <c r="I4448">
        <f>INDEX(RawData!H$2:H$1048576,MATCH(FmtData!$B$4+(ROW()-10),RawData!$A$2:$A$1048576,0))</f>
        <v>-3.71981E-3</v>
      </c>
      <c r="J4448">
        <f>INDEX(RawData!I$2:I$1048576,MATCH(FmtData!$B$4+(ROW()-10),RawData!$A$2:$A$1048576,0))</f>
        <v>194.9</v>
      </c>
      <c r="K4448">
        <f>INDEX(RawData!J$2:J$1048576,MATCH(FmtData!$B$4+(ROW()-10),RawData!$A$2:$A$1048576,0))</f>
        <v>196.4</v>
      </c>
      <c r="L4448">
        <f>INDEX(RawData!K$2:K$1048576,MATCH(FmtData!$B$4+(ROW()-10),RawData!$A$2:$A$1048576,0))</f>
        <v>29.3</v>
      </c>
      <c r="M4448">
        <f>INDEX(RawData!L$2:L$1048576,MATCH(FmtData!$B$4+(ROW()-10),RawData!$A$2:$A$1048576,0))</f>
        <v>22.9</v>
      </c>
      <c r="N4448">
        <f>INDEX(RawData!M$2:M$1048576,MATCH(FmtData!$B$4+(ROW()-10),RawData!$A$2:$A$1048576,0))</f>
        <v>21.7</v>
      </c>
      <c r="O4448">
        <f>INDEX(RawData!N$2:N$1048576,MATCH(FmtData!$B$4+(ROW()-10),RawData!$A$2:$A$1048576,0))</f>
        <v>171.7</v>
      </c>
      <c r="P4448">
        <f>INDEX(RawData!O$2:O$1048576,MATCH(FmtData!$B$4+(ROW()-10),RawData!$A$2:$A$1048576,0))</f>
        <v>35.831699999999998</v>
      </c>
      <c r="Q4448">
        <f>INDEX(RawData!P$2:P$1048576,MATCH(FmtData!$B$4+(ROW()-10),RawData!$A$2:$A$1048576,0))</f>
        <v>227.869</v>
      </c>
      <c r="R4448">
        <f>INDEX(RawData!Q$2:Q$1048576,MATCH(FmtData!$B$4+(ROW()-10),RawData!$A$2:$A$1048576,0))</f>
        <v>1.8310500000000001E-3</v>
      </c>
      <c r="S4448">
        <f>INDEX(RawData!R$2:R$1048576,MATCH(FmtData!$B$4+(ROW()-10),RawData!$A$2:$A$1048576,0))</f>
        <v>0.51633799999999996</v>
      </c>
      <c r="T4448">
        <f>INDEX(RawData!S$2:S$1048576,MATCH(FmtData!$B$4+(ROW()-10),RawData!$A$2:$A$1048576,0))</f>
        <v>0.52676999999999996</v>
      </c>
      <c r="U4448">
        <f>INDEX(RawData!T$2:T$1048576,MATCH(FmtData!$B$4+(ROW()-10),RawData!$A$2:$A$1048576,0))</f>
        <v>10.1318</v>
      </c>
      <c r="V4448">
        <f>INDEX(RawData!U$2:U$1048576,MATCH(FmtData!$B$4+(ROW()-10),RawData!$A$2:$A$1048576,0))</f>
        <v>10.8643</v>
      </c>
      <c r="W4448" s="8">
        <f t="shared" si="1523"/>
        <v>0.73249999999999993</v>
      </c>
      <c r="X4448" s="8">
        <f t="shared" si="1524"/>
        <v>-0.26073607999999993</v>
      </c>
      <c r="Y4448" s="8">
        <f t="shared" si="1525"/>
        <v>-0.15884651999999996</v>
      </c>
      <c r="Z4448" s="8">
        <f t="shared" si="1526"/>
        <v>10.152691814042056</v>
      </c>
      <c r="AA4448" s="8">
        <f t="shared" si="1527"/>
        <v>10.050802254042056</v>
      </c>
      <c r="AB4448" s="8">
        <f t="shared" si="1528"/>
        <v>10.101747034042056</v>
      </c>
      <c r="AC4448" s="6">
        <f t="shared" si="1543"/>
        <v>-279.46400000000006</v>
      </c>
      <c r="AD4448" s="15">
        <f t="shared" si="1540"/>
        <v>-19.692000000000007</v>
      </c>
      <c r="AE4448" s="15">
        <f t="shared" si="1541"/>
        <v>68.452791551277301</v>
      </c>
      <c r="AF4448" s="15">
        <f t="shared" si="1542"/>
        <v>41.299610510253387</v>
      </c>
      <c r="AG4448" s="15">
        <f t="shared" si="1529"/>
        <v>54.811079706319902</v>
      </c>
      <c r="AH4448" s="15">
        <f t="shared" si="1522"/>
        <v>-120.57060518134813</v>
      </c>
      <c r="AI4448" s="17">
        <f t="shared" si="1530"/>
        <v>1.1948883036872893</v>
      </c>
      <c r="AJ4448" s="17">
        <f t="shared" si="1531"/>
        <v>0.94697717741510512</v>
      </c>
      <c r="AK4448" s="17">
        <f t="shared" si="1532"/>
        <v>0.75951461028015788</v>
      </c>
      <c r="AL4448" s="17">
        <f t="shared" si="1533"/>
        <v>0.78174490703777533</v>
      </c>
      <c r="AM4448" s="17">
        <f t="shared" si="1534"/>
        <v>0.77052274714301561</v>
      </c>
      <c r="AN4448" s="17">
        <f t="shared" si="1535"/>
        <v>0.94697717741510512</v>
      </c>
      <c r="AO4448" s="17">
        <f t="shared" si="1539"/>
        <v>0</v>
      </c>
      <c r="AP4448" s="17">
        <f t="shared" si="1536"/>
        <v>7.7052274714301561</v>
      </c>
      <c r="AQ4448" s="17">
        <f t="shared" si="1537"/>
        <v>11.948883036872893</v>
      </c>
      <c r="AR4448" s="17">
        <f t="shared" si="1538"/>
        <v>20.037198013064778</v>
      </c>
    </row>
    <row r="4449" spans="2:44" x14ac:dyDescent="0.25">
      <c r="B4449">
        <f>INDEX(RawData!$A$2:$A$1048576,MATCH(FmtData!$B$4+(ROW()-10),RawData!$A$2:$A$1048576,0))</f>
        <v>4634</v>
      </c>
      <c r="C4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9)</f>
        <v>42233.671226851853</v>
      </c>
      <c r="D4449" s="46">
        <f>IF($B$6=1,MID(INDEX(RawData!$B$2:$B$1048576, MATCH(FmtData!$B$4+(ROW()-10),RawData!$A$2:$A$1048576,0)),12,8)+$B$5/24,INDEX(RawData!$C$2:$C$1048576, MATCH(FmtData!$B$4+(ROW()-10),RawData!$A$2:$A$1048576,0)))</f>
        <v>0.67122685185185194</v>
      </c>
      <c r="E4449">
        <f>INDEX(RawData!D$2:D$1048576,MATCH(FmtData!$B$4+(ROW()-10),RawData!$A$2:$A$1048576,0))</f>
        <v>2905.23</v>
      </c>
      <c r="F4449">
        <f>INDEX(RawData!E$2:E$1048576,MATCH(FmtData!$B$4+(ROW()-10),RawData!$A$2:$A$1048576,0))</f>
        <v>7.1738299999999997</v>
      </c>
      <c r="G4449">
        <f>INDEX(RawData!F$2:F$1048576,MATCH(FmtData!$B$4+(ROW()-10),RawData!$A$2:$A$1048576,0))</f>
        <v>-142.37299999999999</v>
      </c>
      <c r="H4449">
        <f>INDEX(RawData!G$2:G$1048576,MATCH(FmtData!$B$4+(ROW()-10),RawData!$A$2:$A$1048576,0))</f>
        <v>0.49982199999999999</v>
      </c>
      <c r="I4449">
        <f>INDEX(RawData!H$2:H$1048576,MATCH(FmtData!$B$4+(ROW()-10),RawData!$A$2:$A$1048576,0))</f>
        <v>-3.71981E-3</v>
      </c>
      <c r="J4449">
        <f>INDEX(RawData!I$2:I$1048576,MATCH(FmtData!$B$4+(ROW()-10),RawData!$A$2:$A$1048576,0))</f>
        <v>194.8</v>
      </c>
      <c r="K4449">
        <f>INDEX(RawData!J$2:J$1048576,MATCH(FmtData!$B$4+(ROW()-10),RawData!$A$2:$A$1048576,0))</f>
        <v>196.3</v>
      </c>
      <c r="L4449">
        <f>INDEX(RawData!K$2:K$1048576,MATCH(FmtData!$B$4+(ROW()-10),RawData!$A$2:$A$1048576,0))</f>
        <v>29.3</v>
      </c>
      <c r="M4449">
        <f>INDEX(RawData!L$2:L$1048576,MATCH(FmtData!$B$4+(ROW()-10),RawData!$A$2:$A$1048576,0))</f>
        <v>22.9</v>
      </c>
      <c r="N4449">
        <f>INDEX(RawData!M$2:M$1048576,MATCH(FmtData!$B$4+(ROW()-10),RawData!$A$2:$A$1048576,0))</f>
        <v>21.7</v>
      </c>
      <c r="O4449">
        <f>INDEX(RawData!N$2:N$1048576,MATCH(FmtData!$B$4+(ROW()-10),RawData!$A$2:$A$1048576,0))</f>
        <v>171.7</v>
      </c>
      <c r="P4449">
        <f>INDEX(RawData!O$2:O$1048576,MATCH(FmtData!$B$4+(ROW()-10),RawData!$A$2:$A$1048576,0))</f>
        <v>35.831699999999998</v>
      </c>
      <c r="Q4449">
        <f>INDEX(RawData!P$2:P$1048576,MATCH(FmtData!$B$4+(ROW()-10),RawData!$A$2:$A$1048576,0))</f>
        <v>227.869</v>
      </c>
      <c r="R4449">
        <f>INDEX(RawData!Q$2:Q$1048576,MATCH(FmtData!$B$4+(ROW()-10),RawData!$A$2:$A$1048576,0))</f>
        <v>1.8310500000000001E-3</v>
      </c>
      <c r="S4449">
        <f>INDEX(RawData!R$2:R$1048576,MATCH(FmtData!$B$4+(ROW()-10),RawData!$A$2:$A$1048576,0))</f>
        <v>0.51633799999999996</v>
      </c>
      <c r="T4449">
        <f>INDEX(RawData!S$2:S$1048576,MATCH(FmtData!$B$4+(ROW()-10),RawData!$A$2:$A$1048576,0))</f>
        <v>0.52676999999999996</v>
      </c>
      <c r="U4449">
        <f>INDEX(RawData!T$2:T$1048576,MATCH(FmtData!$B$4+(ROW()-10),RawData!$A$2:$A$1048576,0))</f>
        <v>10.1166</v>
      </c>
      <c r="V4449">
        <f>INDEX(RawData!U$2:U$1048576,MATCH(FmtData!$B$4+(ROW()-10),RawData!$A$2:$A$1048576,0))</f>
        <v>10.8643</v>
      </c>
      <c r="W4449" s="8">
        <f t="shared" si="1523"/>
        <v>0.74770000000000003</v>
      </c>
      <c r="X4449" s="8">
        <f t="shared" si="1524"/>
        <v>-0.26073607999999993</v>
      </c>
      <c r="Y4449" s="8">
        <f t="shared" si="1525"/>
        <v>-0.15884651999999996</v>
      </c>
      <c r="Z4449" s="8">
        <f t="shared" si="1526"/>
        <v>10.152691814042056</v>
      </c>
      <c r="AA4449" s="8">
        <f t="shared" si="1527"/>
        <v>10.050802254042056</v>
      </c>
      <c r="AB4449" s="8">
        <f t="shared" si="1528"/>
        <v>10.101747034042056</v>
      </c>
      <c r="AC4449" s="6">
        <f t="shared" si="1543"/>
        <v>-279.46400000000006</v>
      </c>
      <c r="AD4449" s="15">
        <f t="shared" si="1540"/>
        <v>-19.692000000000007</v>
      </c>
      <c r="AE4449" s="15">
        <f t="shared" si="1541"/>
        <v>68.452791551277301</v>
      </c>
      <c r="AF4449" s="15">
        <f t="shared" si="1542"/>
        <v>41.299610510253387</v>
      </c>
      <c r="AG4449" s="15">
        <f t="shared" si="1529"/>
        <v>54.811079706319902</v>
      </c>
      <c r="AH4449" s="15">
        <f t="shared" si="1522"/>
        <v>-120.57060518134813</v>
      </c>
      <c r="AI4449" s="17">
        <f t="shared" si="1530"/>
        <v>1.1948883036872893</v>
      </c>
      <c r="AJ4449" s="17">
        <f t="shared" si="1531"/>
        <v>0.94697717741510512</v>
      </c>
      <c r="AK4449" s="17">
        <f t="shared" si="1532"/>
        <v>0.75951461028015788</v>
      </c>
      <c r="AL4449" s="17">
        <f t="shared" si="1533"/>
        <v>0.78174490703777533</v>
      </c>
      <c r="AM4449" s="17">
        <f t="shared" si="1534"/>
        <v>0.77052274714301561</v>
      </c>
      <c r="AN4449" s="17">
        <f t="shared" si="1535"/>
        <v>0.94697717741510512</v>
      </c>
      <c r="AO4449" s="17">
        <f t="shared" si="1539"/>
        <v>0</v>
      </c>
      <c r="AP4449" s="17">
        <f t="shared" si="1536"/>
        <v>7.7052274714301561</v>
      </c>
      <c r="AQ4449" s="17">
        <f t="shared" si="1537"/>
        <v>11.948883036872893</v>
      </c>
      <c r="AR4449" s="17">
        <f t="shared" si="1538"/>
        <v>20.030785911132281</v>
      </c>
    </row>
    <row r="4450" spans="2:44" x14ac:dyDescent="0.25">
      <c r="B4450">
        <f>INDEX(RawData!$A$2:$A$1048576,MATCH(FmtData!$B$4+(ROW()-10),RawData!$A$2:$A$1048576,0))</f>
        <v>4635</v>
      </c>
      <c r="C4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0)</f>
        <v>42233.671249999999</v>
      </c>
      <c r="D4450" s="46">
        <f>IF($B$6=1,MID(INDEX(RawData!$B$2:$B$1048576, MATCH(FmtData!$B$4+(ROW()-10),RawData!$A$2:$A$1048576,0)),12,8)+$B$5/24,INDEX(RawData!$C$2:$C$1048576, MATCH(FmtData!$B$4+(ROW()-10),RawData!$A$2:$A$1048576,0)))</f>
        <v>0.67125000000000001</v>
      </c>
      <c r="E4450">
        <f>INDEX(RawData!D$2:D$1048576,MATCH(FmtData!$B$4+(ROW()-10),RawData!$A$2:$A$1048576,0))</f>
        <v>2906.16</v>
      </c>
      <c r="F4450">
        <f>INDEX(RawData!E$2:E$1048576,MATCH(FmtData!$B$4+(ROW()-10),RawData!$A$2:$A$1048576,0))</f>
        <v>7.1738299999999997</v>
      </c>
      <c r="G4450">
        <f>INDEX(RawData!F$2:F$1048576,MATCH(FmtData!$B$4+(ROW()-10),RawData!$A$2:$A$1048576,0))</f>
        <v>-142.37299999999999</v>
      </c>
      <c r="H4450">
        <f>INDEX(RawData!G$2:G$1048576,MATCH(FmtData!$B$4+(ROW()-10),RawData!$A$2:$A$1048576,0))</f>
        <v>0.49982199999999999</v>
      </c>
      <c r="I4450">
        <f>INDEX(RawData!H$2:H$1048576,MATCH(FmtData!$B$4+(ROW()-10),RawData!$A$2:$A$1048576,0))</f>
        <v>-3.71981E-3</v>
      </c>
      <c r="J4450">
        <f>INDEX(RawData!I$2:I$1048576,MATCH(FmtData!$B$4+(ROW()-10),RawData!$A$2:$A$1048576,0))</f>
        <v>194.7</v>
      </c>
      <c r="K4450">
        <f>INDEX(RawData!J$2:J$1048576,MATCH(FmtData!$B$4+(ROW()-10),RawData!$A$2:$A$1048576,0))</f>
        <v>196.2</v>
      </c>
      <c r="L4450">
        <f>INDEX(RawData!K$2:K$1048576,MATCH(FmtData!$B$4+(ROW()-10),RawData!$A$2:$A$1048576,0))</f>
        <v>29.4</v>
      </c>
      <c r="M4450">
        <f>INDEX(RawData!L$2:L$1048576,MATCH(FmtData!$B$4+(ROW()-10),RawData!$A$2:$A$1048576,0))</f>
        <v>22.9</v>
      </c>
      <c r="N4450">
        <f>INDEX(RawData!M$2:M$1048576,MATCH(FmtData!$B$4+(ROW()-10),RawData!$A$2:$A$1048576,0))</f>
        <v>21.8</v>
      </c>
      <c r="O4450">
        <f>INDEX(RawData!N$2:N$1048576,MATCH(FmtData!$B$4+(ROW()-10),RawData!$A$2:$A$1048576,0))</f>
        <v>171.7</v>
      </c>
      <c r="P4450">
        <f>INDEX(RawData!O$2:O$1048576,MATCH(FmtData!$B$4+(ROW()-10),RawData!$A$2:$A$1048576,0))</f>
        <v>35.831699999999998</v>
      </c>
      <c r="Q4450">
        <f>INDEX(RawData!P$2:P$1048576,MATCH(FmtData!$B$4+(ROW()-10),RawData!$A$2:$A$1048576,0))</f>
        <v>227.9</v>
      </c>
      <c r="R4450">
        <f>INDEX(RawData!Q$2:Q$1048576,MATCH(FmtData!$B$4+(ROW()-10),RawData!$A$2:$A$1048576,0))</f>
        <v>2.4414100000000002E-3</v>
      </c>
      <c r="S4450">
        <f>INDEX(RawData!R$2:R$1048576,MATCH(FmtData!$B$4+(ROW()-10),RawData!$A$2:$A$1048576,0))</f>
        <v>0.51633799999999996</v>
      </c>
      <c r="T4450">
        <f>INDEX(RawData!S$2:S$1048576,MATCH(FmtData!$B$4+(ROW()-10),RawData!$A$2:$A$1048576,0))</f>
        <v>0.52676999999999996</v>
      </c>
      <c r="U4450">
        <f>INDEX(RawData!T$2:T$1048576,MATCH(FmtData!$B$4+(ROW()-10),RawData!$A$2:$A$1048576,0))</f>
        <v>10.0906</v>
      </c>
      <c r="V4450">
        <f>INDEX(RawData!U$2:U$1048576,MATCH(FmtData!$B$4+(ROW()-10),RawData!$A$2:$A$1048576,0))</f>
        <v>10.8337</v>
      </c>
      <c r="W4450" s="8">
        <f t="shared" si="1523"/>
        <v>0.74310000000000009</v>
      </c>
      <c r="X4450" s="8">
        <f t="shared" si="1524"/>
        <v>-0.26073607999999993</v>
      </c>
      <c r="Y4450" s="8">
        <f t="shared" si="1525"/>
        <v>-0.15884651999999996</v>
      </c>
      <c r="Z4450" s="8">
        <f t="shared" si="1526"/>
        <v>10.152691814042056</v>
      </c>
      <c r="AA4450" s="8">
        <f t="shared" si="1527"/>
        <v>10.050802254042056</v>
      </c>
      <c r="AB4450" s="8">
        <f t="shared" si="1528"/>
        <v>10.101747034042056</v>
      </c>
      <c r="AC4450" s="6">
        <f t="shared" si="1543"/>
        <v>-279.43299999999999</v>
      </c>
      <c r="AD4450" s="15">
        <f t="shared" si="1540"/>
        <v>-19.660999999999945</v>
      </c>
      <c r="AE4450" s="15">
        <f t="shared" si="1541"/>
        <v>68.452791551277301</v>
      </c>
      <c r="AF4450" s="15">
        <f t="shared" si="1542"/>
        <v>41.299610510253387</v>
      </c>
      <c r="AG4450" s="15">
        <f t="shared" si="1529"/>
        <v>54.811079706319902</v>
      </c>
      <c r="AH4450" s="15">
        <f t="shared" si="1522"/>
        <v>-120.53960518134807</v>
      </c>
      <c r="AI4450" s="17">
        <f t="shared" si="1530"/>
        <v>1.1948272773247737</v>
      </c>
      <c r="AJ4450" s="17">
        <f t="shared" si="1531"/>
        <v>0.9469388467379708</v>
      </c>
      <c r="AK4450" s="17">
        <f t="shared" si="1532"/>
        <v>0.75951461028015788</v>
      </c>
      <c r="AL4450" s="17">
        <f t="shared" si="1533"/>
        <v>0.78174490703777533</v>
      </c>
      <c r="AM4450" s="17">
        <f t="shared" si="1534"/>
        <v>0.77052274714301561</v>
      </c>
      <c r="AN4450" s="17">
        <f t="shared" si="1535"/>
        <v>0.9469388467379708</v>
      </c>
      <c r="AO4450" s="17">
        <f t="shared" si="1539"/>
        <v>0</v>
      </c>
      <c r="AP4450" s="17">
        <f t="shared" si="1536"/>
        <v>7.7052274714301561</v>
      </c>
      <c r="AQ4450" s="17">
        <f t="shared" si="1537"/>
        <v>11.948272773247737</v>
      </c>
      <c r="AR4450" s="17">
        <f t="shared" si="1538"/>
        <v>20.037198013064778</v>
      </c>
    </row>
    <row r="4451" spans="2:44" x14ac:dyDescent="0.25">
      <c r="B4451">
        <f>INDEX(RawData!$A$2:$A$1048576,MATCH(FmtData!$B$4+(ROW()-10),RawData!$A$2:$A$1048576,0))</f>
        <v>4636</v>
      </c>
      <c r="C4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1)</f>
        <v>42233.671273148146</v>
      </c>
      <c r="D4451" s="46">
        <f>IF($B$6=1,MID(INDEX(RawData!$B$2:$B$1048576, MATCH(FmtData!$B$4+(ROW()-10),RawData!$A$2:$A$1048576,0)),12,8)+$B$5/24,INDEX(RawData!$C$2:$C$1048576, MATCH(FmtData!$B$4+(ROW()-10),RawData!$A$2:$A$1048576,0)))</f>
        <v>0.6712731481481482</v>
      </c>
      <c r="E4451">
        <f>INDEX(RawData!D$2:D$1048576,MATCH(FmtData!$B$4+(ROW()-10),RawData!$A$2:$A$1048576,0))</f>
        <v>2906.16</v>
      </c>
      <c r="F4451">
        <f>INDEX(RawData!E$2:E$1048576,MATCH(FmtData!$B$4+(ROW()-10),RawData!$A$2:$A$1048576,0))</f>
        <v>7.1738299999999997</v>
      </c>
      <c r="G4451">
        <f>INDEX(RawData!F$2:F$1048576,MATCH(FmtData!$B$4+(ROW()-10),RawData!$A$2:$A$1048576,0))</f>
        <v>-142.37299999999999</v>
      </c>
      <c r="H4451">
        <f>INDEX(RawData!G$2:G$1048576,MATCH(FmtData!$B$4+(ROW()-10),RawData!$A$2:$A$1048576,0))</f>
        <v>0.49982199999999999</v>
      </c>
      <c r="I4451">
        <f>INDEX(RawData!H$2:H$1048576,MATCH(FmtData!$B$4+(ROW()-10),RawData!$A$2:$A$1048576,0))</f>
        <v>-3.71981E-3</v>
      </c>
      <c r="J4451">
        <f>INDEX(RawData!I$2:I$1048576,MATCH(FmtData!$B$4+(ROW()-10),RawData!$A$2:$A$1048576,0))</f>
        <v>194.7</v>
      </c>
      <c r="K4451">
        <f>INDEX(RawData!J$2:J$1048576,MATCH(FmtData!$B$4+(ROW()-10),RawData!$A$2:$A$1048576,0))</f>
        <v>196.2</v>
      </c>
      <c r="L4451">
        <f>INDEX(RawData!K$2:K$1048576,MATCH(FmtData!$B$4+(ROW()-10),RawData!$A$2:$A$1048576,0))</f>
        <v>29.5</v>
      </c>
      <c r="M4451">
        <f>INDEX(RawData!L$2:L$1048576,MATCH(FmtData!$B$4+(ROW()-10),RawData!$A$2:$A$1048576,0))</f>
        <v>22.9</v>
      </c>
      <c r="N4451">
        <f>INDEX(RawData!M$2:M$1048576,MATCH(FmtData!$B$4+(ROW()-10),RawData!$A$2:$A$1048576,0))</f>
        <v>21.7</v>
      </c>
      <c r="O4451">
        <f>INDEX(RawData!N$2:N$1048576,MATCH(FmtData!$B$4+(ROW()-10),RawData!$A$2:$A$1048576,0))</f>
        <v>171.7</v>
      </c>
      <c r="P4451">
        <f>INDEX(RawData!O$2:O$1048576,MATCH(FmtData!$B$4+(ROW()-10),RawData!$A$2:$A$1048576,0))</f>
        <v>35.831699999999998</v>
      </c>
      <c r="Q4451">
        <f>INDEX(RawData!P$2:P$1048576,MATCH(FmtData!$B$4+(ROW()-10),RawData!$A$2:$A$1048576,0))</f>
        <v>227.869</v>
      </c>
      <c r="R4451">
        <f>INDEX(RawData!Q$2:Q$1048576,MATCH(FmtData!$B$4+(ROW()-10),RawData!$A$2:$A$1048576,0))</f>
        <v>1.8310500000000001E-3</v>
      </c>
      <c r="S4451">
        <f>INDEX(RawData!R$2:R$1048576,MATCH(FmtData!$B$4+(ROW()-10),RawData!$A$2:$A$1048576,0))</f>
        <v>0.51633799999999996</v>
      </c>
      <c r="T4451">
        <f>INDEX(RawData!S$2:S$1048576,MATCH(FmtData!$B$4+(ROW()-10),RawData!$A$2:$A$1048576,0))</f>
        <v>0.52676999999999996</v>
      </c>
      <c r="U4451">
        <f>INDEX(RawData!T$2:T$1048576,MATCH(FmtData!$B$4+(ROW()-10),RawData!$A$2:$A$1048576,0))</f>
        <v>10.0784</v>
      </c>
      <c r="V4451">
        <f>INDEX(RawData!U$2:U$1048576,MATCH(FmtData!$B$4+(ROW()-10),RawData!$A$2:$A$1048576,0))</f>
        <v>10.8337</v>
      </c>
      <c r="W4451" s="8">
        <f t="shared" si="1523"/>
        <v>0.75530000000000008</v>
      </c>
      <c r="X4451" s="8">
        <f t="shared" si="1524"/>
        <v>-0.26073607999999993</v>
      </c>
      <c r="Y4451" s="8">
        <f t="shared" si="1525"/>
        <v>-0.15884651999999996</v>
      </c>
      <c r="Z4451" s="8">
        <f t="shared" si="1526"/>
        <v>10.152691814042056</v>
      </c>
      <c r="AA4451" s="8">
        <f t="shared" si="1527"/>
        <v>10.050802254042056</v>
      </c>
      <c r="AB4451" s="8">
        <f t="shared" si="1528"/>
        <v>10.101747034042056</v>
      </c>
      <c r="AC4451" s="6">
        <f t="shared" si="1543"/>
        <v>-279.46400000000006</v>
      </c>
      <c r="AD4451" s="15">
        <f t="shared" si="1540"/>
        <v>-19.692000000000007</v>
      </c>
      <c r="AE4451" s="15">
        <f t="shared" si="1541"/>
        <v>68.452791551277301</v>
      </c>
      <c r="AF4451" s="15">
        <f t="shared" si="1542"/>
        <v>41.299610510253387</v>
      </c>
      <c r="AG4451" s="15">
        <f t="shared" si="1529"/>
        <v>54.811079706319902</v>
      </c>
      <c r="AH4451" s="15">
        <f t="shared" si="1522"/>
        <v>-120.57060518134813</v>
      </c>
      <c r="AI4451" s="17">
        <f t="shared" si="1530"/>
        <v>1.1948883036872893</v>
      </c>
      <c r="AJ4451" s="17">
        <f t="shared" si="1531"/>
        <v>0.94697717741510512</v>
      </c>
      <c r="AK4451" s="17">
        <f t="shared" si="1532"/>
        <v>0.75951461028015788</v>
      </c>
      <c r="AL4451" s="17">
        <f t="shared" si="1533"/>
        <v>0.78174490703777533</v>
      </c>
      <c r="AM4451" s="17">
        <f t="shared" si="1534"/>
        <v>0.77052274714301561</v>
      </c>
      <c r="AN4451" s="17">
        <f t="shared" si="1535"/>
        <v>0.94697717741510512</v>
      </c>
      <c r="AO4451" s="17">
        <f t="shared" si="1539"/>
        <v>0</v>
      </c>
      <c r="AP4451" s="17">
        <f t="shared" si="1536"/>
        <v>7.7052274714301561</v>
      </c>
      <c r="AQ4451" s="17">
        <f t="shared" si="1537"/>
        <v>11.948883036872893</v>
      </c>
      <c r="AR4451" s="17">
        <f t="shared" si="1538"/>
        <v>20.037198013064778</v>
      </c>
    </row>
    <row r="4452" spans="2:44" x14ac:dyDescent="0.25">
      <c r="B4452">
        <f>INDEX(RawData!$A$2:$A$1048576,MATCH(FmtData!$B$4+(ROW()-10),RawData!$A$2:$A$1048576,0))</f>
        <v>4637</v>
      </c>
      <c r="C4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2)</f>
        <v>42233.671296296299</v>
      </c>
      <c r="D4452" s="46">
        <f>IF($B$6=1,MID(INDEX(RawData!$B$2:$B$1048576, MATCH(FmtData!$B$4+(ROW()-10),RawData!$A$2:$A$1048576,0)),12,8)+$B$5/24,INDEX(RawData!$C$2:$C$1048576, MATCH(FmtData!$B$4+(ROW()-10),RawData!$A$2:$A$1048576,0)))</f>
        <v>0.67129629629629628</v>
      </c>
      <c r="E4452">
        <f>INDEX(RawData!D$2:D$1048576,MATCH(FmtData!$B$4+(ROW()-10),RawData!$A$2:$A$1048576,0))</f>
        <v>2906.16</v>
      </c>
      <c r="F4452">
        <f>INDEX(RawData!E$2:E$1048576,MATCH(FmtData!$B$4+(ROW()-10),RawData!$A$2:$A$1048576,0))</f>
        <v>7.1738299999999997</v>
      </c>
      <c r="G4452">
        <f>INDEX(RawData!F$2:F$1048576,MATCH(FmtData!$B$4+(ROW()-10),RawData!$A$2:$A$1048576,0))</f>
        <v>-142.37299999999999</v>
      </c>
      <c r="H4452">
        <f>INDEX(RawData!G$2:G$1048576,MATCH(FmtData!$B$4+(ROW()-10),RawData!$A$2:$A$1048576,0))</f>
        <v>0.49982199999999999</v>
      </c>
      <c r="I4452">
        <f>INDEX(RawData!H$2:H$1048576,MATCH(FmtData!$B$4+(ROW()-10),RawData!$A$2:$A$1048576,0))</f>
        <v>-3.71981E-3</v>
      </c>
      <c r="J4452">
        <f>INDEX(RawData!I$2:I$1048576,MATCH(FmtData!$B$4+(ROW()-10),RawData!$A$2:$A$1048576,0))</f>
        <v>194.6</v>
      </c>
      <c r="K4452">
        <f>INDEX(RawData!J$2:J$1048576,MATCH(FmtData!$B$4+(ROW()-10),RawData!$A$2:$A$1048576,0))</f>
        <v>196</v>
      </c>
      <c r="L4452">
        <f>INDEX(RawData!K$2:K$1048576,MATCH(FmtData!$B$4+(ROW()-10),RawData!$A$2:$A$1048576,0))</f>
        <v>29.6</v>
      </c>
      <c r="M4452">
        <f>INDEX(RawData!L$2:L$1048576,MATCH(FmtData!$B$4+(ROW()-10),RawData!$A$2:$A$1048576,0))</f>
        <v>22.9</v>
      </c>
      <c r="N4452">
        <f>INDEX(RawData!M$2:M$1048576,MATCH(FmtData!$B$4+(ROW()-10),RawData!$A$2:$A$1048576,0))</f>
        <v>21.8</v>
      </c>
      <c r="O4452">
        <f>INDEX(RawData!N$2:N$1048576,MATCH(FmtData!$B$4+(ROW()-10),RawData!$A$2:$A$1048576,0))</f>
        <v>171.7</v>
      </c>
      <c r="P4452">
        <f>INDEX(RawData!O$2:O$1048576,MATCH(FmtData!$B$4+(ROW()-10),RawData!$A$2:$A$1048576,0))</f>
        <v>35.831699999999998</v>
      </c>
      <c r="Q4452">
        <f>INDEX(RawData!P$2:P$1048576,MATCH(FmtData!$B$4+(ROW()-10),RawData!$A$2:$A$1048576,0))</f>
        <v>227.869</v>
      </c>
      <c r="R4452">
        <f>INDEX(RawData!Q$2:Q$1048576,MATCH(FmtData!$B$4+(ROW()-10),RawData!$A$2:$A$1048576,0))</f>
        <v>1.8310500000000001E-3</v>
      </c>
      <c r="S4452">
        <f>INDEX(RawData!R$2:R$1048576,MATCH(FmtData!$B$4+(ROW()-10),RawData!$A$2:$A$1048576,0))</f>
        <v>0.51633799999999996</v>
      </c>
      <c r="T4452">
        <f>INDEX(RawData!S$2:S$1048576,MATCH(FmtData!$B$4+(ROW()-10),RawData!$A$2:$A$1048576,0))</f>
        <v>0.52676999999999996</v>
      </c>
      <c r="U4452">
        <f>INDEX(RawData!T$2:T$1048576,MATCH(FmtData!$B$4+(ROW()-10),RawData!$A$2:$A$1048576,0))</f>
        <v>10.0647</v>
      </c>
      <c r="V4452">
        <f>INDEX(RawData!U$2:U$1048576,MATCH(FmtData!$B$4+(ROW()-10),RawData!$A$2:$A$1048576,0))</f>
        <v>10.8337</v>
      </c>
      <c r="W4452" s="8">
        <f t="shared" si="1523"/>
        <v>0.76900000000000013</v>
      </c>
      <c r="X4452" s="8">
        <f t="shared" si="1524"/>
        <v>-0.26073607999999993</v>
      </c>
      <c r="Y4452" s="8">
        <f t="shared" si="1525"/>
        <v>-0.15884651999999996</v>
      </c>
      <c r="Z4452" s="8">
        <f t="shared" si="1526"/>
        <v>10.152691814042056</v>
      </c>
      <c r="AA4452" s="8">
        <f t="shared" si="1527"/>
        <v>10.050802254042056</v>
      </c>
      <c r="AB4452" s="8">
        <f t="shared" si="1528"/>
        <v>10.101747034042056</v>
      </c>
      <c r="AC4452" s="6">
        <f t="shared" si="1543"/>
        <v>-279.46400000000006</v>
      </c>
      <c r="AD4452" s="15">
        <f t="shared" si="1540"/>
        <v>-19.692000000000007</v>
      </c>
      <c r="AE4452" s="15">
        <f t="shared" si="1541"/>
        <v>68.452791551277301</v>
      </c>
      <c r="AF4452" s="15">
        <f t="shared" si="1542"/>
        <v>41.299610510253387</v>
      </c>
      <c r="AG4452" s="15">
        <f t="shared" si="1529"/>
        <v>54.811079706319902</v>
      </c>
      <c r="AH4452" s="15">
        <f t="shared" si="1522"/>
        <v>-120.57060518134813</v>
      </c>
      <c r="AI4452" s="17">
        <f t="shared" si="1530"/>
        <v>1.1948883036872893</v>
      </c>
      <c r="AJ4452" s="17">
        <f t="shared" si="1531"/>
        <v>0.94697717741510512</v>
      </c>
      <c r="AK4452" s="17">
        <f t="shared" si="1532"/>
        <v>0.75951461028015788</v>
      </c>
      <c r="AL4452" s="17">
        <f t="shared" si="1533"/>
        <v>0.78174490703777533</v>
      </c>
      <c r="AM4452" s="17">
        <f t="shared" si="1534"/>
        <v>0.77052274714301561</v>
      </c>
      <c r="AN4452" s="17">
        <f t="shared" si="1535"/>
        <v>0.94697717741510512</v>
      </c>
      <c r="AO4452" s="17">
        <f t="shared" si="1539"/>
        <v>0</v>
      </c>
      <c r="AP4452" s="17">
        <f t="shared" si="1536"/>
        <v>7.7052274714301561</v>
      </c>
      <c r="AQ4452" s="17">
        <f t="shared" si="1537"/>
        <v>11.948883036872893</v>
      </c>
      <c r="AR4452" s="17">
        <f t="shared" si="1538"/>
        <v>20.037198013064778</v>
      </c>
    </row>
    <row r="4453" spans="2:44" x14ac:dyDescent="0.25">
      <c r="B4453">
        <f>INDEX(RawData!$A$2:$A$1048576,MATCH(FmtData!$B$4+(ROW()-10),RawData!$A$2:$A$1048576,0))</f>
        <v>4638</v>
      </c>
      <c r="C4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3)</f>
        <v>42233.671331018515</v>
      </c>
      <c r="D4453" s="46">
        <f>IF($B$6=1,MID(INDEX(RawData!$B$2:$B$1048576, MATCH(FmtData!$B$4+(ROW()-10),RawData!$A$2:$A$1048576,0)),12,8)+$B$5/24,INDEX(RawData!$C$2:$C$1048576, MATCH(FmtData!$B$4+(ROW()-10),RawData!$A$2:$A$1048576,0)))</f>
        <v>0.67133101851851851</v>
      </c>
      <c r="E4453">
        <f>INDEX(RawData!D$2:D$1048576,MATCH(FmtData!$B$4+(ROW()-10),RawData!$A$2:$A$1048576,0))</f>
        <v>2906.16</v>
      </c>
      <c r="F4453">
        <f>INDEX(RawData!E$2:E$1048576,MATCH(FmtData!$B$4+(ROW()-10),RawData!$A$2:$A$1048576,0))</f>
        <v>7.1738299999999997</v>
      </c>
      <c r="G4453">
        <f>INDEX(RawData!F$2:F$1048576,MATCH(FmtData!$B$4+(ROW()-10),RawData!$A$2:$A$1048576,0))</f>
        <v>-142.37299999999999</v>
      </c>
      <c r="H4453">
        <f>INDEX(RawData!G$2:G$1048576,MATCH(FmtData!$B$4+(ROW()-10),RawData!$A$2:$A$1048576,0))</f>
        <v>0.49982199999999999</v>
      </c>
      <c r="I4453">
        <f>INDEX(RawData!H$2:H$1048576,MATCH(FmtData!$B$4+(ROW()-10),RawData!$A$2:$A$1048576,0))</f>
        <v>-3.71981E-3</v>
      </c>
      <c r="J4453">
        <f>INDEX(RawData!I$2:I$1048576,MATCH(FmtData!$B$4+(ROW()-10),RawData!$A$2:$A$1048576,0))</f>
        <v>194.6</v>
      </c>
      <c r="K4453">
        <f>INDEX(RawData!J$2:J$1048576,MATCH(FmtData!$B$4+(ROW()-10),RawData!$A$2:$A$1048576,0))</f>
        <v>196</v>
      </c>
      <c r="L4453">
        <f>INDEX(RawData!K$2:K$1048576,MATCH(FmtData!$B$4+(ROW()-10),RawData!$A$2:$A$1048576,0))</f>
        <v>29.6</v>
      </c>
      <c r="M4453">
        <f>INDEX(RawData!L$2:L$1048576,MATCH(FmtData!$B$4+(ROW()-10),RawData!$A$2:$A$1048576,0))</f>
        <v>22.9</v>
      </c>
      <c r="N4453">
        <f>INDEX(RawData!M$2:M$1048576,MATCH(FmtData!$B$4+(ROW()-10),RawData!$A$2:$A$1048576,0))</f>
        <v>21.7</v>
      </c>
      <c r="O4453">
        <f>INDEX(RawData!N$2:N$1048576,MATCH(FmtData!$B$4+(ROW()-10),RawData!$A$2:$A$1048576,0))</f>
        <v>171.7</v>
      </c>
      <c r="P4453">
        <f>INDEX(RawData!O$2:O$1048576,MATCH(FmtData!$B$4+(ROW()-10),RawData!$A$2:$A$1048576,0))</f>
        <v>35.831699999999998</v>
      </c>
      <c r="Q4453">
        <f>INDEX(RawData!P$2:P$1048576,MATCH(FmtData!$B$4+(ROW()-10),RawData!$A$2:$A$1048576,0))</f>
        <v>227.869</v>
      </c>
      <c r="R4453">
        <f>INDEX(RawData!Q$2:Q$1048576,MATCH(FmtData!$B$4+(ROW()-10),RawData!$A$2:$A$1048576,0))</f>
        <v>1.8310500000000001E-3</v>
      </c>
      <c r="S4453">
        <f>INDEX(RawData!R$2:R$1048576,MATCH(FmtData!$B$4+(ROW()-10),RawData!$A$2:$A$1048576,0))</f>
        <v>0.51633799999999996</v>
      </c>
      <c r="T4453">
        <f>INDEX(RawData!S$2:S$1048576,MATCH(FmtData!$B$4+(ROW()-10),RawData!$A$2:$A$1048576,0))</f>
        <v>0.52676999999999996</v>
      </c>
      <c r="U4453">
        <f>INDEX(RawData!T$2:T$1048576,MATCH(FmtData!$B$4+(ROW()-10),RawData!$A$2:$A$1048576,0))</f>
        <v>10.0494</v>
      </c>
      <c r="V4453">
        <f>INDEX(RawData!U$2:U$1048576,MATCH(FmtData!$B$4+(ROW()-10),RawData!$A$2:$A$1048576,0))</f>
        <v>10.788</v>
      </c>
      <c r="W4453" s="8">
        <f t="shared" si="1523"/>
        <v>0.73859999999999992</v>
      </c>
      <c r="X4453" s="8">
        <f t="shared" si="1524"/>
        <v>-0.26073607999999993</v>
      </c>
      <c r="Y4453" s="8">
        <f t="shared" si="1525"/>
        <v>-0.15884651999999996</v>
      </c>
      <c r="Z4453" s="8">
        <f t="shared" si="1526"/>
        <v>10.152691814042056</v>
      </c>
      <c r="AA4453" s="8">
        <f t="shared" si="1527"/>
        <v>10.050802254042056</v>
      </c>
      <c r="AB4453" s="8">
        <f t="shared" si="1528"/>
        <v>10.101747034042056</v>
      </c>
      <c r="AC4453" s="6">
        <f t="shared" si="1543"/>
        <v>-279.46400000000006</v>
      </c>
      <c r="AD4453" s="15">
        <f t="shared" si="1540"/>
        <v>-19.692000000000007</v>
      </c>
      <c r="AE4453" s="15">
        <f t="shared" si="1541"/>
        <v>68.452791551277301</v>
      </c>
      <c r="AF4453" s="15">
        <f t="shared" si="1542"/>
        <v>41.299610510253387</v>
      </c>
      <c r="AG4453" s="15">
        <f t="shared" si="1529"/>
        <v>54.811079706319902</v>
      </c>
      <c r="AH4453" s="15">
        <f t="shared" si="1522"/>
        <v>-120.57060518134813</v>
      </c>
      <c r="AI4453" s="17">
        <f t="shared" si="1530"/>
        <v>1.1948883036872893</v>
      </c>
      <c r="AJ4453" s="17">
        <f t="shared" si="1531"/>
        <v>0.94697717741510512</v>
      </c>
      <c r="AK4453" s="17">
        <f t="shared" si="1532"/>
        <v>0.75951461028015788</v>
      </c>
      <c r="AL4453" s="17">
        <f t="shared" si="1533"/>
        <v>0.78174490703777533</v>
      </c>
      <c r="AM4453" s="17">
        <f t="shared" si="1534"/>
        <v>0.77052274714301561</v>
      </c>
      <c r="AN4453" s="17">
        <f t="shared" si="1535"/>
        <v>0.94697717741510512</v>
      </c>
      <c r="AO4453" s="17">
        <f t="shared" si="1539"/>
        <v>0</v>
      </c>
      <c r="AP4453" s="17">
        <f t="shared" si="1536"/>
        <v>7.7052274714301561</v>
      </c>
      <c r="AQ4453" s="17">
        <f t="shared" si="1537"/>
        <v>11.948883036872893</v>
      </c>
      <c r="AR4453" s="17">
        <f t="shared" si="1538"/>
        <v>20.037198013064778</v>
      </c>
    </row>
    <row r="4454" spans="2:44" x14ac:dyDescent="0.25">
      <c r="B4454">
        <f>INDEX(RawData!$A$2:$A$1048576,MATCH(FmtData!$B$4+(ROW()-10),RawData!$A$2:$A$1048576,0))</f>
        <v>4639</v>
      </c>
      <c r="C4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4)</f>
        <v>42233.671354166669</v>
      </c>
      <c r="D4454" s="46">
        <f>IF($B$6=1,MID(INDEX(RawData!$B$2:$B$1048576, MATCH(FmtData!$B$4+(ROW()-10),RawData!$A$2:$A$1048576,0)),12,8)+$B$5/24,INDEX(RawData!$C$2:$C$1048576, MATCH(FmtData!$B$4+(ROW()-10),RawData!$A$2:$A$1048576,0)))</f>
        <v>0.6713541666666667</v>
      </c>
      <c r="E4454">
        <f>INDEX(RawData!D$2:D$1048576,MATCH(FmtData!$B$4+(ROW()-10),RawData!$A$2:$A$1048576,0))</f>
        <v>2906.16</v>
      </c>
      <c r="F4454">
        <f>INDEX(RawData!E$2:E$1048576,MATCH(FmtData!$B$4+(ROW()-10),RawData!$A$2:$A$1048576,0))</f>
        <v>7.1738299999999997</v>
      </c>
      <c r="G4454">
        <f>INDEX(RawData!F$2:F$1048576,MATCH(FmtData!$B$4+(ROW()-10),RawData!$A$2:$A$1048576,0))</f>
        <v>-142.37299999999999</v>
      </c>
      <c r="H4454">
        <f>INDEX(RawData!G$2:G$1048576,MATCH(FmtData!$B$4+(ROW()-10),RawData!$A$2:$A$1048576,0))</f>
        <v>0.49982199999999999</v>
      </c>
      <c r="I4454">
        <f>INDEX(RawData!H$2:H$1048576,MATCH(FmtData!$B$4+(ROW()-10),RawData!$A$2:$A$1048576,0))</f>
        <v>-3.71981E-3</v>
      </c>
      <c r="J4454">
        <f>INDEX(RawData!I$2:I$1048576,MATCH(FmtData!$B$4+(ROW()-10),RawData!$A$2:$A$1048576,0))</f>
        <v>194.6</v>
      </c>
      <c r="K4454">
        <f>INDEX(RawData!J$2:J$1048576,MATCH(FmtData!$B$4+(ROW()-10),RawData!$A$2:$A$1048576,0))</f>
        <v>195.8</v>
      </c>
      <c r="L4454">
        <f>INDEX(RawData!K$2:K$1048576,MATCH(FmtData!$B$4+(ROW()-10),RawData!$A$2:$A$1048576,0))</f>
        <v>29.6</v>
      </c>
      <c r="M4454">
        <f>INDEX(RawData!L$2:L$1048576,MATCH(FmtData!$B$4+(ROW()-10),RawData!$A$2:$A$1048576,0))</f>
        <v>22.9</v>
      </c>
      <c r="N4454">
        <f>INDEX(RawData!M$2:M$1048576,MATCH(FmtData!$B$4+(ROW()-10),RawData!$A$2:$A$1048576,0))</f>
        <v>21.8</v>
      </c>
      <c r="O4454">
        <f>INDEX(RawData!N$2:N$1048576,MATCH(FmtData!$B$4+(ROW()-10),RawData!$A$2:$A$1048576,0))</f>
        <v>171.7</v>
      </c>
      <c r="P4454">
        <f>INDEX(RawData!O$2:O$1048576,MATCH(FmtData!$B$4+(ROW()-10),RawData!$A$2:$A$1048576,0))</f>
        <v>35.831699999999998</v>
      </c>
      <c r="Q4454">
        <f>INDEX(RawData!P$2:P$1048576,MATCH(FmtData!$B$4+(ROW()-10),RawData!$A$2:$A$1048576,0))</f>
        <v>227.869</v>
      </c>
      <c r="R4454">
        <f>INDEX(RawData!Q$2:Q$1048576,MATCH(FmtData!$B$4+(ROW()-10),RawData!$A$2:$A$1048576,0))</f>
        <v>1.8310500000000001E-3</v>
      </c>
      <c r="S4454">
        <f>INDEX(RawData!R$2:R$1048576,MATCH(FmtData!$B$4+(ROW()-10),RawData!$A$2:$A$1048576,0))</f>
        <v>0.51633799999999996</v>
      </c>
      <c r="T4454">
        <f>INDEX(RawData!S$2:S$1048576,MATCH(FmtData!$B$4+(ROW()-10),RawData!$A$2:$A$1048576,0))</f>
        <v>0.52676999999999996</v>
      </c>
      <c r="U4454">
        <f>INDEX(RawData!T$2:T$1048576,MATCH(FmtData!$B$4+(ROW()-10),RawData!$A$2:$A$1048576,0))</f>
        <v>10.0342</v>
      </c>
      <c r="V4454">
        <f>INDEX(RawData!U$2:U$1048576,MATCH(FmtData!$B$4+(ROW()-10),RawData!$A$2:$A$1048576,0))</f>
        <v>10.788</v>
      </c>
      <c r="W4454" s="8">
        <f t="shared" si="1523"/>
        <v>0.75380000000000003</v>
      </c>
      <c r="X4454" s="8">
        <f t="shared" si="1524"/>
        <v>-0.26073607999999993</v>
      </c>
      <c r="Y4454" s="8">
        <f t="shared" si="1525"/>
        <v>-0.15884651999999996</v>
      </c>
      <c r="Z4454" s="8">
        <f t="shared" si="1526"/>
        <v>10.152691814042056</v>
      </c>
      <c r="AA4454" s="8">
        <f t="shared" si="1527"/>
        <v>10.050802254042056</v>
      </c>
      <c r="AB4454" s="8">
        <f t="shared" si="1528"/>
        <v>10.101747034042056</v>
      </c>
      <c r="AC4454" s="6">
        <f t="shared" si="1543"/>
        <v>-279.46400000000006</v>
      </c>
      <c r="AD4454" s="15">
        <f t="shared" si="1540"/>
        <v>-19.692000000000007</v>
      </c>
      <c r="AE4454" s="15">
        <f t="shared" si="1541"/>
        <v>68.452791551277301</v>
      </c>
      <c r="AF4454" s="15">
        <f t="shared" si="1542"/>
        <v>41.299610510253387</v>
      </c>
      <c r="AG4454" s="15">
        <f t="shared" si="1529"/>
        <v>54.811079706319902</v>
      </c>
      <c r="AH4454" s="15">
        <f t="shared" si="1522"/>
        <v>-120.57060518134813</v>
      </c>
      <c r="AI4454" s="17">
        <f t="shared" si="1530"/>
        <v>1.1948883036872893</v>
      </c>
      <c r="AJ4454" s="17">
        <f t="shared" si="1531"/>
        <v>0.94697717741510512</v>
      </c>
      <c r="AK4454" s="17">
        <f t="shared" si="1532"/>
        <v>0.75951461028015788</v>
      </c>
      <c r="AL4454" s="17">
        <f t="shared" si="1533"/>
        <v>0.78174490703777533</v>
      </c>
      <c r="AM4454" s="17">
        <f t="shared" si="1534"/>
        <v>0.77052274714301561</v>
      </c>
      <c r="AN4454" s="17">
        <f t="shared" si="1535"/>
        <v>0.94697717741510512</v>
      </c>
      <c r="AO4454" s="17">
        <f t="shared" si="1539"/>
        <v>0</v>
      </c>
      <c r="AP4454" s="17">
        <f t="shared" si="1536"/>
        <v>7.7052274714301561</v>
      </c>
      <c r="AQ4454" s="17">
        <f t="shared" si="1537"/>
        <v>11.948883036872893</v>
      </c>
      <c r="AR4454" s="17">
        <f t="shared" si="1538"/>
        <v>20.037198013064778</v>
      </c>
    </row>
    <row r="4455" spans="2:44" x14ac:dyDescent="0.25">
      <c r="B4455">
        <f>INDEX(RawData!$A$2:$A$1048576,MATCH(FmtData!$B$4+(ROW()-10),RawData!$A$2:$A$1048576,0))</f>
        <v>4640</v>
      </c>
      <c r="C4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5)</f>
        <v>42233.671377314815</v>
      </c>
      <c r="D4455" s="46">
        <f>IF($B$6=1,MID(INDEX(RawData!$B$2:$B$1048576, MATCH(FmtData!$B$4+(ROW()-10),RawData!$A$2:$A$1048576,0)),12,8)+$B$5/24,INDEX(RawData!$C$2:$C$1048576, MATCH(FmtData!$B$4+(ROW()-10),RawData!$A$2:$A$1048576,0)))</f>
        <v>0.67137731481481477</v>
      </c>
      <c r="E4455">
        <f>INDEX(RawData!D$2:D$1048576,MATCH(FmtData!$B$4+(ROW()-10),RawData!$A$2:$A$1048576,0))</f>
        <v>2906.16</v>
      </c>
      <c r="F4455">
        <f>INDEX(RawData!E$2:E$1048576,MATCH(FmtData!$B$4+(ROW()-10),RawData!$A$2:$A$1048576,0))</f>
        <v>7.1738299999999997</v>
      </c>
      <c r="G4455">
        <f>INDEX(RawData!F$2:F$1048576,MATCH(FmtData!$B$4+(ROW()-10),RawData!$A$2:$A$1048576,0))</f>
        <v>-142.37299999999999</v>
      </c>
      <c r="H4455">
        <f>INDEX(RawData!G$2:G$1048576,MATCH(FmtData!$B$4+(ROW()-10),RawData!$A$2:$A$1048576,0))</f>
        <v>0.49982199999999999</v>
      </c>
      <c r="I4455">
        <f>INDEX(RawData!H$2:H$1048576,MATCH(FmtData!$B$4+(ROW()-10),RawData!$A$2:$A$1048576,0))</f>
        <v>-3.71981E-3</v>
      </c>
      <c r="J4455">
        <f>INDEX(RawData!I$2:I$1048576,MATCH(FmtData!$B$4+(ROW()-10),RawData!$A$2:$A$1048576,0))</f>
        <v>194.5</v>
      </c>
      <c r="K4455">
        <f>INDEX(RawData!J$2:J$1048576,MATCH(FmtData!$B$4+(ROW()-10),RawData!$A$2:$A$1048576,0))</f>
        <v>195.8</v>
      </c>
      <c r="L4455">
        <f>INDEX(RawData!K$2:K$1048576,MATCH(FmtData!$B$4+(ROW()-10),RawData!$A$2:$A$1048576,0))</f>
        <v>29.5</v>
      </c>
      <c r="M4455">
        <f>INDEX(RawData!L$2:L$1048576,MATCH(FmtData!$B$4+(ROW()-10),RawData!$A$2:$A$1048576,0))</f>
        <v>22.9</v>
      </c>
      <c r="N4455">
        <f>INDEX(RawData!M$2:M$1048576,MATCH(FmtData!$B$4+(ROW()-10),RawData!$A$2:$A$1048576,0))</f>
        <v>21.8</v>
      </c>
      <c r="O4455">
        <f>INDEX(RawData!N$2:N$1048576,MATCH(FmtData!$B$4+(ROW()-10),RawData!$A$2:$A$1048576,0))</f>
        <v>171.7</v>
      </c>
      <c r="P4455">
        <f>INDEX(RawData!O$2:O$1048576,MATCH(FmtData!$B$4+(ROW()-10),RawData!$A$2:$A$1048576,0))</f>
        <v>35.831699999999998</v>
      </c>
      <c r="Q4455">
        <f>INDEX(RawData!P$2:P$1048576,MATCH(FmtData!$B$4+(ROW()-10),RawData!$A$2:$A$1048576,0))</f>
        <v>227.869</v>
      </c>
      <c r="R4455">
        <f>INDEX(RawData!Q$2:Q$1048576,MATCH(FmtData!$B$4+(ROW()-10),RawData!$A$2:$A$1048576,0))</f>
        <v>1.8310500000000001E-3</v>
      </c>
      <c r="S4455">
        <f>INDEX(RawData!R$2:R$1048576,MATCH(FmtData!$B$4+(ROW()-10),RawData!$A$2:$A$1048576,0))</f>
        <v>0.51633799999999996</v>
      </c>
      <c r="T4455">
        <f>INDEX(RawData!S$2:S$1048576,MATCH(FmtData!$B$4+(ROW()-10),RawData!$A$2:$A$1048576,0))</f>
        <v>0.52676999999999996</v>
      </c>
      <c r="U4455">
        <f>INDEX(RawData!T$2:T$1048576,MATCH(FmtData!$B$4+(ROW()-10),RawData!$A$2:$A$1048576,0))</f>
        <v>10.0113</v>
      </c>
      <c r="V4455">
        <f>INDEX(RawData!U$2:U$1048576,MATCH(FmtData!$B$4+(ROW()-10),RawData!$A$2:$A$1048576,0))</f>
        <v>10.757400000000001</v>
      </c>
      <c r="W4455" s="8">
        <f t="shared" si="1523"/>
        <v>0.74610000000000021</v>
      </c>
      <c r="X4455" s="8">
        <f t="shared" si="1524"/>
        <v>-0.26073607999999993</v>
      </c>
      <c r="Y4455" s="8">
        <f t="shared" si="1525"/>
        <v>-0.15884651999999996</v>
      </c>
      <c r="Z4455" s="8">
        <f t="shared" si="1526"/>
        <v>10.152691814042056</v>
      </c>
      <c r="AA4455" s="8">
        <f t="shared" si="1527"/>
        <v>10.050802254042056</v>
      </c>
      <c r="AB4455" s="8">
        <f t="shared" si="1528"/>
        <v>10.101747034042056</v>
      </c>
      <c r="AC4455" s="6">
        <f t="shared" si="1543"/>
        <v>-279.46400000000006</v>
      </c>
      <c r="AD4455" s="15">
        <f t="shared" si="1540"/>
        <v>-19.692000000000007</v>
      </c>
      <c r="AE4455" s="15">
        <f t="shared" si="1541"/>
        <v>68.452791551277301</v>
      </c>
      <c r="AF4455" s="15">
        <f t="shared" si="1542"/>
        <v>41.299610510253387</v>
      </c>
      <c r="AG4455" s="15">
        <f t="shared" si="1529"/>
        <v>54.811079706319902</v>
      </c>
      <c r="AH4455" s="15">
        <f t="shared" si="1522"/>
        <v>-120.57060518134813</v>
      </c>
      <c r="AI4455" s="17">
        <f t="shared" si="1530"/>
        <v>1.1948883036872893</v>
      </c>
      <c r="AJ4455" s="17">
        <f t="shared" si="1531"/>
        <v>0.94697717741510512</v>
      </c>
      <c r="AK4455" s="17">
        <f t="shared" si="1532"/>
        <v>0.75951461028015788</v>
      </c>
      <c r="AL4455" s="17">
        <f t="shared" si="1533"/>
        <v>0.78174490703777533</v>
      </c>
      <c r="AM4455" s="17">
        <f t="shared" si="1534"/>
        <v>0.77052274714301561</v>
      </c>
      <c r="AN4455" s="17">
        <f t="shared" si="1535"/>
        <v>0.94697717741510512</v>
      </c>
      <c r="AO4455" s="17">
        <f t="shared" si="1539"/>
        <v>0</v>
      </c>
      <c r="AP4455" s="17">
        <f t="shared" si="1536"/>
        <v>7.7052274714301561</v>
      </c>
      <c r="AQ4455" s="17">
        <f t="shared" si="1537"/>
        <v>11.948883036872893</v>
      </c>
      <c r="AR4455" s="17">
        <f t="shared" si="1538"/>
        <v>20.037198013064778</v>
      </c>
    </row>
    <row r="4456" spans="2:44" x14ac:dyDescent="0.25">
      <c r="B4456">
        <f>INDEX(RawData!$A$2:$A$1048576,MATCH(FmtData!$B$4+(ROW()-10),RawData!$A$2:$A$1048576,0))</f>
        <v>4641</v>
      </c>
      <c r="C4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6)</f>
        <v>42233.671400462961</v>
      </c>
      <c r="D4456" s="46">
        <f>IF($B$6=1,MID(INDEX(RawData!$B$2:$B$1048576, MATCH(FmtData!$B$4+(ROW()-10),RawData!$A$2:$A$1048576,0)),12,8)+$B$5/24,INDEX(RawData!$C$2:$C$1048576, MATCH(FmtData!$B$4+(ROW()-10),RawData!$A$2:$A$1048576,0)))</f>
        <v>0.67140046296296296</v>
      </c>
      <c r="E4456">
        <f>INDEX(RawData!D$2:D$1048576,MATCH(FmtData!$B$4+(ROW()-10),RawData!$A$2:$A$1048576,0))</f>
        <v>2905.23</v>
      </c>
      <c r="F4456">
        <f>INDEX(RawData!E$2:E$1048576,MATCH(FmtData!$B$4+(ROW()-10),RawData!$A$2:$A$1048576,0))</f>
        <v>7.1738299999999997</v>
      </c>
      <c r="G4456">
        <f>INDEX(RawData!F$2:F$1048576,MATCH(FmtData!$B$4+(ROW()-10),RawData!$A$2:$A$1048576,0))</f>
        <v>-142.37299999999999</v>
      </c>
      <c r="H4456">
        <f>INDEX(RawData!G$2:G$1048576,MATCH(FmtData!$B$4+(ROW()-10),RawData!$A$2:$A$1048576,0))</f>
        <v>0.49982199999999999</v>
      </c>
      <c r="I4456">
        <f>INDEX(RawData!H$2:H$1048576,MATCH(FmtData!$B$4+(ROW()-10),RawData!$A$2:$A$1048576,0))</f>
        <v>-3.71981E-3</v>
      </c>
      <c r="J4456">
        <f>INDEX(RawData!I$2:I$1048576,MATCH(FmtData!$B$4+(ROW()-10),RawData!$A$2:$A$1048576,0))</f>
        <v>194.4</v>
      </c>
      <c r="K4456">
        <f>INDEX(RawData!J$2:J$1048576,MATCH(FmtData!$B$4+(ROW()-10),RawData!$A$2:$A$1048576,0))</f>
        <v>195.7</v>
      </c>
      <c r="L4456">
        <f>INDEX(RawData!K$2:K$1048576,MATCH(FmtData!$B$4+(ROW()-10),RawData!$A$2:$A$1048576,0))</f>
        <v>29.6</v>
      </c>
      <c r="M4456">
        <f>INDEX(RawData!L$2:L$1048576,MATCH(FmtData!$B$4+(ROW()-10),RawData!$A$2:$A$1048576,0))</f>
        <v>22.9</v>
      </c>
      <c r="N4456">
        <f>INDEX(RawData!M$2:M$1048576,MATCH(FmtData!$B$4+(ROW()-10),RawData!$A$2:$A$1048576,0))</f>
        <v>21.8</v>
      </c>
      <c r="O4456">
        <f>INDEX(RawData!N$2:N$1048576,MATCH(FmtData!$B$4+(ROW()-10),RawData!$A$2:$A$1048576,0))</f>
        <v>171.6</v>
      </c>
      <c r="P4456">
        <f>INDEX(RawData!O$2:O$1048576,MATCH(FmtData!$B$4+(ROW()-10),RawData!$A$2:$A$1048576,0))</f>
        <v>35.831699999999998</v>
      </c>
      <c r="Q4456">
        <f>INDEX(RawData!P$2:P$1048576,MATCH(FmtData!$B$4+(ROW()-10),RawData!$A$2:$A$1048576,0))</f>
        <v>227.869</v>
      </c>
      <c r="R4456">
        <f>INDEX(RawData!Q$2:Q$1048576,MATCH(FmtData!$B$4+(ROW()-10),RawData!$A$2:$A$1048576,0))</f>
        <v>1.8310500000000001E-3</v>
      </c>
      <c r="S4456">
        <f>INDEX(RawData!R$2:R$1048576,MATCH(FmtData!$B$4+(ROW()-10),RawData!$A$2:$A$1048576,0))</f>
        <v>0.51633799999999996</v>
      </c>
      <c r="T4456">
        <f>INDEX(RawData!S$2:S$1048576,MATCH(FmtData!$B$4+(ROW()-10),RawData!$A$2:$A$1048576,0))</f>
        <v>0.52676999999999996</v>
      </c>
      <c r="U4456">
        <f>INDEX(RawData!T$2:T$1048576,MATCH(FmtData!$B$4+(ROW()-10),RawData!$A$2:$A$1048576,0))</f>
        <v>9.9960299999999993</v>
      </c>
      <c r="V4456">
        <f>INDEX(RawData!U$2:U$1048576,MATCH(FmtData!$B$4+(ROW()-10),RawData!$A$2:$A$1048576,0))</f>
        <v>10.757400000000001</v>
      </c>
      <c r="W4456" s="8">
        <f t="shared" si="1523"/>
        <v>0.76137000000000121</v>
      </c>
      <c r="X4456" s="8">
        <f t="shared" si="1524"/>
        <v>-0.26073607999999993</v>
      </c>
      <c r="Y4456" s="8">
        <f t="shared" si="1525"/>
        <v>-0.15884651999999996</v>
      </c>
      <c r="Z4456" s="8">
        <f t="shared" si="1526"/>
        <v>10.152691814042056</v>
      </c>
      <c r="AA4456" s="8">
        <f t="shared" si="1527"/>
        <v>10.050802254042056</v>
      </c>
      <c r="AB4456" s="8">
        <f t="shared" si="1528"/>
        <v>10.101747034042056</v>
      </c>
      <c r="AC4456" s="6">
        <f t="shared" si="1543"/>
        <v>-279.46400000000006</v>
      </c>
      <c r="AD4456" s="15">
        <f t="shared" si="1540"/>
        <v>-19.692000000000007</v>
      </c>
      <c r="AE4456" s="15">
        <f t="shared" si="1541"/>
        <v>68.452791551277301</v>
      </c>
      <c r="AF4456" s="15">
        <f t="shared" si="1542"/>
        <v>41.299610510253387</v>
      </c>
      <c r="AG4456" s="15">
        <f t="shared" si="1529"/>
        <v>54.811079706319902</v>
      </c>
      <c r="AH4456" s="15">
        <f t="shared" si="1522"/>
        <v>-120.57060518134813</v>
      </c>
      <c r="AI4456" s="17">
        <f t="shared" si="1530"/>
        <v>1.1948883036872893</v>
      </c>
      <c r="AJ4456" s="17">
        <f t="shared" si="1531"/>
        <v>0.94697717741510512</v>
      </c>
      <c r="AK4456" s="17">
        <f t="shared" si="1532"/>
        <v>0.75951461028015788</v>
      </c>
      <c r="AL4456" s="17">
        <f t="shared" si="1533"/>
        <v>0.78174490703777533</v>
      </c>
      <c r="AM4456" s="17">
        <f t="shared" si="1534"/>
        <v>0.77052274714301561</v>
      </c>
      <c r="AN4456" s="17">
        <f t="shared" si="1535"/>
        <v>0.94697717741510512</v>
      </c>
      <c r="AO4456" s="17">
        <f t="shared" si="1539"/>
        <v>0</v>
      </c>
      <c r="AP4456" s="17">
        <f t="shared" si="1536"/>
        <v>7.7052274714301561</v>
      </c>
      <c r="AQ4456" s="17">
        <f t="shared" si="1537"/>
        <v>11.948883036872893</v>
      </c>
      <c r="AR4456" s="17">
        <f t="shared" si="1538"/>
        <v>20.030785911132281</v>
      </c>
    </row>
    <row r="4457" spans="2:44" x14ac:dyDescent="0.25">
      <c r="B4457">
        <f>INDEX(RawData!$A$2:$A$1048576,MATCH(FmtData!$B$4+(ROW()-10),RawData!$A$2:$A$1048576,0))</f>
        <v>4642</v>
      </c>
      <c r="C4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7)</f>
        <v>42233.671423611115</v>
      </c>
      <c r="D4457" s="46">
        <f>IF($B$6=1,MID(INDEX(RawData!$B$2:$B$1048576, MATCH(FmtData!$B$4+(ROW()-10),RawData!$A$2:$A$1048576,0)),12,8)+$B$5/24,INDEX(RawData!$C$2:$C$1048576, MATCH(FmtData!$B$4+(ROW()-10),RawData!$A$2:$A$1048576,0)))</f>
        <v>0.67142361111111104</v>
      </c>
      <c r="E4457">
        <f>INDEX(RawData!D$2:D$1048576,MATCH(FmtData!$B$4+(ROW()-10),RawData!$A$2:$A$1048576,0))</f>
        <v>2905.23</v>
      </c>
      <c r="F4457">
        <f>INDEX(RawData!E$2:E$1048576,MATCH(FmtData!$B$4+(ROW()-10),RawData!$A$2:$A$1048576,0))</f>
        <v>7.1738299999999997</v>
      </c>
      <c r="G4457">
        <f>INDEX(RawData!F$2:F$1048576,MATCH(FmtData!$B$4+(ROW()-10),RawData!$A$2:$A$1048576,0))</f>
        <v>-142.37299999999999</v>
      </c>
      <c r="H4457">
        <f>INDEX(RawData!G$2:G$1048576,MATCH(FmtData!$B$4+(ROW()-10),RawData!$A$2:$A$1048576,0))</f>
        <v>0.49982199999999999</v>
      </c>
      <c r="I4457">
        <f>INDEX(RawData!H$2:H$1048576,MATCH(FmtData!$B$4+(ROW()-10),RawData!$A$2:$A$1048576,0))</f>
        <v>-3.71981E-3</v>
      </c>
      <c r="J4457">
        <f>INDEX(RawData!I$2:I$1048576,MATCH(FmtData!$B$4+(ROW()-10),RawData!$A$2:$A$1048576,0))</f>
        <v>194.4</v>
      </c>
      <c r="K4457">
        <f>INDEX(RawData!J$2:J$1048576,MATCH(FmtData!$B$4+(ROW()-10),RawData!$A$2:$A$1048576,0))</f>
        <v>195.5</v>
      </c>
      <c r="L4457">
        <f>INDEX(RawData!K$2:K$1048576,MATCH(FmtData!$B$4+(ROW()-10),RawData!$A$2:$A$1048576,0))</f>
        <v>29.5</v>
      </c>
      <c r="M4457">
        <f>INDEX(RawData!L$2:L$1048576,MATCH(FmtData!$B$4+(ROW()-10),RawData!$A$2:$A$1048576,0))</f>
        <v>22.9</v>
      </c>
      <c r="N4457">
        <f>INDEX(RawData!M$2:M$1048576,MATCH(FmtData!$B$4+(ROW()-10),RawData!$A$2:$A$1048576,0))</f>
        <v>21.8</v>
      </c>
      <c r="O4457">
        <f>INDEX(RawData!N$2:N$1048576,MATCH(FmtData!$B$4+(ROW()-10),RawData!$A$2:$A$1048576,0))</f>
        <v>171.7</v>
      </c>
      <c r="P4457">
        <f>INDEX(RawData!O$2:O$1048576,MATCH(FmtData!$B$4+(ROW()-10),RawData!$A$2:$A$1048576,0))</f>
        <v>35.831699999999998</v>
      </c>
      <c r="Q4457">
        <f>INDEX(RawData!P$2:P$1048576,MATCH(FmtData!$B$4+(ROW()-10),RawData!$A$2:$A$1048576,0))</f>
        <v>227.869</v>
      </c>
      <c r="R4457">
        <f>INDEX(RawData!Q$2:Q$1048576,MATCH(FmtData!$B$4+(ROW()-10),RawData!$A$2:$A$1048576,0))</f>
        <v>1.8310500000000001E-3</v>
      </c>
      <c r="S4457">
        <f>INDEX(RawData!R$2:R$1048576,MATCH(FmtData!$B$4+(ROW()-10),RawData!$A$2:$A$1048576,0))</f>
        <v>0.51633799999999996</v>
      </c>
      <c r="T4457">
        <f>INDEX(RawData!S$2:S$1048576,MATCH(FmtData!$B$4+(ROW()-10),RawData!$A$2:$A$1048576,0))</f>
        <v>0.52676999999999996</v>
      </c>
      <c r="U4457">
        <f>INDEX(RawData!T$2:T$1048576,MATCH(FmtData!$B$4+(ROW()-10),RawData!$A$2:$A$1048576,0))</f>
        <v>9.9807699999999997</v>
      </c>
      <c r="V4457">
        <f>INDEX(RawData!U$2:U$1048576,MATCH(FmtData!$B$4+(ROW()-10),RawData!$A$2:$A$1048576,0))</f>
        <v>10.757400000000001</v>
      </c>
      <c r="W4457" s="8">
        <f t="shared" si="1523"/>
        <v>0.77663000000000082</v>
      </c>
      <c r="X4457" s="8">
        <f t="shared" si="1524"/>
        <v>-0.26073607999999993</v>
      </c>
      <c r="Y4457" s="8">
        <f t="shared" si="1525"/>
        <v>-0.15884651999999996</v>
      </c>
      <c r="Z4457" s="8">
        <f t="shared" si="1526"/>
        <v>10.152691814042056</v>
      </c>
      <c r="AA4457" s="8">
        <f t="shared" si="1527"/>
        <v>10.050802254042056</v>
      </c>
      <c r="AB4457" s="8">
        <f t="shared" si="1528"/>
        <v>10.101747034042056</v>
      </c>
      <c r="AC4457" s="6">
        <f t="shared" si="1543"/>
        <v>-279.46400000000006</v>
      </c>
      <c r="AD4457" s="15">
        <f t="shared" si="1540"/>
        <v>-19.692000000000007</v>
      </c>
      <c r="AE4457" s="15">
        <f t="shared" si="1541"/>
        <v>68.452791551277301</v>
      </c>
      <c r="AF4457" s="15">
        <f t="shared" si="1542"/>
        <v>41.299610510253387</v>
      </c>
      <c r="AG4457" s="15">
        <f t="shared" si="1529"/>
        <v>54.811079706319902</v>
      </c>
      <c r="AH4457" s="15">
        <f t="shared" si="1522"/>
        <v>-120.57060518134813</v>
      </c>
      <c r="AI4457" s="17">
        <f t="shared" si="1530"/>
        <v>1.1948883036872893</v>
      </c>
      <c r="AJ4457" s="17">
        <f t="shared" si="1531"/>
        <v>0.94697717741510512</v>
      </c>
      <c r="AK4457" s="17">
        <f t="shared" si="1532"/>
        <v>0.75951461028015788</v>
      </c>
      <c r="AL4457" s="17">
        <f t="shared" si="1533"/>
        <v>0.78174490703777533</v>
      </c>
      <c r="AM4457" s="17">
        <f t="shared" si="1534"/>
        <v>0.77052274714301561</v>
      </c>
      <c r="AN4457" s="17">
        <f t="shared" si="1535"/>
        <v>0.94697717741510512</v>
      </c>
      <c r="AO4457" s="17">
        <f t="shared" si="1539"/>
        <v>0</v>
      </c>
      <c r="AP4457" s="17">
        <f t="shared" si="1536"/>
        <v>7.7052274714301561</v>
      </c>
      <c r="AQ4457" s="17">
        <f t="shared" si="1537"/>
        <v>11.948883036872893</v>
      </c>
      <c r="AR4457" s="17">
        <f t="shared" si="1538"/>
        <v>20.030785911132281</v>
      </c>
    </row>
    <row r="4458" spans="2:44" x14ac:dyDescent="0.25">
      <c r="B4458">
        <f>INDEX(RawData!$A$2:$A$1048576,MATCH(FmtData!$B$4+(ROW()-10),RawData!$A$2:$A$1048576,0))</f>
        <v>4643</v>
      </c>
      <c r="C4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8)</f>
        <v>42233.671446759261</v>
      </c>
      <c r="D4458" s="46">
        <f>IF($B$6=1,MID(INDEX(RawData!$B$2:$B$1048576, MATCH(FmtData!$B$4+(ROW()-10),RawData!$A$2:$A$1048576,0)),12,8)+$B$5/24,INDEX(RawData!$C$2:$C$1048576, MATCH(FmtData!$B$4+(ROW()-10),RawData!$A$2:$A$1048576,0)))</f>
        <v>0.67144675925925934</v>
      </c>
      <c r="E4458">
        <f>INDEX(RawData!D$2:D$1048576,MATCH(FmtData!$B$4+(ROW()-10),RawData!$A$2:$A$1048576,0))</f>
        <v>2905.23</v>
      </c>
      <c r="F4458">
        <f>INDEX(RawData!E$2:E$1048576,MATCH(FmtData!$B$4+(ROW()-10),RawData!$A$2:$A$1048576,0))</f>
        <v>7.1738299999999997</v>
      </c>
      <c r="G4458">
        <f>INDEX(RawData!F$2:F$1048576,MATCH(FmtData!$B$4+(ROW()-10),RawData!$A$2:$A$1048576,0))</f>
        <v>-142.37299999999999</v>
      </c>
      <c r="H4458">
        <f>INDEX(RawData!G$2:G$1048576,MATCH(FmtData!$B$4+(ROW()-10),RawData!$A$2:$A$1048576,0))</f>
        <v>0.49982199999999999</v>
      </c>
      <c r="I4458">
        <f>INDEX(RawData!H$2:H$1048576,MATCH(FmtData!$B$4+(ROW()-10),RawData!$A$2:$A$1048576,0))</f>
        <v>-3.71981E-3</v>
      </c>
      <c r="J4458">
        <f>INDEX(RawData!I$2:I$1048576,MATCH(FmtData!$B$4+(ROW()-10),RawData!$A$2:$A$1048576,0))</f>
        <v>194.3</v>
      </c>
      <c r="K4458">
        <f>INDEX(RawData!J$2:J$1048576,MATCH(FmtData!$B$4+(ROW()-10),RawData!$A$2:$A$1048576,0))</f>
        <v>195.5</v>
      </c>
      <c r="L4458">
        <f>INDEX(RawData!K$2:K$1048576,MATCH(FmtData!$B$4+(ROW()-10),RawData!$A$2:$A$1048576,0))</f>
        <v>29.5</v>
      </c>
      <c r="M4458">
        <f>INDEX(RawData!L$2:L$1048576,MATCH(FmtData!$B$4+(ROW()-10),RawData!$A$2:$A$1048576,0))</f>
        <v>22.9</v>
      </c>
      <c r="N4458">
        <f>INDEX(RawData!M$2:M$1048576,MATCH(FmtData!$B$4+(ROW()-10),RawData!$A$2:$A$1048576,0))</f>
        <v>21.8</v>
      </c>
      <c r="O4458">
        <f>INDEX(RawData!N$2:N$1048576,MATCH(FmtData!$B$4+(ROW()-10),RawData!$A$2:$A$1048576,0))</f>
        <v>171.7</v>
      </c>
      <c r="P4458">
        <f>INDEX(RawData!O$2:O$1048576,MATCH(FmtData!$B$4+(ROW()-10),RawData!$A$2:$A$1048576,0))</f>
        <v>35.831699999999998</v>
      </c>
      <c r="Q4458">
        <f>INDEX(RawData!P$2:P$1048576,MATCH(FmtData!$B$4+(ROW()-10),RawData!$A$2:$A$1048576,0))</f>
        <v>227.869</v>
      </c>
      <c r="R4458">
        <f>INDEX(RawData!Q$2:Q$1048576,MATCH(FmtData!$B$4+(ROW()-10),RawData!$A$2:$A$1048576,0))</f>
        <v>2.4414100000000002E-3</v>
      </c>
      <c r="S4458">
        <f>INDEX(RawData!R$2:R$1048576,MATCH(FmtData!$B$4+(ROW()-10),RawData!$A$2:$A$1048576,0))</f>
        <v>0.51633799999999996</v>
      </c>
      <c r="T4458">
        <f>INDEX(RawData!S$2:S$1048576,MATCH(FmtData!$B$4+(ROW()-10),RawData!$A$2:$A$1048576,0))</f>
        <v>0.52676999999999996</v>
      </c>
      <c r="U4458">
        <f>INDEX(RawData!T$2:T$1048576,MATCH(FmtData!$B$4+(ROW()-10),RawData!$A$2:$A$1048576,0))</f>
        <v>9.9685699999999997</v>
      </c>
      <c r="V4458">
        <f>INDEX(RawData!U$2:U$1048576,MATCH(FmtData!$B$4+(ROW()-10),RawData!$A$2:$A$1048576,0))</f>
        <v>10.7117</v>
      </c>
      <c r="W4458" s="8">
        <f t="shared" si="1523"/>
        <v>0.74313000000000073</v>
      </c>
      <c r="X4458" s="8">
        <f t="shared" si="1524"/>
        <v>-0.26073607999999993</v>
      </c>
      <c r="Y4458" s="8">
        <f t="shared" si="1525"/>
        <v>-0.15884651999999996</v>
      </c>
      <c r="Z4458" s="8">
        <f t="shared" si="1526"/>
        <v>10.152691814042056</v>
      </c>
      <c r="AA4458" s="8">
        <f t="shared" si="1527"/>
        <v>10.050802254042056</v>
      </c>
      <c r="AB4458" s="8">
        <f t="shared" si="1528"/>
        <v>10.101747034042056</v>
      </c>
      <c r="AC4458" s="6">
        <f t="shared" si="1543"/>
        <v>-279.46400000000006</v>
      </c>
      <c r="AD4458" s="15">
        <f t="shared" si="1540"/>
        <v>-19.692000000000007</v>
      </c>
      <c r="AE4458" s="15">
        <f t="shared" si="1541"/>
        <v>68.452791551277301</v>
      </c>
      <c r="AF4458" s="15">
        <f t="shared" si="1542"/>
        <v>41.299610510253387</v>
      </c>
      <c r="AG4458" s="15">
        <f t="shared" si="1529"/>
        <v>54.811079706319902</v>
      </c>
      <c r="AH4458" s="15">
        <f t="shared" si="1522"/>
        <v>-120.57060518134813</v>
      </c>
      <c r="AI4458" s="17">
        <f t="shared" si="1530"/>
        <v>1.1948883036872893</v>
      </c>
      <c r="AJ4458" s="17">
        <f t="shared" si="1531"/>
        <v>0.94697717741510512</v>
      </c>
      <c r="AK4458" s="17">
        <f t="shared" si="1532"/>
        <v>0.75951461028015788</v>
      </c>
      <c r="AL4458" s="17">
        <f t="shared" si="1533"/>
        <v>0.78174490703777533</v>
      </c>
      <c r="AM4458" s="17">
        <f t="shared" si="1534"/>
        <v>0.77052274714301561</v>
      </c>
      <c r="AN4458" s="17">
        <f t="shared" si="1535"/>
        <v>0.94697717741510512</v>
      </c>
      <c r="AO4458" s="17">
        <f t="shared" si="1539"/>
        <v>0</v>
      </c>
      <c r="AP4458" s="17">
        <f t="shared" si="1536"/>
        <v>7.7052274714301561</v>
      </c>
      <c r="AQ4458" s="17">
        <f t="shared" si="1537"/>
        <v>11.948883036872893</v>
      </c>
      <c r="AR4458" s="17">
        <f t="shared" si="1538"/>
        <v>20.030785911132281</v>
      </c>
    </row>
    <row r="4459" spans="2:44" x14ac:dyDescent="0.25">
      <c r="B4459">
        <f>INDEX(RawData!$A$2:$A$1048576,MATCH(FmtData!$B$4+(ROW()-10),RawData!$A$2:$A$1048576,0))</f>
        <v>4644</v>
      </c>
      <c r="C4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9)</f>
        <v>42233.671469907407</v>
      </c>
      <c r="D4459" s="46">
        <f>IF($B$6=1,MID(INDEX(RawData!$B$2:$B$1048576, MATCH(FmtData!$B$4+(ROW()-10),RawData!$A$2:$A$1048576,0)),12,8)+$B$5/24,INDEX(RawData!$C$2:$C$1048576, MATCH(FmtData!$B$4+(ROW()-10),RawData!$A$2:$A$1048576,0)))</f>
        <v>0.67146990740740742</v>
      </c>
      <c r="E4459">
        <f>INDEX(RawData!D$2:D$1048576,MATCH(FmtData!$B$4+(ROW()-10),RawData!$A$2:$A$1048576,0))</f>
        <v>2906.16</v>
      </c>
      <c r="F4459">
        <f>INDEX(RawData!E$2:E$1048576,MATCH(FmtData!$B$4+(ROW()-10),RawData!$A$2:$A$1048576,0))</f>
        <v>7.1738299999999997</v>
      </c>
      <c r="G4459">
        <f>INDEX(RawData!F$2:F$1048576,MATCH(FmtData!$B$4+(ROW()-10),RawData!$A$2:$A$1048576,0))</f>
        <v>-142.37299999999999</v>
      </c>
      <c r="H4459">
        <f>INDEX(RawData!G$2:G$1048576,MATCH(FmtData!$B$4+(ROW()-10),RawData!$A$2:$A$1048576,0))</f>
        <v>0.49982199999999999</v>
      </c>
      <c r="I4459">
        <f>INDEX(RawData!H$2:H$1048576,MATCH(FmtData!$B$4+(ROW()-10),RawData!$A$2:$A$1048576,0))</f>
        <v>-3.71981E-3</v>
      </c>
      <c r="J4459">
        <f>INDEX(RawData!I$2:I$1048576,MATCH(FmtData!$B$4+(ROW()-10),RawData!$A$2:$A$1048576,0))</f>
        <v>194.3</v>
      </c>
      <c r="K4459">
        <f>INDEX(RawData!J$2:J$1048576,MATCH(FmtData!$B$4+(ROW()-10),RawData!$A$2:$A$1048576,0))</f>
        <v>195.4</v>
      </c>
      <c r="L4459">
        <f>INDEX(RawData!K$2:K$1048576,MATCH(FmtData!$B$4+(ROW()-10),RawData!$A$2:$A$1048576,0))</f>
        <v>29.5</v>
      </c>
      <c r="M4459">
        <f>INDEX(RawData!L$2:L$1048576,MATCH(FmtData!$B$4+(ROW()-10),RawData!$A$2:$A$1048576,0))</f>
        <v>22.9</v>
      </c>
      <c r="N4459">
        <f>INDEX(RawData!M$2:M$1048576,MATCH(FmtData!$B$4+(ROW()-10),RawData!$A$2:$A$1048576,0))</f>
        <v>21.8</v>
      </c>
      <c r="O4459">
        <f>INDEX(RawData!N$2:N$1048576,MATCH(FmtData!$B$4+(ROW()-10),RawData!$A$2:$A$1048576,0))</f>
        <v>171.7</v>
      </c>
      <c r="P4459">
        <f>INDEX(RawData!O$2:O$1048576,MATCH(FmtData!$B$4+(ROW()-10),RawData!$A$2:$A$1048576,0))</f>
        <v>35.831699999999998</v>
      </c>
      <c r="Q4459">
        <f>INDEX(RawData!P$2:P$1048576,MATCH(FmtData!$B$4+(ROW()-10),RawData!$A$2:$A$1048576,0))</f>
        <v>227.869</v>
      </c>
      <c r="R4459">
        <f>INDEX(RawData!Q$2:Q$1048576,MATCH(FmtData!$B$4+(ROW()-10),RawData!$A$2:$A$1048576,0))</f>
        <v>2.4414100000000002E-3</v>
      </c>
      <c r="S4459">
        <f>INDEX(RawData!R$2:R$1048576,MATCH(FmtData!$B$4+(ROW()-10),RawData!$A$2:$A$1048576,0))</f>
        <v>0.51633799999999996</v>
      </c>
      <c r="T4459">
        <f>INDEX(RawData!S$2:S$1048576,MATCH(FmtData!$B$4+(ROW()-10),RawData!$A$2:$A$1048576,0))</f>
        <v>0.52676999999999996</v>
      </c>
      <c r="U4459">
        <f>INDEX(RawData!T$2:T$1048576,MATCH(FmtData!$B$4+(ROW()-10),RawData!$A$2:$A$1048576,0))</f>
        <v>9.9533100000000001</v>
      </c>
      <c r="V4459">
        <f>INDEX(RawData!U$2:U$1048576,MATCH(FmtData!$B$4+(ROW()-10),RawData!$A$2:$A$1048576,0))</f>
        <v>10.6812</v>
      </c>
      <c r="W4459" s="8">
        <f t="shared" si="1523"/>
        <v>0.72789000000000037</v>
      </c>
      <c r="X4459" s="8">
        <f t="shared" si="1524"/>
        <v>-0.26073607999999993</v>
      </c>
      <c r="Y4459" s="8">
        <f t="shared" si="1525"/>
        <v>-0.15884651999999996</v>
      </c>
      <c r="Z4459" s="8">
        <f t="shared" si="1526"/>
        <v>10.152691814042056</v>
      </c>
      <c r="AA4459" s="8">
        <f t="shared" si="1527"/>
        <v>10.050802254042056</v>
      </c>
      <c r="AB4459" s="8">
        <f t="shared" si="1528"/>
        <v>10.101747034042056</v>
      </c>
      <c r="AC4459" s="6">
        <f t="shared" si="1543"/>
        <v>-279.46400000000006</v>
      </c>
      <c r="AD4459" s="15">
        <f t="shared" si="1540"/>
        <v>-19.692000000000007</v>
      </c>
      <c r="AE4459" s="15">
        <f t="shared" si="1541"/>
        <v>68.452791551277301</v>
      </c>
      <c r="AF4459" s="15">
        <f t="shared" si="1542"/>
        <v>41.299610510253387</v>
      </c>
      <c r="AG4459" s="15">
        <f t="shared" si="1529"/>
        <v>54.811079706319902</v>
      </c>
      <c r="AH4459" s="15">
        <f t="shared" si="1522"/>
        <v>-120.57060518134813</v>
      </c>
      <c r="AI4459" s="17">
        <f t="shared" si="1530"/>
        <v>1.1948883036872893</v>
      </c>
      <c r="AJ4459" s="17">
        <f t="shared" si="1531"/>
        <v>0.94697717741510512</v>
      </c>
      <c r="AK4459" s="17">
        <f t="shared" si="1532"/>
        <v>0.75951461028015788</v>
      </c>
      <c r="AL4459" s="17">
        <f t="shared" si="1533"/>
        <v>0.78174490703777533</v>
      </c>
      <c r="AM4459" s="17">
        <f t="shared" si="1534"/>
        <v>0.77052274714301561</v>
      </c>
      <c r="AN4459" s="17">
        <f t="shared" si="1535"/>
        <v>0.94697717741510512</v>
      </c>
      <c r="AO4459" s="17">
        <f t="shared" si="1539"/>
        <v>0</v>
      </c>
      <c r="AP4459" s="17">
        <f t="shared" si="1536"/>
        <v>7.7052274714301561</v>
      </c>
      <c r="AQ4459" s="17">
        <f t="shared" si="1537"/>
        <v>11.948883036872893</v>
      </c>
      <c r="AR4459" s="17">
        <f t="shared" si="1538"/>
        <v>20.037198013064778</v>
      </c>
    </row>
    <row r="4460" spans="2:44" x14ac:dyDescent="0.25">
      <c r="B4460">
        <f>INDEX(RawData!$A$2:$A$1048576,MATCH(FmtData!$B$4+(ROW()-10),RawData!$A$2:$A$1048576,0))</f>
        <v>4645</v>
      </c>
      <c r="C4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0)</f>
        <v>42233.671493055554</v>
      </c>
      <c r="D4460" s="46">
        <f>IF($B$6=1,MID(INDEX(RawData!$B$2:$B$1048576, MATCH(FmtData!$B$4+(ROW()-10),RawData!$A$2:$A$1048576,0)),12,8)+$B$5/24,INDEX(RawData!$C$2:$C$1048576, MATCH(FmtData!$B$4+(ROW()-10),RawData!$A$2:$A$1048576,0)))</f>
        <v>0.67149305555555561</v>
      </c>
      <c r="E4460">
        <f>INDEX(RawData!D$2:D$1048576,MATCH(FmtData!$B$4+(ROW()-10),RawData!$A$2:$A$1048576,0))</f>
        <v>2905.23</v>
      </c>
      <c r="F4460">
        <f>INDEX(RawData!E$2:E$1048576,MATCH(FmtData!$B$4+(ROW()-10),RawData!$A$2:$A$1048576,0))</f>
        <v>7.1738299999999997</v>
      </c>
      <c r="G4460">
        <f>INDEX(RawData!F$2:F$1048576,MATCH(FmtData!$B$4+(ROW()-10),RawData!$A$2:$A$1048576,0))</f>
        <v>-142.37299999999999</v>
      </c>
      <c r="H4460">
        <f>INDEX(RawData!G$2:G$1048576,MATCH(FmtData!$B$4+(ROW()-10),RawData!$A$2:$A$1048576,0))</f>
        <v>0.49982199999999999</v>
      </c>
      <c r="I4460">
        <f>INDEX(RawData!H$2:H$1048576,MATCH(FmtData!$B$4+(ROW()-10),RawData!$A$2:$A$1048576,0))</f>
        <v>-3.71981E-3</v>
      </c>
      <c r="J4460">
        <f>INDEX(RawData!I$2:I$1048576,MATCH(FmtData!$B$4+(ROW()-10),RawData!$A$2:$A$1048576,0))</f>
        <v>194.2</v>
      </c>
      <c r="K4460">
        <f>INDEX(RawData!J$2:J$1048576,MATCH(FmtData!$B$4+(ROW()-10),RawData!$A$2:$A$1048576,0))</f>
        <v>195.4</v>
      </c>
      <c r="L4460">
        <f>INDEX(RawData!K$2:K$1048576,MATCH(FmtData!$B$4+(ROW()-10),RawData!$A$2:$A$1048576,0))</f>
        <v>29.5</v>
      </c>
      <c r="M4460">
        <f>INDEX(RawData!L$2:L$1048576,MATCH(FmtData!$B$4+(ROW()-10),RawData!$A$2:$A$1048576,0))</f>
        <v>22.9</v>
      </c>
      <c r="N4460">
        <f>INDEX(RawData!M$2:M$1048576,MATCH(FmtData!$B$4+(ROW()-10),RawData!$A$2:$A$1048576,0))</f>
        <v>21.8</v>
      </c>
      <c r="O4460">
        <f>INDEX(RawData!N$2:N$1048576,MATCH(FmtData!$B$4+(ROW()-10),RawData!$A$2:$A$1048576,0))</f>
        <v>171.7</v>
      </c>
      <c r="P4460">
        <f>INDEX(RawData!O$2:O$1048576,MATCH(FmtData!$B$4+(ROW()-10),RawData!$A$2:$A$1048576,0))</f>
        <v>35.831699999999998</v>
      </c>
      <c r="Q4460">
        <f>INDEX(RawData!P$2:P$1048576,MATCH(FmtData!$B$4+(ROW()-10),RawData!$A$2:$A$1048576,0))</f>
        <v>227.869</v>
      </c>
      <c r="R4460">
        <f>INDEX(RawData!Q$2:Q$1048576,MATCH(FmtData!$B$4+(ROW()-10),RawData!$A$2:$A$1048576,0))</f>
        <v>1.8310500000000001E-3</v>
      </c>
      <c r="S4460">
        <f>INDEX(RawData!R$2:R$1048576,MATCH(FmtData!$B$4+(ROW()-10),RawData!$A$2:$A$1048576,0))</f>
        <v>0.51633799999999996</v>
      </c>
      <c r="T4460">
        <f>INDEX(RawData!S$2:S$1048576,MATCH(FmtData!$B$4+(ROW()-10),RawData!$A$2:$A$1048576,0))</f>
        <v>0.52676999999999996</v>
      </c>
      <c r="U4460">
        <f>INDEX(RawData!T$2:T$1048576,MATCH(FmtData!$B$4+(ROW()-10),RawData!$A$2:$A$1048576,0))</f>
        <v>9.9426299999999994</v>
      </c>
      <c r="V4460">
        <f>INDEX(RawData!U$2:U$1048576,MATCH(FmtData!$B$4+(ROW()-10),RawData!$A$2:$A$1048576,0))</f>
        <v>10.7117</v>
      </c>
      <c r="W4460" s="8">
        <f t="shared" si="1523"/>
        <v>0.76907000000000103</v>
      </c>
      <c r="X4460" s="8">
        <f t="shared" si="1524"/>
        <v>-0.26073607999999993</v>
      </c>
      <c r="Y4460" s="8">
        <f t="shared" si="1525"/>
        <v>-0.15884651999999996</v>
      </c>
      <c r="Z4460" s="8">
        <f t="shared" si="1526"/>
        <v>10.152691814042056</v>
      </c>
      <c r="AA4460" s="8">
        <f t="shared" si="1527"/>
        <v>10.050802254042056</v>
      </c>
      <c r="AB4460" s="8">
        <f t="shared" si="1528"/>
        <v>10.101747034042056</v>
      </c>
      <c r="AC4460" s="6">
        <f t="shared" si="1543"/>
        <v>-279.46400000000006</v>
      </c>
      <c r="AD4460" s="15">
        <f t="shared" si="1540"/>
        <v>-19.692000000000007</v>
      </c>
      <c r="AE4460" s="15">
        <f t="shared" si="1541"/>
        <v>68.452791551277301</v>
      </c>
      <c r="AF4460" s="15">
        <f t="shared" si="1542"/>
        <v>41.299610510253387</v>
      </c>
      <c r="AG4460" s="15">
        <f t="shared" si="1529"/>
        <v>54.811079706319902</v>
      </c>
      <c r="AH4460" s="15">
        <f t="shared" si="1522"/>
        <v>-120.57060518134813</v>
      </c>
      <c r="AI4460" s="17">
        <f t="shared" si="1530"/>
        <v>1.1948883036872893</v>
      </c>
      <c r="AJ4460" s="17">
        <f t="shared" si="1531"/>
        <v>0.94697717741510512</v>
      </c>
      <c r="AK4460" s="17">
        <f t="shared" si="1532"/>
        <v>0.75951461028015788</v>
      </c>
      <c r="AL4460" s="17">
        <f t="shared" si="1533"/>
        <v>0.78174490703777533</v>
      </c>
      <c r="AM4460" s="17">
        <f t="shared" si="1534"/>
        <v>0.77052274714301561</v>
      </c>
      <c r="AN4460" s="17">
        <f t="shared" si="1535"/>
        <v>0.94697717741510512</v>
      </c>
      <c r="AO4460" s="17">
        <f t="shared" si="1539"/>
        <v>0</v>
      </c>
      <c r="AP4460" s="17">
        <f t="shared" si="1536"/>
        <v>7.7052274714301561</v>
      </c>
      <c r="AQ4460" s="17">
        <f t="shared" si="1537"/>
        <v>11.948883036872893</v>
      </c>
      <c r="AR4460" s="17">
        <f t="shared" si="1538"/>
        <v>20.030785911132281</v>
      </c>
    </row>
    <row r="4461" spans="2:44" x14ac:dyDescent="0.25">
      <c r="B4461">
        <f>INDEX(RawData!$A$2:$A$1048576,MATCH(FmtData!$B$4+(ROW()-10),RawData!$A$2:$A$1048576,0))</f>
        <v>4646</v>
      </c>
      <c r="C4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1)</f>
        <v>42233.671516203707</v>
      </c>
      <c r="D4461" s="46">
        <f>IF($B$6=1,MID(INDEX(RawData!$B$2:$B$1048576, MATCH(FmtData!$B$4+(ROW()-10),RawData!$A$2:$A$1048576,0)),12,8)+$B$5/24,INDEX(RawData!$C$2:$C$1048576, MATCH(FmtData!$B$4+(ROW()-10),RawData!$A$2:$A$1048576,0)))</f>
        <v>0.67151620370370368</v>
      </c>
      <c r="E4461">
        <f>INDEX(RawData!D$2:D$1048576,MATCH(FmtData!$B$4+(ROW()-10),RawData!$A$2:$A$1048576,0))</f>
        <v>2905.23</v>
      </c>
      <c r="F4461">
        <f>INDEX(RawData!E$2:E$1048576,MATCH(FmtData!$B$4+(ROW()-10),RawData!$A$2:$A$1048576,0))</f>
        <v>7.1738299999999997</v>
      </c>
      <c r="G4461">
        <f>INDEX(RawData!F$2:F$1048576,MATCH(FmtData!$B$4+(ROW()-10),RawData!$A$2:$A$1048576,0))</f>
        <v>-142.37299999999999</v>
      </c>
      <c r="H4461">
        <f>INDEX(RawData!G$2:G$1048576,MATCH(FmtData!$B$4+(ROW()-10),RawData!$A$2:$A$1048576,0))</f>
        <v>0.49982199999999999</v>
      </c>
      <c r="I4461">
        <f>INDEX(RawData!H$2:H$1048576,MATCH(FmtData!$B$4+(ROW()-10),RawData!$A$2:$A$1048576,0))</f>
        <v>-3.71981E-3</v>
      </c>
      <c r="J4461">
        <f>INDEX(RawData!I$2:I$1048576,MATCH(FmtData!$B$4+(ROW()-10),RawData!$A$2:$A$1048576,0))</f>
        <v>194.2</v>
      </c>
      <c r="K4461">
        <f>INDEX(RawData!J$2:J$1048576,MATCH(FmtData!$B$4+(ROW()-10),RawData!$A$2:$A$1048576,0))</f>
        <v>195.2</v>
      </c>
      <c r="L4461">
        <f>INDEX(RawData!K$2:K$1048576,MATCH(FmtData!$B$4+(ROW()-10),RawData!$A$2:$A$1048576,0))</f>
        <v>29.6</v>
      </c>
      <c r="M4461">
        <f>INDEX(RawData!L$2:L$1048576,MATCH(FmtData!$B$4+(ROW()-10),RawData!$A$2:$A$1048576,0))</f>
        <v>22.9</v>
      </c>
      <c r="N4461">
        <f>INDEX(RawData!M$2:M$1048576,MATCH(FmtData!$B$4+(ROW()-10),RawData!$A$2:$A$1048576,0))</f>
        <v>21.9</v>
      </c>
      <c r="O4461">
        <f>INDEX(RawData!N$2:N$1048576,MATCH(FmtData!$B$4+(ROW()-10),RawData!$A$2:$A$1048576,0))</f>
        <v>171.7</v>
      </c>
      <c r="P4461">
        <f>INDEX(RawData!O$2:O$1048576,MATCH(FmtData!$B$4+(ROW()-10),RawData!$A$2:$A$1048576,0))</f>
        <v>35.831699999999998</v>
      </c>
      <c r="Q4461">
        <f>INDEX(RawData!P$2:P$1048576,MATCH(FmtData!$B$4+(ROW()-10),RawData!$A$2:$A$1048576,0))</f>
        <v>227.9</v>
      </c>
      <c r="R4461">
        <f>INDEX(RawData!Q$2:Q$1048576,MATCH(FmtData!$B$4+(ROW()-10),RawData!$A$2:$A$1048576,0))</f>
        <v>1.8310500000000001E-3</v>
      </c>
      <c r="S4461">
        <f>INDEX(RawData!R$2:R$1048576,MATCH(FmtData!$B$4+(ROW()-10),RawData!$A$2:$A$1048576,0))</f>
        <v>0.51633799999999996</v>
      </c>
      <c r="T4461">
        <f>INDEX(RawData!S$2:S$1048576,MATCH(FmtData!$B$4+(ROW()-10),RawData!$A$2:$A$1048576,0))</f>
        <v>0.52676999999999996</v>
      </c>
      <c r="U4461">
        <f>INDEX(RawData!T$2:T$1048576,MATCH(FmtData!$B$4+(ROW()-10),RawData!$A$2:$A$1048576,0))</f>
        <v>9.9227900000000009</v>
      </c>
      <c r="V4461">
        <f>INDEX(RawData!U$2:U$1048576,MATCH(FmtData!$B$4+(ROW()-10),RawData!$A$2:$A$1048576,0))</f>
        <v>10.6812</v>
      </c>
      <c r="W4461" s="8">
        <f t="shared" si="1523"/>
        <v>0.75840999999999958</v>
      </c>
      <c r="X4461" s="8">
        <f t="shared" si="1524"/>
        <v>-0.26073607999999993</v>
      </c>
      <c r="Y4461" s="8">
        <f t="shared" si="1525"/>
        <v>-0.15884651999999996</v>
      </c>
      <c r="Z4461" s="8">
        <f t="shared" si="1526"/>
        <v>10.152691814042056</v>
      </c>
      <c r="AA4461" s="8">
        <f t="shared" si="1527"/>
        <v>10.050802254042056</v>
      </c>
      <c r="AB4461" s="8">
        <f t="shared" si="1528"/>
        <v>10.101747034042056</v>
      </c>
      <c r="AC4461" s="6">
        <f t="shared" si="1543"/>
        <v>-279.43299999999999</v>
      </c>
      <c r="AD4461" s="15">
        <f t="shared" si="1540"/>
        <v>-19.660999999999945</v>
      </c>
      <c r="AE4461" s="15">
        <f t="shared" si="1541"/>
        <v>68.452791551277301</v>
      </c>
      <c r="AF4461" s="15">
        <f t="shared" si="1542"/>
        <v>41.299610510253387</v>
      </c>
      <c r="AG4461" s="15">
        <f t="shared" si="1529"/>
        <v>54.811079706319902</v>
      </c>
      <c r="AH4461" s="15">
        <f t="shared" si="1522"/>
        <v>-120.53960518134807</v>
      </c>
      <c r="AI4461" s="17">
        <f t="shared" si="1530"/>
        <v>1.1948272773247737</v>
      </c>
      <c r="AJ4461" s="17">
        <f t="shared" si="1531"/>
        <v>0.9469388467379708</v>
      </c>
      <c r="AK4461" s="17">
        <f t="shared" si="1532"/>
        <v>0.75951461028015788</v>
      </c>
      <c r="AL4461" s="17">
        <f t="shared" si="1533"/>
        <v>0.78174490703777533</v>
      </c>
      <c r="AM4461" s="17">
        <f t="shared" si="1534"/>
        <v>0.77052274714301561</v>
      </c>
      <c r="AN4461" s="17">
        <f t="shared" si="1535"/>
        <v>0.9469388467379708</v>
      </c>
      <c r="AO4461" s="17">
        <f t="shared" si="1539"/>
        <v>0</v>
      </c>
      <c r="AP4461" s="17">
        <f t="shared" si="1536"/>
        <v>7.7052274714301561</v>
      </c>
      <c r="AQ4461" s="17">
        <f t="shared" si="1537"/>
        <v>11.948272773247737</v>
      </c>
      <c r="AR4461" s="17">
        <f t="shared" si="1538"/>
        <v>20.030785911132281</v>
      </c>
    </row>
    <row r="4462" spans="2:44" x14ac:dyDescent="0.25">
      <c r="B4462">
        <f>INDEX(RawData!$A$2:$A$1048576,MATCH(FmtData!$B$4+(ROW()-10),RawData!$A$2:$A$1048576,0))</f>
        <v>4647</v>
      </c>
      <c r="C4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2)</f>
        <v>42233.671539351853</v>
      </c>
      <c r="D4462" s="46">
        <f>IF($B$6=1,MID(INDEX(RawData!$B$2:$B$1048576, MATCH(FmtData!$B$4+(ROW()-10),RawData!$A$2:$A$1048576,0)),12,8)+$B$5/24,INDEX(RawData!$C$2:$C$1048576, MATCH(FmtData!$B$4+(ROW()-10),RawData!$A$2:$A$1048576,0)))</f>
        <v>0.67153935185185187</v>
      </c>
      <c r="E4462">
        <f>INDEX(RawData!D$2:D$1048576,MATCH(FmtData!$B$4+(ROW()-10),RawData!$A$2:$A$1048576,0))</f>
        <v>2905.23</v>
      </c>
      <c r="F4462">
        <f>INDEX(RawData!E$2:E$1048576,MATCH(FmtData!$B$4+(ROW()-10),RawData!$A$2:$A$1048576,0))</f>
        <v>7.1738299999999997</v>
      </c>
      <c r="G4462">
        <f>INDEX(RawData!F$2:F$1048576,MATCH(FmtData!$B$4+(ROW()-10),RawData!$A$2:$A$1048576,0))</f>
        <v>-142.37299999999999</v>
      </c>
      <c r="H4462">
        <f>INDEX(RawData!G$2:G$1048576,MATCH(FmtData!$B$4+(ROW()-10),RawData!$A$2:$A$1048576,0))</f>
        <v>0.49982199999999999</v>
      </c>
      <c r="I4462">
        <f>INDEX(RawData!H$2:H$1048576,MATCH(FmtData!$B$4+(ROW()-10),RawData!$A$2:$A$1048576,0))</f>
        <v>-3.71981E-3</v>
      </c>
      <c r="J4462">
        <f>INDEX(RawData!I$2:I$1048576,MATCH(FmtData!$B$4+(ROW()-10),RawData!$A$2:$A$1048576,0))</f>
        <v>194.1</v>
      </c>
      <c r="K4462">
        <f>INDEX(RawData!J$2:J$1048576,MATCH(FmtData!$B$4+(ROW()-10),RawData!$A$2:$A$1048576,0))</f>
        <v>195.1</v>
      </c>
      <c r="L4462">
        <f>INDEX(RawData!K$2:K$1048576,MATCH(FmtData!$B$4+(ROW()-10),RawData!$A$2:$A$1048576,0))</f>
        <v>29.6</v>
      </c>
      <c r="M4462">
        <f>INDEX(RawData!L$2:L$1048576,MATCH(FmtData!$B$4+(ROW()-10),RawData!$A$2:$A$1048576,0))</f>
        <v>22.9</v>
      </c>
      <c r="N4462">
        <f>INDEX(RawData!M$2:M$1048576,MATCH(FmtData!$B$4+(ROW()-10),RawData!$A$2:$A$1048576,0))</f>
        <v>21.8</v>
      </c>
      <c r="O4462">
        <f>INDEX(RawData!N$2:N$1048576,MATCH(FmtData!$B$4+(ROW()-10),RawData!$A$2:$A$1048576,0))</f>
        <v>171.7</v>
      </c>
      <c r="P4462">
        <f>INDEX(RawData!O$2:O$1048576,MATCH(FmtData!$B$4+(ROW()-10),RawData!$A$2:$A$1048576,0))</f>
        <v>35.831699999999998</v>
      </c>
      <c r="Q4462">
        <f>INDEX(RawData!P$2:P$1048576,MATCH(FmtData!$B$4+(ROW()-10),RawData!$A$2:$A$1048576,0))</f>
        <v>227.869</v>
      </c>
      <c r="R4462">
        <f>INDEX(RawData!Q$2:Q$1048576,MATCH(FmtData!$B$4+(ROW()-10),RawData!$A$2:$A$1048576,0))</f>
        <v>1.8310500000000001E-3</v>
      </c>
      <c r="S4462">
        <f>INDEX(RawData!R$2:R$1048576,MATCH(FmtData!$B$4+(ROW()-10),RawData!$A$2:$A$1048576,0))</f>
        <v>0.51633799999999996</v>
      </c>
      <c r="T4462">
        <f>INDEX(RawData!S$2:S$1048576,MATCH(FmtData!$B$4+(ROW()-10),RawData!$A$2:$A$1048576,0))</f>
        <v>0.52676999999999996</v>
      </c>
      <c r="U4462">
        <f>INDEX(RawData!T$2:T$1048576,MATCH(FmtData!$B$4+(ROW()-10),RawData!$A$2:$A$1048576,0))</f>
        <v>9.9075299999999995</v>
      </c>
      <c r="V4462">
        <f>INDEX(RawData!U$2:U$1048576,MATCH(FmtData!$B$4+(ROW()-10),RawData!$A$2:$A$1048576,0))</f>
        <v>10.6812</v>
      </c>
      <c r="W4462" s="8">
        <f t="shared" si="1523"/>
        <v>0.77367000000000097</v>
      </c>
      <c r="X4462" s="8">
        <f t="shared" si="1524"/>
        <v>-0.26073607999999993</v>
      </c>
      <c r="Y4462" s="8">
        <f t="shared" si="1525"/>
        <v>-0.15884651999999996</v>
      </c>
      <c r="Z4462" s="8">
        <f t="shared" si="1526"/>
        <v>10.152691814042056</v>
      </c>
      <c r="AA4462" s="8">
        <f t="shared" si="1527"/>
        <v>10.050802254042056</v>
      </c>
      <c r="AB4462" s="8">
        <f t="shared" si="1528"/>
        <v>10.101747034042056</v>
      </c>
      <c r="AC4462" s="6">
        <f t="shared" si="1543"/>
        <v>-279.46400000000006</v>
      </c>
      <c r="AD4462" s="15">
        <f t="shared" si="1540"/>
        <v>-19.692000000000007</v>
      </c>
      <c r="AE4462" s="15">
        <f t="shared" si="1541"/>
        <v>68.452791551277301</v>
      </c>
      <c r="AF4462" s="15">
        <f t="shared" si="1542"/>
        <v>41.299610510253387</v>
      </c>
      <c r="AG4462" s="15">
        <f t="shared" si="1529"/>
        <v>54.811079706319902</v>
      </c>
      <c r="AH4462" s="15">
        <f t="shared" si="1522"/>
        <v>-120.57060518134813</v>
      </c>
      <c r="AI4462" s="17">
        <f t="shared" si="1530"/>
        <v>1.1948883036872893</v>
      </c>
      <c r="AJ4462" s="17">
        <f t="shared" si="1531"/>
        <v>0.94697717741510512</v>
      </c>
      <c r="AK4462" s="17">
        <f t="shared" si="1532"/>
        <v>0.75951461028015788</v>
      </c>
      <c r="AL4462" s="17">
        <f t="shared" si="1533"/>
        <v>0.78174490703777533</v>
      </c>
      <c r="AM4462" s="17">
        <f t="shared" si="1534"/>
        <v>0.77052274714301561</v>
      </c>
      <c r="AN4462" s="17">
        <f t="shared" si="1535"/>
        <v>0.94697717741510512</v>
      </c>
      <c r="AO4462" s="17">
        <f t="shared" si="1539"/>
        <v>0</v>
      </c>
      <c r="AP4462" s="17">
        <f t="shared" si="1536"/>
        <v>7.7052274714301561</v>
      </c>
      <c r="AQ4462" s="17">
        <f t="shared" si="1537"/>
        <v>11.948883036872893</v>
      </c>
      <c r="AR4462" s="17">
        <f t="shared" si="1538"/>
        <v>20.030785911132281</v>
      </c>
    </row>
    <row r="4463" spans="2:44" x14ac:dyDescent="0.25">
      <c r="B4463">
        <f>INDEX(RawData!$A$2:$A$1048576,MATCH(FmtData!$B$4+(ROW()-10),RawData!$A$2:$A$1048576,0))</f>
        <v>4648</v>
      </c>
      <c r="C4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3)</f>
        <v>42233.6715625</v>
      </c>
      <c r="D4463" s="46">
        <f>IF($B$6=1,MID(INDEX(RawData!$B$2:$B$1048576, MATCH(FmtData!$B$4+(ROW()-10),RawData!$A$2:$A$1048576,0)),12,8)+$B$5/24,INDEX(RawData!$C$2:$C$1048576, MATCH(FmtData!$B$4+(ROW()-10),RawData!$A$2:$A$1048576,0)))</f>
        <v>0.67156249999999995</v>
      </c>
      <c r="E4463">
        <f>INDEX(RawData!D$2:D$1048576,MATCH(FmtData!$B$4+(ROW()-10),RawData!$A$2:$A$1048576,0))</f>
        <v>2905.23</v>
      </c>
      <c r="F4463">
        <f>INDEX(RawData!E$2:E$1048576,MATCH(FmtData!$B$4+(ROW()-10),RawData!$A$2:$A$1048576,0))</f>
        <v>7.1738299999999997</v>
      </c>
      <c r="G4463">
        <f>INDEX(RawData!F$2:F$1048576,MATCH(FmtData!$B$4+(ROW()-10),RawData!$A$2:$A$1048576,0))</f>
        <v>-142.37299999999999</v>
      </c>
      <c r="H4463">
        <f>INDEX(RawData!G$2:G$1048576,MATCH(FmtData!$B$4+(ROW()-10),RawData!$A$2:$A$1048576,0))</f>
        <v>0.49982199999999999</v>
      </c>
      <c r="I4463">
        <f>INDEX(RawData!H$2:H$1048576,MATCH(FmtData!$B$4+(ROW()-10),RawData!$A$2:$A$1048576,0))</f>
        <v>-3.71981E-3</v>
      </c>
      <c r="J4463">
        <f>INDEX(RawData!I$2:I$1048576,MATCH(FmtData!$B$4+(ROW()-10),RawData!$A$2:$A$1048576,0))</f>
        <v>194.1</v>
      </c>
      <c r="K4463">
        <f>INDEX(RawData!J$2:J$1048576,MATCH(FmtData!$B$4+(ROW()-10),RawData!$A$2:$A$1048576,0))</f>
        <v>195</v>
      </c>
      <c r="L4463">
        <f>INDEX(RawData!K$2:K$1048576,MATCH(FmtData!$B$4+(ROW()-10),RawData!$A$2:$A$1048576,0))</f>
        <v>29.6</v>
      </c>
      <c r="M4463">
        <f>INDEX(RawData!L$2:L$1048576,MATCH(FmtData!$B$4+(ROW()-10),RawData!$A$2:$A$1048576,0))</f>
        <v>22.9</v>
      </c>
      <c r="N4463">
        <f>INDEX(RawData!M$2:M$1048576,MATCH(FmtData!$B$4+(ROW()-10),RawData!$A$2:$A$1048576,0))</f>
        <v>21.8</v>
      </c>
      <c r="O4463">
        <f>INDEX(RawData!N$2:N$1048576,MATCH(FmtData!$B$4+(ROW()-10),RawData!$A$2:$A$1048576,0))</f>
        <v>171.7</v>
      </c>
      <c r="P4463">
        <f>INDEX(RawData!O$2:O$1048576,MATCH(FmtData!$B$4+(ROW()-10),RawData!$A$2:$A$1048576,0))</f>
        <v>35.831699999999998</v>
      </c>
      <c r="Q4463">
        <f>INDEX(RawData!P$2:P$1048576,MATCH(FmtData!$B$4+(ROW()-10),RawData!$A$2:$A$1048576,0))</f>
        <v>227.9</v>
      </c>
      <c r="R4463">
        <f>INDEX(RawData!Q$2:Q$1048576,MATCH(FmtData!$B$4+(ROW()-10),RawData!$A$2:$A$1048576,0))</f>
        <v>1.8310500000000001E-3</v>
      </c>
      <c r="S4463">
        <f>INDEX(RawData!R$2:R$1048576,MATCH(FmtData!$B$4+(ROW()-10),RawData!$A$2:$A$1048576,0))</f>
        <v>0.51633799999999996</v>
      </c>
      <c r="T4463">
        <f>INDEX(RawData!S$2:S$1048576,MATCH(FmtData!$B$4+(ROW()-10),RawData!$A$2:$A$1048576,0))</f>
        <v>0.52676999999999996</v>
      </c>
      <c r="U4463">
        <f>INDEX(RawData!T$2:T$1048576,MATCH(FmtData!$B$4+(ROW()-10),RawData!$A$2:$A$1048576,0))</f>
        <v>9.8968500000000006</v>
      </c>
      <c r="V4463">
        <f>INDEX(RawData!U$2:U$1048576,MATCH(FmtData!$B$4+(ROW()-10),RawData!$A$2:$A$1048576,0))</f>
        <v>10.635400000000001</v>
      </c>
      <c r="W4463" s="8">
        <f t="shared" si="1523"/>
        <v>0.73855000000000004</v>
      </c>
      <c r="X4463" s="8">
        <f t="shared" si="1524"/>
        <v>-0.26073607999999993</v>
      </c>
      <c r="Y4463" s="8">
        <f t="shared" si="1525"/>
        <v>-0.15884651999999996</v>
      </c>
      <c r="Z4463" s="8">
        <f t="shared" si="1526"/>
        <v>10.152691814042056</v>
      </c>
      <c r="AA4463" s="8">
        <f t="shared" si="1527"/>
        <v>10.050802254042056</v>
      </c>
      <c r="AB4463" s="8">
        <f t="shared" si="1528"/>
        <v>10.101747034042056</v>
      </c>
      <c r="AC4463" s="6">
        <f t="shared" si="1543"/>
        <v>-279.43299999999999</v>
      </c>
      <c r="AD4463" s="15">
        <f t="shared" si="1540"/>
        <v>-19.660999999999945</v>
      </c>
      <c r="AE4463" s="15">
        <f t="shared" si="1541"/>
        <v>68.452791551277301</v>
      </c>
      <c r="AF4463" s="15">
        <f t="shared" si="1542"/>
        <v>41.299610510253387</v>
      </c>
      <c r="AG4463" s="15">
        <f t="shared" si="1529"/>
        <v>54.811079706319902</v>
      </c>
      <c r="AH4463" s="15">
        <f t="shared" si="1522"/>
        <v>-120.53960518134807</v>
      </c>
      <c r="AI4463" s="17">
        <f t="shared" si="1530"/>
        <v>1.1948272773247737</v>
      </c>
      <c r="AJ4463" s="17">
        <f t="shared" si="1531"/>
        <v>0.9469388467379708</v>
      </c>
      <c r="AK4463" s="17">
        <f t="shared" si="1532"/>
        <v>0.75951461028015788</v>
      </c>
      <c r="AL4463" s="17">
        <f t="shared" si="1533"/>
        <v>0.78174490703777533</v>
      </c>
      <c r="AM4463" s="17">
        <f t="shared" si="1534"/>
        <v>0.77052274714301561</v>
      </c>
      <c r="AN4463" s="17">
        <f t="shared" si="1535"/>
        <v>0.9469388467379708</v>
      </c>
      <c r="AO4463" s="17">
        <f t="shared" si="1539"/>
        <v>0</v>
      </c>
      <c r="AP4463" s="17">
        <f t="shared" si="1536"/>
        <v>7.7052274714301561</v>
      </c>
      <c r="AQ4463" s="17">
        <f t="shared" si="1537"/>
        <v>11.948272773247737</v>
      </c>
      <c r="AR4463" s="17">
        <f t="shared" si="1538"/>
        <v>20.030785911132281</v>
      </c>
    </row>
    <row r="4464" spans="2:44" x14ac:dyDescent="0.25">
      <c r="B4464">
        <f>INDEX(RawData!$A$2:$A$1048576,MATCH(FmtData!$B$4+(ROW()-10),RawData!$A$2:$A$1048576,0))</f>
        <v>4649</v>
      </c>
      <c r="C4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4)</f>
        <v>42233.671585648146</v>
      </c>
      <c r="D4464" s="46">
        <f>IF($B$6=1,MID(INDEX(RawData!$B$2:$B$1048576, MATCH(FmtData!$B$4+(ROW()-10),RawData!$A$2:$A$1048576,0)),12,8)+$B$5/24,INDEX(RawData!$C$2:$C$1048576, MATCH(FmtData!$B$4+(ROW()-10),RawData!$A$2:$A$1048576,0)))</f>
        <v>0.67158564814814825</v>
      </c>
      <c r="E4464">
        <f>INDEX(RawData!D$2:D$1048576,MATCH(FmtData!$B$4+(ROW()-10),RawData!$A$2:$A$1048576,0))</f>
        <v>2905.23</v>
      </c>
      <c r="F4464">
        <f>INDEX(RawData!E$2:E$1048576,MATCH(FmtData!$B$4+(ROW()-10),RawData!$A$2:$A$1048576,0))</f>
        <v>8.0976599999999994</v>
      </c>
      <c r="G4464">
        <f>INDEX(RawData!F$2:F$1048576,MATCH(FmtData!$B$4+(ROW()-10),RawData!$A$2:$A$1048576,0))</f>
        <v>-142.37299999999999</v>
      </c>
      <c r="H4464">
        <f>INDEX(RawData!G$2:G$1048576,MATCH(FmtData!$B$4+(ROW()-10),RawData!$A$2:$A$1048576,0))</f>
        <v>0.49982199999999999</v>
      </c>
      <c r="I4464">
        <f>INDEX(RawData!H$2:H$1048576,MATCH(FmtData!$B$4+(ROW()-10),RawData!$A$2:$A$1048576,0))</f>
        <v>-3.71981E-3</v>
      </c>
      <c r="J4464">
        <f>INDEX(RawData!I$2:I$1048576,MATCH(FmtData!$B$4+(ROW()-10),RawData!$A$2:$A$1048576,0))</f>
        <v>194.1</v>
      </c>
      <c r="K4464">
        <f>INDEX(RawData!J$2:J$1048576,MATCH(FmtData!$B$4+(ROW()-10),RawData!$A$2:$A$1048576,0))</f>
        <v>194.9</v>
      </c>
      <c r="L4464">
        <f>INDEX(RawData!K$2:K$1048576,MATCH(FmtData!$B$4+(ROW()-10),RawData!$A$2:$A$1048576,0))</f>
        <v>29.5</v>
      </c>
      <c r="M4464">
        <f>INDEX(RawData!L$2:L$1048576,MATCH(FmtData!$B$4+(ROW()-10),RawData!$A$2:$A$1048576,0))</f>
        <v>22.9</v>
      </c>
      <c r="N4464">
        <f>INDEX(RawData!M$2:M$1048576,MATCH(FmtData!$B$4+(ROW()-10),RawData!$A$2:$A$1048576,0))</f>
        <v>21.8</v>
      </c>
      <c r="O4464">
        <f>INDEX(RawData!N$2:N$1048576,MATCH(FmtData!$B$4+(ROW()-10),RawData!$A$2:$A$1048576,0))</f>
        <v>171.7</v>
      </c>
      <c r="P4464">
        <f>INDEX(RawData!O$2:O$1048576,MATCH(FmtData!$B$4+(ROW()-10),RawData!$A$2:$A$1048576,0))</f>
        <v>35.831699999999998</v>
      </c>
      <c r="Q4464">
        <f>INDEX(RawData!P$2:P$1048576,MATCH(FmtData!$B$4+(ROW()-10),RawData!$A$2:$A$1048576,0))</f>
        <v>227.869</v>
      </c>
      <c r="R4464">
        <f>INDEX(RawData!Q$2:Q$1048576,MATCH(FmtData!$B$4+(ROW()-10),RawData!$A$2:$A$1048576,0))</f>
        <v>2.4414100000000002E-3</v>
      </c>
      <c r="S4464">
        <f>INDEX(RawData!R$2:R$1048576,MATCH(FmtData!$B$4+(ROW()-10),RawData!$A$2:$A$1048576,0))</f>
        <v>0.51633799999999996</v>
      </c>
      <c r="T4464">
        <f>INDEX(RawData!S$2:S$1048576,MATCH(FmtData!$B$4+(ROW()-10),RawData!$A$2:$A$1048576,0))</f>
        <v>0.52676999999999996</v>
      </c>
      <c r="U4464">
        <f>INDEX(RawData!T$2:T$1048576,MATCH(FmtData!$B$4+(ROW()-10),RawData!$A$2:$A$1048576,0))</f>
        <v>9.8785399999999992</v>
      </c>
      <c r="V4464">
        <f>INDEX(RawData!U$2:U$1048576,MATCH(FmtData!$B$4+(ROW()-10),RawData!$A$2:$A$1048576,0))</f>
        <v>10.635400000000001</v>
      </c>
      <c r="W4464" s="8">
        <f t="shared" si="1523"/>
        <v>0.75686000000000142</v>
      </c>
      <c r="X4464" s="8">
        <f t="shared" si="1524"/>
        <v>-0.26073607999999993</v>
      </c>
      <c r="Y4464" s="8">
        <f t="shared" si="1525"/>
        <v>-0.15884651999999996</v>
      </c>
      <c r="Z4464" s="8">
        <f t="shared" si="1526"/>
        <v>10.152691814042056</v>
      </c>
      <c r="AA4464" s="8">
        <f t="shared" si="1527"/>
        <v>10.050802254042056</v>
      </c>
      <c r="AB4464" s="8">
        <f t="shared" si="1528"/>
        <v>10.101747034042056</v>
      </c>
      <c r="AC4464" s="6">
        <f t="shared" si="1543"/>
        <v>-279.46400000000006</v>
      </c>
      <c r="AD4464" s="15">
        <f t="shared" si="1540"/>
        <v>-19.692000000000007</v>
      </c>
      <c r="AE4464" s="15">
        <f t="shared" si="1541"/>
        <v>68.452791551277301</v>
      </c>
      <c r="AF4464" s="15">
        <f t="shared" si="1542"/>
        <v>41.299610510253387</v>
      </c>
      <c r="AG4464" s="15">
        <f t="shared" si="1529"/>
        <v>54.811079706319902</v>
      </c>
      <c r="AH4464" s="15">
        <f t="shared" si="1522"/>
        <v>-120.57060518134813</v>
      </c>
      <c r="AI4464" s="17">
        <f t="shared" si="1530"/>
        <v>1.1948883036872893</v>
      </c>
      <c r="AJ4464" s="17">
        <f t="shared" si="1531"/>
        <v>0.94697717741510512</v>
      </c>
      <c r="AK4464" s="17">
        <f t="shared" si="1532"/>
        <v>0.75951461028015788</v>
      </c>
      <c r="AL4464" s="17">
        <f t="shared" si="1533"/>
        <v>0.78174490703777533</v>
      </c>
      <c r="AM4464" s="17">
        <f t="shared" si="1534"/>
        <v>0.77052274714301561</v>
      </c>
      <c r="AN4464" s="17">
        <f t="shared" si="1535"/>
        <v>0.94697717741510512</v>
      </c>
      <c r="AO4464" s="17">
        <f t="shared" si="1539"/>
        <v>0</v>
      </c>
      <c r="AP4464" s="17">
        <f t="shared" si="1536"/>
        <v>7.7052274714301561</v>
      </c>
      <c r="AQ4464" s="17">
        <f t="shared" si="1537"/>
        <v>11.948883036872893</v>
      </c>
      <c r="AR4464" s="17">
        <f t="shared" si="1538"/>
        <v>20.030785911132281</v>
      </c>
    </row>
    <row r="4465" spans="2:44" x14ac:dyDescent="0.25">
      <c r="B4465">
        <f>INDEX(RawData!$A$2:$A$1048576,MATCH(FmtData!$B$4+(ROW()-10),RawData!$A$2:$A$1048576,0))</f>
        <v>4650</v>
      </c>
      <c r="C4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5)</f>
        <v>42233.6716087963</v>
      </c>
      <c r="D4465" s="46">
        <f>IF($B$6=1,MID(INDEX(RawData!$B$2:$B$1048576, MATCH(FmtData!$B$4+(ROW()-10),RawData!$A$2:$A$1048576,0)),12,8)+$B$5/24,INDEX(RawData!$C$2:$C$1048576, MATCH(FmtData!$B$4+(ROW()-10),RawData!$A$2:$A$1048576,0)))</f>
        <v>0.67160879629629633</v>
      </c>
      <c r="E4465">
        <f>INDEX(RawData!D$2:D$1048576,MATCH(FmtData!$B$4+(ROW()-10),RawData!$A$2:$A$1048576,0))</f>
        <v>2905.23</v>
      </c>
      <c r="F4465">
        <f>INDEX(RawData!E$2:E$1048576,MATCH(FmtData!$B$4+(ROW()-10),RawData!$A$2:$A$1048576,0))</f>
        <v>7.1738299999999997</v>
      </c>
      <c r="G4465">
        <f>INDEX(RawData!F$2:F$1048576,MATCH(FmtData!$B$4+(ROW()-10),RawData!$A$2:$A$1048576,0))</f>
        <v>-142.37299999999999</v>
      </c>
      <c r="H4465">
        <f>INDEX(RawData!G$2:G$1048576,MATCH(FmtData!$B$4+(ROW()-10),RawData!$A$2:$A$1048576,0))</f>
        <v>0.49982199999999999</v>
      </c>
      <c r="I4465">
        <f>INDEX(RawData!H$2:H$1048576,MATCH(FmtData!$B$4+(ROW()-10),RawData!$A$2:$A$1048576,0))</f>
        <v>-3.71981E-3</v>
      </c>
      <c r="J4465">
        <f>INDEX(RawData!I$2:I$1048576,MATCH(FmtData!$B$4+(ROW()-10),RawData!$A$2:$A$1048576,0))</f>
        <v>194</v>
      </c>
      <c r="K4465">
        <f>INDEX(RawData!J$2:J$1048576,MATCH(FmtData!$B$4+(ROW()-10),RawData!$A$2:$A$1048576,0))</f>
        <v>194.8</v>
      </c>
      <c r="L4465">
        <f>INDEX(RawData!K$2:K$1048576,MATCH(FmtData!$B$4+(ROW()-10),RawData!$A$2:$A$1048576,0))</f>
        <v>29.5</v>
      </c>
      <c r="M4465">
        <f>INDEX(RawData!L$2:L$1048576,MATCH(FmtData!$B$4+(ROW()-10),RawData!$A$2:$A$1048576,0))</f>
        <v>22.9</v>
      </c>
      <c r="N4465">
        <f>INDEX(RawData!M$2:M$1048576,MATCH(FmtData!$B$4+(ROW()-10),RawData!$A$2:$A$1048576,0))</f>
        <v>21.8</v>
      </c>
      <c r="O4465">
        <f>INDEX(RawData!N$2:N$1048576,MATCH(FmtData!$B$4+(ROW()-10),RawData!$A$2:$A$1048576,0))</f>
        <v>171.7</v>
      </c>
      <c r="P4465">
        <f>INDEX(RawData!O$2:O$1048576,MATCH(FmtData!$B$4+(ROW()-10),RawData!$A$2:$A$1048576,0))</f>
        <v>35.831699999999998</v>
      </c>
      <c r="Q4465">
        <f>INDEX(RawData!P$2:P$1048576,MATCH(FmtData!$B$4+(ROW()-10),RawData!$A$2:$A$1048576,0))</f>
        <v>227.869</v>
      </c>
      <c r="R4465">
        <f>INDEX(RawData!Q$2:Q$1048576,MATCH(FmtData!$B$4+(ROW()-10),RawData!$A$2:$A$1048576,0))</f>
        <v>2.4414100000000002E-3</v>
      </c>
      <c r="S4465">
        <f>INDEX(RawData!R$2:R$1048576,MATCH(FmtData!$B$4+(ROW()-10),RawData!$A$2:$A$1048576,0))</f>
        <v>0.51633799999999996</v>
      </c>
      <c r="T4465">
        <f>INDEX(RawData!S$2:S$1048576,MATCH(FmtData!$B$4+(ROW()-10),RawData!$A$2:$A$1048576,0))</f>
        <v>0.52676999999999996</v>
      </c>
      <c r="U4465">
        <f>INDEX(RawData!T$2:T$1048576,MATCH(FmtData!$B$4+(ROW()-10),RawData!$A$2:$A$1048576,0))</f>
        <v>9.8587000000000007</v>
      </c>
      <c r="V4465">
        <f>INDEX(RawData!U$2:U$1048576,MATCH(FmtData!$B$4+(ROW()-10),RawData!$A$2:$A$1048576,0))</f>
        <v>10.604900000000001</v>
      </c>
      <c r="W4465" s="8">
        <f t="shared" si="1523"/>
        <v>0.74619999999999997</v>
      </c>
      <c r="X4465" s="8">
        <f t="shared" si="1524"/>
        <v>-0.26073607999999993</v>
      </c>
      <c r="Y4465" s="8">
        <f t="shared" si="1525"/>
        <v>-0.15884651999999996</v>
      </c>
      <c r="Z4465" s="8">
        <f t="shared" si="1526"/>
        <v>10.152691814042056</v>
      </c>
      <c r="AA4465" s="8">
        <f t="shared" si="1527"/>
        <v>10.050802254042056</v>
      </c>
      <c r="AB4465" s="8">
        <f t="shared" si="1528"/>
        <v>10.101747034042056</v>
      </c>
      <c r="AC4465" s="6">
        <f t="shared" si="1543"/>
        <v>-279.46400000000006</v>
      </c>
      <c r="AD4465" s="15">
        <f t="shared" si="1540"/>
        <v>-19.692000000000007</v>
      </c>
      <c r="AE4465" s="15">
        <f t="shared" si="1541"/>
        <v>68.452791551277301</v>
      </c>
      <c r="AF4465" s="15">
        <f t="shared" si="1542"/>
        <v>41.299610510253387</v>
      </c>
      <c r="AG4465" s="15">
        <f t="shared" si="1529"/>
        <v>54.811079706319902</v>
      </c>
      <c r="AH4465" s="15">
        <f t="shared" si="1522"/>
        <v>-120.57060518134813</v>
      </c>
      <c r="AI4465" s="17">
        <f t="shared" si="1530"/>
        <v>1.1948883036872893</v>
      </c>
      <c r="AJ4465" s="17">
        <f t="shared" si="1531"/>
        <v>0.94697717741510512</v>
      </c>
      <c r="AK4465" s="17">
        <f t="shared" si="1532"/>
        <v>0.75951461028015788</v>
      </c>
      <c r="AL4465" s="17">
        <f t="shared" si="1533"/>
        <v>0.78174490703777533</v>
      </c>
      <c r="AM4465" s="17">
        <f t="shared" si="1534"/>
        <v>0.77052274714301561</v>
      </c>
      <c r="AN4465" s="17">
        <f t="shared" si="1535"/>
        <v>0.94697717741510512</v>
      </c>
      <c r="AO4465" s="17">
        <f t="shared" si="1539"/>
        <v>0</v>
      </c>
      <c r="AP4465" s="17">
        <f t="shared" si="1536"/>
        <v>7.7052274714301561</v>
      </c>
      <c r="AQ4465" s="17">
        <f t="shared" si="1537"/>
        <v>11.948883036872893</v>
      </c>
      <c r="AR4465" s="17">
        <f t="shared" si="1538"/>
        <v>20.030785911132281</v>
      </c>
    </row>
    <row r="4466" spans="2:44" x14ac:dyDescent="0.25">
      <c r="B4466">
        <f>INDEX(RawData!$A$2:$A$1048576,MATCH(FmtData!$B$4+(ROW()-10),RawData!$A$2:$A$1048576,0))</f>
        <v>4651</v>
      </c>
      <c r="C4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6)</f>
        <v>42233.671631944446</v>
      </c>
      <c r="D4466" s="46">
        <f>IF($B$6=1,MID(INDEX(RawData!$B$2:$B$1048576, MATCH(FmtData!$B$4+(ROW()-10),RawData!$A$2:$A$1048576,0)),12,8)+$B$5/24,INDEX(RawData!$C$2:$C$1048576, MATCH(FmtData!$B$4+(ROW()-10),RawData!$A$2:$A$1048576,0)))</f>
        <v>0.67163194444444452</v>
      </c>
      <c r="E4466">
        <f>INDEX(RawData!D$2:D$1048576,MATCH(FmtData!$B$4+(ROW()-10),RawData!$A$2:$A$1048576,0))</f>
        <v>2904.3</v>
      </c>
      <c r="F4466">
        <f>INDEX(RawData!E$2:E$1048576,MATCH(FmtData!$B$4+(ROW()-10),RawData!$A$2:$A$1048576,0))</f>
        <v>7.1738299999999997</v>
      </c>
      <c r="G4466">
        <f>INDEX(RawData!F$2:F$1048576,MATCH(FmtData!$B$4+(ROW()-10),RawData!$A$2:$A$1048576,0))</f>
        <v>-142.37299999999999</v>
      </c>
      <c r="H4466">
        <f>INDEX(RawData!G$2:G$1048576,MATCH(FmtData!$B$4+(ROW()-10),RawData!$A$2:$A$1048576,0))</f>
        <v>0.49982199999999999</v>
      </c>
      <c r="I4466">
        <f>INDEX(RawData!H$2:H$1048576,MATCH(FmtData!$B$4+(ROW()-10),RawData!$A$2:$A$1048576,0))</f>
        <v>-3.71981E-3</v>
      </c>
      <c r="J4466">
        <f>INDEX(RawData!I$2:I$1048576,MATCH(FmtData!$B$4+(ROW()-10),RawData!$A$2:$A$1048576,0))</f>
        <v>193.9</v>
      </c>
      <c r="K4466">
        <f>INDEX(RawData!J$2:J$1048576,MATCH(FmtData!$B$4+(ROW()-10),RawData!$A$2:$A$1048576,0))</f>
        <v>194.7</v>
      </c>
      <c r="L4466">
        <f>INDEX(RawData!K$2:K$1048576,MATCH(FmtData!$B$4+(ROW()-10),RawData!$A$2:$A$1048576,0))</f>
        <v>29.6</v>
      </c>
      <c r="M4466">
        <f>INDEX(RawData!L$2:L$1048576,MATCH(FmtData!$B$4+(ROW()-10),RawData!$A$2:$A$1048576,0))</f>
        <v>22.8</v>
      </c>
      <c r="N4466">
        <f>INDEX(RawData!M$2:M$1048576,MATCH(FmtData!$B$4+(ROW()-10),RawData!$A$2:$A$1048576,0))</f>
        <v>21.9</v>
      </c>
      <c r="O4466">
        <f>INDEX(RawData!N$2:N$1048576,MATCH(FmtData!$B$4+(ROW()-10),RawData!$A$2:$A$1048576,0))</f>
        <v>171.7</v>
      </c>
      <c r="P4466">
        <f>INDEX(RawData!O$2:O$1048576,MATCH(FmtData!$B$4+(ROW()-10),RawData!$A$2:$A$1048576,0))</f>
        <v>35.831699999999998</v>
      </c>
      <c r="Q4466">
        <f>INDEX(RawData!P$2:P$1048576,MATCH(FmtData!$B$4+(ROW()-10),RawData!$A$2:$A$1048576,0))</f>
        <v>227.9</v>
      </c>
      <c r="R4466">
        <f>INDEX(RawData!Q$2:Q$1048576,MATCH(FmtData!$B$4+(ROW()-10),RawData!$A$2:$A$1048576,0))</f>
        <v>2.4414100000000002E-3</v>
      </c>
      <c r="S4466">
        <f>INDEX(RawData!R$2:R$1048576,MATCH(FmtData!$B$4+(ROW()-10),RawData!$A$2:$A$1048576,0))</f>
        <v>0.51633799999999996</v>
      </c>
      <c r="T4466">
        <f>INDEX(RawData!S$2:S$1048576,MATCH(FmtData!$B$4+(ROW()-10),RawData!$A$2:$A$1048576,0))</f>
        <v>0.52676999999999996</v>
      </c>
      <c r="U4466">
        <f>INDEX(RawData!T$2:T$1048576,MATCH(FmtData!$B$4+(ROW()-10),RawData!$A$2:$A$1048576,0))</f>
        <v>9.85107</v>
      </c>
      <c r="V4466">
        <f>INDEX(RawData!U$2:U$1048576,MATCH(FmtData!$B$4+(ROW()-10),RawData!$A$2:$A$1048576,0))</f>
        <v>10.604900000000001</v>
      </c>
      <c r="W4466" s="8">
        <f t="shared" si="1523"/>
        <v>0.75383000000000067</v>
      </c>
      <c r="X4466" s="8">
        <f t="shared" si="1524"/>
        <v>-0.26073607999999993</v>
      </c>
      <c r="Y4466" s="8">
        <f t="shared" si="1525"/>
        <v>-0.15884651999999996</v>
      </c>
      <c r="Z4466" s="8">
        <f t="shared" si="1526"/>
        <v>10.152691814042056</v>
      </c>
      <c r="AA4466" s="8">
        <f t="shared" si="1527"/>
        <v>10.050802254042056</v>
      </c>
      <c r="AB4466" s="8">
        <f t="shared" si="1528"/>
        <v>10.101747034042056</v>
      </c>
      <c r="AC4466" s="6">
        <f t="shared" si="1543"/>
        <v>-279.43299999999999</v>
      </c>
      <c r="AD4466" s="15">
        <f t="shared" si="1540"/>
        <v>-19.660999999999945</v>
      </c>
      <c r="AE4466" s="15">
        <f t="shared" si="1541"/>
        <v>68.452791551277301</v>
      </c>
      <c r="AF4466" s="15">
        <f t="shared" si="1542"/>
        <v>41.299610510253387</v>
      </c>
      <c r="AG4466" s="15">
        <f t="shared" si="1529"/>
        <v>54.811079706319902</v>
      </c>
      <c r="AH4466" s="15">
        <f t="shared" ref="AH4466:AH4529" si="1544">$AH$1392+(AD4466-$AD$1392)</f>
        <v>-120.53960518134807</v>
      </c>
      <c r="AI4466" s="17">
        <f t="shared" si="1530"/>
        <v>1.1948272773247737</v>
      </c>
      <c r="AJ4466" s="17">
        <f t="shared" si="1531"/>
        <v>0.9469388467379708</v>
      </c>
      <c r="AK4466" s="17">
        <f t="shared" si="1532"/>
        <v>0.75951461028015788</v>
      </c>
      <c r="AL4466" s="17">
        <f t="shared" si="1533"/>
        <v>0.78174490703777533</v>
      </c>
      <c r="AM4466" s="17">
        <f t="shared" si="1534"/>
        <v>0.77052274714301561</v>
      </c>
      <c r="AN4466" s="17">
        <f t="shared" si="1535"/>
        <v>0.9469388467379708</v>
      </c>
      <c r="AO4466" s="17">
        <f t="shared" si="1539"/>
        <v>0</v>
      </c>
      <c r="AP4466" s="17">
        <f t="shared" si="1536"/>
        <v>7.7052274714301561</v>
      </c>
      <c r="AQ4466" s="17">
        <f t="shared" si="1537"/>
        <v>11.948272773247737</v>
      </c>
      <c r="AR4466" s="17">
        <f t="shared" si="1538"/>
        <v>20.024373809199783</v>
      </c>
    </row>
    <row r="4467" spans="2:44" x14ac:dyDescent="0.25">
      <c r="B4467">
        <f>INDEX(RawData!$A$2:$A$1048576,MATCH(FmtData!$B$4+(ROW()-10),RawData!$A$2:$A$1048576,0))</f>
        <v>4652</v>
      </c>
      <c r="C4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7)</f>
        <v>42233.671655092592</v>
      </c>
      <c r="D4467" s="46">
        <f>IF($B$6=1,MID(INDEX(RawData!$B$2:$B$1048576, MATCH(FmtData!$B$4+(ROW()-10),RawData!$A$2:$A$1048576,0)),12,8)+$B$5/24,INDEX(RawData!$C$2:$C$1048576, MATCH(FmtData!$B$4+(ROW()-10),RawData!$A$2:$A$1048576,0)))</f>
        <v>0.6716550925925926</v>
      </c>
      <c r="E4467">
        <f>INDEX(RawData!D$2:D$1048576,MATCH(FmtData!$B$4+(ROW()-10),RawData!$A$2:$A$1048576,0))</f>
        <v>2904.3</v>
      </c>
      <c r="F4467">
        <f>INDEX(RawData!E$2:E$1048576,MATCH(FmtData!$B$4+(ROW()-10),RawData!$A$2:$A$1048576,0))</f>
        <v>7.1738299999999997</v>
      </c>
      <c r="G4467">
        <f>INDEX(RawData!F$2:F$1048576,MATCH(FmtData!$B$4+(ROW()-10),RawData!$A$2:$A$1048576,0))</f>
        <v>-142.37299999999999</v>
      </c>
      <c r="H4467">
        <f>INDEX(RawData!G$2:G$1048576,MATCH(FmtData!$B$4+(ROW()-10),RawData!$A$2:$A$1048576,0))</f>
        <v>0.49982199999999999</v>
      </c>
      <c r="I4467">
        <f>INDEX(RawData!H$2:H$1048576,MATCH(FmtData!$B$4+(ROW()-10),RawData!$A$2:$A$1048576,0))</f>
        <v>-3.71981E-3</v>
      </c>
      <c r="J4467">
        <f>INDEX(RawData!I$2:I$1048576,MATCH(FmtData!$B$4+(ROW()-10),RawData!$A$2:$A$1048576,0))</f>
        <v>193.9</v>
      </c>
      <c r="K4467">
        <f>INDEX(RawData!J$2:J$1048576,MATCH(FmtData!$B$4+(ROW()-10),RawData!$A$2:$A$1048576,0))</f>
        <v>194.5</v>
      </c>
      <c r="L4467">
        <f>INDEX(RawData!K$2:K$1048576,MATCH(FmtData!$B$4+(ROW()-10),RawData!$A$2:$A$1048576,0))</f>
        <v>29.6</v>
      </c>
      <c r="M4467">
        <f>INDEX(RawData!L$2:L$1048576,MATCH(FmtData!$B$4+(ROW()-10),RawData!$A$2:$A$1048576,0))</f>
        <v>22.8</v>
      </c>
      <c r="N4467">
        <f>INDEX(RawData!M$2:M$1048576,MATCH(FmtData!$B$4+(ROW()-10),RawData!$A$2:$A$1048576,0))</f>
        <v>21.8</v>
      </c>
      <c r="O4467">
        <f>INDEX(RawData!N$2:N$1048576,MATCH(FmtData!$B$4+(ROW()-10),RawData!$A$2:$A$1048576,0))</f>
        <v>171.7</v>
      </c>
      <c r="P4467">
        <f>INDEX(RawData!O$2:O$1048576,MATCH(FmtData!$B$4+(ROW()-10),RawData!$A$2:$A$1048576,0))</f>
        <v>35.831699999999998</v>
      </c>
      <c r="Q4467">
        <f>INDEX(RawData!P$2:P$1048576,MATCH(FmtData!$B$4+(ROW()-10),RawData!$A$2:$A$1048576,0))</f>
        <v>227.869</v>
      </c>
      <c r="R4467">
        <f>INDEX(RawData!Q$2:Q$1048576,MATCH(FmtData!$B$4+(ROW()-10),RawData!$A$2:$A$1048576,0))</f>
        <v>2.4414100000000002E-3</v>
      </c>
      <c r="S4467">
        <f>INDEX(RawData!R$2:R$1048576,MATCH(FmtData!$B$4+(ROW()-10),RawData!$A$2:$A$1048576,0))</f>
        <v>0.51633799999999996</v>
      </c>
      <c r="T4467">
        <f>INDEX(RawData!S$2:S$1048576,MATCH(FmtData!$B$4+(ROW()-10),RawData!$A$2:$A$1048576,0))</f>
        <v>0.52676999999999996</v>
      </c>
      <c r="U4467">
        <f>INDEX(RawData!T$2:T$1048576,MATCH(FmtData!$B$4+(ROW()-10),RawData!$A$2:$A$1048576,0))</f>
        <v>9.83582</v>
      </c>
      <c r="V4467">
        <f>INDEX(RawData!U$2:U$1048576,MATCH(FmtData!$B$4+(ROW()-10),RawData!$A$2:$A$1048576,0))</f>
        <v>10.559100000000001</v>
      </c>
      <c r="W4467" s="8">
        <f t="shared" si="1523"/>
        <v>0.72328000000000081</v>
      </c>
      <c r="X4467" s="8">
        <f t="shared" si="1524"/>
        <v>-0.26073607999999993</v>
      </c>
      <c r="Y4467" s="8">
        <f t="shared" si="1525"/>
        <v>-0.15884651999999996</v>
      </c>
      <c r="Z4467" s="8">
        <f t="shared" si="1526"/>
        <v>10.152691814042056</v>
      </c>
      <c r="AA4467" s="8">
        <f t="shared" si="1527"/>
        <v>10.050802254042056</v>
      </c>
      <c r="AB4467" s="8">
        <f t="shared" si="1528"/>
        <v>10.101747034042056</v>
      </c>
      <c r="AC4467" s="6">
        <f t="shared" si="1543"/>
        <v>-279.46400000000006</v>
      </c>
      <c r="AD4467" s="15">
        <f t="shared" si="1540"/>
        <v>-19.692000000000007</v>
      </c>
      <c r="AE4467" s="15">
        <f t="shared" si="1541"/>
        <v>68.452791551277301</v>
      </c>
      <c r="AF4467" s="15">
        <f t="shared" si="1542"/>
        <v>41.299610510253387</v>
      </c>
      <c r="AG4467" s="15">
        <f t="shared" si="1529"/>
        <v>54.811079706319902</v>
      </c>
      <c r="AH4467" s="15">
        <f t="shared" si="1544"/>
        <v>-120.57060518134813</v>
      </c>
      <c r="AI4467" s="17">
        <f t="shared" si="1530"/>
        <v>1.1948883036872893</v>
      </c>
      <c r="AJ4467" s="17">
        <f t="shared" si="1531"/>
        <v>0.94697717741510512</v>
      </c>
      <c r="AK4467" s="17">
        <f t="shared" si="1532"/>
        <v>0.75951461028015788</v>
      </c>
      <c r="AL4467" s="17">
        <f t="shared" si="1533"/>
        <v>0.78174490703777533</v>
      </c>
      <c r="AM4467" s="17">
        <f t="shared" si="1534"/>
        <v>0.77052274714301561</v>
      </c>
      <c r="AN4467" s="17">
        <f t="shared" si="1535"/>
        <v>0.94697717741510512</v>
      </c>
      <c r="AO4467" s="17">
        <f t="shared" si="1539"/>
        <v>0</v>
      </c>
      <c r="AP4467" s="17">
        <f t="shared" si="1536"/>
        <v>7.7052274714301561</v>
      </c>
      <c r="AQ4467" s="17">
        <f t="shared" si="1537"/>
        <v>11.948883036872893</v>
      </c>
      <c r="AR4467" s="17">
        <f t="shared" si="1538"/>
        <v>20.024373809199783</v>
      </c>
    </row>
    <row r="4468" spans="2:44" x14ac:dyDescent="0.25">
      <c r="B4468">
        <f>INDEX(RawData!$A$2:$A$1048576,MATCH(FmtData!$B$4+(ROW()-10),RawData!$A$2:$A$1048576,0))</f>
        <v>4653</v>
      </c>
      <c r="C4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8)</f>
        <v>42233.671678240738</v>
      </c>
      <c r="D4468" s="46">
        <f>IF($B$6=1,MID(INDEX(RawData!$B$2:$B$1048576, MATCH(FmtData!$B$4+(ROW()-10),RawData!$A$2:$A$1048576,0)),12,8)+$B$5/24,INDEX(RawData!$C$2:$C$1048576, MATCH(FmtData!$B$4+(ROW()-10),RawData!$A$2:$A$1048576,0)))</f>
        <v>0.67167824074074067</v>
      </c>
      <c r="E4468">
        <f>INDEX(RawData!D$2:D$1048576,MATCH(FmtData!$B$4+(ROW()-10),RawData!$A$2:$A$1048576,0))</f>
        <v>2903.37</v>
      </c>
      <c r="F4468">
        <f>INDEX(RawData!E$2:E$1048576,MATCH(FmtData!$B$4+(ROW()-10),RawData!$A$2:$A$1048576,0))</f>
        <v>7.1738299999999997</v>
      </c>
      <c r="G4468">
        <f>INDEX(RawData!F$2:F$1048576,MATCH(FmtData!$B$4+(ROW()-10),RawData!$A$2:$A$1048576,0))</f>
        <v>-142.37299999999999</v>
      </c>
      <c r="H4468">
        <f>INDEX(RawData!G$2:G$1048576,MATCH(FmtData!$B$4+(ROW()-10),RawData!$A$2:$A$1048576,0))</f>
        <v>0.49982199999999999</v>
      </c>
      <c r="I4468">
        <f>INDEX(RawData!H$2:H$1048576,MATCH(FmtData!$B$4+(ROW()-10),RawData!$A$2:$A$1048576,0))</f>
        <v>-3.71981E-3</v>
      </c>
      <c r="J4468">
        <f>INDEX(RawData!I$2:I$1048576,MATCH(FmtData!$B$4+(ROW()-10),RawData!$A$2:$A$1048576,0))</f>
        <v>193.9</v>
      </c>
      <c r="K4468">
        <f>INDEX(RawData!J$2:J$1048576,MATCH(FmtData!$B$4+(ROW()-10),RawData!$A$2:$A$1048576,0))</f>
        <v>194.4</v>
      </c>
      <c r="L4468">
        <f>INDEX(RawData!K$2:K$1048576,MATCH(FmtData!$B$4+(ROW()-10),RawData!$A$2:$A$1048576,0))</f>
        <v>29.6</v>
      </c>
      <c r="M4468">
        <f>INDEX(RawData!L$2:L$1048576,MATCH(FmtData!$B$4+(ROW()-10),RawData!$A$2:$A$1048576,0))</f>
        <v>22.8</v>
      </c>
      <c r="N4468">
        <f>INDEX(RawData!M$2:M$1048576,MATCH(FmtData!$B$4+(ROW()-10),RawData!$A$2:$A$1048576,0))</f>
        <v>21.8</v>
      </c>
      <c r="O4468">
        <f>INDEX(RawData!N$2:N$1048576,MATCH(FmtData!$B$4+(ROW()-10),RawData!$A$2:$A$1048576,0))</f>
        <v>171.7</v>
      </c>
      <c r="P4468">
        <f>INDEX(RawData!O$2:O$1048576,MATCH(FmtData!$B$4+(ROW()-10),RawData!$A$2:$A$1048576,0))</f>
        <v>35.831699999999998</v>
      </c>
      <c r="Q4468">
        <f>INDEX(RawData!P$2:P$1048576,MATCH(FmtData!$B$4+(ROW()-10),RawData!$A$2:$A$1048576,0))</f>
        <v>227.869</v>
      </c>
      <c r="R4468">
        <f>INDEX(RawData!Q$2:Q$1048576,MATCH(FmtData!$B$4+(ROW()-10),RawData!$A$2:$A$1048576,0))</f>
        <v>2.4414100000000002E-3</v>
      </c>
      <c r="S4468">
        <f>INDEX(RawData!R$2:R$1048576,MATCH(FmtData!$B$4+(ROW()-10),RawData!$A$2:$A$1048576,0))</f>
        <v>0.51633799999999996</v>
      </c>
      <c r="T4468">
        <f>INDEX(RawData!S$2:S$1048576,MATCH(FmtData!$B$4+(ROW()-10),RawData!$A$2:$A$1048576,0))</f>
        <v>0.52676999999999996</v>
      </c>
      <c r="U4468">
        <f>INDEX(RawData!T$2:T$1048576,MATCH(FmtData!$B$4+(ROW()-10),RawData!$A$2:$A$1048576,0))</f>
        <v>9.8098799999999997</v>
      </c>
      <c r="V4468">
        <f>INDEX(RawData!U$2:U$1048576,MATCH(FmtData!$B$4+(ROW()-10),RawData!$A$2:$A$1048576,0))</f>
        <v>10.559100000000001</v>
      </c>
      <c r="W4468" s="8">
        <f t="shared" si="1523"/>
        <v>0.74922000000000111</v>
      </c>
      <c r="X4468" s="8">
        <f t="shared" si="1524"/>
        <v>-0.26073607999999993</v>
      </c>
      <c r="Y4468" s="8">
        <f t="shared" si="1525"/>
        <v>-0.15884651999999996</v>
      </c>
      <c r="Z4468" s="8">
        <f t="shared" si="1526"/>
        <v>10.152691814042056</v>
      </c>
      <c r="AA4468" s="8">
        <f t="shared" si="1527"/>
        <v>10.050802254042056</v>
      </c>
      <c r="AB4468" s="8">
        <f t="shared" si="1528"/>
        <v>10.101747034042056</v>
      </c>
      <c r="AC4468" s="6">
        <f t="shared" si="1543"/>
        <v>-279.46400000000006</v>
      </c>
      <c r="AD4468" s="15">
        <f t="shared" si="1540"/>
        <v>-19.692000000000007</v>
      </c>
      <c r="AE4468" s="15">
        <f t="shared" si="1541"/>
        <v>68.452791551277301</v>
      </c>
      <c r="AF4468" s="15">
        <f t="shared" si="1542"/>
        <v>41.299610510253387</v>
      </c>
      <c r="AG4468" s="15">
        <f t="shared" si="1529"/>
        <v>54.811079706319902</v>
      </c>
      <c r="AH4468" s="15">
        <f t="shared" si="1544"/>
        <v>-120.57060518134813</v>
      </c>
      <c r="AI4468" s="17">
        <f t="shared" si="1530"/>
        <v>1.1948883036872893</v>
      </c>
      <c r="AJ4468" s="17">
        <f t="shared" si="1531"/>
        <v>0.94697717741510512</v>
      </c>
      <c r="AK4468" s="17">
        <f t="shared" si="1532"/>
        <v>0.75951461028015788</v>
      </c>
      <c r="AL4468" s="17">
        <f t="shared" si="1533"/>
        <v>0.78174490703777533</v>
      </c>
      <c r="AM4468" s="17">
        <f t="shared" si="1534"/>
        <v>0.77052274714301561</v>
      </c>
      <c r="AN4468" s="17">
        <f t="shared" si="1535"/>
        <v>0.94697717741510512</v>
      </c>
      <c r="AO4468" s="17">
        <f t="shared" si="1539"/>
        <v>0</v>
      </c>
      <c r="AP4468" s="17">
        <f t="shared" si="1536"/>
        <v>7.7052274714301561</v>
      </c>
      <c r="AQ4468" s="17">
        <f t="shared" si="1537"/>
        <v>11.948883036872893</v>
      </c>
      <c r="AR4468" s="17">
        <f t="shared" si="1538"/>
        <v>20.017961707267283</v>
      </c>
    </row>
    <row r="4469" spans="2:44" x14ac:dyDescent="0.25">
      <c r="B4469">
        <f>INDEX(RawData!$A$2:$A$1048576,MATCH(FmtData!$B$4+(ROW()-10),RawData!$A$2:$A$1048576,0))</f>
        <v>4654</v>
      </c>
      <c r="C4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9)</f>
        <v>42233.671701388892</v>
      </c>
      <c r="D4469" s="46">
        <f>IF($B$6=1,MID(INDEX(RawData!$B$2:$B$1048576, MATCH(FmtData!$B$4+(ROW()-10),RawData!$A$2:$A$1048576,0)),12,8)+$B$5/24,INDEX(RawData!$C$2:$C$1048576, MATCH(FmtData!$B$4+(ROW()-10),RawData!$A$2:$A$1048576,0)))</f>
        <v>0.67170138888888886</v>
      </c>
      <c r="E4469">
        <f>INDEX(RawData!D$2:D$1048576,MATCH(FmtData!$B$4+(ROW()-10),RawData!$A$2:$A$1048576,0))</f>
        <v>2903.37</v>
      </c>
      <c r="F4469">
        <f>INDEX(RawData!E$2:E$1048576,MATCH(FmtData!$B$4+(ROW()-10),RawData!$A$2:$A$1048576,0))</f>
        <v>7.1738299999999997</v>
      </c>
      <c r="G4469">
        <f>INDEX(RawData!F$2:F$1048576,MATCH(FmtData!$B$4+(ROW()-10),RawData!$A$2:$A$1048576,0))</f>
        <v>-142.37299999999999</v>
      </c>
      <c r="H4469">
        <f>INDEX(RawData!G$2:G$1048576,MATCH(FmtData!$B$4+(ROW()-10),RawData!$A$2:$A$1048576,0))</f>
        <v>0.49982199999999999</v>
      </c>
      <c r="I4469">
        <f>INDEX(RawData!H$2:H$1048576,MATCH(FmtData!$B$4+(ROW()-10),RawData!$A$2:$A$1048576,0))</f>
        <v>-3.71981E-3</v>
      </c>
      <c r="J4469">
        <f>INDEX(RawData!I$2:I$1048576,MATCH(FmtData!$B$4+(ROW()-10),RawData!$A$2:$A$1048576,0))</f>
        <v>193.9</v>
      </c>
      <c r="K4469">
        <f>INDEX(RawData!J$2:J$1048576,MATCH(FmtData!$B$4+(ROW()-10),RawData!$A$2:$A$1048576,0))</f>
        <v>194.4</v>
      </c>
      <c r="L4469">
        <f>INDEX(RawData!K$2:K$1048576,MATCH(FmtData!$B$4+(ROW()-10),RawData!$A$2:$A$1048576,0))</f>
        <v>29.3</v>
      </c>
      <c r="M4469">
        <f>INDEX(RawData!L$2:L$1048576,MATCH(FmtData!$B$4+(ROW()-10),RawData!$A$2:$A$1048576,0))</f>
        <v>22.9</v>
      </c>
      <c r="N4469">
        <f>INDEX(RawData!M$2:M$1048576,MATCH(FmtData!$B$4+(ROW()-10),RawData!$A$2:$A$1048576,0))</f>
        <v>21.9</v>
      </c>
      <c r="O4469">
        <f>INDEX(RawData!N$2:N$1048576,MATCH(FmtData!$B$4+(ROW()-10),RawData!$A$2:$A$1048576,0))</f>
        <v>171.7</v>
      </c>
      <c r="P4469">
        <f>INDEX(RawData!O$2:O$1048576,MATCH(FmtData!$B$4+(ROW()-10),RawData!$A$2:$A$1048576,0))</f>
        <v>35.831699999999998</v>
      </c>
      <c r="Q4469">
        <f>INDEX(RawData!P$2:P$1048576,MATCH(FmtData!$B$4+(ROW()-10),RawData!$A$2:$A$1048576,0))</f>
        <v>227.869</v>
      </c>
      <c r="R4469">
        <f>INDEX(RawData!Q$2:Q$1048576,MATCH(FmtData!$B$4+(ROW()-10),RawData!$A$2:$A$1048576,0))</f>
        <v>2.4414100000000002E-3</v>
      </c>
      <c r="S4469">
        <f>INDEX(RawData!R$2:R$1048576,MATCH(FmtData!$B$4+(ROW()-10),RawData!$A$2:$A$1048576,0))</f>
        <v>0.51633799999999996</v>
      </c>
      <c r="T4469">
        <f>INDEX(RawData!S$2:S$1048576,MATCH(FmtData!$B$4+(ROW()-10),RawData!$A$2:$A$1048576,0))</f>
        <v>0.52676999999999996</v>
      </c>
      <c r="U4469">
        <f>INDEX(RawData!T$2:T$1048576,MATCH(FmtData!$B$4+(ROW()-10),RawData!$A$2:$A$1048576,0))</f>
        <v>9.7976700000000001</v>
      </c>
      <c r="V4469">
        <f>INDEX(RawData!U$2:U$1048576,MATCH(FmtData!$B$4+(ROW()-10),RawData!$A$2:$A$1048576,0))</f>
        <v>10.528600000000001</v>
      </c>
      <c r="W4469" s="8">
        <f t="shared" si="1523"/>
        <v>0.73093000000000075</v>
      </c>
      <c r="X4469" s="8">
        <f t="shared" si="1524"/>
        <v>-0.26073607999999993</v>
      </c>
      <c r="Y4469" s="8">
        <f t="shared" si="1525"/>
        <v>-0.15884651999999996</v>
      </c>
      <c r="Z4469" s="8">
        <f t="shared" si="1526"/>
        <v>10.152691814042056</v>
      </c>
      <c r="AA4469" s="8">
        <f t="shared" si="1527"/>
        <v>10.050802254042056</v>
      </c>
      <c r="AB4469" s="8">
        <f t="shared" si="1528"/>
        <v>10.101747034042056</v>
      </c>
      <c r="AC4469" s="6">
        <f t="shared" si="1543"/>
        <v>-279.46400000000006</v>
      </c>
      <c r="AD4469" s="15">
        <f t="shared" si="1540"/>
        <v>-19.692000000000007</v>
      </c>
      <c r="AE4469" s="15">
        <f t="shared" si="1541"/>
        <v>68.452791551277301</v>
      </c>
      <c r="AF4469" s="15">
        <f t="shared" si="1542"/>
        <v>41.299610510253387</v>
      </c>
      <c r="AG4469" s="15">
        <f t="shared" si="1529"/>
        <v>54.811079706319902</v>
      </c>
      <c r="AH4469" s="15">
        <f t="shared" si="1544"/>
        <v>-120.57060518134813</v>
      </c>
      <c r="AI4469" s="17">
        <f t="shared" si="1530"/>
        <v>1.1948883036872893</v>
      </c>
      <c r="AJ4469" s="17">
        <f t="shared" si="1531"/>
        <v>0.94697717741510512</v>
      </c>
      <c r="AK4469" s="17">
        <f t="shared" si="1532"/>
        <v>0.75951461028015788</v>
      </c>
      <c r="AL4469" s="17">
        <f t="shared" si="1533"/>
        <v>0.78174490703777533</v>
      </c>
      <c r="AM4469" s="17">
        <f t="shared" si="1534"/>
        <v>0.77052274714301561</v>
      </c>
      <c r="AN4469" s="17">
        <f t="shared" si="1535"/>
        <v>0.94697717741510512</v>
      </c>
      <c r="AO4469" s="17">
        <f t="shared" si="1539"/>
        <v>0</v>
      </c>
      <c r="AP4469" s="17">
        <f t="shared" si="1536"/>
        <v>7.7052274714301561</v>
      </c>
      <c r="AQ4469" s="17">
        <f t="shared" si="1537"/>
        <v>11.948883036872893</v>
      </c>
      <c r="AR4469" s="17">
        <f t="shared" si="1538"/>
        <v>20.017961707267283</v>
      </c>
    </row>
    <row r="4470" spans="2:44" x14ac:dyDescent="0.25">
      <c r="B4470">
        <f>INDEX(RawData!$A$2:$A$1048576,MATCH(FmtData!$B$4+(ROW()-10),RawData!$A$2:$A$1048576,0))</f>
        <v>4655</v>
      </c>
      <c r="C4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0)</f>
        <v>42233.671724537038</v>
      </c>
      <c r="D4470" s="46">
        <f>IF($B$6=1,MID(INDEX(RawData!$B$2:$B$1048576, MATCH(FmtData!$B$4+(ROW()-10),RawData!$A$2:$A$1048576,0)),12,8)+$B$5/24,INDEX(RawData!$C$2:$C$1048576, MATCH(FmtData!$B$4+(ROW()-10),RawData!$A$2:$A$1048576,0)))</f>
        <v>0.67172453703703694</v>
      </c>
      <c r="E4470">
        <f>INDEX(RawData!D$2:D$1048576,MATCH(FmtData!$B$4+(ROW()-10),RawData!$A$2:$A$1048576,0))</f>
        <v>2902.44</v>
      </c>
      <c r="F4470">
        <f>INDEX(RawData!E$2:E$1048576,MATCH(FmtData!$B$4+(ROW()-10),RawData!$A$2:$A$1048576,0))</f>
        <v>7.1738299999999997</v>
      </c>
      <c r="G4470">
        <f>INDEX(RawData!F$2:F$1048576,MATCH(FmtData!$B$4+(ROW()-10),RawData!$A$2:$A$1048576,0))</f>
        <v>-142.37299999999999</v>
      </c>
      <c r="H4470">
        <f>INDEX(RawData!G$2:G$1048576,MATCH(FmtData!$B$4+(ROW()-10),RawData!$A$2:$A$1048576,0))</f>
        <v>0.49982199999999999</v>
      </c>
      <c r="I4470">
        <f>INDEX(RawData!H$2:H$1048576,MATCH(FmtData!$B$4+(ROW()-10),RawData!$A$2:$A$1048576,0))</f>
        <v>-3.71981E-3</v>
      </c>
      <c r="J4470">
        <f>INDEX(RawData!I$2:I$1048576,MATCH(FmtData!$B$4+(ROW()-10),RawData!$A$2:$A$1048576,0))</f>
        <v>193.9</v>
      </c>
      <c r="K4470">
        <f>INDEX(RawData!J$2:J$1048576,MATCH(FmtData!$B$4+(ROW()-10),RawData!$A$2:$A$1048576,0))</f>
        <v>194.3</v>
      </c>
      <c r="L4470">
        <f>INDEX(RawData!K$2:K$1048576,MATCH(FmtData!$B$4+(ROW()-10),RawData!$A$2:$A$1048576,0))</f>
        <v>29.2</v>
      </c>
      <c r="M4470">
        <f>INDEX(RawData!L$2:L$1048576,MATCH(FmtData!$B$4+(ROW()-10),RawData!$A$2:$A$1048576,0))</f>
        <v>22.8</v>
      </c>
      <c r="N4470">
        <f>INDEX(RawData!M$2:M$1048576,MATCH(FmtData!$B$4+(ROW()-10),RawData!$A$2:$A$1048576,0))</f>
        <v>21.7</v>
      </c>
      <c r="O4470">
        <f>INDEX(RawData!N$2:N$1048576,MATCH(FmtData!$B$4+(ROW()-10),RawData!$A$2:$A$1048576,0))</f>
        <v>171.7</v>
      </c>
      <c r="P4470">
        <f>INDEX(RawData!O$2:O$1048576,MATCH(FmtData!$B$4+(ROW()-10),RawData!$A$2:$A$1048576,0))</f>
        <v>35.831699999999998</v>
      </c>
      <c r="Q4470">
        <f>INDEX(RawData!P$2:P$1048576,MATCH(FmtData!$B$4+(ROW()-10),RawData!$A$2:$A$1048576,0))</f>
        <v>227.869</v>
      </c>
      <c r="R4470">
        <f>INDEX(RawData!Q$2:Q$1048576,MATCH(FmtData!$B$4+(ROW()-10),RawData!$A$2:$A$1048576,0))</f>
        <v>2.4414100000000002E-3</v>
      </c>
      <c r="S4470">
        <f>INDEX(RawData!R$2:R$1048576,MATCH(FmtData!$B$4+(ROW()-10),RawData!$A$2:$A$1048576,0))</f>
        <v>0.51633799999999996</v>
      </c>
      <c r="T4470">
        <f>INDEX(RawData!S$2:S$1048576,MATCH(FmtData!$B$4+(ROW()-10),RawData!$A$2:$A$1048576,0))</f>
        <v>0.52676999999999996</v>
      </c>
      <c r="U4470">
        <f>INDEX(RawData!T$2:T$1048576,MATCH(FmtData!$B$4+(ROW()-10),RawData!$A$2:$A$1048576,0))</f>
        <v>9.7869899999999994</v>
      </c>
      <c r="V4470">
        <f>INDEX(RawData!U$2:U$1048576,MATCH(FmtData!$B$4+(ROW()-10),RawData!$A$2:$A$1048576,0))</f>
        <v>10.528600000000001</v>
      </c>
      <c r="W4470" s="8">
        <f t="shared" si="1523"/>
        <v>0.74161000000000143</v>
      </c>
      <c r="X4470" s="8">
        <f t="shared" si="1524"/>
        <v>-0.26073607999999993</v>
      </c>
      <c r="Y4470" s="8">
        <f t="shared" si="1525"/>
        <v>-0.15884651999999996</v>
      </c>
      <c r="Z4470" s="8">
        <f t="shared" si="1526"/>
        <v>10.152691814042056</v>
      </c>
      <c r="AA4470" s="8">
        <f t="shared" si="1527"/>
        <v>10.050802254042056</v>
      </c>
      <c r="AB4470" s="8">
        <f t="shared" si="1528"/>
        <v>10.101747034042056</v>
      </c>
      <c r="AC4470" s="6">
        <f t="shared" si="1543"/>
        <v>-279.46400000000006</v>
      </c>
      <c r="AD4470" s="15">
        <f t="shared" si="1540"/>
        <v>-19.692000000000007</v>
      </c>
      <c r="AE4470" s="15">
        <f t="shared" si="1541"/>
        <v>68.452791551277301</v>
      </c>
      <c r="AF4470" s="15">
        <f t="shared" si="1542"/>
        <v>41.299610510253387</v>
      </c>
      <c r="AG4470" s="15">
        <f t="shared" si="1529"/>
        <v>54.811079706319902</v>
      </c>
      <c r="AH4470" s="15">
        <f t="shared" si="1544"/>
        <v>-120.57060518134813</v>
      </c>
      <c r="AI4470" s="17">
        <f t="shared" si="1530"/>
        <v>1.1948883036872893</v>
      </c>
      <c r="AJ4470" s="17">
        <f t="shared" si="1531"/>
        <v>0.94697717741510512</v>
      </c>
      <c r="AK4470" s="17">
        <f t="shared" si="1532"/>
        <v>0.75951461028015788</v>
      </c>
      <c r="AL4470" s="17">
        <f t="shared" si="1533"/>
        <v>0.78174490703777533</v>
      </c>
      <c r="AM4470" s="17">
        <f t="shared" si="1534"/>
        <v>0.77052274714301561</v>
      </c>
      <c r="AN4470" s="17">
        <f t="shared" si="1535"/>
        <v>0.94697717741510512</v>
      </c>
      <c r="AO4470" s="17">
        <f t="shared" si="1539"/>
        <v>0</v>
      </c>
      <c r="AP4470" s="17">
        <f t="shared" si="1536"/>
        <v>7.7052274714301561</v>
      </c>
      <c r="AQ4470" s="17">
        <f t="shared" si="1537"/>
        <v>11.948883036872893</v>
      </c>
      <c r="AR4470" s="17">
        <f t="shared" si="1538"/>
        <v>20.011549605334785</v>
      </c>
    </row>
    <row r="4471" spans="2:44" x14ac:dyDescent="0.25">
      <c r="B4471">
        <f>INDEX(RawData!$A$2:$A$1048576,MATCH(FmtData!$B$4+(ROW()-10),RawData!$A$2:$A$1048576,0))</f>
        <v>4656</v>
      </c>
      <c r="C4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1)</f>
        <v>42233.671747685185</v>
      </c>
      <c r="D4471" s="46">
        <f>IF($B$6=1,MID(INDEX(RawData!$B$2:$B$1048576, MATCH(FmtData!$B$4+(ROW()-10),RawData!$A$2:$A$1048576,0)),12,8)+$B$5/24,INDEX(RawData!$C$2:$C$1048576, MATCH(FmtData!$B$4+(ROW()-10),RawData!$A$2:$A$1048576,0)))</f>
        <v>0.67174768518518524</v>
      </c>
      <c r="E4471">
        <f>INDEX(RawData!D$2:D$1048576,MATCH(FmtData!$B$4+(ROW()-10),RawData!$A$2:$A$1048576,0))</f>
        <v>2902.44</v>
      </c>
      <c r="F4471">
        <f>INDEX(RawData!E$2:E$1048576,MATCH(FmtData!$B$4+(ROW()-10),RawData!$A$2:$A$1048576,0))</f>
        <v>7.1738299999999997</v>
      </c>
      <c r="G4471">
        <f>INDEX(RawData!F$2:F$1048576,MATCH(FmtData!$B$4+(ROW()-10),RawData!$A$2:$A$1048576,0))</f>
        <v>-142.37299999999999</v>
      </c>
      <c r="H4471">
        <f>INDEX(RawData!G$2:G$1048576,MATCH(FmtData!$B$4+(ROW()-10),RawData!$A$2:$A$1048576,0))</f>
        <v>0.49982199999999999</v>
      </c>
      <c r="I4471">
        <f>INDEX(RawData!H$2:H$1048576,MATCH(FmtData!$B$4+(ROW()-10),RawData!$A$2:$A$1048576,0))</f>
        <v>-3.71981E-3</v>
      </c>
      <c r="J4471">
        <f>INDEX(RawData!I$2:I$1048576,MATCH(FmtData!$B$4+(ROW()-10),RawData!$A$2:$A$1048576,0))</f>
        <v>193.9</v>
      </c>
      <c r="K4471">
        <f>INDEX(RawData!J$2:J$1048576,MATCH(FmtData!$B$4+(ROW()-10),RawData!$A$2:$A$1048576,0))</f>
        <v>194.2</v>
      </c>
      <c r="L4471">
        <f>INDEX(RawData!K$2:K$1048576,MATCH(FmtData!$B$4+(ROW()-10),RawData!$A$2:$A$1048576,0))</f>
        <v>29.3</v>
      </c>
      <c r="M4471">
        <f>INDEX(RawData!L$2:L$1048576,MATCH(FmtData!$B$4+(ROW()-10),RawData!$A$2:$A$1048576,0))</f>
        <v>22.7</v>
      </c>
      <c r="N4471">
        <f>INDEX(RawData!M$2:M$1048576,MATCH(FmtData!$B$4+(ROW()-10),RawData!$A$2:$A$1048576,0))</f>
        <v>21.9</v>
      </c>
      <c r="O4471">
        <f>INDEX(RawData!N$2:N$1048576,MATCH(FmtData!$B$4+(ROW()-10),RawData!$A$2:$A$1048576,0))</f>
        <v>171.6</v>
      </c>
      <c r="P4471">
        <f>INDEX(RawData!O$2:O$1048576,MATCH(FmtData!$B$4+(ROW()-10),RawData!$A$2:$A$1048576,0))</f>
        <v>35.831699999999998</v>
      </c>
      <c r="Q4471">
        <f>INDEX(RawData!P$2:P$1048576,MATCH(FmtData!$B$4+(ROW()-10),RawData!$A$2:$A$1048576,0))</f>
        <v>227.869</v>
      </c>
      <c r="R4471">
        <f>INDEX(RawData!Q$2:Q$1048576,MATCH(FmtData!$B$4+(ROW()-10),RawData!$A$2:$A$1048576,0))</f>
        <v>2.4414100000000002E-3</v>
      </c>
      <c r="S4471">
        <f>INDEX(RawData!R$2:R$1048576,MATCH(FmtData!$B$4+(ROW()-10),RawData!$A$2:$A$1048576,0))</f>
        <v>0.51633799999999996</v>
      </c>
      <c r="T4471">
        <f>INDEX(RawData!S$2:S$1048576,MATCH(FmtData!$B$4+(ROW()-10),RawData!$A$2:$A$1048576,0))</f>
        <v>0.52676999999999996</v>
      </c>
      <c r="U4471">
        <f>INDEX(RawData!T$2:T$1048576,MATCH(FmtData!$B$4+(ROW()-10),RawData!$A$2:$A$1048576,0))</f>
        <v>9.7717299999999998</v>
      </c>
      <c r="V4471">
        <f>INDEX(RawData!U$2:U$1048576,MATCH(FmtData!$B$4+(ROW()-10),RawData!$A$2:$A$1048576,0))</f>
        <v>10.482799999999999</v>
      </c>
      <c r="W4471" s="8">
        <f t="shared" si="1523"/>
        <v>0.71106999999999942</v>
      </c>
      <c r="X4471" s="8">
        <f t="shared" si="1524"/>
        <v>-0.26073607999999993</v>
      </c>
      <c r="Y4471" s="8">
        <f t="shared" si="1525"/>
        <v>-0.15884651999999996</v>
      </c>
      <c r="Z4471" s="8">
        <f t="shared" si="1526"/>
        <v>10.152691814042056</v>
      </c>
      <c r="AA4471" s="8">
        <f t="shared" si="1527"/>
        <v>10.050802254042056</v>
      </c>
      <c r="AB4471" s="8">
        <f t="shared" si="1528"/>
        <v>10.101747034042056</v>
      </c>
      <c r="AC4471" s="6">
        <f t="shared" si="1543"/>
        <v>-279.46400000000006</v>
      </c>
      <c r="AD4471" s="15">
        <f t="shared" si="1540"/>
        <v>-19.692000000000007</v>
      </c>
      <c r="AE4471" s="15">
        <f t="shared" si="1541"/>
        <v>68.452791551277301</v>
      </c>
      <c r="AF4471" s="15">
        <f t="shared" si="1542"/>
        <v>41.299610510253387</v>
      </c>
      <c r="AG4471" s="15">
        <f t="shared" si="1529"/>
        <v>54.811079706319902</v>
      </c>
      <c r="AH4471" s="15">
        <f t="shared" si="1544"/>
        <v>-120.57060518134813</v>
      </c>
      <c r="AI4471" s="17">
        <f t="shared" si="1530"/>
        <v>1.1948883036872893</v>
      </c>
      <c r="AJ4471" s="17">
        <f t="shared" si="1531"/>
        <v>0.94697717741510512</v>
      </c>
      <c r="AK4471" s="17">
        <f t="shared" si="1532"/>
        <v>0.75951461028015788</v>
      </c>
      <c r="AL4471" s="17">
        <f t="shared" si="1533"/>
        <v>0.78174490703777533</v>
      </c>
      <c r="AM4471" s="17">
        <f t="shared" si="1534"/>
        <v>0.77052274714301561</v>
      </c>
      <c r="AN4471" s="17">
        <f t="shared" si="1535"/>
        <v>0.94697717741510512</v>
      </c>
      <c r="AO4471" s="17">
        <f t="shared" si="1539"/>
        <v>0</v>
      </c>
      <c r="AP4471" s="17">
        <f t="shared" si="1536"/>
        <v>7.7052274714301561</v>
      </c>
      <c r="AQ4471" s="17">
        <f t="shared" si="1537"/>
        <v>11.948883036872893</v>
      </c>
      <c r="AR4471" s="17">
        <f t="shared" si="1538"/>
        <v>20.011549605334785</v>
      </c>
    </row>
    <row r="4472" spans="2:44" x14ac:dyDescent="0.25">
      <c r="B4472">
        <f>INDEX(RawData!$A$2:$A$1048576,MATCH(FmtData!$B$4+(ROW()-10),RawData!$A$2:$A$1048576,0))</f>
        <v>4657</v>
      </c>
      <c r="C4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2)</f>
        <v>42233.671770833331</v>
      </c>
      <c r="D4472" s="46">
        <f>IF($B$6=1,MID(INDEX(RawData!$B$2:$B$1048576, MATCH(FmtData!$B$4+(ROW()-10),RawData!$A$2:$A$1048576,0)),12,8)+$B$5/24,INDEX(RawData!$C$2:$C$1048576, MATCH(FmtData!$B$4+(ROW()-10),RawData!$A$2:$A$1048576,0)))</f>
        <v>0.67177083333333332</v>
      </c>
      <c r="E4472">
        <f>INDEX(RawData!D$2:D$1048576,MATCH(FmtData!$B$4+(ROW()-10),RawData!$A$2:$A$1048576,0))</f>
        <v>2902.44</v>
      </c>
      <c r="F4472">
        <f>INDEX(RawData!E$2:E$1048576,MATCH(FmtData!$B$4+(ROW()-10),RawData!$A$2:$A$1048576,0))</f>
        <v>7.1738299999999997</v>
      </c>
      <c r="G4472">
        <f>INDEX(RawData!F$2:F$1048576,MATCH(FmtData!$B$4+(ROW()-10),RawData!$A$2:$A$1048576,0))</f>
        <v>-142.37299999999999</v>
      </c>
      <c r="H4472">
        <f>INDEX(RawData!G$2:G$1048576,MATCH(FmtData!$B$4+(ROW()-10),RawData!$A$2:$A$1048576,0))</f>
        <v>0.49982199999999999</v>
      </c>
      <c r="I4472">
        <f>INDEX(RawData!H$2:H$1048576,MATCH(FmtData!$B$4+(ROW()-10),RawData!$A$2:$A$1048576,0))</f>
        <v>-3.71981E-3</v>
      </c>
      <c r="J4472">
        <f>INDEX(RawData!I$2:I$1048576,MATCH(FmtData!$B$4+(ROW()-10),RawData!$A$2:$A$1048576,0))</f>
        <v>194.1</v>
      </c>
      <c r="K4472">
        <f>INDEX(RawData!J$2:J$1048576,MATCH(FmtData!$B$4+(ROW()-10),RawData!$A$2:$A$1048576,0))</f>
        <v>194.1</v>
      </c>
      <c r="L4472">
        <f>INDEX(RawData!K$2:K$1048576,MATCH(FmtData!$B$4+(ROW()-10),RawData!$A$2:$A$1048576,0))</f>
        <v>29.4</v>
      </c>
      <c r="M4472">
        <f>INDEX(RawData!L$2:L$1048576,MATCH(FmtData!$B$4+(ROW()-10),RawData!$A$2:$A$1048576,0))</f>
        <v>22.7</v>
      </c>
      <c r="N4472">
        <f>INDEX(RawData!M$2:M$1048576,MATCH(FmtData!$B$4+(ROW()-10),RawData!$A$2:$A$1048576,0))</f>
        <v>21.7</v>
      </c>
      <c r="O4472">
        <f>INDEX(RawData!N$2:N$1048576,MATCH(FmtData!$B$4+(ROW()-10),RawData!$A$2:$A$1048576,0))</f>
        <v>171.7</v>
      </c>
      <c r="P4472">
        <f>INDEX(RawData!O$2:O$1048576,MATCH(FmtData!$B$4+(ROW()-10),RawData!$A$2:$A$1048576,0))</f>
        <v>35.831699999999998</v>
      </c>
      <c r="Q4472">
        <f>INDEX(RawData!P$2:P$1048576,MATCH(FmtData!$B$4+(ROW()-10),RawData!$A$2:$A$1048576,0))</f>
        <v>227.745</v>
      </c>
      <c r="R4472">
        <f>INDEX(RawData!Q$2:Q$1048576,MATCH(FmtData!$B$4+(ROW()-10),RawData!$A$2:$A$1048576,0))</f>
        <v>2.4414100000000002E-3</v>
      </c>
      <c r="S4472">
        <f>INDEX(RawData!R$2:R$1048576,MATCH(FmtData!$B$4+(ROW()-10),RawData!$A$2:$A$1048576,0))</f>
        <v>0.51633799999999996</v>
      </c>
      <c r="T4472">
        <f>INDEX(RawData!S$2:S$1048576,MATCH(FmtData!$B$4+(ROW()-10),RawData!$A$2:$A$1048576,0))</f>
        <v>0.52676999999999996</v>
      </c>
      <c r="U4472">
        <f>INDEX(RawData!T$2:T$1048576,MATCH(FmtData!$B$4+(ROW()-10),RawData!$A$2:$A$1048576,0))</f>
        <v>9.7518899999999995</v>
      </c>
      <c r="V4472">
        <f>INDEX(RawData!U$2:U$1048576,MATCH(FmtData!$B$4+(ROW()-10),RawData!$A$2:$A$1048576,0))</f>
        <v>10.482799999999999</v>
      </c>
      <c r="W4472" s="8">
        <f t="shared" si="1523"/>
        <v>0.73090999999999973</v>
      </c>
      <c r="X4472" s="8">
        <f t="shared" si="1524"/>
        <v>-0.26073607999999993</v>
      </c>
      <c r="Y4472" s="8">
        <f t="shared" si="1525"/>
        <v>-0.15884651999999996</v>
      </c>
      <c r="Z4472" s="8">
        <f t="shared" si="1526"/>
        <v>10.152691814042056</v>
      </c>
      <c r="AA4472" s="8">
        <f t="shared" si="1527"/>
        <v>10.050802254042056</v>
      </c>
      <c r="AB4472" s="8">
        <f t="shared" si="1528"/>
        <v>10.101747034042056</v>
      </c>
      <c r="AC4472" s="6">
        <f t="shared" si="1543"/>
        <v>-279.58800000000002</v>
      </c>
      <c r="AD4472" s="15">
        <f t="shared" si="1540"/>
        <v>-19.815999999999974</v>
      </c>
      <c r="AE4472" s="15">
        <f t="shared" si="1541"/>
        <v>68.452791551277301</v>
      </c>
      <c r="AF4472" s="15">
        <f t="shared" si="1542"/>
        <v>41.299610510253387</v>
      </c>
      <c r="AG4472" s="15">
        <f t="shared" si="1529"/>
        <v>54.811079706319902</v>
      </c>
      <c r="AH4472" s="15">
        <f t="shared" si="1544"/>
        <v>-120.69460518134809</v>
      </c>
      <c r="AI4472" s="17">
        <f t="shared" si="1530"/>
        <v>1.1951324714890912</v>
      </c>
      <c r="AJ4472" s="17">
        <f t="shared" si="1531"/>
        <v>0.94713053116004453</v>
      </c>
      <c r="AK4472" s="17">
        <f t="shared" si="1532"/>
        <v>0.75951461028015788</v>
      </c>
      <c r="AL4472" s="17">
        <f t="shared" si="1533"/>
        <v>0.78174490703777533</v>
      </c>
      <c r="AM4472" s="17">
        <f t="shared" si="1534"/>
        <v>0.77052274714301561</v>
      </c>
      <c r="AN4472" s="17">
        <f t="shared" si="1535"/>
        <v>0.94713053116004453</v>
      </c>
      <c r="AO4472" s="17">
        <f t="shared" si="1539"/>
        <v>0</v>
      </c>
      <c r="AP4472" s="17">
        <f t="shared" si="1536"/>
        <v>7.7052274714301561</v>
      </c>
      <c r="AQ4472" s="17">
        <f t="shared" si="1537"/>
        <v>11.951324714890912</v>
      </c>
      <c r="AR4472" s="17">
        <f t="shared" si="1538"/>
        <v>20.011549605334785</v>
      </c>
    </row>
    <row r="4473" spans="2:44" x14ac:dyDescent="0.25">
      <c r="B4473">
        <f>INDEX(RawData!$A$2:$A$1048576,MATCH(FmtData!$B$4+(ROW()-10),RawData!$A$2:$A$1048576,0))</f>
        <v>4658</v>
      </c>
      <c r="C4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3)</f>
        <v>42233.671793981484</v>
      </c>
      <c r="D4473" s="46">
        <f>IF($B$6=1,MID(INDEX(RawData!$B$2:$B$1048576, MATCH(FmtData!$B$4+(ROW()-10),RawData!$A$2:$A$1048576,0)),12,8)+$B$5/24,INDEX(RawData!$C$2:$C$1048576, MATCH(FmtData!$B$4+(ROW()-10),RawData!$A$2:$A$1048576,0)))</f>
        <v>0.67179398148148151</v>
      </c>
      <c r="E4473">
        <f>INDEX(RawData!D$2:D$1048576,MATCH(FmtData!$B$4+(ROW()-10),RawData!$A$2:$A$1048576,0))</f>
        <v>2903.37</v>
      </c>
      <c r="F4473">
        <f>INDEX(RawData!E$2:E$1048576,MATCH(FmtData!$B$4+(ROW()-10),RawData!$A$2:$A$1048576,0))</f>
        <v>7.1738299999999997</v>
      </c>
      <c r="G4473">
        <f>INDEX(RawData!F$2:F$1048576,MATCH(FmtData!$B$4+(ROW()-10),RawData!$A$2:$A$1048576,0))</f>
        <v>-142.37299999999999</v>
      </c>
      <c r="H4473">
        <f>INDEX(RawData!G$2:G$1048576,MATCH(FmtData!$B$4+(ROW()-10),RawData!$A$2:$A$1048576,0))</f>
        <v>0.49982199999999999</v>
      </c>
      <c r="I4473">
        <f>INDEX(RawData!H$2:H$1048576,MATCH(FmtData!$B$4+(ROW()-10),RawData!$A$2:$A$1048576,0))</f>
        <v>-3.71981E-3</v>
      </c>
      <c r="J4473">
        <f>INDEX(RawData!I$2:I$1048576,MATCH(FmtData!$B$4+(ROW()-10),RawData!$A$2:$A$1048576,0))</f>
        <v>194.1</v>
      </c>
      <c r="K4473">
        <f>INDEX(RawData!J$2:J$1048576,MATCH(FmtData!$B$4+(ROW()-10),RawData!$A$2:$A$1048576,0))</f>
        <v>193.9</v>
      </c>
      <c r="L4473">
        <f>INDEX(RawData!K$2:K$1048576,MATCH(FmtData!$B$4+(ROW()-10),RawData!$A$2:$A$1048576,0))</f>
        <v>29.5</v>
      </c>
      <c r="M4473">
        <f>INDEX(RawData!L$2:L$1048576,MATCH(FmtData!$B$4+(ROW()-10),RawData!$A$2:$A$1048576,0))</f>
        <v>22.8</v>
      </c>
      <c r="N4473">
        <f>INDEX(RawData!M$2:M$1048576,MATCH(FmtData!$B$4+(ROW()-10),RawData!$A$2:$A$1048576,0))</f>
        <v>21.8</v>
      </c>
      <c r="O4473">
        <f>INDEX(RawData!N$2:N$1048576,MATCH(FmtData!$B$4+(ROW()-10),RawData!$A$2:$A$1048576,0))</f>
        <v>171.7</v>
      </c>
      <c r="P4473">
        <f>INDEX(RawData!O$2:O$1048576,MATCH(FmtData!$B$4+(ROW()-10),RawData!$A$2:$A$1048576,0))</f>
        <v>35.831699999999998</v>
      </c>
      <c r="Q4473">
        <f>INDEX(RawData!P$2:P$1048576,MATCH(FmtData!$B$4+(ROW()-10),RawData!$A$2:$A$1048576,0))</f>
        <v>227.745</v>
      </c>
      <c r="R4473">
        <f>INDEX(RawData!Q$2:Q$1048576,MATCH(FmtData!$B$4+(ROW()-10),RawData!$A$2:$A$1048576,0))</f>
        <v>1.8310500000000001E-3</v>
      </c>
      <c r="S4473">
        <f>INDEX(RawData!R$2:R$1048576,MATCH(FmtData!$B$4+(ROW()-10),RawData!$A$2:$A$1048576,0))</f>
        <v>0.51633799999999996</v>
      </c>
      <c r="T4473">
        <f>INDEX(RawData!S$2:S$1048576,MATCH(FmtData!$B$4+(ROW()-10),RawData!$A$2:$A$1048576,0))</f>
        <v>0.52676999999999996</v>
      </c>
      <c r="U4473">
        <f>INDEX(RawData!T$2:T$1048576,MATCH(FmtData!$B$4+(ROW()-10),RawData!$A$2:$A$1048576,0))</f>
        <v>9.7412100000000006</v>
      </c>
      <c r="V4473">
        <f>INDEX(RawData!U$2:U$1048576,MATCH(FmtData!$B$4+(ROW()-10),RawData!$A$2:$A$1048576,0))</f>
        <v>10.482799999999999</v>
      </c>
      <c r="W4473" s="8">
        <f t="shared" si="1523"/>
        <v>0.74158999999999864</v>
      </c>
      <c r="X4473" s="8">
        <f t="shared" si="1524"/>
        <v>-0.26073607999999993</v>
      </c>
      <c r="Y4473" s="8">
        <f t="shared" si="1525"/>
        <v>-0.15884651999999996</v>
      </c>
      <c r="Z4473" s="8">
        <f t="shared" si="1526"/>
        <v>10.152691814042056</v>
      </c>
      <c r="AA4473" s="8">
        <f t="shared" si="1527"/>
        <v>10.050802254042056</v>
      </c>
      <c r="AB4473" s="8">
        <f t="shared" si="1528"/>
        <v>10.101747034042056</v>
      </c>
      <c r="AC4473" s="6">
        <f t="shared" si="1543"/>
        <v>-279.58800000000002</v>
      </c>
      <c r="AD4473" s="15">
        <f t="shared" si="1540"/>
        <v>-19.815999999999974</v>
      </c>
      <c r="AE4473" s="15">
        <f t="shared" si="1541"/>
        <v>68.452791551277301</v>
      </c>
      <c r="AF4473" s="15">
        <f t="shared" si="1542"/>
        <v>41.299610510253387</v>
      </c>
      <c r="AG4473" s="15">
        <f t="shared" si="1529"/>
        <v>54.811079706319902</v>
      </c>
      <c r="AH4473" s="15">
        <f t="shared" si="1544"/>
        <v>-120.69460518134809</v>
      </c>
      <c r="AI4473" s="17">
        <f t="shared" si="1530"/>
        <v>1.1951324714890912</v>
      </c>
      <c r="AJ4473" s="17">
        <f t="shared" si="1531"/>
        <v>0.94713053116004453</v>
      </c>
      <c r="AK4473" s="17">
        <f t="shared" si="1532"/>
        <v>0.75951461028015788</v>
      </c>
      <c r="AL4473" s="17">
        <f t="shared" si="1533"/>
        <v>0.78174490703777533</v>
      </c>
      <c r="AM4473" s="17">
        <f t="shared" si="1534"/>
        <v>0.77052274714301561</v>
      </c>
      <c r="AN4473" s="17">
        <f t="shared" si="1535"/>
        <v>0.94713053116004453</v>
      </c>
      <c r="AO4473" s="17">
        <f t="shared" si="1539"/>
        <v>0</v>
      </c>
      <c r="AP4473" s="17">
        <f t="shared" si="1536"/>
        <v>7.7052274714301561</v>
      </c>
      <c r="AQ4473" s="17">
        <f t="shared" si="1537"/>
        <v>11.951324714890912</v>
      </c>
      <c r="AR4473" s="17">
        <f t="shared" si="1538"/>
        <v>20.017961707267283</v>
      </c>
    </row>
    <row r="4474" spans="2:44" x14ac:dyDescent="0.25">
      <c r="B4474">
        <f>INDEX(RawData!$A$2:$A$1048576,MATCH(FmtData!$B$4+(ROW()-10),RawData!$A$2:$A$1048576,0))</f>
        <v>4659</v>
      </c>
      <c r="C4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4)</f>
        <v>42233.671817129631</v>
      </c>
      <c r="D4474" s="46">
        <f>IF($B$6=1,MID(INDEX(RawData!$B$2:$B$1048576, MATCH(FmtData!$B$4+(ROW()-10),RawData!$A$2:$A$1048576,0)),12,8)+$B$5/24,INDEX(RawData!$C$2:$C$1048576, MATCH(FmtData!$B$4+(ROW()-10),RawData!$A$2:$A$1048576,0)))</f>
        <v>0.67181712962962958</v>
      </c>
      <c r="E4474">
        <f>INDEX(RawData!D$2:D$1048576,MATCH(FmtData!$B$4+(ROW()-10),RawData!$A$2:$A$1048576,0))</f>
        <v>2903.37</v>
      </c>
      <c r="F4474">
        <f>INDEX(RawData!E$2:E$1048576,MATCH(FmtData!$B$4+(ROW()-10),RawData!$A$2:$A$1048576,0))</f>
        <v>7.1738299999999997</v>
      </c>
      <c r="G4474">
        <f>INDEX(RawData!F$2:F$1048576,MATCH(FmtData!$B$4+(ROW()-10),RawData!$A$2:$A$1048576,0))</f>
        <v>-142.37299999999999</v>
      </c>
      <c r="H4474">
        <f>INDEX(RawData!G$2:G$1048576,MATCH(FmtData!$B$4+(ROW()-10),RawData!$A$2:$A$1048576,0))</f>
        <v>0.49982199999999999</v>
      </c>
      <c r="I4474">
        <f>INDEX(RawData!H$2:H$1048576,MATCH(FmtData!$B$4+(ROW()-10),RawData!$A$2:$A$1048576,0))</f>
        <v>-3.71981E-3</v>
      </c>
      <c r="J4474">
        <f>INDEX(RawData!I$2:I$1048576,MATCH(FmtData!$B$4+(ROW()-10),RawData!$A$2:$A$1048576,0))</f>
        <v>194.2</v>
      </c>
      <c r="K4474">
        <f>INDEX(RawData!J$2:J$1048576,MATCH(FmtData!$B$4+(ROW()-10),RawData!$A$2:$A$1048576,0))</f>
        <v>193.8</v>
      </c>
      <c r="L4474">
        <f>INDEX(RawData!K$2:K$1048576,MATCH(FmtData!$B$4+(ROW()-10),RawData!$A$2:$A$1048576,0))</f>
        <v>29.6</v>
      </c>
      <c r="M4474">
        <f>INDEX(RawData!L$2:L$1048576,MATCH(FmtData!$B$4+(ROW()-10),RawData!$A$2:$A$1048576,0))</f>
        <v>22.8</v>
      </c>
      <c r="N4474">
        <f>INDEX(RawData!M$2:M$1048576,MATCH(FmtData!$B$4+(ROW()-10),RawData!$A$2:$A$1048576,0))</f>
        <v>21.8</v>
      </c>
      <c r="O4474">
        <f>INDEX(RawData!N$2:N$1048576,MATCH(FmtData!$B$4+(ROW()-10),RawData!$A$2:$A$1048576,0))</f>
        <v>171.7</v>
      </c>
      <c r="P4474">
        <f>INDEX(RawData!O$2:O$1048576,MATCH(FmtData!$B$4+(ROW()-10),RawData!$A$2:$A$1048576,0))</f>
        <v>35.831699999999998</v>
      </c>
      <c r="Q4474">
        <f>INDEX(RawData!P$2:P$1048576,MATCH(FmtData!$B$4+(ROW()-10),RawData!$A$2:$A$1048576,0))</f>
        <v>227.745</v>
      </c>
      <c r="R4474">
        <f>INDEX(RawData!Q$2:Q$1048576,MATCH(FmtData!$B$4+(ROW()-10),RawData!$A$2:$A$1048576,0))</f>
        <v>1.8310500000000001E-3</v>
      </c>
      <c r="S4474">
        <f>INDEX(RawData!R$2:R$1048576,MATCH(FmtData!$B$4+(ROW()-10),RawData!$A$2:$A$1048576,0))</f>
        <v>0.51633799999999996</v>
      </c>
      <c r="T4474">
        <f>INDEX(RawData!S$2:S$1048576,MATCH(FmtData!$B$4+(ROW()-10),RawData!$A$2:$A$1048576,0))</f>
        <v>0.52676999999999996</v>
      </c>
      <c r="U4474">
        <f>INDEX(RawData!T$2:T$1048576,MATCH(FmtData!$B$4+(ROW()-10),RawData!$A$2:$A$1048576,0))</f>
        <v>9.7289999999999992</v>
      </c>
      <c r="V4474">
        <f>INDEX(RawData!U$2:U$1048576,MATCH(FmtData!$B$4+(ROW()-10),RawData!$A$2:$A$1048576,0))</f>
        <v>10.452299999999999</v>
      </c>
      <c r="W4474" s="8">
        <f t="shared" si="1523"/>
        <v>0.72330000000000005</v>
      </c>
      <c r="X4474" s="8">
        <f t="shared" si="1524"/>
        <v>-0.26073607999999993</v>
      </c>
      <c r="Y4474" s="8">
        <f t="shared" si="1525"/>
        <v>-0.15884651999999996</v>
      </c>
      <c r="Z4474" s="8">
        <f t="shared" si="1526"/>
        <v>10.152691814042056</v>
      </c>
      <c r="AA4474" s="8">
        <f t="shared" si="1527"/>
        <v>10.050802254042056</v>
      </c>
      <c r="AB4474" s="8">
        <f t="shared" si="1528"/>
        <v>10.101747034042056</v>
      </c>
      <c r="AC4474" s="6">
        <f t="shared" si="1543"/>
        <v>-279.58800000000002</v>
      </c>
      <c r="AD4474" s="15">
        <f t="shared" si="1540"/>
        <v>-19.815999999999974</v>
      </c>
      <c r="AE4474" s="15">
        <f t="shared" si="1541"/>
        <v>68.452791551277301</v>
      </c>
      <c r="AF4474" s="15">
        <f t="shared" si="1542"/>
        <v>41.299610510253387</v>
      </c>
      <c r="AG4474" s="15">
        <f t="shared" si="1529"/>
        <v>54.811079706319902</v>
      </c>
      <c r="AH4474" s="15">
        <f t="shared" si="1544"/>
        <v>-120.69460518134809</v>
      </c>
      <c r="AI4474" s="17">
        <f t="shared" si="1530"/>
        <v>1.1951324714890912</v>
      </c>
      <c r="AJ4474" s="17">
        <f t="shared" si="1531"/>
        <v>0.94713053116004453</v>
      </c>
      <c r="AK4474" s="17">
        <f t="shared" si="1532"/>
        <v>0.75951461028015788</v>
      </c>
      <c r="AL4474" s="17">
        <f t="shared" si="1533"/>
        <v>0.78174490703777533</v>
      </c>
      <c r="AM4474" s="17">
        <f t="shared" si="1534"/>
        <v>0.77052274714301561</v>
      </c>
      <c r="AN4474" s="17">
        <f t="shared" si="1535"/>
        <v>0.94713053116004453</v>
      </c>
      <c r="AO4474" s="17">
        <f t="shared" si="1539"/>
        <v>0</v>
      </c>
      <c r="AP4474" s="17">
        <f t="shared" si="1536"/>
        <v>7.7052274714301561</v>
      </c>
      <c r="AQ4474" s="17">
        <f t="shared" si="1537"/>
        <v>11.951324714890912</v>
      </c>
      <c r="AR4474" s="17">
        <f t="shared" si="1538"/>
        <v>20.017961707267283</v>
      </c>
    </row>
    <row r="4475" spans="2:44" x14ac:dyDescent="0.25">
      <c r="B4475">
        <f>INDEX(RawData!$A$2:$A$1048576,MATCH(FmtData!$B$4+(ROW()-10),RawData!$A$2:$A$1048576,0))</f>
        <v>4660</v>
      </c>
      <c r="C4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5)</f>
        <v>42233.671840277777</v>
      </c>
      <c r="D4475" s="46">
        <f>IF($B$6=1,MID(INDEX(RawData!$B$2:$B$1048576, MATCH(FmtData!$B$4+(ROW()-10),RawData!$A$2:$A$1048576,0)),12,8)+$B$5/24,INDEX(RawData!$C$2:$C$1048576, MATCH(FmtData!$B$4+(ROW()-10),RawData!$A$2:$A$1048576,0)))</f>
        <v>0.67184027777777777</v>
      </c>
      <c r="E4475">
        <f>INDEX(RawData!D$2:D$1048576,MATCH(FmtData!$B$4+(ROW()-10),RawData!$A$2:$A$1048576,0))</f>
        <v>2903.37</v>
      </c>
      <c r="F4475">
        <f>INDEX(RawData!E$2:E$1048576,MATCH(FmtData!$B$4+(ROW()-10),RawData!$A$2:$A$1048576,0))</f>
        <v>7.1738299999999997</v>
      </c>
      <c r="G4475">
        <f>INDEX(RawData!F$2:F$1048576,MATCH(FmtData!$B$4+(ROW()-10),RawData!$A$2:$A$1048576,0))</f>
        <v>-142.37299999999999</v>
      </c>
      <c r="H4475">
        <f>INDEX(RawData!G$2:G$1048576,MATCH(FmtData!$B$4+(ROW()-10),RawData!$A$2:$A$1048576,0))</f>
        <v>0.49982199999999999</v>
      </c>
      <c r="I4475">
        <f>INDEX(RawData!H$2:H$1048576,MATCH(FmtData!$B$4+(ROW()-10),RawData!$A$2:$A$1048576,0))</f>
        <v>-3.71981E-3</v>
      </c>
      <c r="J4475">
        <f>INDEX(RawData!I$2:I$1048576,MATCH(FmtData!$B$4+(ROW()-10),RawData!$A$2:$A$1048576,0))</f>
        <v>194.3</v>
      </c>
      <c r="K4475">
        <f>INDEX(RawData!J$2:J$1048576,MATCH(FmtData!$B$4+(ROW()-10),RawData!$A$2:$A$1048576,0))</f>
        <v>193.8</v>
      </c>
      <c r="L4475">
        <f>INDEX(RawData!K$2:K$1048576,MATCH(FmtData!$B$4+(ROW()-10),RawData!$A$2:$A$1048576,0))</f>
        <v>29.7</v>
      </c>
      <c r="M4475">
        <f>INDEX(RawData!L$2:L$1048576,MATCH(FmtData!$B$4+(ROW()-10),RawData!$A$2:$A$1048576,0))</f>
        <v>22.8</v>
      </c>
      <c r="N4475">
        <f>INDEX(RawData!M$2:M$1048576,MATCH(FmtData!$B$4+(ROW()-10),RawData!$A$2:$A$1048576,0))</f>
        <v>21.8</v>
      </c>
      <c r="O4475">
        <f>INDEX(RawData!N$2:N$1048576,MATCH(FmtData!$B$4+(ROW()-10),RawData!$A$2:$A$1048576,0))</f>
        <v>171.7</v>
      </c>
      <c r="P4475">
        <f>INDEX(RawData!O$2:O$1048576,MATCH(FmtData!$B$4+(ROW()-10),RawData!$A$2:$A$1048576,0))</f>
        <v>35.831699999999998</v>
      </c>
      <c r="Q4475">
        <f>INDEX(RawData!P$2:P$1048576,MATCH(FmtData!$B$4+(ROW()-10),RawData!$A$2:$A$1048576,0))</f>
        <v>227.745</v>
      </c>
      <c r="R4475">
        <f>INDEX(RawData!Q$2:Q$1048576,MATCH(FmtData!$B$4+(ROW()-10),RawData!$A$2:$A$1048576,0))</f>
        <v>1.8310500000000001E-3</v>
      </c>
      <c r="S4475">
        <f>INDEX(RawData!R$2:R$1048576,MATCH(FmtData!$B$4+(ROW()-10),RawData!$A$2:$A$1048576,0))</f>
        <v>0.51633799999999996</v>
      </c>
      <c r="T4475">
        <f>INDEX(RawData!S$2:S$1048576,MATCH(FmtData!$B$4+(ROW()-10),RawData!$A$2:$A$1048576,0))</f>
        <v>0.52676999999999996</v>
      </c>
      <c r="U4475">
        <f>INDEX(RawData!T$2:T$1048576,MATCH(FmtData!$B$4+(ROW()-10),RawData!$A$2:$A$1048576,0))</f>
        <v>9.7137499999999992</v>
      </c>
      <c r="V4475">
        <f>INDEX(RawData!U$2:U$1048576,MATCH(FmtData!$B$4+(ROW()-10),RawData!$A$2:$A$1048576,0))</f>
        <v>10.452299999999999</v>
      </c>
      <c r="W4475" s="8">
        <f t="shared" si="1523"/>
        <v>0.73855000000000004</v>
      </c>
      <c r="X4475" s="8">
        <f t="shared" si="1524"/>
        <v>-0.26073607999999993</v>
      </c>
      <c r="Y4475" s="8">
        <f t="shared" si="1525"/>
        <v>-0.15884651999999996</v>
      </c>
      <c r="Z4475" s="8">
        <f t="shared" si="1526"/>
        <v>10.152691814042056</v>
      </c>
      <c r="AA4475" s="8">
        <f t="shared" si="1527"/>
        <v>10.050802254042056</v>
      </c>
      <c r="AB4475" s="8">
        <f t="shared" si="1528"/>
        <v>10.101747034042056</v>
      </c>
      <c r="AC4475" s="6">
        <f t="shared" si="1543"/>
        <v>-279.58800000000002</v>
      </c>
      <c r="AD4475" s="15">
        <f t="shared" si="1540"/>
        <v>-19.815999999999974</v>
      </c>
      <c r="AE4475" s="15">
        <f t="shared" si="1541"/>
        <v>68.452791551277301</v>
      </c>
      <c r="AF4475" s="15">
        <f t="shared" si="1542"/>
        <v>41.299610510253387</v>
      </c>
      <c r="AG4475" s="15">
        <f t="shared" si="1529"/>
        <v>54.811079706319902</v>
      </c>
      <c r="AH4475" s="15">
        <f t="shared" si="1544"/>
        <v>-120.69460518134809</v>
      </c>
      <c r="AI4475" s="17">
        <f t="shared" si="1530"/>
        <v>1.1951324714890912</v>
      </c>
      <c r="AJ4475" s="17">
        <f t="shared" si="1531"/>
        <v>0.94713053116004453</v>
      </c>
      <c r="AK4475" s="17">
        <f t="shared" si="1532"/>
        <v>0.75951461028015788</v>
      </c>
      <c r="AL4475" s="17">
        <f t="shared" si="1533"/>
        <v>0.78174490703777533</v>
      </c>
      <c r="AM4475" s="17">
        <f t="shared" si="1534"/>
        <v>0.77052274714301561</v>
      </c>
      <c r="AN4475" s="17">
        <f t="shared" si="1535"/>
        <v>0.94713053116004453</v>
      </c>
      <c r="AO4475" s="17">
        <f t="shared" si="1539"/>
        <v>0</v>
      </c>
      <c r="AP4475" s="17">
        <f t="shared" si="1536"/>
        <v>7.7052274714301561</v>
      </c>
      <c r="AQ4475" s="17">
        <f t="shared" si="1537"/>
        <v>11.951324714890912</v>
      </c>
      <c r="AR4475" s="17">
        <f t="shared" si="1538"/>
        <v>20.017961707267283</v>
      </c>
    </row>
    <row r="4476" spans="2:44" x14ac:dyDescent="0.25">
      <c r="B4476">
        <f>INDEX(RawData!$A$2:$A$1048576,MATCH(FmtData!$B$4+(ROW()-10),RawData!$A$2:$A$1048576,0))</f>
        <v>4661</v>
      </c>
      <c r="C4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6)</f>
        <v>42233.671863425923</v>
      </c>
      <c r="D4476" s="46">
        <f>IF($B$6=1,MID(INDEX(RawData!$B$2:$B$1048576, MATCH(FmtData!$B$4+(ROW()-10),RawData!$A$2:$A$1048576,0)),12,8)+$B$5/24,INDEX(RawData!$C$2:$C$1048576, MATCH(FmtData!$B$4+(ROW()-10),RawData!$A$2:$A$1048576,0)))</f>
        <v>0.67186342592592585</v>
      </c>
      <c r="E4476">
        <f>INDEX(RawData!D$2:D$1048576,MATCH(FmtData!$B$4+(ROW()-10),RawData!$A$2:$A$1048576,0))</f>
        <v>2903.37</v>
      </c>
      <c r="F4476">
        <f>INDEX(RawData!E$2:E$1048576,MATCH(FmtData!$B$4+(ROW()-10),RawData!$A$2:$A$1048576,0))</f>
        <v>7.1738299999999997</v>
      </c>
      <c r="G4476">
        <f>INDEX(RawData!F$2:F$1048576,MATCH(FmtData!$B$4+(ROW()-10),RawData!$A$2:$A$1048576,0))</f>
        <v>-142.37299999999999</v>
      </c>
      <c r="H4476">
        <f>INDEX(RawData!G$2:G$1048576,MATCH(FmtData!$B$4+(ROW()-10),RawData!$A$2:$A$1048576,0))</f>
        <v>0.49982199999999999</v>
      </c>
      <c r="I4476">
        <f>INDEX(RawData!H$2:H$1048576,MATCH(FmtData!$B$4+(ROW()-10),RawData!$A$2:$A$1048576,0))</f>
        <v>-3.71981E-3</v>
      </c>
      <c r="J4476">
        <f>INDEX(RawData!I$2:I$1048576,MATCH(FmtData!$B$4+(ROW()-10),RawData!$A$2:$A$1048576,0))</f>
        <v>194.4</v>
      </c>
      <c r="K4476">
        <f>INDEX(RawData!J$2:J$1048576,MATCH(FmtData!$B$4+(ROW()-10),RawData!$A$2:$A$1048576,0))</f>
        <v>193.7</v>
      </c>
      <c r="L4476">
        <f>INDEX(RawData!K$2:K$1048576,MATCH(FmtData!$B$4+(ROW()-10),RawData!$A$2:$A$1048576,0))</f>
        <v>29.8</v>
      </c>
      <c r="M4476">
        <f>INDEX(RawData!L$2:L$1048576,MATCH(FmtData!$B$4+(ROW()-10),RawData!$A$2:$A$1048576,0))</f>
        <v>22.8</v>
      </c>
      <c r="N4476">
        <f>INDEX(RawData!M$2:M$1048576,MATCH(FmtData!$B$4+(ROW()-10),RawData!$A$2:$A$1048576,0))</f>
        <v>21.8</v>
      </c>
      <c r="O4476">
        <f>INDEX(RawData!N$2:N$1048576,MATCH(FmtData!$B$4+(ROW()-10),RawData!$A$2:$A$1048576,0))</f>
        <v>171.6</v>
      </c>
      <c r="P4476">
        <f>INDEX(RawData!O$2:O$1048576,MATCH(FmtData!$B$4+(ROW()-10),RawData!$A$2:$A$1048576,0))</f>
        <v>35.831699999999998</v>
      </c>
      <c r="Q4476">
        <f>INDEX(RawData!P$2:P$1048576,MATCH(FmtData!$B$4+(ROW()-10),RawData!$A$2:$A$1048576,0))</f>
        <v>227.745</v>
      </c>
      <c r="R4476">
        <f>INDEX(RawData!Q$2:Q$1048576,MATCH(FmtData!$B$4+(ROW()-10),RawData!$A$2:$A$1048576,0))</f>
        <v>1.8310500000000001E-3</v>
      </c>
      <c r="S4476">
        <f>INDEX(RawData!R$2:R$1048576,MATCH(FmtData!$B$4+(ROW()-10),RawData!$A$2:$A$1048576,0))</f>
        <v>0.51633799999999996</v>
      </c>
      <c r="T4476">
        <f>INDEX(RawData!S$2:S$1048576,MATCH(FmtData!$B$4+(ROW()-10),RawData!$A$2:$A$1048576,0))</f>
        <v>0.52676999999999996</v>
      </c>
      <c r="U4476">
        <f>INDEX(RawData!T$2:T$1048576,MATCH(FmtData!$B$4+(ROW()-10),RawData!$A$2:$A$1048576,0))</f>
        <v>9.69238</v>
      </c>
      <c r="V4476">
        <f>INDEX(RawData!U$2:U$1048576,MATCH(FmtData!$B$4+(ROW()-10),RawData!$A$2:$A$1048576,0))</f>
        <v>10.406499999999999</v>
      </c>
      <c r="W4476" s="8">
        <f t="shared" si="1523"/>
        <v>0.71411999999999942</v>
      </c>
      <c r="X4476" s="8">
        <f t="shared" si="1524"/>
        <v>-0.26073607999999993</v>
      </c>
      <c r="Y4476" s="8">
        <f t="shared" si="1525"/>
        <v>-0.15884651999999996</v>
      </c>
      <c r="Z4476" s="8">
        <f t="shared" si="1526"/>
        <v>10.152691814042056</v>
      </c>
      <c r="AA4476" s="8">
        <f t="shared" si="1527"/>
        <v>10.050802254042056</v>
      </c>
      <c r="AB4476" s="8">
        <f t="shared" si="1528"/>
        <v>10.101747034042056</v>
      </c>
      <c r="AC4476" s="6">
        <f t="shared" si="1543"/>
        <v>-279.58800000000002</v>
      </c>
      <c r="AD4476" s="15">
        <f t="shared" si="1540"/>
        <v>-19.815999999999974</v>
      </c>
      <c r="AE4476" s="15">
        <f t="shared" si="1541"/>
        <v>68.452791551277301</v>
      </c>
      <c r="AF4476" s="15">
        <f t="shared" si="1542"/>
        <v>41.299610510253387</v>
      </c>
      <c r="AG4476" s="15">
        <f t="shared" si="1529"/>
        <v>54.811079706319902</v>
      </c>
      <c r="AH4476" s="15">
        <f t="shared" si="1544"/>
        <v>-120.69460518134809</v>
      </c>
      <c r="AI4476" s="17">
        <f t="shared" si="1530"/>
        <v>1.1951324714890912</v>
      </c>
      <c r="AJ4476" s="17">
        <f t="shared" si="1531"/>
        <v>0.94713053116004453</v>
      </c>
      <c r="AK4476" s="17">
        <f t="shared" si="1532"/>
        <v>0.75951461028015788</v>
      </c>
      <c r="AL4476" s="17">
        <f t="shared" si="1533"/>
        <v>0.78174490703777533</v>
      </c>
      <c r="AM4476" s="17">
        <f t="shared" si="1534"/>
        <v>0.77052274714301561</v>
      </c>
      <c r="AN4476" s="17">
        <f t="shared" si="1535"/>
        <v>0.94713053116004453</v>
      </c>
      <c r="AO4476" s="17">
        <f t="shared" si="1539"/>
        <v>0</v>
      </c>
      <c r="AP4476" s="17">
        <f t="shared" si="1536"/>
        <v>7.7052274714301561</v>
      </c>
      <c r="AQ4476" s="17">
        <f t="shared" si="1537"/>
        <v>11.951324714890912</v>
      </c>
      <c r="AR4476" s="17">
        <f t="shared" si="1538"/>
        <v>20.017961707267283</v>
      </c>
    </row>
    <row r="4477" spans="2:44" x14ac:dyDescent="0.25">
      <c r="B4477">
        <f>INDEX(RawData!$A$2:$A$1048576,MATCH(FmtData!$B$4+(ROW()-10),RawData!$A$2:$A$1048576,0))</f>
        <v>4662</v>
      </c>
      <c r="C4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7)</f>
        <v>42233.671886574077</v>
      </c>
      <c r="D4477" s="46">
        <f>IF($B$6=1,MID(INDEX(RawData!$B$2:$B$1048576, MATCH(FmtData!$B$4+(ROW()-10),RawData!$A$2:$A$1048576,0)),12,8)+$B$5/24,INDEX(RawData!$C$2:$C$1048576, MATCH(FmtData!$B$4+(ROW()-10),RawData!$A$2:$A$1048576,0)))</f>
        <v>0.67188657407407415</v>
      </c>
      <c r="E4477">
        <f>INDEX(RawData!D$2:D$1048576,MATCH(FmtData!$B$4+(ROW()-10),RawData!$A$2:$A$1048576,0))</f>
        <v>2902.44</v>
      </c>
      <c r="F4477">
        <f>INDEX(RawData!E$2:E$1048576,MATCH(FmtData!$B$4+(ROW()-10),RawData!$A$2:$A$1048576,0))</f>
        <v>7.1738299999999997</v>
      </c>
      <c r="G4477">
        <f>INDEX(RawData!F$2:F$1048576,MATCH(FmtData!$B$4+(ROW()-10),RawData!$A$2:$A$1048576,0))</f>
        <v>-142.37299999999999</v>
      </c>
      <c r="H4477">
        <f>INDEX(RawData!G$2:G$1048576,MATCH(FmtData!$B$4+(ROW()-10),RawData!$A$2:$A$1048576,0))</f>
        <v>0.49982199999999999</v>
      </c>
      <c r="I4477">
        <f>INDEX(RawData!H$2:H$1048576,MATCH(FmtData!$B$4+(ROW()-10),RawData!$A$2:$A$1048576,0))</f>
        <v>-3.71981E-3</v>
      </c>
      <c r="J4477">
        <f>INDEX(RawData!I$2:I$1048576,MATCH(FmtData!$B$4+(ROW()-10),RawData!$A$2:$A$1048576,0))</f>
        <v>194.4</v>
      </c>
      <c r="K4477">
        <f>INDEX(RawData!J$2:J$1048576,MATCH(FmtData!$B$4+(ROW()-10),RawData!$A$2:$A$1048576,0))</f>
        <v>193.6</v>
      </c>
      <c r="L4477">
        <f>INDEX(RawData!K$2:K$1048576,MATCH(FmtData!$B$4+(ROW()-10),RawData!$A$2:$A$1048576,0))</f>
        <v>29.6</v>
      </c>
      <c r="M4477">
        <f>INDEX(RawData!L$2:L$1048576,MATCH(FmtData!$B$4+(ROW()-10),RawData!$A$2:$A$1048576,0))</f>
        <v>22.8</v>
      </c>
      <c r="N4477">
        <f>INDEX(RawData!M$2:M$1048576,MATCH(FmtData!$B$4+(ROW()-10),RawData!$A$2:$A$1048576,0))</f>
        <v>21.8</v>
      </c>
      <c r="O4477">
        <f>INDEX(RawData!N$2:N$1048576,MATCH(FmtData!$B$4+(ROW()-10),RawData!$A$2:$A$1048576,0))</f>
        <v>171.6</v>
      </c>
      <c r="P4477">
        <f>INDEX(RawData!O$2:O$1048576,MATCH(FmtData!$B$4+(ROW()-10),RawData!$A$2:$A$1048576,0))</f>
        <v>35.831699999999998</v>
      </c>
      <c r="Q4477">
        <f>INDEX(RawData!P$2:P$1048576,MATCH(FmtData!$B$4+(ROW()-10),RawData!$A$2:$A$1048576,0))</f>
        <v>227.745</v>
      </c>
      <c r="R4477">
        <f>INDEX(RawData!Q$2:Q$1048576,MATCH(FmtData!$B$4+(ROW()-10),RawData!$A$2:$A$1048576,0))</f>
        <v>1.8310500000000001E-3</v>
      </c>
      <c r="S4477">
        <f>INDEX(RawData!R$2:R$1048576,MATCH(FmtData!$B$4+(ROW()-10),RawData!$A$2:$A$1048576,0))</f>
        <v>0.51633799999999996</v>
      </c>
      <c r="T4477">
        <f>INDEX(RawData!S$2:S$1048576,MATCH(FmtData!$B$4+(ROW()-10),RawData!$A$2:$A$1048576,0))</f>
        <v>0.52676999999999996</v>
      </c>
      <c r="U4477">
        <f>INDEX(RawData!T$2:T$1048576,MATCH(FmtData!$B$4+(ROW()-10),RawData!$A$2:$A$1048576,0))</f>
        <v>9.6847499999999993</v>
      </c>
      <c r="V4477">
        <f>INDEX(RawData!U$2:U$1048576,MATCH(FmtData!$B$4+(ROW()-10),RawData!$A$2:$A$1048576,0))</f>
        <v>10.406499999999999</v>
      </c>
      <c r="W4477" s="8">
        <f t="shared" si="1523"/>
        <v>0.72175000000000011</v>
      </c>
      <c r="X4477" s="8">
        <f t="shared" si="1524"/>
        <v>-0.26073607999999993</v>
      </c>
      <c r="Y4477" s="8">
        <f t="shared" si="1525"/>
        <v>-0.15884651999999996</v>
      </c>
      <c r="Z4477" s="8">
        <f t="shared" si="1526"/>
        <v>10.152691814042056</v>
      </c>
      <c r="AA4477" s="8">
        <f t="shared" si="1527"/>
        <v>10.050802254042056</v>
      </c>
      <c r="AB4477" s="8">
        <f t="shared" si="1528"/>
        <v>10.101747034042056</v>
      </c>
      <c r="AC4477" s="6">
        <f t="shared" si="1543"/>
        <v>-279.58800000000002</v>
      </c>
      <c r="AD4477" s="15">
        <f t="shared" si="1540"/>
        <v>-19.815999999999974</v>
      </c>
      <c r="AE4477" s="15">
        <f t="shared" si="1541"/>
        <v>68.452791551277301</v>
      </c>
      <c r="AF4477" s="15">
        <f t="shared" si="1542"/>
        <v>41.299610510253387</v>
      </c>
      <c r="AG4477" s="15">
        <f t="shared" si="1529"/>
        <v>54.811079706319902</v>
      </c>
      <c r="AH4477" s="15">
        <f t="shared" si="1544"/>
        <v>-120.69460518134809</v>
      </c>
      <c r="AI4477" s="17">
        <f t="shared" si="1530"/>
        <v>1.1951324714890912</v>
      </c>
      <c r="AJ4477" s="17">
        <f t="shared" si="1531"/>
        <v>0.94713053116004453</v>
      </c>
      <c r="AK4477" s="17">
        <f t="shared" si="1532"/>
        <v>0.75951461028015788</v>
      </c>
      <c r="AL4477" s="17">
        <f t="shared" si="1533"/>
        <v>0.78174490703777533</v>
      </c>
      <c r="AM4477" s="17">
        <f t="shared" si="1534"/>
        <v>0.77052274714301561</v>
      </c>
      <c r="AN4477" s="17">
        <f t="shared" si="1535"/>
        <v>0.94713053116004453</v>
      </c>
      <c r="AO4477" s="17">
        <f t="shared" si="1539"/>
        <v>0</v>
      </c>
      <c r="AP4477" s="17">
        <f t="shared" si="1536"/>
        <v>7.7052274714301561</v>
      </c>
      <c r="AQ4477" s="17">
        <f t="shared" si="1537"/>
        <v>11.951324714890912</v>
      </c>
      <c r="AR4477" s="17">
        <f t="shared" si="1538"/>
        <v>20.011549605334785</v>
      </c>
    </row>
    <row r="4478" spans="2:44" x14ac:dyDescent="0.25">
      <c r="B4478">
        <f>INDEX(RawData!$A$2:$A$1048576,MATCH(FmtData!$B$4+(ROW()-10),RawData!$A$2:$A$1048576,0))</f>
        <v>4663</v>
      </c>
      <c r="C4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8)</f>
        <v>42233.671909722223</v>
      </c>
      <c r="D4478" s="46">
        <f>IF($B$6=1,MID(INDEX(RawData!$B$2:$B$1048576, MATCH(FmtData!$B$4+(ROW()-10),RawData!$A$2:$A$1048576,0)),12,8)+$B$5/24,INDEX(RawData!$C$2:$C$1048576, MATCH(FmtData!$B$4+(ROW()-10),RawData!$A$2:$A$1048576,0)))</f>
        <v>0.67190972222222223</v>
      </c>
      <c r="E4478">
        <f>INDEX(RawData!D$2:D$1048576,MATCH(FmtData!$B$4+(ROW()-10),RawData!$A$2:$A$1048576,0))</f>
        <v>2902.44</v>
      </c>
      <c r="F4478">
        <f>INDEX(RawData!E$2:E$1048576,MATCH(FmtData!$B$4+(ROW()-10),RawData!$A$2:$A$1048576,0))</f>
        <v>7.1738299999999997</v>
      </c>
      <c r="G4478">
        <f>INDEX(RawData!F$2:F$1048576,MATCH(FmtData!$B$4+(ROW()-10),RawData!$A$2:$A$1048576,0))</f>
        <v>-131.18899999999999</v>
      </c>
      <c r="H4478">
        <f>INDEX(RawData!G$2:G$1048576,MATCH(FmtData!$B$4+(ROW()-10),RawData!$A$2:$A$1048576,0))</f>
        <v>0.49982199999999999</v>
      </c>
      <c r="I4478">
        <f>INDEX(RawData!H$2:H$1048576,MATCH(FmtData!$B$4+(ROW()-10),RawData!$A$2:$A$1048576,0))</f>
        <v>-3.71981E-3</v>
      </c>
      <c r="J4478">
        <f>INDEX(RawData!I$2:I$1048576,MATCH(FmtData!$B$4+(ROW()-10),RawData!$A$2:$A$1048576,0))</f>
        <v>194.6</v>
      </c>
      <c r="K4478">
        <f>INDEX(RawData!J$2:J$1048576,MATCH(FmtData!$B$4+(ROW()-10),RawData!$A$2:$A$1048576,0))</f>
        <v>193.6</v>
      </c>
      <c r="L4478">
        <f>INDEX(RawData!K$2:K$1048576,MATCH(FmtData!$B$4+(ROW()-10),RawData!$A$2:$A$1048576,0))</f>
        <v>29.6</v>
      </c>
      <c r="M4478">
        <f>INDEX(RawData!L$2:L$1048576,MATCH(FmtData!$B$4+(ROW()-10),RawData!$A$2:$A$1048576,0))</f>
        <v>22.9</v>
      </c>
      <c r="N4478">
        <f>INDEX(RawData!M$2:M$1048576,MATCH(FmtData!$B$4+(ROW()-10),RawData!$A$2:$A$1048576,0))</f>
        <v>21.8</v>
      </c>
      <c r="O4478">
        <f>INDEX(RawData!N$2:N$1048576,MATCH(FmtData!$B$4+(ROW()-10),RawData!$A$2:$A$1048576,0))</f>
        <v>171.6</v>
      </c>
      <c r="P4478">
        <f>INDEX(RawData!O$2:O$1048576,MATCH(FmtData!$B$4+(ROW()-10),RawData!$A$2:$A$1048576,0))</f>
        <v>35.831699999999998</v>
      </c>
      <c r="Q4478">
        <f>INDEX(RawData!P$2:P$1048576,MATCH(FmtData!$B$4+(ROW()-10),RawData!$A$2:$A$1048576,0))</f>
        <v>227.636</v>
      </c>
      <c r="R4478">
        <f>INDEX(RawData!Q$2:Q$1048576,MATCH(FmtData!$B$4+(ROW()-10),RawData!$A$2:$A$1048576,0))</f>
        <v>2.4414100000000002E-3</v>
      </c>
      <c r="S4478">
        <f>INDEX(RawData!R$2:R$1048576,MATCH(FmtData!$B$4+(ROW()-10),RawData!$A$2:$A$1048576,0))</f>
        <v>0.51633799999999996</v>
      </c>
      <c r="T4478">
        <f>INDEX(RawData!S$2:S$1048576,MATCH(FmtData!$B$4+(ROW()-10),RawData!$A$2:$A$1048576,0))</f>
        <v>0.52676999999999996</v>
      </c>
      <c r="U4478">
        <f>INDEX(RawData!T$2:T$1048576,MATCH(FmtData!$B$4+(ROW()-10),RawData!$A$2:$A$1048576,0))</f>
        <v>9.6694899999999997</v>
      </c>
      <c r="V4478">
        <f>INDEX(RawData!U$2:U$1048576,MATCH(FmtData!$B$4+(ROW()-10),RawData!$A$2:$A$1048576,0))</f>
        <v>10.375999999999999</v>
      </c>
      <c r="W4478" s="8">
        <f t="shared" si="1523"/>
        <v>0.70650999999999975</v>
      </c>
      <c r="X4478" s="8">
        <f t="shared" si="1524"/>
        <v>-0.26073607999999993</v>
      </c>
      <c r="Y4478" s="8">
        <f t="shared" si="1525"/>
        <v>-0.15884651999999996</v>
      </c>
      <c r="Z4478" s="8">
        <f t="shared" si="1526"/>
        <v>10.152691814042056</v>
      </c>
      <c r="AA4478" s="8">
        <f t="shared" si="1527"/>
        <v>10.050802254042056</v>
      </c>
      <c r="AB4478" s="8">
        <f t="shared" si="1528"/>
        <v>10.101747034042056</v>
      </c>
      <c r="AC4478" s="6">
        <f t="shared" si="1543"/>
        <v>-279.697</v>
      </c>
      <c r="AD4478" s="15">
        <f t="shared" si="1540"/>
        <v>-19.924999999999955</v>
      </c>
      <c r="AE4478" s="15">
        <f t="shared" si="1541"/>
        <v>68.452791551277301</v>
      </c>
      <c r="AF4478" s="15">
        <f t="shared" si="1542"/>
        <v>41.299610510253387</v>
      </c>
      <c r="AG4478" s="15">
        <f t="shared" si="1529"/>
        <v>54.811079706319902</v>
      </c>
      <c r="AH4478" s="15">
        <f t="shared" si="1544"/>
        <v>-120.80360518134808</v>
      </c>
      <c r="AI4478" s="17">
        <f t="shared" si="1530"/>
        <v>1.1953471852896955</v>
      </c>
      <c r="AJ4478" s="17">
        <f t="shared" si="1531"/>
        <v>0.94726537507388719</v>
      </c>
      <c r="AK4478" s="17">
        <f t="shared" si="1532"/>
        <v>0.75951461028015788</v>
      </c>
      <c r="AL4478" s="17">
        <f t="shared" si="1533"/>
        <v>0.78174490703777533</v>
      </c>
      <c r="AM4478" s="17">
        <f t="shared" si="1534"/>
        <v>0.77052274714301561</v>
      </c>
      <c r="AN4478" s="17">
        <f t="shared" si="1535"/>
        <v>0.94726537507388719</v>
      </c>
      <c r="AO4478" s="17">
        <f t="shared" si="1539"/>
        <v>0</v>
      </c>
      <c r="AP4478" s="17">
        <f t="shared" si="1536"/>
        <v>7.7052274714301561</v>
      </c>
      <c r="AQ4478" s="17">
        <f t="shared" si="1537"/>
        <v>11.953471852896955</v>
      </c>
      <c r="AR4478" s="17">
        <f t="shared" si="1538"/>
        <v>20.011549605334785</v>
      </c>
    </row>
    <row r="4479" spans="2:44" x14ac:dyDescent="0.25">
      <c r="B4479">
        <f>INDEX(RawData!$A$2:$A$1048576,MATCH(FmtData!$B$4+(ROW()-10),RawData!$A$2:$A$1048576,0))</f>
        <v>4664</v>
      </c>
      <c r="C4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9)</f>
        <v>42233.671932870369</v>
      </c>
      <c r="D4479" s="46">
        <f>IF($B$6=1,MID(INDEX(RawData!$B$2:$B$1048576, MATCH(FmtData!$B$4+(ROW()-10),RawData!$A$2:$A$1048576,0)),12,8)+$B$5/24,INDEX(RawData!$C$2:$C$1048576, MATCH(FmtData!$B$4+(ROW()-10),RawData!$A$2:$A$1048576,0)))</f>
        <v>0.67193287037037042</v>
      </c>
      <c r="E4479">
        <f>INDEX(RawData!D$2:D$1048576,MATCH(FmtData!$B$4+(ROW()-10),RawData!$A$2:$A$1048576,0))</f>
        <v>2903.37</v>
      </c>
      <c r="F4479">
        <f>INDEX(RawData!E$2:E$1048576,MATCH(FmtData!$B$4+(ROW()-10),RawData!$A$2:$A$1048576,0))</f>
        <v>7.1738299999999997</v>
      </c>
      <c r="G4479">
        <f>INDEX(RawData!F$2:F$1048576,MATCH(FmtData!$B$4+(ROW()-10),RawData!$A$2:$A$1048576,0))</f>
        <v>-142.37299999999999</v>
      </c>
      <c r="H4479">
        <f>INDEX(RawData!G$2:G$1048576,MATCH(FmtData!$B$4+(ROW()-10),RawData!$A$2:$A$1048576,0))</f>
        <v>0.49982199999999999</v>
      </c>
      <c r="I4479">
        <f>INDEX(RawData!H$2:H$1048576,MATCH(FmtData!$B$4+(ROW()-10),RawData!$A$2:$A$1048576,0))</f>
        <v>-3.71981E-3</v>
      </c>
      <c r="J4479">
        <f>INDEX(RawData!I$2:I$1048576,MATCH(FmtData!$B$4+(ROW()-10),RawData!$A$2:$A$1048576,0))</f>
        <v>194.7</v>
      </c>
      <c r="K4479">
        <f>INDEX(RawData!J$2:J$1048576,MATCH(FmtData!$B$4+(ROW()-10),RawData!$A$2:$A$1048576,0))</f>
        <v>193.6</v>
      </c>
      <c r="L4479">
        <f>INDEX(RawData!K$2:K$1048576,MATCH(FmtData!$B$4+(ROW()-10),RawData!$A$2:$A$1048576,0))</f>
        <v>29.6</v>
      </c>
      <c r="M4479">
        <f>INDEX(RawData!L$2:L$1048576,MATCH(FmtData!$B$4+(ROW()-10),RawData!$A$2:$A$1048576,0))</f>
        <v>22.8</v>
      </c>
      <c r="N4479">
        <f>INDEX(RawData!M$2:M$1048576,MATCH(FmtData!$B$4+(ROW()-10),RawData!$A$2:$A$1048576,0))</f>
        <v>21.8</v>
      </c>
      <c r="O4479">
        <f>INDEX(RawData!N$2:N$1048576,MATCH(FmtData!$B$4+(ROW()-10),RawData!$A$2:$A$1048576,0))</f>
        <v>171.6</v>
      </c>
      <c r="P4479">
        <f>INDEX(RawData!O$2:O$1048576,MATCH(FmtData!$B$4+(ROW()-10),RawData!$A$2:$A$1048576,0))</f>
        <v>35.831699999999998</v>
      </c>
      <c r="Q4479">
        <f>INDEX(RawData!P$2:P$1048576,MATCH(FmtData!$B$4+(ROW()-10),RawData!$A$2:$A$1048576,0))</f>
        <v>227.636</v>
      </c>
      <c r="R4479">
        <f>INDEX(RawData!Q$2:Q$1048576,MATCH(FmtData!$B$4+(ROW()-10),RawData!$A$2:$A$1048576,0))</f>
        <v>1.8310500000000001E-3</v>
      </c>
      <c r="S4479">
        <f>INDEX(RawData!R$2:R$1048576,MATCH(FmtData!$B$4+(ROW()-10),RawData!$A$2:$A$1048576,0))</f>
        <v>0.51633799999999996</v>
      </c>
      <c r="T4479">
        <f>INDEX(RawData!S$2:S$1048576,MATCH(FmtData!$B$4+(ROW()-10),RawData!$A$2:$A$1048576,0))</f>
        <v>0.52676999999999996</v>
      </c>
      <c r="U4479">
        <f>INDEX(RawData!T$2:T$1048576,MATCH(FmtData!$B$4+(ROW()-10),RawData!$A$2:$A$1048576,0))</f>
        <v>9.6496600000000008</v>
      </c>
      <c r="V4479">
        <f>INDEX(RawData!U$2:U$1048576,MATCH(FmtData!$B$4+(ROW()-10),RawData!$A$2:$A$1048576,0))</f>
        <v>10.375999999999999</v>
      </c>
      <c r="W4479" s="8">
        <f t="shared" si="1523"/>
        <v>0.72633999999999865</v>
      </c>
      <c r="X4479" s="8">
        <f t="shared" si="1524"/>
        <v>-0.26073607999999993</v>
      </c>
      <c r="Y4479" s="8">
        <f t="shared" si="1525"/>
        <v>-0.15884651999999996</v>
      </c>
      <c r="Z4479" s="8">
        <f t="shared" si="1526"/>
        <v>10.152691814042056</v>
      </c>
      <c r="AA4479" s="8">
        <f t="shared" si="1527"/>
        <v>10.050802254042056</v>
      </c>
      <c r="AB4479" s="8">
        <f t="shared" si="1528"/>
        <v>10.101747034042056</v>
      </c>
      <c r="AC4479" s="6">
        <f t="shared" si="1543"/>
        <v>-279.697</v>
      </c>
      <c r="AD4479" s="15">
        <f t="shared" si="1540"/>
        <v>-19.924999999999955</v>
      </c>
      <c r="AE4479" s="15">
        <f t="shared" si="1541"/>
        <v>68.452791551277301</v>
      </c>
      <c r="AF4479" s="15">
        <f t="shared" si="1542"/>
        <v>41.299610510253387</v>
      </c>
      <c r="AG4479" s="15">
        <f t="shared" si="1529"/>
        <v>54.811079706319902</v>
      </c>
      <c r="AH4479" s="15">
        <f t="shared" si="1544"/>
        <v>-120.80360518134808</v>
      </c>
      <c r="AI4479" s="17">
        <f t="shared" si="1530"/>
        <v>1.1953471852896955</v>
      </c>
      <c r="AJ4479" s="17">
        <f t="shared" si="1531"/>
        <v>0.94726537507388719</v>
      </c>
      <c r="AK4479" s="17">
        <f t="shared" si="1532"/>
        <v>0.75951461028015788</v>
      </c>
      <c r="AL4479" s="17">
        <f t="shared" si="1533"/>
        <v>0.78174490703777533</v>
      </c>
      <c r="AM4479" s="17">
        <f t="shared" si="1534"/>
        <v>0.77052274714301561</v>
      </c>
      <c r="AN4479" s="17">
        <f t="shared" si="1535"/>
        <v>0.94726537507388719</v>
      </c>
      <c r="AO4479" s="17">
        <f t="shared" si="1539"/>
        <v>0</v>
      </c>
      <c r="AP4479" s="17">
        <f t="shared" si="1536"/>
        <v>7.7052274714301561</v>
      </c>
      <c r="AQ4479" s="17">
        <f t="shared" si="1537"/>
        <v>11.953471852896955</v>
      </c>
      <c r="AR4479" s="17">
        <f t="shared" si="1538"/>
        <v>20.017961707267283</v>
      </c>
    </row>
    <row r="4480" spans="2:44" x14ac:dyDescent="0.25">
      <c r="B4480">
        <f>INDEX(RawData!$A$2:$A$1048576,MATCH(FmtData!$B$4+(ROW()-10),RawData!$A$2:$A$1048576,0))</f>
        <v>4665</v>
      </c>
      <c r="C4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0)</f>
        <v>42233.671956018516</v>
      </c>
      <c r="D4480" s="46">
        <f>IF($B$6=1,MID(INDEX(RawData!$B$2:$B$1048576, MATCH(FmtData!$B$4+(ROW()-10),RawData!$A$2:$A$1048576,0)),12,8)+$B$5/24,INDEX(RawData!$C$2:$C$1048576, MATCH(FmtData!$B$4+(ROW()-10),RawData!$A$2:$A$1048576,0)))</f>
        <v>0.67195601851851849</v>
      </c>
      <c r="E4480">
        <f>INDEX(RawData!D$2:D$1048576,MATCH(FmtData!$B$4+(ROW()-10),RawData!$A$2:$A$1048576,0))</f>
        <v>2902.44</v>
      </c>
      <c r="F4480">
        <f>INDEX(RawData!E$2:E$1048576,MATCH(FmtData!$B$4+(ROW()-10),RawData!$A$2:$A$1048576,0))</f>
        <v>7.1738299999999997</v>
      </c>
      <c r="G4480">
        <f>INDEX(RawData!F$2:F$1048576,MATCH(FmtData!$B$4+(ROW()-10),RawData!$A$2:$A$1048576,0))</f>
        <v>-142.37299999999999</v>
      </c>
      <c r="H4480">
        <f>INDEX(RawData!G$2:G$1048576,MATCH(FmtData!$B$4+(ROW()-10),RawData!$A$2:$A$1048576,0))</f>
        <v>0.49982199999999999</v>
      </c>
      <c r="I4480">
        <f>INDEX(RawData!H$2:H$1048576,MATCH(FmtData!$B$4+(ROW()-10),RawData!$A$2:$A$1048576,0))</f>
        <v>-3.71981E-3</v>
      </c>
      <c r="J4480">
        <f>INDEX(RawData!I$2:I$1048576,MATCH(FmtData!$B$4+(ROW()-10),RawData!$A$2:$A$1048576,0))</f>
        <v>194.7</v>
      </c>
      <c r="K4480">
        <f>INDEX(RawData!J$2:J$1048576,MATCH(FmtData!$B$4+(ROW()-10),RawData!$A$2:$A$1048576,0))</f>
        <v>193.7</v>
      </c>
      <c r="L4480">
        <f>INDEX(RawData!K$2:K$1048576,MATCH(FmtData!$B$4+(ROW()-10),RawData!$A$2:$A$1048576,0))</f>
        <v>29.5</v>
      </c>
      <c r="M4480">
        <f>INDEX(RawData!L$2:L$1048576,MATCH(FmtData!$B$4+(ROW()-10),RawData!$A$2:$A$1048576,0))</f>
        <v>22.9</v>
      </c>
      <c r="N4480">
        <f>INDEX(RawData!M$2:M$1048576,MATCH(FmtData!$B$4+(ROW()-10),RawData!$A$2:$A$1048576,0))</f>
        <v>21.7</v>
      </c>
      <c r="O4480">
        <f>INDEX(RawData!N$2:N$1048576,MATCH(FmtData!$B$4+(ROW()-10),RawData!$A$2:$A$1048576,0))</f>
        <v>171.6</v>
      </c>
      <c r="P4480">
        <f>INDEX(RawData!O$2:O$1048576,MATCH(FmtData!$B$4+(ROW()-10),RawData!$A$2:$A$1048576,0))</f>
        <v>35.831699999999998</v>
      </c>
      <c r="Q4480">
        <f>INDEX(RawData!P$2:P$1048576,MATCH(FmtData!$B$4+(ROW()-10),RawData!$A$2:$A$1048576,0))</f>
        <v>227.636</v>
      </c>
      <c r="R4480">
        <f>INDEX(RawData!Q$2:Q$1048576,MATCH(FmtData!$B$4+(ROW()-10),RawData!$A$2:$A$1048576,0))</f>
        <v>1.8310500000000001E-3</v>
      </c>
      <c r="S4480">
        <f>INDEX(RawData!R$2:R$1048576,MATCH(FmtData!$B$4+(ROW()-10),RawData!$A$2:$A$1048576,0))</f>
        <v>0.51633799999999996</v>
      </c>
      <c r="T4480">
        <f>INDEX(RawData!S$2:S$1048576,MATCH(FmtData!$B$4+(ROW()-10),RawData!$A$2:$A$1048576,0))</f>
        <v>0.52676999999999996</v>
      </c>
      <c r="U4480">
        <f>INDEX(RawData!T$2:T$1048576,MATCH(FmtData!$B$4+(ROW()-10),RawData!$A$2:$A$1048576,0))</f>
        <v>9.6343999999999994</v>
      </c>
      <c r="V4480">
        <f>INDEX(RawData!U$2:U$1048576,MATCH(FmtData!$B$4+(ROW()-10),RawData!$A$2:$A$1048576,0))</f>
        <v>10.375999999999999</v>
      </c>
      <c r="W4480" s="8">
        <f t="shared" si="1523"/>
        <v>0.74160000000000004</v>
      </c>
      <c r="X4480" s="8">
        <f t="shared" si="1524"/>
        <v>-0.26073607999999993</v>
      </c>
      <c r="Y4480" s="8">
        <f t="shared" si="1525"/>
        <v>-0.15884651999999996</v>
      </c>
      <c r="Z4480" s="8">
        <f t="shared" si="1526"/>
        <v>10.152691814042056</v>
      </c>
      <c r="AA4480" s="8">
        <f t="shared" si="1527"/>
        <v>10.050802254042056</v>
      </c>
      <c r="AB4480" s="8">
        <f t="shared" si="1528"/>
        <v>10.101747034042056</v>
      </c>
      <c r="AC4480" s="6">
        <f t="shared" si="1543"/>
        <v>-279.697</v>
      </c>
      <c r="AD4480" s="15">
        <f t="shared" si="1540"/>
        <v>-19.924999999999955</v>
      </c>
      <c r="AE4480" s="15">
        <f t="shared" si="1541"/>
        <v>68.452791551277301</v>
      </c>
      <c r="AF4480" s="15">
        <f t="shared" si="1542"/>
        <v>41.299610510253387</v>
      </c>
      <c r="AG4480" s="15">
        <f t="shared" si="1529"/>
        <v>54.811079706319902</v>
      </c>
      <c r="AH4480" s="15">
        <f t="shared" si="1544"/>
        <v>-120.80360518134808</v>
      </c>
      <c r="AI4480" s="17">
        <f t="shared" si="1530"/>
        <v>1.1953471852896955</v>
      </c>
      <c r="AJ4480" s="17">
        <f t="shared" si="1531"/>
        <v>0.94726537507388719</v>
      </c>
      <c r="AK4480" s="17">
        <f t="shared" si="1532"/>
        <v>0.75951461028015788</v>
      </c>
      <c r="AL4480" s="17">
        <f t="shared" si="1533"/>
        <v>0.78174490703777533</v>
      </c>
      <c r="AM4480" s="17">
        <f t="shared" si="1534"/>
        <v>0.77052274714301561</v>
      </c>
      <c r="AN4480" s="17">
        <f t="shared" si="1535"/>
        <v>0.94726537507388719</v>
      </c>
      <c r="AO4480" s="17">
        <f t="shared" si="1539"/>
        <v>0</v>
      </c>
      <c r="AP4480" s="17">
        <f t="shared" si="1536"/>
        <v>7.7052274714301561</v>
      </c>
      <c r="AQ4480" s="17">
        <f t="shared" si="1537"/>
        <v>11.953471852896955</v>
      </c>
      <c r="AR4480" s="17">
        <f t="shared" si="1538"/>
        <v>20.011549605334785</v>
      </c>
    </row>
    <row r="4481" spans="2:44" x14ac:dyDescent="0.25">
      <c r="B4481">
        <f>INDEX(RawData!$A$2:$A$1048576,MATCH(FmtData!$B$4+(ROW()-10),RawData!$A$2:$A$1048576,0))</f>
        <v>4666</v>
      </c>
      <c r="C4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1)</f>
        <v>42233.671979166669</v>
      </c>
      <c r="D4481" s="46">
        <f>IF($B$6=1,MID(INDEX(RawData!$B$2:$B$1048576, MATCH(FmtData!$B$4+(ROW()-10),RawData!$A$2:$A$1048576,0)),12,8)+$B$5/24,INDEX(RawData!$C$2:$C$1048576, MATCH(FmtData!$B$4+(ROW()-10),RawData!$A$2:$A$1048576,0)))</f>
        <v>0.67197916666666668</v>
      </c>
      <c r="E4481">
        <f>INDEX(RawData!D$2:D$1048576,MATCH(FmtData!$B$4+(ROW()-10),RawData!$A$2:$A$1048576,0))</f>
        <v>2903.37</v>
      </c>
      <c r="F4481">
        <f>INDEX(RawData!E$2:E$1048576,MATCH(FmtData!$B$4+(ROW()-10),RawData!$A$2:$A$1048576,0))</f>
        <v>7.1738299999999997</v>
      </c>
      <c r="G4481">
        <f>INDEX(RawData!F$2:F$1048576,MATCH(FmtData!$B$4+(ROW()-10),RawData!$A$2:$A$1048576,0))</f>
        <v>-142.37299999999999</v>
      </c>
      <c r="H4481">
        <f>INDEX(RawData!G$2:G$1048576,MATCH(FmtData!$B$4+(ROW()-10),RawData!$A$2:$A$1048576,0))</f>
        <v>0.49982199999999999</v>
      </c>
      <c r="I4481">
        <f>INDEX(RawData!H$2:H$1048576,MATCH(FmtData!$B$4+(ROW()-10),RawData!$A$2:$A$1048576,0))</f>
        <v>-3.71981E-3</v>
      </c>
      <c r="J4481">
        <f>INDEX(RawData!I$2:I$1048576,MATCH(FmtData!$B$4+(ROW()-10),RawData!$A$2:$A$1048576,0))</f>
        <v>194.9</v>
      </c>
      <c r="K4481">
        <f>INDEX(RawData!J$2:J$1048576,MATCH(FmtData!$B$4+(ROW()-10),RawData!$A$2:$A$1048576,0))</f>
        <v>193.8</v>
      </c>
      <c r="L4481">
        <f>INDEX(RawData!K$2:K$1048576,MATCH(FmtData!$B$4+(ROW()-10),RawData!$A$2:$A$1048576,0))</f>
        <v>29.6</v>
      </c>
      <c r="M4481">
        <f>INDEX(RawData!L$2:L$1048576,MATCH(FmtData!$B$4+(ROW()-10),RawData!$A$2:$A$1048576,0))</f>
        <v>22.8</v>
      </c>
      <c r="N4481">
        <f>INDEX(RawData!M$2:M$1048576,MATCH(FmtData!$B$4+(ROW()-10),RawData!$A$2:$A$1048576,0))</f>
        <v>21.8</v>
      </c>
      <c r="O4481">
        <f>INDEX(RawData!N$2:N$1048576,MATCH(FmtData!$B$4+(ROW()-10),RawData!$A$2:$A$1048576,0))</f>
        <v>171.6</v>
      </c>
      <c r="P4481">
        <f>INDEX(RawData!O$2:O$1048576,MATCH(FmtData!$B$4+(ROW()-10),RawData!$A$2:$A$1048576,0))</f>
        <v>35.831699999999998</v>
      </c>
      <c r="Q4481">
        <f>INDEX(RawData!P$2:P$1048576,MATCH(FmtData!$B$4+(ROW()-10),RawData!$A$2:$A$1048576,0))</f>
        <v>227.636</v>
      </c>
      <c r="R4481">
        <f>INDEX(RawData!Q$2:Q$1048576,MATCH(FmtData!$B$4+(ROW()-10),RawData!$A$2:$A$1048576,0))</f>
        <v>1.8310500000000001E-3</v>
      </c>
      <c r="S4481">
        <f>INDEX(RawData!R$2:R$1048576,MATCH(FmtData!$B$4+(ROW()-10),RawData!$A$2:$A$1048576,0))</f>
        <v>0.51633799999999996</v>
      </c>
      <c r="T4481">
        <f>INDEX(RawData!S$2:S$1048576,MATCH(FmtData!$B$4+(ROW()-10),RawData!$A$2:$A$1048576,0))</f>
        <v>0.52676999999999996</v>
      </c>
      <c r="U4481">
        <f>INDEX(RawData!T$2:T$1048576,MATCH(FmtData!$B$4+(ROW()-10),RawData!$A$2:$A$1048576,0))</f>
        <v>9.6237200000000005</v>
      </c>
      <c r="V4481">
        <f>INDEX(RawData!U$2:U$1048576,MATCH(FmtData!$B$4+(ROW()-10),RawData!$A$2:$A$1048576,0))</f>
        <v>10.3302</v>
      </c>
      <c r="W4481" s="8">
        <f t="shared" si="1523"/>
        <v>0.70647999999999911</v>
      </c>
      <c r="X4481" s="8">
        <f t="shared" si="1524"/>
        <v>-0.26073607999999993</v>
      </c>
      <c r="Y4481" s="8">
        <f t="shared" si="1525"/>
        <v>-0.15884651999999996</v>
      </c>
      <c r="Z4481" s="8">
        <f t="shared" si="1526"/>
        <v>10.152691814042056</v>
      </c>
      <c r="AA4481" s="8">
        <f t="shared" si="1527"/>
        <v>10.050802254042056</v>
      </c>
      <c r="AB4481" s="8">
        <f t="shared" si="1528"/>
        <v>10.101747034042056</v>
      </c>
      <c r="AC4481" s="6">
        <f t="shared" si="1543"/>
        <v>-279.697</v>
      </c>
      <c r="AD4481" s="15">
        <f t="shared" si="1540"/>
        <v>-19.924999999999955</v>
      </c>
      <c r="AE4481" s="15">
        <f t="shared" si="1541"/>
        <v>68.452791551277301</v>
      </c>
      <c r="AF4481" s="15">
        <f t="shared" si="1542"/>
        <v>41.299610510253387</v>
      </c>
      <c r="AG4481" s="15">
        <f t="shared" si="1529"/>
        <v>54.811079706319902</v>
      </c>
      <c r="AH4481" s="15">
        <f t="shared" si="1544"/>
        <v>-120.80360518134808</v>
      </c>
      <c r="AI4481" s="17">
        <f t="shared" si="1530"/>
        <v>1.1953471852896955</v>
      </c>
      <c r="AJ4481" s="17">
        <f t="shared" si="1531"/>
        <v>0.94726537507388719</v>
      </c>
      <c r="AK4481" s="17">
        <f t="shared" si="1532"/>
        <v>0.75951461028015788</v>
      </c>
      <c r="AL4481" s="17">
        <f t="shared" si="1533"/>
        <v>0.78174490703777533</v>
      </c>
      <c r="AM4481" s="17">
        <f t="shared" si="1534"/>
        <v>0.77052274714301561</v>
      </c>
      <c r="AN4481" s="17">
        <f t="shared" si="1535"/>
        <v>0.94726537507388719</v>
      </c>
      <c r="AO4481" s="17">
        <f t="shared" si="1539"/>
        <v>0</v>
      </c>
      <c r="AP4481" s="17">
        <f t="shared" si="1536"/>
        <v>7.7052274714301561</v>
      </c>
      <c r="AQ4481" s="17">
        <f t="shared" si="1537"/>
        <v>11.953471852896955</v>
      </c>
      <c r="AR4481" s="17">
        <f t="shared" si="1538"/>
        <v>20.017961707267283</v>
      </c>
    </row>
    <row r="4482" spans="2:44" x14ac:dyDescent="0.25">
      <c r="B4482">
        <f>INDEX(RawData!$A$2:$A$1048576,MATCH(FmtData!$B$4+(ROW()-10),RawData!$A$2:$A$1048576,0))</f>
        <v>4667</v>
      </c>
      <c r="C4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2)</f>
        <v>42233.672002314815</v>
      </c>
      <c r="D4482" s="46">
        <f>IF($B$6=1,MID(INDEX(RawData!$B$2:$B$1048576, MATCH(FmtData!$B$4+(ROW()-10),RawData!$A$2:$A$1048576,0)),12,8)+$B$5/24,INDEX(RawData!$C$2:$C$1048576, MATCH(FmtData!$B$4+(ROW()-10),RawData!$A$2:$A$1048576,0)))</f>
        <v>0.67200231481481476</v>
      </c>
      <c r="E4482">
        <f>INDEX(RawData!D$2:D$1048576,MATCH(FmtData!$B$4+(ROW()-10),RawData!$A$2:$A$1048576,0))</f>
        <v>2902.44</v>
      </c>
      <c r="F4482">
        <f>INDEX(RawData!E$2:E$1048576,MATCH(FmtData!$B$4+(ROW()-10),RawData!$A$2:$A$1048576,0))</f>
        <v>7.1738299999999997</v>
      </c>
      <c r="G4482">
        <f>INDEX(RawData!F$2:F$1048576,MATCH(FmtData!$B$4+(ROW()-10),RawData!$A$2:$A$1048576,0))</f>
        <v>-142.37299999999999</v>
      </c>
      <c r="H4482">
        <f>INDEX(RawData!G$2:G$1048576,MATCH(FmtData!$B$4+(ROW()-10),RawData!$A$2:$A$1048576,0))</f>
        <v>0.49982199999999999</v>
      </c>
      <c r="I4482">
        <f>INDEX(RawData!H$2:H$1048576,MATCH(FmtData!$B$4+(ROW()-10),RawData!$A$2:$A$1048576,0))</f>
        <v>-3.71981E-3</v>
      </c>
      <c r="J4482">
        <f>INDEX(RawData!I$2:I$1048576,MATCH(FmtData!$B$4+(ROW()-10),RawData!$A$2:$A$1048576,0))</f>
        <v>195</v>
      </c>
      <c r="K4482">
        <f>INDEX(RawData!J$2:J$1048576,MATCH(FmtData!$B$4+(ROW()-10),RawData!$A$2:$A$1048576,0))</f>
        <v>193.8</v>
      </c>
      <c r="L4482">
        <f>INDEX(RawData!K$2:K$1048576,MATCH(FmtData!$B$4+(ROW()-10),RawData!$A$2:$A$1048576,0))</f>
        <v>29.6</v>
      </c>
      <c r="M4482">
        <f>INDEX(RawData!L$2:L$1048576,MATCH(FmtData!$B$4+(ROW()-10),RawData!$A$2:$A$1048576,0))</f>
        <v>22.8</v>
      </c>
      <c r="N4482">
        <f>INDEX(RawData!M$2:M$1048576,MATCH(FmtData!$B$4+(ROW()-10),RawData!$A$2:$A$1048576,0))</f>
        <v>21.8</v>
      </c>
      <c r="O4482">
        <f>INDEX(RawData!N$2:N$1048576,MATCH(FmtData!$B$4+(ROW()-10),RawData!$A$2:$A$1048576,0))</f>
        <v>171.6</v>
      </c>
      <c r="P4482">
        <f>INDEX(RawData!O$2:O$1048576,MATCH(FmtData!$B$4+(ROW()-10),RawData!$A$2:$A$1048576,0))</f>
        <v>35.831699999999998</v>
      </c>
      <c r="Q4482">
        <f>INDEX(RawData!P$2:P$1048576,MATCH(FmtData!$B$4+(ROW()-10),RawData!$A$2:$A$1048576,0))</f>
        <v>227.636</v>
      </c>
      <c r="R4482">
        <f>INDEX(RawData!Q$2:Q$1048576,MATCH(FmtData!$B$4+(ROW()-10),RawData!$A$2:$A$1048576,0))</f>
        <v>2.4414100000000002E-3</v>
      </c>
      <c r="S4482">
        <f>INDEX(RawData!R$2:R$1048576,MATCH(FmtData!$B$4+(ROW()-10),RawData!$A$2:$A$1048576,0))</f>
        <v>0.51633799999999996</v>
      </c>
      <c r="T4482">
        <f>INDEX(RawData!S$2:S$1048576,MATCH(FmtData!$B$4+(ROW()-10),RawData!$A$2:$A$1048576,0))</f>
        <v>0.52676999999999996</v>
      </c>
      <c r="U4482">
        <f>INDEX(RawData!T$2:T$1048576,MATCH(FmtData!$B$4+(ROW()-10),RawData!$A$2:$A$1048576,0))</f>
        <v>9.6038800000000002</v>
      </c>
      <c r="V4482">
        <f>INDEX(RawData!U$2:U$1048576,MATCH(FmtData!$B$4+(ROW()-10),RawData!$A$2:$A$1048576,0))</f>
        <v>10.3302</v>
      </c>
      <c r="W4482" s="8">
        <f t="shared" si="1523"/>
        <v>0.72631999999999941</v>
      </c>
      <c r="X4482" s="8">
        <f t="shared" si="1524"/>
        <v>-0.26073607999999993</v>
      </c>
      <c r="Y4482" s="8">
        <f t="shared" si="1525"/>
        <v>-0.15884651999999996</v>
      </c>
      <c r="Z4482" s="8">
        <f t="shared" si="1526"/>
        <v>10.152691814042056</v>
      </c>
      <c r="AA4482" s="8">
        <f t="shared" si="1527"/>
        <v>10.050802254042056</v>
      </c>
      <c r="AB4482" s="8">
        <f t="shared" si="1528"/>
        <v>10.101747034042056</v>
      </c>
      <c r="AC4482" s="6">
        <f t="shared" si="1543"/>
        <v>-279.697</v>
      </c>
      <c r="AD4482" s="15">
        <f t="shared" si="1540"/>
        <v>-19.924999999999955</v>
      </c>
      <c r="AE4482" s="15">
        <f t="shared" si="1541"/>
        <v>68.452791551277301</v>
      </c>
      <c r="AF4482" s="15">
        <f t="shared" si="1542"/>
        <v>41.299610510253387</v>
      </c>
      <c r="AG4482" s="15">
        <f t="shared" si="1529"/>
        <v>54.811079706319902</v>
      </c>
      <c r="AH4482" s="15">
        <f t="shared" si="1544"/>
        <v>-120.80360518134808</v>
      </c>
      <c r="AI4482" s="17">
        <f t="shared" si="1530"/>
        <v>1.1953471852896955</v>
      </c>
      <c r="AJ4482" s="17">
        <f t="shared" si="1531"/>
        <v>0.94726537507388719</v>
      </c>
      <c r="AK4482" s="17">
        <f t="shared" si="1532"/>
        <v>0.75951461028015788</v>
      </c>
      <c r="AL4482" s="17">
        <f t="shared" si="1533"/>
        <v>0.78174490703777533</v>
      </c>
      <c r="AM4482" s="17">
        <f t="shared" si="1534"/>
        <v>0.77052274714301561</v>
      </c>
      <c r="AN4482" s="17">
        <f t="shared" si="1535"/>
        <v>0.94726537507388719</v>
      </c>
      <c r="AO4482" s="17">
        <f t="shared" si="1539"/>
        <v>0</v>
      </c>
      <c r="AP4482" s="17">
        <f t="shared" si="1536"/>
        <v>7.7052274714301561</v>
      </c>
      <c r="AQ4482" s="17">
        <f t="shared" si="1537"/>
        <v>11.953471852896955</v>
      </c>
      <c r="AR4482" s="17">
        <f t="shared" si="1538"/>
        <v>20.011549605334785</v>
      </c>
    </row>
    <row r="4483" spans="2:44" x14ac:dyDescent="0.25">
      <c r="B4483">
        <f>INDEX(RawData!$A$2:$A$1048576,MATCH(FmtData!$B$4+(ROW()-10),RawData!$A$2:$A$1048576,0))</f>
        <v>4668</v>
      </c>
      <c r="C4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3)</f>
        <v>42233.672025462962</v>
      </c>
      <c r="D4483" s="46">
        <f>IF($B$6=1,MID(INDEX(RawData!$B$2:$B$1048576, MATCH(FmtData!$B$4+(ROW()-10),RawData!$A$2:$A$1048576,0)),12,8)+$B$5/24,INDEX(RawData!$C$2:$C$1048576, MATCH(FmtData!$B$4+(ROW()-10),RawData!$A$2:$A$1048576,0)))</f>
        <v>0.67202546296296306</v>
      </c>
      <c r="E4483">
        <f>INDEX(RawData!D$2:D$1048576,MATCH(FmtData!$B$4+(ROW()-10),RawData!$A$2:$A$1048576,0))</f>
        <v>2903.37</v>
      </c>
      <c r="F4483">
        <f>INDEX(RawData!E$2:E$1048576,MATCH(FmtData!$B$4+(ROW()-10),RawData!$A$2:$A$1048576,0))</f>
        <v>7.1738299999999997</v>
      </c>
      <c r="G4483">
        <f>INDEX(RawData!F$2:F$1048576,MATCH(FmtData!$B$4+(ROW()-10),RawData!$A$2:$A$1048576,0))</f>
        <v>-142.37299999999999</v>
      </c>
      <c r="H4483">
        <f>INDEX(RawData!G$2:G$1048576,MATCH(FmtData!$B$4+(ROW()-10),RawData!$A$2:$A$1048576,0))</f>
        <v>0.49982199999999999</v>
      </c>
      <c r="I4483">
        <f>INDEX(RawData!H$2:H$1048576,MATCH(FmtData!$B$4+(ROW()-10),RawData!$A$2:$A$1048576,0))</f>
        <v>-3.71981E-3</v>
      </c>
      <c r="J4483">
        <f>INDEX(RawData!I$2:I$1048576,MATCH(FmtData!$B$4+(ROW()-10),RawData!$A$2:$A$1048576,0))</f>
        <v>195.1</v>
      </c>
      <c r="K4483">
        <f>INDEX(RawData!J$2:J$1048576,MATCH(FmtData!$B$4+(ROW()-10),RawData!$A$2:$A$1048576,0))</f>
        <v>193.9</v>
      </c>
      <c r="L4483">
        <f>INDEX(RawData!K$2:K$1048576,MATCH(FmtData!$B$4+(ROW()-10),RawData!$A$2:$A$1048576,0))</f>
        <v>29.5</v>
      </c>
      <c r="M4483">
        <f>INDEX(RawData!L$2:L$1048576,MATCH(FmtData!$B$4+(ROW()-10),RawData!$A$2:$A$1048576,0))</f>
        <v>22.8</v>
      </c>
      <c r="N4483">
        <f>INDEX(RawData!M$2:M$1048576,MATCH(FmtData!$B$4+(ROW()-10),RawData!$A$2:$A$1048576,0))</f>
        <v>21.9</v>
      </c>
      <c r="O4483">
        <f>INDEX(RawData!N$2:N$1048576,MATCH(FmtData!$B$4+(ROW()-10),RawData!$A$2:$A$1048576,0))</f>
        <v>171.6</v>
      </c>
      <c r="P4483">
        <f>INDEX(RawData!O$2:O$1048576,MATCH(FmtData!$B$4+(ROW()-10),RawData!$A$2:$A$1048576,0))</f>
        <v>35.831699999999998</v>
      </c>
      <c r="Q4483">
        <f>INDEX(RawData!P$2:P$1048576,MATCH(FmtData!$B$4+(ROW()-10),RawData!$A$2:$A$1048576,0))</f>
        <v>227.636</v>
      </c>
      <c r="R4483">
        <f>INDEX(RawData!Q$2:Q$1048576,MATCH(FmtData!$B$4+(ROW()-10),RawData!$A$2:$A$1048576,0))</f>
        <v>2.4414100000000002E-3</v>
      </c>
      <c r="S4483">
        <f>INDEX(RawData!R$2:R$1048576,MATCH(FmtData!$B$4+(ROW()-10),RawData!$A$2:$A$1048576,0))</f>
        <v>0.51633799999999996</v>
      </c>
      <c r="T4483">
        <f>INDEX(RawData!S$2:S$1048576,MATCH(FmtData!$B$4+(ROW()-10),RawData!$A$2:$A$1048576,0))</f>
        <v>0.52676999999999996</v>
      </c>
      <c r="U4483">
        <f>INDEX(RawData!T$2:T$1048576,MATCH(FmtData!$B$4+(ROW()-10),RawData!$A$2:$A$1048576,0))</f>
        <v>9.5886200000000006</v>
      </c>
      <c r="V4483">
        <f>INDEX(RawData!U$2:U$1048576,MATCH(FmtData!$B$4+(ROW()-10),RawData!$A$2:$A$1048576,0))</f>
        <v>10.2997</v>
      </c>
      <c r="W4483" s="8">
        <f t="shared" si="1523"/>
        <v>0.71107999999999905</v>
      </c>
      <c r="X4483" s="8">
        <f t="shared" si="1524"/>
        <v>-0.26073607999999993</v>
      </c>
      <c r="Y4483" s="8">
        <f t="shared" si="1525"/>
        <v>-0.15884651999999996</v>
      </c>
      <c r="Z4483" s="8">
        <f t="shared" si="1526"/>
        <v>10.152691814042056</v>
      </c>
      <c r="AA4483" s="8">
        <f t="shared" si="1527"/>
        <v>10.050802254042056</v>
      </c>
      <c r="AB4483" s="8">
        <f t="shared" si="1528"/>
        <v>10.101747034042056</v>
      </c>
      <c r="AC4483" s="6">
        <f t="shared" si="1543"/>
        <v>-279.697</v>
      </c>
      <c r="AD4483" s="15">
        <f t="shared" si="1540"/>
        <v>-19.924999999999955</v>
      </c>
      <c r="AE4483" s="15">
        <f t="shared" si="1541"/>
        <v>68.452791551277301</v>
      </c>
      <c r="AF4483" s="15">
        <f t="shared" si="1542"/>
        <v>41.299610510253387</v>
      </c>
      <c r="AG4483" s="15">
        <f t="shared" si="1529"/>
        <v>54.811079706319902</v>
      </c>
      <c r="AH4483" s="15">
        <f t="shared" si="1544"/>
        <v>-120.80360518134808</v>
      </c>
      <c r="AI4483" s="17">
        <f t="shared" si="1530"/>
        <v>1.1953471852896955</v>
      </c>
      <c r="AJ4483" s="17">
        <f t="shared" si="1531"/>
        <v>0.94726537507388719</v>
      </c>
      <c r="AK4483" s="17">
        <f t="shared" si="1532"/>
        <v>0.75951461028015788</v>
      </c>
      <c r="AL4483" s="17">
        <f t="shared" si="1533"/>
        <v>0.78174490703777533</v>
      </c>
      <c r="AM4483" s="17">
        <f t="shared" si="1534"/>
        <v>0.77052274714301561</v>
      </c>
      <c r="AN4483" s="17">
        <f t="shared" si="1535"/>
        <v>0.94726537507388719</v>
      </c>
      <c r="AO4483" s="17">
        <f t="shared" si="1539"/>
        <v>0</v>
      </c>
      <c r="AP4483" s="17">
        <f t="shared" si="1536"/>
        <v>7.7052274714301561</v>
      </c>
      <c r="AQ4483" s="17">
        <f t="shared" si="1537"/>
        <v>11.953471852896955</v>
      </c>
      <c r="AR4483" s="17">
        <f t="shared" si="1538"/>
        <v>20.017961707267283</v>
      </c>
    </row>
    <row r="4484" spans="2:44" x14ac:dyDescent="0.25">
      <c r="B4484">
        <f>INDEX(RawData!$A$2:$A$1048576,MATCH(FmtData!$B$4+(ROW()-10),RawData!$A$2:$A$1048576,0))</f>
        <v>4669</v>
      </c>
      <c r="C4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4)</f>
        <v>42233.672048611108</v>
      </c>
      <c r="D4484" s="46">
        <f>IF($B$6=1,MID(INDEX(RawData!$B$2:$B$1048576, MATCH(FmtData!$B$4+(ROW()-10),RawData!$A$2:$A$1048576,0)),12,8)+$B$5/24,INDEX(RawData!$C$2:$C$1048576, MATCH(FmtData!$B$4+(ROW()-10),RawData!$A$2:$A$1048576,0)))</f>
        <v>0.67204861111111114</v>
      </c>
      <c r="E4484">
        <f>INDEX(RawData!D$2:D$1048576,MATCH(FmtData!$B$4+(ROW()-10),RawData!$A$2:$A$1048576,0))</f>
        <v>2903.37</v>
      </c>
      <c r="F4484">
        <f>INDEX(RawData!E$2:E$1048576,MATCH(FmtData!$B$4+(ROW()-10),RawData!$A$2:$A$1048576,0))</f>
        <v>7.1738299999999997</v>
      </c>
      <c r="G4484">
        <f>INDEX(RawData!F$2:F$1048576,MATCH(FmtData!$B$4+(ROW()-10),RawData!$A$2:$A$1048576,0))</f>
        <v>-142.37299999999999</v>
      </c>
      <c r="H4484">
        <f>INDEX(RawData!G$2:G$1048576,MATCH(FmtData!$B$4+(ROW()-10),RawData!$A$2:$A$1048576,0))</f>
        <v>0.49982199999999999</v>
      </c>
      <c r="I4484">
        <f>INDEX(RawData!H$2:H$1048576,MATCH(FmtData!$B$4+(ROW()-10),RawData!$A$2:$A$1048576,0))</f>
        <v>-3.71981E-3</v>
      </c>
      <c r="J4484">
        <f>INDEX(RawData!I$2:I$1048576,MATCH(FmtData!$B$4+(ROW()-10),RawData!$A$2:$A$1048576,0))</f>
        <v>195.3</v>
      </c>
      <c r="K4484">
        <f>INDEX(RawData!J$2:J$1048576,MATCH(FmtData!$B$4+(ROW()-10),RawData!$A$2:$A$1048576,0))</f>
        <v>193.9</v>
      </c>
      <c r="L4484">
        <f>INDEX(RawData!K$2:K$1048576,MATCH(FmtData!$B$4+(ROW()-10),RawData!$A$2:$A$1048576,0))</f>
        <v>29.3</v>
      </c>
      <c r="M4484">
        <f>INDEX(RawData!L$2:L$1048576,MATCH(FmtData!$B$4+(ROW()-10),RawData!$A$2:$A$1048576,0))</f>
        <v>22.8</v>
      </c>
      <c r="N4484">
        <f>INDEX(RawData!M$2:M$1048576,MATCH(FmtData!$B$4+(ROW()-10),RawData!$A$2:$A$1048576,0))</f>
        <v>21.8</v>
      </c>
      <c r="O4484">
        <f>INDEX(RawData!N$2:N$1048576,MATCH(FmtData!$B$4+(ROW()-10),RawData!$A$2:$A$1048576,0))</f>
        <v>171.6</v>
      </c>
      <c r="P4484">
        <f>INDEX(RawData!O$2:O$1048576,MATCH(FmtData!$B$4+(ROW()-10),RawData!$A$2:$A$1048576,0))</f>
        <v>35.831699999999998</v>
      </c>
      <c r="Q4484">
        <f>INDEX(RawData!P$2:P$1048576,MATCH(FmtData!$B$4+(ROW()-10),RawData!$A$2:$A$1048576,0))</f>
        <v>227.482</v>
      </c>
      <c r="R4484">
        <f>INDEX(RawData!Q$2:Q$1048576,MATCH(FmtData!$B$4+(ROW()-10),RawData!$A$2:$A$1048576,0))</f>
        <v>1.8310500000000001E-3</v>
      </c>
      <c r="S4484">
        <f>INDEX(RawData!R$2:R$1048576,MATCH(FmtData!$B$4+(ROW()-10),RawData!$A$2:$A$1048576,0))</f>
        <v>0.51633799999999996</v>
      </c>
      <c r="T4484">
        <f>INDEX(RawData!S$2:S$1048576,MATCH(FmtData!$B$4+(ROW()-10),RawData!$A$2:$A$1048576,0))</f>
        <v>0.52676999999999996</v>
      </c>
      <c r="U4484">
        <f>INDEX(RawData!T$2:T$1048576,MATCH(FmtData!$B$4+(ROW()-10),RawData!$A$2:$A$1048576,0))</f>
        <v>9.5703099999999992</v>
      </c>
      <c r="V4484">
        <f>INDEX(RawData!U$2:U$1048576,MATCH(FmtData!$B$4+(ROW()-10),RawData!$A$2:$A$1048576,0))</f>
        <v>10.2997</v>
      </c>
      <c r="W4484" s="8">
        <f t="shared" ref="W4484:W4547" si="1545">V4484-U4484</f>
        <v>0.72939000000000043</v>
      </c>
      <c r="X4484" s="8">
        <f t="shared" ref="X4484:X4547" si="1546">-(S4484-$S$10)*2.54</f>
        <v>-0.26073607999999993</v>
      </c>
      <c r="Y4484" s="8">
        <f t="shared" ref="Y4484:Y4547" si="1547">-(T4484-$T$10)*2.54</f>
        <v>-0.15884651999999996</v>
      </c>
      <c r="Z4484" s="8">
        <f t="shared" ref="Z4484:Z4547" si="1548">$S$6-X4484</f>
        <v>10.152691814042056</v>
      </c>
      <c r="AA4484" s="8">
        <f t="shared" ref="AA4484:AA4547" si="1549">$S$6-Y4484</f>
        <v>10.050802254042056</v>
      </c>
      <c r="AB4484" s="8">
        <f t="shared" ref="AB4484:AB4547" si="1550">(Z4484+AA4484)/2</f>
        <v>10.101747034042056</v>
      </c>
      <c r="AC4484" s="6">
        <f t="shared" si="1543"/>
        <v>-279.851</v>
      </c>
      <c r="AD4484" s="15">
        <f t="shared" si="1540"/>
        <v>-20.078999999999951</v>
      </c>
      <c r="AE4484" s="15">
        <f t="shared" si="1541"/>
        <v>68.452791551277301</v>
      </c>
      <c r="AF4484" s="15">
        <f t="shared" si="1542"/>
        <v>41.299610510253387</v>
      </c>
      <c r="AG4484" s="15">
        <f t="shared" ref="AG4484:AG4547" si="1551">PI()*AB4484^2/4*($P$4+(AB4484-$AB$10))-$S$5</f>
        <v>54.811079706319902</v>
      </c>
      <c r="AH4484" s="15">
        <f t="shared" si="1544"/>
        <v>-120.95760518134807</v>
      </c>
      <c r="AI4484" s="17">
        <f t="shared" ref="AI4484:AI4547" si="1552">$L$6/(($S$5+AC4484)*2160)*100^3</f>
        <v>1.1956506739363453</v>
      </c>
      <c r="AJ4484" s="17">
        <f t="shared" ref="AJ4484:AJ4547" si="1553">$L$6/(($S$5+AH4484)*2160)*100^3</f>
        <v>0.94745595395159088</v>
      </c>
      <c r="AK4484" s="17">
        <f t="shared" ref="AK4484:AK4547" si="1554">$L$6/(($S$5+AE4484)*2160)*100^3</f>
        <v>0.75951461028015788</v>
      </c>
      <c r="AL4484" s="17">
        <f t="shared" ref="AL4484:AL4547" si="1555">$L$6/(($S$5+AF4484)*2160)*100^3</f>
        <v>0.78174490703777533</v>
      </c>
      <c r="AM4484" s="17">
        <f t="shared" ref="AM4484:AM4547" si="1556">$L$6/(($S$3+AG4484)*2160)*100^3</f>
        <v>0.77052274714301561</v>
      </c>
      <c r="AN4484" s="17">
        <f t="shared" ref="AN4484:AN4547" si="1557">$L$6/(($S$5+AH4484)*2160)*100^3</f>
        <v>0.94745595395159088</v>
      </c>
      <c r="AO4484" s="17">
        <f t="shared" si="1539"/>
        <v>0</v>
      </c>
      <c r="AP4484" s="17">
        <f t="shared" ref="AP4484:AP4547" si="1558">AM4484*10</f>
        <v>7.7052274714301561</v>
      </c>
      <c r="AQ4484" s="17">
        <f t="shared" ref="AQ4484:AQ4547" si="1559">AI4484*10</f>
        <v>11.956506739363453</v>
      </c>
      <c r="AR4484" s="17">
        <f t="shared" ref="AR4484:AR4547" si="1560">E4484*0.101325/14.696</f>
        <v>20.017961707267283</v>
      </c>
    </row>
    <row r="4485" spans="2:44" x14ac:dyDescent="0.25">
      <c r="B4485">
        <f>INDEX(RawData!$A$2:$A$1048576,MATCH(FmtData!$B$4+(ROW()-10),RawData!$A$2:$A$1048576,0))</f>
        <v>4670</v>
      </c>
      <c r="C4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5)</f>
        <v>42233.672071759262</v>
      </c>
      <c r="D4485" s="46">
        <f>IF($B$6=1,MID(INDEX(RawData!$B$2:$B$1048576, MATCH(FmtData!$B$4+(ROW()-10),RawData!$A$2:$A$1048576,0)),12,8)+$B$5/24,INDEX(RawData!$C$2:$C$1048576, MATCH(FmtData!$B$4+(ROW()-10),RawData!$A$2:$A$1048576,0)))</f>
        <v>0.67207175925925933</v>
      </c>
      <c r="E4485">
        <f>INDEX(RawData!D$2:D$1048576,MATCH(FmtData!$B$4+(ROW()-10),RawData!$A$2:$A$1048576,0))</f>
        <v>2903.37</v>
      </c>
      <c r="F4485">
        <f>INDEX(RawData!E$2:E$1048576,MATCH(FmtData!$B$4+(ROW()-10),RawData!$A$2:$A$1048576,0))</f>
        <v>7.1738299999999997</v>
      </c>
      <c r="G4485">
        <f>INDEX(RawData!F$2:F$1048576,MATCH(FmtData!$B$4+(ROW()-10),RawData!$A$2:$A$1048576,0))</f>
        <v>-142.37299999999999</v>
      </c>
      <c r="H4485">
        <f>INDEX(RawData!G$2:G$1048576,MATCH(FmtData!$B$4+(ROW()-10),RawData!$A$2:$A$1048576,0))</f>
        <v>0.49982199999999999</v>
      </c>
      <c r="I4485">
        <f>INDEX(RawData!H$2:H$1048576,MATCH(FmtData!$B$4+(ROW()-10),RawData!$A$2:$A$1048576,0))</f>
        <v>-3.71981E-3</v>
      </c>
      <c r="J4485">
        <f>INDEX(RawData!I$2:I$1048576,MATCH(FmtData!$B$4+(ROW()-10),RawData!$A$2:$A$1048576,0))</f>
        <v>195.4</v>
      </c>
      <c r="K4485">
        <f>INDEX(RawData!J$2:J$1048576,MATCH(FmtData!$B$4+(ROW()-10),RawData!$A$2:$A$1048576,0))</f>
        <v>193.9</v>
      </c>
      <c r="L4485">
        <f>INDEX(RawData!K$2:K$1048576,MATCH(FmtData!$B$4+(ROW()-10),RawData!$A$2:$A$1048576,0))</f>
        <v>29.2</v>
      </c>
      <c r="M4485">
        <f>INDEX(RawData!L$2:L$1048576,MATCH(FmtData!$B$4+(ROW()-10),RawData!$A$2:$A$1048576,0))</f>
        <v>22.8</v>
      </c>
      <c r="N4485">
        <f>INDEX(RawData!M$2:M$1048576,MATCH(FmtData!$B$4+(ROW()-10),RawData!$A$2:$A$1048576,0))</f>
        <v>21.8</v>
      </c>
      <c r="O4485">
        <f>INDEX(RawData!N$2:N$1048576,MATCH(FmtData!$B$4+(ROW()-10),RawData!$A$2:$A$1048576,0))</f>
        <v>171.6</v>
      </c>
      <c r="P4485">
        <f>INDEX(RawData!O$2:O$1048576,MATCH(FmtData!$B$4+(ROW()-10),RawData!$A$2:$A$1048576,0))</f>
        <v>35.831699999999998</v>
      </c>
      <c r="Q4485">
        <f>INDEX(RawData!P$2:P$1048576,MATCH(FmtData!$B$4+(ROW()-10),RawData!$A$2:$A$1048576,0))</f>
        <v>227.51300000000001</v>
      </c>
      <c r="R4485">
        <f>INDEX(RawData!Q$2:Q$1048576,MATCH(FmtData!$B$4+(ROW()-10),RawData!$A$2:$A$1048576,0))</f>
        <v>2.4414100000000002E-3</v>
      </c>
      <c r="S4485">
        <f>INDEX(RawData!R$2:R$1048576,MATCH(FmtData!$B$4+(ROW()-10),RawData!$A$2:$A$1048576,0))</f>
        <v>0.51633799999999996</v>
      </c>
      <c r="T4485">
        <f>INDEX(RawData!S$2:S$1048576,MATCH(FmtData!$B$4+(ROW()-10),RawData!$A$2:$A$1048576,0))</f>
        <v>0.52676999999999996</v>
      </c>
      <c r="U4485">
        <f>INDEX(RawData!T$2:T$1048576,MATCH(FmtData!$B$4+(ROW()-10),RawData!$A$2:$A$1048576,0))</f>
        <v>9.5550499999999996</v>
      </c>
      <c r="V4485">
        <f>INDEX(RawData!U$2:U$1048576,MATCH(FmtData!$B$4+(ROW()-10),RawData!$A$2:$A$1048576,0))</f>
        <v>10.2539</v>
      </c>
      <c r="W4485" s="8">
        <f t="shared" si="1545"/>
        <v>0.69885000000000019</v>
      </c>
      <c r="X4485" s="8">
        <f t="shared" si="1546"/>
        <v>-0.26073607999999993</v>
      </c>
      <c r="Y4485" s="8">
        <f t="shared" si="1547"/>
        <v>-0.15884651999999996</v>
      </c>
      <c r="Z4485" s="8">
        <f t="shared" si="1548"/>
        <v>10.152691814042056</v>
      </c>
      <c r="AA4485" s="8">
        <f t="shared" si="1549"/>
        <v>10.050802254042056</v>
      </c>
      <c r="AB4485" s="8">
        <f t="shared" si="1550"/>
        <v>10.101747034042056</v>
      </c>
      <c r="AC4485" s="6">
        <f t="shared" si="1543"/>
        <v>-279.82000000000005</v>
      </c>
      <c r="AD4485" s="15">
        <f t="shared" si="1540"/>
        <v>-20.048000000000002</v>
      </c>
      <c r="AE4485" s="15">
        <f t="shared" si="1541"/>
        <v>68.452791551277301</v>
      </c>
      <c r="AF4485" s="15">
        <f t="shared" si="1542"/>
        <v>41.299610510253387</v>
      </c>
      <c r="AG4485" s="15">
        <f t="shared" si="1551"/>
        <v>54.811079706319902</v>
      </c>
      <c r="AH4485" s="15">
        <f t="shared" si="1544"/>
        <v>-120.92660518134812</v>
      </c>
      <c r="AI4485" s="17">
        <f t="shared" si="1552"/>
        <v>1.1955895696781214</v>
      </c>
      <c r="AJ4485" s="17">
        <f t="shared" si="1553"/>
        <v>0.94741758450668778</v>
      </c>
      <c r="AK4485" s="17">
        <f t="shared" si="1554"/>
        <v>0.75951461028015788</v>
      </c>
      <c r="AL4485" s="17">
        <f t="shared" si="1555"/>
        <v>0.78174490703777533</v>
      </c>
      <c r="AM4485" s="17">
        <f t="shared" si="1556"/>
        <v>0.77052274714301561</v>
      </c>
      <c r="AN4485" s="17">
        <f t="shared" si="1557"/>
        <v>0.94741758450668778</v>
      </c>
      <c r="AO4485" s="17">
        <f t="shared" si="1539"/>
        <v>0</v>
      </c>
      <c r="AP4485" s="17">
        <f t="shared" si="1558"/>
        <v>7.7052274714301561</v>
      </c>
      <c r="AQ4485" s="17">
        <f t="shared" si="1559"/>
        <v>11.955895696781214</v>
      </c>
      <c r="AR4485" s="17">
        <f t="shared" si="1560"/>
        <v>20.017961707267283</v>
      </c>
    </row>
    <row r="4486" spans="2:44" x14ac:dyDescent="0.25">
      <c r="B4486">
        <f>INDEX(RawData!$A$2:$A$1048576,MATCH(FmtData!$B$4+(ROW()-10),RawData!$A$2:$A$1048576,0))</f>
        <v>4671</v>
      </c>
      <c r="C4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6)</f>
        <v>42233.672094907408</v>
      </c>
      <c r="D4486" s="46">
        <f>IF($B$6=1,MID(INDEX(RawData!$B$2:$B$1048576, MATCH(FmtData!$B$4+(ROW()-10),RawData!$A$2:$A$1048576,0)),12,8)+$B$5/24,INDEX(RawData!$C$2:$C$1048576, MATCH(FmtData!$B$4+(ROW()-10),RawData!$A$2:$A$1048576,0)))</f>
        <v>0.6720949074074074</v>
      </c>
      <c r="E4486">
        <f>INDEX(RawData!D$2:D$1048576,MATCH(FmtData!$B$4+(ROW()-10),RawData!$A$2:$A$1048576,0))</f>
        <v>2903.37</v>
      </c>
      <c r="F4486">
        <f>INDEX(RawData!E$2:E$1048576,MATCH(FmtData!$B$4+(ROW()-10),RawData!$A$2:$A$1048576,0))</f>
        <v>7.1738299999999997</v>
      </c>
      <c r="G4486">
        <f>INDEX(RawData!F$2:F$1048576,MATCH(FmtData!$B$4+(ROW()-10),RawData!$A$2:$A$1048576,0))</f>
        <v>-142.37299999999999</v>
      </c>
      <c r="H4486">
        <f>INDEX(RawData!G$2:G$1048576,MATCH(FmtData!$B$4+(ROW()-10),RawData!$A$2:$A$1048576,0))</f>
        <v>0.49982199999999999</v>
      </c>
      <c r="I4486">
        <f>INDEX(RawData!H$2:H$1048576,MATCH(FmtData!$B$4+(ROW()-10),RawData!$A$2:$A$1048576,0))</f>
        <v>-3.71981E-3</v>
      </c>
      <c r="J4486">
        <f>INDEX(RawData!I$2:I$1048576,MATCH(FmtData!$B$4+(ROW()-10),RawData!$A$2:$A$1048576,0))</f>
        <v>195.5</v>
      </c>
      <c r="K4486">
        <f>INDEX(RawData!J$2:J$1048576,MATCH(FmtData!$B$4+(ROW()-10),RawData!$A$2:$A$1048576,0))</f>
        <v>193.9</v>
      </c>
      <c r="L4486">
        <f>INDEX(RawData!K$2:K$1048576,MATCH(FmtData!$B$4+(ROW()-10),RawData!$A$2:$A$1048576,0))</f>
        <v>29.2</v>
      </c>
      <c r="M4486">
        <f>INDEX(RawData!L$2:L$1048576,MATCH(FmtData!$B$4+(ROW()-10),RawData!$A$2:$A$1048576,0))</f>
        <v>22.9</v>
      </c>
      <c r="N4486">
        <f>INDEX(RawData!M$2:M$1048576,MATCH(FmtData!$B$4+(ROW()-10),RawData!$A$2:$A$1048576,0))</f>
        <v>21.8</v>
      </c>
      <c r="O4486">
        <f>INDEX(RawData!N$2:N$1048576,MATCH(FmtData!$B$4+(ROW()-10),RawData!$A$2:$A$1048576,0))</f>
        <v>171.6</v>
      </c>
      <c r="P4486">
        <f>INDEX(RawData!O$2:O$1048576,MATCH(FmtData!$B$4+(ROW()-10),RawData!$A$2:$A$1048576,0))</f>
        <v>35.831699999999998</v>
      </c>
      <c r="Q4486">
        <f>INDEX(RawData!P$2:P$1048576,MATCH(FmtData!$B$4+(ROW()-10),RawData!$A$2:$A$1048576,0))</f>
        <v>227.51300000000001</v>
      </c>
      <c r="R4486">
        <f>INDEX(RawData!Q$2:Q$1048576,MATCH(FmtData!$B$4+(ROW()-10),RawData!$A$2:$A$1048576,0))</f>
        <v>2.4414100000000002E-3</v>
      </c>
      <c r="S4486">
        <f>INDEX(RawData!R$2:R$1048576,MATCH(FmtData!$B$4+(ROW()-10),RawData!$A$2:$A$1048576,0))</f>
        <v>0.51633799999999996</v>
      </c>
      <c r="T4486">
        <f>INDEX(RawData!S$2:S$1048576,MATCH(FmtData!$B$4+(ROW()-10),RawData!$A$2:$A$1048576,0))</f>
        <v>0.52676999999999996</v>
      </c>
      <c r="U4486">
        <f>INDEX(RawData!T$2:T$1048576,MATCH(FmtData!$B$4+(ROW()-10),RawData!$A$2:$A$1048576,0))</f>
        <v>9.5428499999999996</v>
      </c>
      <c r="V4486">
        <f>INDEX(RawData!U$2:U$1048576,MATCH(FmtData!$B$4+(ROW()-10),RawData!$A$2:$A$1048576,0))</f>
        <v>10.2539</v>
      </c>
      <c r="W4486" s="8">
        <f t="shared" si="1545"/>
        <v>0.71105000000000018</v>
      </c>
      <c r="X4486" s="8">
        <f t="shared" si="1546"/>
        <v>-0.26073607999999993</v>
      </c>
      <c r="Y4486" s="8">
        <f t="shared" si="1547"/>
        <v>-0.15884651999999996</v>
      </c>
      <c r="Z4486" s="8">
        <f t="shared" si="1548"/>
        <v>10.152691814042056</v>
      </c>
      <c r="AA4486" s="8">
        <f t="shared" si="1549"/>
        <v>10.050802254042056</v>
      </c>
      <c r="AB4486" s="8">
        <f t="shared" si="1550"/>
        <v>10.101747034042056</v>
      </c>
      <c r="AC4486" s="6">
        <f t="shared" si="1543"/>
        <v>-279.82000000000005</v>
      </c>
      <c r="AD4486" s="15">
        <f t="shared" si="1540"/>
        <v>-20.048000000000002</v>
      </c>
      <c r="AE4486" s="15">
        <f t="shared" si="1541"/>
        <v>68.452791551277301</v>
      </c>
      <c r="AF4486" s="15">
        <f t="shared" si="1542"/>
        <v>41.299610510253387</v>
      </c>
      <c r="AG4486" s="15">
        <f t="shared" si="1551"/>
        <v>54.811079706319902</v>
      </c>
      <c r="AH4486" s="15">
        <f t="shared" si="1544"/>
        <v>-120.92660518134812</v>
      </c>
      <c r="AI4486" s="17">
        <f t="shared" si="1552"/>
        <v>1.1955895696781214</v>
      </c>
      <c r="AJ4486" s="17">
        <f t="shared" si="1553"/>
        <v>0.94741758450668778</v>
      </c>
      <c r="AK4486" s="17">
        <f t="shared" si="1554"/>
        <v>0.75951461028015788</v>
      </c>
      <c r="AL4486" s="17">
        <f t="shared" si="1555"/>
        <v>0.78174490703777533</v>
      </c>
      <c r="AM4486" s="17">
        <f t="shared" si="1556"/>
        <v>0.77052274714301561</v>
      </c>
      <c r="AN4486" s="17">
        <f t="shared" si="1557"/>
        <v>0.94741758450668778</v>
      </c>
      <c r="AO4486" s="17">
        <f t="shared" si="1539"/>
        <v>0</v>
      </c>
      <c r="AP4486" s="17">
        <f t="shared" si="1558"/>
        <v>7.7052274714301561</v>
      </c>
      <c r="AQ4486" s="17">
        <f t="shared" si="1559"/>
        <v>11.955895696781214</v>
      </c>
      <c r="AR4486" s="17">
        <f t="shared" si="1560"/>
        <v>20.017961707267283</v>
      </c>
    </row>
    <row r="4487" spans="2:44" x14ac:dyDescent="0.25">
      <c r="B4487">
        <f>INDEX(RawData!$A$2:$A$1048576,MATCH(FmtData!$B$4+(ROW()-10),RawData!$A$2:$A$1048576,0))</f>
        <v>4672</v>
      </c>
      <c r="C4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7)</f>
        <v>42233.672118055554</v>
      </c>
      <c r="D4487" s="46">
        <f>IF($B$6=1,MID(INDEX(RawData!$B$2:$B$1048576, MATCH(FmtData!$B$4+(ROW()-10),RawData!$A$2:$A$1048576,0)),12,8)+$B$5/24,INDEX(RawData!$C$2:$C$1048576, MATCH(FmtData!$B$4+(ROW()-10),RawData!$A$2:$A$1048576,0)))</f>
        <v>0.67211805555555548</v>
      </c>
      <c r="E4487">
        <f>INDEX(RawData!D$2:D$1048576,MATCH(FmtData!$B$4+(ROW()-10),RawData!$A$2:$A$1048576,0))</f>
        <v>2903.37</v>
      </c>
      <c r="F4487">
        <f>INDEX(RawData!E$2:E$1048576,MATCH(FmtData!$B$4+(ROW()-10),RawData!$A$2:$A$1048576,0))</f>
        <v>7.1738299999999997</v>
      </c>
      <c r="G4487">
        <f>INDEX(RawData!F$2:F$1048576,MATCH(FmtData!$B$4+(ROW()-10),RawData!$A$2:$A$1048576,0))</f>
        <v>-142.37299999999999</v>
      </c>
      <c r="H4487">
        <f>INDEX(RawData!G$2:G$1048576,MATCH(FmtData!$B$4+(ROW()-10),RawData!$A$2:$A$1048576,0))</f>
        <v>0.49982199999999999</v>
      </c>
      <c r="I4487">
        <f>INDEX(RawData!H$2:H$1048576,MATCH(FmtData!$B$4+(ROW()-10),RawData!$A$2:$A$1048576,0))</f>
        <v>-3.71981E-3</v>
      </c>
      <c r="J4487">
        <f>INDEX(RawData!I$2:I$1048576,MATCH(FmtData!$B$4+(ROW()-10),RawData!$A$2:$A$1048576,0))</f>
        <v>195.6</v>
      </c>
      <c r="K4487">
        <f>INDEX(RawData!J$2:J$1048576,MATCH(FmtData!$B$4+(ROW()-10),RawData!$A$2:$A$1048576,0))</f>
        <v>193.9</v>
      </c>
      <c r="L4487">
        <f>INDEX(RawData!K$2:K$1048576,MATCH(FmtData!$B$4+(ROW()-10),RawData!$A$2:$A$1048576,0))</f>
        <v>29</v>
      </c>
      <c r="M4487">
        <f>INDEX(RawData!L$2:L$1048576,MATCH(FmtData!$B$4+(ROW()-10),RawData!$A$2:$A$1048576,0))</f>
        <v>22.9</v>
      </c>
      <c r="N4487">
        <f>INDEX(RawData!M$2:M$1048576,MATCH(FmtData!$B$4+(ROW()-10),RawData!$A$2:$A$1048576,0))</f>
        <v>21.9</v>
      </c>
      <c r="O4487">
        <f>INDEX(RawData!N$2:N$1048576,MATCH(FmtData!$B$4+(ROW()-10),RawData!$A$2:$A$1048576,0))</f>
        <v>171.6</v>
      </c>
      <c r="P4487">
        <f>INDEX(RawData!O$2:O$1048576,MATCH(FmtData!$B$4+(ROW()-10),RawData!$A$2:$A$1048576,0))</f>
        <v>35.831699999999998</v>
      </c>
      <c r="Q4487">
        <f>INDEX(RawData!P$2:P$1048576,MATCH(FmtData!$B$4+(ROW()-10),RawData!$A$2:$A$1048576,0))</f>
        <v>227.51300000000001</v>
      </c>
      <c r="R4487">
        <f>INDEX(RawData!Q$2:Q$1048576,MATCH(FmtData!$B$4+(ROW()-10),RawData!$A$2:$A$1048576,0))</f>
        <v>2.4414100000000002E-3</v>
      </c>
      <c r="S4487">
        <f>INDEX(RawData!R$2:R$1048576,MATCH(FmtData!$B$4+(ROW()-10),RawData!$A$2:$A$1048576,0))</f>
        <v>0.51633799999999996</v>
      </c>
      <c r="T4487">
        <f>INDEX(RawData!S$2:S$1048576,MATCH(FmtData!$B$4+(ROW()-10),RawData!$A$2:$A$1048576,0))</f>
        <v>0.52676999999999996</v>
      </c>
      <c r="U4487">
        <f>INDEX(RawData!T$2:T$1048576,MATCH(FmtData!$B$4+(ROW()-10),RawData!$A$2:$A$1048576,0))</f>
        <v>9.52759</v>
      </c>
      <c r="V4487">
        <f>INDEX(RawData!U$2:U$1048576,MATCH(FmtData!$B$4+(ROW()-10),RawData!$A$2:$A$1048576,0))</f>
        <v>10.2234</v>
      </c>
      <c r="W4487" s="8">
        <f t="shared" si="1545"/>
        <v>0.69580999999999982</v>
      </c>
      <c r="X4487" s="8">
        <f t="shared" si="1546"/>
        <v>-0.26073607999999993</v>
      </c>
      <c r="Y4487" s="8">
        <f t="shared" si="1547"/>
        <v>-0.15884651999999996</v>
      </c>
      <c r="Z4487" s="8">
        <f t="shared" si="1548"/>
        <v>10.152691814042056</v>
      </c>
      <c r="AA4487" s="8">
        <f t="shared" si="1549"/>
        <v>10.050802254042056</v>
      </c>
      <c r="AB4487" s="8">
        <f t="shared" si="1550"/>
        <v>10.101747034042056</v>
      </c>
      <c r="AC4487" s="6">
        <f t="shared" si="1543"/>
        <v>-279.82000000000005</v>
      </c>
      <c r="AD4487" s="15">
        <f t="shared" si="1540"/>
        <v>-20.048000000000002</v>
      </c>
      <c r="AE4487" s="15">
        <f t="shared" si="1541"/>
        <v>68.452791551277301</v>
      </c>
      <c r="AF4487" s="15">
        <f t="shared" si="1542"/>
        <v>41.299610510253387</v>
      </c>
      <c r="AG4487" s="15">
        <f t="shared" si="1551"/>
        <v>54.811079706319902</v>
      </c>
      <c r="AH4487" s="15">
        <f t="shared" si="1544"/>
        <v>-120.92660518134812</v>
      </c>
      <c r="AI4487" s="17">
        <f t="shared" si="1552"/>
        <v>1.1955895696781214</v>
      </c>
      <c r="AJ4487" s="17">
        <f t="shared" si="1553"/>
        <v>0.94741758450668778</v>
      </c>
      <c r="AK4487" s="17">
        <f t="shared" si="1554"/>
        <v>0.75951461028015788</v>
      </c>
      <c r="AL4487" s="17">
        <f t="shared" si="1555"/>
        <v>0.78174490703777533</v>
      </c>
      <c r="AM4487" s="17">
        <f t="shared" si="1556"/>
        <v>0.77052274714301561</v>
      </c>
      <c r="AN4487" s="17">
        <f t="shared" si="1557"/>
        <v>0.94741758450668778</v>
      </c>
      <c r="AO4487" s="17">
        <f t="shared" si="1539"/>
        <v>0</v>
      </c>
      <c r="AP4487" s="17">
        <f t="shared" si="1558"/>
        <v>7.7052274714301561</v>
      </c>
      <c r="AQ4487" s="17">
        <f t="shared" si="1559"/>
        <v>11.955895696781214</v>
      </c>
      <c r="AR4487" s="17">
        <f t="shared" si="1560"/>
        <v>20.017961707267283</v>
      </c>
    </row>
    <row r="4488" spans="2:44" x14ac:dyDescent="0.25">
      <c r="B4488">
        <f>INDEX(RawData!$A$2:$A$1048576,MATCH(FmtData!$B$4+(ROW()-10),RawData!$A$2:$A$1048576,0))</f>
        <v>4673</v>
      </c>
      <c r="C4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8)</f>
        <v>42233.6721412037</v>
      </c>
      <c r="D4488" s="46">
        <f>IF($B$6=1,MID(INDEX(RawData!$B$2:$B$1048576, MATCH(FmtData!$B$4+(ROW()-10),RawData!$A$2:$A$1048576,0)),12,8)+$B$5/24,INDEX(RawData!$C$2:$C$1048576, MATCH(FmtData!$B$4+(ROW()-10),RawData!$A$2:$A$1048576,0)))</f>
        <v>0.67214120370370367</v>
      </c>
      <c r="E4488">
        <f>INDEX(RawData!D$2:D$1048576,MATCH(FmtData!$B$4+(ROW()-10),RawData!$A$2:$A$1048576,0))</f>
        <v>2903.37</v>
      </c>
      <c r="F4488">
        <f>INDEX(RawData!E$2:E$1048576,MATCH(FmtData!$B$4+(ROW()-10),RawData!$A$2:$A$1048576,0))</f>
        <v>7.1738299999999997</v>
      </c>
      <c r="G4488">
        <f>INDEX(RawData!F$2:F$1048576,MATCH(FmtData!$B$4+(ROW()-10),RawData!$A$2:$A$1048576,0))</f>
        <v>-142.37299999999999</v>
      </c>
      <c r="H4488">
        <f>INDEX(RawData!G$2:G$1048576,MATCH(FmtData!$B$4+(ROW()-10),RawData!$A$2:$A$1048576,0))</f>
        <v>0.49982199999999999</v>
      </c>
      <c r="I4488">
        <f>INDEX(RawData!H$2:H$1048576,MATCH(FmtData!$B$4+(ROW()-10),RawData!$A$2:$A$1048576,0))</f>
        <v>-3.71981E-3</v>
      </c>
      <c r="J4488">
        <f>INDEX(RawData!I$2:I$1048576,MATCH(FmtData!$B$4+(ROW()-10),RawData!$A$2:$A$1048576,0))</f>
        <v>195.7</v>
      </c>
      <c r="K4488">
        <f>INDEX(RawData!J$2:J$1048576,MATCH(FmtData!$B$4+(ROW()-10),RawData!$A$2:$A$1048576,0))</f>
        <v>193.9</v>
      </c>
      <c r="L4488">
        <f>INDEX(RawData!K$2:K$1048576,MATCH(FmtData!$B$4+(ROW()-10),RawData!$A$2:$A$1048576,0))</f>
        <v>29.1</v>
      </c>
      <c r="M4488">
        <f>INDEX(RawData!L$2:L$1048576,MATCH(FmtData!$B$4+(ROW()-10),RawData!$A$2:$A$1048576,0))</f>
        <v>22.8</v>
      </c>
      <c r="N4488">
        <f>INDEX(RawData!M$2:M$1048576,MATCH(FmtData!$B$4+(ROW()-10),RawData!$A$2:$A$1048576,0))</f>
        <v>21.8</v>
      </c>
      <c r="O4488">
        <f>INDEX(RawData!N$2:N$1048576,MATCH(FmtData!$B$4+(ROW()-10),RawData!$A$2:$A$1048576,0))</f>
        <v>171.6</v>
      </c>
      <c r="P4488">
        <f>INDEX(RawData!O$2:O$1048576,MATCH(FmtData!$B$4+(ROW()-10),RawData!$A$2:$A$1048576,0))</f>
        <v>35.831699999999998</v>
      </c>
      <c r="Q4488">
        <f>INDEX(RawData!P$2:P$1048576,MATCH(FmtData!$B$4+(ROW()-10),RawData!$A$2:$A$1048576,0))</f>
        <v>227.51300000000001</v>
      </c>
      <c r="R4488">
        <f>INDEX(RawData!Q$2:Q$1048576,MATCH(FmtData!$B$4+(ROW()-10),RawData!$A$2:$A$1048576,0))</f>
        <v>1.8310500000000001E-3</v>
      </c>
      <c r="S4488">
        <f>INDEX(RawData!R$2:R$1048576,MATCH(FmtData!$B$4+(ROW()-10),RawData!$A$2:$A$1048576,0))</f>
        <v>0.51633799999999996</v>
      </c>
      <c r="T4488">
        <f>INDEX(RawData!S$2:S$1048576,MATCH(FmtData!$B$4+(ROW()-10),RawData!$A$2:$A$1048576,0))</f>
        <v>0.52676999999999996</v>
      </c>
      <c r="U4488">
        <f>INDEX(RawData!T$2:T$1048576,MATCH(FmtData!$B$4+(ROW()-10),RawData!$A$2:$A$1048576,0))</f>
        <v>9.5169099999999993</v>
      </c>
      <c r="V4488">
        <f>INDEX(RawData!U$2:U$1048576,MATCH(FmtData!$B$4+(ROW()-10),RawData!$A$2:$A$1048576,0))</f>
        <v>10.2234</v>
      </c>
      <c r="W4488" s="8">
        <f t="shared" si="1545"/>
        <v>0.70649000000000051</v>
      </c>
      <c r="X4488" s="8">
        <f t="shared" si="1546"/>
        <v>-0.26073607999999993</v>
      </c>
      <c r="Y4488" s="8">
        <f t="shared" si="1547"/>
        <v>-0.15884651999999996</v>
      </c>
      <c r="Z4488" s="8">
        <f t="shared" si="1548"/>
        <v>10.152691814042056</v>
      </c>
      <c r="AA4488" s="8">
        <f t="shared" si="1549"/>
        <v>10.050802254042056</v>
      </c>
      <c r="AB4488" s="8">
        <f t="shared" si="1550"/>
        <v>10.101747034042056</v>
      </c>
      <c r="AC4488" s="6">
        <f t="shared" si="1543"/>
        <v>-279.82000000000005</v>
      </c>
      <c r="AD4488" s="15">
        <f t="shared" si="1540"/>
        <v>-20.048000000000002</v>
      </c>
      <c r="AE4488" s="15">
        <f t="shared" si="1541"/>
        <v>68.452791551277301</v>
      </c>
      <c r="AF4488" s="15">
        <f t="shared" si="1542"/>
        <v>41.299610510253387</v>
      </c>
      <c r="AG4488" s="15">
        <f t="shared" si="1551"/>
        <v>54.811079706319902</v>
      </c>
      <c r="AH4488" s="15">
        <f t="shared" si="1544"/>
        <v>-120.92660518134812</v>
      </c>
      <c r="AI4488" s="17">
        <f t="shared" si="1552"/>
        <v>1.1955895696781214</v>
      </c>
      <c r="AJ4488" s="17">
        <f t="shared" si="1553"/>
        <v>0.94741758450668778</v>
      </c>
      <c r="AK4488" s="17">
        <f t="shared" si="1554"/>
        <v>0.75951461028015788</v>
      </c>
      <c r="AL4488" s="17">
        <f t="shared" si="1555"/>
        <v>0.78174490703777533</v>
      </c>
      <c r="AM4488" s="17">
        <f t="shared" si="1556"/>
        <v>0.77052274714301561</v>
      </c>
      <c r="AN4488" s="17">
        <f t="shared" si="1557"/>
        <v>0.94741758450668778</v>
      </c>
      <c r="AO4488" s="17">
        <f t="shared" si="1539"/>
        <v>0</v>
      </c>
      <c r="AP4488" s="17">
        <f t="shared" si="1558"/>
        <v>7.7052274714301561</v>
      </c>
      <c r="AQ4488" s="17">
        <f t="shared" si="1559"/>
        <v>11.955895696781214</v>
      </c>
      <c r="AR4488" s="17">
        <f t="shared" si="1560"/>
        <v>20.017961707267283</v>
      </c>
    </row>
    <row r="4489" spans="2:44" x14ac:dyDescent="0.25">
      <c r="B4489">
        <f>INDEX(RawData!$A$2:$A$1048576,MATCH(FmtData!$B$4+(ROW()-10),RawData!$A$2:$A$1048576,0))</f>
        <v>4674</v>
      </c>
      <c r="C4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9)</f>
        <v>42233.672175925924</v>
      </c>
      <c r="D4489" s="46">
        <f>IF($B$6=1,MID(INDEX(RawData!$B$2:$B$1048576, MATCH(FmtData!$B$4+(ROW()-10),RawData!$A$2:$A$1048576,0)),12,8)+$B$5/24,INDEX(RawData!$C$2:$C$1048576, MATCH(FmtData!$B$4+(ROW()-10),RawData!$A$2:$A$1048576,0)))</f>
        <v>0.6721759259259259</v>
      </c>
      <c r="E4489">
        <f>INDEX(RawData!D$2:D$1048576,MATCH(FmtData!$B$4+(ROW()-10),RawData!$A$2:$A$1048576,0))</f>
        <v>2903.37</v>
      </c>
      <c r="F4489">
        <f>INDEX(RawData!E$2:E$1048576,MATCH(FmtData!$B$4+(ROW()-10),RawData!$A$2:$A$1048576,0))</f>
        <v>7.1738299999999997</v>
      </c>
      <c r="G4489">
        <f>INDEX(RawData!F$2:F$1048576,MATCH(FmtData!$B$4+(ROW()-10),RawData!$A$2:$A$1048576,0))</f>
        <v>-142.37299999999999</v>
      </c>
      <c r="H4489">
        <f>INDEX(RawData!G$2:G$1048576,MATCH(FmtData!$B$4+(ROW()-10),RawData!$A$2:$A$1048576,0))</f>
        <v>0.49982199999999999</v>
      </c>
      <c r="I4489">
        <f>INDEX(RawData!H$2:H$1048576,MATCH(FmtData!$B$4+(ROW()-10),RawData!$A$2:$A$1048576,0))</f>
        <v>-3.71981E-3</v>
      </c>
      <c r="J4489">
        <f>INDEX(RawData!I$2:I$1048576,MATCH(FmtData!$B$4+(ROW()-10),RawData!$A$2:$A$1048576,0))</f>
        <v>195.9</v>
      </c>
      <c r="K4489">
        <f>INDEX(RawData!J$2:J$1048576,MATCH(FmtData!$B$4+(ROW()-10),RawData!$A$2:$A$1048576,0))</f>
        <v>194</v>
      </c>
      <c r="L4489">
        <f>INDEX(RawData!K$2:K$1048576,MATCH(FmtData!$B$4+(ROW()-10),RawData!$A$2:$A$1048576,0))</f>
        <v>29.2</v>
      </c>
      <c r="M4489">
        <f>INDEX(RawData!L$2:L$1048576,MATCH(FmtData!$B$4+(ROW()-10),RawData!$A$2:$A$1048576,0))</f>
        <v>22.8</v>
      </c>
      <c r="N4489">
        <f>INDEX(RawData!M$2:M$1048576,MATCH(FmtData!$B$4+(ROW()-10),RawData!$A$2:$A$1048576,0))</f>
        <v>21.8</v>
      </c>
      <c r="O4489">
        <f>INDEX(RawData!N$2:N$1048576,MATCH(FmtData!$B$4+(ROW()-10),RawData!$A$2:$A$1048576,0))</f>
        <v>171.6</v>
      </c>
      <c r="P4489">
        <f>INDEX(RawData!O$2:O$1048576,MATCH(FmtData!$B$4+(ROW()-10),RawData!$A$2:$A$1048576,0))</f>
        <v>35.831699999999998</v>
      </c>
      <c r="Q4489">
        <f>INDEX(RawData!P$2:P$1048576,MATCH(FmtData!$B$4+(ROW()-10),RawData!$A$2:$A$1048576,0))</f>
        <v>227.482</v>
      </c>
      <c r="R4489">
        <f>INDEX(RawData!Q$2:Q$1048576,MATCH(FmtData!$B$4+(ROW()-10),RawData!$A$2:$A$1048576,0))</f>
        <v>1.8310500000000001E-3</v>
      </c>
      <c r="S4489">
        <f>INDEX(RawData!R$2:R$1048576,MATCH(FmtData!$B$4+(ROW()-10),RawData!$A$2:$A$1048576,0))</f>
        <v>0.51633799999999996</v>
      </c>
      <c r="T4489">
        <f>INDEX(RawData!S$2:S$1048576,MATCH(FmtData!$B$4+(ROW()-10),RawData!$A$2:$A$1048576,0))</f>
        <v>0.52676999999999996</v>
      </c>
      <c r="U4489">
        <f>INDEX(RawData!T$2:T$1048576,MATCH(FmtData!$B$4+(ROW()-10),RawData!$A$2:$A$1048576,0))</f>
        <v>9.4940200000000008</v>
      </c>
      <c r="V4489">
        <f>INDEX(RawData!U$2:U$1048576,MATCH(FmtData!$B$4+(ROW()-10),RawData!$A$2:$A$1048576,0))</f>
        <v>10.2234</v>
      </c>
      <c r="W4489" s="8">
        <f t="shared" si="1545"/>
        <v>0.72937999999999903</v>
      </c>
      <c r="X4489" s="8">
        <f t="shared" si="1546"/>
        <v>-0.26073607999999993</v>
      </c>
      <c r="Y4489" s="8">
        <f t="shared" si="1547"/>
        <v>-0.15884651999999996</v>
      </c>
      <c r="Z4489" s="8">
        <f t="shared" si="1548"/>
        <v>10.152691814042056</v>
      </c>
      <c r="AA4489" s="8">
        <f t="shared" si="1549"/>
        <v>10.050802254042056</v>
      </c>
      <c r="AB4489" s="8">
        <f t="shared" si="1550"/>
        <v>10.101747034042056</v>
      </c>
      <c r="AC4489" s="6">
        <f t="shared" si="1543"/>
        <v>-279.851</v>
      </c>
      <c r="AD4489" s="15">
        <f t="shared" si="1540"/>
        <v>-20.078999999999951</v>
      </c>
      <c r="AE4489" s="15">
        <f t="shared" si="1541"/>
        <v>68.452791551277301</v>
      </c>
      <c r="AF4489" s="15">
        <f t="shared" si="1542"/>
        <v>41.299610510253387</v>
      </c>
      <c r="AG4489" s="15">
        <f t="shared" si="1551"/>
        <v>54.811079706319902</v>
      </c>
      <c r="AH4489" s="15">
        <f t="shared" si="1544"/>
        <v>-120.95760518134807</v>
      </c>
      <c r="AI4489" s="17">
        <f t="shared" si="1552"/>
        <v>1.1956506739363453</v>
      </c>
      <c r="AJ4489" s="17">
        <f t="shared" si="1553"/>
        <v>0.94745595395159088</v>
      </c>
      <c r="AK4489" s="17">
        <f t="shared" si="1554"/>
        <v>0.75951461028015788</v>
      </c>
      <c r="AL4489" s="17">
        <f t="shared" si="1555"/>
        <v>0.78174490703777533</v>
      </c>
      <c r="AM4489" s="17">
        <f t="shared" si="1556"/>
        <v>0.77052274714301561</v>
      </c>
      <c r="AN4489" s="17">
        <f t="shared" si="1557"/>
        <v>0.94745595395159088</v>
      </c>
      <c r="AO4489" s="17">
        <f t="shared" si="1539"/>
        <v>0</v>
      </c>
      <c r="AP4489" s="17">
        <f t="shared" si="1558"/>
        <v>7.7052274714301561</v>
      </c>
      <c r="AQ4489" s="17">
        <f t="shared" si="1559"/>
        <v>11.956506739363453</v>
      </c>
      <c r="AR4489" s="17">
        <f t="shared" si="1560"/>
        <v>20.017961707267283</v>
      </c>
    </row>
    <row r="4490" spans="2:44" x14ac:dyDescent="0.25">
      <c r="B4490">
        <f>INDEX(RawData!$A$2:$A$1048576,MATCH(FmtData!$B$4+(ROW()-10),RawData!$A$2:$A$1048576,0))</f>
        <v>4675</v>
      </c>
      <c r="C4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0)</f>
        <v>42233.672199074077</v>
      </c>
      <c r="D4490" s="46">
        <f>IF($B$6=1,MID(INDEX(RawData!$B$2:$B$1048576, MATCH(FmtData!$B$4+(ROW()-10),RawData!$A$2:$A$1048576,0)),12,8)+$B$5/24,INDEX(RawData!$C$2:$C$1048576, MATCH(FmtData!$B$4+(ROW()-10),RawData!$A$2:$A$1048576,0)))</f>
        <v>0.67219907407407409</v>
      </c>
      <c r="E4490">
        <f>INDEX(RawData!D$2:D$1048576,MATCH(FmtData!$B$4+(ROW()-10),RawData!$A$2:$A$1048576,0))</f>
        <v>2903.37</v>
      </c>
      <c r="F4490">
        <f>INDEX(RawData!E$2:E$1048576,MATCH(FmtData!$B$4+(ROW()-10),RawData!$A$2:$A$1048576,0))</f>
        <v>7.1738299999999997</v>
      </c>
      <c r="G4490">
        <f>INDEX(RawData!F$2:F$1048576,MATCH(FmtData!$B$4+(ROW()-10),RawData!$A$2:$A$1048576,0))</f>
        <v>-142.37299999999999</v>
      </c>
      <c r="H4490">
        <f>INDEX(RawData!G$2:G$1048576,MATCH(FmtData!$B$4+(ROW()-10),RawData!$A$2:$A$1048576,0))</f>
        <v>0.49982199999999999</v>
      </c>
      <c r="I4490">
        <f>INDEX(RawData!H$2:H$1048576,MATCH(FmtData!$B$4+(ROW()-10),RawData!$A$2:$A$1048576,0))</f>
        <v>-3.71981E-3</v>
      </c>
      <c r="J4490">
        <f>INDEX(RawData!I$2:I$1048576,MATCH(FmtData!$B$4+(ROW()-10),RawData!$A$2:$A$1048576,0))</f>
        <v>196</v>
      </c>
      <c r="K4490">
        <f>INDEX(RawData!J$2:J$1048576,MATCH(FmtData!$B$4+(ROW()-10),RawData!$A$2:$A$1048576,0))</f>
        <v>194.1</v>
      </c>
      <c r="L4490">
        <f>INDEX(RawData!K$2:K$1048576,MATCH(FmtData!$B$4+(ROW()-10),RawData!$A$2:$A$1048576,0))</f>
        <v>29.2</v>
      </c>
      <c r="M4490">
        <f>INDEX(RawData!L$2:L$1048576,MATCH(FmtData!$B$4+(ROW()-10),RawData!$A$2:$A$1048576,0))</f>
        <v>22.9</v>
      </c>
      <c r="N4490">
        <f>INDEX(RawData!M$2:M$1048576,MATCH(FmtData!$B$4+(ROW()-10),RawData!$A$2:$A$1048576,0))</f>
        <v>21.9</v>
      </c>
      <c r="O4490">
        <f>INDEX(RawData!N$2:N$1048576,MATCH(FmtData!$B$4+(ROW()-10),RawData!$A$2:$A$1048576,0))</f>
        <v>171.6</v>
      </c>
      <c r="P4490">
        <f>INDEX(RawData!O$2:O$1048576,MATCH(FmtData!$B$4+(ROW()-10),RawData!$A$2:$A$1048576,0))</f>
        <v>35.831699999999998</v>
      </c>
      <c r="Q4490">
        <f>INDEX(RawData!P$2:P$1048576,MATCH(FmtData!$B$4+(ROW()-10),RawData!$A$2:$A$1048576,0))</f>
        <v>227.51300000000001</v>
      </c>
      <c r="R4490">
        <f>INDEX(RawData!Q$2:Q$1048576,MATCH(FmtData!$B$4+(ROW()-10),RawData!$A$2:$A$1048576,0))</f>
        <v>1.8310500000000001E-3</v>
      </c>
      <c r="S4490">
        <f>INDEX(RawData!R$2:R$1048576,MATCH(FmtData!$B$4+(ROW()-10),RawData!$A$2:$A$1048576,0))</f>
        <v>0.51633799999999996</v>
      </c>
      <c r="T4490">
        <f>INDEX(RawData!S$2:S$1048576,MATCH(FmtData!$B$4+(ROW()-10),RawData!$A$2:$A$1048576,0))</f>
        <v>0.52676999999999996</v>
      </c>
      <c r="U4490">
        <f>INDEX(RawData!T$2:T$1048576,MATCH(FmtData!$B$4+(ROW()-10),RawData!$A$2:$A$1048576,0))</f>
        <v>9.4863900000000001</v>
      </c>
      <c r="V4490">
        <f>INDEX(RawData!U$2:U$1048576,MATCH(FmtData!$B$4+(ROW()-10),RawData!$A$2:$A$1048576,0))</f>
        <v>10.1776</v>
      </c>
      <c r="W4490" s="8">
        <f t="shared" si="1545"/>
        <v>0.69120999999999988</v>
      </c>
      <c r="X4490" s="8">
        <f t="shared" si="1546"/>
        <v>-0.26073607999999993</v>
      </c>
      <c r="Y4490" s="8">
        <f t="shared" si="1547"/>
        <v>-0.15884651999999996</v>
      </c>
      <c r="Z4490" s="8">
        <f t="shared" si="1548"/>
        <v>10.152691814042056</v>
      </c>
      <c r="AA4490" s="8">
        <f t="shared" si="1549"/>
        <v>10.050802254042056</v>
      </c>
      <c r="AB4490" s="8">
        <f t="shared" si="1550"/>
        <v>10.101747034042056</v>
      </c>
      <c r="AC4490" s="6">
        <f t="shared" si="1543"/>
        <v>-279.82000000000005</v>
      </c>
      <c r="AD4490" s="15">
        <f t="shared" si="1540"/>
        <v>-20.048000000000002</v>
      </c>
      <c r="AE4490" s="15">
        <f t="shared" si="1541"/>
        <v>68.452791551277301</v>
      </c>
      <c r="AF4490" s="15">
        <f t="shared" si="1542"/>
        <v>41.299610510253387</v>
      </c>
      <c r="AG4490" s="15">
        <f t="shared" si="1551"/>
        <v>54.811079706319902</v>
      </c>
      <c r="AH4490" s="15">
        <f t="shared" si="1544"/>
        <v>-120.92660518134812</v>
      </c>
      <c r="AI4490" s="17">
        <f t="shared" si="1552"/>
        <v>1.1955895696781214</v>
      </c>
      <c r="AJ4490" s="17">
        <f t="shared" si="1553"/>
        <v>0.94741758450668778</v>
      </c>
      <c r="AK4490" s="17">
        <f t="shared" si="1554"/>
        <v>0.75951461028015788</v>
      </c>
      <c r="AL4490" s="17">
        <f t="shared" si="1555"/>
        <v>0.78174490703777533</v>
      </c>
      <c r="AM4490" s="17">
        <f t="shared" si="1556"/>
        <v>0.77052274714301561</v>
      </c>
      <c r="AN4490" s="17">
        <f t="shared" si="1557"/>
        <v>0.94741758450668778</v>
      </c>
      <c r="AO4490" s="17">
        <f t="shared" ref="AO4490:AO4553" si="1561">INDEX($AN$10:$AN$2627,MATCH(C4490+1/24,$C$10:$C$2627,1))-INDEX($AN$10:$AN$2627,MATCH(C4490,$C$10:$C$2627,1))</f>
        <v>0</v>
      </c>
      <c r="AP4490" s="17">
        <f t="shared" si="1558"/>
        <v>7.7052274714301561</v>
      </c>
      <c r="AQ4490" s="17">
        <f t="shared" si="1559"/>
        <v>11.955895696781214</v>
      </c>
      <c r="AR4490" s="17">
        <f t="shared" si="1560"/>
        <v>20.017961707267283</v>
      </c>
    </row>
    <row r="4491" spans="2:44" x14ac:dyDescent="0.25">
      <c r="B4491">
        <f>INDEX(RawData!$A$2:$A$1048576,MATCH(FmtData!$B$4+(ROW()-10),RawData!$A$2:$A$1048576,0))</f>
        <v>4676</v>
      </c>
      <c r="C4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1)</f>
        <v>42233.672222222223</v>
      </c>
      <c r="D4491" s="46">
        <f>IF($B$6=1,MID(INDEX(RawData!$B$2:$B$1048576, MATCH(FmtData!$B$4+(ROW()-10),RawData!$A$2:$A$1048576,0)),12,8)+$B$5/24,INDEX(RawData!$C$2:$C$1048576, MATCH(FmtData!$B$4+(ROW()-10),RawData!$A$2:$A$1048576,0)))</f>
        <v>0.67222222222222217</v>
      </c>
      <c r="E4491">
        <f>INDEX(RawData!D$2:D$1048576,MATCH(FmtData!$B$4+(ROW()-10),RawData!$A$2:$A$1048576,0))</f>
        <v>2903.37</v>
      </c>
      <c r="F4491">
        <f>INDEX(RawData!E$2:E$1048576,MATCH(FmtData!$B$4+(ROW()-10),RawData!$A$2:$A$1048576,0))</f>
        <v>7.1738299999999997</v>
      </c>
      <c r="G4491">
        <f>INDEX(RawData!F$2:F$1048576,MATCH(FmtData!$B$4+(ROW()-10),RawData!$A$2:$A$1048576,0))</f>
        <v>-142.37299999999999</v>
      </c>
      <c r="H4491">
        <f>INDEX(RawData!G$2:G$1048576,MATCH(FmtData!$B$4+(ROW()-10),RawData!$A$2:$A$1048576,0))</f>
        <v>0.49982199999999999</v>
      </c>
      <c r="I4491">
        <f>INDEX(RawData!H$2:H$1048576,MATCH(FmtData!$B$4+(ROW()-10),RawData!$A$2:$A$1048576,0))</f>
        <v>-3.71981E-3</v>
      </c>
      <c r="J4491">
        <f>INDEX(RawData!I$2:I$1048576,MATCH(FmtData!$B$4+(ROW()-10),RawData!$A$2:$A$1048576,0))</f>
        <v>196.1</v>
      </c>
      <c r="K4491">
        <f>INDEX(RawData!J$2:J$1048576,MATCH(FmtData!$B$4+(ROW()-10),RawData!$A$2:$A$1048576,0))</f>
        <v>194.2</v>
      </c>
      <c r="L4491">
        <f>INDEX(RawData!K$2:K$1048576,MATCH(FmtData!$B$4+(ROW()-10),RawData!$A$2:$A$1048576,0))</f>
        <v>29.3</v>
      </c>
      <c r="M4491">
        <f>INDEX(RawData!L$2:L$1048576,MATCH(FmtData!$B$4+(ROW()-10),RawData!$A$2:$A$1048576,0))</f>
        <v>22.9</v>
      </c>
      <c r="N4491">
        <f>INDEX(RawData!M$2:M$1048576,MATCH(FmtData!$B$4+(ROW()-10),RawData!$A$2:$A$1048576,0))</f>
        <v>21.9</v>
      </c>
      <c r="O4491">
        <f>INDEX(RawData!N$2:N$1048576,MATCH(FmtData!$B$4+(ROW()-10),RawData!$A$2:$A$1048576,0))</f>
        <v>171.6</v>
      </c>
      <c r="P4491">
        <f>INDEX(RawData!O$2:O$1048576,MATCH(FmtData!$B$4+(ROW()-10),RawData!$A$2:$A$1048576,0))</f>
        <v>35.831699999999998</v>
      </c>
      <c r="Q4491">
        <f>INDEX(RawData!P$2:P$1048576,MATCH(FmtData!$B$4+(ROW()-10),RawData!$A$2:$A$1048576,0))</f>
        <v>227.51300000000001</v>
      </c>
      <c r="R4491">
        <f>INDEX(RawData!Q$2:Q$1048576,MATCH(FmtData!$B$4+(ROW()-10),RawData!$A$2:$A$1048576,0))</f>
        <v>1.8310500000000001E-3</v>
      </c>
      <c r="S4491">
        <f>INDEX(RawData!R$2:R$1048576,MATCH(FmtData!$B$4+(ROW()-10),RawData!$A$2:$A$1048576,0))</f>
        <v>0.51633799999999996</v>
      </c>
      <c r="T4491">
        <f>INDEX(RawData!S$2:S$1048576,MATCH(FmtData!$B$4+(ROW()-10),RawData!$A$2:$A$1048576,0))</f>
        <v>0.52676999999999996</v>
      </c>
      <c r="U4491">
        <f>INDEX(RawData!T$2:T$1048576,MATCH(FmtData!$B$4+(ROW()-10),RawData!$A$2:$A$1048576,0))</f>
        <v>9.4634999999999998</v>
      </c>
      <c r="V4491">
        <f>INDEX(RawData!U$2:U$1048576,MATCH(FmtData!$B$4+(ROW()-10),RawData!$A$2:$A$1048576,0))</f>
        <v>10.1776</v>
      </c>
      <c r="W4491" s="8">
        <f t="shared" si="1545"/>
        <v>0.71410000000000018</v>
      </c>
      <c r="X4491" s="8">
        <f t="shared" si="1546"/>
        <v>-0.26073607999999993</v>
      </c>
      <c r="Y4491" s="8">
        <f t="shared" si="1547"/>
        <v>-0.15884651999999996</v>
      </c>
      <c r="Z4491" s="8">
        <f t="shared" si="1548"/>
        <v>10.152691814042056</v>
      </c>
      <c r="AA4491" s="8">
        <f t="shared" si="1549"/>
        <v>10.050802254042056</v>
      </c>
      <c r="AB4491" s="8">
        <f t="shared" si="1550"/>
        <v>10.101747034042056</v>
      </c>
      <c r="AC4491" s="6">
        <f t="shared" si="1543"/>
        <v>-279.82000000000005</v>
      </c>
      <c r="AD4491" s="15">
        <f t="shared" ref="AD4491:AD4554" si="1562">AC4491+$AD$4</f>
        <v>-20.048000000000002</v>
      </c>
      <c r="AE4491" s="15">
        <f t="shared" ref="AE4491:AE4554" si="1563">PI()*Z4491^2/4*($P$4+(Z4491-$Z$10))-$S$5</f>
        <v>68.452791551277301</v>
      </c>
      <c r="AF4491" s="15">
        <f t="shared" ref="AF4491:AF4554" si="1564">PI()*AA4491^2/4*($P$4+(AA4491-$AA$10))-$S$5</f>
        <v>41.299610510253387</v>
      </c>
      <c r="AG4491" s="15">
        <f t="shared" si="1551"/>
        <v>54.811079706319902</v>
      </c>
      <c r="AH4491" s="15">
        <f t="shared" si="1544"/>
        <v>-120.92660518134812</v>
      </c>
      <c r="AI4491" s="17">
        <f t="shared" si="1552"/>
        <v>1.1955895696781214</v>
      </c>
      <c r="AJ4491" s="17">
        <f t="shared" si="1553"/>
        <v>0.94741758450668778</v>
      </c>
      <c r="AK4491" s="17">
        <f t="shared" si="1554"/>
        <v>0.75951461028015788</v>
      </c>
      <c r="AL4491" s="17">
        <f t="shared" si="1555"/>
        <v>0.78174490703777533</v>
      </c>
      <c r="AM4491" s="17">
        <f t="shared" si="1556"/>
        <v>0.77052274714301561</v>
      </c>
      <c r="AN4491" s="17">
        <f t="shared" si="1557"/>
        <v>0.94741758450668778</v>
      </c>
      <c r="AO4491" s="17">
        <f t="shared" si="1561"/>
        <v>0</v>
      </c>
      <c r="AP4491" s="17">
        <f t="shared" si="1558"/>
        <v>7.7052274714301561</v>
      </c>
      <c r="AQ4491" s="17">
        <f t="shared" si="1559"/>
        <v>11.955895696781214</v>
      </c>
      <c r="AR4491" s="17">
        <f t="shared" si="1560"/>
        <v>20.017961707267283</v>
      </c>
    </row>
    <row r="4492" spans="2:44" x14ac:dyDescent="0.25">
      <c r="B4492">
        <f>INDEX(RawData!$A$2:$A$1048576,MATCH(FmtData!$B$4+(ROW()-10),RawData!$A$2:$A$1048576,0))</f>
        <v>4677</v>
      </c>
      <c r="C4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2)</f>
        <v>42233.67224537037</v>
      </c>
      <c r="D4492" s="46">
        <f>IF($B$6=1,MID(INDEX(RawData!$B$2:$B$1048576, MATCH(FmtData!$B$4+(ROW()-10),RawData!$A$2:$A$1048576,0)),12,8)+$B$5/24,INDEX(RawData!$C$2:$C$1048576, MATCH(FmtData!$B$4+(ROW()-10),RawData!$A$2:$A$1048576,0)))</f>
        <v>0.67224537037037047</v>
      </c>
      <c r="E4492">
        <f>INDEX(RawData!D$2:D$1048576,MATCH(FmtData!$B$4+(ROW()-10),RawData!$A$2:$A$1048576,0))</f>
        <v>2903.37</v>
      </c>
      <c r="F4492">
        <f>INDEX(RawData!E$2:E$1048576,MATCH(FmtData!$B$4+(ROW()-10),RawData!$A$2:$A$1048576,0))</f>
        <v>7.1738299999999997</v>
      </c>
      <c r="G4492">
        <f>INDEX(RawData!F$2:F$1048576,MATCH(FmtData!$B$4+(ROW()-10),RawData!$A$2:$A$1048576,0))</f>
        <v>-142.37299999999999</v>
      </c>
      <c r="H4492">
        <f>INDEX(RawData!G$2:G$1048576,MATCH(FmtData!$B$4+(ROW()-10),RawData!$A$2:$A$1048576,0))</f>
        <v>0.49982199999999999</v>
      </c>
      <c r="I4492">
        <f>INDEX(RawData!H$2:H$1048576,MATCH(FmtData!$B$4+(ROW()-10),RawData!$A$2:$A$1048576,0))</f>
        <v>-3.71981E-3</v>
      </c>
      <c r="J4492">
        <f>INDEX(RawData!I$2:I$1048576,MATCH(FmtData!$B$4+(ROW()-10),RawData!$A$2:$A$1048576,0))</f>
        <v>196.2</v>
      </c>
      <c r="K4492">
        <f>INDEX(RawData!J$2:J$1048576,MATCH(FmtData!$B$4+(ROW()-10),RawData!$A$2:$A$1048576,0))</f>
        <v>194.2</v>
      </c>
      <c r="L4492">
        <f>INDEX(RawData!K$2:K$1048576,MATCH(FmtData!$B$4+(ROW()-10),RawData!$A$2:$A$1048576,0))</f>
        <v>29.4</v>
      </c>
      <c r="M4492">
        <f>INDEX(RawData!L$2:L$1048576,MATCH(FmtData!$B$4+(ROW()-10),RawData!$A$2:$A$1048576,0))</f>
        <v>22.9</v>
      </c>
      <c r="N4492">
        <f>INDEX(RawData!M$2:M$1048576,MATCH(FmtData!$B$4+(ROW()-10),RawData!$A$2:$A$1048576,0))</f>
        <v>21.9</v>
      </c>
      <c r="O4492">
        <f>INDEX(RawData!N$2:N$1048576,MATCH(FmtData!$B$4+(ROW()-10),RawData!$A$2:$A$1048576,0))</f>
        <v>171.6</v>
      </c>
      <c r="P4492">
        <f>INDEX(RawData!O$2:O$1048576,MATCH(FmtData!$B$4+(ROW()-10),RawData!$A$2:$A$1048576,0))</f>
        <v>35.831699999999998</v>
      </c>
      <c r="Q4492">
        <f>INDEX(RawData!P$2:P$1048576,MATCH(FmtData!$B$4+(ROW()-10),RawData!$A$2:$A$1048576,0))</f>
        <v>227.51300000000001</v>
      </c>
      <c r="R4492">
        <f>INDEX(RawData!Q$2:Q$1048576,MATCH(FmtData!$B$4+(ROW()-10),RawData!$A$2:$A$1048576,0))</f>
        <v>1.8310500000000001E-3</v>
      </c>
      <c r="S4492">
        <f>INDEX(RawData!R$2:R$1048576,MATCH(FmtData!$B$4+(ROW()-10),RawData!$A$2:$A$1048576,0))</f>
        <v>0.51633799999999996</v>
      </c>
      <c r="T4492">
        <f>INDEX(RawData!S$2:S$1048576,MATCH(FmtData!$B$4+(ROW()-10),RawData!$A$2:$A$1048576,0))</f>
        <v>0.52676999999999996</v>
      </c>
      <c r="U4492">
        <f>INDEX(RawData!T$2:T$1048576,MATCH(FmtData!$B$4+(ROW()-10),RawData!$A$2:$A$1048576,0))</f>
        <v>9.4528199999999991</v>
      </c>
      <c r="V4492">
        <f>INDEX(RawData!U$2:U$1048576,MATCH(FmtData!$B$4+(ROW()-10),RawData!$A$2:$A$1048576,0))</f>
        <v>10.1776</v>
      </c>
      <c r="W4492" s="8">
        <f t="shared" si="1545"/>
        <v>0.72478000000000087</v>
      </c>
      <c r="X4492" s="8">
        <f t="shared" si="1546"/>
        <v>-0.26073607999999993</v>
      </c>
      <c r="Y4492" s="8">
        <f t="shared" si="1547"/>
        <v>-0.15884651999999996</v>
      </c>
      <c r="Z4492" s="8">
        <f t="shared" si="1548"/>
        <v>10.152691814042056</v>
      </c>
      <c r="AA4492" s="8">
        <f t="shared" si="1549"/>
        <v>10.050802254042056</v>
      </c>
      <c r="AB4492" s="8">
        <f t="shared" si="1550"/>
        <v>10.101747034042056</v>
      </c>
      <c r="AC4492" s="6">
        <f t="shared" ref="AC4492:AC4555" si="1565">Q4492-$Q$10</f>
        <v>-279.82000000000005</v>
      </c>
      <c r="AD4492" s="15">
        <f t="shared" si="1562"/>
        <v>-20.048000000000002</v>
      </c>
      <c r="AE4492" s="15">
        <f t="shared" si="1563"/>
        <v>68.452791551277301</v>
      </c>
      <c r="AF4492" s="15">
        <f t="shared" si="1564"/>
        <v>41.299610510253387</v>
      </c>
      <c r="AG4492" s="15">
        <f t="shared" si="1551"/>
        <v>54.811079706319902</v>
      </c>
      <c r="AH4492" s="15">
        <f t="shared" si="1544"/>
        <v>-120.92660518134812</v>
      </c>
      <c r="AI4492" s="17">
        <f t="shared" si="1552"/>
        <v>1.1955895696781214</v>
      </c>
      <c r="AJ4492" s="17">
        <f t="shared" si="1553"/>
        <v>0.94741758450668778</v>
      </c>
      <c r="AK4492" s="17">
        <f t="shared" si="1554"/>
        <v>0.75951461028015788</v>
      </c>
      <c r="AL4492" s="17">
        <f t="shared" si="1555"/>
        <v>0.78174490703777533</v>
      </c>
      <c r="AM4492" s="17">
        <f t="shared" si="1556"/>
        <v>0.77052274714301561</v>
      </c>
      <c r="AN4492" s="17">
        <f t="shared" si="1557"/>
        <v>0.94741758450668778</v>
      </c>
      <c r="AO4492" s="17">
        <f t="shared" si="1561"/>
        <v>0</v>
      </c>
      <c r="AP4492" s="17">
        <f t="shared" si="1558"/>
        <v>7.7052274714301561</v>
      </c>
      <c r="AQ4492" s="17">
        <f t="shared" si="1559"/>
        <v>11.955895696781214</v>
      </c>
      <c r="AR4492" s="17">
        <f t="shared" si="1560"/>
        <v>20.017961707267283</v>
      </c>
    </row>
    <row r="4493" spans="2:44" x14ac:dyDescent="0.25">
      <c r="B4493">
        <f>INDEX(RawData!$A$2:$A$1048576,MATCH(FmtData!$B$4+(ROW()-10),RawData!$A$2:$A$1048576,0))</f>
        <v>4678</v>
      </c>
      <c r="C4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3)</f>
        <v>42233.672268518516</v>
      </c>
      <c r="D4493" s="46">
        <f>IF($B$6=1,MID(INDEX(RawData!$B$2:$B$1048576, MATCH(FmtData!$B$4+(ROW()-10),RawData!$A$2:$A$1048576,0)),12,8)+$B$5/24,INDEX(RawData!$C$2:$C$1048576, MATCH(FmtData!$B$4+(ROW()-10),RawData!$A$2:$A$1048576,0)))</f>
        <v>0.67226851851851854</v>
      </c>
      <c r="E4493">
        <f>INDEX(RawData!D$2:D$1048576,MATCH(FmtData!$B$4+(ROW()-10),RawData!$A$2:$A$1048576,0))</f>
        <v>2903.37</v>
      </c>
      <c r="F4493">
        <f>INDEX(RawData!E$2:E$1048576,MATCH(FmtData!$B$4+(ROW()-10),RawData!$A$2:$A$1048576,0))</f>
        <v>7.1738299999999997</v>
      </c>
      <c r="G4493">
        <f>INDEX(RawData!F$2:F$1048576,MATCH(FmtData!$B$4+(ROW()-10),RawData!$A$2:$A$1048576,0))</f>
        <v>-142.37299999999999</v>
      </c>
      <c r="H4493">
        <f>INDEX(RawData!G$2:G$1048576,MATCH(FmtData!$B$4+(ROW()-10),RawData!$A$2:$A$1048576,0))</f>
        <v>0.49982199999999999</v>
      </c>
      <c r="I4493">
        <f>INDEX(RawData!H$2:H$1048576,MATCH(FmtData!$B$4+(ROW()-10),RawData!$A$2:$A$1048576,0))</f>
        <v>-3.71981E-3</v>
      </c>
      <c r="J4493">
        <f>INDEX(RawData!I$2:I$1048576,MATCH(FmtData!$B$4+(ROW()-10),RawData!$A$2:$A$1048576,0))</f>
        <v>196.3</v>
      </c>
      <c r="K4493">
        <f>INDEX(RawData!J$2:J$1048576,MATCH(FmtData!$B$4+(ROW()-10),RawData!$A$2:$A$1048576,0))</f>
        <v>194.3</v>
      </c>
      <c r="L4493">
        <f>INDEX(RawData!K$2:K$1048576,MATCH(FmtData!$B$4+(ROW()-10),RawData!$A$2:$A$1048576,0))</f>
        <v>29.3</v>
      </c>
      <c r="M4493">
        <f>INDEX(RawData!L$2:L$1048576,MATCH(FmtData!$B$4+(ROW()-10),RawData!$A$2:$A$1048576,0))</f>
        <v>22.9</v>
      </c>
      <c r="N4493">
        <f>INDEX(RawData!M$2:M$1048576,MATCH(FmtData!$B$4+(ROW()-10),RawData!$A$2:$A$1048576,0))</f>
        <v>21.8</v>
      </c>
      <c r="O4493">
        <f>INDEX(RawData!N$2:N$1048576,MATCH(FmtData!$B$4+(ROW()-10),RawData!$A$2:$A$1048576,0))</f>
        <v>171.6</v>
      </c>
      <c r="P4493">
        <f>INDEX(RawData!O$2:O$1048576,MATCH(FmtData!$B$4+(ROW()-10),RawData!$A$2:$A$1048576,0))</f>
        <v>35.831699999999998</v>
      </c>
      <c r="Q4493">
        <f>INDEX(RawData!P$2:P$1048576,MATCH(FmtData!$B$4+(ROW()-10),RawData!$A$2:$A$1048576,0))</f>
        <v>227.51300000000001</v>
      </c>
      <c r="R4493">
        <f>INDEX(RawData!Q$2:Q$1048576,MATCH(FmtData!$B$4+(ROW()-10),RawData!$A$2:$A$1048576,0))</f>
        <v>2.4414100000000002E-3</v>
      </c>
      <c r="S4493">
        <f>INDEX(RawData!R$2:R$1048576,MATCH(FmtData!$B$4+(ROW()-10),RawData!$A$2:$A$1048576,0))</f>
        <v>0.51633799999999996</v>
      </c>
      <c r="T4493">
        <f>INDEX(RawData!S$2:S$1048576,MATCH(FmtData!$B$4+(ROW()-10),RawData!$A$2:$A$1048576,0))</f>
        <v>0.52676999999999996</v>
      </c>
      <c r="U4493">
        <f>INDEX(RawData!T$2:T$1048576,MATCH(FmtData!$B$4+(ROW()-10),RawData!$A$2:$A$1048576,0))</f>
        <v>9.4406099999999995</v>
      </c>
      <c r="V4493">
        <f>INDEX(RawData!U$2:U$1048576,MATCH(FmtData!$B$4+(ROW()-10),RawData!$A$2:$A$1048576,0))</f>
        <v>10.1471</v>
      </c>
      <c r="W4493" s="8">
        <f t="shared" si="1545"/>
        <v>0.70649000000000051</v>
      </c>
      <c r="X4493" s="8">
        <f t="shared" si="1546"/>
        <v>-0.26073607999999993</v>
      </c>
      <c r="Y4493" s="8">
        <f t="shared" si="1547"/>
        <v>-0.15884651999999996</v>
      </c>
      <c r="Z4493" s="8">
        <f t="shared" si="1548"/>
        <v>10.152691814042056</v>
      </c>
      <c r="AA4493" s="8">
        <f t="shared" si="1549"/>
        <v>10.050802254042056</v>
      </c>
      <c r="AB4493" s="8">
        <f t="shared" si="1550"/>
        <v>10.101747034042056</v>
      </c>
      <c r="AC4493" s="6">
        <f t="shared" si="1565"/>
        <v>-279.82000000000005</v>
      </c>
      <c r="AD4493" s="15">
        <f t="shared" si="1562"/>
        <v>-20.048000000000002</v>
      </c>
      <c r="AE4493" s="15">
        <f t="shared" si="1563"/>
        <v>68.452791551277301</v>
      </c>
      <c r="AF4493" s="15">
        <f t="shared" si="1564"/>
        <v>41.299610510253387</v>
      </c>
      <c r="AG4493" s="15">
        <f t="shared" si="1551"/>
        <v>54.811079706319902</v>
      </c>
      <c r="AH4493" s="15">
        <f t="shared" si="1544"/>
        <v>-120.92660518134812</v>
      </c>
      <c r="AI4493" s="17">
        <f t="shared" si="1552"/>
        <v>1.1955895696781214</v>
      </c>
      <c r="AJ4493" s="17">
        <f t="shared" si="1553"/>
        <v>0.94741758450668778</v>
      </c>
      <c r="AK4493" s="17">
        <f t="shared" si="1554"/>
        <v>0.75951461028015788</v>
      </c>
      <c r="AL4493" s="17">
        <f t="shared" si="1555"/>
        <v>0.78174490703777533</v>
      </c>
      <c r="AM4493" s="17">
        <f t="shared" si="1556"/>
        <v>0.77052274714301561</v>
      </c>
      <c r="AN4493" s="17">
        <f t="shared" si="1557"/>
        <v>0.94741758450668778</v>
      </c>
      <c r="AO4493" s="17">
        <f t="shared" si="1561"/>
        <v>0</v>
      </c>
      <c r="AP4493" s="17">
        <f t="shared" si="1558"/>
        <v>7.7052274714301561</v>
      </c>
      <c r="AQ4493" s="17">
        <f t="shared" si="1559"/>
        <v>11.955895696781214</v>
      </c>
      <c r="AR4493" s="17">
        <f t="shared" si="1560"/>
        <v>20.017961707267283</v>
      </c>
    </row>
    <row r="4494" spans="2:44" x14ac:dyDescent="0.25">
      <c r="B4494">
        <f>INDEX(RawData!$A$2:$A$1048576,MATCH(FmtData!$B$4+(ROW()-10),RawData!$A$2:$A$1048576,0))</f>
        <v>4679</v>
      </c>
      <c r="C4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4)</f>
        <v>42233.672291666669</v>
      </c>
      <c r="D4494" s="46">
        <f>IF($B$6=1,MID(INDEX(RawData!$B$2:$B$1048576, MATCH(FmtData!$B$4+(ROW()-10),RawData!$A$2:$A$1048576,0)),12,8)+$B$5/24,INDEX(RawData!$C$2:$C$1048576, MATCH(FmtData!$B$4+(ROW()-10),RawData!$A$2:$A$1048576,0)))</f>
        <v>0.67229166666666673</v>
      </c>
      <c r="E4494">
        <f>INDEX(RawData!D$2:D$1048576,MATCH(FmtData!$B$4+(ROW()-10),RawData!$A$2:$A$1048576,0))</f>
        <v>2903.37</v>
      </c>
      <c r="F4494">
        <f>INDEX(RawData!E$2:E$1048576,MATCH(FmtData!$B$4+(ROW()-10),RawData!$A$2:$A$1048576,0))</f>
        <v>7.1738299999999997</v>
      </c>
      <c r="G4494">
        <f>INDEX(RawData!F$2:F$1048576,MATCH(FmtData!$B$4+(ROW()-10),RawData!$A$2:$A$1048576,0))</f>
        <v>-142.37299999999999</v>
      </c>
      <c r="H4494">
        <f>INDEX(RawData!G$2:G$1048576,MATCH(FmtData!$B$4+(ROW()-10),RawData!$A$2:$A$1048576,0))</f>
        <v>0.49982199999999999</v>
      </c>
      <c r="I4494">
        <f>INDEX(RawData!H$2:H$1048576,MATCH(FmtData!$B$4+(ROW()-10),RawData!$A$2:$A$1048576,0))</f>
        <v>-3.71981E-3</v>
      </c>
      <c r="J4494">
        <f>INDEX(RawData!I$2:I$1048576,MATCH(FmtData!$B$4+(ROW()-10),RawData!$A$2:$A$1048576,0))</f>
        <v>196.5</v>
      </c>
      <c r="K4494">
        <f>INDEX(RawData!J$2:J$1048576,MATCH(FmtData!$B$4+(ROW()-10),RawData!$A$2:$A$1048576,0))</f>
        <v>194.4</v>
      </c>
      <c r="L4494">
        <f>INDEX(RawData!K$2:K$1048576,MATCH(FmtData!$B$4+(ROW()-10),RawData!$A$2:$A$1048576,0))</f>
        <v>29.3</v>
      </c>
      <c r="M4494">
        <f>INDEX(RawData!L$2:L$1048576,MATCH(FmtData!$B$4+(ROW()-10),RawData!$A$2:$A$1048576,0))</f>
        <v>22.9</v>
      </c>
      <c r="N4494">
        <f>INDEX(RawData!M$2:M$1048576,MATCH(FmtData!$B$4+(ROW()-10),RawData!$A$2:$A$1048576,0))</f>
        <v>21.8</v>
      </c>
      <c r="O4494">
        <f>INDEX(RawData!N$2:N$1048576,MATCH(FmtData!$B$4+(ROW()-10),RawData!$A$2:$A$1048576,0))</f>
        <v>171.6</v>
      </c>
      <c r="P4494">
        <f>INDEX(RawData!O$2:O$1048576,MATCH(FmtData!$B$4+(ROW()-10),RawData!$A$2:$A$1048576,0))</f>
        <v>35.831699999999998</v>
      </c>
      <c r="Q4494">
        <f>INDEX(RawData!P$2:P$1048576,MATCH(FmtData!$B$4+(ROW()-10),RawData!$A$2:$A$1048576,0))</f>
        <v>227.51300000000001</v>
      </c>
      <c r="R4494">
        <f>INDEX(RawData!Q$2:Q$1048576,MATCH(FmtData!$B$4+(ROW()-10),RawData!$A$2:$A$1048576,0))</f>
        <v>1.8310500000000001E-3</v>
      </c>
      <c r="S4494">
        <f>INDEX(RawData!R$2:R$1048576,MATCH(FmtData!$B$4+(ROW()-10),RawData!$A$2:$A$1048576,0))</f>
        <v>0.51633799999999996</v>
      </c>
      <c r="T4494">
        <f>INDEX(RawData!S$2:S$1048576,MATCH(FmtData!$B$4+(ROW()-10),RawData!$A$2:$A$1048576,0))</f>
        <v>0.52676999999999996</v>
      </c>
      <c r="U4494">
        <f>INDEX(RawData!T$2:T$1048576,MATCH(FmtData!$B$4+(ROW()-10),RawData!$A$2:$A$1048576,0))</f>
        <v>9.4253499999999999</v>
      </c>
      <c r="V4494">
        <f>INDEX(RawData!U$2:U$1048576,MATCH(FmtData!$B$4+(ROW()-10),RawData!$A$2:$A$1048576,0))</f>
        <v>10.1471</v>
      </c>
      <c r="W4494" s="8">
        <f t="shared" si="1545"/>
        <v>0.72175000000000011</v>
      </c>
      <c r="X4494" s="8">
        <f t="shared" si="1546"/>
        <v>-0.26073607999999993</v>
      </c>
      <c r="Y4494" s="8">
        <f t="shared" si="1547"/>
        <v>-0.15884651999999996</v>
      </c>
      <c r="Z4494" s="8">
        <f t="shared" si="1548"/>
        <v>10.152691814042056</v>
      </c>
      <c r="AA4494" s="8">
        <f t="shared" si="1549"/>
        <v>10.050802254042056</v>
      </c>
      <c r="AB4494" s="8">
        <f t="shared" si="1550"/>
        <v>10.101747034042056</v>
      </c>
      <c r="AC4494" s="6">
        <f t="shared" si="1565"/>
        <v>-279.82000000000005</v>
      </c>
      <c r="AD4494" s="15">
        <f t="shared" si="1562"/>
        <v>-20.048000000000002</v>
      </c>
      <c r="AE4494" s="15">
        <f t="shared" si="1563"/>
        <v>68.452791551277301</v>
      </c>
      <c r="AF4494" s="15">
        <f t="shared" si="1564"/>
        <v>41.299610510253387</v>
      </c>
      <c r="AG4494" s="15">
        <f t="shared" si="1551"/>
        <v>54.811079706319902</v>
      </c>
      <c r="AH4494" s="15">
        <f t="shared" si="1544"/>
        <v>-120.92660518134812</v>
      </c>
      <c r="AI4494" s="17">
        <f t="shared" si="1552"/>
        <v>1.1955895696781214</v>
      </c>
      <c r="AJ4494" s="17">
        <f t="shared" si="1553"/>
        <v>0.94741758450668778</v>
      </c>
      <c r="AK4494" s="17">
        <f t="shared" si="1554"/>
        <v>0.75951461028015788</v>
      </c>
      <c r="AL4494" s="17">
        <f t="shared" si="1555"/>
        <v>0.78174490703777533</v>
      </c>
      <c r="AM4494" s="17">
        <f t="shared" si="1556"/>
        <v>0.77052274714301561</v>
      </c>
      <c r="AN4494" s="17">
        <f t="shared" si="1557"/>
        <v>0.94741758450668778</v>
      </c>
      <c r="AO4494" s="17">
        <f t="shared" si="1561"/>
        <v>0</v>
      </c>
      <c r="AP4494" s="17">
        <f t="shared" si="1558"/>
        <v>7.7052274714301561</v>
      </c>
      <c r="AQ4494" s="17">
        <f t="shared" si="1559"/>
        <v>11.955895696781214</v>
      </c>
      <c r="AR4494" s="17">
        <f t="shared" si="1560"/>
        <v>20.017961707267283</v>
      </c>
    </row>
    <row r="4495" spans="2:44" x14ac:dyDescent="0.25">
      <c r="B4495">
        <f>INDEX(RawData!$A$2:$A$1048576,MATCH(FmtData!$B$4+(ROW()-10),RawData!$A$2:$A$1048576,0))</f>
        <v>4680</v>
      </c>
      <c r="C4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5)</f>
        <v>42233.672314814816</v>
      </c>
      <c r="D4495" s="46">
        <f>IF($B$6=1,MID(INDEX(RawData!$B$2:$B$1048576, MATCH(FmtData!$B$4+(ROW()-10),RawData!$A$2:$A$1048576,0)),12,8)+$B$5/24,INDEX(RawData!$C$2:$C$1048576, MATCH(FmtData!$B$4+(ROW()-10),RawData!$A$2:$A$1048576,0)))</f>
        <v>0.67231481481481481</v>
      </c>
      <c r="E4495">
        <f>INDEX(RawData!D$2:D$1048576,MATCH(FmtData!$B$4+(ROW()-10),RawData!$A$2:$A$1048576,0))</f>
        <v>2903.37</v>
      </c>
      <c r="F4495">
        <f>INDEX(RawData!E$2:E$1048576,MATCH(FmtData!$B$4+(ROW()-10),RawData!$A$2:$A$1048576,0))</f>
        <v>7.1738299999999997</v>
      </c>
      <c r="G4495">
        <f>INDEX(RawData!F$2:F$1048576,MATCH(FmtData!$B$4+(ROW()-10),RawData!$A$2:$A$1048576,0))</f>
        <v>-142.37299999999999</v>
      </c>
      <c r="H4495">
        <f>INDEX(RawData!G$2:G$1048576,MATCH(FmtData!$B$4+(ROW()-10),RawData!$A$2:$A$1048576,0))</f>
        <v>0.49982199999999999</v>
      </c>
      <c r="I4495">
        <f>INDEX(RawData!H$2:H$1048576,MATCH(FmtData!$B$4+(ROW()-10),RawData!$A$2:$A$1048576,0))</f>
        <v>-3.71981E-3</v>
      </c>
      <c r="J4495">
        <f>INDEX(RawData!I$2:I$1048576,MATCH(FmtData!$B$4+(ROW()-10),RawData!$A$2:$A$1048576,0))</f>
        <v>196.6</v>
      </c>
      <c r="K4495">
        <f>INDEX(RawData!J$2:J$1048576,MATCH(FmtData!$B$4+(ROW()-10),RawData!$A$2:$A$1048576,0))</f>
        <v>194.6</v>
      </c>
      <c r="L4495">
        <f>INDEX(RawData!K$2:K$1048576,MATCH(FmtData!$B$4+(ROW()-10),RawData!$A$2:$A$1048576,0))</f>
        <v>29.3</v>
      </c>
      <c r="M4495">
        <f>INDEX(RawData!L$2:L$1048576,MATCH(FmtData!$B$4+(ROW()-10),RawData!$A$2:$A$1048576,0))</f>
        <v>22.9</v>
      </c>
      <c r="N4495">
        <f>INDEX(RawData!M$2:M$1048576,MATCH(FmtData!$B$4+(ROW()-10),RawData!$A$2:$A$1048576,0))</f>
        <v>21.8</v>
      </c>
      <c r="O4495">
        <f>INDEX(RawData!N$2:N$1048576,MATCH(FmtData!$B$4+(ROW()-10),RawData!$A$2:$A$1048576,0))</f>
        <v>171.6</v>
      </c>
      <c r="P4495">
        <f>INDEX(RawData!O$2:O$1048576,MATCH(FmtData!$B$4+(ROW()-10),RawData!$A$2:$A$1048576,0))</f>
        <v>35.831699999999998</v>
      </c>
      <c r="Q4495">
        <f>INDEX(RawData!P$2:P$1048576,MATCH(FmtData!$B$4+(ROW()-10),RawData!$A$2:$A$1048576,0))</f>
        <v>227.51300000000001</v>
      </c>
      <c r="R4495">
        <f>INDEX(RawData!Q$2:Q$1048576,MATCH(FmtData!$B$4+(ROW()-10),RawData!$A$2:$A$1048576,0))</f>
        <v>2.4414100000000002E-3</v>
      </c>
      <c r="S4495">
        <f>INDEX(RawData!R$2:R$1048576,MATCH(FmtData!$B$4+(ROW()-10),RawData!$A$2:$A$1048576,0))</f>
        <v>0.51633799999999996</v>
      </c>
      <c r="T4495">
        <f>INDEX(RawData!S$2:S$1048576,MATCH(FmtData!$B$4+(ROW()-10),RawData!$A$2:$A$1048576,0))</f>
        <v>0.52676999999999996</v>
      </c>
      <c r="U4495">
        <f>INDEX(RawData!T$2:T$1048576,MATCH(FmtData!$B$4+(ROW()-10),RawData!$A$2:$A$1048576,0))</f>
        <v>9.4100999999999999</v>
      </c>
      <c r="V4495">
        <f>INDEX(RawData!U$2:U$1048576,MATCH(FmtData!$B$4+(ROW()-10),RawData!$A$2:$A$1048576,0))</f>
        <v>10.1013</v>
      </c>
      <c r="W4495" s="8">
        <f t="shared" si="1545"/>
        <v>0.69120000000000026</v>
      </c>
      <c r="X4495" s="8">
        <f t="shared" si="1546"/>
        <v>-0.26073607999999993</v>
      </c>
      <c r="Y4495" s="8">
        <f t="shared" si="1547"/>
        <v>-0.15884651999999996</v>
      </c>
      <c r="Z4495" s="8">
        <f t="shared" si="1548"/>
        <v>10.152691814042056</v>
      </c>
      <c r="AA4495" s="8">
        <f t="shared" si="1549"/>
        <v>10.050802254042056</v>
      </c>
      <c r="AB4495" s="8">
        <f t="shared" si="1550"/>
        <v>10.101747034042056</v>
      </c>
      <c r="AC4495" s="6">
        <f t="shared" si="1565"/>
        <v>-279.82000000000005</v>
      </c>
      <c r="AD4495" s="15">
        <f t="shared" si="1562"/>
        <v>-20.048000000000002</v>
      </c>
      <c r="AE4495" s="15">
        <f t="shared" si="1563"/>
        <v>68.452791551277301</v>
      </c>
      <c r="AF4495" s="15">
        <f t="shared" si="1564"/>
        <v>41.299610510253387</v>
      </c>
      <c r="AG4495" s="15">
        <f t="shared" si="1551"/>
        <v>54.811079706319902</v>
      </c>
      <c r="AH4495" s="15">
        <f t="shared" si="1544"/>
        <v>-120.92660518134812</v>
      </c>
      <c r="AI4495" s="17">
        <f t="shared" si="1552"/>
        <v>1.1955895696781214</v>
      </c>
      <c r="AJ4495" s="17">
        <f t="shared" si="1553"/>
        <v>0.94741758450668778</v>
      </c>
      <c r="AK4495" s="17">
        <f t="shared" si="1554"/>
        <v>0.75951461028015788</v>
      </c>
      <c r="AL4495" s="17">
        <f t="shared" si="1555"/>
        <v>0.78174490703777533</v>
      </c>
      <c r="AM4495" s="17">
        <f t="shared" si="1556"/>
        <v>0.77052274714301561</v>
      </c>
      <c r="AN4495" s="17">
        <f t="shared" si="1557"/>
        <v>0.94741758450668778</v>
      </c>
      <c r="AO4495" s="17">
        <f t="shared" si="1561"/>
        <v>0</v>
      </c>
      <c r="AP4495" s="17">
        <f t="shared" si="1558"/>
        <v>7.7052274714301561</v>
      </c>
      <c r="AQ4495" s="17">
        <f t="shared" si="1559"/>
        <v>11.955895696781214</v>
      </c>
      <c r="AR4495" s="17">
        <f t="shared" si="1560"/>
        <v>20.017961707267283</v>
      </c>
    </row>
    <row r="4496" spans="2:44" x14ac:dyDescent="0.25">
      <c r="B4496">
        <f>INDEX(RawData!$A$2:$A$1048576,MATCH(FmtData!$B$4+(ROW()-10),RawData!$A$2:$A$1048576,0))</f>
        <v>4681</v>
      </c>
      <c r="C4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6)</f>
        <v>42233.672337962962</v>
      </c>
      <c r="D4496" s="46">
        <f>IF($B$6=1,MID(INDEX(RawData!$B$2:$B$1048576, MATCH(FmtData!$B$4+(ROW()-10),RawData!$A$2:$A$1048576,0)),12,8)+$B$5/24,INDEX(RawData!$C$2:$C$1048576, MATCH(FmtData!$B$4+(ROW()-10),RawData!$A$2:$A$1048576,0)))</f>
        <v>0.672337962962963</v>
      </c>
      <c r="E4496">
        <f>INDEX(RawData!D$2:D$1048576,MATCH(FmtData!$B$4+(ROW()-10),RawData!$A$2:$A$1048576,0))</f>
        <v>2903.37</v>
      </c>
      <c r="F4496">
        <f>INDEX(RawData!E$2:E$1048576,MATCH(FmtData!$B$4+(ROW()-10),RawData!$A$2:$A$1048576,0))</f>
        <v>7.1738299999999997</v>
      </c>
      <c r="G4496">
        <f>INDEX(RawData!F$2:F$1048576,MATCH(FmtData!$B$4+(ROW()-10),RawData!$A$2:$A$1048576,0))</f>
        <v>-142.37299999999999</v>
      </c>
      <c r="H4496">
        <f>INDEX(RawData!G$2:G$1048576,MATCH(FmtData!$B$4+(ROW()-10),RawData!$A$2:$A$1048576,0))</f>
        <v>0.49982199999999999</v>
      </c>
      <c r="I4496">
        <f>INDEX(RawData!H$2:H$1048576,MATCH(FmtData!$B$4+(ROW()-10),RawData!$A$2:$A$1048576,0))</f>
        <v>-3.71981E-3</v>
      </c>
      <c r="J4496">
        <f>INDEX(RawData!I$2:I$1048576,MATCH(FmtData!$B$4+(ROW()-10),RawData!$A$2:$A$1048576,0))</f>
        <v>196.7</v>
      </c>
      <c r="K4496">
        <f>INDEX(RawData!J$2:J$1048576,MATCH(FmtData!$B$4+(ROW()-10),RawData!$A$2:$A$1048576,0))</f>
        <v>194.6</v>
      </c>
      <c r="L4496">
        <f>INDEX(RawData!K$2:K$1048576,MATCH(FmtData!$B$4+(ROW()-10),RawData!$A$2:$A$1048576,0))</f>
        <v>29.4</v>
      </c>
      <c r="M4496">
        <f>INDEX(RawData!L$2:L$1048576,MATCH(FmtData!$B$4+(ROW()-10),RawData!$A$2:$A$1048576,0))</f>
        <v>22.9</v>
      </c>
      <c r="N4496">
        <f>INDEX(RawData!M$2:M$1048576,MATCH(FmtData!$B$4+(ROW()-10),RawData!$A$2:$A$1048576,0))</f>
        <v>21.9</v>
      </c>
      <c r="O4496">
        <f>INDEX(RawData!N$2:N$1048576,MATCH(FmtData!$B$4+(ROW()-10),RawData!$A$2:$A$1048576,0))</f>
        <v>171.6</v>
      </c>
      <c r="P4496">
        <f>INDEX(RawData!O$2:O$1048576,MATCH(FmtData!$B$4+(ROW()-10),RawData!$A$2:$A$1048576,0))</f>
        <v>35.831699999999998</v>
      </c>
      <c r="Q4496">
        <f>INDEX(RawData!P$2:P$1048576,MATCH(FmtData!$B$4+(ROW()-10),RawData!$A$2:$A$1048576,0))</f>
        <v>227.51300000000001</v>
      </c>
      <c r="R4496">
        <f>INDEX(RawData!Q$2:Q$1048576,MATCH(FmtData!$B$4+(ROW()-10),RawData!$A$2:$A$1048576,0))</f>
        <v>1.8310500000000001E-3</v>
      </c>
      <c r="S4496">
        <f>INDEX(RawData!R$2:R$1048576,MATCH(FmtData!$B$4+(ROW()-10),RawData!$A$2:$A$1048576,0))</f>
        <v>0.51633799999999996</v>
      </c>
      <c r="T4496">
        <f>INDEX(RawData!S$2:S$1048576,MATCH(FmtData!$B$4+(ROW()-10),RawData!$A$2:$A$1048576,0))</f>
        <v>0.52676999999999996</v>
      </c>
      <c r="U4496">
        <f>INDEX(RawData!T$2:T$1048576,MATCH(FmtData!$B$4+(ROW()-10),RawData!$A$2:$A$1048576,0))</f>
        <v>9.3948400000000003</v>
      </c>
      <c r="V4496">
        <f>INDEX(RawData!U$2:U$1048576,MATCH(FmtData!$B$4+(ROW()-10),RawData!$A$2:$A$1048576,0))</f>
        <v>10.1013</v>
      </c>
      <c r="W4496" s="8">
        <f t="shared" si="1545"/>
        <v>0.70645999999999987</v>
      </c>
      <c r="X4496" s="8">
        <f t="shared" si="1546"/>
        <v>-0.26073607999999993</v>
      </c>
      <c r="Y4496" s="8">
        <f t="shared" si="1547"/>
        <v>-0.15884651999999996</v>
      </c>
      <c r="Z4496" s="8">
        <f t="shared" si="1548"/>
        <v>10.152691814042056</v>
      </c>
      <c r="AA4496" s="8">
        <f t="shared" si="1549"/>
        <v>10.050802254042056</v>
      </c>
      <c r="AB4496" s="8">
        <f t="shared" si="1550"/>
        <v>10.101747034042056</v>
      </c>
      <c r="AC4496" s="6">
        <f t="shared" si="1565"/>
        <v>-279.82000000000005</v>
      </c>
      <c r="AD4496" s="15">
        <f t="shared" si="1562"/>
        <v>-20.048000000000002</v>
      </c>
      <c r="AE4496" s="15">
        <f t="shared" si="1563"/>
        <v>68.452791551277301</v>
      </c>
      <c r="AF4496" s="15">
        <f t="shared" si="1564"/>
        <v>41.299610510253387</v>
      </c>
      <c r="AG4496" s="15">
        <f t="shared" si="1551"/>
        <v>54.811079706319902</v>
      </c>
      <c r="AH4496" s="15">
        <f t="shared" si="1544"/>
        <v>-120.92660518134812</v>
      </c>
      <c r="AI4496" s="17">
        <f t="shared" si="1552"/>
        <v>1.1955895696781214</v>
      </c>
      <c r="AJ4496" s="17">
        <f t="shared" si="1553"/>
        <v>0.94741758450668778</v>
      </c>
      <c r="AK4496" s="17">
        <f t="shared" si="1554"/>
        <v>0.75951461028015788</v>
      </c>
      <c r="AL4496" s="17">
        <f t="shared" si="1555"/>
        <v>0.78174490703777533</v>
      </c>
      <c r="AM4496" s="17">
        <f t="shared" si="1556"/>
        <v>0.77052274714301561</v>
      </c>
      <c r="AN4496" s="17">
        <f t="shared" si="1557"/>
        <v>0.94741758450668778</v>
      </c>
      <c r="AO4496" s="17">
        <f t="shared" si="1561"/>
        <v>0</v>
      </c>
      <c r="AP4496" s="17">
        <f t="shared" si="1558"/>
        <v>7.7052274714301561</v>
      </c>
      <c r="AQ4496" s="17">
        <f t="shared" si="1559"/>
        <v>11.955895696781214</v>
      </c>
      <c r="AR4496" s="17">
        <f t="shared" si="1560"/>
        <v>20.017961707267283</v>
      </c>
    </row>
    <row r="4497" spans="2:44" x14ac:dyDescent="0.25">
      <c r="B4497">
        <f>INDEX(RawData!$A$2:$A$1048576,MATCH(FmtData!$B$4+(ROW()-10),RawData!$A$2:$A$1048576,0))</f>
        <v>4682</v>
      </c>
      <c r="C4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7)</f>
        <v>42233.672361111108</v>
      </c>
      <c r="D4497" s="46">
        <f>IF($B$6=1,MID(INDEX(RawData!$B$2:$B$1048576, MATCH(FmtData!$B$4+(ROW()-10),RawData!$A$2:$A$1048576,0)),12,8)+$B$5/24,INDEX(RawData!$C$2:$C$1048576, MATCH(FmtData!$B$4+(ROW()-10),RawData!$A$2:$A$1048576,0)))</f>
        <v>0.67236111111111108</v>
      </c>
      <c r="E4497">
        <f>INDEX(RawData!D$2:D$1048576,MATCH(FmtData!$B$4+(ROW()-10),RawData!$A$2:$A$1048576,0))</f>
        <v>2904.3</v>
      </c>
      <c r="F4497">
        <f>INDEX(RawData!E$2:E$1048576,MATCH(FmtData!$B$4+(ROW()-10),RawData!$A$2:$A$1048576,0))</f>
        <v>7.1738299999999997</v>
      </c>
      <c r="G4497">
        <f>INDEX(RawData!F$2:F$1048576,MATCH(FmtData!$B$4+(ROW()-10),RawData!$A$2:$A$1048576,0))</f>
        <v>-142.37299999999999</v>
      </c>
      <c r="H4497">
        <f>INDEX(RawData!G$2:G$1048576,MATCH(FmtData!$B$4+(ROW()-10),RawData!$A$2:$A$1048576,0))</f>
        <v>0.49982199999999999</v>
      </c>
      <c r="I4497">
        <f>INDEX(RawData!H$2:H$1048576,MATCH(FmtData!$B$4+(ROW()-10),RawData!$A$2:$A$1048576,0))</f>
        <v>-3.71981E-3</v>
      </c>
      <c r="J4497">
        <f>INDEX(RawData!I$2:I$1048576,MATCH(FmtData!$B$4+(ROW()-10),RawData!$A$2:$A$1048576,0))</f>
        <v>196.9</v>
      </c>
      <c r="K4497">
        <f>INDEX(RawData!J$2:J$1048576,MATCH(FmtData!$B$4+(ROW()-10),RawData!$A$2:$A$1048576,0))</f>
        <v>194.7</v>
      </c>
      <c r="L4497">
        <f>INDEX(RawData!K$2:K$1048576,MATCH(FmtData!$B$4+(ROW()-10),RawData!$A$2:$A$1048576,0))</f>
        <v>29.4</v>
      </c>
      <c r="M4497">
        <f>INDEX(RawData!L$2:L$1048576,MATCH(FmtData!$B$4+(ROW()-10),RawData!$A$2:$A$1048576,0))</f>
        <v>22.9</v>
      </c>
      <c r="N4497">
        <f>INDEX(RawData!M$2:M$1048576,MATCH(FmtData!$B$4+(ROW()-10),RawData!$A$2:$A$1048576,0))</f>
        <v>21.8</v>
      </c>
      <c r="O4497">
        <f>INDEX(RawData!N$2:N$1048576,MATCH(FmtData!$B$4+(ROW()-10),RawData!$A$2:$A$1048576,0))</f>
        <v>171.6</v>
      </c>
      <c r="P4497">
        <f>INDEX(RawData!O$2:O$1048576,MATCH(FmtData!$B$4+(ROW()-10),RawData!$A$2:$A$1048576,0))</f>
        <v>35.831699999999998</v>
      </c>
      <c r="Q4497">
        <f>INDEX(RawData!P$2:P$1048576,MATCH(FmtData!$B$4+(ROW()-10),RawData!$A$2:$A$1048576,0))</f>
        <v>227.51300000000001</v>
      </c>
      <c r="R4497">
        <f>INDEX(RawData!Q$2:Q$1048576,MATCH(FmtData!$B$4+(ROW()-10),RawData!$A$2:$A$1048576,0))</f>
        <v>2.4414100000000002E-3</v>
      </c>
      <c r="S4497">
        <f>INDEX(RawData!R$2:R$1048576,MATCH(FmtData!$B$4+(ROW()-10),RawData!$A$2:$A$1048576,0))</f>
        <v>0.51633799999999996</v>
      </c>
      <c r="T4497">
        <f>INDEX(RawData!S$2:S$1048576,MATCH(FmtData!$B$4+(ROW()-10),RawData!$A$2:$A$1048576,0))</f>
        <v>0.52676999999999996</v>
      </c>
      <c r="U4497">
        <f>INDEX(RawData!T$2:T$1048576,MATCH(FmtData!$B$4+(ROW()-10),RawData!$A$2:$A$1048576,0))</f>
        <v>9.3795800000000007</v>
      </c>
      <c r="V4497">
        <f>INDEX(RawData!U$2:U$1048576,MATCH(FmtData!$B$4+(ROW()-10),RawData!$A$2:$A$1048576,0))</f>
        <v>10.0708</v>
      </c>
      <c r="W4497" s="8">
        <f t="shared" si="1545"/>
        <v>0.6912199999999995</v>
      </c>
      <c r="X4497" s="8">
        <f t="shared" si="1546"/>
        <v>-0.26073607999999993</v>
      </c>
      <c r="Y4497" s="8">
        <f t="shared" si="1547"/>
        <v>-0.15884651999999996</v>
      </c>
      <c r="Z4497" s="8">
        <f t="shared" si="1548"/>
        <v>10.152691814042056</v>
      </c>
      <c r="AA4497" s="8">
        <f t="shared" si="1549"/>
        <v>10.050802254042056</v>
      </c>
      <c r="AB4497" s="8">
        <f t="shared" si="1550"/>
        <v>10.101747034042056</v>
      </c>
      <c r="AC4497" s="6">
        <f t="shared" si="1565"/>
        <v>-279.82000000000005</v>
      </c>
      <c r="AD4497" s="15">
        <f t="shared" si="1562"/>
        <v>-20.048000000000002</v>
      </c>
      <c r="AE4497" s="15">
        <f t="shared" si="1563"/>
        <v>68.452791551277301</v>
      </c>
      <c r="AF4497" s="15">
        <f t="shared" si="1564"/>
        <v>41.299610510253387</v>
      </c>
      <c r="AG4497" s="15">
        <f t="shared" si="1551"/>
        <v>54.811079706319902</v>
      </c>
      <c r="AH4497" s="15">
        <f t="shared" si="1544"/>
        <v>-120.92660518134812</v>
      </c>
      <c r="AI4497" s="17">
        <f t="shared" si="1552"/>
        <v>1.1955895696781214</v>
      </c>
      <c r="AJ4497" s="17">
        <f t="shared" si="1553"/>
        <v>0.94741758450668778</v>
      </c>
      <c r="AK4497" s="17">
        <f t="shared" si="1554"/>
        <v>0.75951461028015788</v>
      </c>
      <c r="AL4497" s="17">
        <f t="shared" si="1555"/>
        <v>0.78174490703777533</v>
      </c>
      <c r="AM4497" s="17">
        <f t="shared" si="1556"/>
        <v>0.77052274714301561</v>
      </c>
      <c r="AN4497" s="17">
        <f t="shared" si="1557"/>
        <v>0.94741758450668778</v>
      </c>
      <c r="AO4497" s="17">
        <f t="shared" si="1561"/>
        <v>0</v>
      </c>
      <c r="AP4497" s="17">
        <f t="shared" si="1558"/>
        <v>7.7052274714301561</v>
      </c>
      <c r="AQ4497" s="17">
        <f t="shared" si="1559"/>
        <v>11.955895696781214</v>
      </c>
      <c r="AR4497" s="17">
        <f t="shared" si="1560"/>
        <v>20.024373809199783</v>
      </c>
    </row>
    <row r="4498" spans="2:44" x14ac:dyDescent="0.25">
      <c r="B4498">
        <f>INDEX(RawData!$A$2:$A$1048576,MATCH(FmtData!$B$4+(ROW()-10),RawData!$A$2:$A$1048576,0))</f>
        <v>4683</v>
      </c>
      <c r="C4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8)</f>
        <v>42233.672384259262</v>
      </c>
      <c r="D4498" s="46">
        <f>IF($B$6=1,MID(INDEX(RawData!$B$2:$B$1048576, MATCH(FmtData!$B$4+(ROW()-10),RawData!$A$2:$A$1048576,0)),12,8)+$B$5/24,INDEX(RawData!$C$2:$C$1048576, MATCH(FmtData!$B$4+(ROW()-10),RawData!$A$2:$A$1048576,0)))</f>
        <v>0.67238425925925915</v>
      </c>
      <c r="E4498">
        <f>INDEX(RawData!D$2:D$1048576,MATCH(FmtData!$B$4+(ROW()-10),RawData!$A$2:$A$1048576,0))</f>
        <v>2904.3</v>
      </c>
      <c r="F4498">
        <f>INDEX(RawData!E$2:E$1048576,MATCH(FmtData!$B$4+(ROW()-10),RawData!$A$2:$A$1048576,0))</f>
        <v>7.1738299999999997</v>
      </c>
      <c r="G4498">
        <f>INDEX(RawData!F$2:F$1048576,MATCH(FmtData!$B$4+(ROW()-10),RawData!$A$2:$A$1048576,0))</f>
        <v>-142.37299999999999</v>
      </c>
      <c r="H4498">
        <f>INDEX(RawData!G$2:G$1048576,MATCH(FmtData!$B$4+(ROW()-10),RawData!$A$2:$A$1048576,0))</f>
        <v>0.49982199999999999</v>
      </c>
      <c r="I4498">
        <f>INDEX(RawData!H$2:H$1048576,MATCH(FmtData!$B$4+(ROW()-10),RawData!$A$2:$A$1048576,0))</f>
        <v>-3.71981E-3</v>
      </c>
      <c r="J4498">
        <f>INDEX(RawData!I$2:I$1048576,MATCH(FmtData!$B$4+(ROW()-10),RawData!$A$2:$A$1048576,0))</f>
        <v>197</v>
      </c>
      <c r="K4498">
        <f>INDEX(RawData!J$2:J$1048576,MATCH(FmtData!$B$4+(ROW()-10),RawData!$A$2:$A$1048576,0))</f>
        <v>194.9</v>
      </c>
      <c r="L4498">
        <f>INDEX(RawData!K$2:K$1048576,MATCH(FmtData!$B$4+(ROW()-10),RawData!$A$2:$A$1048576,0))</f>
        <v>29.5</v>
      </c>
      <c r="M4498">
        <f>INDEX(RawData!L$2:L$1048576,MATCH(FmtData!$B$4+(ROW()-10),RawData!$A$2:$A$1048576,0))</f>
        <v>22.9</v>
      </c>
      <c r="N4498">
        <f>INDEX(RawData!M$2:M$1048576,MATCH(FmtData!$B$4+(ROW()-10),RawData!$A$2:$A$1048576,0))</f>
        <v>21.8</v>
      </c>
      <c r="O4498">
        <f>INDEX(RawData!N$2:N$1048576,MATCH(FmtData!$B$4+(ROW()-10),RawData!$A$2:$A$1048576,0))</f>
        <v>171.6</v>
      </c>
      <c r="P4498">
        <f>INDEX(RawData!O$2:O$1048576,MATCH(FmtData!$B$4+(ROW()-10),RawData!$A$2:$A$1048576,0))</f>
        <v>35.831699999999998</v>
      </c>
      <c r="Q4498">
        <f>INDEX(RawData!P$2:P$1048576,MATCH(FmtData!$B$4+(ROW()-10),RawData!$A$2:$A$1048576,0))</f>
        <v>227.51300000000001</v>
      </c>
      <c r="R4498">
        <f>INDEX(RawData!Q$2:Q$1048576,MATCH(FmtData!$B$4+(ROW()-10),RawData!$A$2:$A$1048576,0))</f>
        <v>1.8310500000000001E-3</v>
      </c>
      <c r="S4498">
        <f>INDEX(RawData!R$2:R$1048576,MATCH(FmtData!$B$4+(ROW()-10),RawData!$A$2:$A$1048576,0))</f>
        <v>0.51633799999999996</v>
      </c>
      <c r="T4498">
        <f>INDEX(RawData!S$2:S$1048576,MATCH(FmtData!$B$4+(ROW()-10),RawData!$A$2:$A$1048576,0))</f>
        <v>0.52676999999999996</v>
      </c>
      <c r="U4498">
        <f>INDEX(RawData!T$2:T$1048576,MATCH(FmtData!$B$4+(ROW()-10),RawData!$A$2:$A$1048576,0))</f>
        <v>9.3689</v>
      </c>
      <c r="V4498">
        <f>INDEX(RawData!U$2:U$1048576,MATCH(FmtData!$B$4+(ROW()-10),RawData!$A$2:$A$1048576,0))</f>
        <v>10.0708</v>
      </c>
      <c r="W4498" s="8">
        <f t="shared" si="1545"/>
        <v>0.70190000000000019</v>
      </c>
      <c r="X4498" s="8">
        <f t="shared" si="1546"/>
        <v>-0.26073607999999993</v>
      </c>
      <c r="Y4498" s="8">
        <f t="shared" si="1547"/>
        <v>-0.15884651999999996</v>
      </c>
      <c r="Z4498" s="8">
        <f t="shared" si="1548"/>
        <v>10.152691814042056</v>
      </c>
      <c r="AA4498" s="8">
        <f t="shared" si="1549"/>
        <v>10.050802254042056</v>
      </c>
      <c r="AB4498" s="8">
        <f t="shared" si="1550"/>
        <v>10.101747034042056</v>
      </c>
      <c r="AC4498" s="6">
        <f t="shared" si="1565"/>
        <v>-279.82000000000005</v>
      </c>
      <c r="AD4498" s="15">
        <f t="shared" si="1562"/>
        <v>-20.048000000000002</v>
      </c>
      <c r="AE4498" s="15">
        <f t="shared" si="1563"/>
        <v>68.452791551277301</v>
      </c>
      <c r="AF4498" s="15">
        <f t="shared" si="1564"/>
        <v>41.299610510253387</v>
      </c>
      <c r="AG4498" s="15">
        <f t="shared" si="1551"/>
        <v>54.811079706319902</v>
      </c>
      <c r="AH4498" s="15">
        <f t="shared" si="1544"/>
        <v>-120.92660518134812</v>
      </c>
      <c r="AI4498" s="17">
        <f t="shared" si="1552"/>
        <v>1.1955895696781214</v>
      </c>
      <c r="AJ4498" s="17">
        <f t="shared" si="1553"/>
        <v>0.94741758450668778</v>
      </c>
      <c r="AK4498" s="17">
        <f t="shared" si="1554"/>
        <v>0.75951461028015788</v>
      </c>
      <c r="AL4498" s="17">
        <f t="shared" si="1555"/>
        <v>0.78174490703777533</v>
      </c>
      <c r="AM4498" s="17">
        <f t="shared" si="1556"/>
        <v>0.77052274714301561</v>
      </c>
      <c r="AN4498" s="17">
        <f t="shared" si="1557"/>
        <v>0.94741758450668778</v>
      </c>
      <c r="AO4498" s="17">
        <f t="shared" si="1561"/>
        <v>0</v>
      </c>
      <c r="AP4498" s="17">
        <f t="shared" si="1558"/>
        <v>7.7052274714301561</v>
      </c>
      <c r="AQ4498" s="17">
        <f t="shared" si="1559"/>
        <v>11.955895696781214</v>
      </c>
      <c r="AR4498" s="17">
        <f t="shared" si="1560"/>
        <v>20.024373809199783</v>
      </c>
    </row>
    <row r="4499" spans="2:44" x14ac:dyDescent="0.25">
      <c r="B4499">
        <f>INDEX(RawData!$A$2:$A$1048576,MATCH(FmtData!$B$4+(ROW()-10),RawData!$A$2:$A$1048576,0))</f>
        <v>4684</v>
      </c>
      <c r="C4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9)</f>
        <v>42233.672407407408</v>
      </c>
      <c r="D4499" s="46">
        <f>IF($B$6=1,MID(INDEX(RawData!$B$2:$B$1048576, MATCH(FmtData!$B$4+(ROW()-10),RawData!$A$2:$A$1048576,0)),12,8)+$B$5/24,INDEX(RawData!$C$2:$C$1048576, MATCH(FmtData!$B$4+(ROW()-10),RawData!$A$2:$A$1048576,0)))</f>
        <v>0.67240740740740745</v>
      </c>
      <c r="E4499">
        <f>INDEX(RawData!D$2:D$1048576,MATCH(FmtData!$B$4+(ROW()-10),RawData!$A$2:$A$1048576,0))</f>
        <v>2905.23</v>
      </c>
      <c r="F4499">
        <f>INDEX(RawData!E$2:E$1048576,MATCH(FmtData!$B$4+(ROW()-10),RawData!$A$2:$A$1048576,0))</f>
        <v>7.1738299999999997</v>
      </c>
      <c r="G4499">
        <f>INDEX(RawData!F$2:F$1048576,MATCH(FmtData!$B$4+(ROW()-10),RawData!$A$2:$A$1048576,0))</f>
        <v>-142.37299999999999</v>
      </c>
      <c r="H4499">
        <f>INDEX(RawData!G$2:G$1048576,MATCH(FmtData!$B$4+(ROW()-10),RawData!$A$2:$A$1048576,0))</f>
        <v>0.49982199999999999</v>
      </c>
      <c r="I4499">
        <f>INDEX(RawData!H$2:H$1048576,MATCH(FmtData!$B$4+(ROW()-10),RawData!$A$2:$A$1048576,0))</f>
        <v>-3.71981E-3</v>
      </c>
      <c r="J4499">
        <f>INDEX(RawData!I$2:I$1048576,MATCH(FmtData!$B$4+(ROW()-10),RawData!$A$2:$A$1048576,0))</f>
        <v>197.1</v>
      </c>
      <c r="K4499">
        <f>INDEX(RawData!J$2:J$1048576,MATCH(FmtData!$B$4+(ROW()-10),RawData!$A$2:$A$1048576,0))</f>
        <v>194.9</v>
      </c>
      <c r="L4499">
        <f>INDEX(RawData!K$2:K$1048576,MATCH(FmtData!$B$4+(ROW()-10),RawData!$A$2:$A$1048576,0))</f>
        <v>29.5</v>
      </c>
      <c r="M4499">
        <f>INDEX(RawData!L$2:L$1048576,MATCH(FmtData!$B$4+(ROW()-10),RawData!$A$2:$A$1048576,0))</f>
        <v>22.9</v>
      </c>
      <c r="N4499">
        <f>INDEX(RawData!M$2:M$1048576,MATCH(FmtData!$B$4+(ROW()-10),RawData!$A$2:$A$1048576,0))</f>
        <v>21.9</v>
      </c>
      <c r="O4499">
        <f>INDEX(RawData!N$2:N$1048576,MATCH(FmtData!$B$4+(ROW()-10),RawData!$A$2:$A$1048576,0))</f>
        <v>171.6</v>
      </c>
      <c r="P4499">
        <f>INDEX(RawData!O$2:O$1048576,MATCH(FmtData!$B$4+(ROW()-10),RawData!$A$2:$A$1048576,0))</f>
        <v>35.831699999999998</v>
      </c>
      <c r="Q4499">
        <f>INDEX(RawData!P$2:P$1048576,MATCH(FmtData!$B$4+(ROW()-10),RawData!$A$2:$A$1048576,0))</f>
        <v>227.51300000000001</v>
      </c>
      <c r="R4499">
        <f>INDEX(RawData!Q$2:Q$1048576,MATCH(FmtData!$B$4+(ROW()-10),RawData!$A$2:$A$1048576,0))</f>
        <v>2.4414100000000002E-3</v>
      </c>
      <c r="S4499">
        <f>INDEX(RawData!R$2:R$1048576,MATCH(FmtData!$B$4+(ROW()-10),RawData!$A$2:$A$1048576,0))</f>
        <v>0.51633799999999996</v>
      </c>
      <c r="T4499">
        <f>INDEX(RawData!S$2:S$1048576,MATCH(FmtData!$B$4+(ROW()-10),RawData!$A$2:$A$1048576,0))</f>
        <v>0.52676999999999996</v>
      </c>
      <c r="U4499">
        <f>INDEX(RawData!T$2:T$1048576,MATCH(FmtData!$B$4+(ROW()-10),RawData!$A$2:$A$1048576,0))</f>
        <v>9.3536400000000004</v>
      </c>
      <c r="V4499">
        <f>INDEX(RawData!U$2:U$1048576,MATCH(FmtData!$B$4+(ROW()-10),RawData!$A$2:$A$1048576,0))</f>
        <v>10.0708</v>
      </c>
      <c r="W4499" s="8">
        <f t="shared" si="1545"/>
        <v>0.7171599999999998</v>
      </c>
      <c r="X4499" s="8">
        <f t="shared" si="1546"/>
        <v>-0.26073607999999993</v>
      </c>
      <c r="Y4499" s="8">
        <f t="shared" si="1547"/>
        <v>-0.15884651999999996</v>
      </c>
      <c r="Z4499" s="8">
        <f t="shared" si="1548"/>
        <v>10.152691814042056</v>
      </c>
      <c r="AA4499" s="8">
        <f t="shared" si="1549"/>
        <v>10.050802254042056</v>
      </c>
      <c r="AB4499" s="8">
        <f t="shared" si="1550"/>
        <v>10.101747034042056</v>
      </c>
      <c r="AC4499" s="6">
        <f t="shared" si="1565"/>
        <v>-279.82000000000005</v>
      </c>
      <c r="AD4499" s="15">
        <f t="shared" si="1562"/>
        <v>-20.048000000000002</v>
      </c>
      <c r="AE4499" s="15">
        <f t="shared" si="1563"/>
        <v>68.452791551277301</v>
      </c>
      <c r="AF4499" s="15">
        <f t="shared" si="1564"/>
        <v>41.299610510253387</v>
      </c>
      <c r="AG4499" s="15">
        <f t="shared" si="1551"/>
        <v>54.811079706319902</v>
      </c>
      <c r="AH4499" s="15">
        <f t="shared" si="1544"/>
        <v>-120.92660518134812</v>
      </c>
      <c r="AI4499" s="17">
        <f t="shared" si="1552"/>
        <v>1.1955895696781214</v>
      </c>
      <c r="AJ4499" s="17">
        <f t="shared" si="1553"/>
        <v>0.94741758450668778</v>
      </c>
      <c r="AK4499" s="17">
        <f t="shared" si="1554"/>
        <v>0.75951461028015788</v>
      </c>
      <c r="AL4499" s="17">
        <f t="shared" si="1555"/>
        <v>0.78174490703777533</v>
      </c>
      <c r="AM4499" s="17">
        <f t="shared" si="1556"/>
        <v>0.77052274714301561</v>
      </c>
      <c r="AN4499" s="17">
        <f t="shared" si="1557"/>
        <v>0.94741758450668778</v>
      </c>
      <c r="AO4499" s="17">
        <f t="shared" si="1561"/>
        <v>0</v>
      </c>
      <c r="AP4499" s="17">
        <f t="shared" si="1558"/>
        <v>7.7052274714301561</v>
      </c>
      <c r="AQ4499" s="17">
        <f t="shared" si="1559"/>
        <v>11.955895696781214</v>
      </c>
      <c r="AR4499" s="17">
        <f t="shared" si="1560"/>
        <v>20.030785911132281</v>
      </c>
    </row>
    <row r="4500" spans="2:44" x14ac:dyDescent="0.25">
      <c r="B4500">
        <f>INDEX(RawData!$A$2:$A$1048576,MATCH(FmtData!$B$4+(ROW()-10),RawData!$A$2:$A$1048576,0))</f>
        <v>4685</v>
      </c>
      <c r="C4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0)</f>
        <v>42233.672430555554</v>
      </c>
      <c r="D4500" s="46">
        <f>IF($B$6=1,MID(INDEX(RawData!$B$2:$B$1048576, MATCH(FmtData!$B$4+(ROW()-10),RawData!$A$2:$A$1048576,0)),12,8)+$B$5/24,INDEX(RawData!$C$2:$C$1048576, MATCH(FmtData!$B$4+(ROW()-10),RawData!$A$2:$A$1048576,0)))</f>
        <v>0.67243055555555553</v>
      </c>
      <c r="E4500">
        <f>INDEX(RawData!D$2:D$1048576,MATCH(FmtData!$B$4+(ROW()-10),RawData!$A$2:$A$1048576,0))</f>
        <v>2904.3</v>
      </c>
      <c r="F4500">
        <f>INDEX(RawData!E$2:E$1048576,MATCH(FmtData!$B$4+(ROW()-10),RawData!$A$2:$A$1048576,0))</f>
        <v>7.1738299999999997</v>
      </c>
      <c r="G4500">
        <f>INDEX(RawData!F$2:F$1048576,MATCH(FmtData!$B$4+(ROW()-10),RawData!$A$2:$A$1048576,0))</f>
        <v>-142.37299999999999</v>
      </c>
      <c r="H4500">
        <f>INDEX(RawData!G$2:G$1048576,MATCH(FmtData!$B$4+(ROW()-10),RawData!$A$2:$A$1048576,0))</f>
        <v>0.49982199999999999</v>
      </c>
      <c r="I4500">
        <f>INDEX(RawData!H$2:H$1048576,MATCH(FmtData!$B$4+(ROW()-10),RawData!$A$2:$A$1048576,0))</f>
        <v>-3.71981E-3</v>
      </c>
      <c r="J4500">
        <f>INDEX(RawData!I$2:I$1048576,MATCH(FmtData!$B$4+(ROW()-10),RawData!$A$2:$A$1048576,0))</f>
        <v>197.3</v>
      </c>
      <c r="K4500">
        <f>INDEX(RawData!J$2:J$1048576,MATCH(FmtData!$B$4+(ROW()-10),RawData!$A$2:$A$1048576,0))</f>
        <v>195.1</v>
      </c>
      <c r="L4500">
        <f>INDEX(RawData!K$2:K$1048576,MATCH(FmtData!$B$4+(ROW()-10),RawData!$A$2:$A$1048576,0))</f>
        <v>29.2</v>
      </c>
      <c r="M4500">
        <f>INDEX(RawData!L$2:L$1048576,MATCH(FmtData!$B$4+(ROW()-10),RawData!$A$2:$A$1048576,0))</f>
        <v>23</v>
      </c>
      <c r="N4500">
        <f>INDEX(RawData!M$2:M$1048576,MATCH(FmtData!$B$4+(ROW()-10),RawData!$A$2:$A$1048576,0))</f>
        <v>21.9</v>
      </c>
      <c r="O4500">
        <f>INDEX(RawData!N$2:N$1048576,MATCH(FmtData!$B$4+(ROW()-10),RawData!$A$2:$A$1048576,0))</f>
        <v>171.6</v>
      </c>
      <c r="P4500">
        <f>INDEX(RawData!O$2:O$1048576,MATCH(FmtData!$B$4+(ROW()-10),RawData!$A$2:$A$1048576,0))</f>
        <v>35.831699999999998</v>
      </c>
      <c r="Q4500">
        <f>INDEX(RawData!P$2:P$1048576,MATCH(FmtData!$B$4+(ROW()-10),RawData!$A$2:$A$1048576,0))</f>
        <v>227.51300000000001</v>
      </c>
      <c r="R4500">
        <f>INDEX(RawData!Q$2:Q$1048576,MATCH(FmtData!$B$4+(ROW()-10),RawData!$A$2:$A$1048576,0))</f>
        <v>1.8310500000000001E-3</v>
      </c>
      <c r="S4500">
        <f>INDEX(RawData!R$2:R$1048576,MATCH(FmtData!$B$4+(ROW()-10),RawData!$A$2:$A$1048576,0))</f>
        <v>0.51633799999999996</v>
      </c>
      <c r="T4500">
        <f>INDEX(RawData!S$2:S$1048576,MATCH(FmtData!$B$4+(ROW()-10),RawData!$A$2:$A$1048576,0))</f>
        <v>0.52676999999999996</v>
      </c>
      <c r="U4500">
        <f>INDEX(RawData!T$2:T$1048576,MATCH(FmtData!$B$4+(ROW()-10),RawData!$A$2:$A$1048576,0))</f>
        <v>9.3307500000000001</v>
      </c>
      <c r="V4500">
        <f>INDEX(RawData!U$2:U$1048576,MATCH(FmtData!$B$4+(ROW()-10),RawData!$A$2:$A$1048576,0))</f>
        <v>10.0708</v>
      </c>
      <c r="W4500" s="8">
        <f t="shared" si="1545"/>
        <v>0.7400500000000001</v>
      </c>
      <c r="X4500" s="8">
        <f t="shared" si="1546"/>
        <v>-0.26073607999999993</v>
      </c>
      <c r="Y4500" s="8">
        <f t="shared" si="1547"/>
        <v>-0.15884651999999996</v>
      </c>
      <c r="Z4500" s="8">
        <f t="shared" si="1548"/>
        <v>10.152691814042056</v>
      </c>
      <c r="AA4500" s="8">
        <f t="shared" si="1549"/>
        <v>10.050802254042056</v>
      </c>
      <c r="AB4500" s="8">
        <f t="shared" si="1550"/>
        <v>10.101747034042056</v>
      </c>
      <c r="AC4500" s="6">
        <f t="shared" si="1565"/>
        <v>-279.82000000000005</v>
      </c>
      <c r="AD4500" s="15">
        <f t="shared" si="1562"/>
        <v>-20.048000000000002</v>
      </c>
      <c r="AE4500" s="15">
        <f t="shared" si="1563"/>
        <v>68.452791551277301</v>
      </c>
      <c r="AF4500" s="15">
        <f t="shared" si="1564"/>
        <v>41.299610510253387</v>
      </c>
      <c r="AG4500" s="15">
        <f t="shared" si="1551"/>
        <v>54.811079706319902</v>
      </c>
      <c r="AH4500" s="15">
        <f t="shared" si="1544"/>
        <v>-120.92660518134812</v>
      </c>
      <c r="AI4500" s="17">
        <f t="shared" si="1552"/>
        <v>1.1955895696781214</v>
      </c>
      <c r="AJ4500" s="17">
        <f t="shared" si="1553"/>
        <v>0.94741758450668778</v>
      </c>
      <c r="AK4500" s="17">
        <f t="shared" si="1554"/>
        <v>0.75951461028015788</v>
      </c>
      <c r="AL4500" s="17">
        <f t="shared" si="1555"/>
        <v>0.78174490703777533</v>
      </c>
      <c r="AM4500" s="17">
        <f t="shared" si="1556"/>
        <v>0.77052274714301561</v>
      </c>
      <c r="AN4500" s="17">
        <f t="shared" si="1557"/>
        <v>0.94741758450668778</v>
      </c>
      <c r="AO4500" s="17">
        <f t="shared" si="1561"/>
        <v>0</v>
      </c>
      <c r="AP4500" s="17">
        <f t="shared" si="1558"/>
        <v>7.7052274714301561</v>
      </c>
      <c r="AQ4500" s="17">
        <f t="shared" si="1559"/>
        <v>11.955895696781214</v>
      </c>
      <c r="AR4500" s="17">
        <f t="shared" si="1560"/>
        <v>20.024373809199783</v>
      </c>
    </row>
    <row r="4501" spans="2:44" x14ac:dyDescent="0.25">
      <c r="B4501">
        <f>INDEX(RawData!$A$2:$A$1048576,MATCH(FmtData!$B$4+(ROW()-10),RawData!$A$2:$A$1048576,0))</f>
        <v>4686</v>
      </c>
      <c r="C4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1)</f>
        <v>42233.672453703701</v>
      </c>
      <c r="D4501" s="46">
        <f>IF($B$6=1,MID(INDEX(RawData!$B$2:$B$1048576, MATCH(FmtData!$B$4+(ROW()-10),RawData!$A$2:$A$1048576,0)),12,8)+$B$5/24,INDEX(RawData!$C$2:$C$1048576, MATCH(FmtData!$B$4+(ROW()-10),RawData!$A$2:$A$1048576,0)))</f>
        <v>0.67245370370370372</v>
      </c>
      <c r="E4501">
        <f>INDEX(RawData!D$2:D$1048576,MATCH(FmtData!$B$4+(ROW()-10),RawData!$A$2:$A$1048576,0))</f>
        <v>2905.23</v>
      </c>
      <c r="F4501">
        <f>INDEX(RawData!E$2:E$1048576,MATCH(FmtData!$B$4+(ROW()-10),RawData!$A$2:$A$1048576,0))</f>
        <v>7.1738299999999997</v>
      </c>
      <c r="G4501">
        <f>INDEX(RawData!F$2:F$1048576,MATCH(FmtData!$B$4+(ROW()-10),RawData!$A$2:$A$1048576,0))</f>
        <v>-142.37299999999999</v>
      </c>
      <c r="H4501">
        <f>INDEX(RawData!G$2:G$1048576,MATCH(FmtData!$B$4+(ROW()-10),RawData!$A$2:$A$1048576,0))</f>
        <v>0.49982199999999999</v>
      </c>
      <c r="I4501">
        <f>INDEX(RawData!H$2:H$1048576,MATCH(FmtData!$B$4+(ROW()-10),RawData!$A$2:$A$1048576,0))</f>
        <v>-3.71981E-3</v>
      </c>
      <c r="J4501">
        <f>INDEX(RawData!I$2:I$1048576,MATCH(FmtData!$B$4+(ROW()-10),RawData!$A$2:$A$1048576,0))</f>
        <v>197.3</v>
      </c>
      <c r="K4501">
        <f>INDEX(RawData!J$2:J$1048576,MATCH(FmtData!$B$4+(ROW()-10),RawData!$A$2:$A$1048576,0))</f>
        <v>195.2</v>
      </c>
      <c r="L4501">
        <f>INDEX(RawData!K$2:K$1048576,MATCH(FmtData!$B$4+(ROW()-10),RawData!$A$2:$A$1048576,0))</f>
        <v>29</v>
      </c>
      <c r="M4501">
        <f>INDEX(RawData!L$2:L$1048576,MATCH(FmtData!$B$4+(ROW()-10),RawData!$A$2:$A$1048576,0))</f>
        <v>22.9</v>
      </c>
      <c r="N4501">
        <f>INDEX(RawData!M$2:M$1048576,MATCH(FmtData!$B$4+(ROW()-10),RawData!$A$2:$A$1048576,0))</f>
        <v>21.9</v>
      </c>
      <c r="O4501">
        <f>INDEX(RawData!N$2:N$1048576,MATCH(FmtData!$B$4+(ROW()-10),RawData!$A$2:$A$1048576,0))</f>
        <v>171.6</v>
      </c>
      <c r="P4501">
        <f>INDEX(RawData!O$2:O$1048576,MATCH(FmtData!$B$4+(ROW()-10),RawData!$A$2:$A$1048576,0))</f>
        <v>35.831699999999998</v>
      </c>
      <c r="Q4501">
        <f>INDEX(RawData!P$2:P$1048576,MATCH(FmtData!$B$4+(ROW()-10),RawData!$A$2:$A$1048576,0))</f>
        <v>227.51300000000001</v>
      </c>
      <c r="R4501">
        <f>INDEX(RawData!Q$2:Q$1048576,MATCH(FmtData!$B$4+(ROW()-10),RawData!$A$2:$A$1048576,0))</f>
        <v>1.8310500000000001E-3</v>
      </c>
      <c r="S4501">
        <f>INDEX(RawData!R$2:R$1048576,MATCH(FmtData!$B$4+(ROW()-10),RawData!$A$2:$A$1048576,0))</f>
        <v>0.51633799999999996</v>
      </c>
      <c r="T4501">
        <f>INDEX(RawData!S$2:S$1048576,MATCH(FmtData!$B$4+(ROW()-10),RawData!$A$2:$A$1048576,0))</f>
        <v>0.52676999999999996</v>
      </c>
      <c r="U4501">
        <f>INDEX(RawData!T$2:T$1048576,MATCH(FmtData!$B$4+(ROW()-10),RawData!$A$2:$A$1048576,0))</f>
        <v>9.3200699999999994</v>
      </c>
      <c r="V4501">
        <f>INDEX(RawData!U$2:U$1048576,MATCH(FmtData!$B$4+(ROW()-10),RawData!$A$2:$A$1048576,0))</f>
        <v>10.025</v>
      </c>
      <c r="W4501" s="8">
        <f t="shared" si="1545"/>
        <v>0.70493000000000094</v>
      </c>
      <c r="X4501" s="8">
        <f t="shared" si="1546"/>
        <v>-0.26073607999999993</v>
      </c>
      <c r="Y4501" s="8">
        <f t="shared" si="1547"/>
        <v>-0.15884651999999996</v>
      </c>
      <c r="Z4501" s="8">
        <f t="shared" si="1548"/>
        <v>10.152691814042056</v>
      </c>
      <c r="AA4501" s="8">
        <f t="shared" si="1549"/>
        <v>10.050802254042056</v>
      </c>
      <c r="AB4501" s="8">
        <f t="shared" si="1550"/>
        <v>10.101747034042056</v>
      </c>
      <c r="AC4501" s="6">
        <f t="shared" si="1565"/>
        <v>-279.82000000000005</v>
      </c>
      <c r="AD4501" s="15">
        <f t="shared" si="1562"/>
        <v>-20.048000000000002</v>
      </c>
      <c r="AE4501" s="15">
        <f t="shared" si="1563"/>
        <v>68.452791551277301</v>
      </c>
      <c r="AF4501" s="15">
        <f t="shared" si="1564"/>
        <v>41.299610510253387</v>
      </c>
      <c r="AG4501" s="15">
        <f t="shared" si="1551"/>
        <v>54.811079706319902</v>
      </c>
      <c r="AH4501" s="15">
        <f t="shared" si="1544"/>
        <v>-120.92660518134812</v>
      </c>
      <c r="AI4501" s="17">
        <f t="shared" si="1552"/>
        <v>1.1955895696781214</v>
      </c>
      <c r="AJ4501" s="17">
        <f t="shared" si="1553"/>
        <v>0.94741758450668778</v>
      </c>
      <c r="AK4501" s="17">
        <f t="shared" si="1554"/>
        <v>0.75951461028015788</v>
      </c>
      <c r="AL4501" s="17">
        <f t="shared" si="1555"/>
        <v>0.78174490703777533</v>
      </c>
      <c r="AM4501" s="17">
        <f t="shared" si="1556"/>
        <v>0.77052274714301561</v>
      </c>
      <c r="AN4501" s="17">
        <f t="shared" si="1557"/>
        <v>0.94741758450668778</v>
      </c>
      <c r="AO4501" s="17">
        <f t="shared" si="1561"/>
        <v>0</v>
      </c>
      <c r="AP4501" s="17">
        <f t="shared" si="1558"/>
        <v>7.7052274714301561</v>
      </c>
      <c r="AQ4501" s="17">
        <f t="shared" si="1559"/>
        <v>11.955895696781214</v>
      </c>
      <c r="AR4501" s="17">
        <f t="shared" si="1560"/>
        <v>20.030785911132281</v>
      </c>
    </row>
    <row r="4502" spans="2:44" x14ac:dyDescent="0.25">
      <c r="B4502">
        <f>INDEX(RawData!$A$2:$A$1048576,MATCH(FmtData!$B$4+(ROW()-10),RawData!$A$2:$A$1048576,0))</f>
        <v>4687</v>
      </c>
      <c r="C4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2)</f>
        <v>42233.672476851854</v>
      </c>
      <c r="D4502" s="46">
        <f>IF($B$6=1,MID(INDEX(RawData!$B$2:$B$1048576, MATCH(FmtData!$B$4+(ROW()-10),RawData!$A$2:$A$1048576,0)),12,8)+$B$5/24,INDEX(RawData!$C$2:$C$1048576, MATCH(FmtData!$B$4+(ROW()-10),RawData!$A$2:$A$1048576,0)))</f>
        <v>0.6724768518518518</v>
      </c>
      <c r="E4502">
        <f>INDEX(RawData!D$2:D$1048576,MATCH(FmtData!$B$4+(ROW()-10),RawData!$A$2:$A$1048576,0))</f>
        <v>2905.23</v>
      </c>
      <c r="F4502">
        <f>INDEX(RawData!E$2:E$1048576,MATCH(FmtData!$B$4+(ROW()-10),RawData!$A$2:$A$1048576,0))</f>
        <v>7.1738299999999997</v>
      </c>
      <c r="G4502">
        <f>INDEX(RawData!F$2:F$1048576,MATCH(FmtData!$B$4+(ROW()-10),RawData!$A$2:$A$1048576,0))</f>
        <v>-142.37299999999999</v>
      </c>
      <c r="H4502">
        <f>INDEX(RawData!G$2:G$1048576,MATCH(FmtData!$B$4+(ROW()-10),RawData!$A$2:$A$1048576,0))</f>
        <v>0.49982199999999999</v>
      </c>
      <c r="I4502">
        <f>INDEX(RawData!H$2:H$1048576,MATCH(FmtData!$B$4+(ROW()-10),RawData!$A$2:$A$1048576,0))</f>
        <v>-3.71981E-3</v>
      </c>
      <c r="J4502">
        <f>INDEX(RawData!I$2:I$1048576,MATCH(FmtData!$B$4+(ROW()-10),RawData!$A$2:$A$1048576,0))</f>
        <v>197.5</v>
      </c>
      <c r="K4502">
        <f>INDEX(RawData!J$2:J$1048576,MATCH(FmtData!$B$4+(ROW()-10),RawData!$A$2:$A$1048576,0))</f>
        <v>195.4</v>
      </c>
      <c r="L4502">
        <f>INDEX(RawData!K$2:K$1048576,MATCH(FmtData!$B$4+(ROW()-10),RawData!$A$2:$A$1048576,0))</f>
        <v>29.2</v>
      </c>
      <c r="M4502">
        <f>INDEX(RawData!L$2:L$1048576,MATCH(FmtData!$B$4+(ROW()-10),RawData!$A$2:$A$1048576,0))</f>
        <v>22.9</v>
      </c>
      <c r="N4502">
        <f>INDEX(RawData!M$2:M$1048576,MATCH(FmtData!$B$4+(ROW()-10),RawData!$A$2:$A$1048576,0))</f>
        <v>21.8</v>
      </c>
      <c r="O4502">
        <f>INDEX(RawData!N$2:N$1048576,MATCH(FmtData!$B$4+(ROW()-10),RawData!$A$2:$A$1048576,0))</f>
        <v>171.6</v>
      </c>
      <c r="P4502">
        <f>INDEX(RawData!O$2:O$1048576,MATCH(FmtData!$B$4+(ROW()-10),RawData!$A$2:$A$1048576,0))</f>
        <v>35.831699999999998</v>
      </c>
      <c r="Q4502">
        <f>INDEX(RawData!P$2:P$1048576,MATCH(FmtData!$B$4+(ROW()-10),RawData!$A$2:$A$1048576,0))</f>
        <v>227.51300000000001</v>
      </c>
      <c r="R4502">
        <f>INDEX(RawData!Q$2:Q$1048576,MATCH(FmtData!$B$4+(ROW()-10),RawData!$A$2:$A$1048576,0))</f>
        <v>1.8310500000000001E-3</v>
      </c>
      <c r="S4502">
        <f>INDEX(RawData!R$2:R$1048576,MATCH(FmtData!$B$4+(ROW()-10),RawData!$A$2:$A$1048576,0))</f>
        <v>0.51633799999999996</v>
      </c>
      <c r="T4502">
        <f>INDEX(RawData!S$2:S$1048576,MATCH(FmtData!$B$4+(ROW()-10),RawData!$A$2:$A$1048576,0))</f>
        <v>0.52676999999999996</v>
      </c>
      <c r="U4502">
        <f>INDEX(RawData!T$2:T$1048576,MATCH(FmtData!$B$4+(ROW()-10),RawData!$A$2:$A$1048576,0))</f>
        <v>9.3124400000000005</v>
      </c>
      <c r="V4502">
        <f>INDEX(RawData!U$2:U$1048576,MATCH(FmtData!$B$4+(ROW()-10),RawData!$A$2:$A$1048576,0))</f>
        <v>9.99451</v>
      </c>
      <c r="W4502" s="8">
        <f t="shared" si="1545"/>
        <v>0.68206999999999951</v>
      </c>
      <c r="X4502" s="8">
        <f t="shared" si="1546"/>
        <v>-0.26073607999999993</v>
      </c>
      <c r="Y4502" s="8">
        <f t="shared" si="1547"/>
        <v>-0.15884651999999996</v>
      </c>
      <c r="Z4502" s="8">
        <f t="shared" si="1548"/>
        <v>10.152691814042056</v>
      </c>
      <c r="AA4502" s="8">
        <f t="shared" si="1549"/>
        <v>10.050802254042056</v>
      </c>
      <c r="AB4502" s="8">
        <f t="shared" si="1550"/>
        <v>10.101747034042056</v>
      </c>
      <c r="AC4502" s="6">
        <f t="shared" si="1565"/>
        <v>-279.82000000000005</v>
      </c>
      <c r="AD4502" s="15">
        <f t="shared" si="1562"/>
        <v>-20.048000000000002</v>
      </c>
      <c r="AE4502" s="15">
        <f t="shared" si="1563"/>
        <v>68.452791551277301</v>
      </c>
      <c r="AF4502" s="15">
        <f t="shared" si="1564"/>
        <v>41.299610510253387</v>
      </c>
      <c r="AG4502" s="15">
        <f t="shared" si="1551"/>
        <v>54.811079706319902</v>
      </c>
      <c r="AH4502" s="15">
        <f t="shared" si="1544"/>
        <v>-120.92660518134812</v>
      </c>
      <c r="AI4502" s="17">
        <f t="shared" si="1552"/>
        <v>1.1955895696781214</v>
      </c>
      <c r="AJ4502" s="17">
        <f t="shared" si="1553"/>
        <v>0.94741758450668778</v>
      </c>
      <c r="AK4502" s="17">
        <f t="shared" si="1554"/>
        <v>0.75951461028015788</v>
      </c>
      <c r="AL4502" s="17">
        <f t="shared" si="1555"/>
        <v>0.78174490703777533</v>
      </c>
      <c r="AM4502" s="17">
        <f t="shared" si="1556"/>
        <v>0.77052274714301561</v>
      </c>
      <c r="AN4502" s="17">
        <f t="shared" si="1557"/>
        <v>0.94741758450668778</v>
      </c>
      <c r="AO4502" s="17">
        <f t="shared" si="1561"/>
        <v>0</v>
      </c>
      <c r="AP4502" s="17">
        <f t="shared" si="1558"/>
        <v>7.7052274714301561</v>
      </c>
      <c r="AQ4502" s="17">
        <f t="shared" si="1559"/>
        <v>11.955895696781214</v>
      </c>
      <c r="AR4502" s="17">
        <f t="shared" si="1560"/>
        <v>20.030785911132281</v>
      </c>
    </row>
    <row r="4503" spans="2:44" x14ac:dyDescent="0.25">
      <c r="B4503">
        <f>INDEX(RawData!$A$2:$A$1048576,MATCH(FmtData!$B$4+(ROW()-10),RawData!$A$2:$A$1048576,0))</f>
        <v>4688</v>
      </c>
      <c r="C4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3)</f>
        <v>42233.672500000001</v>
      </c>
      <c r="D4503" s="46">
        <f>IF($B$6=1,MID(INDEX(RawData!$B$2:$B$1048576, MATCH(FmtData!$B$4+(ROW()-10),RawData!$A$2:$A$1048576,0)),12,8)+$B$5/24,INDEX(RawData!$C$2:$C$1048576, MATCH(FmtData!$B$4+(ROW()-10),RawData!$A$2:$A$1048576,0)))</f>
        <v>0.67249999999999999</v>
      </c>
      <c r="E4503">
        <f>INDEX(RawData!D$2:D$1048576,MATCH(FmtData!$B$4+(ROW()-10),RawData!$A$2:$A$1048576,0))</f>
        <v>2906.16</v>
      </c>
      <c r="F4503">
        <f>INDEX(RawData!E$2:E$1048576,MATCH(FmtData!$B$4+(ROW()-10),RawData!$A$2:$A$1048576,0))</f>
        <v>7.1738299999999997</v>
      </c>
      <c r="G4503">
        <f>INDEX(RawData!F$2:F$1048576,MATCH(FmtData!$B$4+(ROW()-10),RawData!$A$2:$A$1048576,0))</f>
        <v>-142.37299999999999</v>
      </c>
      <c r="H4503">
        <f>INDEX(RawData!G$2:G$1048576,MATCH(FmtData!$B$4+(ROW()-10),RawData!$A$2:$A$1048576,0))</f>
        <v>0.49982199999999999</v>
      </c>
      <c r="I4503">
        <f>INDEX(RawData!H$2:H$1048576,MATCH(FmtData!$B$4+(ROW()-10),RawData!$A$2:$A$1048576,0))</f>
        <v>-3.71981E-3</v>
      </c>
      <c r="J4503">
        <f>INDEX(RawData!I$2:I$1048576,MATCH(FmtData!$B$4+(ROW()-10),RawData!$A$2:$A$1048576,0))</f>
        <v>197.6</v>
      </c>
      <c r="K4503">
        <f>INDEX(RawData!J$2:J$1048576,MATCH(FmtData!$B$4+(ROW()-10),RawData!$A$2:$A$1048576,0))</f>
        <v>195.4</v>
      </c>
      <c r="L4503">
        <f>INDEX(RawData!K$2:K$1048576,MATCH(FmtData!$B$4+(ROW()-10),RawData!$A$2:$A$1048576,0))</f>
        <v>29.2</v>
      </c>
      <c r="M4503">
        <f>INDEX(RawData!L$2:L$1048576,MATCH(FmtData!$B$4+(ROW()-10),RawData!$A$2:$A$1048576,0))</f>
        <v>22.9</v>
      </c>
      <c r="N4503">
        <f>INDEX(RawData!M$2:M$1048576,MATCH(FmtData!$B$4+(ROW()-10),RawData!$A$2:$A$1048576,0))</f>
        <v>21.9</v>
      </c>
      <c r="O4503">
        <f>INDEX(RawData!N$2:N$1048576,MATCH(FmtData!$B$4+(ROW()-10),RawData!$A$2:$A$1048576,0))</f>
        <v>171.6</v>
      </c>
      <c r="P4503">
        <f>INDEX(RawData!O$2:O$1048576,MATCH(FmtData!$B$4+(ROW()-10),RawData!$A$2:$A$1048576,0))</f>
        <v>35.831699999999998</v>
      </c>
      <c r="Q4503">
        <f>INDEX(RawData!P$2:P$1048576,MATCH(FmtData!$B$4+(ROW()-10),RawData!$A$2:$A$1048576,0))</f>
        <v>227.51300000000001</v>
      </c>
      <c r="R4503">
        <f>INDEX(RawData!Q$2:Q$1048576,MATCH(FmtData!$B$4+(ROW()-10),RawData!$A$2:$A$1048576,0))</f>
        <v>1.8310500000000001E-3</v>
      </c>
      <c r="S4503">
        <f>INDEX(RawData!R$2:R$1048576,MATCH(FmtData!$B$4+(ROW()-10),RawData!$A$2:$A$1048576,0))</f>
        <v>0.51633799999999996</v>
      </c>
      <c r="T4503">
        <f>INDEX(RawData!S$2:S$1048576,MATCH(FmtData!$B$4+(ROW()-10),RawData!$A$2:$A$1048576,0))</f>
        <v>0.52676999999999996</v>
      </c>
      <c r="U4503">
        <f>INDEX(RawData!T$2:T$1048576,MATCH(FmtData!$B$4+(ROW()-10),RawData!$A$2:$A$1048576,0))</f>
        <v>9.2971800000000009</v>
      </c>
      <c r="V4503">
        <f>INDEX(RawData!U$2:U$1048576,MATCH(FmtData!$B$4+(ROW()-10),RawData!$A$2:$A$1048576,0))</f>
        <v>9.99451</v>
      </c>
      <c r="W4503" s="8">
        <f t="shared" si="1545"/>
        <v>0.69732999999999912</v>
      </c>
      <c r="X4503" s="8">
        <f t="shared" si="1546"/>
        <v>-0.26073607999999993</v>
      </c>
      <c r="Y4503" s="8">
        <f t="shared" si="1547"/>
        <v>-0.15884651999999996</v>
      </c>
      <c r="Z4503" s="8">
        <f t="shared" si="1548"/>
        <v>10.152691814042056</v>
      </c>
      <c r="AA4503" s="8">
        <f t="shared" si="1549"/>
        <v>10.050802254042056</v>
      </c>
      <c r="AB4503" s="8">
        <f t="shared" si="1550"/>
        <v>10.101747034042056</v>
      </c>
      <c r="AC4503" s="6">
        <f t="shared" si="1565"/>
        <v>-279.82000000000005</v>
      </c>
      <c r="AD4503" s="15">
        <f t="shared" si="1562"/>
        <v>-20.048000000000002</v>
      </c>
      <c r="AE4503" s="15">
        <f t="shared" si="1563"/>
        <v>68.452791551277301</v>
      </c>
      <c r="AF4503" s="15">
        <f t="shared" si="1564"/>
        <v>41.299610510253387</v>
      </c>
      <c r="AG4503" s="15">
        <f t="shared" si="1551"/>
        <v>54.811079706319902</v>
      </c>
      <c r="AH4503" s="15">
        <f t="shared" si="1544"/>
        <v>-120.92660518134812</v>
      </c>
      <c r="AI4503" s="17">
        <f t="shared" si="1552"/>
        <v>1.1955895696781214</v>
      </c>
      <c r="AJ4503" s="17">
        <f t="shared" si="1553"/>
        <v>0.94741758450668778</v>
      </c>
      <c r="AK4503" s="17">
        <f t="shared" si="1554"/>
        <v>0.75951461028015788</v>
      </c>
      <c r="AL4503" s="17">
        <f t="shared" si="1555"/>
        <v>0.78174490703777533</v>
      </c>
      <c r="AM4503" s="17">
        <f t="shared" si="1556"/>
        <v>0.77052274714301561</v>
      </c>
      <c r="AN4503" s="17">
        <f t="shared" si="1557"/>
        <v>0.94741758450668778</v>
      </c>
      <c r="AO4503" s="17">
        <f t="shared" si="1561"/>
        <v>0</v>
      </c>
      <c r="AP4503" s="17">
        <f t="shared" si="1558"/>
        <v>7.7052274714301561</v>
      </c>
      <c r="AQ4503" s="17">
        <f t="shared" si="1559"/>
        <v>11.955895696781214</v>
      </c>
      <c r="AR4503" s="17">
        <f t="shared" si="1560"/>
        <v>20.037198013064778</v>
      </c>
    </row>
    <row r="4504" spans="2:44" x14ac:dyDescent="0.25">
      <c r="B4504">
        <f>INDEX(RawData!$A$2:$A$1048576,MATCH(FmtData!$B$4+(ROW()-10),RawData!$A$2:$A$1048576,0))</f>
        <v>4689</v>
      </c>
      <c r="C4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4)</f>
        <v>42233.672523148147</v>
      </c>
      <c r="D4504" s="46">
        <f>IF($B$6=1,MID(INDEX(RawData!$B$2:$B$1048576, MATCH(FmtData!$B$4+(ROW()-10),RawData!$A$2:$A$1048576,0)),12,8)+$B$5/24,INDEX(RawData!$C$2:$C$1048576, MATCH(FmtData!$B$4+(ROW()-10),RawData!$A$2:$A$1048576,0)))</f>
        <v>0.67252314814814806</v>
      </c>
      <c r="E4504">
        <f>INDEX(RawData!D$2:D$1048576,MATCH(FmtData!$B$4+(ROW()-10),RawData!$A$2:$A$1048576,0))</f>
        <v>2906.16</v>
      </c>
      <c r="F4504">
        <f>INDEX(RawData!E$2:E$1048576,MATCH(FmtData!$B$4+(ROW()-10),RawData!$A$2:$A$1048576,0))</f>
        <v>7.1738299999999997</v>
      </c>
      <c r="G4504">
        <f>INDEX(RawData!F$2:F$1048576,MATCH(FmtData!$B$4+(ROW()-10),RawData!$A$2:$A$1048576,0))</f>
        <v>-142.37299999999999</v>
      </c>
      <c r="H4504">
        <f>INDEX(RawData!G$2:G$1048576,MATCH(FmtData!$B$4+(ROW()-10),RawData!$A$2:$A$1048576,0))</f>
        <v>0.49982199999999999</v>
      </c>
      <c r="I4504">
        <f>INDEX(RawData!H$2:H$1048576,MATCH(FmtData!$B$4+(ROW()-10),RawData!$A$2:$A$1048576,0))</f>
        <v>-3.71981E-3</v>
      </c>
      <c r="J4504">
        <f>INDEX(RawData!I$2:I$1048576,MATCH(FmtData!$B$4+(ROW()-10),RawData!$A$2:$A$1048576,0))</f>
        <v>197.6</v>
      </c>
      <c r="K4504">
        <f>INDEX(RawData!J$2:J$1048576,MATCH(FmtData!$B$4+(ROW()-10),RawData!$A$2:$A$1048576,0))</f>
        <v>195.5</v>
      </c>
      <c r="L4504">
        <f>INDEX(RawData!K$2:K$1048576,MATCH(FmtData!$B$4+(ROW()-10),RawData!$A$2:$A$1048576,0))</f>
        <v>29.2</v>
      </c>
      <c r="M4504">
        <f>INDEX(RawData!L$2:L$1048576,MATCH(FmtData!$B$4+(ROW()-10),RawData!$A$2:$A$1048576,0))</f>
        <v>22.9</v>
      </c>
      <c r="N4504">
        <f>INDEX(RawData!M$2:M$1048576,MATCH(FmtData!$B$4+(ROW()-10),RawData!$A$2:$A$1048576,0))</f>
        <v>21.9</v>
      </c>
      <c r="O4504">
        <f>INDEX(RawData!N$2:N$1048576,MATCH(FmtData!$B$4+(ROW()-10),RawData!$A$2:$A$1048576,0))</f>
        <v>171.6</v>
      </c>
      <c r="P4504">
        <f>INDEX(RawData!O$2:O$1048576,MATCH(FmtData!$B$4+(ROW()-10),RawData!$A$2:$A$1048576,0))</f>
        <v>35.831699999999998</v>
      </c>
      <c r="Q4504">
        <f>INDEX(RawData!P$2:P$1048576,MATCH(FmtData!$B$4+(ROW()-10),RawData!$A$2:$A$1048576,0))</f>
        <v>227.51300000000001</v>
      </c>
      <c r="R4504">
        <f>INDEX(RawData!Q$2:Q$1048576,MATCH(FmtData!$B$4+(ROW()-10),RawData!$A$2:$A$1048576,0))</f>
        <v>1.8310500000000001E-3</v>
      </c>
      <c r="S4504">
        <f>INDEX(RawData!R$2:R$1048576,MATCH(FmtData!$B$4+(ROW()-10),RawData!$A$2:$A$1048576,0))</f>
        <v>0.51633799999999996</v>
      </c>
      <c r="T4504">
        <f>INDEX(RawData!S$2:S$1048576,MATCH(FmtData!$B$4+(ROW()-10),RawData!$A$2:$A$1048576,0))</f>
        <v>0.52676999999999996</v>
      </c>
      <c r="U4504">
        <f>INDEX(RawData!T$2:T$1048576,MATCH(FmtData!$B$4+(ROW()-10),RawData!$A$2:$A$1048576,0))</f>
        <v>9.2697099999999999</v>
      </c>
      <c r="V4504">
        <f>INDEX(RawData!U$2:U$1048576,MATCH(FmtData!$B$4+(ROW()-10),RawData!$A$2:$A$1048576,0))</f>
        <v>9.9487299999999994</v>
      </c>
      <c r="W4504" s="8">
        <f t="shared" si="1545"/>
        <v>0.67901999999999951</v>
      </c>
      <c r="X4504" s="8">
        <f t="shared" si="1546"/>
        <v>-0.26073607999999993</v>
      </c>
      <c r="Y4504" s="8">
        <f t="shared" si="1547"/>
        <v>-0.15884651999999996</v>
      </c>
      <c r="Z4504" s="8">
        <f t="shared" si="1548"/>
        <v>10.152691814042056</v>
      </c>
      <c r="AA4504" s="8">
        <f t="shared" si="1549"/>
        <v>10.050802254042056</v>
      </c>
      <c r="AB4504" s="8">
        <f t="shared" si="1550"/>
        <v>10.101747034042056</v>
      </c>
      <c r="AC4504" s="6">
        <f t="shared" si="1565"/>
        <v>-279.82000000000005</v>
      </c>
      <c r="AD4504" s="15">
        <f t="shared" si="1562"/>
        <v>-20.048000000000002</v>
      </c>
      <c r="AE4504" s="15">
        <f t="shared" si="1563"/>
        <v>68.452791551277301</v>
      </c>
      <c r="AF4504" s="15">
        <f t="shared" si="1564"/>
        <v>41.299610510253387</v>
      </c>
      <c r="AG4504" s="15">
        <f t="shared" si="1551"/>
        <v>54.811079706319902</v>
      </c>
      <c r="AH4504" s="15">
        <f t="shared" si="1544"/>
        <v>-120.92660518134812</v>
      </c>
      <c r="AI4504" s="17">
        <f t="shared" si="1552"/>
        <v>1.1955895696781214</v>
      </c>
      <c r="AJ4504" s="17">
        <f t="shared" si="1553"/>
        <v>0.94741758450668778</v>
      </c>
      <c r="AK4504" s="17">
        <f t="shared" si="1554"/>
        <v>0.75951461028015788</v>
      </c>
      <c r="AL4504" s="17">
        <f t="shared" si="1555"/>
        <v>0.78174490703777533</v>
      </c>
      <c r="AM4504" s="17">
        <f t="shared" si="1556"/>
        <v>0.77052274714301561</v>
      </c>
      <c r="AN4504" s="17">
        <f t="shared" si="1557"/>
        <v>0.94741758450668778</v>
      </c>
      <c r="AO4504" s="17">
        <f t="shared" si="1561"/>
        <v>0</v>
      </c>
      <c r="AP4504" s="17">
        <f t="shared" si="1558"/>
        <v>7.7052274714301561</v>
      </c>
      <c r="AQ4504" s="17">
        <f t="shared" si="1559"/>
        <v>11.955895696781214</v>
      </c>
      <c r="AR4504" s="17">
        <f t="shared" si="1560"/>
        <v>20.037198013064778</v>
      </c>
    </row>
    <row r="4505" spans="2:44" x14ac:dyDescent="0.25">
      <c r="B4505">
        <f>INDEX(RawData!$A$2:$A$1048576,MATCH(FmtData!$B$4+(ROW()-10),RawData!$A$2:$A$1048576,0))</f>
        <v>4690</v>
      </c>
      <c r="C4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5)</f>
        <v>42233.672546296293</v>
      </c>
      <c r="D4505" s="46">
        <f>IF($B$6=1,MID(INDEX(RawData!$B$2:$B$1048576, MATCH(FmtData!$B$4+(ROW()-10),RawData!$A$2:$A$1048576,0)),12,8)+$B$5/24,INDEX(RawData!$C$2:$C$1048576, MATCH(FmtData!$B$4+(ROW()-10),RawData!$A$2:$A$1048576,0)))</f>
        <v>0.67254629629629636</v>
      </c>
      <c r="E4505">
        <f>INDEX(RawData!D$2:D$1048576,MATCH(FmtData!$B$4+(ROW()-10),RawData!$A$2:$A$1048576,0))</f>
        <v>2906.16</v>
      </c>
      <c r="F4505">
        <f>INDEX(RawData!E$2:E$1048576,MATCH(FmtData!$B$4+(ROW()-10),RawData!$A$2:$A$1048576,0))</f>
        <v>7.1738299999999997</v>
      </c>
      <c r="G4505">
        <f>INDEX(RawData!F$2:F$1048576,MATCH(FmtData!$B$4+(ROW()-10),RawData!$A$2:$A$1048576,0))</f>
        <v>-142.37299999999999</v>
      </c>
      <c r="H4505">
        <f>INDEX(RawData!G$2:G$1048576,MATCH(FmtData!$B$4+(ROW()-10),RawData!$A$2:$A$1048576,0))</f>
        <v>0.49982199999999999</v>
      </c>
      <c r="I4505">
        <f>INDEX(RawData!H$2:H$1048576,MATCH(FmtData!$B$4+(ROW()-10),RawData!$A$2:$A$1048576,0))</f>
        <v>-3.71981E-3</v>
      </c>
      <c r="J4505">
        <f>INDEX(RawData!I$2:I$1048576,MATCH(FmtData!$B$4+(ROW()-10),RawData!$A$2:$A$1048576,0))</f>
        <v>197.7</v>
      </c>
      <c r="K4505">
        <f>INDEX(RawData!J$2:J$1048576,MATCH(FmtData!$B$4+(ROW()-10),RawData!$A$2:$A$1048576,0))</f>
        <v>195.6</v>
      </c>
      <c r="L4505">
        <f>INDEX(RawData!K$2:K$1048576,MATCH(FmtData!$B$4+(ROW()-10),RawData!$A$2:$A$1048576,0))</f>
        <v>29.2</v>
      </c>
      <c r="M4505">
        <f>INDEX(RawData!L$2:L$1048576,MATCH(FmtData!$B$4+(ROW()-10),RawData!$A$2:$A$1048576,0))</f>
        <v>22.9</v>
      </c>
      <c r="N4505">
        <f>INDEX(RawData!M$2:M$1048576,MATCH(FmtData!$B$4+(ROW()-10),RawData!$A$2:$A$1048576,0))</f>
        <v>21.8</v>
      </c>
      <c r="O4505">
        <f>INDEX(RawData!N$2:N$1048576,MATCH(FmtData!$B$4+(ROW()-10),RawData!$A$2:$A$1048576,0))</f>
        <v>171.6</v>
      </c>
      <c r="P4505">
        <f>INDEX(RawData!O$2:O$1048576,MATCH(FmtData!$B$4+(ROW()-10),RawData!$A$2:$A$1048576,0))</f>
        <v>35.831699999999998</v>
      </c>
      <c r="Q4505">
        <f>INDEX(RawData!P$2:P$1048576,MATCH(FmtData!$B$4+(ROW()-10),RawData!$A$2:$A$1048576,0))</f>
        <v>227.51300000000001</v>
      </c>
      <c r="R4505">
        <f>INDEX(RawData!Q$2:Q$1048576,MATCH(FmtData!$B$4+(ROW()-10),RawData!$A$2:$A$1048576,0))</f>
        <v>1.8310500000000001E-3</v>
      </c>
      <c r="S4505">
        <f>INDEX(RawData!R$2:R$1048576,MATCH(FmtData!$B$4+(ROW()-10),RawData!$A$2:$A$1048576,0))</f>
        <v>0.51633799999999996</v>
      </c>
      <c r="T4505">
        <f>INDEX(RawData!S$2:S$1048576,MATCH(FmtData!$B$4+(ROW()-10),RawData!$A$2:$A$1048576,0))</f>
        <v>0.52676999999999996</v>
      </c>
      <c r="U4505">
        <f>INDEX(RawData!T$2:T$1048576,MATCH(FmtData!$B$4+(ROW()-10),RawData!$A$2:$A$1048576,0))</f>
        <v>9.2590299999999992</v>
      </c>
      <c r="V4505">
        <f>INDEX(RawData!U$2:U$1048576,MATCH(FmtData!$B$4+(ROW()-10),RawData!$A$2:$A$1048576,0))</f>
        <v>9.9487299999999994</v>
      </c>
      <c r="W4505" s="8">
        <f t="shared" si="1545"/>
        <v>0.6897000000000002</v>
      </c>
      <c r="X4505" s="8">
        <f t="shared" si="1546"/>
        <v>-0.26073607999999993</v>
      </c>
      <c r="Y4505" s="8">
        <f t="shared" si="1547"/>
        <v>-0.15884651999999996</v>
      </c>
      <c r="Z4505" s="8">
        <f t="shared" si="1548"/>
        <v>10.152691814042056</v>
      </c>
      <c r="AA4505" s="8">
        <f t="shared" si="1549"/>
        <v>10.050802254042056</v>
      </c>
      <c r="AB4505" s="8">
        <f t="shared" si="1550"/>
        <v>10.101747034042056</v>
      </c>
      <c r="AC4505" s="6">
        <f t="shared" si="1565"/>
        <v>-279.82000000000005</v>
      </c>
      <c r="AD4505" s="15">
        <f t="shared" si="1562"/>
        <v>-20.048000000000002</v>
      </c>
      <c r="AE4505" s="15">
        <f t="shared" si="1563"/>
        <v>68.452791551277301</v>
      </c>
      <c r="AF4505" s="15">
        <f t="shared" si="1564"/>
        <v>41.299610510253387</v>
      </c>
      <c r="AG4505" s="15">
        <f t="shared" si="1551"/>
        <v>54.811079706319902</v>
      </c>
      <c r="AH4505" s="15">
        <f t="shared" si="1544"/>
        <v>-120.92660518134812</v>
      </c>
      <c r="AI4505" s="17">
        <f t="shared" si="1552"/>
        <v>1.1955895696781214</v>
      </c>
      <c r="AJ4505" s="17">
        <f t="shared" si="1553"/>
        <v>0.94741758450668778</v>
      </c>
      <c r="AK4505" s="17">
        <f t="shared" si="1554"/>
        <v>0.75951461028015788</v>
      </c>
      <c r="AL4505" s="17">
        <f t="shared" si="1555"/>
        <v>0.78174490703777533</v>
      </c>
      <c r="AM4505" s="17">
        <f t="shared" si="1556"/>
        <v>0.77052274714301561</v>
      </c>
      <c r="AN4505" s="17">
        <f t="shared" si="1557"/>
        <v>0.94741758450668778</v>
      </c>
      <c r="AO4505" s="17">
        <f t="shared" si="1561"/>
        <v>0</v>
      </c>
      <c r="AP4505" s="17">
        <f t="shared" si="1558"/>
        <v>7.7052274714301561</v>
      </c>
      <c r="AQ4505" s="17">
        <f t="shared" si="1559"/>
        <v>11.955895696781214</v>
      </c>
      <c r="AR4505" s="17">
        <f t="shared" si="1560"/>
        <v>20.037198013064778</v>
      </c>
    </row>
    <row r="4506" spans="2:44" x14ac:dyDescent="0.25">
      <c r="B4506">
        <f>INDEX(RawData!$A$2:$A$1048576,MATCH(FmtData!$B$4+(ROW()-10),RawData!$A$2:$A$1048576,0))</f>
        <v>4691</v>
      </c>
      <c r="C4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6)</f>
        <v>42233.672569444447</v>
      </c>
      <c r="D4506" s="46">
        <f>IF($B$6=1,MID(INDEX(RawData!$B$2:$B$1048576, MATCH(FmtData!$B$4+(ROW()-10),RawData!$A$2:$A$1048576,0)),12,8)+$B$5/24,INDEX(RawData!$C$2:$C$1048576, MATCH(FmtData!$B$4+(ROW()-10),RawData!$A$2:$A$1048576,0)))</f>
        <v>0.67256944444444444</v>
      </c>
      <c r="E4506">
        <f>INDEX(RawData!D$2:D$1048576,MATCH(FmtData!$B$4+(ROW()-10),RawData!$A$2:$A$1048576,0))</f>
        <v>2906.16</v>
      </c>
      <c r="F4506">
        <f>INDEX(RawData!E$2:E$1048576,MATCH(FmtData!$B$4+(ROW()-10),RawData!$A$2:$A$1048576,0))</f>
        <v>7.1738299999999997</v>
      </c>
      <c r="G4506">
        <f>INDEX(RawData!F$2:F$1048576,MATCH(FmtData!$B$4+(ROW()-10),RawData!$A$2:$A$1048576,0))</f>
        <v>-142.37299999999999</v>
      </c>
      <c r="H4506">
        <f>INDEX(RawData!G$2:G$1048576,MATCH(FmtData!$B$4+(ROW()-10),RawData!$A$2:$A$1048576,0))</f>
        <v>0.49982199999999999</v>
      </c>
      <c r="I4506">
        <f>INDEX(RawData!H$2:H$1048576,MATCH(FmtData!$B$4+(ROW()-10),RawData!$A$2:$A$1048576,0))</f>
        <v>-3.71981E-3</v>
      </c>
      <c r="J4506">
        <f>INDEX(RawData!I$2:I$1048576,MATCH(FmtData!$B$4+(ROW()-10),RawData!$A$2:$A$1048576,0))</f>
        <v>197.8</v>
      </c>
      <c r="K4506">
        <f>INDEX(RawData!J$2:J$1048576,MATCH(FmtData!$B$4+(ROW()-10),RawData!$A$2:$A$1048576,0))</f>
        <v>195.8</v>
      </c>
      <c r="L4506">
        <f>INDEX(RawData!K$2:K$1048576,MATCH(FmtData!$B$4+(ROW()-10),RawData!$A$2:$A$1048576,0))</f>
        <v>29.2</v>
      </c>
      <c r="M4506">
        <f>INDEX(RawData!L$2:L$1048576,MATCH(FmtData!$B$4+(ROW()-10),RawData!$A$2:$A$1048576,0))</f>
        <v>22.9</v>
      </c>
      <c r="N4506">
        <f>INDEX(RawData!M$2:M$1048576,MATCH(FmtData!$B$4+(ROW()-10),RawData!$A$2:$A$1048576,0))</f>
        <v>21.9</v>
      </c>
      <c r="O4506">
        <f>INDEX(RawData!N$2:N$1048576,MATCH(FmtData!$B$4+(ROW()-10),RawData!$A$2:$A$1048576,0))</f>
        <v>171.6</v>
      </c>
      <c r="P4506">
        <f>INDEX(RawData!O$2:O$1048576,MATCH(FmtData!$B$4+(ROW()-10),RawData!$A$2:$A$1048576,0))</f>
        <v>35.831699999999998</v>
      </c>
      <c r="Q4506">
        <f>INDEX(RawData!P$2:P$1048576,MATCH(FmtData!$B$4+(ROW()-10),RawData!$A$2:$A$1048576,0))</f>
        <v>227.51300000000001</v>
      </c>
      <c r="R4506">
        <f>INDEX(RawData!Q$2:Q$1048576,MATCH(FmtData!$B$4+(ROW()-10),RawData!$A$2:$A$1048576,0))</f>
        <v>1.8310500000000001E-3</v>
      </c>
      <c r="S4506">
        <f>INDEX(RawData!R$2:R$1048576,MATCH(FmtData!$B$4+(ROW()-10),RawData!$A$2:$A$1048576,0))</f>
        <v>0.51633799999999996</v>
      </c>
      <c r="T4506">
        <f>INDEX(RawData!S$2:S$1048576,MATCH(FmtData!$B$4+(ROW()-10),RawData!$A$2:$A$1048576,0))</f>
        <v>0.52676999999999996</v>
      </c>
      <c r="U4506">
        <f>INDEX(RawData!T$2:T$1048576,MATCH(FmtData!$B$4+(ROW()-10),RawData!$A$2:$A$1048576,0))</f>
        <v>9.2437699999999996</v>
      </c>
      <c r="V4506">
        <f>INDEX(RawData!U$2:U$1048576,MATCH(FmtData!$B$4+(ROW()-10),RawData!$A$2:$A$1048576,0))</f>
        <v>9.9487299999999994</v>
      </c>
      <c r="W4506" s="8">
        <f t="shared" si="1545"/>
        <v>0.70495999999999981</v>
      </c>
      <c r="X4506" s="8">
        <f t="shared" si="1546"/>
        <v>-0.26073607999999993</v>
      </c>
      <c r="Y4506" s="8">
        <f t="shared" si="1547"/>
        <v>-0.15884651999999996</v>
      </c>
      <c r="Z4506" s="8">
        <f t="shared" si="1548"/>
        <v>10.152691814042056</v>
      </c>
      <c r="AA4506" s="8">
        <f t="shared" si="1549"/>
        <v>10.050802254042056</v>
      </c>
      <c r="AB4506" s="8">
        <f t="shared" si="1550"/>
        <v>10.101747034042056</v>
      </c>
      <c r="AC4506" s="6">
        <f t="shared" si="1565"/>
        <v>-279.82000000000005</v>
      </c>
      <c r="AD4506" s="15">
        <f t="shared" si="1562"/>
        <v>-20.048000000000002</v>
      </c>
      <c r="AE4506" s="15">
        <f t="shared" si="1563"/>
        <v>68.452791551277301</v>
      </c>
      <c r="AF4506" s="15">
        <f t="shared" si="1564"/>
        <v>41.299610510253387</v>
      </c>
      <c r="AG4506" s="15">
        <f t="shared" si="1551"/>
        <v>54.811079706319902</v>
      </c>
      <c r="AH4506" s="15">
        <f t="shared" si="1544"/>
        <v>-120.92660518134812</v>
      </c>
      <c r="AI4506" s="17">
        <f t="shared" si="1552"/>
        <v>1.1955895696781214</v>
      </c>
      <c r="AJ4506" s="17">
        <f t="shared" si="1553"/>
        <v>0.94741758450668778</v>
      </c>
      <c r="AK4506" s="17">
        <f t="shared" si="1554"/>
        <v>0.75951461028015788</v>
      </c>
      <c r="AL4506" s="17">
        <f t="shared" si="1555"/>
        <v>0.78174490703777533</v>
      </c>
      <c r="AM4506" s="17">
        <f t="shared" si="1556"/>
        <v>0.77052274714301561</v>
      </c>
      <c r="AN4506" s="17">
        <f t="shared" si="1557"/>
        <v>0.94741758450668778</v>
      </c>
      <c r="AO4506" s="17">
        <f t="shared" si="1561"/>
        <v>0</v>
      </c>
      <c r="AP4506" s="17">
        <f t="shared" si="1558"/>
        <v>7.7052274714301561</v>
      </c>
      <c r="AQ4506" s="17">
        <f t="shared" si="1559"/>
        <v>11.955895696781214</v>
      </c>
      <c r="AR4506" s="17">
        <f t="shared" si="1560"/>
        <v>20.037198013064778</v>
      </c>
    </row>
    <row r="4507" spans="2:44" x14ac:dyDescent="0.25">
      <c r="B4507">
        <f>INDEX(RawData!$A$2:$A$1048576,MATCH(FmtData!$B$4+(ROW()-10),RawData!$A$2:$A$1048576,0))</f>
        <v>4692</v>
      </c>
      <c r="C4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7)</f>
        <v>42233.672592592593</v>
      </c>
      <c r="D4507" s="46">
        <f>IF($B$6=1,MID(INDEX(RawData!$B$2:$B$1048576, MATCH(FmtData!$B$4+(ROW()-10),RawData!$A$2:$A$1048576,0)),12,8)+$B$5/24,INDEX(RawData!$C$2:$C$1048576, MATCH(FmtData!$B$4+(ROW()-10),RawData!$A$2:$A$1048576,0)))</f>
        <v>0.67259259259259263</v>
      </c>
      <c r="E4507">
        <f>INDEX(RawData!D$2:D$1048576,MATCH(FmtData!$B$4+(ROW()-10),RawData!$A$2:$A$1048576,0))</f>
        <v>2907.09</v>
      </c>
      <c r="F4507">
        <f>INDEX(RawData!E$2:E$1048576,MATCH(FmtData!$B$4+(ROW()-10),RawData!$A$2:$A$1048576,0))</f>
        <v>7.1738299999999997</v>
      </c>
      <c r="G4507">
        <f>INDEX(RawData!F$2:F$1048576,MATCH(FmtData!$B$4+(ROW()-10),RawData!$A$2:$A$1048576,0))</f>
        <v>-142.37299999999999</v>
      </c>
      <c r="H4507">
        <f>INDEX(RawData!G$2:G$1048576,MATCH(FmtData!$B$4+(ROW()-10),RawData!$A$2:$A$1048576,0))</f>
        <v>0.49982199999999999</v>
      </c>
      <c r="I4507">
        <f>INDEX(RawData!H$2:H$1048576,MATCH(FmtData!$B$4+(ROW()-10),RawData!$A$2:$A$1048576,0))</f>
        <v>-3.71981E-3</v>
      </c>
      <c r="J4507">
        <f>INDEX(RawData!I$2:I$1048576,MATCH(FmtData!$B$4+(ROW()-10),RawData!$A$2:$A$1048576,0))</f>
        <v>197.8</v>
      </c>
      <c r="K4507">
        <f>INDEX(RawData!J$2:J$1048576,MATCH(FmtData!$B$4+(ROW()-10),RawData!$A$2:$A$1048576,0))</f>
        <v>195.8</v>
      </c>
      <c r="L4507">
        <f>INDEX(RawData!K$2:K$1048576,MATCH(FmtData!$B$4+(ROW()-10),RawData!$A$2:$A$1048576,0))</f>
        <v>29.2</v>
      </c>
      <c r="M4507">
        <f>INDEX(RawData!L$2:L$1048576,MATCH(FmtData!$B$4+(ROW()-10),RawData!$A$2:$A$1048576,0))</f>
        <v>22.9</v>
      </c>
      <c r="N4507">
        <f>INDEX(RawData!M$2:M$1048576,MATCH(FmtData!$B$4+(ROW()-10),RawData!$A$2:$A$1048576,0))</f>
        <v>21.8</v>
      </c>
      <c r="O4507">
        <f>INDEX(RawData!N$2:N$1048576,MATCH(FmtData!$B$4+(ROW()-10),RawData!$A$2:$A$1048576,0))</f>
        <v>171.6</v>
      </c>
      <c r="P4507">
        <f>INDEX(RawData!O$2:O$1048576,MATCH(FmtData!$B$4+(ROW()-10),RawData!$A$2:$A$1048576,0))</f>
        <v>35.831699999999998</v>
      </c>
      <c r="Q4507">
        <f>INDEX(RawData!P$2:P$1048576,MATCH(FmtData!$B$4+(ROW()-10),RawData!$A$2:$A$1048576,0))</f>
        <v>227.51300000000001</v>
      </c>
      <c r="R4507">
        <f>INDEX(RawData!Q$2:Q$1048576,MATCH(FmtData!$B$4+(ROW()-10),RawData!$A$2:$A$1048576,0))</f>
        <v>2.4414100000000002E-3</v>
      </c>
      <c r="S4507">
        <f>INDEX(RawData!R$2:R$1048576,MATCH(FmtData!$B$4+(ROW()-10),RawData!$A$2:$A$1048576,0))</f>
        <v>0.51633799999999996</v>
      </c>
      <c r="T4507">
        <f>INDEX(RawData!S$2:S$1048576,MATCH(FmtData!$B$4+(ROW()-10),RawData!$A$2:$A$1048576,0))</f>
        <v>0.52676999999999996</v>
      </c>
      <c r="U4507">
        <f>INDEX(RawData!T$2:T$1048576,MATCH(FmtData!$B$4+(ROW()-10),RawData!$A$2:$A$1048576,0))</f>
        <v>9.2315699999999996</v>
      </c>
      <c r="V4507">
        <f>INDEX(RawData!U$2:U$1048576,MATCH(FmtData!$B$4+(ROW()-10),RawData!$A$2:$A$1048576,0))</f>
        <v>9.9182100000000002</v>
      </c>
      <c r="W4507" s="8">
        <f t="shared" si="1545"/>
        <v>0.68664000000000058</v>
      </c>
      <c r="X4507" s="8">
        <f t="shared" si="1546"/>
        <v>-0.26073607999999993</v>
      </c>
      <c r="Y4507" s="8">
        <f t="shared" si="1547"/>
        <v>-0.15884651999999996</v>
      </c>
      <c r="Z4507" s="8">
        <f t="shared" si="1548"/>
        <v>10.152691814042056</v>
      </c>
      <c r="AA4507" s="8">
        <f t="shared" si="1549"/>
        <v>10.050802254042056</v>
      </c>
      <c r="AB4507" s="8">
        <f t="shared" si="1550"/>
        <v>10.101747034042056</v>
      </c>
      <c r="AC4507" s="6">
        <f t="shared" si="1565"/>
        <v>-279.82000000000005</v>
      </c>
      <c r="AD4507" s="15">
        <f t="shared" si="1562"/>
        <v>-20.048000000000002</v>
      </c>
      <c r="AE4507" s="15">
        <f t="shared" si="1563"/>
        <v>68.452791551277301</v>
      </c>
      <c r="AF4507" s="15">
        <f t="shared" si="1564"/>
        <v>41.299610510253387</v>
      </c>
      <c r="AG4507" s="15">
        <f t="shared" si="1551"/>
        <v>54.811079706319902</v>
      </c>
      <c r="AH4507" s="15">
        <f t="shared" si="1544"/>
        <v>-120.92660518134812</v>
      </c>
      <c r="AI4507" s="17">
        <f t="shared" si="1552"/>
        <v>1.1955895696781214</v>
      </c>
      <c r="AJ4507" s="17">
        <f t="shared" si="1553"/>
        <v>0.94741758450668778</v>
      </c>
      <c r="AK4507" s="17">
        <f t="shared" si="1554"/>
        <v>0.75951461028015788</v>
      </c>
      <c r="AL4507" s="17">
        <f t="shared" si="1555"/>
        <v>0.78174490703777533</v>
      </c>
      <c r="AM4507" s="17">
        <f t="shared" si="1556"/>
        <v>0.77052274714301561</v>
      </c>
      <c r="AN4507" s="17">
        <f t="shared" si="1557"/>
        <v>0.94741758450668778</v>
      </c>
      <c r="AO4507" s="17">
        <f t="shared" si="1561"/>
        <v>0</v>
      </c>
      <c r="AP4507" s="17">
        <f t="shared" si="1558"/>
        <v>7.7052274714301561</v>
      </c>
      <c r="AQ4507" s="17">
        <f t="shared" si="1559"/>
        <v>11.955895696781214</v>
      </c>
      <c r="AR4507" s="17">
        <f t="shared" si="1560"/>
        <v>20.043610114997279</v>
      </c>
    </row>
    <row r="4508" spans="2:44" x14ac:dyDescent="0.25">
      <c r="B4508">
        <f>INDEX(RawData!$A$2:$A$1048576,MATCH(FmtData!$B$4+(ROW()-10),RawData!$A$2:$A$1048576,0))</f>
        <v>4693</v>
      </c>
      <c r="C4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8)</f>
        <v>42233.67260416667</v>
      </c>
      <c r="D4508" s="46">
        <f>IF($B$6=1,MID(INDEX(RawData!$B$2:$B$1048576, MATCH(FmtData!$B$4+(ROW()-10),RawData!$A$2:$A$1048576,0)),12,8)+$B$5/24,INDEX(RawData!$C$2:$C$1048576, MATCH(FmtData!$B$4+(ROW()-10),RawData!$A$2:$A$1048576,0)))</f>
        <v>0.67260416666666656</v>
      </c>
      <c r="E4508">
        <f>INDEX(RawData!D$2:D$1048576,MATCH(FmtData!$B$4+(ROW()-10),RawData!$A$2:$A$1048576,0))</f>
        <v>2906.16</v>
      </c>
      <c r="F4508">
        <f>INDEX(RawData!E$2:E$1048576,MATCH(FmtData!$B$4+(ROW()-10),RawData!$A$2:$A$1048576,0))</f>
        <v>7.1738299999999997</v>
      </c>
      <c r="G4508">
        <f>INDEX(RawData!F$2:F$1048576,MATCH(FmtData!$B$4+(ROW()-10),RawData!$A$2:$A$1048576,0))</f>
        <v>-142.37299999999999</v>
      </c>
      <c r="H4508">
        <f>INDEX(RawData!G$2:G$1048576,MATCH(FmtData!$B$4+(ROW()-10),RawData!$A$2:$A$1048576,0))</f>
        <v>0.49982199999999999</v>
      </c>
      <c r="I4508">
        <f>INDEX(RawData!H$2:H$1048576,MATCH(FmtData!$B$4+(ROW()-10),RawData!$A$2:$A$1048576,0))</f>
        <v>-3.71981E-3</v>
      </c>
      <c r="J4508">
        <f>INDEX(RawData!I$2:I$1048576,MATCH(FmtData!$B$4+(ROW()-10),RawData!$A$2:$A$1048576,0))</f>
        <v>197.8</v>
      </c>
      <c r="K4508">
        <f>INDEX(RawData!J$2:J$1048576,MATCH(FmtData!$B$4+(ROW()-10),RawData!$A$2:$A$1048576,0))</f>
        <v>196</v>
      </c>
      <c r="L4508">
        <f>INDEX(RawData!K$2:K$1048576,MATCH(FmtData!$B$4+(ROW()-10),RawData!$A$2:$A$1048576,0))</f>
        <v>29.2</v>
      </c>
      <c r="M4508">
        <f>INDEX(RawData!L$2:L$1048576,MATCH(FmtData!$B$4+(ROW()-10),RawData!$A$2:$A$1048576,0))</f>
        <v>22.9</v>
      </c>
      <c r="N4508">
        <f>INDEX(RawData!M$2:M$1048576,MATCH(FmtData!$B$4+(ROW()-10),RawData!$A$2:$A$1048576,0))</f>
        <v>21.8</v>
      </c>
      <c r="O4508">
        <f>INDEX(RawData!N$2:N$1048576,MATCH(FmtData!$B$4+(ROW()-10),RawData!$A$2:$A$1048576,0))</f>
        <v>171.6</v>
      </c>
      <c r="P4508">
        <f>INDEX(RawData!O$2:O$1048576,MATCH(FmtData!$B$4+(ROW()-10),RawData!$A$2:$A$1048576,0))</f>
        <v>35.831699999999998</v>
      </c>
      <c r="Q4508">
        <f>INDEX(RawData!P$2:P$1048576,MATCH(FmtData!$B$4+(ROW()-10),RawData!$A$2:$A$1048576,0))</f>
        <v>227.636</v>
      </c>
      <c r="R4508">
        <f>INDEX(RawData!Q$2:Q$1048576,MATCH(FmtData!$B$4+(ROW()-10),RawData!$A$2:$A$1048576,0))</f>
        <v>2.4414100000000002E-3</v>
      </c>
      <c r="S4508">
        <f>INDEX(RawData!R$2:R$1048576,MATCH(FmtData!$B$4+(ROW()-10),RawData!$A$2:$A$1048576,0))</f>
        <v>0.51633799999999996</v>
      </c>
      <c r="T4508">
        <f>INDEX(RawData!S$2:S$1048576,MATCH(FmtData!$B$4+(ROW()-10),RawData!$A$2:$A$1048576,0))</f>
        <v>0.52676999999999996</v>
      </c>
      <c r="U4508">
        <f>INDEX(RawData!T$2:T$1048576,MATCH(FmtData!$B$4+(ROW()-10),RawData!$A$2:$A$1048576,0))</f>
        <v>9.2208900000000007</v>
      </c>
      <c r="V4508">
        <f>INDEX(RawData!U$2:U$1048576,MATCH(FmtData!$B$4+(ROW()-10),RawData!$A$2:$A$1048576,0))</f>
        <v>9.9182100000000002</v>
      </c>
      <c r="W4508" s="8">
        <f t="shared" si="1545"/>
        <v>0.6973199999999995</v>
      </c>
      <c r="X4508" s="8">
        <f t="shared" si="1546"/>
        <v>-0.26073607999999993</v>
      </c>
      <c r="Y4508" s="8">
        <f t="shared" si="1547"/>
        <v>-0.15884651999999996</v>
      </c>
      <c r="Z4508" s="8">
        <f t="shared" si="1548"/>
        <v>10.152691814042056</v>
      </c>
      <c r="AA4508" s="8">
        <f t="shared" si="1549"/>
        <v>10.050802254042056</v>
      </c>
      <c r="AB4508" s="8">
        <f t="shared" si="1550"/>
        <v>10.101747034042056</v>
      </c>
      <c r="AC4508" s="6">
        <f t="shared" si="1565"/>
        <v>-279.697</v>
      </c>
      <c r="AD4508" s="15">
        <f t="shared" si="1562"/>
        <v>-19.924999999999955</v>
      </c>
      <c r="AE4508" s="15">
        <f t="shared" si="1563"/>
        <v>68.452791551277301</v>
      </c>
      <c r="AF4508" s="15">
        <f t="shared" si="1564"/>
        <v>41.299610510253387</v>
      </c>
      <c r="AG4508" s="15">
        <f t="shared" si="1551"/>
        <v>54.811079706319902</v>
      </c>
      <c r="AH4508" s="15">
        <f t="shared" si="1544"/>
        <v>-120.80360518134808</v>
      </c>
      <c r="AI4508" s="17">
        <f t="shared" si="1552"/>
        <v>1.1953471852896955</v>
      </c>
      <c r="AJ4508" s="17">
        <f t="shared" si="1553"/>
        <v>0.94726537507388719</v>
      </c>
      <c r="AK4508" s="17">
        <f t="shared" si="1554"/>
        <v>0.75951461028015788</v>
      </c>
      <c r="AL4508" s="17">
        <f t="shared" si="1555"/>
        <v>0.78174490703777533</v>
      </c>
      <c r="AM4508" s="17">
        <f t="shared" si="1556"/>
        <v>0.77052274714301561</v>
      </c>
      <c r="AN4508" s="17">
        <f t="shared" si="1557"/>
        <v>0.94726537507388719</v>
      </c>
      <c r="AO4508" s="17">
        <f t="shared" si="1561"/>
        <v>0</v>
      </c>
      <c r="AP4508" s="17">
        <f t="shared" si="1558"/>
        <v>7.7052274714301561</v>
      </c>
      <c r="AQ4508" s="17">
        <f t="shared" si="1559"/>
        <v>11.953471852896955</v>
      </c>
      <c r="AR4508" s="17">
        <f t="shared" si="1560"/>
        <v>20.037198013064778</v>
      </c>
    </row>
    <row r="4509" spans="2:44" x14ac:dyDescent="0.25">
      <c r="B4509">
        <f>INDEX(RawData!$A$2:$A$1048576,MATCH(FmtData!$B$4+(ROW()-10),RawData!$A$2:$A$1048576,0))</f>
        <v>4694</v>
      </c>
      <c r="C4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9)</f>
        <v>42233.672627314816</v>
      </c>
      <c r="D4509" s="46">
        <f>IF($B$6=1,MID(INDEX(RawData!$B$2:$B$1048576, MATCH(FmtData!$B$4+(ROW()-10),RawData!$A$2:$A$1048576,0)),12,8)+$B$5/24,INDEX(RawData!$C$2:$C$1048576, MATCH(FmtData!$B$4+(ROW()-10),RawData!$A$2:$A$1048576,0)))</f>
        <v>0.67262731481481486</v>
      </c>
      <c r="E4509">
        <f>INDEX(RawData!D$2:D$1048576,MATCH(FmtData!$B$4+(ROW()-10),RawData!$A$2:$A$1048576,0))</f>
        <v>2905.23</v>
      </c>
      <c r="F4509">
        <f>INDEX(RawData!E$2:E$1048576,MATCH(FmtData!$B$4+(ROW()-10),RawData!$A$2:$A$1048576,0))</f>
        <v>7.1738299999999997</v>
      </c>
      <c r="G4509">
        <f>INDEX(RawData!F$2:F$1048576,MATCH(FmtData!$B$4+(ROW()-10),RawData!$A$2:$A$1048576,0))</f>
        <v>-142.37299999999999</v>
      </c>
      <c r="H4509">
        <f>INDEX(RawData!G$2:G$1048576,MATCH(FmtData!$B$4+(ROW()-10),RawData!$A$2:$A$1048576,0))</f>
        <v>0.49982199999999999</v>
      </c>
      <c r="I4509">
        <f>INDEX(RawData!H$2:H$1048576,MATCH(FmtData!$B$4+(ROW()-10),RawData!$A$2:$A$1048576,0))</f>
        <v>-3.71981E-3</v>
      </c>
      <c r="J4509">
        <f>INDEX(RawData!I$2:I$1048576,MATCH(FmtData!$B$4+(ROW()-10),RawData!$A$2:$A$1048576,0))</f>
        <v>197.8</v>
      </c>
      <c r="K4509">
        <f>INDEX(RawData!J$2:J$1048576,MATCH(FmtData!$B$4+(ROW()-10),RawData!$A$2:$A$1048576,0))</f>
        <v>196.1</v>
      </c>
      <c r="L4509">
        <f>INDEX(RawData!K$2:K$1048576,MATCH(FmtData!$B$4+(ROW()-10),RawData!$A$2:$A$1048576,0))</f>
        <v>29.2</v>
      </c>
      <c r="M4509">
        <f>INDEX(RawData!L$2:L$1048576,MATCH(FmtData!$B$4+(ROW()-10),RawData!$A$2:$A$1048576,0))</f>
        <v>22.9</v>
      </c>
      <c r="N4509">
        <f>INDEX(RawData!M$2:M$1048576,MATCH(FmtData!$B$4+(ROW()-10),RawData!$A$2:$A$1048576,0))</f>
        <v>21.8</v>
      </c>
      <c r="O4509">
        <f>INDEX(RawData!N$2:N$1048576,MATCH(FmtData!$B$4+(ROW()-10),RawData!$A$2:$A$1048576,0))</f>
        <v>171.6</v>
      </c>
      <c r="P4509">
        <f>INDEX(RawData!O$2:O$1048576,MATCH(FmtData!$B$4+(ROW()-10),RawData!$A$2:$A$1048576,0))</f>
        <v>35.831699999999998</v>
      </c>
      <c r="Q4509">
        <f>INDEX(RawData!P$2:P$1048576,MATCH(FmtData!$B$4+(ROW()-10),RawData!$A$2:$A$1048576,0))</f>
        <v>227.636</v>
      </c>
      <c r="R4509">
        <f>INDEX(RawData!Q$2:Q$1048576,MATCH(FmtData!$B$4+(ROW()-10),RawData!$A$2:$A$1048576,0))</f>
        <v>1.8310500000000001E-3</v>
      </c>
      <c r="S4509">
        <f>INDEX(RawData!R$2:R$1048576,MATCH(FmtData!$B$4+(ROW()-10),RawData!$A$2:$A$1048576,0))</f>
        <v>0.51633799999999996</v>
      </c>
      <c r="T4509">
        <f>INDEX(RawData!S$2:S$1048576,MATCH(FmtData!$B$4+(ROW()-10),RawData!$A$2:$A$1048576,0))</f>
        <v>0.52676999999999996</v>
      </c>
      <c r="U4509">
        <f>INDEX(RawData!T$2:T$1048576,MATCH(FmtData!$B$4+(ROW()-10),RawData!$A$2:$A$1048576,0))</f>
        <v>9.2056299999999993</v>
      </c>
      <c r="V4509">
        <f>INDEX(RawData!U$2:U$1048576,MATCH(FmtData!$B$4+(ROW()-10),RawData!$A$2:$A$1048576,0))</f>
        <v>9.8724399999999992</v>
      </c>
      <c r="W4509" s="8">
        <f t="shared" si="1545"/>
        <v>0.6668099999999999</v>
      </c>
      <c r="X4509" s="8">
        <f t="shared" si="1546"/>
        <v>-0.26073607999999993</v>
      </c>
      <c r="Y4509" s="8">
        <f t="shared" si="1547"/>
        <v>-0.15884651999999996</v>
      </c>
      <c r="Z4509" s="8">
        <f t="shared" si="1548"/>
        <v>10.152691814042056</v>
      </c>
      <c r="AA4509" s="8">
        <f t="shared" si="1549"/>
        <v>10.050802254042056</v>
      </c>
      <c r="AB4509" s="8">
        <f t="shared" si="1550"/>
        <v>10.101747034042056</v>
      </c>
      <c r="AC4509" s="6">
        <f t="shared" si="1565"/>
        <v>-279.697</v>
      </c>
      <c r="AD4509" s="15">
        <f t="shared" si="1562"/>
        <v>-19.924999999999955</v>
      </c>
      <c r="AE4509" s="15">
        <f t="shared" si="1563"/>
        <v>68.452791551277301</v>
      </c>
      <c r="AF4509" s="15">
        <f t="shared" si="1564"/>
        <v>41.299610510253387</v>
      </c>
      <c r="AG4509" s="15">
        <f t="shared" si="1551"/>
        <v>54.811079706319902</v>
      </c>
      <c r="AH4509" s="15">
        <f t="shared" si="1544"/>
        <v>-120.80360518134808</v>
      </c>
      <c r="AI4509" s="17">
        <f t="shared" si="1552"/>
        <v>1.1953471852896955</v>
      </c>
      <c r="AJ4509" s="17">
        <f t="shared" si="1553"/>
        <v>0.94726537507388719</v>
      </c>
      <c r="AK4509" s="17">
        <f t="shared" si="1554"/>
        <v>0.75951461028015788</v>
      </c>
      <c r="AL4509" s="17">
        <f t="shared" si="1555"/>
        <v>0.78174490703777533</v>
      </c>
      <c r="AM4509" s="17">
        <f t="shared" si="1556"/>
        <v>0.77052274714301561</v>
      </c>
      <c r="AN4509" s="17">
        <f t="shared" si="1557"/>
        <v>0.94726537507388719</v>
      </c>
      <c r="AO4509" s="17">
        <f t="shared" si="1561"/>
        <v>0</v>
      </c>
      <c r="AP4509" s="17">
        <f t="shared" si="1558"/>
        <v>7.7052274714301561</v>
      </c>
      <c r="AQ4509" s="17">
        <f t="shared" si="1559"/>
        <v>11.953471852896955</v>
      </c>
      <c r="AR4509" s="17">
        <f t="shared" si="1560"/>
        <v>20.030785911132281</v>
      </c>
    </row>
    <row r="4510" spans="2:44" x14ac:dyDescent="0.25">
      <c r="B4510">
        <f>INDEX(RawData!$A$2:$A$1048576,MATCH(FmtData!$B$4+(ROW()-10),RawData!$A$2:$A$1048576,0))</f>
        <v>4695</v>
      </c>
      <c r="C4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0)</f>
        <v>42233.672650462962</v>
      </c>
      <c r="D4510" s="46">
        <f>IF($B$6=1,MID(INDEX(RawData!$B$2:$B$1048576, MATCH(FmtData!$B$4+(ROW()-10),RawData!$A$2:$A$1048576,0)),12,8)+$B$5/24,INDEX(RawData!$C$2:$C$1048576, MATCH(FmtData!$B$4+(ROW()-10),RawData!$A$2:$A$1048576,0)))</f>
        <v>0.67265046296296294</v>
      </c>
      <c r="E4510">
        <f>INDEX(RawData!D$2:D$1048576,MATCH(FmtData!$B$4+(ROW()-10),RawData!$A$2:$A$1048576,0))</f>
        <v>2903.37</v>
      </c>
      <c r="F4510">
        <f>INDEX(RawData!E$2:E$1048576,MATCH(FmtData!$B$4+(ROW()-10),RawData!$A$2:$A$1048576,0))</f>
        <v>7.1738299999999997</v>
      </c>
      <c r="G4510">
        <f>INDEX(RawData!F$2:F$1048576,MATCH(FmtData!$B$4+(ROW()-10),RawData!$A$2:$A$1048576,0))</f>
        <v>-142.37299999999999</v>
      </c>
      <c r="H4510">
        <f>INDEX(RawData!G$2:G$1048576,MATCH(FmtData!$B$4+(ROW()-10),RawData!$A$2:$A$1048576,0))</f>
        <v>0.49982199999999999</v>
      </c>
      <c r="I4510">
        <f>INDEX(RawData!H$2:H$1048576,MATCH(FmtData!$B$4+(ROW()-10),RawData!$A$2:$A$1048576,0))</f>
        <v>-3.71981E-3</v>
      </c>
      <c r="J4510">
        <f>INDEX(RawData!I$2:I$1048576,MATCH(FmtData!$B$4+(ROW()-10),RawData!$A$2:$A$1048576,0))</f>
        <v>197.8</v>
      </c>
      <c r="K4510">
        <f>INDEX(RawData!J$2:J$1048576,MATCH(FmtData!$B$4+(ROW()-10),RawData!$A$2:$A$1048576,0))</f>
        <v>196.2</v>
      </c>
      <c r="L4510">
        <f>INDEX(RawData!K$2:K$1048576,MATCH(FmtData!$B$4+(ROW()-10),RawData!$A$2:$A$1048576,0))</f>
        <v>29.2</v>
      </c>
      <c r="M4510">
        <f>INDEX(RawData!L$2:L$1048576,MATCH(FmtData!$B$4+(ROW()-10),RawData!$A$2:$A$1048576,0))</f>
        <v>22.9</v>
      </c>
      <c r="N4510">
        <f>INDEX(RawData!M$2:M$1048576,MATCH(FmtData!$B$4+(ROW()-10),RawData!$A$2:$A$1048576,0))</f>
        <v>21.9</v>
      </c>
      <c r="O4510">
        <f>INDEX(RawData!N$2:N$1048576,MATCH(FmtData!$B$4+(ROW()-10),RawData!$A$2:$A$1048576,0))</f>
        <v>171.6</v>
      </c>
      <c r="P4510">
        <f>INDEX(RawData!O$2:O$1048576,MATCH(FmtData!$B$4+(ROW()-10),RawData!$A$2:$A$1048576,0))</f>
        <v>35.831699999999998</v>
      </c>
      <c r="Q4510">
        <f>INDEX(RawData!P$2:P$1048576,MATCH(FmtData!$B$4+(ROW()-10),RawData!$A$2:$A$1048576,0))</f>
        <v>227.636</v>
      </c>
      <c r="R4510">
        <f>INDEX(RawData!Q$2:Q$1048576,MATCH(FmtData!$B$4+(ROW()-10),RawData!$A$2:$A$1048576,0))</f>
        <v>2.4414100000000002E-3</v>
      </c>
      <c r="S4510">
        <f>INDEX(RawData!R$2:R$1048576,MATCH(FmtData!$B$4+(ROW()-10),RawData!$A$2:$A$1048576,0))</f>
        <v>0.51633799999999996</v>
      </c>
      <c r="T4510">
        <f>INDEX(RawData!S$2:S$1048576,MATCH(FmtData!$B$4+(ROW()-10),RawData!$A$2:$A$1048576,0))</f>
        <v>0.52676999999999996</v>
      </c>
      <c r="U4510">
        <f>INDEX(RawData!T$2:T$1048576,MATCH(FmtData!$B$4+(ROW()-10),RawData!$A$2:$A$1048576,0))</f>
        <v>9.1903699999999997</v>
      </c>
      <c r="V4510">
        <f>INDEX(RawData!U$2:U$1048576,MATCH(FmtData!$B$4+(ROW()-10),RawData!$A$2:$A$1048576,0))</f>
        <v>9.8724399999999992</v>
      </c>
      <c r="W4510" s="8">
        <f t="shared" si="1545"/>
        <v>0.68206999999999951</v>
      </c>
      <c r="X4510" s="8">
        <f t="shared" si="1546"/>
        <v>-0.26073607999999993</v>
      </c>
      <c r="Y4510" s="8">
        <f t="shared" si="1547"/>
        <v>-0.15884651999999996</v>
      </c>
      <c r="Z4510" s="8">
        <f t="shared" si="1548"/>
        <v>10.152691814042056</v>
      </c>
      <c r="AA4510" s="8">
        <f t="shared" si="1549"/>
        <v>10.050802254042056</v>
      </c>
      <c r="AB4510" s="8">
        <f t="shared" si="1550"/>
        <v>10.101747034042056</v>
      </c>
      <c r="AC4510" s="6">
        <f t="shared" si="1565"/>
        <v>-279.697</v>
      </c>
      <c r="AD4510" s="15">
        <f t="shared" si="1562"/>
        <v>-19.924999999999955</v>
      </c>
      <c r="AE4510" s="15">
        <f t="shared" si="1563"/>
        <v>68.452791551277301</v>
      </c>
      <c r="AF4510" s="15">
        <f t="shared" si="1564"/>
        <v>41.299610510253387</v>
      </c>
      <c r="AG4510" s="15">
        <f t="shared" si="1551"/>
        <v>54.811079706319902</v>
      </c>
      <c r="AH4510" s="15">
        <f t="shared" si="1544"/>
        <v>-120.80360518134808</v>
      </c>
      <c r="AI4510" s="17">
        <f t="shared" si="1552"/>
        <v>1.1953471852896955</v>
      </c>
      <c r="AJ4510" s="17">
        <f t="shared" si="1553"/>
        <v>0.94726537507388719</v>
      </c>
      <c r="AK4510" s="17">
        <f t="shared" si="1554"/>
        <v>0.75951461028015788</v>
      </c>
      <c r="AL4510" s="17">
        <f t="shared" si="1555"/>
        <v>0.78174490703777533</v>
      </c>
      <c r="AM4510" s="17">
        <f t="shared" si="1556"/>
        <v>0.77052274714301561</v>
      </c>
      <c r="AN4510" s="17">
        <f t="shared" si="1557"/>
        <v>0.94726537507388719</v>
      </c>
      <c r="AO4510" s="17">
        <f t="shared" si="1561"/>
        <v>0</v>
      </c>
      <c r="AP4510" s="17">
        <f t="shared" si="1558"/>
        <v>7.7052274714301561</v>
      </c>
      <c r="AQ4510" s="17">
        <f t="shared" si="1559"/>
        <v>11.953471852896955</v>
      </c>
      <c r="AR4510" s="17">
        <f t="shared" si="1560"/>
        <v>20.017961707267283</v>
      </c>
    </row>
    <row r="4511" spans="2:44" x14ac:dyDescent="0.25">
      <c r="B4511">
        <f>INDEX(RawData!$A$2:$A$1048576,MATCH(FmtData!$B$4+(ROW()-10),RawData!$A$2:$A$1048576,0))</f>
        <v>4696</v>
      </c>
      <c r="C4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1)</f>
        <v>42233.672673611109</v>
      </c>
      <c r="D4511" s="46">
        <f>IF($B$6=1,MID(INDEX(RawData!$B$2:$B$1048576, MATCH(FmtData!$B$4+(ROW()-10),RawData!$A$2:$A$1048576,0)),12,8)+$B$5/24,INDEX(RawData!$C$2:$C$1048576, MATCH(FmtData!$B$4+(ROW()-10),RawData!$A$2:$A$1048576,0)))</f>
        <v>0.67267361111111112</v>
      </c>
      <c r="E4511">
        <f>INDEX(RawData!D$2:D$1048576,MATCH(FmtData!$B$4+(ROW()-10),RawData!$A$2:$A$1048576,0))</f>
        <v>2903.37</v>
      </c>
      <c r="F4511">
        <f>INDEX(RawData!E$2:E$1048576,MATCH(FmtData!$B$4+(ROW()-10),RawData!$A$2:$A$1048576,0))</f>
        <v>7.1738299999999997</v>
      </c>
      <c r="G4511">
        <f>INDEX(RawData!F$2:F$1048576,MATCH(FmtData!$B$4+(ROW()-10),RawData!$A$2:$A$1048576,0))</f>
        <v>-142.37299999999999</v>
      </c>
      <c r="H4511">
        <f>INDEX(RawData!G$2:G$1048576,MATCH(FmtData!$B$4+(ROW()-10),RawData!$A$2:$A$1048576,0))</f>
        <v>0.49982199999999999</v>
      </c>
      <c r="I4511">
        <f>INDEX(RawData!H$2:H$1048576,MATCH(FmtData!$B$4+(ROW()-10),RawData!$A$2:$A$1048576,0))</f>
        <v>-3.71981E-3</v>
      </c>
      <c r="J4511">
        <f>INDEX(RawData!I$2:I$1048576,MATCH(FmtData!$B$4+(ROW()-10),RawData!$A$2:$A$1048576,0))</f>
        <v>197.8</v>
      </c>
      <c r="K4511">
        <f>INDEX(RawData!J$2:J$1048576,MATCH(FmtData!$B$4+(ROW()-10),RawData!$A$2:$A$1048576,0))</f>
        <v>196.3</v>
      </c>
      <c r="L4511">
        <f>INDEX(RawData!K$2:K$1048576,MATCH(FmtData!$B$4+(ROW()-10),RawData!$A$2:$A$1048576,0))</f>
        <v>29.2</v>
      </c>
      <c r="M4511">
        <f>INDEX(RawData!L$2:L$1048576,MATCH(FmtData!$B$4+(ROW()-10),RawData!$A$2:$A$1048576,0))</f>
        <v>22.9</v>
      </c>
      <c r="N4511">
        <f>INDEX(RawData!M$2:M$1048576,MATCH(FmtData!$B$4+(ROW()-10),RawData!$A$2:$A$1048576,0))</f>
        <v>21.8</v>
      </c>
      <c r="O4511">
        <f>INDEX(RawData!N$2:N$1048576,MATCH(FmtData!$B$4+(ROW()-10),RawData!$A$2:$A$1048576,0))</f>
        <v>171.6</v>
      </c>
      <c r="P4511">
        <f>INDEX(RawData!O$2:O$1048576,MATCH(FmtData!$B$4+(ROW()-10),RawData!$A$2:$A$1048576,0))</f>
        <v>35.831699999999998</v>
      </c>
      <c r="Q4511">
        <f>INDEX(RawData!P$2:P$1048576,MATCH(FmtData!$B$4+(ROW()-10),RawData!$A$2:$A$1048576,0))</f>
        <v>227.745</v>
      </c>
      <c r="R4511">
        <f>INDEX(RawData!Q$2:Q$1048576,MATCH(FmtData!$B$4+(ROW()-10),RawData!$A$2:$A$1048576,0))</f>
        <v>1.8310500000000001E-3</v>
      </c>
      <c r="S4511">
        <f>INDEX(RawData!R$2:R$1048576,MATCH(FmtData!$B$4+(ROW()-10),RawData!$A$2:$A$1048576,0))</f>
        <v>0.51633799999999996</v>
      </c>
      <c r="T4511">
        <f>INDEX(RawData!S$2:S$1048576,MATCH(FmtData!$B$4+(ROW()-10),RawData!$A$2:$A$1048576,0))</f>
        <v>0.52676999999999996</v>
      </c>
      <c r="U4511">
        <f>INDEX(RawData!T$2:T$1048576,MATCH(FmtData!$B$4+(ROW()-10),RawData!$A$2:$A$1048576,0))</f>
        <v>9.1751100000000001</v>
      </c>
      <c r="V4511">
        <f>INDEX(RawData!U$2:U$1048576,MATCH(FmtData!$B$4+(ROW()-10),RawData!$A$2:$A$1048576,0))</f>
        <v>9.8724399999999992</v>
      </c>
      <c r="W4511" s="8">
        <f t="shared" si="1545"/>
        <v>0.69732999999999912</v>
      </c>
      <c r="X4511" s="8">
        <f t="shared" si="1546"/>
        <v>-0.26073607999999993</v>
      </c>
      <c r="Y4511" s="8">
        <f t="shared" si="1547"/>
        <v>-0.15884651999999996</v>
      </c>
      <c r="Z4511" s="8">
        <f t="shared" si="1548"/>
        <v>10.152691814042056</v>
      </c>
      <c r="AA4511" s="8">
        <f t="shared" si="1549"/>
        <v>10.050802254042056</v>
      </c>
      <c r="AB4511" s="8">
        <f t="shared" si="1550"/>
        <v>10.101747034042056</v>
      </c>
      <c r="AC4511" s="6">
        <f t="shared" si="1565"/>
        <v>-279.58800000000002</v>
      </c>
      <c r="AD4511" s="15">
        <f t="shared" si="1562"/>
        <v>-19.815999999999974</v>
      </c>
      <c r="AE4511" s="15">
        <f t="shared" si="1563"/>
        <v>68.452791551277301</v>
      </c>
      <c r="AF4511" s="15">
        <f t="shared" si="1564"/>
        <v>41.299610510253387</v>
      </c>
      <c r="AG4511" s="15">
        <f t="shared" si="1551"/>
        <v>54.811079706319902</v>
      </c>
      <c r="AH4511" s="15">
        <f t="shared" si="1544"/>
        <v>-120.69460518134809</v>
      </c>
      <c r="AI4511" s="17">
        <f t="shared" si="1552"/>
        <v>1.1951324714890912</v>
      </c>
      <c r="AJ4511" s="17">
        <f t="shared" si="1553"/>
        <v>0.94713053116004453</v>
      </c>
      <c r="AK4511" s="17">
        <f t="shared" si="1554"/>
        <v>0.75951461028015788</v>
      </c>
      <c r="AL4511" s="17">
        <f t="shared" si="1555"/>
        <v>0.78174490703777533</v>
      </c>
      <c r="AM4511" s="17">
        <f t="shared" si="1556"/>
        <v>0.77052274714301561</v>
      </c>
      <c r="AN4511" s="17">
        <f t="shared" si="1557"/>
        <v>0.94713053116004453</v>
      </c>
      <c r="AO4511" s="17">
        <f t="shared" si="1561"/>
        <v>0</v>
      </c>
      <c r="AP4511" s="17">
        <f t="shared" si="1558"/>
        <v>7.7052274714301561</v>
      </c>
      <c r="AQ4511" s="17">
        <f t="shared" si="1559"/>
        <v>11.951324714890912</v>
      </c>
      <c r="AR4511" s="17">
        <f t="shared" si="1560"/>
        <v>20.017961707267283</v>
      </c>
    </row>
    <row r="4512" spans="2:44" x14ac:dyDescent="0.25">
      <c r="B4512">
        <f>INDEX(RawData!$A$2:$A$1048576,MATCH(FmtData!$B$4+(ROW()-10),RawData!$A$2:$A$1048576,0))</f>
        <v>4697</v>
      </c>
      <c r="C4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2)</f>
        <v>42233.672696759262</v>
      </c>
      <c r="D4512" s="46">
        <f>IF($B$6=1,MID(INDEX(RawData!$B$2:$B$1048576, MATCH(FmtData!$B$4+(ROW()-10),RawData!$A$2:$A$1048576,0)),12,8)+$B$5/24,INDEX(RawData!$C$2:$C$1048576, MATCH(FmtData!$B$4+(ROW()-10),RawData!$A$2:$A$1048576,0)))</f>
        <v>0.6726967592592592</v>
      </c>
      <c r="E4512">
        <f>INDEX(RawData!D$2:D$1048576,MATCH(FmtData!$B$4+(ROW()-10),RawData!$A$2:$A$1048576,0))</f>
        <v>2902.44</v>
      </c>
      <c r="F4512">
        <f>INDEX(RawData!E$2:E$1048576,MATCH(FmtData!$B$4+(ROW()-10),RawData!$A$2:$A$1048576,0))</f>
        <v>7.1738299999999997</v>
      </c>
      <c r="G4512">
        <f>INDEX(RawData!F$2:F$1048576,MATCH(FmtData!$B$4+(ROW()-10),RawData!$A$2:$A$1048576,0))</f>
        <v>-142.37299999999999</v>
      </c>
      <c r="H4512">
        <f>INDEX(RawData!G$2:G$1048576,MATCH(FmtData!$B$4+(ROW()-10),RawData!$A$2:$A$1048576,0))</f>
        <v>0.49982199999999999</v>
      </c>
      <c r="I4512">
        <f>INDEX(RawData!H$2:H$1048576,MATCH(FmtData!$B$4+(ROW()-10),RawData!$A$2:$A$1048576,0))</f>
        <v>-3.71981E-3</v>
      </c>
      <c r="J4512">
        <f>INDEX(RawData!I$2:I$1048576,MATCH(FmtData!$B$4+(ROW()-10),RawData!$A$2:$A$1048576,0))</f>
        <v>197.8</v>
      </c>
      <c r="K4512">
        <f>INDEX(RawData!J$2:J$1048576,MATCH(FmtData!$B$4+(ROW()-10),RawData!$A$2:$A$1048576,0))</f>
        <v>196.5</v>
      </c>
      <c r="L4512">
        <f>INDEX(RawData!K$2:K$1048576,MATCH(FmtData!$B$4+(ROW()-10),RawData!$A$2:$A$1048576,0))</f>
        <v>29.2</v>
      </c>
      <c r="M4512">
        <f>INDEX(RawData!L$2:L$1048576,MATCH(FmtData!$B$4+(ROW()-10),RawData!$A$2:$A$1048576,0))</f>
        <v>22.9</v>
      </c>
      <c r="N4512">
        <f>INDEX(RawData!M$2:M$1048576,MATCH(FmtData!$B$4+(ROW()-10),RawData!$A$2:$A$1048576,0))</f>
        <v>21.8</v>
      </c>
      <c r="O4512">
        <f>INDEX(RawData!N$2:N$1048576,MATCH(FmtData!$B$4+(ROW()-10),RawData!$A$2:$A$1048576,0))</f>
        <v>171.6</v>
      </c>
      <c r="P4512">
        <f>INDEX(RawData!O$2:O$1048576,MATCH(FmtData!$B$4+(ROW()-10),RawData!$A$2:$A$1048576,0))</f>
        <v>35.831699999999998</v>
      </c>
      <c r="Q4512">
        <f>INDEX(RawData!P$2:P$1048576,MATCH(FmtData!$B$4+(ROW()-10),RawData!$A$2:$A$1048576,0))</f>
        <v>227.745</v>
      </c>
      <c r="R4512">
        <f>INDEX(RawData!Q$2:Q$1048576,MATCH(FmtData!$B$4+(ROW()-10),RawData!$A$2:$A$1048576,0))</f>
        <v>1.8310500000000001E-3</v>
      </c>
      <c r="S4512">
        <f>INDEX(RawData!R$2:R$1048576,MATCH(FmtData!$B$4+(ROW()-10),RawData!$A$2:$A$1048576,0))</f>
        <v>0.51633799999999996</v>
      </c>
      <c r="T4512">
        <f>INDEX(RawData!S$2:S$1048576,MATCH(FmtData!$B$4+(ROW()-10),RawData!$A$2:$A$1048576,0))</f>
        <v>0.52676999999999996</v>
      </c>
      <c r="U4512">
        <f>INDEX(RawData!T$2:T$1048576,MATCH(FmtData!$B$4+(ROW()-10),RawData!$A$2:$A$1048576,0))</f>
        <v>9.1598500000000005</v>
      </c>
      <c r="V4512">
        <f>INDEX(RawData!U$2:U$1048576,MATCH(FmtData!$B$4+(ROW()-10),RawData!$A$2:$A$1048576,0))</f>
        <v>9.84192</v>
      </c>
      <c r="W4512" s="8">
        <f t="shared" si="1545"/>
        <v>0.68206999999999951</v>
      </c>
      <c r="X4512" s="8">
        <f t="shared" si="1546"/>
        <v>-0.26073607999999993</v>
      </c>
      <c r="Y4512" s="8">
        <f t="shared" si="1547"/>
        <v>-0.15884651999999996</v>
      </c>
      <c r="Z4512" s="8">
        <f t="shared" si="1548"/>
        <v>10.152691814042056</v>
      </c>
      <c r="AA4512" s="8">
        <f t="shared" si="1549"/>
        <v>10.050802254042056</v>
      </c>
      <c r="AB4512" s="8">
        <f t="shared" si="1550"/>
        <v>10.101747034042056</v>
      </c>
      <c r="AC4512" s="6">
        <f t="shared" si="1565"/>
        <v>-279.58800000000002</v>
      </c>
      <c r="AD4512" s="15">
        <f t="shared" si="1562"/>
        <v>-19.815999999999974</v>
      </c>
      <c r="AE4512" s="15">
        <f t="shared" si="1563"/>
        <v>68.452791551277301</v>
      </c>
      <c r="AF4512" s="15">
        <f t="shared" si="1564"/>
        <v>41.299610510253387</v>
      </c>
      <c r="AG4512" s="15">
        <f t="shared" si="1551"/>
        <v>54.811079706319902</v>
      </c>
      <c r="AH4512" s="15">
        <f t="shared" si="1544"/>
        <v>-120.69460518134809</v>
      </c>
      <c r="AI4512" s="17">
        <f t="shared" si="1552"/>
        <v>1.1951324714890912</v>
      </c>
      <c r="AJ4512" s="17">
        <f t="shared" si="1553"/>
        <v>0.94713053116004453</v>
      </c>
      <c r="AK4512" s="17">
        <f t="shared" si="1554"/>
        <v>0.75951461028015788</v>
      </c>
      <c r="AL4512" s="17">
        <f t="shared" si="1555"/>
        <v>0.78174490703777533</v>
      </c>
      <c r="AM4512" s="17">
        <f t="shared" si="1556"/>
        <v>0.77052274714301561</v>
      </c>
      <c r="AN4512" s="17">
        <f t="shared" si="1557"/>
        <v>0.94713053116004453</v>
      </c>
      <c r="AO4512" s="17">
        <f t="shared" si="1561"/>
        <v>0</v>
      </c>
      <c r="AP4512" s="17">
        <f t="shared" si="1558"/>
        <v>7.7052274714301561</v>
      </c>
      <c r="AQ4512" s="17">
        <f t="shared" si="1559"/>
        <v>11.951324714890912</v>
      </c>
      <c r="AR4512" s="17">
        <f t="shared" si="1560"/>
        <v>20.011549605334785</v>
      </c>
    </row>
    <row r="4513" spans="2:44" x14ac:dyDescent="0.25">
      <c r="B4513">
        <f>INDEX(RawData!$A$2:$A$1048576,MATCH(FmtData!$B$4+(ROW()-10),RawData!$A$2:$A$1048576,0))</f>
        <v>4698</v>
      </c>
      <c r="C4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3)</f>
        <v>42233.672719907408</v>
      </c>
      <c r="D4513" s="46">
        <f>IF($B$6=1,MID(INDEX(RawData!$B$2:$B$1048576, MATCH(FmtData!$B$4+(ROW()-10),RawData!$A$2:$A$1048576,0)),12,8)+$B$5/24,INDEX(RawData!$C$2:$C$1048576, MATCH(FmtData!$B$4+(ROW()-10),RawData!$A$2:$A$1048576,0)))</f>
        <v>0.67271990740740739</v>
      </c>
      <c r="E4513">
        <f>INDEX(RawData!D$2:D$1048576,MATCH(FmtData!$B$4+(ROW()-10),RawData!$A$2:$A$1048576,0))</f>
        <v>2903.37</v>
      </c>
      <c r="F4513">
        <f>INDEX(RawData!E$2:E$1048576,MATCH(FmtData!$B$4+(ROW()-10),RawData!$A$2:$A$1048576,0))</f>
        <v>7.1738299999999997</v>
      </c>
      <c r="G4513">
        <f>INDEX(RawData!F$2:F$1048576,MATCH(FmtData!$B$4+(ROW()-10),RawData!$A$2:$A$1048576,0))</f>
        <v>-142.37299999999999</v>
      </c>
      <c r="H4513">
        <f>INDEX(RawData!G$2:G$1048576,MATCH(FmtData!$B$4+(ROW()-10),RawData!$A$2:$A$1048576,0))</f>
        <v>0.49982199999999999</v>
      </c>
      <c r="I4513">
        <f>INDEX(RawData!H$2:H$1048576,MATCH(FmtData!$B$4+(ROW()-10),RawData!$A$2:$A$1048576,0))</f>
        <v>-3.71981E-3</v>
      </c>
      <c r="J4513">
        <f>INDEX(RawData!I$2:I$1048576,MATCH(FmtData!$B$4+(ROW()-10),RawData!$A$2:$A$1048576,0))</f>
        <v>197.8</v>
      </c>
      <c r="K4513">
        <f>INDEX(RawData!J$2:J$1048576,MATCH(FmtData!$B$4+(ROW()-10),RawData!$A$2:$A$1048576,0))</f>
        <v>196.5</v>
      </c>
      <c r="L4513">
        <f>INDEX(RawData!K$2:K$1048576,MATCH(FmtData!$B$4+(ROW()-10),RawData!$A$2:$A$1048576,0))</f>
        <v>29.2</v>
      </c>
      <c r="M4513">
        <f>INDEX(RawData!L$2:L$1048576,MATCH(FmtData!$B$4+(ROW()-10),RawData!$A$2:$A$1048576,0))</f>
        <v>22.9</v>
      </c>
      <c r="N4513">
        <f>INDEX(RawData!M$2:M$1048576,MATCH(FmtData!$B$4+(ROW()-10),RawData!$A$2:$A$1048576,0))</f>
        <v>21.8</v>
      </c>
      <c r="O4513">
        <f>INDEX(RawData!N$2:N$1048576,MATCH(FmtData!$B$4+(ROW()-10),RawData!$A$2:$A$1048576,0))</f>
        <v>171.6</v>
      </c>
      <c r="P4513">
        <f>INDEX(RawData!O$2:O$1048576,MATCH(FmtData!$B$4+(ROW()-10),RawData!$A$2:$A$1048576,0))</f>
        <v>35.831699999999998</v>
      </c>
      <c r="Q4513">
        <f>INDEX(RawData!P$2:P$1048576,MATCH(FmtData!$B$4+(ROW()-10),RawData!$A$2:$A$1048576,0))</f>
        <v>227.745</v>
      </c>
      <c r="R4513">
        <f>INDEX(RawData!Q$2:Q$1048576,MATCH(FmtData!$B$4+(ROW()-10),RawData!$A$2:$A$1048576,0))</f>
        <v>2.4414100000000002E-3</v>
      </c>
      <c r="S4513">
        <f>INDEX(RawData!R$2:R$1048576,MATCH(FmtData!$B$4+(ROW()-10),RawData!$A$2:$A$1048576,0))</f>
        <v>0.51633799999999996</v>
      </c>
      <c r="T4513">
        <f>INDEX(RawData!S$2:S$1048576,MATCH(FmtData!$B$4+(ROW()-10),RawData!$A$2:$A$1048576,0))</f>
        <v>0.52676999999999996</v>
      </c>
      <c r="U4513">
        <f>INDEX(RawData!T$2:T$1048576,MATCH(FmtData!$B$4+(ROW()-10),RawData!$A$2:$A$1048576,0))</f>
        <v>9.1476400000000009</v>
      </c>
      <c r="V4513">
        <f>INDEX(RawData!U$2:U$1048576,MATCH(FmtData!$B$4+(ROW()-10),RawData!$A$2:$A$1048576,0))</f>
        <v>9.84192</v>
      </c>
      <c r="W4513" s="8">
        <f t="shared" si="1545"/>
        <v>0.69427999999999912</v>
      </c>
      <c r="X4513" s="8">
        <f t="shared" si="1546"/>
        <v>-0.26073607999999993</v>
      </c>
      <c r="Y4513" s="8">
        <f t="shared" si="1547"/>
        <v>-0.15884651999999996</v>
      </c>
      <c r="Z4513" s="8">
        <f t="shared" si="1548"/>
        <v>10.152691814042056</v>
      </c>
      <c r="AA4513" s="8">
        <f t="shared" si="1549"/>
        <v>10.050802254042056</v>
      </c>
      <c r="AB4513" s="8">
        <f t="shared" si="1550"/>
        <v>10.101747034042056</v>
      </c>
      <c r="AC4513" s="6">
        <f t="shared" si="1565"/>
        <v>-279.58800000000002</v>
      </c>
      <c r="AD4513" s="15">
        <f t="shared" si="1562"/>
        <v>-19.815999999999974</v>
      </c>
      <c r="AE4513" s="15">
        <f t="shared" si="1563"/>
        <v>68.452791551277301</v>
      </c>
      <c r="AF4513" s="15">
        <f t="shared" si="1564"/>
        <v>41.299610510253387</v>
      </c>
      <c r="AG4513" s="15">
        <f t="shared" si="1551"/>
        <v>54.811079706319902</v>
      </c>
      <c r="AH4513" s="15">
        <f t="shared" si="1544"/>
        <v>-120.69460518134809</v>
      </c>
      <c r="AI4513" s="17">
        <f t="shared" si="1552"/>
        <v>1.1951324714890912</v>
      </c>
      <c r="AJ4513" s="17">
        <f t="shared" si="1553"/>
        <v>0.94713053116004453</v>
      </c>
      <c r="AK4513" s="17">
        <f t="shared" si="1554"/>
        <v>0.75951461028015788</v>
      </c>
      <c r="AL4513" s="17">
        <f t="shared" si="1555"/>
        <v>0.78174490703777533</v>
      </c>
      <c r="AM4513" s="17">
        <f t="shared" si="1556"/>
        <v>0.77052274714301561</v>
      </c>
      <c r="AN4513" s="17">
        <f t="shared" si="1557"/>
        <v>0.94713053116004453</v>
      </c>
      <c r="AO4513" s="17">
        <f t="shared" si="1561"/>
        <v>0</v>
      </c>
      <c r="AP4513" s="17">
        <f t="shared" si="1558"/>
        <v>7.7052274714301561</v>
      </c>
      <c r="AQ4513" s="17">
        <f t="shared" si="1559"/>
        <v>11.951324714890912</v>
      </c>
      <c r="AR4513" s="17">
        <f t="shared" si="1560"/>
        <v>20.017961707267283</v>
      </c>
    </row>
    <row r="4514" spans="2:44" x14ac:dyDescent="0.25">
      <c r="B4514">
        <f>INDEX(RawData!$A$2:$A$1048576,MATCH(FmtData!$B$4+(ROW()-10),RawData!$A$2:$A$1048576,0))</f>
        <v>4699</v>
      </c>
      <c r="C4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4)</f>
        <v>42233.672743055555</v>
      </c>
      <c r="D4514" s="46">
        <f>IF($B$6=1,MID(INDEX(RawData!$B$2:$B$1048576, MATCH(FmtData!$B$4+(ROW()-10),RawData!$A$2:$A$1048576,0)),12,8)+$B$5/24,INDEX(RawData!$C$2:$C$1048576, MATCH(FmtData!$B$4+(ROW()-10),RawData!$A$2:$A$1048576,0)))</f>
        <v>0.67274305555555547</v>
      </c>
      <c r="E4514">
        <f>INDEX(RawData!D$2:D$1048576,MATCH(FmtData!$B$4+(ROW()-10),RawData!$A$2:$A$1048576,0))</f>
        <v>2903.37</v>
      </c>
      <c r="F4514">
        <f>INDEX(RawData!E$2:E$1048576,MATCH(FmtData!$B$4+(ROW()-10),RawData!$A$2:$A$1048576,0))</f>
        <v>7.1738299999999997</v>
      </c>
      <c r="G4514">
        <f>INDEX(RawData!F$2:F$1048576,MATCH(FmtData!$B$4+(ROW()-10),RawData!$A$2:$A$1048576,0))</f>
        <v>-142.37299999999999</v>
      </c>
      <c r="H4514">
        <f>INDEX(RawData!G$2:G$1048576,MATCH(FmtData!$B$4+(ROW()-10),RawData!$A$2:$A$1048576,0))</f>
        <v>0.49982199999999999</v>
      </c>
      <c r="I4514">
        <f>INDEX(RawData!H$2:H$1048576,MATCH(FmtData!$B$4+(ROW()-10),RawData!$A$2:$A$1048576,0))</f>
        <v>-3.71981E-3</v>
      </c>
      <c r="J4514">
        <f>INDEX(RawData!I$2:I$1048576,MATCH(FmtData!$B$4+(ROW()-10),RawData!$A$2:$A$1048576,0))</f>
        <v>197.8</v>
      </c>
      <c r="K4514">
        <f>INDEX(RawData!J$2:J$1048576,MATCH(FmtData!$B$4+(ROW()-10),RawData!$A$2:$A$1048576,0))</f>
        <v>196.5</v>
      </c>
      <c r="L4514">
        <f>INDEX(RawData!K$2:K$1048576,MATCH(FmtData!$B$4+(ROW()-10),RawData!$A$2:$A$1048576,0))</f>
        <v>29</v>
      </c>
      <c r="M4514">
        <f>INDEX(RawData!L$2:L$1048576,MATCH(FmtData!$B$4+(ROW()-10),RawData!$A$2:$A$1048576,0))</f>
        <v>22.9</v>
      </c>
      <c r="N4514">
        <f>INDEX(RawData!M$2:M$1048576,MATCH(FmtData!$B$4+(ROW()-10),RawData!$A$2:$A$1048576,0))</f>
        <v>21.8</v>
      </c>
      <c r="O4514">
        <f>INDEX(RawData!N$2:N$1048576,MATCH(FmtData!$B$4+(ROW()-10),RawData!$A$2:$A$1048576,0))</f>
        <v>171.6</v>
      </c>
      <c r="P4514">
        <f>INDEX(RawData!O$2:O$1048576,MATCH(FmtData!$B$4+(ROW()-10),RawData!$A$2:$A$1048576,0))</f>
        <v>35.831699999999998</v>
      </c>
      <c r="Q4514">
        <f>INDEX(RawData!P$2:P$1048576,MATCH(FmtData!$B$4+(ROW()-10),RawData!$A$2:$A$1048576,0))</f>
        <v>227.745</v>
      </c>
      <c r="R4514">
        <f>INDEX(RawData!Q$2:Q$1048576,MATCH(FmtData!$B$4+(ROW()-10),RawData!$A$2:$A$1048576,0))</f>
        <v>1.8310500000000001E-3</v>
      </c>
      <c r="S4514">
        <f>INDEX(RawData!R$2:R$1048576,MATCH(FmtData!$B$4+(ROW()-10),RawData!$A$2:$A$1048576,0))</f>
        <v>0.51633799999999996</v>
      </c>
      <c r="T4514">
        <f>INDEX(RawData!S$2:S$1048576,MATCH(FmtData!$B$4+(ROW()-10),RawData!$A$2:$A$1048576,0))</f>
        <v>0.52676999999999996</v>
      </c>
      <c r="U4514">
        <f>INDEX(RawData!T$2:T$1048576,MATCH(FmtData!$B$4+(ROW()-10),RawData!$A$2:$A$1048576,0))</f>
        <v>9.1339100000000002</v>
      </c>
      <c r="V4514">
        <f>INDEX(RawData!U$2:U$1048576,MATCH(FmtData!$B$4+(ROW()-10),RawData!$A$2:$A$1048576,0))</f>
        <v>9.7961399999999994</v>
      </c>
      <c r="W4514" s="8">
        <f t="shared" si="1545"/>
        <v>0.66222999999999921</v>
      </c>
      <c r="X4514" s="8">
        <f t="shared" si="1546"/>
        <v>-0.26073607999999993</v>
      </c>
      <c r="Y4514" s="8">
        <f t="shared" si="1547"/>
        <v>-0.15884651999999996</v>
      </c>
      <c r="Z4514" s="8">
        <f t="shared" si="1548"/>
        <v>10.152691814042056</v>
      </c>
      <c r="AA4514" s="8">
        <f t="shared" si="1549"/>
        <v>10.050802254042056</v>
      </c>
      <c r="AB4514" s="8">
        <f t="shared" si="1550"/>
        <v>10.101747034042056</v>
      </c>
      <c r="AC4514" s="6">
        <f t="shared" si="1565"/>
        <v>-279.58800000000002</v>
      </c>
      <c r="AD4514" s="15">
        <f t="shared" si="1562"/>
        <v>-19.815999999999974</v>
      </c>
      <c r="AE4514" s="15">
        <f t="shared" si="1563"/>
        <v>68.452791551277301</v>
      </c>
      <c r="AF4514" s="15">
        <f t="shared" si="1564"/>
        <v>41.299610510253387</v>
      </c>
      <c r="AG4514" s="15">
        <f t="shared" si="1551"/>
        <v>54.811079706319902</v>
      </c>
      <c r="AH4514" s="15">
        <f t="shared" si="1544"/>
        <v>-120.69460518134809</v>
      </c>
      <c r="AI4514" s="17">
        <f t="shared" si="1552"/>
        <v>1.1951324714890912</v>
      </c>
      <c r="AJ4514" s="17">
        <f t="shared" si="1553"/>
        <v>0.94713053116004453</v>
      </c>
      <c r="AK4514" s="17">
        <f t="shared" si="1554"/>
        <v>0.75951461028015788</v>
      </c>
      <c r="AL4514" s="17">
        <f t="shared" si="1555"/>
        <v>0.78174490703777533</v>
      </c>
      <c r="AM4514" s="17">
        <f t="shared" si="1556"/>
        <v>0.77052274714301561</v>
      </c>
      <c r="AN4514" s="17">
        <f t="shared" si="1557"/>
        <v>0.94713053116004453</v>
      </c>
      <c r="AO4514" s="17">
        <f t="shared" si="1561"/>
        <v>0</v>
      </c>
      <c r="AP4514" s="17">
        <f t="shared" si="1558"/>
        <v>7.7052274714301561</v>
      </c>
      <c r="AQ4514" s="17">
        <f t="shared" si="1559"/>
        <v>11.951324714890912</v>
      </c>
      <c r="AR4514" s="17">
        <f t="shared" si="1560"/>
        <v>20.017961707267283</v>
      </c>
    </row>
    <row r="4515" spans="2:44" x14ac:dyDescent="0.25">
      <c r="B4515">
        <f>INDEX(RawData!$A$2:$A$1048576,MATCH(FmtData!$B$4+(ROW()-10),RawData!$A$2:$A$1048576,0))</f>
        <v>4700</v>
      </c>
      <c r="C4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5)</f>
        <v>42233.672766203701</v>
      </c>
      <c r="D4515" s="46">
        <f>IF($B$6=1,MID(INDEX(RawData!$B$2:$B$1048576, MATCH(FmtData!$B$4+(ROW()-10),RawData!$A$2:$A$1048576,0)),12,8)+$B$5/24,INDEX(RawData!$C$2:$C$1048576, MATCH(FmtData!$B$4+(ROW()-10),RawData!$A$2:$A$1048576,0)))</f>
        <v>0.67276620370370377</v>
      </c>
      <c r="E4515">
        <f>INDEX(RawData!D$2:D$1048576,MATCH(FmtData!$B$4+(ROW()-10),RawData!$A$2:$A$1048576,0))</f>
        <v>2903.37</v>
      </c>
      <c r="F4515">
        <f>INDEX(RawData!E$2:E$1048576,MATCH(FmtData!$B$4+(ROW()-10),RawData!$A$2:$A$1048576,0))</f>
        <v>7.1738299999999997</v>
      </c>
      <c r="G4515">
        <f>INDEX(RawData!F$2:F$1048576,MATCH(FmtData!$B$4+(ROW()-10),RawData!$A$2:$A$1048576,0))</f>
        <v>-142.37299999999999</v>
      </c>
      <c r="H4515">
        <f>INDEX(RawData!G$2:G$1048576,MATCH(FmtData!$B$4+(ROW()-10),RawData!$A$2:$A$1048576,0))</f>
        <v>0.49982199999999999</v>
      </c>
      <c r="I4515">
        <f>INDEX(RawData!H$2:H$1048576,MATCH(FmtData!$B$4+(ROW()-10),RawData!$A$2:$A$1048576,0))</f>
        <v>-3.71981E-3</v>
      </c>
      <c r="J4515">
        <f>INDEX(RawData!I$2:I$1048576,MATCH(FmtData!$B$4+(ROW()-10),RawData!$A$2:$A$1048576,0))</f>
        <v>197.7</v>
      </c>
      <c r="K4515">
        <f>INDEX(RawData!J$2:J$1048576,MATCH(FmtData!$B$4+(ROW()-10),RawData!$A$2:$A$1048576,0))</f>
        <v>196.5</v>
      </c>
      <c r="L4515">
        <f>INDEX(RawData!K$2:K$1048576,MATCH(FmtData!$B$4+(ROW()-10),RawData!$A$2:$A$1048576,0))</f>
        <v>29</v>
      </c>
      <c r="M4515">
        <f>INDEX(RawData!L$2:L$1048576,MATCH(FmtData!$B$4+(ROW()-10),RawData!$A$2:$A$1048576,0))</f>
        <v>22.9</v>
      </c>
      <c r="N4515">
        <f>INDEX(RawData!M$2:M$1048576,MATCH(FmtData!$B$4+(ROW()-10),RawData!$A$2:$A$1048576,0))</f>
        <v>21.9</v>
      </c>
      <c r="O4515">
        <f>INDEX(RawData!N$2:N$1048576,MATCH(FmtData!$B$4+(ROW()-10),RawData!$A$2:$A$1048576,0))</f>
        <v>171.6</v>
      </c>
      <c r="P4515">
        <f>INDEX(RawData!O$2:O$1048576,MATCH(FmtData!$B$4+(ROW()-10),RawData!$A$2:$A$1048576,0))</f>
        <v>35.831699999999998</v>
      </c>
      <c r="Q4515">
        <f>INDEX(RawData!P$2:P$1048576,MATCH(FmtData!$B$4+(ROW()-10),RawData!$A$2:$A$1048576,0))</f>
        <v>227.745</v>
      </c>
      <c r="R4515">
        <f>INDEX(RawData!Q$2:Q$1048576,MATCH(FmtData!$B$4+(ROW()-10),RawData!$A$2:$A$1048576,0))</f>
        <v>1.8310500000000001E-3</v>
      </c>
      <c r="S4515">
        <f>INDEX(RawData!R$2:R$1048576,MATCH(FmtData!$B$4+(ROW()-10),RawData!$A$2:$A$1048576,0))</f>
        <v>0.51633799999999996</v>
      </c>
      <c r="T4515">
        <f>INDEX(RawData!S$2:S$1048576,MATCH(FmtData!$B$4+(ROW()-10),RawData!$A$2:$A$1048576,0))</f>
        <v>0.52676999999999996</v>
      </c>
      <c r="U4515">
        <f>INDEX(RawData!T$2:T$1048576,MATCH(FmtData!$B$4+(ROW()-10),RawData!$A$2:$A$1048576,0))</f>
        <v>9.1186500000000006</v>
      </c>
      <c r="V4515">
        <f>INDEX(RawData!U$2:U$1048576,MATCH(FmtData!$B$4+(ROW()-10),RawData!$A$2:$A$1048576,0))</f>
        <v>9.7961399999999994</v>
      </c>
      <c r="W4515" s="8">
        <f t="shared" si="1545"/>
        <v>0.67748999999999882</v>
      </c>
      <c r="X4515" s="8">
        <f t="shared" si="1546"/>
        <v>-0.26073607999999993</v>
      </c>
      <c r="Y4515" s="8">
        <f t="shared" si="1547"/>
        <v>-0.15884651999999996</v>
      </c>
      <c r="Z4515" s="8">
        <f t="shared" si="1548"/>
        <v>10.152691814042056</v>
      </c>
      <c r="AA4515" s="8">
        <f t="shared" si="1549"/>
        <v>10.050802254042056</v>
      </c>
      <c r="AB4515" s="8">
        <f t="shared" si="1550"/>
        <v>10.101747034042056</v>
      </c>
      <c r="AC4515" s="6">
        <f t="shared" si="1565"/>
        <v>-279.58800000000002</v>
      </c>
      <c r="AD4515" s="15">
        <f t="shared" si="1562"/>
        <v>-19.815999999999974</v>
      </c>
      <c r="AE4515" s="15">
        <f t="shared" si="1563"/>
        <v>68.452791551277301</v>
      </c>
      <c r="AF4515" s="15">
        <f t="shared" si="1564"/>
        <v>41.299610510253387</v>
      </c>
      <c r="AG4515" s="15">
        <f t="shared" si="1551"/>
        <v>54.811079706319902</v>
      </c>
      <c r="AH4515" s="15">
        <f t="shared" si="1544"/>
        <v>-120.69460518134809</v>
      </c>
      <c r="AI4515" s="17">
        <f t="shared" si="1552"/>
        <v>1.1951324714890912</v>
      </c>
      <c r="AJ4515" s="17">
        <f t="shared" si="1553"/>
        <v>0.94713053116004453</v>
      </c>
      <c r="AK4515" s="17">
        <f t="shared" si="1554"/>
        <v>0.75951461028015788</v>
      </c>
      <c r="AL4515" s="17">
        <f t="shared" si="1555"/>
        <v>0.78174490703777533</v>
      </c>
      <c r="AM4515" s="17">
        <f t="shared" si="1556"/>
        <v>0.77052274714301561</v>
      </c>
      <c r="AN4515" s="17">
        <f t="shared" si="1557"/>
        <v>0.94713053116004453</v>
      </c>
      <c r="AO4515" s="17">
        <f t="shared" si="1561"/>
        <v>0</v>
      </c>
      <c r="AP4515" s="17">
        <f t="shared" si="1558"/>
        <v>7.7052274714301561</v>
      </c>
      <c r="AQ4515" s="17">
        <f t="shared" si="1559"/>
        <v>11.951324714890912</v>
      </c>
      <c r="AR4515" s="17">
        <f t="shared" si="1560"/>
        <v>20.017961707267283</v>
      </c>
    </row>
    <row r="4516" spans="2:44" x14ac:dyDescent="0.25">
      <c r="B4516">
        <f>INDEX(RawData!$A$2:$A$1048576,MATCH(FmtData!$B$4+(ROW()-10),RawData!$A$2:$A$1048576,0))</f>
        <v>4701</v>
      </c>
      <c r="C4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6)</f>
        <v>42233.672789351855</v>
      </c>
      <c r="D4516" s="46">
        <f>IF($B$6=1,MID(INDEX(RawData!$B$2:$B$1048576, MATCH(FmtData!$B$4+(ROW()-10),RawData!$A$2:$A$1048576,0)),12,8)+$B$5/24,INDEX(RawData!$C$2:$C$1048576, MATCH(FmtData!$B$4+(ROW()-10),RawData!$A$2:$A$1048576,0)))</f>
        <v>0.67278935185185185</v>
      </c>
      <c r="E4516">
        <f>INDEX(RawData!D$2:D$1048576,MATCH(FmtData!$B$4+(ROW()-10),RawData!$A$2:$A$1048576,0))</f>
        <v>2904.3</v>
      </c>
      <c r="F4516">
        <f>INDEX(RawData!E$2:E$1048576,MATCH(FmtData!$B$4+(ROW()-10),RawData!$A$2:$A$1048576,0))</f>
        <v>7.1738299999999997</v>
      </c>
      <c r="G4516">
        <f>INDEX(RawData!F$2:F$1048576,MATCH(FmtData!$B$4+(ROW()-10),RawData!$A$2:$A$1048576,0))</f>
        <v>-142.37299999999999</v>
      </c>
      <c r="H4516">
        <f>INDEX(RawData!G$2:G$1048576,MATCH(FmtData!$B$4+(ROW()-10),RawData!$A$2:$A$1048576,0))</f>
        <v>0.49982199999999999</v>
      </c>
      <c r="I4516">
        <f>INDEX(RawData!H$2:H$1048576,MATCH(FmtData!$B$4+(ROW()-10),RawData!$A$2:$A$1048576,0))</f>
        <v>-3.71981E-3</v>
      </c>
      <c r="J4516">
        <f>INDEX(RawData!I$2:I$1048576,MATCH(FmtData!$B$4+(ROW()-10),RawData!$A$2:$A$1048576,0))</f>
        <v>197.7</v>
      </c>
      <c r="K4516">
        <f>INDEX(RawData!J$2:J$1048576,MATCH(FmtData!$B$4+(ROW()-10),RawData!$A$2:$A$1048576,0))</f>
        <v>196.5</v>
      </c>
      <c r="L4516">
        <f>INDEX(RawData!K$2:K$1048576,MATCH(FmtData!$B$4+(ROW()-10),RawData!$A$2:$A$1048576,0))</f>
        <v>29.2</v>
      </c>
      <c r="M4516">
        <f>INDEX(RawData!L$2:L$1048576,MATCH(FmtData!$B$4+(ROW()-10),RawData!$A$2:$A$1048576,0))</f>
        <v>22.9</v>
      </c>
      <c r="N4516">
        <f>INDEX(RawData!M$2:M$1048576,MATCH(FmtData!$B$4+(ROW()-10),RawData!$A$2:$A$1048576,0))</f>
        <v>21.8</v>
      </c>
      <c r="O4516">
        <f>INDEX(RawData!N$2:N$1048576,MATCH(FmtData!$B$4+(ROW()-10),RawData!$A$2:$A$1048576,0))</f>
        <v>171.6</v>
      </c>
      <c r="P4516">
        <f>INDEX(RawData!O$2:O$1048576,MATCH(FmtData!$B$4+(ROW()-10),RawData!$A$2:$A$1048576,0))</f>
        <v>35.831699999999998</v>
      </c>
      <c r="Q4516">
        <f>INDEX(RawData!P$2:P$1048576,MATCH(FmtData!$B$4+(ROW()-10),RawData!$A$2:$A$1048576,0))</f>
        <v>227.745</v>
      </c>
      <c r="R4516">
        <f>INDEX(RawData!Q$2:Q$1048576,MATCH(FmtData!$B$4+(ROW()-10),RawData!$A$2:$A$1048576,0))</f>
        <v>2.4414100000000002E-3</v>
      </c>
      <c r="S4516">
        <f>INDEX(RawData!R$2:R$1048576,MATCH(FmtData!$B$4+(ROW()-10),RawData!$A$2:$A$1048576,0))</f>
        <v>0.51633799999999996</v>
      </c>
      <c r="T4516">
        <f>INDEX(RawData!S$2:S$1048576,MATCH(FmtData!$B$4+(ROW()-10),RawData!$A$2:$A$1048576,0))</f>
        <v>0.52676999999999996</v>
      </c>
      <c r="U4516">
        <f>INDEX(RawData!T$2:T$1048576,MATCH(FmtData!$B$4+(ROW()-10),RawData!$A$2:$A$1048576,0))</f>
        <v>9.0988199999999999</v>
      </c>
      <c r="V4516">
        <f>INDEX(RawData!U$2:U$1048576,MATCH(FmtData!$B$4+(ROW()-10),RawData!$A$2:$A$1048576,0))</f>
        <v>9.7656299999999998</v>
      </c>
      <c r="W4516" s="8">
        <f t="shared" si="1545"/>
        <v>0.6668099999999999</v>
      </c>
      <c r="X4516" s="8">
        <f t="shared" si="1546"/>
        <v>-0.26073607999999993</v>
      </c>
      <c r="Y4516" s="8">
        <f t="shared" si="1547"/>
        <v>-0.15884651999999996</v>
      </c>
      <c r="Z4516" s="8">
        <f t="shared" si="1548"/>
        <v>10.152691814042056</v>
      </c>
      <c r="AA4516" s="8">
        <f t="shared" si="1549"/>
        <v>10.050802254042056</v>
      </c>
      <c r="AB4516" s="8">
        <f t="shared" si="1550"/>
        <v>10.101747034042056</v>
      </c>
      <c r="AC4516" s="6">
        <f t="shared" si="1565"/>
        <v>-279.58800000000002</v>
      </c>
      <c r="AD4516" s="15">
        <f t="shared" si="1562"/>
        <v>-19.815999999999974</v>
      </c>
      <c r="AE4516" s="15">
        <f t="shared" si="1563"/>
        <v>68.452791551277301</v>
      </c>
      <c r="AF4516" s="15">
        <f t="shared" si="1564"/>
        <v>41.299610510253387</v>
      </c>
      <c r="AG4516" s="15">
        <f t="shared" si="1551"/>
        <v>54.811079706319902</v>
      </c>
      <c r="AH4516" s="15">
        <f t="shared" si="1544"/>
        <v>-120.69460518134809</v>
      </c>
      <c r="AI4516" s="17">
        <f t="shared" si="1552"/>
        <v>1.1951324714890912</v>
      </c>
      <c r="AJ4516" s="17">
        <f t="shared" si="1553"/>
        <v>0.94713053116004453</v>
      </c>
      <c r="AK4516" s="17">
        <f t="shared" si="1554"/>
        <v>0.75951461028015788</v>
      </c>
      <c r="AL4516" s="17">
        <f t="shared" si="1555"/>
        <v>0.78174490703777533</v>
      </c>
      <c r="AM4516" s="17">
        <f t="shared" si="1556"/>
        <v>0.77052274714301561</v>
      </c>
      <c r="AN4516" s="17">
        <f t="shared" si="1557"/>
        <v>0.94713053116004453</v>
      </c>
      <c r="AO4516" s="17">
        <f t="shared" si="1561"/>
        <v>0</v>
      </c>
      <c r="AP4516" s="17">
        <f t="shared" si="1558"/>
        <v>7.7052274714301561</v>
      </c>
      <c r="AQ4516" s="17">
        <f t="shared" si="1559"/>
        <v>11.951324714890912</v>
      </c>
      <c r="AR4516" s="17">
        <f t="shared" si="1560"/>
        <v>20.024373809199783</v>
      </c>
    </row>
    <row r="4517" spans="2:44" x14ac:dyDescent="0.25">
      <c r="B4517">
        <f>INDEX(RawData!$A$2:$A$1048576,MATCH(FmtData!$B$4+(ROW()-10),RawData!$A$2:$A$1048576,0))</f>
        <v>4702</v>
      </c>
      <c r="C4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7)</f>
        <v>42233.672812500001</v>
      </c>
      <c r="D4517" s="46">
        <f>IF($B$6=1,MID(INDEX(RawData!$B$2:$B$1048576, MATCH(FmtData!$B$4+(ROW()-10),RawData!$A$2:$A$1048576,0)),12,8)+$B$5/24,INDEX(RawData!$C$2:$C$1048576, MATCH(FmtData!$B$4+(ROW()-10),RawData!$A$2:$A$1048576,0)))</f>
        <v>0.67281250000000004</v>
      </c>
      <c r="E4517">
        <f>INDEX(RawData!D$2:D$1048576,MATCH(FmtData!$B$4+(ROW()-10),RawData!$A$2:$A$1048576,0))</f>
        <v>2904.3</v>
      </c>
      <c r="F4517">
        <f>INDEX(RawData!E$2:E$1048576,MATCH(FmtData!$B$4+(ROW()-10),RawData!$A$2:$A$1048576,0))</f>
        <v>7.1738299999999997</v>
      </c>
      <c r="G4517">
        <f>INDEX(RawData!F$2:F$1048576,MATCH(FmtData!$B$4+(ROW()-10),RawData!$A$2:$A$1048576,0))</f>
        <v>-142.37299999999999</v>
      </c>
      <c r="H4517">
        <f>INDEX(RawData!G$2:G$1048576,MATCH(FmtData!$B$4+(ROW()-10),RawData!$A$2:$A$1048576,0))</f>
        <v>0.49982199999999999</v>
      </c>
      <c r="I4517">
        <f>INDEX(RawData!H$2:H$1048576,MATCH(FmtData!$B$4+(ROW()-10),RawData!$A$2:$A$1048576,0))</f>
        <v>-3.71981E-3</v>
      </c>
      <c r="J4517">
        <f>INDEX(RawData!I$2:I$1048576,MATCH(FmtData!$B$4+(ROW()-10),RawData!$A$2:$A$1048576,0))</f>
        <v>197.7</v>
      </c>
      <c r="K4517">
        <f>INDEX(RawData!J$2:J$1048576,MATCH(FmtData!$B$4+(ROW()-10),RawData!$A$2:$A$1048576,0))</f>
        <v>196.4</v>
      </c>
      <c r="L4517">
        <f>INDEX(RawData!K$2:K$1048576,MATCH(FmtData!$B$4+(ROW()-10),RawData!$A$2:$A$1048576,0))</f>
        <v>29</v>
      </c>
      <c r="M4517">
        <f>INDEX(RawData!L$2:L$1048576,MATCH(FmtData!$B$4+(ROW()-10),RawData!$A$2:$A$1048576,0))</f>
        <v>22.9</v>
      </c>
      <c r="N4517">
        <f>INDEX(RawData!M$2:M$1048576,MATCH(FmtData!$B$4+(ROW()-10),RawData!$A$2:$A$1048576,0))</f>
        <v>21.9</v>
      </c>
      <c r="O4517">
        <f>INDEX(RawData!N$2:N$1048576,MATCH(FmtData!$B$4+(ROW()-10),RawData!$A$2:$A$1048576,0))</f>
        <v>171.6</v>
      </c>
      <c r="P4517">
        <f>INDEX(RawData!O$2:O$1048576,MATCH(FmtData!$B$4+(ROW()-10),RawData!$A$2:$A$1048576,0))</f>
        <v>35.831699999999998</v>
      </c>
      <c r="Q4517">
        <f>INDEX(RawData!P$2:P$1048576,MATCH(FmtData!$B$4+(ROW()-10),RawData!$A$2:$A$1048576,0))</f>
        <v>227.745</v>
      </c>
      <c r="R4517">
        <f>INDEX(RawData!Q$2:Q$1048576,MATCH(FmtData!$B$4+(ROW()-10),RawData!$A$2:$A$1048576,0))</f>
        <v>1.8310500000000001E-3</v>
      </c>
      <c r="S4517">
        <f>INDEX(RawData!R$2:R$1048576,MATCH(FmtData!$B$4+(ROW()-10),RawData!$A$2:$A$1048576,0))</f>
        <v>0.51633799999999996</v>
      </c>
      <c r="T4517">
        <f>INDEX(RawData!S$2:S$1048576,MATCH(FmtData!$B$4+(ROW()-10),RawData!$A$2:$A$1048576,0))</f>
        <v>0.52676999999999996</v>
      </c>
      <c r="U4517">
        <f>INDEX(RawData!T$2:T$1048576,MATCH(FmtData!$B$4+(ROW()-10),RawData!$A$2:$A$1048576,0))</f>
        <v>9.0911899999999992</v>
      </c>
      <c r="V4517">
        <f>INDEX(RawData!U$2:U$1048576,MATCH(FmtData!$B$4+(ROW()-10),RawData!$A$2:$A$1048576,0))</f>
        <v>9.7656299999999998</v>
      </c>
      <c r="W4517" s="8">
        <f t="shared" si="1545"/>
        <v>0.67444000000000059</v>
      </c>
      <c r="X4517" s="8">
        <f t="shared" si="1546"/>
        <v>-0.26073607999999993</v>
      </c>
      <c r="Y4517" s="8">
        <f t="shared" si="1547"/>
        <v>-0.15884651999999996</v>
      </c>
      <c r="Z4517" s="8">
        <f t="shared" si="1548"/>
        <v>10.152691814042056</v>
      </c>
      <c r="AA4517" s="8">
        <f t="shared" si="1549"/>
        <v>10.050802254042056</v>
      </c>
      <c r="AB4517" s="8">
        <f t="shared" si="1550"/>
        <v>10.101747034042056</v>
      </c>
      <c r="AC4517" s="6">
        <f t="shared" si="1565"/>
        <v>-279.58800000000002</v>
      </c>
      <c r="AD4517" s="15">
        <f t="shared" si="1562"/>
        <v>-19.815999999999974</v>
      </c>
      <c r="AE4517" s="15">
        <f t="shared" si="1563"/>
        <v>68.452791551277301</v>
      </c>
      <c r="AF4517" s="15">
        <f t="shared" si="1564"/>
        <v>41.299610510253387</v>
      </c>
      <c r="AG4517" s="15">
        <f t="shared" si="1551"/>
        <v>54.811079706319902</v>
      </c>
      <c r="AH4517" s="15">
        <f t="shared" si="1544"/>
        <v>-120.69460518134809</v>
      </c>
      <c r="AI4517" s="17">
        <f t="shared" si="1552"/>
        <v>1.1951324714890912</v>
      </c>
      <c r="AJ4517" s="17">
        <f t="shared" si="1553"/>
        <v>0.94713053116004453</v>
      </c>
      <c r="AK4517" s="17">
        <f t="shared" si="1554"/>
        <v>0.75951461028015788</v>
      </c>
      <c r="AL4517" s="17">
        <f t="shared" si="1555"/>
        <v>0.78174490703777533</v>
      </c>
      <c r="AM4517" s="17">
        <f t="shared" si="1556"/>
        <v>0.77052274714301561</v>
      </c>
      <c r="AN4517" s="17">
        <f t="shared" si="1557"/>
        <v>0.94713053116004453</v>
      </c>
      <c r="AO4517" s="17">
        <f t="shared" si="1561"/>
        <v>0</v>
      </c>
      <c r="AP4517" s="17">
        <f t="shared" si="1558"/>
        <v>7.7052274714301561</v>
      </c>
      <c r="AQ4517" s="17">
        <f t="shared" si="1559"/>
        <v>11.951324714890912</v>
      </c>
      <c r="AR4517" s="17">
        <f t="shared" si="1560"/>
        <v>20.024373809199783</v>
      </c>
    </row>
    <row r="4518" spans="2:44" x14ac:dyDescent="0.25">
      <c r="B4518">
        <f>INDEX(RawData!$A$2:$A$1048576,MATCH(FmtData!$B$4+(ROW()-10),RawData!$A$2:$A$1048576,0))</f>
        <v>4703</v>
      </c>
      <c r="C4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8)</f>
        <v>42233.672835648147</v>
      </c>
      <c r="D4518" s="46">
        <f>IF($B$6=1,MID(INDEX(RawData!$B$2:$B$1048576, MATCH(FmtData!$B$4+(ROW()-10),RawData!$A$2:$A$1048576,0)),12,8)+$B$5/24,INDEX(RawData!$C$2:$C$1048576, MATCH(FmtData!$B$4+(ROW()-10),RawData!$A$2:$A$1048576,0)))</f>
        <v>0.67283564814814811</v>
      </c>
      <c r="E4518">
        <f>INDEX(RawData!D$2:D$1048576,MATCH(FmtData!$B$4+(ROW()-10),RawData!$A$2:$A$1048576,0))</f>
        <v>2905.23</v>
      </c>
      <c r="F4518">
        <f>INDEX(RawData!E$2:E$1048576,MATCH(FmtData!$B$4+(ROW()-10),RawData!$A$2:$A$1048576,0))</f>
        <v>7.1738299999999997</v>
      </c>
      <c r="G4518">
        <f>INDEX(RawData!F$2:F$1048576,MATCH(FmtData!$B$4+(ROW()-10),RawData!$A$2:$A$1048576,0))</f>
        <v>-142.37299999999999</v>
      </c>
      <c r="H4518">
        <f>INDEX(RawData!G$2:G$1048576,MATCH(FmtData!$B$4+(ROW()-10),RawData!$A$2:$A$1048576,0))</f>
        <v>0.49982199999999999</v>
      </c>
      <c r="I4518">
        <f>INDEX(RawData!H$2:H$1048576,MATCH(FmtData!$B$4+(ROW()-10),RawData!$A$2:$A$1048576,0))</f>
        <v>-3.71981E-3</v>
      </c>
      <c r="J4518">
        <f>INDEX(RawData!I$2:I$1048576,MATCH(FmtData!$B$4+(ROW()-10),RawData!$A$2:$A$1048576,0))</f>
        <v>197.6</v>
      </c>
      <c r="K4518">
        <f>INDEX(RawData!J$2:J$1048576,MATCH(FmtData!$B$4+(ROW()-10),RawData!$A$2:$A$1048576,0))</f>
        <v>196.3</v>
      </c>
      <c r="L4518">
        <f>INDEX(RawData!K$2:K$1048576,MATCH(FmtData!$B$4+(ROW()-10),RawData!$A$2:$A$1048576,0))</f>
        <v>29</v>
      </c>
      <c r="M4518">
        <f>INDEX(RawData!L$2:L$1048576,MATCH(FmtData!$B$4+(ROW()-10),RawData!$A$2:$A$1048576,0))</f>
        <v>22.7</v>
      </c>
      <c r="N4518">
        <f>INDEX(RawData!M$2:M$1048576,MATCH(FmtData!$B$4+(ROW()-10),RawData!$A$2:$A$1048576,0))</f>
        <v>21.8</v>
      </c>
      <c r="O4518">
        <f>INDEX(RawData!N$2:N$1048576,MATCH(FmtData!$B$4+(ROW()-10),RawData!$A$2:$A$1048576,0))</f>
        <v>171.6</v>
      </c>
      <c r="P4518">
        <f>INDEX(RawData!O$2:O$1048576,MATCH(FmtData!$B$4+(ROW()-10),RawData!$A$2:$A$1048576,0))</f>
        <v>35.831699999999998</v>
      </c>
      <c r="Q4518">
        <f>INDEX(RawData!P$2:P$1048576,MATCH(FmtData!$B$4+(ROW()-10),RawData!$A$2:$A$1048576,0))</f>
        <v>227.745</v>
      </c>
      <c r="R4518">
        <f>INDEX(RawData!Q$2:Q$1048576,MATCH(FmtData!$B$4+(ROW()-10),RawData!$A$2:$A$1048576,0))</f>
        <v>2.4414100000000002E-3</v>
      </c>
      <c r="S4518">
        <f>INDEX(RawData!R$2:R$1048576,MATCH(FmtData!$B$4+(ROW()-10),RawData!$A$2:$A$1048576,0))</f>
        <v>0.51633799999999996</v>
      </c>
      <c r="T4518">
        <f>INDEX(RawData!S$2:S$1048576,MATCH(FmtData!$B$4+(ROW()-10),RawData!$A$2:$A$1048576,0))</f>
        <v>0.52676999999999996</v>
      </c>
      <c r="U4518">
        <f>INDEX(RawData!T$2:T$1048576,MATCH(FmtData!$B$4+(ROW()-10),RawData!$A$2:$A$1048576,0))</f>
        <v>9.0728799999999996</v>
      </c>
      <c r="V4518">
        <f>INDEX(RawData!U$2:U$1048576,MATCH(FmtData!$B$4+(ROW()-10),RawData!$A$2:$A$1048576,0))</f>
        <v>9.7656299999999998</v>
      </c>
      <c r="W4518" s="8">
        <f t="shared" si="1545"/>
        <v>0.6927500000000002</v>
      </c>
      <c r="X4518" s="8">
        <f t="shared" si="1546"/>
        <v>-0.26073607999999993</v>
      </c>
      <c r="Y4518" s="8">
        <f t="shared" si="1547"/>
        <v>-0.15884651999999996</v>
      </c>
      <c r="Z4518" s="8">
        <f t="shared" si="1548"/>
        <v>10.152691814042056</v>
      </c>
      <c r="AA4518" s="8">
        <f t="shared" si="1549"/>
        <v>10.050802254042056</v>
      </c>
      <c r="AB4518" s="8">
        <f t="shared" si="1550"/>
        <v>10.101747034042056</v>
      </c>
      <c r="AC4518" s="6">
        <f t="shared" si="1565"/>
        <v>-279.58800000000002</v>
      </c>
      <c r="AD4518" s="15">
        <f t="shared" si="1562"/>
        <v>-19.815999999999974</v>
      </c>
      <c r="AE4518" s="15">
        <f t="shared" si="1563"/>
        <v>68.452791551277301</v>
      </c>
      <c r="AF4518" s="15">
        <f t="shared" si="1564"/>
        <v>41.299610510253387</v>
      </c>
      <c r="AG4518" s="15">
        <f t="shared" si="1551"/>
        <v>54.811079706319902</v>
      </c>
      <c r="AH4518" s="15">
        <f t="shared" si="1544"/>
        <v>-120.69460518134809</v>
      </c>
      <c r="AI4518" s="17">
        <f t="shared" si="1552"/>
        <v>1.1951324714890912</v>
      </c>
      <c r="AJ4518" s="17">
        <f t="shared" si="1553"/>
        <v>0.94713053116004453</v>
      </c>
      <c r="AK4518" s="17">
        <f t="shared" si="1554"/>
        <v>0.75951461028015788</v>
      </c>
      <c r="AL4518" s="17">
        <f t="shared" si="1555"/>
        <v>0.78174490703777533</v>
      </c>
      <c r="AM4518" s="17">
        <f t="shared" si="1556"/>
        <v>0.77052274714301561</v>
      </c>
      <c r="AN4518" s="17">
        <f t="shared" si="1557"/>
        <v>0.94713053116004453</v>
      </c>
      <c r="AO4518" s="17">
        <f t="shared" si="1561"/>
        <v>0</v>
      </c>
      <c r="AP4518" s="17">
        <f t="shared" si="1558"/>
        <v>7.7052274714301561</v>
      </c>
      <c r="AQ4518" s="17">
        <f t="shared" si="1559"/>
        <v>11.951324714890912</v>
      </c>
      <c r="AR4518" s="17">
        <f t="shared" si="1560"/>
        <v>20.030785911132281</v>
      </c>
    </row>
    <row r="4519" spans="2:44" x14ac:dyDescent="0.25">
      <c r="B4519">
        <f>INDEX(RawData!$A$2:$A$1048576,MATCH(FmtData!$B$4+(ROW()-10),RawData!$A$2:$A$1048576,0))</f>
        <v>4704</v>
      </c>
      <c r="C4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9)</f>
        <v>42233.672858796293</v>
      </c>
      <c r="D4519" s="46">
        <f>IF($B$6=1,MID(INDEX(RawData!$B$2:$B$1048576, MATCH(FmtData!$B$4+(ROW()-10),RawData!$A$2:$A$1048576,0)),12,8)+$B$5/24,INDEX(RawData!$C$2:$C$1048576, MATCH(FmtData!$B$4+(ROW()-10),RawData!$A$2:$A$1048576,0)))</f>
        <v>0.6728587962962963</v>
      </c>
      <c r="E4519">
        <f>INDEX(RawData!D$2:D$1048576,MATCH(FmtData!$B$4+(ROW()-10),RawData!$A$2:$A$1048576,0))</f>
        <v>2905.23</v>
      </c>
      <c r="F4519">
        <f>INDEX(RawData!E$2:E$1048576,MATCH(FmtData!$B$4+(ROW()-10),RawData!$A$2:$A$1048576,0))</f>
        <v>7.1738299999999997</v>
      </c>
      <c r="G4519">
        <f>INDEX(RawData!F$2:F$1048576,MATCH(FmtData!$B$4+(ROW()-10),RawData!$A$2:$A$1048576,0))</f>
        <v>-142.37299999999999</v>
      </c>
      <c r="H4519">
        <f>INDEX(RawData!G$2:G$1048576,MATCH(FmtData!$B$4+(ROW()-10),RawData!$A$2:$A$1048576,0))</f>
        <v>0.49982199999999999</v>
      </c>
      <c r="I4519">
        <f>INDEX(RawData!H$2:H$1048576,MATCH(FmtData!$B$4+(ROW()-10),RawData!$A$2:$A$1048576,0))</f>
        <v>-3.71981E-3</v>
      </c>
      <c r="J4519">
        <f>INDEX(RawData!I$2:I$1048576,MATCH(FmtData!$B$4+(ROW()-10),RawData!$A$2:$A$1048576,0))</f>
        <v>197.5</v>
      </c>
      <c r="K4519">
        <f>INDEX(RawData!J$2:J$1048576,MATCH(FmtData!$B$4+(ROW()-10),RawData!$A$2:$A$1048576,0))</f>
        <v>196.2</v>
      </c>
      <c r="L4519">
        <f>INDEX(RawData!K$2:K$1048576,MATCH(FmtData!$B$4+(ROW()-10),RawData!$A$2:$A$1048576,0))</f>
        <v>29</v>
      </c>
      <c r="M4519">
        <f>INDEX(RawData!L$2:L$1048576,MATCH(FmtData!$B$4+(ROW()-10),RawData!$A$2:$A$1048576,0))</f>
        <v>22.9</v>
      </c>
      <c r="N4519">
        <f>INDEX(RawData!M$2:M$1048576,MATCH(FmtData!$B$4+(ROW()-10),RawData!$A$2:$A$1048576,0))</f>
        <v>21.9</v>
      </c>
      <c r="O4519">
        <f>INDEX(RawData!N$2:N$1048576,MATCH(FmtData!$B$4+(ROW()-10),RawData!$A$2:$A$1048576,0))</f>
        <v>171.6</v>
      </c>
      <c r="P4519">
        <f>INDEX(RawData!O$2:O$1048576,MATCH(FmtData!$B$4+(ROW()-10),RawData!$A$2:$A$1048576,0))</f>
        <v>35.831699999999998</v>
      </c>
      <c r="Q4519">
        <f>INDEX(RawData!P$2:P$1048576,MATCH(FmtData!$B$4+(ROW()-10),RawData!$A$2:$A$1048576,0))</f>
        <v>227.745</v>
      </c>
      <c r="R4519">
        <f>INDEX(RawData!Q$2:Q$1048576,MATCH(FmtData!$B$4+(ROW()-10),RawData!$A$2:$A$1048576,0))</f>
        <v>2.4414100000000002E-3</v>
      </c>
      <c r="S4519">
        <f>INDEX(RawData!R$2:R$1048576,MATCH(FmtData!$B$4+(ROW()-10),RawData!$A$2:$A$1048576,0))</f>
        <v>0.51633799999999996</v>
      </c>
      <c r="T4519">
        <f>INDEX(RawData!S$2:S$1048576,MATCH(FmtData!$B$4+(ROW()-10),RawData!$A$2:$A$1048576,0))</f>
        <v>0.52676999999999996</v>
      </c>
      <c r="U4519">
        <f>INDEX(RawData!T$2:T$1048576,MATCH(FmtData!$B$4+(ROW()-10),RawData!$A$2:$A$1048576,0))</f>
        <v>9.0530399999999993</v>
      </c>
      <c r="V4519">
        <f>INDEX(RawData!U$2:U$1048576,MATCH(FmtData!$B$4+(ROW()-10),RawData!$A$2:$A$1048576,0))</f>
        <v>9.7656299999999998</v>
      </c>
      <c r="W4519" s="8">
        <f t="shared" si="1545"/>
        <v>0.7125900000000005</v>
      </c>
      <c r="X4519" s="8">
        <f t="shared" si="1546"/>
        <v>-0.26073607999999993</v>
      </c>
      <c r="Y4519" s="8">
        <f t="shared" si="1547"/>
        <v>-0.15884651999999996</v>
      </c>
      <c r="Z4519" s="8">
        <f t="shared" si="1548"/>
        <v>10.152691814042056</v>
      </c>
      <c r="AA4519" s="8">
        <f t="shared" si="1549"/>
        <v>10.050802254042056</v>
      </c>
      <c r="AB4519" s="8">
        <f t="shared" si="1550"/>
        <v>10.101747034042056</v>
      </c>
      <c r="AC4519" s="6">
        <f t="shared" si="1565"/>
        <v>-279.58800000000002</v>
      </c>
      <c r="AD4519" s="15">
        <f t="shared" si="1562"/>
        <v>-19.815999999999974</v>
      </c>
      <c r="AE4519" s="15">
        <f t="shared" si="1563"/>
        <v>68.452791551277301</v>
      </c>
      <c r="AF4519" s="15">
        <f t="shared" si="1564"/>
        <v>41.299610510253387</v>
      </c>
      <c r="AG4519" s="15">
        <f t="shared" si="1551"/>
        <v>54.811079706319902</v>
      </c>
      <c r="AH4519" s="15">
        <f t="shared" si="1544"/>
        <v>-120.69460518134809</v>
      </c>
      <c r="AI4519" s="17">
        <f t="shared" si="1552"/>
        <v>1.1951324714890912</v>
      </c>
      <c r="AJ4519" s="17">
        <f t="shared" si="1553"/>
        <v>0.94713053116004453</v>
      </c>
      <c r="AK4519" s="17">
        <f t="shared" si="1554"/>
        <v>0.75951461028015788</v>
      </c>
      <c r="AL4519" s="17">
        <f t="shared" si="1555"/>
        <v>0.78174490703777533</v>
      </c>
      <c r="AM4519" s="17">
        <f t="shared" si="1556"/>
        <v>0.77052274714301561</v>
      </c>
      <c r="AN4519" s="17">
        <f t="shared" si="1557"/>
        <v>0.94713053116004453</v>
      </c>
      <c r="AO4519" s="17">
        <f t="shared" si="1561"/>
        <v>0</v>
      </c>
      <c r="AP4519" s="17">
        <f t="shared" si="1558"/>
        <v>7.7052274714301561</v>
      </c>
      <c r="AQ4519" s="17">
        <f t="shared" si="1559"/>
        <v>11.951324714890912</v>
      </c>
      <c r="AR4519" s="17">
        <f t="shared" si="1560"/>
        <v>20.030785911132281</v>
      </c>
    </row>
    <row r="4520" spans="2:44" x14ac:dyDescent="0.25">
      <c r="B4520">
        <f>INDEX(RawData!$A$2:$A$1048576,MATCH(FmtData!$B$4+(ROW()-10),RawData!$A$2:$A$1048576,0))</f>
        <v>4705</v>
      </c>
      <c r="C4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0)</f>
        <v>42233.672881944447</v>
      </c>
      <c r="D4520" s="46">
        <f>IF($B$6=1,MID(INDEX(RawData!$B$2:$B$1048576, MATCH(FmtData!$B$4+(ROW()-10),RawData!$A$2:$A$1048576,0)),12,8)+$B$5/24,INDEX(RawData!$C$2:$C$1048576, MATCH(FmtData!$B$4+(ROW()-10),RawData!$A$2:$A$1048576,0)))</f>
        <v>0.67288194444444438</v>
      </c>
      <c r="E4520">
        <f>INDEX(RawData!D$2:D$1048576,MATCH(FmtData!$B$4+(ROW()-10),RawData!$A$2:$A$1048576,0))</f>
        <v>2906.16</v>
      </c>
      <c r="F4520">
        <f>INDEX(RawData!E$2:E$1048576,MATCH(FmtData!$B$4+(ROW()-10),RawData!$A$2:$A$1048576,0))</f>
        <v>7.1738299999999997</v>
      </c>
      <c r="G4520">
        <f>INDEX(RawData!F$2:F$1048576,MATCH(FmtData!$B$4+(ROW()-10),RawData!$A$2:$A$1048576,0))</f>
        <v>-142.37299999999999</v>
      </c>
      <c r="H4520">
        <f>INDEX(RawData!G$2:G$1048576,MATCH(FmtData!$B$4+(ROW()-10),RawData!$A$2:$A$1048576,0))</f>
        <v>0.49982199999999999</v>
      </c>
      <c r="I4520">
        <f>INDEX(RawData!H$2:H$1048576,MATCH(FmtData!$B$4+(ROW()-10),RawData!$A$2:$A$1048576,0))</f>
        <v>-3.71981E-3</v>
      </c>
      <c r="J4520">
        <f>INDEX(RawData!I$2:I$1048576,MATCH(FmtData!$B$4+(ROW()-10),RawData!$A$2:$A$1048576,0))</f>
        <v>197.5</v>
      </c>
      <c r="K4520">
        <f>INDEX(RawData!J$2:J$1048576,MATCH(FmtData!$B$4+(ROW()-10),RawData!$A$2:$A$1048576,0))</f>
        <v>196.2</v>
      </c>
      <c r="L4520">
        <f>INDEX(RawData!K$2:K$1048576,MATCH(FmtData!$B$4+(ROW()-10),RawData!$A$2:$A$1048576,0))</f>
        <v>29.1</v>
      </c>
      <c r="M4520">
        <f>INDEX(RawData!L$2:L$1048576,MATCH(FmtData!$B$4+(ROW()-10),RawData!$A$2:$A$1048576,0))</f>
        <v>22.9</v>
      </c>
      <c r="N4520">
        <f>INDEX(RawData!M$2:M$1048576,MATCH(FmtData!$B$4+(ROW()-10),RawData!$A$2:$A$1048576,0))</f>
        <v>21.9</v>
      </c>
      <c r="O4520">
        <f>INDEX(RawData!N$2:N$1048576,MATCH(FmtData!$B$4+(ROW()-10),RawData!$A$2:$A$1048576,0))</f>
        <v>171.6</v>
      </c>
      <c r="P4520">
        <f>INDEX(RawData!O$2:O$1048576,MATCH(FmtData!$B$4+(ROW()-10),RawData!$A$2:$A$1048576,0))</f>
        <v>35.831699999999998</v>
      </c>
      <c r="Q4520">
        <f>INDEX(RawData!P$2:P$1048576,MATCH(FmtData!$B$4+(ROW()-10),RawData!$A$2:$A$1048576,0))</f>
        <v>227.745</v>
      </c>
      <c r="R4520">
        <f>INDEX(RawData!Q$2:Q$1048576,MATCH(FmtData!$B$4+(ROW()-10),RawData!$A$2:$A$1048576,0))</f>
        <v>2.4414100000000002E-3</v>
      </c>
      <c r="S4520">
        <f>INDEX(RawData!R$2:R$1048576,MATCH(FmtData!$B$4+(ROW()-10),RawData!$A$2:$A$1048576,0))</f>
        <v>0.51633799999999996</v>
      </c>
      <c r="T4520">
        <f>INDEX(RawData!S$2:S$1048576,MATCH(FmtData!$B$4+(ROW()-10),RawData!$A$2:$A$1048576,0))</f>
        <v>0.52676999999999996</v>
      </c>
      <c r="U4520">
        <f>INDEX(RawData!T$2:T$1048576,MATCH(FmtData!$B$4+(ROW()-10),RawData!$A$2:$A$1048576,0))</f>
        <v>9.0499899999999993</v>
      </c>
      <c r="V4520">
        <f>INDEX(RawData!U$2:U$1048576,MATCH(FmtData!$B$4+(ROW()-10),RawData!$A$2:$A$1048576,0))</f>
        <v>9.7198499999999992</v>
      </c>
      <c r="W4520" s="8">
        <f t="shared" si="1545"/>
        <v>0.6698599999999999</v>
      </c>
      <c r="X4520" s="8">
        <f t="shared" si="1546"/>
        <v>-0.26073607999999993</v>
      </c>
      <c r="Y4520" s="8">
        <f t="shared" si="1547"/>
        <v>-0.15884651999999996</v>
      </c>
      <c r="Z4520" s="8">
        <f t="shared" si="1548"/>
        <v>10.152691814042056</v>
      </c>
      <c r="AA4520" s="8">
        <f t="shared" si="1549"/>
        <v>10.050802254042056</v>
      </c>
      <c r="AB4520" s="8">
        <f t="shared" si="1550"/>
        <v>10.101747034042056</v>
      </c>
      <c r="AC4520" s="6">
        <f t="shared" si="1565"/>
        <v>-279.58800000000002</v>
      </c>
      <c r="AD4520" s="15">
        <f t="shared" si="1562"/>
        <v>-19.815999999999974</v>
      </c>
      <c r="AE4520" s="15">
        <f t="shared" si="1563"/>
        <v>68.452791551277301</v>
      </c>
      <c r="AF4520" s="15">
        <f t="shared" si="1564"/>
        <v>41.299610510253387</v>
      </c>
      <c r="AG4520" s="15">
        <f t="shared" si="1551"/>
        <v>54.811079706319902</v>
      </c>
      <c r="AH4520" s="15">
        <f t="shared" si="1544"/>
        <v>-120.69460518134809</v>
      </c>
      <c r="AI4520" s="17">
        <f t="shared" si="1552"/>
        <v>1.1951324714890912</v>
      </c>
      <c r="AJ4520" s="17">
        <f t="shared" si="1553"/>
        <v>0.94713053116004453</v>
      </c>
      <c r="AK4520" s="17">
        <f t="shared" si="1554"/>
        <v>0.75951461028015788</v>
      </c>
      <c r="AL4520" s="17">
        <f t="shared" si="1555"/>
        <v>0.78174490703777533</v>
      </c>
      <c r="AM4520" s="17">
        <f t="shared" si="1556"/>
        <v>0.77052274714301561</v>
      </c>
      <c r="AN4520" s="17">
        <f t="shared" si="1557"/>
        <v>0.94713053116004453</v>
      </c>
      <c r="AO4520" s="17">
        <f t="shared" si="1561"/>
        <v>0</v>
      </c>
      <c r="AP4520" s="17">
        <f t="shared" si="1558"/>
        <v>7.7052274714301561</v>
      </c>
      <c r="AQ4520" s="17">
        <f t="shared" si="1559"/>
        <v>11.951324714890912</v>
      </c>
      <c r="AR4520" s="17">
        <f t="shared" si="1560"/>
        <v>20.037198013064778</v>
      </c>
    </row>
    <row r="4521" spans="2:44" x14ac:dyDescent="0.25">
      <c r="B4521">
        <f>INDEX(RawData!$A$2:$A$1048576,MATCH(FmtData!$B$4+(ROW()-10),RawData!$A$2:$A$1048576,0))</f>
        <v>4706</v>
      </c>
      <c r="C4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1)</f>
        <v>42233.672905092593</v>
      </c>
      <c r="D4521" s="46">
        <f>IF($B$6=1,MID(INDEX(RawData!$B$2:$B$1048576, MATCH(FmtData!$B$4+(ROW()-10),RawData!$A$2:$A$1048576,0)),12,8)+$B$5/24,INDEX(RawData!$C$2:$C$1048576, MATCH(FmtData!$B$4+(ROW()-10),RawData!$A$2:$A$1048576,0)))</f>
        <v>0.67290509259259268</v>
      </c>
      <c r="E4521">
        <f>INDEX(RawData!D$2:D$1048576,MATCH(FmtData!$B$4+(ROW()-10),RawData!$A$2:$A$1048576,0))</f>
        <v>2906.16</v>
      </c>
      <c r="F4521">
        <f>INDEX(RawData!E$2:E$1048576,MATCH(FmtData!$B$4+(ROW()-10),RawData!$A$2:$A$1048576,0))</f>
        <v>7.1738299999999997</v>
      </c>
      <c r="G4521">
        <f>INDEX(RawData!F$2:F$1048576,MATCH(FmtData!$B$4+(ROW()-10),RawData!$A$2:$A$1048576,0))</f>
        <v>-142.37299999999999</v>
      </c>
      <c r="H4521">
        <f>INDEX(RawData!G$2:G$1048576,MATCH(FmtData!$B$4+(ROW()-10),RawData!$A$2:$A$1048576,0))</f>
        <v>0.49982199999999999</v>
      </c>
      <c r="I4521">
        <f>INDEX(RawData!H$2:H$1048576,MATCH(FmtData!$B$4+(ROW()-10),RawData!$A$2:$A$1048576,0))</f>
        <v>-3.71981E-3</v>
      </c>
      <c r="J4521">
        <f>INDEX(RawData!I$2:I$1048576,MATCH(FmtData!$B$4+(ROW()-10),RawData!$A$2:$A$1048576,0))</f>
        <v>197.5</v>
      </c>
      <c r="K4521">
        <f>INDEX(RawData!J$2:J$1048576,MATCH(FmtData!$B$4+(ROW()-10),RawData!$A$2:$A$1048576,0))</f>
        <v>196.1</v>
      </c>
      <c r="L4521">
        <f>INDEX(RawData!K$2:K$1048576,MATCH(FmtData!$B$4+(ROW()-10),RawData!$A$2:$A$1048576,0))</f>
        <v>29.1</v>
      </c>
      <c r="M4521">
        <f>INDEX(RawData!L$2:L$1048576,MATCH(FmtData!$B$4+(ROW()-10),RawData!$A$2:$A$1048576,0))</f>
        <v>22.9</v>
      </c>
      <c r="N4521">
        <f>INDEX(RawData!M$2:M$1048576,MATCH(FmtData!$B$4+(ROW()-10),RawData!$A$2:$A$1048576,0))</f>
        <v>21.8</v>
      </c>
      <c r="O4521">
        <f>INDEX(RawData!N$2:N$1048576,MATCH(FmtData!$B$4+(ROW()-10),RawData!$A$2:$A$1048576,0))</f>
        <v>171.6</v>
      </c>
      <c r="P4521">
        <f>INDEX(RawData!O$2:O$1048576,MATCH(FmtData!$B$4+(ROW()-10),RawData!$A$2:$A$1048576,0))</f>
        <v>35.831699999999998</v>
      </c>
      <c r="Q4521">
        <f>INDEX(RawData!P$2:P$1048576,MATCH(FmtData!$B$4+(ROW()-10),RawData!$A$2:$A$1048576,0))</f>
        <v>227.745</v>
      </c>
      <c r="R4521">
        <f>INDEX(RawData!Q$2:Q$1048576,MATCH(FmtData!$B$4+(ROW()-10),RawData!$A$2:$A$1048576,0))</f>
        <v>2.4414100000000002E-3</v>
      </c>
      <c r="S4521">
        <f>INDEX(RawData!R$2:R$1048576,MATCH(FmtData!$B$4+(ROW()-10),RawData!$A$2:$A$1048576,0))</f>
        <v>0.51633799999999996</v>
      </c>
      <c r="T4521">
        <f>INDEX(RawData!S$2:S$1048576,MATCH(FmtData!$B$4+(ROW()-10),RawData!$A$2:$A$1048576,0))</f>
        <v>0.52676999999999996</v>
      </c>
      <c r="U4521">
        <f>INDEX(RawData!T$2:T$1048576,MATCH(FmtData!$B$4+(ROW()-10),RawData!$A$2:$A$1048576,0))</f>
        <v>9.0271000000000008</v>
      </c>
      <c r="V4521">
        <f>INDEX(RawData!U$2:U$1048576,MATCH(FmtData!$B$4+(ROW()-10),RawData!$A$2:$A$1048576,0))</f>
        <v>9.7198499999999992</v>
      </c>
      <c r="W4521" s="8">
        <f t="shared" si="1545"/>
        <v>0.69274999999999842</v>
      </c>
      <c r="X4521" s="8">
        <f t="shared" si="1546"/>
        <v>-0.26073607999999993</v>
      </c>
      <c r="Y4521" s="8">
        <f t="shared" si="1547"/>
        <v>-0.15884651999999996</v>
      </c>
      <c r="Z4521" s="8">
        <f t="shared" si="1548"/>
        <v>10.152691814042056</v>
      </c>
      <c r="AA4521" s="8">
        <f t="shared" si="1549"/>
        <v>10.050802254042056</v>
      </c>
      <c r="AB4521" s="8">
        <f t="shared" si="1550"/>
        <v>10.101747034042056</v>
      </c>
      <c r="AC4521" s="6">
        <f t="shared" si="1565"/>
        <v>-279.58800000000002</v>
      </c>
      <c r="AD4521" s="15">
        <f t="shared" si="1562"/>
        <v>-19.815999999999974</v>
      </c>
      <c r="AE4521" s="15">
        <f t="shared" si="1563"/>
        <v>68.452791551277301</v>
      </c>
      <c r="AF4521" s="15">
        <f t="shared" si="1564"/>
        <v>41.299610510253387</v>
      </c>
      <c r="AG4521" s="15">
        <f t="shared" si="1551"/>
        <v>54.811079706319902</v>
      </c>
      <c r="AH4521" s="15">
        <f t="shared" si="1544"/>
        <v>-120.69460518134809</v>
      </c>
      <c r="AI4521" s="17">
        <f t="shared" si="1552"/>
        <v>1.1951324714890912</v>
      </c>
      <c r="AJ4521" s="17">
        <f t="shared" si="1553"/>
        <v>0.94713053116004453</v>
      </c>
      <c r="AK4521" s="17">
        <f t="shared" si="1554"/>
        <v>0.75951461028015788</v>
      </c>
      <c r="AL4521" s="17">
        <f t="shared" si="1555"/>
        <v>0.78174490703777533</v>
      </c>
      <c r="AM4521" s="17">
        <f t="shared" si="1556"/>
        <v>0.77052274714301561</v>
      </c>
      <c r="AN4521" s="17">
        <f t="shared" si="1557"/>
        <v>0.94713053116004453</v>
      </c>
      <c r="AO4521" s="17">
        <f t="shared" si="1561"/>
        <v>0</v>
      </c>
      <c r="AP4521" s="17">
        <f t="shared" si="1558"/>
        <v>7.7052274714301561</v>
      </c>
      <c r="AQ4521" s="17">
        <f t="shared" si="1559"/>
        <v>11.951324714890912</v>
      </c>
      <c r="AR4521" s="17">
        <f t="shared" si="1560"/>
        <v>20.037198013064778</v>
      </c>
    </row>
    <row r="4522" spans="2:44" x14ac:dyDescent="0.25">
      <c r="B4522">
        <f>INDEX(RawData!$A$2:$A$1048576,MATCH(FmtData!$B$4+(ROW()-10),RawData!$A$2:$A$1048576,0))</f>
        <v>4707</v>
      </c>
      <c r="C4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2)</f>
        <v>42233.67292824074</v>
      </c>
      <c r="D4522" s="46">
        <f>IF($B$6=1,MID(INDEX(RawData!$B$2:$B$1048576, MATCH(FmtData!$B$4+(ROW()-10),RawData!$A$2:$A$1048576,0)),12,8)+$B$5/24,INDEX(RawData!$C$2:$C$1048576, MATCH(FmtData!$B$4+(ROW()-10),RawData!$A$2:$A$1048576,0)))</f>
        <v>0.67292824074074076</v>
      </c>
      <c r="E4522">
        <f>INDEX(RawData!D$2:D$1048576,MATCH(FmtData!$B$4+(ROW()-10),RawData!$A$2:$A$1048576,0))</f>
        <v>2906.16</v>
      </c>
      <c r="F4522">
        <f>INDEX(RawData!E$2:E$1048576,MATCH(FmtData!$B$4+(ROW()-10),RawData!$A$2:$A$1048576,0))</f>
        <v>7.1738299999999997</v>
      </c>
      <c r="G4522">
        <f>INDEX(RawData!F$2:F$1048576,MATCH(FmtData!$B$4+(ROW()-10),RawData!$A$2:$A$1048576,0))</f>
        <v>-142.37299999999999</v>
      </c>
      <c r="H4522">
        <f>INDEX(RawData!G$2:G$1048576,MATCH(FmtData!$B$4+(ROW()-10),RawData!$A$2:$A$1048576,0))</f>
        <v>0.49982199999999999</v>
      </c>
      <c r="I4522">
        <f>INDEX(RawData!H$2:H$1048576,MATCH(FmtData!$B$4+(ROW()-10),RawData!$A$2:$A$1048576,0))</f>
        <v>-3.71981E-3</v>
      </c>
      <c r="J4522">
        <f>INDEX(RawData!I$2:I$1048576,MATCH(FmtData!$B$4+(ROW()-10),RawData!$A$2:$A$1048576,0))</f>
        <v>197.5</v>
      </c>
      <c r="K4522">
        <f>INDEX(RawData!J$2:J$1048576,MATCH(FmtData!$B$4+(ROW()-10),RawData!$A$2:$A$1048576,0))</f>
        <v>196</v>
      </c>
      <c r="L4522">
        <f>INDEX(RawData!K$2:K$1048576,MATCH(FmtData!$B$4+(ROW()-10),RawData!$A$2:$A$1048576,0))</f>
        <v>29.1</v>
      </c>
      <c r="M4522">
        <f>INDEX(RawData!L$2:L$1048576,MATCH(FmtData!$B$4+(ROW()-10),RawData!$A$2:$A$1048576,0))</f>
        <v>22.9</v>
      </c>
      <c r="N4522">
        <f>INDEX(RawData!M$2:M$1048576,MATCH(FmtData!$B$4+(ROW()-10),RawData!$A$2:$A$1048576,0))</f>
        <v>21.9</v>
      </c>
      <c r="O4522">
        <f>INDEX(RawData!N$2:N$1048576,MATCH(FmtData!$B$4+(ROW()-10),RawData!$A$2:$A$1048576,0))</f>
        <v>171.7</v>
      </c>
      <c r="P4522">
        <f>INDEX(RawData!O$2:O$1048576,MATCH(FmtData!$B$4+(ROW()-10),RawData!$A$2:$A$1048576,0))</f>
        <v>35.831699999999998</v>
      </c>
      <c r="Q4522">
        <f>INDEX(RawData!P$2:P$1048576,MATCH(FmtData!$B$4+(ROW()-10),RawData!$A$2:$A$1048576,0))</f>
        <v>227.745</v>
      </c>
      <c r="R4522">
        <f>INDEX(RawData!Q$2:Q$1048576,MATCH(FmtData!$B$4+(ROW()-10),RawData!$A$2:$A$1048576,0))</f>
        <v>1.8310500000000001E-3</v>
      </c>
      <c r="S4522">
        <f>INDEX(RawData!R$2:R$1048576,MATCH(FmtData!$B$4+(ROW()-10),RawData!$A$2:$A$1048576,0))</f>
        <v>0.51633799999999996</v>
      </c>
      <c r="T4522">
        <f>INDEX(RawData!S$2:S$1048576,MATCH(FmtData!$B$4+(ROW()-10),RawData!$A$2:$A$1048576,0))</f>
        <v>0.52676999999999996</v>
      </c>
      <c r="U4522">
        <f>INDEX(RawData!T$2:T$1048576,MATCH(FmtData!$B$4+(ROW()-10),RawData!$A$2:$A$1048576,0))</f>
        <v>9.0194700000000001</v>
      </c>
      <c r="V4522">
        <f>INDEX(RawData!U$2:U$1048576,MATCH(FmtData!$B$4+(ROW()-10),RawData!$A$2:$A$1048576,0))</f>
        <v>9.68933</v>
      </c>
      <c r="W4522" s="8">
        <f t="shared" si="1545"/>
        <v>0.6698599999999999</v>
      </c>
      <c r="X4522" s="8">
        <f t="shared" si="1546"/>
        <v>-0.26073607999999993</v>
      </c>
      <c r="Y4522" s="8">
        <f t="shared" si="1547"/>
        <v>-0.15884651999999996</v>
      </c>
      <c r="Z4522" s="8">
        <f t="shared" si="1548"/>
        <v>10.152691814042056</v>
      </c>
      <c r="AA4522" s="8">
        <f t="shared" si="1549"/>
        <v>10.050802254042056</v>
      </c>
      <c r="AB4522" s="8">
        <f t="shared" si="1550"/>
        <v>10.101747034042056</v>
      </c>
      <c r="AC4522" s="6">
        <f t="shared" si="1565"/>
        <v>-279.58800000000002</v>
      </c>
      <c r="AD4522" s="15">
        <f t="shared" si="1562"/>
        <v>-19.815999999999974</v>
      </c>
      <c r="AE4522" s="15">
        <f t="shared" si="1563"/>
        <v>68.452791551277301</v>
      </c>
      <c r="AF4522" s="15">
        <f t="shared" si="1564"/>
        <v>41.299610510253387</v>
      </c>
      <c r="AG4522" s="15">
        <f t="shared" si="1551"/>
        <v>54.811079706319902</v>
      </c>
      <c r="AH4522" s="15">
        <f t="shared" si="1544"/>
        <v>-120.69460518134809</v>
      </c>
      <c r="AI4522" s="17">
        <f t="shared" si="1552"/>
        <v>1.1951324714890912</v>
      </c>
      <c r="AJ4522" s="17">
        <f t="shared" si="1553"/>
        <v>0.94713053116004453</v>
      </c>
      <c r="AK4522" s="17">
        <f t="shared" si="1554"/>
        <v>0.75951461028015788</v>
      </c>
      <c r="AL4522" s="17">
        <f t="shared" si="1555"/>
        <v>0.78174490703777533</v>
      </c>
      <c r="AM4522" s="17">
        <f t="shared" si="1556"/>
        <v>0.77052274714301561</v>
      </c>
      <c r="AN4522" s="17">
        <f t="shared" si="1557"/>
        <v>0.94713053116004453</v>
      </c>
      <c r="AO4522" s="17">
        <f t="shared" si="1561"/>
        <v>0</v>
      </c>
      <c r="AP4522" s="17">
        <f t="shared" si="1558"/>
        <v>7.7052274714301561</v>
      </c>
      <c r="AQ4522" s="17">
        <f t="shared" si="1559"/>
        <v>11.951324714890912</v>
      </c>
      <c r="AR4522" s="17">
        <f t="shared" si="1560"/>
        <v>20.037198013064778</v>
      </c>
    </row>
    <row r="4523" spans="2:44" x14ac:dyDescent="0.25">
      <c r="B4523">
        <f>INDEX(RawData!$A$2:$A$1048576,MATCH(FmtData!$B$4+(ROW()-10),RawData!$A$2:$A$1048576,0))</f>
        <v>4708</v>
      </c>
      <c r="C4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3)</f>
        <v>42233.672951388886</v>
      </c>
      <c r="D4523" s="46">
        <f>IF($B$6=1,MID(INDEX(RawData!$B$2:$B$1048576, MATCH(FmtData!$B$4+(ROW()-10),RawData!$A$2:$A$1048576,0)),12,8)+$B$5/24,INDEX(RawData!$C$2:$C$1048576, MATCH(FmtData!$B$4+(ROW()-10),RawData!$A$2:$A$1048576,0)))</f>
        <v>0.67295138888888895</v>
      </c>
      <c r="E4523">
        <f>INDEX(RawData!D$2:D$1048576,MATCH(FmtData!$B$4+(ROW()-10),RawData!$A$2:$A$1048576,0))</f>
        <v>2906.16</v>
      </c>
      <c r="F4523">
        <f>INDEX(RawData!E$2:E$1048576,MATCH(FmtData!$B$4+(ROW()-10),RawData!$A$2:$A$1048576,0))</f>
        <v>7.1738299999999997</v>
      </c>
      <c r="G4523">
        <f>INDEX(RawData!F$2:F$1048576,MATCH(FmtData!$B$4+(ROW()-10),RawData!$A$2:$A$1048576,0))</f>
        <v>-142.37299999999999</v>
      </c>
      <c r="H4523">
        <f>INDEX(RawData!G$2:G$1048576,MATCH(FmtData!$B$4+(ROW()-10),RawData!$A$2:$A$1048576,0))</f>
        <v>0.49982199999999999</v>
      </c>
      <c r="I4523">
        <f>INDEX(RawData!H$2:H$1048576,MATCH(FmtData!$B$4+(ROW()-10),RawData!$A$2:$A$1048576,0))</f>
        <v>-3.71981E-3</v>
      </c>
      <c r="J4523">
        <f>INDEX(RawData!I$2:I$1048576,MATCH(FmtData!$B$4+(ROW()-10),RawData!$A$2:$A$1048576,0))</f>
        <v>197.3</v>
      </c>
      <c r="K4523">
        <f>INDEX(RawData!J$2:J$1048576,MATCH(FmtData!$B$4+(ROW()-10),RawData!$A$2:$A$1048576,0))</f>
        <v>195.9</v>
      </c>
      <c r="L4523">
        <f>INDEX(RawData!K$2:K$1048576,MATCH(FmtData!$B$4+(ROW()-10),RawData!$A$2:$A$1048576,0))</f>
        <v>29.2</v>
      </c>
      <c r="M4523">
        <f>INDEX(RawData!L$2:L$1048576,MATCH(FmtData!$B$4+(ROW()-10),RawData!$A$2:$A$1048576,0))</f>
        <v>22.9</v>
      </c>
      <c r="N4523">
        <f>INDEX(RawData!M$2:M$1048576,MATCH(FmtData!$B$4+(ROW()-10),RawData!$A$2:$A$1048576,0))</f>
        <v>21.8</v>
      </c>
      <c r="O4523">
        <f>INDEX(RawData!N$2:N$1048576,MATCH(FmtData!$B$4+(ROW()-10),RawData!$A$2:$A$1048576,0))</f>
        <v>171.6</v>
      </c>
      <c r="P4523">
        <f>INDEX(RawData!O$2:O$1048576,MATCH(FmtData!$B$4+(ROW()-10),RawData!$A$2:$A$1048576,0))</f>
        <v>35.831699999999998</v>
      </c>
      <c r="Q4523">
        <f>INDEX(RawData!P$2:P$1048576,MATCH(FmtData!$B$4+(ROW()-10),RawData!$A$2:$A$1048576,0))</f>
        <v>227.9</v>
      </c>
      <c r="R4523">
        <f>INDEX(RawData!Q$2:Q$1048576,MATCH(FmtData!$B$4+(ROW()-10),RawData!$A$2:$A$1048576,0))</f>
        <v>1.8310500000000001E-3</v>
      </c>
      <c r="S4523">
        <f>INDEX(RawData!R$2:R$1048576,MATCH(FmtData!$B$4+(ROW()-10),RawData!$A$2:$A$1048576,0))</f>
        <v>0.51633799999999996</v>
      </c>
      <c r="T4523">
        <f>INDEX(RawData!S$2:S$1048576,MATCH(FmtData!$B$4+(ROW()-10),RawData!$A$2:$A$1048576,0))</f>
        <v>0.52676999999999996</v>
      </c>
      <c r="U4523">
        <f>INDEX(RawData!T$2:T$1048576,MATCH(FmtData!$B$4+(ROW()-10),RawData!$A$2:$A$1048576,0))</f>
        <v>8.9996299999999998</v>
      </c>
      <c r="V4523">
        <f>INDEX(RawData!U$2:U$1048576,MATCH(FmtData!$B$4+(ROW()-10),RawData!$A$2:$A$1048576,0))</f>
        <v>9.68933</v>
      </c>
      <c r="W4523" s="8">
        <f t="shared" si="1545"/>
        <v>0.6897000000000002</v>
      </c>
      <c r="X4523" s="8">
        <f t="shared" si="1546"/>
        <v>-0.26073607999999993</v>
      </c>
      <c r="Y4523" s="8">
        <f t="shared" si="1547"/>
        <v>-0.15884651999999996</v>
      </c>
      <c r="Z4523" s="8">
        <f t="shared" si="1548"/>
        <v>10.152691814042056</v>
      </c>
      <c r="AA4523" s="8">
        <f t="shared" si="1549"/>
        <v>10.050802254042056</v>
      </c>
      <c r="AB4523" s="8">
        <f t="shared" si="1550"/>
        <v>10.101747034042056</v>
      </c>
      <c r="AC4523" s="6">
        <f t="shared" si="1565"/>
        <v>-279.43299999999999</v>
      </c>
      <c r="AD4523" s="15">
        <f t="shared" si="1562"/>
        <v>-19.660999999999945</v>
      </c>
      <c r="AE4523" s="15">
        <f t="shared" si="1563"/>
        <v>68.452791551277301</v>
      </c>
      <c r="AF4523" s="15">
        <f t="shared" si="1564"/>
        <v>41.299610510253387</v>
      </c>
      <c r="AG4523" s="15">
        <f t="shared" si="1551"/>
        <v>54.811079706319902</v>
      </c>
      <c r="AH4523" s="15">
        <f t="shared" si="1544"/>
        <v>-120.53960518134807</v>
      </c>
      <c r="AI4523" s="17">
        <f t="shared" si="1552"/>
        <v>1.1948272773247737</v>
      </c>
      <c r="AJ4523" s="17">
        <f t="shared" si="1553"/>
        <v>0.9469388467379708</v>
      </c>
      <c r="AK4523" s="17">
        <f t="shared" si="1554"/>
        <v>0.75951461028015788</v>
      </c>
      <c r="AL4523" s="17">
        <f t="shared" si="1555"/>
        <v>0.78174490703777533</v>
      </c>
      <c r="AM4523" s="17">
        <f t="shared" si="1556"/>
        <v>0.77052274714301561</v>
      </c>
      <c r="AN4523" s="17">
        <f t="shared" si="1557"/>
        <v>0.9469388467379708</v>
      </c>
      <c r="AO4523" s="17">
        <f t="shared" si="1561"/>
        <v>0</v>
      </c>
      <c r="AP4523" s="17">
        <f t="shared" si="1558"/>
        <v>7.7052274714301561</v>
      </c>
      <c r="AQ4523" s="17">
        <f t="shared" si="1559"/>
        <v>11.948272773247737</v>
      </c>
      <c r="AR4523" s="17">
        <f t="shared" si="1560"/>
        <v>20.037198013064778</v>
      </c>
    </row>
    <row r="4524" spans="2:44" x14ac:dyDescent="0.25">
      <c r="B4524">
        <f>INDEX(RawData!$A$2:$A$1048576,MATCH(FmtData!$B$4+(ROW()-10),RawData!$A$2:$A$1048576,0))</f>
        <v>4709</v>
      </c>
      <c r="C4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4)</f>
        <v>42233.672974537039</v>
      </c>
      <c r="D4524" s="46">
        <f>IF($B$6=1,MID(INDEX(RawData!$B$2:$B$1048576, MATCH(FmtData!$B$4+(ROW()-10),RawData!$A$2:$A$1048576,0)),12,8)+$B$5/24,INDEX(RawData!$C$2:$C$1048576, MATCH(FmtData!$B$4+(ROW()-10),RawData!$A$2:$A$1048576,0)))</f>
        <v>0.67297453703703702</v>
      </c>
      <c r="E4524">
        <f>INDEX(RawData!D$2:D$1048576,MATCH(FmtData!$B$4+(ROW()-10),RawData!$A$2:$A$1048576,0))</f>
        <v>2905.23</v>
      </c>
      <c r="F4524">
        <f>INDEX(RawData!E$2:E$1048576,MATCH(FmtData!$B$4+(ROW()-10),RawData!$A$2:$A$1048576,0))</f>
        <v>7.1738299999999997</v>
      </c>
      <c r="G4524">
        <f>INDEX(RawData!F$2:F$1048576,MATCH(FmtData!$B$4+(ROW()-10),RawData!$A$2:$A$1048576,0))</f>
        <v>-142.37299999999999</v>
      </c>
      <c r="H4524">
        <f>INDEX(RawData!G$2:G$1048576,MATCH(FmtData!$B$4+(ROW()-10),RawData!$A$2:$A$1048576,0))</f>
        <v>0.49982199999999999</v>
      </c>
      <c r="I4524">
        <f>INDEX(RawData!H$2:H$1048576,MATCH(FmtData!$B$4+(ROW()-10),RawData!$A$2:$A$1048576,0))</f>
        <v>-3.71981E-3</v>
      </c>
      <c r="J4524">
        <f>INDEX(RawData!I$2:I$1048576,MATCH(FmtData!$B$4+(ROW()-10),RawData!$A$2:$A$1048576,0))</f>
        <v>197.3</v>
      </c>
      <c r="K4524">
        <f>INDEX(RawData!J$2:J$1048576,MATCH(FmtData!$B$4+(ROW()-10),RawData!$A$2:$A$1048576,0))</f>
        <v>195.8</v>
      </c>
      <c r="L4524">
        <f>INDEX(RawData!K$2:K$1048576,MATCH(FmtData!$B$4+(ROW()-10),RawData!$A$2:$A$1048576,0))</f>
        <v>29</v>
      </c>
      <c r="M4524">
        <f>INDEX(RawData!L$2:L$1048576,MATCH(FmtData!$B$4+(ROW()-10),RawData!$A$2:$A$1048576,0))</f>
        <v>22.9</v>
      </c>
      <c r="N4524">
        <f>INDEX(RawData!M$2:M$1048576,MATCH(FmtData!$B$4+(ROW()-10),RawData!$A$2:$A$1048576,0))</f>
        <v>21.9</v>
      </c>
      <c r="O4524">
        <f>INDEX(RawData!N$2:N$1048576,MATCH(FmtData!$B$4+(ROW()-10),RawData!$A$2:$A$1048576,0))</f>
        <v>171.6</v>
      </c>
      <c r="P4524">
        <f>INDEX(RawData!O$2:O$1048576,MATCH(FmtData!$B$4+(ROW()-10),RawData!$A$2:$A$1048576,0))</f>
        <v>35.831699999999998</v>
      </c>
      <c r="Q4524">
        <f>INDEX(RawData!P$2:P$1048576,MATCH(FmtData!$B$4+(ROW()-10),RawData!$A$2:$A$1048576,0))</f>
        <v>227.9</v>
      </c>
      <c r="R4524">
        <f>INDEX(RawData!Q$2:Q$1048576,MATCH(FmtData!$B$4+(ROW()-10),RawData!$A$2:$A$1048576,0))</f>
        <v>1.8310500000000001E-3</v>
      </c>
      <c r="S4524">
        <f>INDEX(RawData!R$2:R$1048576,MATCH(FmtData!$B$4+(ROW()-10),RawData!$A$2:$A$1048576,0))</f>
        <v>0.51633799999999996</v>
      </c>
      <c r="T4524">
        <f>INDEX(RawData!S$2:S$1048576,MATCH(FmtData!$B$4+(ROW()-10),RawData!$A$2:$A$1048576,0))</f>
        <v>0.52676999999999996</v>
      </c>
      <c r="U4524">
        <f>INDEX(RawData!T$2:T$1048576,MATCH(FmtData!$B$4+(ROW()-10),RawData!$A$2:$A$1048576,0))</f>
        <v>8.9889500000000009</v>
      </c>
      <c r="V4524">
        <f>INDEX(RawData!U$2:U$1048576,MATCH(FmtData!$B$4+(ROW()-10),RawData!$A$2:$A$1048576,0))</f>
        <v>9.6435499999999994</v>
      </c>
      <c r="W4524" s="8">
        <f t="shared" si="1545"/>
        <v>0.65459999999999852</v>
      </c>
      <c r="X4524" s="8">
        <f t="shared" si="1546"/>
        <v>-0.26073607999999993</v>
      </c>
      <c r="Y4524" s="8">
        <f t="shared" si="1547"/>
        <v>-0.15884651999999996</v>
      </c>
      <c r="Z4524" s="8">
        <f t="shared" si="1548"/>
        <v>10.152691814042056</v>
      </c>
      <c r="AA4524" s="8">
        <f t="shared" si="1549"/>
        <v>10.050802254042056</v>
      </c>
      <c r="AB4524" s="8">
        <f t="shared" si="1550"/>
        <v>10.101747034042056</v>
      </c>
      <c r="AC4524" s="6">
        <f t="shared" si="1565"/>
        <v>-279.43299999999999</v>
      </c>
      <c r="AD4524" s="15">
        <f t="shared" si="1562"/>
        <v>-19.660999999999945</v>
      </c>
      <c r="AE4524" s="15">
        <f t="shared" si="1563"/>
        <v>68.452791551277301</v>
      </c>
      <c r="AF4524" s="15">
        <f t="shared" si="1564"/>
        <v>41.299610510253387</v>
      </c>
      <c r="AG4524" s="15">
        <f t="shared" si="1551"/>
        <v>54.811079706319902</v>
      </c>
      <c r="AH4524" s="15">
        <f t="shared" si="1544"/>
        <v>-120.53960518134807</v>
      </c>
      <c r="AI4524" s="17">
        <f t="shared" si="1552"/>
        <v>1.1948272773247737</v>
      </c>
      <c r="AJ4524" s="17">
        <f t="shared" si="1553"/>
        <v>0.9469388467379708</v>
      </c>
      <c r="AK4524" s="17">
        <f t="shared" si="1554"/>
        <v>0.75951461028015788</v>
      </c>
      <c r="AL4524" s="17">
        <f t="shared" si="1555"/>
        <v>0.78174490703777533</v>
      </c>
      <c r="AM4524" s="17">
        <f t="shared" si="1556"/>
        <v>0.77052274714301561</v>
      </c>
      <c r="AN4524" s="17">
        <f t="shared" si="1557"/>
        <v>0.9469388467379708</v>
      </c>
      <c r="AO4524" s="17">
        <f t="shared" si="1561"/>
        <v>0</v>
      </c>
      <c r="AP4524" s="17">
        <f t="shared" si="1558"/>
        <v>7.7052274714301561</v>
      </c>
      <c r="AQ4524" s="17">
        <f t="shared" si="1559"/>
        <v>11.948272773247737</v>
      </c>
      <c r="AR4524" s="17">
        <f t="shared" si="1560"/>
        <v>20.030785911132281</v>
      </c>
    </row>
    <row r="4525" spans="2:44" x14ac:dyDescent="0.25">
      <c r="B4525">
        <f>INDEX(RawData!$A$2:$A$1048576,MATCH(FmtData!$B$4+(ROW()-10),RawData!$A$2:$A$1048576,0))</f>
        <v>4710</v>
      </c>
      <c r="C4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5)</f>
        <v>42233.673009259262</v>
      </c>
      <c r="D4525" s="46">
        <f>IF($B$6=1,MID(INDEX(RawData!$B$2:$B$1048576, MATCH(FmtData!$B$4+(ROW()-10),RawData!$A$2:$A$1048576,0)),12,8)+$B$5/24,INDEX(RawData!$C$2:$C$1048576, MATCH(FmtData!$B$4+(ROW()-10),RawData!$A$2:$A$1048576,0)))</f>
        <v>0.67300925925925925</v>
      </c>
      <c r="E4525">
        <f>INDEX(RawData!D$2:D$1048576,MATCH(FmtData!$B$4+(ROW()-10),RawData!$A$2:$A$1048576,0))</f>
        <v>2906.16</v>
      </c>
      <c r="F4525">
        <f>INDEX(RawData!E$2:E$1048576,MATCH(FmtData!$B$4+(ROW()-10),RawData!$A$2:$A$1048576,0))</f>
        <v>7.1738299999999997</v>
      </c>
      <c r="G4525">
        <f>INDEX(RawData!F$2:F$1048576,MATCH(FmtData!$B$4+(ROW()-10),RawData!$A$2:$A$1048576,0))</f>
        <v>-142.37299999999999</v>
      </c>
      <c r="H4525">
        <f>INDEX(RawData!G$2:G$1048576,MATCH(FmtData!$B$4+(ROW()-10),RawData!$A$2:$A$1048576,0))</f>
        <v>0.49982199999999999</v>
      </c>
      <c r="I4525">
        <f>INDEX(RawData!H$2:H$1048576,MATCH(FmtData!$B$4+(ROW()-10),RawData!$A$2:$A$1048576,0))</f>
        <v>-3.71981E-3</v>
      </c>
      <c r="J4525">
        <f>INDEX(RawData!I$2:I$1048576,MATCH(FmtData!$B$4+(ROW()-10),RawData!$A$2:$A$1048576,0))</f>
        <v>197.2</v>
      </c>
      <c r="K4525">
        <f>INDEX(RawData!J$2:J$1048576,MATCH(FmtData!$B$4+(ROW()-10),RawData!$A$2:$A$1048576,0))</f>
        <v>195.7</v>
      </c>
      <c r="L4525">
        <f>INDEX(RawData!K$2:K$1048576,MATCH(FmtData!$B$4+(ROW()-10),RawData!$A$2:$A$1048576,0))</f>
        <v>28.9</v>
      </c>
      <c r="M4525">
        <f>INDEX(RawData!L$2:L$1048576,MATCH(FmtData!$B$4+(ROW()-10),RawData!$A$2:$A$1048576,0))</f>
        <v>22.9</v>
      </c>
      <c r="N4525">
        <f>INDEX(RawData!M$2:M$1048576,MATCH(FmtData!$B$4+(ROW()-10),RawData!$A$2:$A$1048576,0))</f>
        <v>21.8</v>
      </c>
      <c r="O4525">
        <f>INDEX(RawData!N$2:N$1048576,MATCH(FmtData!$B$4+(ROW()-10),RawData!$A$2:$A$1048576,0))</f>
        <v>171.7</v>
      </c>
      <c r="P4525">
        <f>INDEX(RawData!O$2:O$1048576,MATCH(FmtData!$B$4+(ROW()-10),RawData!$A$2:$A$1048576,0))</f>
        <v>35.831699999999998</v>
      </c>
      <c r="Q4525">
        <f>INDEX(RawData!P$2:P$1048576,MATCH(FmtData!$B$4+(ROW()-10),RawData!$A$2:$A$1048576,0))</f>
        <v>227.9</v>
      </c>
      <c r="R4525">
        <f>INDEX(RawData!Q$2:Q$1048576,MATCH(FmtData!$B$4+(ROW()-10),RawData!$A$2:$A$1048576,0))</f>
        <v>1.8310500000000001E-3</v>
      </c>
      <c r="S4525">
        <f>INDEX(RawData!R$2:R$1048576,MATCH(FmtData!$B$4+(ROW()-10),RawData!$A$2:$A$1048576,0))</f>
        <v>0.51633799999999996</v>
      </c>
      <c r="T4525">
        <f>INDEX(RawData!S$2:S$1048576,MATCH(FmtData!$B$4+(ROW()-10),RawData!$A$2:$A$1048576,0))</f>
        <v>0.52676999999999996</v>
      </c>
      <c r="U4525">
        <f>INDEX(RawData!T$2:T$1048576,MATCH(FmtData!$B$4+(ROW()-10),RawData!$A$2:$A$1048576,0))</f>
        <v>8.9813200000000002</v>
      </c>
      <c r="V4525">
        <f>INDEX(RawData!U$2:U$1048576,MATCH(FmtData!$B$4+(ROW()-10),RawData!$A$2:$A$1048576,0))</f>
        <v>9.6435499999999994</v>
      </c>
      <c r="W4525" s="8">
        <f t="shared" si="1545"/>
        <v>0.66222999999999921</v>
      </c>
      <c r="X4525" s="8">
        <f t="shared" si="1546"/>
        <v>-0.26073607999999993</v>
      </c>
      <c r="Y4525" s="8">
        <f t="shared" si="1547"/>
        <v>-0.15884651999999996</v>
      </c>
      <c r="Z4525" s="8">
        <f t="shared" si="1548"/>
        <v>10.152691814042056</v>
      </c>
      <c r="AA4525" s="8">
        <f t="shared" si="1549"/>
        <v>10.050802254042056</v>
      </c>
      <c r="AB4525" s="8">
        <f t="shared" si="1550"/>
        <v>10.101747034042056</v>
      </c>
      <c r="AC4525" s="6">
        <f t="shared" si="1565"/>
        <v>-279.43299999999999</v>
      </c>
      <c r="AD4525" s="15">
        <f t="shared" si="1562"/>
        <v>-19.660999999999945</v>
      </c>
      <c r="AE4525" s="15">
        <f t="shared" si="1563"/>
        <v>68.452791551277301</v>
      </c>
      <c r="AF4525" s="15">
        <f t="shared" si="1564"/>
        <v>41.299610510253387</v>
      </c>
      <c r="AG4525" s="15">
        <f t="shared" si="1551"/>
        <v>54.811079706319902</v>
      </c>
      <c r="AH4525" s="15">
        <f t="shared" si="1544"/>
        <v>-120.53960518134807</v>
      </c>
      <c r="AI4525" s="17">
        <f t="shared" si="1552"/>
        <v>1.1948272773247737</v>
      </c>
      <c r="AJ4525" s="17">
        <f t="shared" si="1553"/>
        <v>0.9469388467379708</v>
      </c>
      <c r="AK4525" s="17">
        <f t="shared" si="1554"/>
        <v>0.75951461028015788</v>
      </c>
      <c r="AL4525" s="17">
        <f t="shared" si="1555"/>
        <v>0.78174490703777533</v>
      </c>
      <c r="AM4525" s="17">
        <f t="shared" si="1556"/>
        <v>0.77052274714301561</v>
      </c>
      <c r="AN4525" s="17">
        <f t="shared" si="1557"/>
        <v>0.9469388467379708</v>
      </c>
      <c r="AO4525" s="17">
        <f t="shared" si="1561"/>
        <v>0</v>
      </c>
      <c r="AP4525" s="17">
        <f t="shared" si="1558"/>
        <v>7.7052274714301561</v>
      </c>
      <c r="AQ4525" s="17">
        <f t="shared" si="1559"/>
        <v>11.948272773247737</v>
      </c>
      <c r="AR4525" s="17">
        <f t="shared" si="1560"/>
        <v>20.037198013064778</v>
      </c>
    </row>
    <row r="4526" spans="2:44" x14ac:dyDescent="0.25">
      <c r="B4526">
        <f>INDEX(RawData!$A$2:$A$1048576,MATCH(FmtData!$B$4+(ROW()-10),RawData!$A$2:$A$1048576,0))</f>
        <v>4711</v>
      </c>
      <c r="C4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6)</f>
        <v>42233.673032407409</v>
      </c>
      <c r="D4526" s="46">
        <f>IF($B$6=1,MID(INDEX(RawData!$B$2:$B$1048576, MATCH(FmtData!$B$4+(ROW()-10),RawData!$A$2:$A$1048576,0)),12,8)+$B$5/24,INDEX(RawData!$C$2:$C$1048576, MATCH(FmtData!$B$4+(ROW()-10),RawData!$A$2:$A$1048576,0)))</f>
        <v>0.67303240740740744</v>
      </c>
      <c r="E4526">
        <f>INDEX(RawData!D$2:D$1048576,MATCH(FmtData!$B$4+(ROW()-10),RawData!$A$2:$A$1048576,0))</f>
        <v>2905.23</v>
      </c>
      <c r="F4526">
        <f>INDEX(RawData!E$2:E$1048576,MATCH(FmtData!$B$4+(ROW()-10),RawData!$A$2:$A$1048576,0))</f>
        <v>7.1738299999999997</v>
      </c>
      <c r="G4526">
        <f>INDEX(RawData!F$2:F$1048576,MATCH(FmtData!$B$4+(ROW()-10),RawData!$A$2:$A$1048576,0))</f>
        <v>-142.37299999999999</v>
      </c>
      <c r="H4526">
        <f>INDEX(RawData!G$2:G$1048576,MATCH(FmtData!$B$4+(ROW()-10),RawData!$A$2:$A$1048576,0))</f>
        <v>0.49982199999999999</v>
      </c>
      <c r="I4526">
        <f>INDEX(RawData!H$2:H$1048576,MATCH(FmtData!$B$4+(ROW()-10),RawData!$A$2:$A$1048576,0))</f>
        <v>-3.71981E-3</v>
      </c>
      <c r="J4526">
        <f>INDEX(RawData!I$2:I$1048576,MATCH(FmtData!$B$4+(ROW()-10),RawData!$A$2:$A$1048576,0))</f>
        <v>197.2</v>
      </c>
      <c r="K4526">
        <f>INDEX(RawData!J$2:J$1048576,MATCH(FmtData!$B$4+(ROW()-10),RawData!$A$2:$A$1048576,0))</f>
        <v>195.6</v>
      </c>
      <c r="L4526">
        <f>INDEX(RawData!K$2:K$1048576,MATCH(FmtData!$B$4+(ROW()-10),RawData!$A$2:$A$1048576,0))</f>
        <v>29</v>
      </c>
      <c r="M4526">
        <f>INDEX(RawData!L$2:L$1048576,MATCH(FmtData!$B$4+(ROW()-10),RawData!$A$2:$A$1048576,0))</f>
        <v>22.9</v>
      </c>
      <c r="N4526">
        <f>INDEX(RawData!M$2:M$1048576,MATCH(FmtData!$B$4+(ROW()-10),RawData!$A$2:$A$1048576,0))</f>
        <v>21.8</v>
      </c>
      <c r="O4526">
        <f>INDEX(RawData!N$2:N$1048576,MATCH(FmtData!$B$4+(ROW()-10),RawData!$A$2:$A$1048576,0))</f>
        <v>171.7</v>
      </c>
      <c r="P4526">
        <f>INDEX(RawData!O$2:O$1048576,MATCH(FmtData!$B$4+(ROW()-10),RawData!$A$2:$A$1048576,0))</f>
        <v>35.831699999999998</v>
      </c>
      <c r="Q4526">
        <f>INDEX(RawData!P$2:P$1048576,MATCH(FmtData!$B$4+(ROW()-10),RawData!$A$2:$A$1048576,0))</f>
        <v>227.9</v>
      </c>
      <c r="R4526">
        <f>INDEX(RawData!Q$2:Q$1048576,MATCH(FmtData!$B$4+(ROW()-10),RawData!$A$2:$A$1048576,0))</f>
        <v>1.8310500000000001E-3</v>
      </c>
      <c r="S4526">
        <f>INDEX(RawData!R$2:R$1048576,MATCH(FmtData!$B$4+(ROW()-10),RawData!$A$2:$A$1048576,0))</f>
        <v>0.51633799999999996</v>
      </c>
      <c r="T4526">
        <f>INDEX(RawData!S$2:S$1048576,MATCH(FmtData!$B$4+(ROW()-10),RawData!$A$2:$A$1048576,0))</f>
        <v>0.52676999999999996</v>
      </c>
      <c r="U4526">
        <f>INDEX(RawData!T$2:T$1048576,MATCH(FmtData!$B$4+(ROW()-10),RawData!$A$2:$A$1048576,0))</f>
        <v>8.9660600000000006</v>
      </c>
      <c r="V4526">
        <f>INDEX(RawData!U$2:U$1048576,MATCH(FmtData!$B$4+(ROW()-10),RawData!$A$2:$A$1048576,0))</f>
        <v>9.6435499999999994</v>
      </c>
      <c r="W4526" s="8">
        <f t="shared" si="1545"/>
        <v>0.67748999999999882</v>
      </c>
      <c r="X4526" s="8">
        <f t="shared" si="1546"/>
        <v>-0.26073607999999993</v>
      </c>
      <c r="Y4526" s="8">
        <f t="shared" si="1547"/>
        <v>-0.15884651999999996</v>
      </c>
      <c r="Z4526" s="8">
        <f t="shared" si="1548"/>
        <v>10.152691814042056</v>
      </c>
      <c r="AA4526" s="8">
        <f t="shared" si="1549"/>
        <v>10.050802254042056</v>
      </c>
      <c r="AB4526" s="8">
        <f t="shared" si="1550"/>
        <v>10.101747034042056</v>
      </c>
      <c r="AC4526" s="6">
        <f t="shared" si="1565"/>
        <v>-279.43299999999999</v>
      </c>
      <c r="AD4526" s="15">
        <f t="shared" si="1562"/>
        <v>-19.660999999999945</v>
      </c>
      <c r="AE4526" s="15">
        <f t="shared" si="1563"/>
        <v>68.452791551277301</v>
      </c>
      <c r="AF4526" s="15">
        <f t="shared" si="1564"/>
        <v>41.299610510253387</v>
      </c>
      <c r="AG4526" s="15">
        <f t="shared" si="1551"/>
        <v>54.811079706319902</v>
      </c>
      <c r="AH4526" s="15">
        <f t="shared" si="1544"/>
        <v>-120.53960518134807</v>
      </c>
      <c r="AI4526" s="17">
        <f t="shared" si="1552"/>
        <v>1.1948272773247737</v>
      </c>
      <c r="AJ4526" s="17">
        <f t="shared" si="1553"/>
        <v>0.9469388467379708</v>
      </c>
      <c r="AK4526" s="17">
        <f t="shared" si="1554"/>
        <v>0.75951461028015788</v>
      </c>
      <c r="AL4526" s="17">
        <f t="shared" si="1555"/>
        <v>0.78174490703777533</v>
      </c>
      <c r="AM4526" s="17">
        <f t="shared" si="1556"/>
        <v>0.77052274714301561</v>
      </c>
      <c r="AN4526" s="17">
        <f t="shared" si="1557"/>
        <v>0.9469388467379708</v>
      </c>
      <c r="AO4526" s="17">
        <f t="shared" si="1561"/>
        <v>0</v>
      </c>
      <c r="AP4526" s="17">
        <f t="shared" si="1558"/>
        <v>7.7052274714301561</v>
      </c>
      <c r="AQ4526" s="17">
        <f t="shared" si="1559"/>
        <v>11.948272773247737</v>
      </c>
      <c r="AR4526" s="17">
        <f t="shared" si="1560"/>
        <v>20.030785911132281</v>
      </c>
    </row>
    <row r="4527" spans="2:44" x14ac:dyDescent="0.25">
      <c r="B4527">
        <f>INDEX(RawData!$A$2:$A$1048576,MATCH(FmtData!$B$4+(ROW()-10),RawData!$A$2:$A$1048576,0))</f>
        <v>4712</v>
      </c>
      <c r="C4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7)</f>
        <v>42233.673055555555</v>
      </c>
      <c r="D4527" s="46">
        <f>IF($B$6=1,MID(INDEX(RawData!$B$2:$B$1048576, MATCH(FmtData!$B$4+(ROW()-10),RawData!$A$2:$A$1048576,0)),12,8)+$B$5/24,INDEX(RawData!$C$2:$C$1048576, MATCH(FmtData!$B$4+(ROW()-10),RawData!$A$2:$A$1048576,0)))</f>
        <v>0.67305555555555552</v>
      </c>
      <c r="E4527">
        <f>INDEX(RawData!D$2:D$1048576,MATCH(FmtData!$B$4+(ROW()-10),RawData!$A$2:$A$1048576,0))</f>
        <v>2904.3</v>
      </c>
      <c r="F4527">
        <f>INDEX(RawData!E$2:E$1048576,MATCH(FmtData!$B$4+(ROW()-10),RawData!$A$2:$A$1048576,0))</f>
        <v>7.1738299999999997</v>
      </c>
      <c r="G4527">
        <f>INDEX(RawData!F$2:F$1048576,MATCH(FmtData!$B$4+(ROW()-10),RawData!$A$2:$A$1048576,0))</f>
        <v>-142.37299999999999</v>
      </c>
      <c r="H4527">
        <f>INDEX(RawData!G$2:G$1048576,MATCH(FmtData!$B$4+(ROW()-10),RawData!$A$2:$A$1048576,0))</f>
        <v>0.49982199999999999</v>
      </c>
      <c r="I4527">
        <f>INDEX(RawData!H$2:H$1048576,MATCH(FmtData!$B$4+(ROW()-10),RawData!$A$2:$A$1048576,0))</f>
        <v>-3.71981E-3</v>
      </c>
      <c r="J4527">
        <f>INDEX(RawData!I$2:I$1048576,MATCH(FmtData!$B$4+(ROW()-10),RawData!$A$2:$A$1048576,0))</f>
        <v>197.1</v>
      </c>
      <c r="K4527">
        <f>INDEX(RawData!J$2:J$1048576,MATCH(FmtData!$B$4+(ROW()-10),RawData!$A$2:$A$1048576,0))</f>
        <v>195.6</v>
      </c>
      <c r="L4527">
        <f>INDEX(RawData!K$2:K$1048576,MATCH(FmtData!$B$4+(ROW()-10),RawData!$A$2:$A$1048576,0))</f>
        <v>29.1</v>
      </c>
      <c r="M4527">
        <f>INDEX(RawData!L$2:L$1048576,MATCH(FmtData!$B$4+(ROW()-10),RawData!$A$2:$A$1048576,0))</f>
        <v>22.9</v>
      </c>
      <c r="N4527">
        <f>INDEX(RawData!M$2:M$1048576,MATCH(FmtData!$B$4+(ROW()-10),RawData!$A$2:$A$1048576,0))</f>
        <v>21.8</v>
      </c>
      <c r="O4527">
        <f>INDEX(RawData!N$2:N$1048576,MATCH(FmtData!$B$4+(ROW()-10),RawData!$A$2:$A$1048576,0))</f>
        <v>171.7</v>
      </c>
      <c r="P4527">
        <f>INDEX(RawData!O$2:O$1048576,MATCH(FmtData!$B$4+(ROW()-10),RawData!$A$2:$A$1048576,0))</f>
        <v>35.831699999999998</v>
      </c>
      <c r="Q4527">
        <f>INDEX(RawData!P$2:P$1048576,MATCH(FmtData!$B$4+(ROW()-10),RawData!$A$2:$A$1048576,0))</f>
        <v>228.023</v>
      </c>
      <c r="R4527">
        <f>INDEX(RawData!Q$2:Q$1048576,MATCH(FmtData!$B$4+(ROW()-10),RawData!$A$2:$A$1048576,0))</f>
        <v>1.8310500000000001E-3</v>
      </c>
      <c r="S4527">
        <f>INDEX(RawData!R$2:R$1048576,MATCH(FmtData!$B$4+(ROW()-10),RawData!$A$2:$A$1048576,0))</f>
        <v>0.51633799999999996</v>
      </c>
      <c r="T4527">
        <f>INDEX(RawData!S$2:S$1048576,MATCH(FmtData!$B$4+(ROW()-10),RawData!$A$2:$A$1048576,0))</f>
        <v>0.52676999999999996</v>
      </c>
      <c r="U4527">
        <f>INDEX(RawData!T$2:T$1048576,MATCH(FmtData!$B$4+(ROW()-10),RawData!$A$2:$A$1048576,0))</f>
        <v>8.9508100000000006</v>
      </c>
      <c r="V4527">
        <f>INDEX(RawData!U$2:U$1048576,MATCH(FmtData!$B$4+(ROW()-10),RawData!$A$2:$A$1048576,0))</f>
        <v>9.6130399999999998</v>
      </c>
      <c r="W4527" s="8">
        <f t="shared" si="1545"/>
        <v>0.66222999999999921</v>
      </c>
      <c r="X4527" s="8">
        <f t="shared" si="1546"/>
        <v>-0.26073607999999993</v>
      </c>
      <c r="Y4527" s="8">
        <f t="shared" si="1547"/>
        <v>-0.15884651999999996</v>
      </c>
      <c r="Z4527" s="8">
        <f t="shared" si="1548"/>
        <v>10.152691814042056</v>
      </c>
      <c r="AA4527" s="8">
        <f t="shared" si="1549"/>
        <v>10.050802254042056</v>
      </c>
      <c r="AB4527" s="8">
        <f t="shared" si="1550"/>
        <v>10.101747034042056</v>
      </c>
      <c r="AC4527" s="6">
        <f t="shared" si="1565"/>
        <v>-279.31000000000006</v>
      </c>
      <c r="AD4527" s="15">
        <f t="shared" si="1562"/>
        <v>-19.538000000000011</v>
      </c>
      <c r="AE4527" s="15">
        <f t="shared" si="1563"/>
        <v>68.452791551277301</v>
      </c>
      <c r="AF4527" s="15">
        <f t="shared" si="1564"/>
        <v>41.299610510253387</v>
      </c>
      <c r="AG4527" s="15">
        <f t="shared" si="1551"/>
        <v>54.811079706319902</v>
      </c>
      <c r="AH4527" s="15">
        <f t="shared" si="1544"/>
        <v>-120.41660518134813</v>
      </c>
      <c r="AI4527" s="17">
        <f t="shared" si="1552"/>
        <v>1.1945852018887888</v>
      </c>
      <c r="AJ4527" s="17">
        <f t="shared" si="1553"/>
        <v>0.94678679107927666</v>
      </c>
      <c r="AK4527" s="17">
        <f t="shared" si="1554"/>
        <v>0.75951461028015788</v>
      </c>
      <c r="AL4527" s="17">
        <f t="shared" si="1555"/>
        <v>0.78174490703777533</v>
      </c>
      <c r="AM4527" s="17">
        <f t="shared" si="1556"/>
        <v>0.77052274714301561</v>
      </c>
      <c r="AN4527" s="17">
        <f t="shared" si="1557"/>
        <v>0.94678679107927666</v>
      </c>
      <c r="AO4527" s="17">
        <f t="shared" si="1561"/>
        <v>0</v>
      </c>
      <c r="AP4527" s="17">
        <f t="shared" si="1558"/>
        <v>7.7052274714301561</v>
      </c>
      <c r="AQ4527" s="17">
        <f t="shared" si="1559"/>
        <v>11.945852018887887</v>
      </c>
      <c r="AR4527" s="17">
        <f t="shared" si="1560"/>
        <v>20.024373809199783</v>
      </c>
    </row>
    <row r="4528" spans="2:44" x14ac:dyDescent="0.25">
      <c r="B4528">
        <f>INDEX(RawData!$A$2:$A$1048576,MATCH(FmtData!$B$4+(ROW()-10),RawData!$A$2:$A$1048576,0))</f>
        <v>4713</v>
      </c>
      <c r="C4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8)</f>
        <v>42233.673078703701</v>
      </c>
      <c r="D4528" s="46">
        <f>IF($B$6=1,MID(INDEX(RawData!$B$2:$B$1048576, MATCH(FmtData!$B$4+(ROW()-10),RawData!$A$2:$A$1048576,0)),12,8)+$B$5/24,INDEX(RawData!$C$2:$C$1048576, MATCH(FmtData!$B$4+(ROW()-10),RawData!$A$2:$A$1048576,0)))</f>
        <v>0.67307870370370371</v>
      </c>
      <c r="E4528">
        <f>INDEX(RawData!D$2:D$1048576,MATCH(FmtData!$B$4+(ROW()-10),RawData!$A$2:$A$1048576,0))</f>
        <v>2903.37</v>
      </c>
      <c r="F4528">
        <f>INDEX(RawData!E$2:E$1048576,MATCH(FmtData!$B$4+(ROW()-10),RawData!$A$2:$A$1048576,0))</f>
        <v>7.1738299999999997</v>
      </c>
      <c r="G4528">
        <f>INDEX(RawData!F$2:F$1048576,MATCH(FmtData!$B$4+(ROW()-10),RawData!$A$2:$A$1048576,0))</f>
        <v>-142.37299999999999</v>
      </c>
      <c r="H4528">
        <f>INDEX(RawData!G$2:G$1048576,MATCH(FmtData!$B$4+(ROW()-10),RawData!$A$2:$A$1048576,0))</f>
        <v>0.49982199999999999</v>
      </c>
      <c r="I4528">
        <f>INDEX(RawData!H$2:H$1048576,MATCH(FmtData!$B$4+(ROW()-10),RawData!$A$2:$A$1048576,0))</f>
        <v>-3.71981E-3</v>
      </c>
      <c r="J4528">
        <f>INDEX(RawData!I$2:I$1048576,MATCH(FmtData!$B$4+(ROW()-10),RawData!$A$2:$A$1048576,0))</f>
        <v>197.1</v>
      </c>
      <c r="K4528">
        <f>INDEX(RawData!J$2:J$1048576,MATCH(FmtData!$B$4+(ROW()-10),RawData!$A$2:$A$1048576,0))</f>
        <v>195.5</v>
      </c>
      <c r="L4528">
        <f>INDEX(RawData!K$2:K$1048576,MATCH(FmtData!$B$4+(ROW()-10),RawData!$A$2:$A$1048576,0))</f>
        <v>29.2</v>
      </c>
      <c r="M4528">
        <f>INDEX(RawData!L$2:L$1048576,MATCH(FmtData!$B$4+(ROW()-10),RawData!$A$2:$A$1048576,0))</f>
        <v>22.9</v>
      </c>
      <c r="N4528">
        <f>INDEX(RawData!M$2:M$1048576,MATCH(FmtData!$B$4+(ROW()-10),RawData!$A$2:$A$1048576,0))</f>
        <v>21.8</v>
      </c>
      <c r="O4528">
        <f>INDEX(RawData!N$2:N$1048576,MATCH(FmtData!$B$4+(ROW()-10),RawData!$A$2:$A$1048576,0))</f>
        <v>171.7</v>
      </c>
      <c r="P4528">
        <f>INDEX(RawData!O$2:O$1048576,MATCH(FmtData!$B$4+(ROW()-10),RawData!$A$2:$A$1048576,0))</f>
        <v>35.831699999999998</v>
      </c>
      <c r="Q4528">
        <f>INDEX(RawData!P$2:P$1048576,MATCH(FmtData!$B$4+(ROW()-10),RawData!$A$2:$A$1048576,0))</f>
        <v>228.023</v>
      </c>
      <c r="R4528">
        <f>INDEX(RawData!Q$2:Q$1048576,MATCH(FmtData!$B$4+(ROW()-10),RawData!$A$2:$A$1048576,0))</f>
        <v>1.8310500000000001E-3</v>
      </c>
      <c r="S4528">
        <f>INDEX(RawData!R$2:R$1048576,MATCH(FmtData!$B$4+(ROW()-10),RawData!$A$2:$A$1048576,0))</f>
        <v>0.51633799999999996</v>
      </c>
      <c r="T4528">
        <f>INDEX(RawData!S$2:S$1048576,MATCH(FmtData!$B$4+(ROW()-10),RawData!$A$2:$A$1048576,0))</f>
        <v>0.52676999999999996</v>
      </c>
      <c r="U4528">
        <f>INDEX(RawData!T$2:T$1048576,MATCH(FmtData!$B$4+(ROW()-10),RawData!$A$2:$A$1048576,0))</f>
        <v>8.9355499999999992</v>
      </c>
      <c r="V4528">
        <f>INDEX(RawData!U$2:U$1048576,MATCH(FmtData!$B$4+(ROW()-10),RawData!$A$2:$A$1048576,0))</f>
        <v>9.6130399999999998</v>
      </c>
      <c r="W4528" s="8">
        <f t="shared" si="1545"/>
        <v>0.67749000000000059</v>
      </c>
      <c r="X4528" s="8">
        <f t="shared" si="1546"/>
        <v>-0.26073607999999993</v>
      </c>
      <c r="Y4528" s="8">
        <f t="shared" si="1547"/>
        <v>-0.15884651999999996</v>
      </c>
      <c r="Z4528" s="8">
        <f t="shared" si="1548"/>
        <v>10.152691814042056</v>
      </c>
      <c r="AA4528" s="8">
        <f t="shared" si="1549"/>
        <v>10.050802254042056</v>
      </c>
      <c r="AB4528" s="8">
        <f t="shared" si="1550"/>
        <v>10.101747034042056</v>
      </c>
      <c r="AC4528" s="6">
        <f t="shared" si="1565"/>
        <v>-279.31000000000006</v>
      </c>
      <c r="AD4528" s="15">
        <f t="shared" si="1562"/>
        <v>-19.538000000000011</v>
      </c>
      <c r="AE4528" s="15">
        <f t="shared" si="1563"/>
        <v>68.452791551277301</v>
      </c>
      <c r="AF4528" s="15">
        <f t="shared" si="1564"/>
        <v>41.299610510253387</v>
      </c>
      <c r="AG4528" s="15">
        <f t="shared" si="1551"/>
        <v>54.811079706319902</v>
      </c>
      <c r="AH4528" s="15">
        <f t="shared" si="1544"/>
        <v>-120.41660518134813</v>
      </c>
      <c r="AI4528" s="17">
        <f t="shared" si="1552"/>
        <v>1.1945852018887888</v>
      </c>
      <c r="AJ4528" s="17">
        <f t="shared" si="1553"/>
        <v>0.94678679107927666</v>
      </c>
      <c r="AK4528" s="17">
        <f t="shared" si="1554"/>
        <v>0.75951461028015788</v>
      </c>
      <c r="AL4528" s="17">
        <f t="shared" si="1555"/>
        <v>0.78174490703777533</v>
      </c>
      <c r="AM4528" s="17">
        <f t="shared" si="1556"/>
        <v>0.77052274714301561</v>
      </c>
      <c r="AN4528" s="17">
        <f t="shared" si="1557"/>
        <v>0.94678679107927666</v>
      </c>
      <c r="AO4528" s="17">
        <f t="shared" si="1561"/>
        <v>0</v>
      </c>
      <c r="AP4528" s="17">
        <f t="shared" si="1558"/>
        <v>7.7052274714301561</v>
      </c>
      <c r="AQ4528" s="17">
        <f t="shared" si="1559"/>
        <v>11.945852018887887</v>
      </c>
      <c r="AR4528" s="17">
        <f t="shared" si="1560"/>
        <v>20.017961707267283</v>
      </c>
    </row>
    <row r="4529" spans="2:44" x14ac:dyDescent="0.25">
      <c r="B4529">
        <f>INDEX(RawData!$A$2:$A$1048576,MATCH(FmtData!$B$4+(ROW()-10),RawData!$A$2:$A$1048576,0))</f>
        <v>4714</v>
      </c>
      <c r="C4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9)</f>
        <v>42233.673101851855</v>
      </c>
      <c r="D4529" s="46">
        <f>IF($B$6=1,MID(INDEX(RawData!$B$2:$B$1048576, MATCH(FmtData!$B$4+(ROW()-10),RawData!$A$2:$A$1048576,0)),12,8)+$B$5/24,INDEX(RawData!$C$2:$C$1048576, MATCH(FmtData!$B$4+(ROW()-10),RawData!$A$2:$A$1048576,0)))</f>
        <v>0.67310185185185178</v>
      </c>
      <c r="E4529">
        <f>INDEX(RawData!D$2:D$1048576,MATCH(FmtData!$B$4+(ROW()-10),RawData!$A$2:$A$1048576,0))</f>
        <v>2902.44</v>
      </c>
      <c r="F4529">
        <f>INDEX(RawData!E$2:E$1048576,MATCH(FmtData!$B$4+(ROW()-10),RawData!$A$2:$A$1048576,0))</f>
        <v>7.1738299999999997</v>
      </c>
      <c r="G4529">
        <f>INDEX(RawData!F$2:F$1048576,MATCH(FmtData!$B$4+(ROW()-10),RawData!$A$2:$A$1048576,0))</f>
        <v>-142.37299999999999</v>
      </c>
      <c r="H4529">
        <f>INDEX(RawData!G$2:G$1048576,MATCH(FmtData!$B$4+(ROW()-10),RawData!$A$2:$A$1048576,0))</f>
        <v>0.49982199999999999</v>
      </c>
      <c r="I4529">
        <f>INDEX(RawData!H$2:H$1048576,MATCH(FmtData!$B$4+(ROW()-10),RawData!$A$2:$A$1048576,0))</f>
        <v>-3.71981E-3</v>
      </c>
      <c r="J4529">
        <f>INDEX(RawData!I$2:I$1048576,MATCH(FmtData!$B$4+(ROW()-10),RawData!$A$2:$A$1048576,0))</f>
        <v>197</v>
      </c>
      <c r="K4529">
        <f>INDEX(RawData!J$2:J$1048576,MATCH(FmtData!$B$4+(ROW()-10),RawData!$A$2:$A$1048576,0))</f>
        <v>195.4</v>
      </c>
      <c r="L4529">
        <f>INDEX(RawData!K$2:K$1048576,MATCH(FmtData!$B$4+(ROW()-10),RawData!$A$2:$A$1048576,0))</f>
        <v>29.3</v>
      </c>
      <c r="M4529">
        <f>INDEX(RawData!L$2:L$1048576,MATCH(FmtData!$B$4+(ROW()-10),RawData!$A$2:$A$1048576,0))</f>
        <v>22.9</v>
      </c>
      <c r="N4529">
        <f>INDEX(RawData!M$2:M$1048576,MATCH(FmtData!$B$4+(ROW()-10),RawData!$A$2:$A$1048576,0))</f>
        <v>21.9</v>
      </c>
      <c r="O4529">
        <f>INDEX(RawData!N$2:N$1048576,MATCH(FmtData!$B$4+(ROW()-10),RawData!$A$2:$A$1048576,0))</f>
        <v>171.7</v>
      </c>
      <c r="P4529">
        <f>INDEX(RawData!O$2:O$1048576,MATCH(FmtData!$B$4+(ROW()-10),RawData!$A$2:$A$1048576,0))</f>
        <v>35.831699999999998</v>
      </c>
      <c r="Q4529">
        <f>INDEX(RawData!P$2:P$1048576,MATCH(FmtData!$B$4+(ROW()-10),RawData!$A$2:$A$1048576,0))</f>
        <v>228.13200000000001</v>
      </c>
      <c r="R4529">
        <f>INDEX(RawData!Q$2:Q$1048576,MATCH(FmtData!$B$4+(ROW()-10),RawData!$A$2:$A$1048576,0))</f>
        <v>1.8310500000000001E-3</v>
      </c>
      <c r="S4529">
        <f>INDEX(RawData!R$2:R$1048576,MATCH(FmtData!$B$4+(ROW()-10),RawData!$A$2:$A$1048576,0))</f>
        <v>0.51633799999999996</v>
      </c>
      <c r="T4529">
        <f>INDEX(RawData!S$2:S$1048576,MATCH(FmtData!$B$4+(ROW()-10),RawData!$A$2:$A$1048576,0))</f>
        <v>0.52676999999999996</v>
      </c>
      <c r="U4529">
        <f>INDEX(RawData!T$2:T$1048576,MATCH(FmtData!$B$4+(ROW()-10),RawData!$A$2:$A$1048576,0))</f>
        <v>8.9248700000000003</v>
      </c>
      <c r="V4529">
        <f>INDEX(RawData!U$2:U$1048576,MATCH(FmtData!$B$4+(ROW()-10),RawData!$A$2:$A$1048576,0))</f>
        <v>9.5672599999999992</v>
      </c>
      <c r="W4529" s="8">
        <f t="shared" si="1545"/>
        <v>0.64238999999999891</v>
      </c>
      <c r="X4529" s="8">
        <f t="shared" si="1546"/>
        <v>-0.26073607999999993</v>
      </c>
      <c r="Y4529" s="8">
        <f t="shared" si="1547"/>
        <v>-0.15884651999999996</v>
      </c>
      <c r="Z4529" s="8">
        <f t="shared" si="1548"/>
        <v>10.152691814042056</v>
      </c>
      <c r="AA4529" s="8">
        <f t="shared" si="1549"/>
        <v>10.050802254042056</v>
      </c>
      <c r="AB4529" s="8">
        <f t="shared" si="1550"/>
        <v>10.101747034042056</v>
      </c>
      <c r="AC4529" s="6">
        <f t="shared" si="1565"/>
        <v>-279.20100000000002</v>
      </c>
      <c r="AD4529" s="15">
        <f t="shared" si="1562"/>
        <v>-19.428999999999974</v>
      </c>
      <c r="AE4529" s="15">
        <f t="shared" si="1563"/>
        <v>68.452791551277301</v>
      </c>
      <c r="AF4529" s="15">
        <f t="shared" si="1564"/>
        <v>41.299610510253387</v>
      </c>
      <c r="AG4529" s="15">
        <f t="shared" si="1551"/>
        <v>54.811079706319902</v>
      </c>
      <c r="AH4529" s="15">
        <f t="shared" si="1544"/>
        <v>-120.30760518134809</v>
      </c>
      <c r="AI4529" s="17">
        <f t="shared" si="1552"/>
        <v>1.1943707617183599</v>
      </c>
      <c r="AJ4529" s="17">
        <f t="shared" si="1553"/>
        <v>0.9466520833748846</v>
      </c>
      <c r="AK4529" s="17">
        <f t="shared" si="1554"/>
        <v>0.75951461028015788</v>
      </c>
      <c r="AL4529" s="17">
        <f t="shared" si="1555"/>
        <v>0.78174490703777533</v>
      </c>
      <c r="AM4529" s="17">
        <f t="shared" si="1556"/>
        <v>0.77052274714301561</v>
      </c>
      <c r="AN4529" s="17">
        <f t="shared" si="1557"/>
        <v>0.9466520833748846</v>
      </c>
      <c r="AO4529" s="17">
        <f t="shared" si="1561"/>
        <v>0</v>
      </c>
      <c r="AP4529" s="17">
        <f t="shared" si="1558"/>
        <v>7.7052274714301561</v>
      </c>
      <c r="AQ4529" s="17">
        <f t="shared" si="1559"/>
        <v>11.943707617183598</v>
      </c>
      <c r="AR4529" s="17">
        <f t="shared" si="1560"/>
        <v>20.011549605334785</v>
      </c>
    </row>
    <row r="4530" spans="2:44" x14ac:dyDescent="0.25">
      <c r="B4530">
        <f>INDEX(RawData!$A$2:$A$1048576,MATCH(FmtData!$B$4+(ROW()-10),RawData!$A$2:$A$1048576,0))</f>
        <v>4715</v>
      </c>
      <c r="C4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0)</f>
        <v>42233.673125000001</v>
      </c>
      <c r="D4530" s="46">
        <f>IF($B$6=1,MID(INDEX(RawData!$B$2:$B$1048576, MATCH(FmtData!$B$4+(ROW()-10),RawData!$A$2:$A$1048576,0)),12,8)+$B$5/24,INDEX(RawData!$C$2:$C$1048576, MATCH(FmtData!$B$4+(ROW()-10),RawData!$A$2:$A$1048576,0)))</f>
        <v>0.67312500000000008</v>
      </c>
      <c r="E4530">
        <f>INDEX(RawData!D$2:D$1048576,MATCH(FmtData!$B$4+(ROW()-10),RawData!$A$2:$A$1048576,0))</f>
        <v>2902.44</v>
      </c>
      <c r="F4530">
        <f>INDEX(RawData!E$2:E$1048576,MATCH(FmtData!$B$4+(ROW()-10),RawData!$A$2:$A$1048576,0))</f>
        <v>7.1738299999999997</v>
      </c>
      <c r="G4530">
        <f>INDEX(RawData!F$2:F$1048576,MATCH(FmtData!$B$4+(ROW()-10),RawData!$A$2:$A$1048576,0))</f>
        <v>-142.37299999999999</v>
      </c>
      <c r="H4530">
        <f>INDEX(RawData!G$2:G$1048576,MATCH(FmtData!$B$4+(ROW()-10),RawData!$A$2:$A$1048576,0))</f>
        <v>0.49982199999999999</v>
      </c>
      <c r="I4530">
        <f>INDEX(RawData!H$2:H$1048576,MATCH(FmtData!$B$4+(ROW()-10),RawData!$A$2:$A$1048576,0))</f>
        <v>-3.71981E-3</v>
      </c>
      <c r="J4530">
        <f>INDEX(RawData!I$2:I$1048576,MATCH(FmtData!$B$4+(ROW()-10),RawData!$A$2:$A$1048576,0))</f>
        <v>197</v>
      </c>
      <c r="K4530">
        <f>INDEX(RawData!J$2:J$1048576,MATCH(FmtData!$B$4+(ROW()-10),RawData!$A$2:$A$1048576,0))</f>
        <v>195.3</v>
      </c>
      <c r="L4530">
        <f>INDEX(RawData!K$2:K$1048576,MATCH(FmtData!$B$4+(ROW()-10),RawData!$A$2:$A$1048576,0))</f>
        <v>29.4</v>
      </c>
      <c r="M4530">
        <f>INDEX(RawData!L$2:L$1048576,MATCH(FmtData!$B$4+(ROW()-10),RawData!$A$2:$A$1048576,0))</f>
        <v>22.9</v>
      </c>
      <c r="N4530">
        <f>INDEX(RawData!M$2:M$1048576,MATCH(FmtData!$B$4+(ROW()-10),RawData!$A$2:$A$1048576,0))</f>
        <v>21.8</v>
      </c>
      <c r="O4530">
        <f>INDEX(RawData!N$2:N$1048576,MATCH(FmtData!$B$4+(ROW()-10),RawData!$A$2:$A$1048576,0))</f>
        <v>171.7</v>
      </c>
      <c r="P4530">
        <f>INDEX(RawData!O$2:O$1048576,MATCH(FmtData!$B$4+(ROW()-10),RawData!$A$2:$A$1048576,0))</f>
        <v>35.831699999999998</v>
      </c>
      <c r="Q4530">
        <f>INDEX(RawData!P$2:P$1048576,MATCH(FmtData!$B$4+(ROW()-10),RawData!$A$2:$A$1048576,0))</f>
        <v>228.13200000000001</v>
      </c>
      <c r="R4530">
        <f>INDEX(RawData!Q$2:Q$1048576,MATCH(FmtData!$B$4+(ROW()-10),RawData!$A$2:$A$1048576,0))</f>
        <v>2.4414100000000002E-3</v>
      </c>
      <c r="S4530">
        <f>INDEX(RawData!R$2:R$1048576,MATCH(FmtData!$B$4+(ROW()-10),RawData!$A$2:$A$1048576,0))</f>
        <v>0.51633799999999996</v>
      </c>
      <c r="T4530">
        <f>INDEX(RawData!S$2:S$1048576,MATCH(FmtData!$B$4+(ROW()-10),RawData!$A$2:$A$1048576,0))</f>
        <v>0.52676999999999996</v>
      </c>
      <c r="U4530">
        <f>INDEX(RawData!T$2:T$1048576,MATCH(FmtData!$B$4+(ROW()-10),RawData!$A$2:$A$1048576,0))</f>
        <v>8.9126600000000007</v>
      </c>
      <c r="V4530">
        <f>INDEX(RawData!U$2:U$1048576,MATCH(FmtData!$B$4+(ROW()-10),RawData!$A$2:$A$1048576,0))</f>
        <v>9.5672599999999992</v>
      </c>
      <c r="W4530" s="8">
        <f t="shared" si="1545"/>
        <v>0.65459999999999852</v>
      </c>
      <c r="X4530" s="8">
        <f t="shared" si="1546"/>
        <v>-0.26073607999999993</v>
      </c>
      <c r="Y4530" s="8">
        <f t="shared" si="1547"/>
        <v>-0.15884651999999996</v>
      </c>
      <c r="Z4530" s="8">
        <f t="shared" si="1548"/>
        <v>10.152691814042056</v>
      </c>
      <c r="AA4530" s="8">
        <f t="shared" si="1549"/>
        <v>10.050802254042056</v>
      </c>
      <c r="AB4530" s="8">
        <f t="shared" si="1550"/>
        <v>10.101747034042056</v>
      </c>
      <c r="AC4530" s="6">
        <f t="shared" si="1565"/>
        <v>-279.20100000000002</v>
      </c>
      <c r="AD4530" s="15">
        <f t="shared" si="1562"/>
        <v>-19.428999999999974</v>
      </c>
      <c r="AE4530" s="15">
        <f t="shared" si="1563"/>
        <v>68.452791551277301</v>
      </c>
      <c r="AF4530" s="15">
        <f t="shared" si="1564"/>
        <v>41.299610510253387</v>
      </c>
      <c r="AG4530" s="15">
        <f t="shared" si="1551"/>
        <v>54.811079706319902</v>
      </c>
      <c r="AH4530" s="15">
        <f t="shared" ref="AH4530:AH4593" si="1566">$AH$1392+(AD4530-$AD$1392)</f>
        <v>-120.30760518134809</v>
      </c>
      <c r="AI4530" s="17">
        <f t="shared" si="1552"/>
        <v>1.1943707617183599</v>
      </c>
      <c r="AJ4530" s="17">
        <f t="shared" si="1553"/>
        <v>0.9466520833748846</v>
      </c>
      <c r="AK4530" s="17">
        <f t="shared" si="1554"/>
        <v>0.75951461028015788</v>
      </c>
      <c r="AL4530" s="17">
        <f t="shared" si="1555"/>
        <v>0.78174490703777533</v>
      </c>
      <c r="AM4530" s="17">
        <f t="shared" si="1556"/>
        <v>0.77052274714301561</v>
      </c>
      <c r="AN4530" s="17">
        <f t="shared" si="1557"/>
        <v>0.9466520833748846</v>
      </c>
      <c r="AO4530" s="17">
        <f t="shared" si="1561"/>
        <v>0</v>
      </c>
      <c r="AP4530" s="17">
        <f t="shared" si="1558"/>
        <v>7.7052274714301561</v>
      </c>
      <c r="AQ4530" s="17">
        <f t="shared" si="1559"/>
        <v>11.943707617183598</v>
      </c>
      <c r="AR4530" s="17">
        <f t="shared" si="1560"/>
        <v>20.011549605334785</v>
      </c>
    </row>
    <row r="4531" spans="2:44" x14ac:dyDescent="0.25">
      <c r="B4531">
        <f>INDEX(RawData!$A$2:$A$1048576,MATCH(FmtData!$B$4+(ROW()-10),RawData!$A$2:$A$1048576,0))</f>
        <v>4716</v>
      </c>
      <c r="C4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1)</f>
        <v>42233.673148148147</v>
      </c>
      <c r="D4531" s="46">
        <f>IF($B$6=1,MID(INDEX(RawData!$B$2:$B$1048576, MATCH(FmtData!$B$4+(ROW()-10),RawData!$A$2:$A$1048576,0)),12,8)+$B$5/24,INDEX(RawData!$C$2:$C$1048576, MATCH(FmtData!$B$4+(ROW()-10),RawData!$A$2:$A$1048576,0)))</f>
        <v>0.67314814814814816</v>
      </c>
      <c r="E4531">
        <f>INDEX(RawData!D$2:D$1048576,MATCH(FmtData!$B$4+(ROW()-10),RawData!$A$2:$A$1048576,0))</f>
        <v>2902.44</v>
      </c>
      <c r="F4531">
        <f>INDEX(RawData!E$2:E$1048576,MATCH(FmtData!$B$4+(ROW()-10),RawData!$A$2:$A$1048576,0))</f>
        <v>7.1738299999999997</v>
      </c>
      <c r="G4531">
        <f>INDEX(RawData!F$2:F$1048576,MATCH(FmtData!$B$4+(ROW()-10),RawData!$A$2:$A$1048576,0))</f>
        <v>-142.37299999999999</v>
      </c>
      <c r="H4531">
        <f>INDEX(RawData!G$2:G$1048576,MATCH(FmtData!$B$4+(ROW()-10),RawData!$A$2:$A$1048576,0))</f>
        <v>0.49982199999999999</v>
      </c>
      <c r="I4531">
        <f>INDEX(RawData!H$2:H$1048576,MATCH(FmtData!$B$4+(ROW()-10),RawData!$A$2:$A$1048576,0))</f>
        <v>-3.71981E-3</v>
      </c>
      <c r="J4531">
        <f>INDEX(RawData!I$2:I$1048576,MATCH(FmtData!$B$4+(ROW()-10),RawData!$A$2:$A$1048576,0))</f>
        <v>196.9</v>
      </c>
      <c r="K4531">
        <f>INDEX(RawData!J$2:J$1048576,MATCH(FmtData!$B$4+(ROW()-10),RawData!$A$2:$A$1048576,0))</f>
        <v>195.1</v>
      </c>
      <c r="L4531">
        <f>INDEX(RawData!K$2:K$1048576,MATCH(FmtData!$B$4+(ROW()-10),RawData!$A$2:$A$1048576,0))</f>
        <v>29.3</v>
      </c>
      <c r="M4531">
        <f>INDEX(RawData!L$2:L$1048576,MATCH(FmtData!$B$4+(ROW()-10),RawData!$A$2:$A$1048576,0))</f>
        <v>22.9</v>
      </c>
      <c r="N4531">
        <f>INDEX(RawData!M$2:M$1048576,MATCH(FmtData!$B$4+(ROW()-10),RawData!$A$2:$A$1048576,0))</f>
        <v>21.8</v>
      </c>
      <c r="O4531">
        <f>INDEX(RawData!N$2:N$1048576,MATCH(FmtData!$B$4+(ROW()-10),RawData!$A$2:$A$1048576,0))</f>
        <v>171.7</v>
      </c>
      <c r="P4531">
        <f>INDEX(RawData!O$2:O$1048576,MATCH(FmtData!$B$4+(ROW()-10),RawData!$A$2:$A$1048576,0))</f>
        <v>35.831699999999998</v>
      </c>
      <c r="Q4531">
        <f>INDEX(RawData!P$2:P$1048576,MATCH(FmtData!$B$4+(ROW()-10),RawData!$A$2:$A$1048576,0))</f>
        <v>228.13200000000001</v>
      </c>
      <c r="R4531">
        <f>INDEX(RawData!Q$2:Q$1048576,MATCH(FmtData!$B$4+(ROW()-10),RawData!$A$2:$A$1048576,0))</f>
        <v>1.8310500000000001E-3</v>
      </c>
      <c r="S4531">
        <f>INDEX(RawData!R$2:R$1048576,MATCH(FmtData!$B$4+(ROW()-10),RawData!$A$2:$A$1048576,0))</f>
        <v>0.51633799999999996</v>
      </c>
      <c r="T4531">
        <f>INDEX(RawData!S$2:S$1048576,MATCH(FmtData!$B$4+(ROW()-10),RawData!$A$2:$A$1048576,0))</f>
        <v>0.52676999999999996</v>
      </c>
      <c r="U4531">
        <f>INDEX(RawData!T$2:T$1048576,MATCH(FmtData!$B$4+(ROW()-10),RawData!$A$2:$A$1048576,0))</f>
        <v>8.8943499999999993</v>
      </c>
      <c r="V4531">
        <f>INDEX(RawData!U$2:U$1048576,MATCH(FmtData!$B$4+(ROW()-10),RawData!$A$2:$A$1048576,0))</f>
        <v>9.5672599999999992</v>
      </c>
      <c r="W4531" s="8">
        <f t="shared" si="1545"/>
        <v>0.6729099999999999</v>
      </c>
      <c r="X4531" s="8">
        <f t="shared" si="1546"/>
        <v>-0.26073607999999993</v>
      </c>
      <c r="Y4531" s="8">
        <f t="shared" si="1547"/>
        <v>-0.15884651999999996</v>
      </c>
      <c r="Z4531" s="8">
        <f t="shared" si="1548"/>
        <v>10.152691814042056</v>
      </c>
      <c r="AA4531" s="8">
        <f t="shared" si="1549"/>
        <v>10.050802254042056</v>
      </c>
      <c r="AB4531" s="8">
        <f t="shared" si="1550"/>
        <v>10.101747034042056</v>
      </c>
      <c r="AC4531" s="6">
        <f t="shared" si="1565"/>
        <v>-279.20100000000002</v>
      </c>
      <c r="AD4531" s="15">
        <f t="shared" si="1562"/>
        <v>-19.428999999999974</v>
      </c>
      <c r="AE4531" s="15">
        <f t="shared" si="1563"/>
        <v>68.452791551277301</v>
      </c>
      <c r="AF4531" s="15">
        <f t="shared" si="1564"/>
        <v>41.299610510253387</v>
      </c>
      <c r="AG4531" s="15">
        <f t="shared" si="1551"/>
        <v>54.811079706319902</v>
      </c>
      <c r="AH4531" s="15">
        <f t="shared" si="1566"/>
        <v>-120.30760518134809</v>
      </c>
      <c r="AI4531" s="17">
        <f t="shared" si="1552"/>
        <v>1.1943707617183599</v>
      </c>
      <c r="AJ4531" s="17">
        <f t="shared" si="1553"/>
        <v>0.9466520833748846</v>
      </c>
      <c r="AK4531" s="17">
        <f t="shared" si="1554"/>
        <v>0.75951461028015788</v>
      </c>
      <c r="AL4531" s="17">
        <f t="shared" si="1555"/>
        <v>0.78174490703777533</v>
      </c>
      <c r="AM4531" s="17">
        <f t="shared" si="1556"/>
        <v>0.77052274714301561</v>
      </c>
      <c r="AN4531" s="17">
        <f t="shared" si="1557"/>
        <v>0.9466520833748846</v>
      </c>
      <c r="AO4531" s="17">
        <f t="shared" si="1561"/>
        <v>0</v>
      </c>
      <c r="AP4531" s="17">
        <f t="shared" si="1558"/>
        <v>7.7052274714301561</v>
      </c>
      <c r="AQ4531" s="17">
        <f t="shared" si="1559"/>
        <v>11.943707617183598</v>
      </c>
      <c r="AR4531" s="17">
        <f t="shared" si="1560"/>
        <v>20.011549605334785</v>
      </c>
    </row>
    <row r="4532" spans="2:44" x14ac:dyDescent="0.25">
      <c r="B4532">
        <f>INDEX(RawData!$A$2:$A$1048576,MATCH(FmtData!$B$4+(ROW()-10),RawData!$A$2:$A$1048576,0))</f>
        <v>4717</v>
      </c>
      <c r="C4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2)</f>
        <v>42233.673171296294</v>
      </c>
      <c r="D4532" s="46">
        <f>IF($B$6=1,MID(INDEX(RawData!$B$2:$B$1048576, MATCH(FmtData!$B$4+(ROW()-10),RawData!$A$2:$A$1048576,0)),12,8)+$B$5/24,INDEX(RawData!$C$2:$C$1048576, MATCH(FmtData!$B$4+(ROW()-10),RawData!$A$2:$A$1048576,0)))</f>
        <v>0.67317129629629635</v>
      </c>
      <c r="E4532">
        <f>INDEX(RawData!D$2:D$1048576,MATCH(FmtData!$B$4+(ROW()-10),RawData!$A$2:$A$1048576,0))</f>
        <v>2903.37</v>
      </c>
      <c r="F4532">
        <f>INDEX(RawData!E$2:E$1048576,MATCH(FmtData!$B$4+(ROW()-10),RawData!$A$2:$A$1048576,0))</f>
        <v>7.1738299999999997</v>
      </c>
      <c r="G4532">
        <f>INDEX(RawData!F$2:F$1048576,MATCH(FmtData!$B$4+(ROW()-10),RawData!$A$2:$A$1048576,0))</f>
        <v>-142.37299999999999</v>
      </c>
      <c r="H4532">
        <f>INDEX(RawData!G$2:G$1048576,MATCH(FmtData!$B$4+(ROW()-10),RawData!$A$2:$A$1048576,0))</f>
        <v>0.49982199999999999</v>
      </c>
      <c r="I4532">
        <f>INDEX(RawData!H$2:H$1048576,MATCH(FmtData!$B$4+(ROW()-10),RawData!$A$2:$A$1048576,0))</f>
        <v>-3.71981E-3</v>
      </c>
      <c r="J4532">
        <f>INDEX(RawData!I$2:I$1048576,MATCH(FmtData!$B$4+(ROW()-10),RawData!$A$2:$A$1048576,0))</f>
        <v>196.8</v>
      </c>
      <c r="K4532">
        <f>INDEX(RawData!J$2:J$1048576,MATCH(FmtData!$B$4+(ROW()-10),RawData!$A$2:$A$1048576,0))</f>
        <v>195</v>
      </c>
      <c r="L4532">
        <f>INDEX(RawData!K$2:K$1048576,MATCH(FmtData!$B$4+(ROW()-10),RawData!$A$2:$A$1048576,0))</f>
        <v>29.3</v>
      </c>
      <c r="M4532">
        <f>INDEX(RawData!L$2:L$1048576,MATCH(FmtData!$B$4+(ROW()-10),RawData!$A$2:$A$1048576,0))</f>
        <v>22.9</v>
      </c>
      <c r="N4532">
        <f>INDEX(RawData!M$2:M$1048576,MATCH(FmtData!$B$4+(ROW()-10),RawData!$A$2:$A$1048576,0))</f>
        <v>21.8</v>
      </c>
      <c r="O4532">
        <f>INDEX(RawData!N$2:N$1048576,MATCH(FmtData!$B$4+(ROW()-10),RawData!$A$2:$A$1048576,0))</f>
        <v>171.7</v>
      </c>
      <c r="P4532">
        <f>INDEX(RawData!O$2:O$1048576,MATCH(FmtData!$B$4+(ROW()-10),RawData!$A$2:$A$1048576,0))</f>
        <v>35.831699999999998</v>
      </c>
      <c r="Q4532">
        <f>INDEX(RawData!P$2:P$1048576,MATCH(FmtData!$B$4+(ROW()-10),RawData!$A$2:$A$1048576,0))</f>
        <v>228.13200000000001</v>
      </c>
      <c r="R4532">
        <f>INDEX(RawData!Q$2:Q$1048576,MATCH(FmtData!$B$4+(ROW()-10),RawData!$A$2:$A$1048576,0))</f>
        <v>2.4414100000000002E-3</v>
      </c>
      <c r="S4532">
        <f>INDEX(RawData!R$2:R$1048576,MATCH(FmtData!$B$4+(ROW()-10),RawData!$A$2:$A$1048576,0))</f>
        <v>0.51633799999999996</v>
      </c>
      <c r="T4532">
        <f>INDEX(RawData!S$2:S$1048576,MATCH(FmtData!$B$4+(ROW()-10),RawData!$A$2:$A$1048576,0))</f>
        <v>0.52676999999999996</v>
      </c>
      <c r="U4532">
        <f>INDEX(RawData!T$2:T$1048576,MATCH(FmtData!$B$4+(ROW()-10),RawData!$A$2:$A$1048576,0))</f>
        <v>8.8790899999999997</v>
      </c>
      <c r="V4532">
        <f>INDEX(RawData!U$2:U$1048576,MATCH(FmtData!$B$4+(ROW()-10),RawData!$A$2:$A$1048576,0))</f>
        <v>9.53674</v>
      </c>
      <c r="W4532" s="8">
        <f t="shared" si="1545"/>
        <v>0.65765000000000029</v>
      </c>
      <c r="X4532" s="8">
        <f t="shared" si="1546"/>
        <v>-0.26073607999999993</v>
      </c>
      <c r="Y4532" s="8">
        <f t="shared" si="1547"/>
        <v>-0.15884651999999996</v>
      </c>
      <c r="Z4532" s="8">
        <f t="shared" si="1548"/>
        <v>10.152691814042056</v>
      </c>
      <c r="AA4532" s="8">
        <f t="shared" si="1549"/>
        <v>10.050802254042056</v>
      </c>
      <c r="AB4532" s="8">
        <f t="shared" si="1550"/>
        <v>10.101747034042056</v>
      </c>
      <c r="AC4532" s="6">
        <f t="shared" si="1565"/>
        <v>-279.20100000000002</v>
      </c>
      <c r="AD4532" s="15">
        <f t="shared" si="1562"/>
        <v>-19.428999999999974</v>
      </c>
      <c r="AE4532" s="15">
        <f t="shared" si="1563"/>
        <v>68.452791551277301</v>
      </c>
      <c r="AF4532" s="15">
        <f t="shared" si="1564"/>
        <v>41.299610510253387</v>
      </c>
      <c r="AG4532" s="15">
        <f t="shared" si="1551"/>
        <v>54.811079706319902</v>
      </c>
      <c r="AH4532" s="15">
        <f t="shared" si="1566"/>
        <v>-120.30760518134809</v>
      </c>
      <c r="AI4532" s="17">
        <f t="shared" si="1552"/>
        <v>1.1943707617183599</v>
      </c>
      <c r="AJ4532" s="17">
        <f t="shared" si="1553"/>
        <v>0.9466520833748846</v>
      </c>
      <c r="AK4532" s="17">
        <f t="shared" si="1554"/>
        <v>0.75951461028015788</v>
      </c>
      <c r="AL4532" s="17">
        <f t="shared" si="1555"/>
        <v>0.78174490703777533</v>
      </c>
      <c r="AM4532" s="17">
        <f t="shared" si="1556"/>
        <v>0.77052274714301561</v>
      </c>
      <c r="AN4532" s="17">
        <f t="shared" si="1557"/>
        <v>0.9466520833748846</v>
      </c>
      <c r="AO4532" s="17">
        <f t="shared" si="1561"/>
        <v>0</v>
      </c>
      <c r="AP4532" s="17">
        <f t="shared" si="1558"/>
        <v>7.7052274714301561</v>
      </c>
      <c r="AQ4532" s="17">
        <f t="shared" si="1559"/>
        <v>11.943707617183598</v>
      </c>
      <c r="AR4532" s="17">
        <f t="shared" si="1560"/>
        <v>20.017961707267283</v>
      </c>
    </row>
    <row r="4533" spans="2:44" x14ac:dyDescent="0.25">
      <c r="B4533">
        <f>INDEX(RawData!$A$2:$A$1048576,MATCH(FmtData!$B$4+(ROW()-10),RawData!$A$2:$A$1048576,0))</f>
        <v>4718</v>
      </c>
      <c r="C4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3)</f>
        <v>42233.673194444447</v>
      </c>
      <c r="D4533" s="46">
        <f>IF($B$6=1,MID(INDEX(RawData!$B$2:$B$1048576, MATCH(FmtData!$B$4+(ROW()-10),RawData!$A$2:$A$1048576,0)),12,8)+$B$5/24,INDEX(RawData!$C$2:$C$1048576, MATCH(FmtData!$B$4+(ROW()-10),RawData!$A$2:$A$1048576,0)))</f>
        <v>0.67319444444444443</v>
      </c>
      <c r="E4533">
        <f>INDEX(RawData!D$2:D$1048576,MATCH(FmtData!$B$4+(ROW()-10),RawData!$A$2:$A$1048576,0))</f>
        <v>2903.37</v>
      </c>
      <c r="F4533">
        <f>INDEX(RawData!E$2:E$1048576,MATCH(FmtData!$B$4+(ROW()-10),RawData!$A$2:$A$1048576,0))</f>
        <v>7.1738299999999997</v>
      </c>
      <c r="G4533">
        <f>INDEX(RawData!F$2:F$1048576,MATCH(FmtData!$B$4+(ROW()-10),RawData!$A$2:$A$1048576,0))</f>
        <v>-142.37299999999999</v>
      </c>
      <c r="H4533">
        <f>INDEX(RawData!G$2:G$1048576,MATCH(FmtData!$B$4+(ROW()-10),RawData!$A$2:$A$1048576,0))</f>
        <v>0.49982199999999999</v>
      </c>
      <c r="I4533">
        <f>INDEX(RawData!H$2:H$1048576,MATCH(FmtData!$B$4+(ROW()-10),RawData!$A$2:$A$1048576,0))</f>
        <v>-3.71981E-3</v>
      </c>
      <c r="J4533">
        <f>INDEX(RawData!I$2:I$1048576,MATCH(FmtData!$B$4+(ROW()-10),RawData!$A$2:$A$1048576,0))</f>
        <v>196.8</v>
      </c>
      <c r="K4533">
        <f>INDEX(RawData!J$2:J$1048576,MATCH(FmtData!$B$4+(ROW()-10),RawData!$A$2:$A$1048576,0))</f>
        <v>195</v>
      </c>
      <c r="L4533">
        <f>INDEX(RawData!K$2:K$1048576,MATCH(FmtData!$B$4+(ROW()-10),RawData!$A$2:$A$1048576,0))</f>
        <v>29</v>
      </c>
      <c r="M4533">
        <f>INDEX(RawData!L$2:L$1048576,MATCH(FmtData!$B$4+(ROW()-10),RawData!$A$2:$A$1048576,0))</f>
        <v>22.9</v>
      </c>
      <c r="N4533">
        <f>INDEX(RawData!M$2:M$1048576,MATCH(FmtData!$B$4+(ROW()-10),RawData!$A$2:$A$1048576,0))</f>
        <v>21.8</v>
      </c>
      <c r="O4533">
        <f>INDEX(RawData!N$2:N$1048576,MATCH(FmtData!$B$4+(ROW()-10),RawData!$A$2:$A$1048576,0))</f>
        <v>171.7</v>
      </c>
      <c r="P4533">
        <f>INDEX(RawData!O$2:O$1048576,MATCH(FmtData!$B$4+(ROW()-10),RawData!$A$2:$A$1048576,0))</f>
        <v>35.831699999999998</v>
      </c>
      <c r="Q4533">
        <f>INDEX(RawData!P$2:P$1048576,MATCH(FmtData!$B$4+(ROW()-10),RawData!$A$2:$A$1048576,0))</f>
        <v>228.13200000000001</v>
      </c>
      <c r="R4533">
        <f>INDEX(RawData!Q$2:Q$1048576,MATCH(FmtData!$B$4+(ROW()-10),RawData!$A$2:$A$1048576,0))</f>
        <v>1.8310500000000001E-3</v>
      </c>
      <c r="S4533">
        <f>INDEX(RawData!R$2:R$1048576,MATCH(FmtData!$B$4+(ROW()-10),RawData!$A$2:$A$1048576,0))</f>
        <v>0.51633799999999996</v>
      </c>
      <c r="T4533">
        <f>INDEX(RawData!S$2:S$1048576,MATCH(FmtData!$B$4+(ROW()-10),RawData!$A$2:$A$1048576,0))</f>
        <v>0.52676999999999996</v>
      </c>
      <c r="U4533">
        <f>INDEX(RawData!T$2:T$1048576,MATCH(FmtData!$B$4+(ROW()-10),RawData!$A$2:$A$1048576,0))</f>
        <v>8.8668800000000001</v>
      </c>
      <c r="V4533">
        <f>INDEX(RawData!U$2:U$1048576,MATCH(FmtData!$B$4+(ROW()-10),RawData!$A$2:$A$1048576,0))</f>
        <v>9.53674</v>
      </c>
      <c r="W4533" s="8">
        <f t="shared" si="1545"/>
        <v>0.6698599999999999</v>
      </c>
      <c r="X4533" s="8">
        <f t="shared" si="1546"/>
        <v>-0.26073607999999993</v>
      </c>
      <c r="Y4533" s="8">
        <f t="shared" si="1547"/>
        <v>-0.15884651999999996</v>
      </c>
      <c r="Z4533" s="8">
        <f t="shared" si="1548"/>
        <v>10.152691814042056</v>
      </c>
      <c r="AA4533" s="8">
        <f t="shared" si="1549"/>
        <v>10.050802254042056</v>
      </c>
      <c r="AB4533" s="8">
        <f t="shared" si="1550"/>
        <v>10.101747034042056</v>
      </c>
      <c r="AC4533" s="6">
        <f t="shared" si="1565"/>
        <v>-279.20100000000002</v>
      </c>
      <c r="AD4533" s="15">
        <f t="shared" si="1562"/>
        <v>-19.428999999999974</v>
      </c>
      <c r="AE4533" s="15">
        <f t="shared" si="1563"/>
        <v>68.452791551277301</v>
      </c>
      <c r="AF4533" s="15">
        <f t="shared" si="1564"/>
        <v>41.299610510253387</v>
      </c>
      <c r="AG4533" s="15">
        <f t="shared" si="1551"/>
        <v>54.811079706319902</v>
      </c>
      <c r="AH4533" s="15">
        <f t="shared" si="1566"/>
        <v>-120.30760518134809</v>
      </c>
      <c r="AI4533" s="17">
        <f t="shared" si="1552"/>
        <v>1.1943707617183599</v>
      </c>
      <c r="AJ4533" s="17">
        <f t="shared" si="1553"/>
        <v>0.9466520833748846</v>
      </c>
      <c r="AK4533" s="17">
        <f t="shared" si="1554"/>
        <v>0.75951461028015788</v>
      </c>
      <c r="AL4533" s="17">
        <f t="shared" si="1555"/>
        <v>0.78174490703777533</v>
      </c>
      <c r="AM4533" s="17">
        <f t="shared" si="1556"/>
        <v>0.77052274714301561</v>
      </c>
      <c r="AN4533" s="17">
        <f t="shared" si="1557"/>
        <v>0.9466520833748846</v>
      </c>
      <c r="AO4533" s="17">
        <f t="shared" si="1561"/>
        <v>0</v>
      </c>
      <c r="AP4533" s="17">
        <f t="shared" si="1558"/>
        <v>7.7052274714301561</v>
      </c>
      <c r="AQ4533" s="17">
        <f t="shared" si="1559"/>
        <v>11.943707617183598</v>
      </c>
      <c r="AR4533" s="17">
        <f t="shared" si="1560"/>
        <v>20.017961707267283</v>
      </c>
    </row>
    <row r="4534" spans="2:44" x14ac:dyDescent="0.25">
      <c r="B4534">
        <f>INDEX(RawData!$A$2:$A$1048576,MATCH(FmtData!$B$4+(ROW()-10),RawData!$A$2:$A$1048576,0))</f>
        <v>4719</v>
      </c>
      <c r="C4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4)</f>
        <v>42233.673217592594</v>
      </c>
      <c r="D4534" s="46">
        <f>IF($B$6=1,MID(INDEX(RawData!$B$2:$B$1048576, MATCH(FmtData!$B$4+(ROW()-10),RawData!$A$2:$A$1048576,0)),12,8)+$B$5/24,INDEX(RawData!$C$2:$C$1048576, MATCH(FmtData!$B$4+(ROW()-10),RawData!$A$2:$A$1048576,0)))</f>
        <v>0.67321759259259262</v>
      </c>
      <c r="E4534">
        <f>INDEX(RawData!D$2:D$1048576,MATCH(FmtData!$B$4+(ROW()-10),RawData!$A$2:$A$1048576,0))</f>
        <v>2904.3</v>
      </c>
      <c r="F4534">
        <f>INDEX(RawData!E$2:E$1048576,MATCH(FmtData!$B$4+(ROW()-10),RawData!$A$2:$A$1048576,0))</f>
        <v>7.1738299999999997</v>
      </c>
      <c r="G4534">
        <f>INDEX(RawData!F$2:F$1048576,MATCH(FmtData!$B$4+(ROW()-10),RawData!$A$2:$A$1048576,0))</f>
        <v>-142.37299999999999</v>
      </c>
      <c r="H4534">
        <f>INDEX(RawData!G$2:G$1048576,MATCH(FmtData!$B$4+(ROW()-10),RawData!$A$2:$A$1048576,0))</f>
        <v>0.49982199999999999</v>
      </c>
      <c r="I4534">
        <f>INDEX(RawData!H$2:H$1048576,MATCH(FmtData!$B$4+(ROW()-10),RawData!$A$2:$A$1048576,0))</f>
        <v>-3.71981E-3</v>
      </c>
      <c r="J4534">
        <f>INDEX(RawData!I$2:I$1048576,MATCH(FmtData!$B$4+(ROW()-10),RawData!$A$2:$A$1048576,0))</f>
        <v>196.7</v>
      </c>
      <c r="K4534">
        <f>INDEX(RawData!J$2:J$1048576,MATCH(FmtData!$B$4+(ROW()-10),RawData!$A$2:$A$1048576,0))</f>
        <v>194.9</v>
      </c>
      <c r="L4534">
        <f>INDEX(RawData!K$2:K$1048576,MATCH(FmtData!$B$4+(ROW()-10),RawData!$A$2:$A$1048576,0))</f>
        <v>28.9</v>
      </c>
      <c r="M4534">
        <f>INDEX(RawData!L$2:L$1048576,MATCH(FmtData!$B$4+(ROW()-10),RawData!$A$2:$A$1048576,0))</f>
        <v>22.9</v>
      </c>
      <c r="N4534">
        <f>INDEX(RawData!M$2:M$1048576,MATCH(FmtData!$B$4+(ROW()-10),RawData!$A$2:$A$1048576,0))</f>
        <v>21.8</v>
      </c>
      <c r="O4534">
        <f>INDEX(RawData!N$2:N$1048576,MATCH(FmtData!$B$4+(ROW()-10),RawData!$A$2:$A$1048576,0))</f>
        <v>171.8</v>
      </c>
      <c r="P4534">
        <f>INDEX(RawData!O$2:O$1048576,MATCH(FmtData!$B$4+(ROW()-10),RawData!$A$2:$A$1048576,0))</f>
        <v>35.831699999999998</v>
      </c>
      <c r="Q4534">
        <f>INDEX(RawData!P$2:P$1048576,MATCH(FmtData!$B$4+(ROW()-10),RawData!$A$2:$A$1048576,0))</f>
        <v>228.13200000000001</v>
      </c>
      <c r="R4534">
        <f>INDEX(RawData!Q$2:Q$1048576,MATCH(FmtData!$B$4+(ROW()-10),RawData!$A$2:$A$1048576,0))</f>
        <v>2.4414100000000002E-3</v>
      </c>
      <c r="S4534">
        <f>INDEX(RawData!R$2:R$1048576,MATCH(FmtData!$B$4+(ROW()-10),RawData!$A$2:$A$1048576,0))</f>
        <v>0.51633799999999996</v>
      </c>
      <c r="T4534">
        <f>INDEX(RawData!S$2:S$1048576,MATCH(FmtData!$B$4+(ROW()-10),RawData!$A$2:$A$1048576,0))</f>
        <v>0.52676999999999996</v>
      </c>
      <c r="U4534">
        <f>INDEX(RawData!T$2:T$1048576,MATCH(FmtData!$B$4+(ROW()-10),RawData!$A$2:$A$1048576,0))</f>
        <v>8.8516200000000005</v>
      </c>
      <c r="V4534">
        <f>INDEX(RawData!U$2:U$1048576,MATCH(FmtData!$B$4+(ROW()-10),RawData!$A$2:$A$1048576,0))</f>
        <v>9.5062300000000004</v>
      </c>
      <c r="W4534" s="8">
        <f t="shared" si="1545"/>
        <v>0.65460999999999991</v>
      </c>
      <c r="X4534" s="8">
        <f t="shared" si="1546"/>
        <v>-0.26073607999999993</v>
      </c>
      <c r="Y4534" s="8">
        <f t="shared" si="1547"/>
        <v>-0.15884651999999996</v>
      </c>
      <c r="Z4534" s="8">
        <f t="shared" si="1548"/>
        <v>10.152691814042056</v>
      </c>
      <c r="AA4534" s="8">
        <f t="shared" si="1549"/>
        <v>10.050802254042056</v>
      </c>
      <c r="AB4534" s="8">
        <f t="shared" si="1550"/>
        <v>10.101747034042056</v>
      </c>
      <c r="AC4534" s="6">
        <f t="shared" si="1565"/>
        <v>-279.20100000000002</v>
      </c>
      <c r="AD4534" s="15">
        <f t="shared" si="1562"/>
        <v>-19.428999999999974</v>
      </c>
      <c r="AE4534" s="15">
        <f t="shared" si="1563"/>
        <v>68.452791551277301</v>
      </c>
      <c r="AF4534" s="15">
        <f t="shared" si="1564"/>
        <v>41.299610510253387</v>
      </c>
      <c r="AG4534" s="15">
        <f t="shared" si="1551"/>
        <v>54.811079706319902</v>
      </c>
      <c r="AH4534" s="15">
        <f t="shared" si="1566"/>
        <v>-120.30760518134809</v>
      </c>
      <c r="AI4534" s="17">
        <f t="shared" si="1552"/>
        <v>1.1943707617183599</v>
      </c>
      <c r="AJ4534" s="17">
        <f t="shared" si="1553"/>
        <v>0.9466520833748846</v>
      </c>
      <c r="AK4534" s="17">
        <f t="shared" si="1554"/>
        <v>0.75951461028015788</v>
      </c>
      <c r="AL4534" s="17">
        <f t="shared" si="1555"/>
        <v>0.78174490703777533</v>
      </c>
      <c r="AM4534" s="17">
        <f t="shared" si="1556"/>
        <v>0.77052274714301561</v>
      </c>
      <c r="AN4534" s="17">
        <f t="shared" si="1557"/>
        <v>0.9466520833748846</v>
      </c>
      <c r="AO4534" s="17">
        <f t="shared" si="1561"/>
        <v>0</v>
      </c>
      <c r="AP4534" s="17">
        <f t="shared" si="1558"/>
        <v>7.7052274714301561</v>
      </c>
      <c r="AQ4534" s="17">
        <f t="shared" si="1559"/>
        <v>11.943707617183598</v>
      </c>
      <c r="AR4534" s="17">
        <f t="shared" si="1560"/>
        <v>20.024373809199783</v>
      </c>
    </row>
    <row r="4535" spans="2:44" x14ac:dyDescent="0.25">
      <c r="B4535">
        <f>INDEX(RawData!$A$2:$A$1048576,MATCH(FmtData!$B$4+(ROW()-10),RawData!$A$2:$A$1048576,0))</f>
        <v>4720</v>
      </c>
      <c r="C4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5)</f>
        <v>42233.67324074074</v>
      </c>
      <c r="D4535" s="46">
        <f>IF($B$6=1,MID(INDEX(RawData!$B$2:$B$1048576, MATCH(FmtData!$B$4+(ROW()-10),RawData!$A$2:$A$1048576,0)),12,8)+$B$5/24,INDEX(RawData!$C$2:$C$1048576, MATCH(FmtData!$B$4+(ROW()-10),RawData!$A$2:$A$1048576,0)))</f>
        <v>0.6732407407407407</v>
      </c>
      <c r="E4535">
        <f>INDEX(RawData!D$2:D$1048576,MATCH(FmtData!$B$4+(ROW()-10),RawData!$A$2:$A$1048576,0))</f>
        <v>2904.3</v>
      </c>
      <c r="F4535">
        <f>INDEX(RawData!E$2:E$1048576,MATCH(FmtData!$B$4+(ROW()-10),RawData!$A$2:$A$1048576,0))</f>
        <v>7.1738299999999997</v>
      </c>
      <c r="G4535">
        <f>INDEX(RawData!F$2:F$1048576,MATCH(FmtData!$B$4+(ROW()-10),RawData!$A$2:$A$1048576,0))</f>
        <v>-142.37299999999999</v>
      </c>
      <c r="H4535">
        <f>INDEX(RawData!G$2:G$1048576,MATCH(FmtData!$B$4+(ROW()-10),RawData!$A$2:$A$1048576,0))</f>
        <v>0.49982199999999999</v>
      </c>
      <c r="I4535">
        <f>INDEX(RawData!H$2:H$1048576,MATCH(FmtData!$B$4+(ROW()-10),RawData!$A$2:$A$1048576,0))</f>
        <v>-3.71981E-3</v>
      </c>
      <c r="J4535">
        <f>INDEX(RawData!I$2:I$1048576,MATCH(FmtData!$B$4+(ROW()-10),RawData!$A$2:$A$1048576,0))</f>
        <v>196.6</v>
      </c>
      <c r="K4535">
        <f>INDEX(RawData!J$2:J$1048576,MATCH(FmtData!$B$4+(ROW()-10),RawData!$A$2:$A$1048576,0))</f>
        <v>194.7</v>
      </c>
      <c r="L4535">
        <f>INDEX(RawData!K$2:K$1048576,MATCH(FmtData!$B$4+(ROW()-10),RawData!$A$2:$A$1048576,0))</f>
        <v>28.7</v>
      </c>
      <c r="M4535">
        <f>INDEX(RawData!L$2:L$1048576,MATCH(FmtData!$B$4+(ROW()-10),RawData!$A$2:$A$1048576,0))</f>
        <v>22.9</v>
      </c>
      <c r="N4535">
        <f>INDEX(RawData!M$2:M$1048576,MATCH(FmtData!$B$4+(ROW()-10),RawData!$A$2:$A$1048576,0))</f>
        <v>21.8</v>
      </c>
      <c r="O4535">
        <f>INDEX(RawData!N$2:N$1048576,MATCH(FmtData!$B$4+(ROW()-10),RawData!$A$2:$A$1048576,0))</f>
        <v>171.8</v>
      </c>
      <c r="P4535">
        <f>INDEX(RawData!O$2:O$1048576,MATCH(FmtData!$B$4+(ROW()-10),RawData!$A$2:$A$1048576,0))</f>
        <v>35.831699999999998</v>
      </c>
      <c r="Q4535">
        <f>INDEX(RawData!P$2:P$1048576,MATCH(FmtData!$B$4+(ROW()-10),RawData!$A$2:$A$1048576,0))</f>
        <v>228.13200000000001</v>
      </c>
      <c r="R4535">
        <f>INDEX(RawData!Q$2:Q$1048576,MATCH(FmtData!$B$4+(ROW()-10),RawData!$A$2:$A$1048576,0))</f>
        <v>2.4414100000000002E-3</v>
      </c>
      <c r="S4535">
        <f>INDEX(RawData!R$2:R$1048576,MATCH(FmtData!$B$4+(ROW()-10),RawData!$A$2:$A$1048576,0))</f>
        <v>0.51633799999999996</v>
      </c>
      <c r="T4535">
        <f>INDEX(RawData!S$2:S$1048576,MATCH(FmtData!$B$4+(ROW()-10),RawData!$A$2:$A$1048576,0))</f>
        <v>0.52676999999999996</v>
      </c>
      <c r="U4535">
        <f>INDEX(RawData!T$2:T$1048576,MATCH(FmtData!$B$4+(ROW()-10),RawData!$A$2:$A$1048576,0))</f>
        <v>8.8439899999999998</v>
      </c>
      <c r="V4535">
        <f>INDEX(RawData!U$2:U$1048576,MATCH(FmtData!$B$4+(ROW()-10),RawData!$A$2:$A$1048576,0))</f>
        <v>9.5062300000000004</v>
      </c>
      <c r="W4535" s="8">
        <f t="shared" si="1545"/>
        <v>0.66224000000000061</v>
      </c>
      <c r="X4535" s="8">
        <f t="shared" si="1546"/>
        <v>-0.26073607999999993</v>
      </c>
      <c r="Y4535" s="8">
        <f t="shared" si="1547"/>
        <v>-0.15884651999999996</v>
      </c>
      <c r="Z4535" s="8">
        <f t="shared" si="1548"/>
        <v>10.152691814042056</v>
      </c>
      <c r="AA4535" s="8">
        <f t="shared" si="1549"/>
        <v>10.050802254042056</v>
      </c>
      <c r="AB4535" s="8">
        <f t="shared" si="1550"/>
        <v>10.101747034042056</v>
      </c>
      <c r="AC4535" s="6">
        <f t="shared" si="1565"/>
        <v>-279.20100000000002</v>
      </c>
      <c r="AD4535" s="15">
        <f t="shared" si="1562"/>
        <v>-19.428999999999974</v>
      </c>
      <c r="AE4535" s="15">
        <f t="shared" si="1563"/>
        <v>68.452791551277301</v>
      </c>
      <c r="AF4535" s="15">
        <f t="shared" si="1564"/>
        <v>41.299610510253387</v>
      </c>
      <c r="AG4535" s="15">
        <f t="shared" si="1551"/>
        <v>54.811079706319902</v>
      </c>
      <c r="AH4535" s="15">
        <f t="shared" si="1566"/>
        <v>-120.30760518134809</v>
      </c>
      <c r="AI4535" s="17">
        <f t="shared" si="1552"/>
        <v>1.1943707617183599</v>
      </c>
      <c r="AJ4535" s="17">
        <f t="shared" si="1553"/>
        <v>0.9466520833748846</v>
      </c>
      <c r="AK4535" s="17">
        <f t="shared" si="1554"/>
        <v>0.75951461028015788</v>
      </c>
      <c r="AL4535" s="17">
        <f t="shared" si="1555"/>
        <v>0.78174490703777533</v>
      </c>
      <c r="AM4535" s="17">
        <f t="shared" si="1556"/>
        <v>0.77052274714301561</v>
      </c>
      <c r="AN4535" s="17">
        <f t="shared" si="1557"/>
        <v>0.9466520833748846</v>
      </c>
      <c r="AO4535" s="17">
        <f t="shared" si="1561"/>
        <v>0</v>
      </c>
      <c r="AP4535" s="17">
        <f t="shared" si="1558"/>
        <v>7.7052274714301561</v>
      </c>
      <c r="AQ4535" s="17">
        <f t="shared" si="1559"/>
        <v>11.943707617183598</v>
      </c>
      <c r="AR4535" s="17">
        <f t="shared" si="1560"/>
        <v>20.024373809199783</v>
      </c>
    </row>
    <row r="4536" spans="2:44" x14ac:dyDescent="0.25">
      <c r="B4536">
        <f>INDEX(RawData!$A$2:$A$1048576,MATCH(FmtData!$B$4+(ROW()-10),RawData!$A$2:$A$1048576,0))</f>
        <v>4721</v>
      </c>
      <c r="C4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6)</f>
        <v>42233.673263888886</v>
      </c>
      <c r="D4536" s="46">
        <f>IF($B$6=1,MID(INDEX(RawData!$B$2:$B$1048576, MATCH(FmtData!$B$4+(ROW()-10),RawData!$A$2:$A$1048576,0)),12,8)+$B$5/24,INDEX(RawData!$C$2:$C$1048576, MATCH(FmtData!$B$4+(ROW()-10),RawData!$A$2:$A$1048576,0)))</f>
        <v>0.67326388888888899</v>
      </c>
      <c r="E4536">
        <f>INDEX(RawData!D$2:D$1048576,MATCH(FmtData!$B$4+(ROW()-10),RawData!$A$2:$A$1048576,0))</f>
        <v>2904.3</v>
      </c>
      <c r="F4536">
        <f>INDEX(RawData!E$2:E$1048576,MATCH(FmtData!$B$4+(ROW()-10),RawData!$A$2:$A$1048576,0))</f>
        <v>7.1738299999999997</v>
      </c>
      <c r="G4536">
        <f>INDEX(RawData!F$2:F$1048576,MATCH(FmtData!$B$4+(ROW()-10),RawData!$A$2:$A$1048576,0))</f>
        <v>-142.37299999999999</v>
      </c>
      <c r="H4536">
        <f>INDEX(RawData!G$2:G$1048576,MATCH(FmtData!$B$4+(ROW()-10),RawData!$A$2:$A$1048576,0))</f>
        <v>0.49982199999999999</v>
      </c>
      <c r="I4536">
        <f>INDEX(RawData!H$2:H$1048576,MATCH(FmtData!$B$4+(ROW()-10),RawData!$A$2:$A$1048576,0))</f>
        <v>-3.71981E-3</v>
      </c>
      <c r="J4536">
        <f>INDEX(RawData!I$2:I$1048576,MATCH(FmtData!$B$4+(ROW()-10),RawData!$A$2:$A$1048576,0))</f>
        <v>196.6</v>
      </c>
      <c r="K4536">
        <f>INDEX(RawData!J$2:J$1048576,MATCH(FmtData!$B$4+(ROW()-10),RawData!$A$2:$A$1048576,0))</f>
        <v>194.6</v>
      </c>
      <c r="L4536">
        <f>INDEX(RawData!K$2:K$1048576,MATCH(FmtData!$B$4+(ROW()-10),RawData!$A$2:$A$1048576,0))</f>
        <v>28.7</v>
      </c>
      <c r="M4536">
        <f>INDEX(RawData!L$2:L$1048576,MATCH(FmtData!$B$4+(ROW()-10),RawData!$A$2:$A$1048576,0))</f>
        <v>22.9</v>
      </c>
      <c r="N4536">
        <f>INDEX(RawData!M$2:M$1048576,MATCH(FmtData!$B$4+(ROW()-10),RawData!$A$2:$A$1048576,0))</f>
        <v>21.8</v>
      </c>
      <c r="O4536">
        <f>INDEX(RawData!N$2:N$1048576,MATCH(FmtData!$B$4+(ROW()-10),RawData!$A$2:$A$1048576,0))</f>
        <v>171.8</v>
      </c>
      <c r="P4536">
        <f>INDEX(RawData!O$2:O$1048576,MATCH(FmtData!$B$4+(ROW()-10),RawData!$A$2:$A$1048576,0))</f>
        <v>35.831699999999998</v>
      </c>
      <c r="Q4536">
        <f>INDEX(RawData!P$2:P$1048576,MATCH(FmtData!$B$4+(ROW()-10),RawData!$A$2:$A$1048576,0))</f>
        <v>228.13200000000001</v>
      </c>
      <c r="R4536">
        <f>INDEX(RawData!Q$2:Q$1048576,MATCH(FmtData!$B$4+(ROW()-10),RawData!$A$2:$A$1048576,0))</f>
        <v>1.8310500000000001E-3</v>
      </c>
      <c r="S4536">
        <f>INDEX(RawData!R$2:R$1048576,MATCH(FmtData!$B$4+(ROW()-10),RawData!$A$2:$A$1048576,0))</f>
        <v>0.51633799999999996</v>
      </c>
      <c r="T4536">
        <f>INDEX(RawData!S$2:S$1048576,MATCH(FmtData!$B$4+(ROW()-10),RawData!$A$2:$A$1048576,0))</f>
        <v>0.52676999999999996</v>
      </c>
      <c r="U4536">
        <f>INDEX(RawData!T$2:T$1048576,MATCH(FmtData!$B$4+(ROW()-10),RawData!$A$2:$A$1048576,0))</f>
        <v>8.8287399999999998</v>
      </c>
      <c r="V4536">
        <f>INDEX(RawData!U$2:U$1048576,MATCH(FmtData!$B$4+(ROW()-10),RawData!$A$2:$A$1048576,0))</f>
        <v>9.5062300000000004</v>
      </c>
      <c r="W4536" s="8">
        <f t="shared" si="1545"/>
        <v>0.67749000000000059</v>
      </c>
      <c r="X4536" s="8">
        <f t="shared" si="1546"/>
        <v>-0.26073607999999993</v>
      </c>
      <c r="Y4536" s="8">
        <f t="shared" si="1547"/>
        <v>-0.15884651999999996</v>
      </c>
      <c r="Z4536" s="8">
        <f t="shared" si="1548"/>
        <v>10.152691814042056</v>
      </c>
      <c r="AA4536" s="8">
        <f t="shared" si="1549"/>
        <v>10.050802254042056</v>
      </c>
      <c r="AB4536" s="8">
        <f t="shared" si="1550"/>
        <v>10.101747034042056</v>
      </c>
      <c r="AC4536" s="6">
        <f t="shared" si="1565"/>
        <v>-279.20100000000002</v>
      </c>
      <c r="AD4536" s="15">
        <f t="shared" si="1562"/>
        <v>-19.428999999999974</v>
      </c>
      <c r="AE4536" s="15">
        <f t="shared" si="1563"/>
        <v>68.452791551277301</v>
      </c>
      <c r="AF4536" s="15">
        <f t="shared" si="1564"/>
        <v>41.299610510253387</v>
      </c>
      <c r="AG4536" s="15">
        <f t="shared" si="1551"/>
        <v>54.811079706319902</v>
      </c>
      <c r="AH4536" s="15">
        <f t="shared" si="1566"/>
        <v>-120.30760518134809</v>
      </c>
      <c r="AI4536" s="17">
        <f t="shared" si="1552"/>
        <v>1.1943707617183599</v>
      </c>
      <c r="AJ4536" s="17">
        <f t="shared" si="1553"/>
        <v>0.9466520833748846</v>
      </c>
      <c r="AK4536" s="17">
        <f t="shared" si="1554"/>
        <v>0.75951461028015788</v>
      </c>
      <c r="AL4536" s="17">
        <f t="shared" si="1555"/>
        <v>0.78174490703777533</v>
      </c>
      <c r="AM4536" s="17">
        <f t="shared" si="1556"/>
        <v>0.77052274714301561</v>
      </c>
      <c r="AN4536" s="17">
        <f t="shared" si="1557"/>
        <v>0.9466520833748846</v>
      </c>
      <c r="AO4536" s="17">
        <f t="shared" si="1561"/>
        <v>0</v>
      </c>
      <c r="AP4536" s="17">
        <f t="shared" si="1558"/>
        <v>7.7052274714301561</v>
      </c>
      <c r="AQ4536" s="17">
        <f t="shared" si="1559"/>
        <v>11.943707617183598</v>
      </c>
      <c r="AR4536" s="17">
        <f t="shared" si="1560"/>
        <v>20.024373809199783</v>
      </c>
    </row>
    <row r="4537" spans="2:44" x14ac:dyDescent="0.25">
      <c r="B4537">
        <f>INDEX(RawData!$A$2:$A$1048576,MATCH(FmtData!$B$4+(ROW()-10),RawData!$A$2:$A$1048576,0))</f>
        <v>4722</v>
      </c>
      <c r="C4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7)</f>
        <v>42233.67328703704</v>
      </c>
      <c r="D4537" s="46">
        <f>IF($B$6=1,MID(INDEX(RawData!$B$2:$B$1048576, MATCH(FmtData!$B$4+(ROW()-10),RawData!$A$2:$A$1048576,0)),12,8)+$B$5/24,INDEX(RawData!$C$2:$C$1048576, MATCH(FmtData!$B$4+(ROW()-10),RawData!$A$2:$A$1048576,0)))</f>
        <v>0.67328703703703707</v>
      </c>
      <c r="E4537">
        <f>INDEX(RawData!D$2:D$1048576,MATCH(FmtData!$B$4+(ROW()-10),RawData!$A$2:$A$1048576,0))</f>
        <v>2905.23</v>
      </c>
      <c r="F4537">
        <f>INDEX(RawData!E$2:E$1048576,MATCH(FmtData!$B$4+(ROW()-10),RawData!$A$2:$A$1048576,0))</f>
        <v>7.1738299999999997</v>
      </c>
      <c r="G4537">
        <f>INDEX(RawData!F$2:F$1048576,MATCH(FmtData!$B$4+(ROW()-10),RawData!$A$2:$A$1048576,0))</f>
        <v>-142.37299999999999</v>
      </c>
      <c r="H4537">
        <f>INDEX(RawData!G$2:G$1048576,MATCH(FmtData!$B$4+(ROW()-10),RawData!$A$2:$A$1048576,0))</f>
        <v>0.49982199999999999</v>
      </c>
      <c r="I4537">
        <f>INDEX(RawData!H$2:H$1048576,MATCH(FmtData!$B$4+(ROW()-10),RawData!$A$2:$A$1048576,0))</f>
        <v>-3.71981E-3</v>
      </c>
      <c r="J4537">
        <f>INDEX(RawData!I$2:I$1048576,MATCH(FmtData!$B$4+(ROW()-10),RawData!$A$2:$A$1048576,0))</f>
        <v>196.5</v>
      </c>
      <c r="K4537">
        <f>INDEX(RawData!J$2:J$1048576,MATCH(FmtData!$B$4+(ROW()-10),RawData!$A$2:$A$1048576,0))</f>
        <v>194.6</v>
      </c>
      <c r="L4537">
        <f>INDEX(RawData!K$2:K$1048576,MATCH(FmtData!$B$4+(ROW()-10),RawData!$A$2:$A$1048576,0))</f>
        <v>28.7</v>
      </c>
      <c r="M4537">
        <f>INDEX(RawData!L$2:L$1048576,MATCH(FmtData!$B$4+(ROW()-10),RawData!$A$2:$A$1048576,0))</f>
        <v>22.9</v>
      </c>
      <c r="N4537">
        <f>INDEX(RawData!M$2:M$1048576,MATCH(FmtData!$B$4+(ROW()-10),RawData!$A$2:$A$1048576,0))</f>
        <v>21.8</v>
      </c>
      <c r="O4537">
        <f>INDEX(RawData!N$2:N$1048576,MATCH(FmtData!$B$4+(ROW()-10),RawData!$A$2:$A$1048576,0))</f>
        <v>171.8</v>
      </c>
      <c r="P4537">
        <f>INDEX(RawData!O$2:O$1048576,MATCH(FmtData!$B$4+(ROW()-10),RawData!$A$2:$A$1048576,0))</f>
        <v>35.831699999999998</v>
      </c>
      <c r="Q4537">
        <f>INDEX(RawData!P$2:P$1048576,MATCH(FmtData!$B$4+(ROW()-10),RawData!$A$2:$A$1048576,0))</f>
        <v>228.13200000000001</v>
      </c>
      <c r="R4537">
        <f>INDEX(RawData!Q$2:Q$1048576,MATCH(FmtData!$B$4+(ROW()-10),RawData!$A$2:$A$1048576,0))</f>
        <v>1.8310500000000001E-3</v>
      </c>
      <c r="S4537">
        <f>INDEX(RawData!R$2:R$1048576,MATCH(FmtData!$B$4+(ROW()-10),RawData!$A$2:$A$1048576,0))</f>
        <v>0.51633799999999996</v>
      </c>
      <c r="T4537">
        <f>INDEX(RawData!S$2:S$1048576,MATCH(FmtData!$B$4+(ROW()-10),RawData!$A$2:$A$1048576,0))</f>
        <v>0.52676999999999996</v>
      </c>
      <c r="U4537">
        <f>INDEX(RawData!T$2:T$1048576,MATCH(FmtData!$B$4+(ROW()-10),RawData!$A$2:$A$1048576,0))</f>
        <v>8.8134800000000002</v>
      </c>
      <c r="V4537">
        <f>INDEX(RawData!U$2:U$1048576,MATCH(FmtData!$B$4+(ROW()-10),RawData!$A$2:$A$1048576,0))</f>
        <v>9.4604499999999998</v>
      </c>
      <c r="W4537" s="8">
        <f t="shared" si="1545"/>
        <v>0.6469699999999996</v>
      </c>
      <c r="X4537" s="8">
        <f t="shared" si="1546"/>
        <v>-0.26073607999999993</v>
      </c>
      <c r="Y4537" s="8">
        <f t="shared" si="1547"/>
        <v>-0.15884651999999996</v>
      </c>
      <c r="Z4537" s="8">
        <f t="shared" si="1548"/>
        <v>10.152691814042056</v>
      </c>
      <c r="AA4537" s="8">
        <f t="shared" si="1549"/>
        <v>10.050802254042056</v>
      </c>
      <c r="AB4537" s="8">
        <f t="shared" si="1550"/>
        <v>10.101747034042056</v>
      </c>
      <c r="AC4537" s="6">
        <f t="shared" si="1565"/>
        <v>-279.20100000000002</v>
      </c>
      <c r="AD4537" s="15">
        <f t="shared" si="1562"/>
        <v>-19.428999999999974</v>
      </c>
      <c r="AE4537" s="15">
        <f t="shared" si="1563"/>
        <v>68.452791551277301</v>
      </c>
      <c r="AF4537" s="15">
        <f t="shared" si="1564"/>
        <v>41.299610510253387</v>
      </c>
      <c r="AG4537" s="15">
        <f t="shared" si="1551"/>
        <v>54.811079706319902</v>
      </c>
      <c r="AH4537" s="15">
        <f t="shared" si="1566"/>
        <v>-120.30760518134809</v>
      </c>
      <c r="AI4537" s="17">
        <f t="shared" si="1552"/>
        <v>1.1943707617183599</v>
      </c>
      <c r="AJ4537" s="17">
        <f t="shared" si="1553"/>
        <v>0.9466520833748846</v>
      </c>
      <c r="AK4537" s="17">
        <f t="shared" si="1554"/>
        <v>0.75951461028015788</v>
      </c>
      <c r="AL4537" s="17">
        <f t="shared" si="1555"/>
        <v>0.78174490703777533</v>
      </c>
      <c r="AM4537" s="17">
        <f t="shared" si="1556"/>
        <v>0.77052274714301561</v>
      </c>
      <c r="AN4537" s="17">
        <f t="shared" si="1557"/>
        <v>0.9466520833748846</v>
      </c>
      <c r="AO4537" s="17">
        <f t="shared" si="1561"/>
        <v>0</v>
      </c>
      <c r="AP4537" s="17">
        <f t="shared" si="1558"/>
        <v>7.7052274714301561</v>
      </c>
      <c r="AQ4537" s="17">
        <f t="shared" si="1559"/>
        <v>11.943707617183598</v>
      </c>
      <c r="AR4537" s="17">
        <f t="shared" si="1560"/>
        <v>20.030785911132281</v>
      </c>
    </row>
    <row r="4538" spans="2:44" x14ac:dyDescent="0.25">
      <c r="B4538">
        <f>INDEX(RawData!$A$2:$A$1048576,MATCH(FmtData!$B$4+(ROW()-10),RawData!$A$2:$A$1048576,0))</f>
        <v>4723</v>
      </c>
      <c r="C4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8)</f>
        <v>42233.673310185186</v>
      </c>
      <c r="D4538" s="46">
        <f>IF($B$6=1,MID(INDEX(RawData!$B$2:$B$1048576, MATCH(FmtData!$B$4+(ROW()-10),RawData!$A$2:$A$1048576,0)),12,8)+$B$5/24,INDEX(RawData!$C$2:$C$1048576, MATCH(FmtData!$B$4+(ROW()-10),RawData!$A$2:$A$1048576,0)))</f>
        <v>0.67331018518518515</v>
      </c>
      <c r="E4538">
        <f>INDEX(RawData!D$2:D$1048576,MATCH(FmtData!$B$4+(ROW()-10),RawData!$A$2:$A$1048576,0))</f>
        <v>2905.23</v>
      </c>
      <c r="F4538">
        <f>INDEX(RawData!E$2:E$1048576,MATCH(FmtData!$B$4+(ROW()-10),RawData!$A$2:$A$1048576,0))</f>
        <v>7.1738299999999997</v>
      </c>
      <c r="G4538">
        <f>INDEX(RawData!F$2:F$1048576,MATCH(FmtData!$B$4+(ROW()-10),RawData!$A$2:$A$1048576,0))</f>
        <v>-142.37299999999999</v>
      </c>
      <c r="H4538">
        <f>INDEX(RawData!G$2:G$1048576,MATCH(FmtData!$B$4+(ROW()-10),RawData!$A$2:$A$1048576,0))</f>
        <v>0.49982199999999999</v>
      </c>
      <c r="I4538">
        <f>INDEX(RawData!H$2:H$1048576,MATCH(FmtData!$B$4+(ROW()-10),RawData!$A$2:$A$1048576,0))</f>
        <v>-3.71981E-3</v>
      </c>
      <c r="J4538">
        <f>INDEX(RawData!I$2:I$1048576,MATCH(FmtData!$B$4+(ROW()-10),RawData!$A$2:$A$1048576,0))</f>
        <v>196.5</v>
      </c>
      <c r="K4538">
        <f>INDEX(RawData!J$2:J$1048576,MATCH(FmtData!$B$4+(ROW()-10),RawData!$A$2:$A$1048576,0))</f>
        <v>194.4</v>
      </c>
      <c r="L4538">
        <f>INDEX(RawData!K$2:K$1048576,MATCH(FmtData!$B$4+(ROW()-10),RawData!$A$2:$A$1048576,0))</f>
        <v>28.8</v>
      </c>
      <c r="M4538">
        <f>INDEX(RawData!L$2:L$1048576,MATCH(FmtData!$B$4+(ROW()-10),RawData!$A$2:$A$1048576,0))</f>
        <v>22.9</v>
      </c>
      <c r="N4538">
        <f>INDEX(RawData!M$2:M$1048576,MATCH(FmtData!$B$4+(ROW()-10),RawData!$A$2:$A$1048576,0))</f>
        <v>21.8</v>
      </c>
      <c r="O4538">
        <f>INDEX(RawData!N$2:N$1048576,MATCH(FmtData!$B$4+(ROW()-10),RawData!$A$2:$A$1048576,0))</f>
        <v>171.8</v>
      </c>
      <c r="P4538">
        <f>INDEX(RawData!O$2:O$1048576,MATCH(FmtData!$B$4+(ROW()-10),RawData!$A$2:$A$1048576,0))</f>
        <v>35.831699999999998</v>
      </c>
      <c r="Q4538">
        <f>INDEX(RawData!P$2:P$1048576,MATCH(FmtData!$B$4+(ROW()-10),RawData!$A$2:$A$1048576,0))</f>
        <v>228.13200000000001</v>
      </c>
      <c r="R4538">
        <f>INDEX(RawData!Q$2:Q$1048576,MATCH(FmtData!$B$4+(ROW()-10),RawData!$A$2:$A$1048576,0))</f>
        <v>1.8310500000000001E-3</v>
      </c>
      <c r="S4538">
        <f>INDEX(RawData!R$2:R$1048576,MATCH(FmtData!$B$4+(ROW()-10),RawData!$A$2:$A$1048576,0))</f>
        <v>0.51633799999999996</v>
      </c>
      <c r="T4538">
        <f>INDEX(RawData!S$2:S$1048576,MATCH(FmtData!$B$4+(ROW()-10),RawData!$A$2:$A$1048576,0))</f>
        <v>0.52676999999999996</v>
      </c>
      <c r="U4538">
        <f>INDEX(RawData!T$2:T$1048576,MATCH(FmtData!$B$4+(ROW()-10),RawData!$A$2:$A$1048576,0))</f>
        <v>8.7951700000000006</v>
      </c>
      <c r="V4538">
        <f>INDEX(RawData!U$2:U$1048576,MATCH(FmtData!$B$4+(ROW()-10),RawData!$A$2:$A$1048576,0))</f>
        <v>9.4604499999999998</v>
      </c>
      <c r="W4538" s="8">
        <f t="shared" si="1545"/>
        <v>0.66527999999999921</v>
      </c>
      <c r="X4538" s="8">
        <f t="shared" si="1546"/>
        <v>-0.26073607999999993</v>
      </c>
      <c r="Y4538" s="8">
        <f t="shared" si="1547"/>
        <v>-0.15884651999999996</v>
      </c>
      <c r="Z4538" s="8">
        <f t="shared" si="1548"/>
        <v>10.152691814042056</v>
      </c>
      <c r="AA4538" s="8">
        <f t="shared" si="1549"/>
        <v>10.050802254042056</v>
      </c>
      <c r="AB4538" s="8">
        <f t="shared" si="1550"/>
        <v>10.101747034042056</v>
      </c>
      <c r="AC4538" s="6">
        <f t="shared" si="1565"/>
        <v>-279.20100000000002</v>
      </c>
      <c r="AD4538" s="15">
        <f t="shared" si="1562"/>
        <v>-19.428999999999974</v>
      </c>
      <c r="AE4538" s="15">
        <f t="shared" si="1563"/>
        <v>68.452791551277301</v>
      </c>
      <c r="AF4538" s="15">
        <f t="shared" si="1564"/>
        <v>41.299610510253387</v>
      </c>
      <c r="AG4538" s="15">
        <f t="shared" si="1551"/>
        <v>54.811079706319902</v>
      </c>
      <c r="AH4538" s="15">
        <f t="shared" si="1566"/>
        <v>-120.30760518134809</v>
      </c>
      <c r="AI4538" s="17">
        <f t="shared" si="1552"/>
        <v>1.1943707617183599</v>
      </c>
      <c r="AJ4538" s="17">
        <f t="shared" si="1553"/>
        <v>0.9466520833748846</v>
      </c>
      <c r="AK4538" s="17">
        <f t="shared" si="1554"/>
        <v>0.75951461028015788</v>
      </c>
      <c r="AL4538" s="17">
        <f t="shared" si="1555"/>
        <v>0.78174490703777533</v>
      </c>
      <c r="AM4538" s="17">
        <f t="shared" si="1556"/>
        <v>0.77052274714301561</v>
      </c>
      <c r="AN4538" s="17">
        <f t="shared" si="1557"/>
        <v>0.9466520833748846</v>
      </c>
      <c r="AO4538" s="17">
        <f t="shared" si="1561"/>
        <v>0</v>
      </c>
      <c r="AP4538" s="17">
        <f t="shared" si="1558"/>
        <v>7.7052274714301561</v>
      </c>
      <c r="AQ4538" s="17">
        <f t="shared" si="1559"/>
        <v>11.943707617183598</v>
      </c>
      <c r="AR4538" s="17">
        <f t="shared" si="1560"/>
        <v>20.030785911132281</v>
      </c>
    </row>
    <row r="4539" spans="2:44" x14ac:dyDescent="0.25">
      <c r="B4539">
        <f>INDEX(RawData!$A$2:$A$1048576,MATCH(FmtData!$B$4+(ROW()-10),RawData!$A$2:$A$1048576,0))</f>
        <v>4724</v>
      </c>
      <c r="C4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9)</f>
        <v>42233.673333333332</v>
      </c>
      <c r="D4539" s="46">
        <f>IF($B$6=1,MID(INDEX(RawData!$B$2:$B$1048576, MATCH(FmtData!$B$4+(ROW()-10),RawData!$A$2:$A$1048576,0)),12,8)+$B$5/24,INDEX(RawData!$C$2:$C$1048576, MATCH(FmtData!$B$4+(ROW()-10),RawData!$A$2:$A$1048576,0)))</f>
        <v>0.67333333333333334</v>
      </c>
      <c r="E4539">
        <f>INDEX(RawData!D$2:D$1048576,MATCH(FmtData!$B$4+(ROW()-10),RawData!$A$2:$A$1048576,0))</f>
        <v>2906.16</v>
      </c>
      <c r="F4539">
        <f>INDEX(RawData!E$2:E$1048576,MATCH(FmtData!$B$4+(ROW()-10),RawData!$A$2:$A$1048576,0))</f>
        <v>7.1738299999999997</v>
      </c>
      <c r="G4539">
        <f>INDEX(RawData!F$2:F$1048576,MATCH(FmtData!$B$4+(ROW()-10),RawData!$A$2:$A$1048576,0))</f>
        <v>-142.37299999999999</v>
      </c>
      <c r="H4539">
        <f>INDEX(RawData!G$2:G$1048576,MATCH(FmtData!$B$4+(ROW()-10),RawData!$A$2:$A$1048576,0))</f>
        <v>0.49982199999999999</v>
      </c>
      <c r="I4539">
        <f>INDEX(RawData!H$2:H$1048576,MATCH(FmtData!$B$4+(ROW()-10),RawData!$A$2:$A$1048576,0))</f>
        <v>-3.71981E-3</v>
      </c>
      <c r="J4539">
        <f>INDEX(RawData!I$2:I$1048576,MATCH(FmtData!$B$4+(ROW()-10),RawData!$A$2:$A$1048576,0))</f>
        <v>196.5</v>
      </c>
      <c r="K4539">
        <f>INDEX(RawData!J$2:J$1048576,MATCH(FmtData!$B$4+(ROW()-10),RawData!$A$2:$A$1048576,0))</f>
        <v>194.4</v>
      </c>
      <c r="L4539">
        <f>INDEX(RawData!K$2:K$1048576,MATCH(FmtData!$B$4+(ROW()-10),RawData!$A$2:$A$1048576,0))</f>
        <v>28.9</v>
      </c>
      <c r="M4539">
        <f>INDEX(RawData!L$2:L$1048576,MATCH(FmtData!$B$4+(ROW()-10),RawData!$A$2:$A$1048576,0))</f>
        <v>22.9</v>
      </c>
      <c r="N4539">
        <f>INDEX(RawData!M$2:M$1048576,MATCH(FmtData!$B$4+(ROW()-10),RawData!$A$2:$A$1048576,0))</f>
        <v>21.8</v>
      </c>
      <c r="O4539">
        <f>INDEX(RawData!N$2:N$1048576,MATCH(FmtData!$B$4+(ROW()-10),RawData!$A$2:$A$1048576,0))</f>
        <v>171.8</v>
      </c>
      <c r="P4539">
        <f>INDEX(RawData!O$2:O$1048576,MATCH(FmtData!$B$4+(ROW()-10),RawData!$A$2:$A$1048576,0))</f>
        <v>35.831699999999998</v>
      </c>
      <c r="Q4539">
        <f>INDEX(RawData!P$2:P$1048576,MATCH(FmtData!$B$4+(ROW()-10),RawData!$A$2:$A$1048576,0))</f>
        <v>228.13200000000001</v>
      </c>
      <c r="R4539">
        <f>INDEX(RawData!Q$2:Q$1048576,MATCH(FmtData!$B$4+(ROW()-10),RawData!$A$2:$A$1048576,0))</f>
        <v>1.8310500000000001E-3</v>
      </c>
      <c r="S4539">
        <f>INDEX(RawData!R$2:R$1048576,MATCH(FmtData!$B$4+(ROW()-10),RawData!$A$2:$A$1048576,0))</f>
        <v>0.51633799999999996</v>
      </c>
      <c r="T4539">
        <f>INDEX(RawData!S$2:S$1048576,MATCH(FmtData!$B$4+(ROW()-10),RawData!$A$2:$A$1048576,0))</f>
        <v>0.52676999999999996</v>
      </c>
      <c r="U4539">
        <f>INDEX(RawData!T$2:T$1048576,MATCH(FmtData!$B$4+(ROW()-10),RawData!$A$2:$A$1048576,0))</f>
        <v>8.7875399999999999</v>
      </c>
      <c r="V4539">
        <f>INDEX(RawData!U$2:U$1048576,MATCH(FmtData!$B$4+(ROW()-10),RawData!$A$2:$A$1048576,0))</f>
        <v>9.4604499999999998</v>
      </c>
      <c r="W4539" s="8">
        <f t="shared" si="1545"/>
        <v>0.6729099999999999</v>
      </c>
      <c r="X4539" s="8">
        <f t="shared" si="1546"/>
        <v>-0.26073607999999993</v>
      </c>
      <c r="Y4539" s="8">
        <f t="shared" si="1547"/>
        <v>-0.15884651999999996</v>
      </c>
      <c r="Z4539" s="8">
        <f t="shared" si="1548"/>
        <v>10.152691814042056</v>
      </c>
      <c r="AA4539" s="8">
        <f t="shared" si="1549"/>
        <v>10.050802254042056</v>
      </c>
      <c r="AB4539" s="8">
        <f t="shared" si="1550"/>
        <v>10.101747034042056</v>
      </c>
      <c r="AC4539" s="6">
        <f t="shared" si="1565"/>
        <v>-279.20100000000002</v>
      </c>
      <c r="AD4539" s="15">
        <f t="shared" si="1562"/>
        <v>-19.428999999999974</v>
      </c>
      <c r="AE4539" s="15">
        <f t="shared" si="1563"/>
        <v>68.452791551277301</v>
      </c>
      <c r="AF4539" s="15">
        <f t="shared" si="1564"/>
        <v>41.299610510253387</v>
      </c>
      <c r="AG4539" s="15">
        <f t="shared" si="1551"/>
        <v>54.811079706319902</v>
      </c>
      <c r="AH4539" s="15">
        <f t="shared" si="1566"/>
        <v>-120.30760518134809</v>
      </c>
      <c r="AI4539" s="17">
        <f t="shared" si="1552"/>
        <v>1.1943707617183599</v>
      </c>
      <c r="AJ4539" s="17">
        <f t="shared" si="1553"/>
        <v>0.9466520833748846</v>
      </c>
      <c r="AK4539" s="17">
        <f t="shared" si="1554"/>
        <v>0.75951461028015788</v>
      </c>
      <c r="AL4539" s="17">
        <f t="shared" si="1555"/>
        <v>0.78174490703777533</v>
      </c>
      <c r="AM4539" s="17">
        <f t="shared" si="1556"/>
        <v>0.77052274714301561</v>
      </c>
      <c r="AN4539" s="17">
        <f t="shared" si="1557"/>
        <v>0.9466520833748846</v>
      </c>
      <c r="AO4539" s="17">
        <f t="shared" si="1561"/>
        <v>0</v>
      </c>
      <c r="AP4539" s="17">
        <f t="shared" si="1558"/>
        <v>7.7052274714301561</v>
      </c>
      <c r="AQ4539" s="17">
        <f t="shared" si="1559"/>
        <v>11.943707617183598</v>
      </c>
      <c r="AR4539" s="17">
        <f t="shared" si="1560"/>
        <v>20.037198013064778</v>
      </c>
    </row>
    <row r="4540" spans="2:44" x14ac:dyDescent="0.25">
      <c r="B4540">
        <f>INDEX(RawData!$A$2:$A$1048576,MATCH(FmtData!$B$4+(ROW()-10),RawData!$A$2:$A$1048576,0))</f>
        <v>4725</v>
      </c>
      <c r="C4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0)</f>
        <v>42233.673356481479</v>
      </c>
      <c r="D4540" s="46">
        <f>IF($B$6=1,MID(INDEX(RawData!$B$2:$B$1048576, MATCH(FmtData!$B$4+(ROW()-10),RawData!$A$2:$A$1048576,0)),12,8)+$B$5/24,INDEX(RawData!$C$2:$C$1048576, MATCH(FmtData!$B$4+(ROW()-10),RawData!$A$2:$A$1048576,0)))</f>
        <v>0.67335648148148142</v>
      </c>
      <c r="E4540">
        <f>INDEX(RawData!D$2:D$1048576,MATCH(FmtData!$B$4+(ROW()-10),RawData!$A$2:$A$1048576,0))</f>
        <v>2905.23</v>
      </c>
      <c r="F4540">
        <f>INDEX(RawData!E$2:E$1048576,MATCH(FmtData!$B$4+(ROW()-10),RawData!$A$2:$A$1048576,0))</f>
        <v>7.1738299999999997</v>
      </c>
      <c r="G4540">
        <f>INDEX(RawData!F$2:F$1048576,MATCH(FmtData!$B$4+(ROW()-10),RawData!$A$2:$A$1048576,0))</f>
        <v>-142.37299999999999</v>
      </c>
      <c r="H4540">
        <f>INDEX(RawData!G$2:G$1048576,MATCH(FmtData!$B$4+(ROW()-10),RawData!$A$2:$A$1048576,0))</f>
        <v>0.49982199999999999</v>
      </c>
      <c r="I4540">
        <f>INDEX(RawData!H$2:H$1048576,MATCH(FmtData!$B$4+(ROW()-10),RawData!$A$2:$A$1048576,0))</f>
        <v>-3.71981E-3</v>
      </c>
      <c r="J4540">
        <f>INDEX(RawData!I$2:I$1048576,MATCH(FmtData!$B$4+(ROW()-10),RawData!$A$2:$A$1048576,0))</f>
        <v>196.3</v>
      </c>
      <c r="K4540">
        <f>INDEX(RawData!J$2:J$1048576,MATCH(FmtData!$B$4+(ROW()-10),RawData!$A$2:$A$1048576,0))</f>
        <v>194.2</v>
      </c>
      <c r="L4540">
        <f>INDEX(RawData!K$2:K$1048576,MATCH(FmtData!$B$4+(ROW()-10),RawData!$A$2:$A$1048576,0))</f>
        <v>29</v>
      </c>
      <c r="M4540">
        <f>INDEX(RawData!L$2:L$1048576,MATCH(FmtData!$B$4+(ROW()-10),RawData!$A$2:$A$1048576,0))</f>
        <v>22.9</v>
      </c>
      <c r="N4540">
        <f>INDEX(RawData!M$2:M$1048576,MATCH(FmtData!$B$4+(ROW()-10),RawData!$A$2:$A$1048576,0))</f>
        <v>21.8</v>
      </c>
      <c r="O4540">
        <f>INDEX(RawData!N$2:N$1048576,MATCH(FmtData!$B$4+(ROW()-10),RawData!$A$2:$A$1048576,0))</f>
        <v>171.8</v>
      </c>
      <c r="P4540">
        <f>INDEX(RawData!O$2:O$1048576,MATCH(FmtData!$B$4+(ROW()-10),RawData!$A$2:$A$1048576,0))</f>
        <v>35.831699999999998</v>
      </c>
      <c r="Q4540">
        <f>INDEX(RawData!P$2:P$1048576,MATCH(FmtData!$B$4+(ROW()-10),RawData!$A$2:$A$1048576,0))</f>
        <v>228.13200000000001</v>
      </c>
      <c r="R4540">
        <f>INDEX(RawData!Q$2:Q$1048576,MATCH(FmtData!$B$4+(ROW()-10),RawData!$A$2:$A$1048576,0))</f>
        <v>2.4414100000000002E-3</v>
      </c>
      <c r="S4540">
        <f>INDEX(RawData!R$2:R$1048576,MATCH(FmtData!$B$4+(ROW()-10),RawData!$A$2:$A$1048576,0))</f>
        <v>0.51633799999999996</v>
      </c>
      <c r="T4540">
        <f>INDEX(RawData!S$2:S$1048576,MATCH(FmtData!$B$4+(ROW()-10),RawData!$A$2:$A$1048576,0))</f>
        <v>0.52676999999999996</v>
      </c>
      <c r="U4540">
        <f>INDEX(RawData!T$2:T$1048576,MATCH(FmtData!$B$4+(ROW()-10),RawData!$A$2:$A$1048576,0))</f>
        <v>8.7722800000000003</v>
      </c>
      <c r="V4540">
        <f>INDEX(RawData!U$2:U$1048576,MATCH(FmtData!$B$4+(ROW()-10),RawData!$A$2:$A$1048576,0))</f>
        <v>9.4299300000000006</v>
      </c>
      <c r="W4540" s="8">
        <f t="shared" si="1545"/>
        <v>0.65765000000000029</v>
      </c>
      <c r="X4540" s="8">
        <f t="shared" si="1546"/>
        <v>-0.26073607999999993</v>
      </c>
      <c r="Y4540" s="8">
        <f t="shared" si="1547"/>
        <v>-0.15884651999999996</v>
      </c>
      <c r="Z4540" s="8">
        <f t="shared" si="1548"/>
        <v>10.152691814042056</v>
      </c>
      <c r="AA4540" s="8">
        <f t="shared" si="1549"/>
        <v>10.050802254042056</v>
      </c>
      <c r="AB4540" s="8">
        <f t="shared" si="1550"/>
        <v>10.101747034042056</v>
      </c>
      <c r="AC4540" s="6">
        <f t="shared" si="1565"/>
        <v>-279.20100000000002</v>
      </c>
      <c r="AD4540" s="15">
        <f t="shared" si="1562"/>
        <v>-19.428999999999974</v>
      </c>
      <c r="AE4540" s="15">
        <f t="shared" si="1563"/>
        <v>68.452791551277301</v>
      </c>
      <c r="AF4540" s="15">
        <f t="shared" si="1564"/>
        <v>41.299610510253387</v>
      </c>
      <c r="AG4540" s="15">
        <f t="shared" si="1551"/>
        <v>54.811079706319902</v>
      </c>
      <c r="AH4540" s="15">
        <f t="shared" si="1566"/>
        <v>-120.30760518134809</v>
      </c>
      <c r="AI4540" s="17">
        <f t="shared" si="1552"/>
        <v>1.1943707617183599</v>
      </c>
      <c r="AJ4540" s="17">
        <f t="shared" si="1553"/>
        <v>0.9466520833748846</v>
      </c>
      <c r="AK4540" s="17">
        <f t="shared" si="1554"/>
        <v>0.75951461028015788</v>
      </c>
      <c r="AL4540" s="17">
        <f t="shared" si="1555"/>
        <v>0.78174490703777533</v>
      </c>
      <c r="AM4540" s="17">
        <f t="shared" si="1556"/>
        <v>0.77052274714301561</v>
      </c>
      <c r="AN4540" s="17">
        <f t="shared" si="1557"/>
        <v>0.9466520833748846</v>
      </c>
      <c r="AO4540" s="17">
        <f t="shared" si="1561"/>
        <v>0</v>
      </c>
      <c r="AP4540" s="17">
        <f t="shared" si="1558"/>
        <v>7.7052274714301561</v>
      </c>
      <c r="AQ4540" s="17">
        <f t="shared" si="1559"/>
        <v>11.943707617183598</v>
      </c>
      <c r="AR4540" s="17">
        <f t="shared" si="1560"/>
        <v>20.030785911132281</v>
      </c>
    </row>
    <row r="4541" spans="2:44" x14ac:dyDescent="0.25">
      <c r="B4541">
        <f>INDEX(RawData!$A$2:$A$1048576,MATCH(FmtData!$B$4+(ROW()-10),RawData!$A$2:$A$1048576,0))</f>
        <v>4726</v>
      </c>
      <c r="C4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1)</f>
        <v>42233.673379629632</v>
      </c>
      <c r="D4541" s="46">
        <f>IF($B$6=1,MID(INDEX(RawData!$B$2:$B$1048576, MATCH(FmtData!$B$4+(ROW()-10),RawData!$A$2:$A$1048576,0)),12,8)+$B$5/24,INDEX(RawData!$C$2:$C$1048576, MATCH(FmtData!$B$4+(ROW()-10),RawData!$A$2:$A$1048576,0)))</f>
        <v>0.67337962962962961</v>
      </c>
      <c r="E4541">
        <f>INDEX(RawData!D$2:D$1048576,MATCH(FmtData!$B$4+(ROW()-10),RawData!$A$2:$A$1048576,0))</f>
        <v>2906.16</v>
      </c>
      <c r="F4541">
        <f>INDEX(RawData!E$2:E$1048576,MATCH(FmtData!$B$4+(ROW()-10),RawData!$A$2:$A$1048576,0))</f>
        <v>7.1738299999999997</v>
      </c>
      <c r="G4541">
        <f>INDEX(RawData!F$2:F$1048576,MATCH(FmtData!$B$4+(ROW()-10),RawData!$A$2:$A$1048576,0))</f>
        <v>-142.37299999999999</v>
      </c>
      <c r="H4541">
        <f>INDEX(RawData!G$2:G$1048576,MATCH(FmtData!$B$4+(ROW()-10),RawData!$A$2:$A$1048576,0))</f>
        <v>0.49982199999999999</v>
      </c>
      <c r="I4541">
        <f>INDEX(RawData!H$2:H$1048576,MATCH(FmtData!$B$4+(ROW()-10),RawData!$A$2:$A$1048576,0))</f>
        <v>-3.71981E-3</v>
      </c>
      <c r="J4541">
        <f>INDEX(RawData!I$2:I$1048576,MATCH(FmtData!$B$4+(ROW()-10),RawData!$A$2:$A$1048576,0))</f>
        <v>196.3</v>
      </c>
      <c r="K4541">
        <f>INDEX(RawData!J$2:J$1048576,MATCH(FmtData!$B$4+(ROW()-10),RawData!$A$2:$A$1048576,0))</f>
        <v>194.1</v>
      </c>
      <c r="L4541">
        <f>INDEX(RawData!K$2:K$1048576,MATCH(FmtData!$B$4+(ROW()-10),RawData!$A$2:$A$1048576,0))</f>
        <v>29.2</v>
      </c>
      <c r="M4541">
        <f>INDEX(RawData!L$2:L$1048576,MATCH(FmtData!$B$4+(ROW()-10),RawData!$A$2:$A$1048576,0))</f>
        <v>22.9</v>
      </c>
      <c r="N4541">
        <f>INDEX(RawData!M$2:M$1048576,MATCH(FmtData!$B$4+(ROW()-10),RawData!$A$2:$A$1048576,0))</f>
        <v>21.9</v>
      </c>
      <c r="O4541">
        <f>INDEX(RawData!N$2:N$1048576,MATCH(FmtData!$B$4+(ROW()-10),RawData!$A$2:$A$1048576,0))</f>
        <v>171.8</v>
      </c>
      <c r="P4541">
        <f>INDEX(RawData!O$2:O$1048576,MATCH(FmtData!$B$4+(ROW()-10),RawData!$A$2:$A$1048576,0))</f>
        <v>35.831699999999998</v>
      </c>
      <c r="Q4541">
        <f>INDEX(RawData!P$2:P$1048576,MATCH(FmtData!$B$4+(ROW()-10),RawData!$A$2:$A$1048576,0))</f>
        <v>228.13200000000001</v>
      </c>
      <c r="R4541">
        <f>INDEX(RawData!Q$2:Q$1048576,MATCH(FmtData!$B$4+(ROW()-10),RawData!$A$2:$A$1048576,0))</f>
        <v>1.8310500000000001E-3</v>
      </c>
      <c r="S4541">
        <f>INDEX(RawData!R$2:R$1048576,MATCH(FmtData!$B$4+(ROW()-10),RawData!$A$2:$A$1048576,0))</f>
        <v>0.51633799999999996</v>
      </c>
      <c r="T4541">
        <f>INDEX(RawData!S$2:S$1048576,MATCH(FmtData!$B$4+(ROW()-10),RawData!$A$2:$A$1048576,0))</f>
        <v>0.52676999999999996</v>
      </c>
      <c r="U4541">
        <f>INDEX(RawData!T$2:T$1048576,MATCH(FmtData!$B$4+(ROW()-10),RawData!$A$2:$A$1048576,0))</f>
        <v>8.7615999999999996</v>
      </c>
      <c r="V4541">
        <f>INDEX(RawData!U$2:U$1048576,MATCH(FmtData!$B$4+(ROW()-10),RawData!$A$2:$A$1048576,0))</f>
        <v>9.4299300000000006</v>
      </c>
      <c r="W4541" s="8">
        <f t="shared" si="1545"/>
        <v>0.66833000000000098</v>
      </c>
      <c r="X4541" s="8">
        <f t="shared" si="1546"/>
        <v>-0.26073607999999993</v>
      </c>
      <c r="Y4541" s="8">
        <f t="shared" si="1547"/>
        <v>-0.15884651999999996</v>
      </c>
      <c r="Z4541" s="8">
        <f t="shared" si="1548"/>
        <v>10.152691814042056</v>
      </c>
      <c r="AA4541" s="8">
        <f t="shared" si="1549"/>
        <v>10.050802254042056</v>
      </c>
      <c r="AB4541" s="8">
        <f t="shared" si="1550"/>
        <v>10.101747034042056</v>
      </c>
      <c r="AC4541" s="6">
        <f t="shared" si="1565"/>
        <v>-279.20100000000002</v>
      </c>
      <c r="AD4541" s="15">
        <f t="shared" si="1562"/>
        <v>-19.428999999999974</v>
      </c>
      <c r="AE4541" s="15">
        <f t="shared" si="1563"/>
        <v>68.452791551277301</v>
      </c>
      <c r="AF4541" s="15">
        <f t="shared" si="1564"/>
        <v>41.299610510253387</v>
      </c>
      <c r="AG4541" s="15">
        <f t="shared" si="1551"/>
        <v>54.811079706319902</v>
      </c>
      <c r="AH4541" s="15">
        <f t="shared" si="1566"/>
        <v>-120.30760518134809</v>
      </c>
      <c r="AI4541" s="17">
        <f t="shared" si="1552"/>
        <v>1.1943707617183599</v>
      </c>
      <c r="AJ4541" s="17">
        <f t="shared" si="1553"/>
        <v>0.9466520833748846</v>
      </c>
      <c r="AK4541" s="17">
        <f t="shared" si="1554"/>
        <v>0.75951461028015788</v>
      </c>
      <c r="AL4541" s="17">
        <f t="shared" si="1555"/>
        <v>0.78174490703777533</v>
      </c>
      <c r="AM4541" s="17">
        <f t="shared" si="1556"/>
        <v>0.77052274714301561</v>
      </c>
      <c r="AN4541" s="17">
        <f t="shared" si="1557"/>
        <v>0.9466520833748846</v>
      </c>
      <c r="AO4541" s="17">
        <f t="shared" si="1561"/>
        <v>0</v>
      </c>
      <c r="AP4541" s="17">
        <f t="shared" si="1558"/>
        <v>7.7052274714301561</v>
      </c>
      <c r="AQ4541" s="17">
        <f t="shared" si="1559"/>
        <v>11.943707617183598</v>
      </c>
      <c r="AR4541" s="17">
        <f t="shared" si="1560"/>
        <v>20.037198013064778</v>
      </c>
    </row>
    <row r="4542" spans="2:44" x14ac:dyDescent="0.25">
      <c r="B4542">
        <f>INDEX(RawData!$A$2:$A$1048576,MATCH(FmtData!$B$4+(ROW()-10),RawData!$A$2:$A$1048576,0))</f>
        <v>4727</v>
      </c>
      <c r="C4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2)</f>
        <v>42233.673402777778</v>
      </c>
      <c r="D4542" s="46">
        <f>IF($B$6=1,MID(INDEX(RawData!$B$2:$B$1048576, MATCH(FmtData!$B$4+(ROW()-10),RawData!$A$2:$A$1048576,0)),12,8)+$B$5/24,INDEX(RawData!$C$2:$C$1048576, MATCH(FmtData!$B$4+(ROW()-10),RawData!$A$2:$A$1048576,0)))</f>
        <v>0.67340277777777768</v>
      </c>
      <c r="E4542">
        <f>INDEX(RawData!D$2:D$1048576,MATCH(FmtData!$B$4+(ROW()-10),RawData!$A$2:$A$1048576,0))</f>
        <v>2906.16</v>
      </c>
      <c r="F4542">
        <f>INDEX(RawData!E$2:E$1048576,MATCH(FmtData!$B$4+(ROW()-10),RawData!$A$2:$A$1048576,0))</f>
        <v>7.1738299999999997</v>
      </c>
      <c r="G4542">
        <f>INDEX(RawData!F$2:F$1048576,MATCH(FmtData!$B$4+(ROW()-10),RawData!$A$2:$A$1048576,0))</f>
        <v>-142.37299999999999</v>
      </c>
      <c r="H4542">
        <f>INDEX(RawData!G$2:G$1048576,MATCH(FmtData!$B$4+(ROW()-10),RawData!$A$2:$A$1048576,0))</f>
        <v>0.49982199999999999</v>
      </c>
      <c r="I4542">
        <f>INDEX(RawData!H$2:H$1048576,MATCH(FmtData!$B$4+(ROW()-10),RawData!$A$2:$A$1048576,0))</f>
        <v>-3.71981E-3</v>
      </c>
      <c r="J4542">
        <f>INDEX(RawData!I$2:I$1048576,MATCH(FmtData!$B$4+(ROW()-10),RawData!$A$2:$A$1048576,0))</f>
        <v>196.2</v>
      </c>
      <c r="K4542">
        <f>INDEX(RawData!J$2:J$1048576,MATCH(FmtData!$B$4+(ROW()-10),RawData!$A$2:$A$1048576,0))</f>
        <v>194</v>
      </c>
      <c r="L4542">
        <f>INDEX(RawData!K$2:K$1048576,MATCH(FmtData!$B$4+(ROW()-10),RawData!$A$2:$A$1048576,0))</f>
        <v>29.3</v>
      </c>
      <c r="M4542">
        <f>INDEX(RawData!L$2:L$1048576,MATCH(FmtData!$B$4+(ROW()-10),RawData!$A$2:$A$1048576,0))</f>
        <v>22.9</v>
      </c>
      <c r="N4542">
        <f>INDEX(RawData!M$2:M$1048576,MATCH(FmtData!$B$4+(ROW()-10),RawData!$A$2:$A$1048576,0))</f>
        <v>21.8</v>
      </c>
      <c r="O4542">
        <f>INDEX(RawData!N$2:N$1048576,MATCH(FmtData!$B$4+(ROW()-10),RawData!$A$2:$A$1048576,0))</f>
        <v>171.8</v>
      </c>
      <c r="P4542">
        <f>INDEX(RawData!O$2:O$1048576,MATCH(FmtData!$B$4+(ROW()-10),RawData!$A$2:$A$1048576,0))</f>
        <v>35.831699999999998</v>
      </c>
      <c r="Q4542">
        <f>INDEX(RawData!P$2:P$1048576,MATCH(FmtData!$B$4+(ROW()-10),RawData!$A$2:$A$1048576,0))</f>
        <v>228.13200000000001</v>
      </c>
      <c r="R4542">
        <f>INDEX(RawData!Q$2:Q$1048576,MATCH(FmtData!$B$4+(ROW()-10),RawData!$A$2:$A$1048576,0))</f>
        <v>1.8310500000000001E-3</v>
      </c>
      <c r="S4542">
        <f>INDEX(RawData!R$2:R$1048576,MATCH(FmtData!$B$4+(ROW()-10),RawData!$A$2:$A$1048576,0))</f>
        <v>0.51633799999999996</v>
      </c>
      <c r="T4542">
        <f>INDEX(RawData!S$2:S$1048576,MATCH(FmtData!$B$4+(ROW()-10),RawData!$A$2:$A$1048576,0))</f>
        <v>0.52676999999999996</v>
      </c>
      <c r="U4542">
        <f>INDEX(RawData!T$2:T$1048576,MATCH(FmtData!$B$4+(ROW()-10),RawData!$A$2:$A$1048576,0))</f>
        <v>8.74634</v>
      </c>
      <c r="V4542">
        <f>INDEX(RawData!U$2:U$1048576,MATCH(FmtData!$B$4+(ROW()-10),RawData!$A$2:$A$1048576,0))</f>
        <v>9.3841599999999996</v>
      </c>
      <c r="W4542" s="8">
        <f t="shared" si="1545"/>
        <v>0.63781999999999961</v>
      </c>
      <c r="X4542" s="8">
        <f t="shared" si="1546"/>
        <v>-0.26073607999999993</v>
      </c>
      <c r="Y4542" s="8">
        <f t="shared" si="1547"/>
        <v>-0.15884651999999996</v>
      </c>
      <c r="Z4542" s="8">
        <f t="shared" si="1548"/>
        <v>10.152691814042056</v>
      </c>
      <c r="AA4542" s="8">
        <f t="shared" si="1549"/>
        <v>10.050802254042056</v>
      </c>
      <c r="AB4542" s="8">
        <f t="shared" si="1550"/>
        <v>10.101747034042056</v>
      </c>
      <c r="AC4542" s="6">
        <f t="shared" si="1565"/>
        <v>-279.20100000000002</v>
      </c>
      <c r="AD4542" s="15">
        <f t="shared" si="1562"/>
        <v>-19.428999999999974</v>
      </c>
      <c r="AE4542" s="15">
        <f t="shared" si="1563"/>
        <v>68.452791551277301</v>
      </c>
      <c r="AF4542" s="15">
        <f t="shared" si="1564"/>
        <v>41.299610510253387</v>
      </c>
      <c r="AG4542" s="15">
        <f t="shared" si="1551"/>
        <v>54.811079706319902</v>
      </c>
      <c r="AH4542" s="15">
        <f t="shared" si="1566"/>
        <v>-120.30760518134809</v>
      </c>
      <c r="AI4542" s="17">
        <f t="shared" si="1552"/>
        <v>1.1943707617183599</v>
      </c>
      <c r="AJ4542" s="17">
        <f t="shared" si="1553"/>
        <v>0.9466520833748846</v>
      </c>
      <c r="AK4542" s="17">
        <f t="shared" si="1554"/>
        <v>0.75951461028015788</v>
      </c>
      <c r="AL4542" s="17">
        <f t="shared" si="1555"/>
        <v>0.78174490703777533</v>
      </c>
      <c r="AM4542" s="17">
        <f t="shared" si="1556"/>
        <v>0.77052274714301561</v>
      </c>
      <c r="AN4542" s="17">
        <f t="shared" si="1557"/>
        <v>0.9466520833748846</v>
      </c>
      <c r="AO4542" s="17">
        <f t="shared" si="1561"/>
        <v>0</v>
      </c>
      <c r="AP4542" s="17">
        <f t="shared" si="1558"/>
        <v>7.7052274714301561</v>
      </c>
      <c r="AQ4542" s="17">
        <f t="shared" si="1559"/>
        <v>11.943707617183598</v>
      </c>
      <c r="AR4542" s="17">
        <f t="shared" si="1560"/>
        <v>20.037198013064778</v>
      </c>
    </row>
    <row r="4543" spans="2:44" x14ac:dyDescent="0.25">
      <c r="B4543">
        <f>INDEX(RawData!$A$2:$A$1048576,MATCH(FmtData!$B$4+(ROW()-10),RawData!$A$2:$A$1048576,0))</f>
        <v>4728</v>
      </c>
      <c r="C4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3)</f>
        <v>42233.673425925925</v>
      </c>
      <c r="D4543" s="46">
        <f>IF($B$6=1,MID(INDEX(RawData!$B$2:$B$1048576, MATCH(FmtData!$B$4+(ROW()-10),RawData!$A$2:$A$1048576,0)),12,8)+$B$5/24,INDEX(RawData!$C$2:$C$1048576, MATCH(FmtData!$B$4+(ROW()-10),RawData!$A$2:$A$1048576,0)))</f>
        <v>0.67342592592592598</v>
      </c>
      <c r="E4543">
        <f>INDEX(RawData!D$2:D$1048576,MATCH(FmtData!$B$4+(ROW()-10),RawData!$A$2:$A$1048576,0))</f>
        <v>2906.16</v>
      </c>
      <c r="F4543">
        <f>INDEX(RawData!E$2:E$1048576,MATCH(FmtData!$B$4+(ROW()-10),RawData!$A$2:$A$1048576,0))</f>
        <v>7.1738299999999997</v>
      </c>
      <c r="G4543">
        <f>INDEX(RawData!F$2:F$1048576,MATCH(FmtData!$B$4+(ROW()-10),RawData!$A$2:$A$1048576,0))</f>
        <v>-142.37299999999999</v>
      </c>
      <c r="H4543">
        <f>INDEX(RawData!G$2:G$1048576,MATCH(FmtData!$B$4+(ROW()-10),RawData!$A$2:$A$1048576,0))</f>
        <v>0.49982199999999999</v>
      </c>
      <c r="I4543">
        <f>INDEX(RawData!H$2:H$1048576,MATCH(FmtData!$B$4+(ROW()-10),RawData!$A$2:$A$1048576,0))</f>
        <v>-3.71981E-3</v>
      </c>
      <c r="J4543">
        <f>INDEX(RawData!I$2:I$1048576,MATCH(FmtData!$B$4+(ROW()-10),RawData!$A$2:$A$1048576,0))</f>
        <v>196.2</v>
      </c>
      <c r="K4543">
        <f>INDEX(RawData!J$2:J$1048576,MATCH(FmtData!$B$4+(ROW()-10),RawData!$A$2:$A$1048576,0))</f>
        <v>193.9</v>
      </c>
      <c r="L4543">
        <f>INDEX(RawData!K$2:K$1048576,MATCH(FmtData!$B$4+(ROW()-10),RawData!$A$2:$A$1048576,0))</f>
        <v>29.2</v>
      </c>
      <c r="M4543">
        <f>INDEX(RawData!L$2:L$1048576,MATCH(FmtData!$B$4+(ROW()-10),RawData!$A$2:$A$1048576,0))</f>
        <v>22.9</v>
      </c>
      <c r="N4543">
        <f>INDEX(RawData!M$2:M$1048576,MATCH(FmtData!$B$4+(ROW()-10),RawData!$A$2:$A$1048576,0))</f>
        <v>21.8</v>
      </c>
      <c r="O4543">
        <f>INDEX(RawData!N$2:N$1048576,MATCH(FmtData!$B$4+(ROW()-10),RawData!$A$2:$A$1048576,0))</f>
        <v>171.8</v>
      </c>
      <c r="P4543">
        <f>INDEX(RawData!O$2:O$1048576,MATCH(FmtData!$B$4+(ROW()-10),RawData!$A$2:$A$1048576,0))</f>
        <v>35.831699999999998</v>
      </c>
      <c r="Q4543">
        <f>INDEX(RawData!P$2:P$1048576,MATCH(FmtData!$B$4+(ROW()-10),RawData!$A$2:$A$1048576,0))</f>
        <v>228.13200000000001</v>
      </c>
      <c r="R4543">
        <f>INDEX(RawData!Q$2:Q$1048576,MATCH(FmtData!$B$4+(ROW()-10),RawData!$A$2:$A$1048576,0))</f>
        <v>2.4414100000000002E-3</v>
      </c>
      <c r="S4543">
        <f>INDEX(RawData!R$2:R$1048576,MATCH(FmtData!$B$4+(ROW()-10),RawData!$A$2:$A$1048576,0))</f>
        <v>0.51633799999999996</v>
      </c>
      <c r="T4543">
        <f>INDEX(RawData!S$2:S$1048576,MATCH(FmtData!$B$4+(ROW()-10),RawData!$A$2:$A$1048576,0))</f>
        <v>0.52676999999999996</v>
      </c>
      <c r="U4543">
        <f>INDEX(RawData!T$2:T$1048576,MATCH(FmtData!$B$4+(ROW()-10),RawData!$A$2:$A$1048576,0))</f>
        <v>8.7341300000000004</v>
      </c>
      <c r="V4543">
        <f>INDEX(RawData!U$2:U$1048576,MATCH(FmtData!$B$4+(ROW()-10),RawData!$A$2:$A$1048576,0))</f>
        <v>9.3841599999999996</v>
      </c>
      <c r="W4543" s="8">
        <f t="shared" si="1545"/>
        <v>0.65002999999999922</v>
      </c>
      <c r="X4543" s="8">
        <f t="shared" si="1546"/>
        <v>-0.26073607999999993</v>
      </c>
      <c r="Y4543" s="8">
        <f t="shared" si="1547"/>
        <v>-0.15884651999999996</v>
      </c>
      <c r="Z4543" s="8">
        <f t="shared" si="1548"/>
        <v>10.152691814042056</v>
      </c>
      <c r="AA4543" s="8">
        <f t="shared" si="1549"/>
        <v>10.050802254042056</v>
      </c>
      <c r="AB4543" s="8">
        <f t="shared" si="1550"/>
        <v>10.101747034042056</v>
      </c>
      <c r="AC4543" s="6">
        <f t="shared" si="1565"/>
        <v>-279.20100000000002</v>
      </c>
      <c r="AD4543" s="15">
        <f t="shared" si="1562"/>
        <v>-19.428999999999974</v>
      </c>
      <c r="AE4543" s="15">
        <f t="shared" si="1563"/>
        <v>68.452791551277301</v>
      </c>
      <c r="AF4543" s="15">
        <f t="shared" si="1564"/>
        <v>41.299610510253387</v>
      </c>
      <c r="AG4543" s="15">
        <f t="shared" si="1551"/>
        <v>54.811079706319902</v>
      </c>
      <c r="AH4543" s="15">
        <f t="shared" si="1566"/>
        <v>-120.30760518134809</v>
      </c>
      <c r="AI4543" s="17">
        <f t="shared" si="1552"/>
        <v>1.1943707617183599</v>
      </c>
      <c r="AJ4543" s="17">
        <f t="shared" si="1553"/>
        <v>0.9466520833748846</v>
      </c>
      <c r="AK4543" s="17">
        <f t="shared" si="1554"/>
        <v>0.75951461028015788</v>
      </c>
      <c r="AL4543" s="17">
        <f t="shared" si="1555"/>
        <v>0.78174490703777533</v>
      </c>
      <c r="AM4543" s="17">
        <f t="shared" si="1556"/>
        <v>0.77052274714301561</v>
      </c>
      <c r="AN4543" s="17">
        <f t="shared" si="1557"/>
        <v>0.9466520833748846</v>
      </c>
      <c r="AO4543" s="17">
        <f t="shared" si="1561"/>
        <v>0</v>
      </c>
      <c r="AP4543" s="17">
        <f t="shared" si="1558"/>
        <v>7.7052274714301561</v>
      </c>
      <c r="AQ4543" s="17">
        <f t="shared" si="1559"/>
        <v>11.943707617183598</v>
      </c>
      <c r="AR4543" s="17">
        <f t="shared" si="1560"/>
        <v>20.037198013064778</v>
      </c>
    </row>
    <row r="4544" spans="2:44" x14ac:dyDescent="0.25">
      <c r="B4544">
        <f>INDEX(RawData!$A$2:$A$1048576,MATCH(FmtData!$B$4+(ROW()-10),RawData!$A$2:$A$1048576,0))</f>
        <v>4729</v>
      </c>
      <c r="C4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4)</f>
        <v>42233.673449074071</v>
      </c>
      <c r="D4544" s="46">
        <f>IF($B$6=1,MID(INDEX(RawData!$B$2:$B$1048576, MATCH(FmtData!$B$4+(ROW()-10),RawData!$A$2:$A$1048576,0)),12,8)+$B$5/24,INDEX(RawData!$C$2:$C$1048576, MATCH(FmtData!$B$4+(ROW()-10),RawData!$A$2:$A$1048576,0)))</f>
        <v>0.67344907407407406</v>
      </c>
      <c r="E4544">
        <f>INDEX(RawData!D$2:D$1048576,MATCH(FmtData!$B$4+(ROW()-10),RawData!$A$2:$A$1048576,0))</f>
        <v>2906.16</v>
      </c>
      <c r="F4544">
        <f>INDEX(RawData!E$2:E$1048576,MATCH(FmtData!$B$4+(ROW()-10),RawData!$A$2:$A$1048576,0))</f>
        <v>7.1738299999999997</v>
      </c>
      <c r="G4544">
        <f>INDEX(RawData!F$2:F$1048576,MATCH(FmtData!$B$4+(ROW()-10),RawData!$A$2:$A$1048576,0))</f>
        <v>-142.37299999999999</v>
      </c>
      <c r="H4544">
        <f>INDEX(RawData!G$2:G$1048576,MATCH(FmtData!$B$4+(ROW()-10),RawData!$A$2:$A$1048576,0))</f>
        <v>0.49982199999999999</v>
      </c>
      <c r="I4544">
        <f>INDEX(RawData!H$2:H$1048576,MATCH(FmtData!$B$4+(ROW()-10),RawData!$A$2:$A$1048576,0))</f>
        <v>-3.71981E-3</v>
      </c>
      <c r="J4544">
        <f>INDEX(RawData!I$2:I$1048576,MATCH(FmtData!$B$4+(ROW()-10),RawData!$A$2:$A$1048576,0))</f>
        <v>196.2</v>
      </c>
      <c r="K4544">
        <f>INDEX(RawData!J$2:J$1048576,MATCH(FmtData!$B$4+(ROW()-10),RawData!$A$2:$A$1048576,0))</f>
        <v>193.9</v>
      </c>
      <c r="L4544">
        <f>INDEX(RawData!K$2:K$1048576,MATCH(FmtData!$B$4+(ROW()-10),RawData!$A$2:$A$1048576,0))</f>
        <v>29</v>
      </c>
      <c r="M4544">
        <f>INDEX(RawData!L$2:L$1048576,MATCH(FmtData!$B$4+(ROW()-10),RawData!$A$2:$A$1048576,0))</f>
        <v>22.9</v>
      </c>
      <c r="N4544">
        <f>INDEX(RawData!M$2:M$1048576,MATCH(FmtData!$B$4+(ROW()-10),RawData!$A$2:$A$1048576,0))</f>
        <v>21.8</v>
      </c>
      <c r="O4544">
        <f>INDEX(RawData!N$2:N$1048576,MATCH(FmtData!$B$4+(ROW()-10),RawData!$A$2:$A$1048576,0))</f>
        <v>171.8</v>
      </c>
      <c r="P4544">
        <f>INDEX(RawData!O$2:O$1048576,MATCH(FmtData!$B$4+(ROW()-10),RawData!$A$2:$A$1048576,0))</f>
        <v>35.831699999999998</v>
      </c>
      <c r="Q4544">
        <f>INDEX(RawData!P$2:P$1048576,MATCH(FmtData!$B$4+(ROW()-10),RawData!$A$2:$A$1048576,0))</f>
        <v>228.13200000000001</v>
      </c>
      <c r="R4544">
        <f>INDEX(RawData!Q$2:Q$1048576,MATCH(FmtData!$B$4+(ROW()-10),RawData!$A$2:$A$1048576,0))</f>
        <v>2.4414100000000002E-3</v>
      </c>
      <c r="S4544">
        <f>INDEX(RawData!R$2:R$1048576,MATCH(FmtData!$B$4+(ROW()-10),RawData!$A$2:$A$1048576,0))</f>
        <v>0.51633799999999996</v>
      </c>
      <c r="T4544">
        <f>INDEX(RawData!S$2:S$1048576,MATCH(FmtData!$B$4+(ROW()-10),RawData!$A$2:$A$1048576,0))</f>
        <v>0.52676999999999996</v>
      </c>
      <c r="U4544">
        <f>INDEX(RawData!T$2:T$1048576,MATCH(FmtData!$B$4+(ROW()-10),RawData!$A$2:$A$1048576,0))</f>
        <v>8.7112400000000001</v>
      </c>
      <c r="V4544">
        <f>INDEX(RawData!U$2:U$1048576,MATCH(FmtData!$B$4+(ROW()-10),RawData!$A$2:$A$1048576,0))</f>
        <v>9.3536400000000004</v>
      </c>
      <c r="W4544" s="8">
        <f t="shared" si="1545"/>
        <v>0.6424000000000003</v>
      </c>
      <c r="X4544" s="8">
        <f t="shared" si="1546"/>
        <v>-0.26073607999999993</v>
      </c>
      <c r="Y4544" s="8">
        <f t="shared" si="1547"/>
        <v>-0.15884651999999996</v>
      </c>
      <c r="Z4544" s="8">
        <f t="shared" si="1548"/>
        <v>10.152691814042056</v>
      </c>
      <c r="AA4544" s="8">
        <f t="shared" si="1549"/>
        <v>10.050802254042056</v>
      </c>
      <c r="AB4544" s="8">
        <f t="shared" si="1550"/>
        <v>10.101747034042056</v>
      </c>
      <c r="AC4544" s="6">
        <f t="shared" si="1565"/>
        <v>-279.20100000000002</v>
      </c>
      <c r="AD4544" s="15">
        <f t="shared" si="1562"/>
        <v>-19.428999999999974</v>
      </c>
      <c r="AE4544" s="15">
        <f t="shared" si="1563"/>
        <v>68.452791551277301</v>
      </c>
      <c r="AF4544" s="15">
        <f t="shared" si="1564"/>
        <v>41.299610510253387</v>
      </c>
      <c r="AG4544" s="15">
        <f t="shared" si="1551"/>
        <v>54.811079706319902</v>
      </c>
      <c r="AH4544" s="15">
        <f t="shared" si="1566"/>
        <v>-120.30760518134809</v>
      </c>
      <c r="AI4544" s="17">
        <f t="shared" si="1552"/>
        <v>1.1943707617183599</v>
      </c>
      <c r="AJ4544" s="17">
        <f t="shared" si="1553"/>
        <v>0.9466520833748846</v>
      </c>
      <c r="AK4544" s="17">
        <f t="shared" si="1554"/>
        <v>0.75951461028015788</v>
      </c>
      <c r="AL4544" s="17">
        <f t="shared" si="1555"/>
        <v>0.78174490703777533</v>
      </c>
      <c r="AM4544" s="17">
        <f t="shared" si="1556"/>
        <v>0.77052274714301561</v>
      </c>
      <c r="AN4544" s="17">
        <f t="shared" si="1557"/>
        <v>0.9466520833748846</v>
      </c>
      <c r="AO4544" s="17">
        <f t="shared" si="1561"/>
        <v>0</v>
      </c>
      <c r="AP4544" s="17">
        <f t="shared" si="1558"/>
        <v>7.7052274714301561</v>
      </c>
      <c r="AQ4544" s="17">
        <f t="shared" si="1559"/>
        <v>11.943707617183598</v>
      </c>
      <c r="AR4544" s="17">
        <f t="shared" si="1560"/>
        <v>20.037198013064778</v>
      </c>
    </row>
    <row r="4545" spans="2:44" x14ac:dyDescent="0.25">
      <c r="B4545">
        <f>INDEX(RawData!$A$2:$A$1048576,MATCH(FmtData!$B$4+(ROW()-10),RawData!$A$2:$A$1048576,0))</f>
        <v>4730</v>
      </c>
      <c r="C4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5)</f>
        <v>42233.673472222225</v>
      </c>
      <c r="D4545" s="46">
        <f>IF($B$6=1,MID(INDEX(RawData!$B$2:$B$1048576, MATCH(FmtData!$B$4+(ROW()-10),RawData!$A$2:$A$1048576,0)),12,8)+$B$5/24,INDEX(RawData!$C$2:$C$1048576, MATCH(FmtData!$B$4+(ROW()-10),RawData!$A$2:$A$1048576,0)))</f>
        <v>0.67347222222222225</v>
      </c>
      <c r="E4545">
        <f>INDEX(RawData!D$2:D$1048576,MATCH(FmtData!$B$4+(ROW()-10),RawData!$A$2:$A$1048576,0))</f>
        <v>2906.16</v>
      </c>
      <c r="F4545">
        <f>INDEX(RawData!E$2:E$1048576,MATCH(FmtData!$B$4+(ROW()-10),RawData!$A$2:$A$1048576,0))</f>
        <v>7.1738299999999997</v>
      </c>
      <c r="G4545">
        <f>INDEX(RawData!F$2:F$1048576,MATCH(FmtData!$B$4+(ROW()-10),RawData!$A$2:$A$1048576,0))</f>
        <v>-142.37299999999999</v>
      </c>
      <c r="H4545">
        <f>INDEX(RawData!G$2:G$1048576,MATCH(FmtData!$B$4+(ROW()-10),RawData!$A$2:$A$1048576,0))</f>
        <v>0.49982199999999999</v>
      </c>
      <c r="I4545">
        <f>INDEX(RawData!H$2:H$1048576,MATCH(FmtData!$B$4+(ROW()-10),RawData!$A$2:$A$1048576,0))</f>
        <v>-3.71981E-3</v>
      </c>
      <c r="J4545">
        <f>INDEX(RawData!I$2:I$1048576,MATCH(FmtData!$B$4+(ROW()-10),RawData!$A$2:$A$1048576,0))</f>
        <v>196.1</v>
      </c>
      <c r="K4545">
        <f>INDEX(RawData!J$2:J$1048576,MATCH(FmtData!$B$4+(ROW()-10),RawData!$A$2:$A$1048576,0))</f>
        <v>193.7</v>
      </c>
      <c r="L4545">
        <f>INDEX(RawData!K$2:K$1048576,MATCH(FmtData!$B$4+(ROW()-10),RawData!$A$2:$A$1048576,0))</f>
        <v>29</v>
      </c>
      <c r="M4545">
        <f>INDEX(RawData!L$2:L$1048576,MATCH(FmtData!$B$4+(ROW()-10),RawData!$A$2:$A$1048576,0))</f>
        <v>22.9</v>
      </c>
      <c r="N4545">
        <f>INDEX(RawData!M$2:M$1048576,MATCH(FmtData!$B$4+(ROW()-10),RawData!$A$2:$A$1048576,0))</f>
        <v>21.8</v>
      </c>
      <c r="O4545">
        <f>INDEX(RawData!N$2:N$1048576,MATCH(FmtData!$B$4+(ROW()-10),RawData!$A$2:$A$1048576,0))</f>
        <v>171.8</v>
      </c>
      <c r="P4545">
        <f>INDEX(RawData!O$2:O$1048576,MATCH(FmtData!$B$4+(ROW()-10),RawData!$A$2:$A$1048576,0))</f>
        <v>35.831699999999998</v>
      </c>
      <c r="Q4545">
        <f>INDEX(RawData!P$2:P$1048576,MATCH(FmtData!$B$4+(ROW()-10),RawData!$A$2:$A$1048576,0))</f>
        <v>228.13200000000001</v>
      </c>
      <c r="R4545">
        <f>INDEX(RawData!Q$2:Q$1048576,MATCH(FmtData!$B$4+(ROW()-10),RawData!$A$2:$A$1048576,0))</f>
        <v>1.8310500000000001E-3</v>
      </c>
      <c r="S4545">
        <f>INDEX(RawData!R$2:R$1048576,MATCH(FmtData!$B$4+(ROW()-10),RawData!$A$2:$A$1048576,0))</f>
        <v>0.51633799999999996</v>
      </c>
      <c r="T4545">
        <f>INDEX(RawData!S$2:S$1048576,MATCH(FmtData!$B$4+(ROW()-10),RawData!$A$2:$A$1048576,0))</f>
        <v>0.52676999999999996</v>
      </c>
      <c r="U4545">
        <f>INDEX(RawData!T$2:T$1048576,MATCH(FmtData!$B$4+(ROW()-10),RawData!$A$2:$A$1048576,0))</f>
        <v>8.7005599999999994</v>
      </c>
      <c r="V4545">
        <f>INDEX(RawData!U$2:U$1048576,MATCH(FmtData!$B$4+(ROW()-10),RawData!$A$2:$A$1048576,0))</f>
        <v>9.3536400000000004</v>
      </c>
      <c r="W4545" s="8">
        <f t="shared" si="1545"/>
        <v>0.65308000000000099</v>
      </c>
      <c r="X4545" s="8">
        <f t="shared" si="1546"/>
        <v>-0.26073607999999993</v>
      </c>
      <c r="Y4545" s="8">
        <f t="shared" si="1547"/>
        <v>-0.15884651999999996</v>
      </c>
      <c r="Z4545" s="8">
        <f t="shared" si="1548"/>
        <v>10.152691814042056</v>
      </c>
      <c r="AA4545" s="8">
        <f t="shared" si="1549"/>
        <v>10.050802254042056</v>
      </c>
      <c r="AB4545" s="8">
        <f t="shared" si="1550"/>
        <v>10.101747034042056</v>
      </c>
      <c r="AC4545" s="6">
        <f t="shared" si="1565"/>
        <v>-279.20100000000002</v>
      </c>
      <c r="AD4545" s="15">
        <f t="shared" si="1562"/>
        <v>-19.428999999999974</v>
      </c>
      <c r="AE4545" s="15">
        <f t="shared" si="1563"/>
        <v>68.452791551277301</v>
      </c>
      <c r="AF4545" s="15">
        <f t="shared" si="1564"/>
        <v>41.299610510253387</v>
      </c>
      <c r="AG4545" s="15">
        <f t="shared" si="1551"/>
        <v>54.811079706319902</v>
      </c>
      <c r="AH4545" s="15">
        <f t="shared" si="1566"/>
        <v>-120.30760518134809</v>
      </c>
      <c r="AI4545" s="17">
        <f t="shared" si="1552"/>
        <v>1.1943707617183599</v>
      </c>
      <c r="AJ4545" s="17">
        <f t="shared" si="1553"/>
        <v>0.9466520833748846</v>
      </c>
      <c r="AK4545" s="17">
        <f t="shared" si="1554"/>
        <v>0.75951461028015788</v>
      </c>
      <c r="AL4545" s="17">
        <f t="shared" si="1555"/>
        <v>0.78174490703777533</v>
      </c>
      <c r="AM4545" s="17">
        <f t="shared" si="1556"/>
        <v>0.77052274714301561</v>
      </c>
      <c r="AN4545" s="17">
        <f t="shared" si="1557"/>
        <v>0.9466520833748846</v>
      </c>
      <c r="AO4545" s="17">
        <f t="shared" si="1561"/>
        <v>0</v>
      </c>
      <c r="AP4545" s="17">
        <f t="shared" si="1558"/>
        <v>7.7052274714301561</v>
      </c>
      <c r="AQ4545" s="17">
        <f t="shared" si="1559"/>
        <v>11.943707617183598</v>
      </c>
      <c r="AR4545" s="17">
        <f t="shared" si="1560"/>
        <v>20.037198013064778</v>
      </c>
    </row>
    <row r="4546" spans="2:44" x14ac:dyDescent="0.25">
      <c r="B4546">
        <f>INDEX(RawData!$A$2:$A$1048576,MATCH(FmtData!$B$4+(ROW()-10),RawData!$A$2:$A$1048576,0))</f>
        <v>4731</v>
      </c>
      <c r="C4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6)</f>
        <v>42233.673495370371</v>
      </c>
      <c r="D4546" s="46">
        <f>IF($B$6=1,MID(INDEX(RawData!$B$2:$B$1048576, MATCH(FmtData!$B$4+(ROW()-10),RawData!$A$2:$A$1048576,0)),12,8)+$B$5/24,INDEX(RawData!$C$2:$C$1048576, MATCH(FmtData!$B$4+(ROW()-10),RawData!$A$2:$A$1048576,0)))</f>
        <v>0.67349537037037033</v>
      </c>
      <c r="E4546">
        <f>INDEX(RawData!D$2:D$1048576,MATCH(FmtData!$B$4+(ROW()-10),RawData!$A$2:$A$1048576,0))</f>
        <v>2906.16</v>
      </c>
      <c r="F4546">
        <f>INDEX(RawData!E$2:E$1048576,MATCH(FmtData!$B$4+(ROW()-10),RawData!$A$2:$A$1048576,0))</f>
        <v>7.1738299999999997</v>
      </c>
      <c r="G4546">
        <f>INDEX(RawData!F$2:F$1048576,MATCH(FmtData!$B$4+(ROW()-10),RawData!$A$2:$A$1048576,0))</f>
        <v>-142.37299999999999</v>
      </c>
      <c r="H4546">
        <f>INDEX(RawData!G$2:G$1048576,MATCH(FmtData!$B$4+(ROW()-10),RawData!$A$2:$A$1048576,0))</f>
        <v>0.49982199999999999</v>
      </c>
      <c r="I4546">
        <f>INDEX(RawData!H$2:H$1048576,MATCH(FmtData!$B$4+(ROW()-10),RawData!$A$2:$A$1048576,0))</f>
        <v>-3.71981E-3</v>
      </c>
      <c r="J4546">
        <f>INDEX(RawData!I$2:I$1048576,MATCH(FmtData!$B$4+(ROW()-10),RawData!$A$2:$A$1048576,0))</f>
        <v>196</v>
      </c>
      <c r="K4546">
        <f>INDEX(RawData!J$2:J$1048576,MATCH(FmtData!$B$4+(ROW()-10),RawData!$A$2:$A$1048576,0))</f>
        <v>193.6</v>
      </c>
      <c r="L4546">
        <f>INDEX(RawData!K$2:K$1048576,MATCH(FmtData!$B$4+(ROW()-10),RawData!$A$2:$A$1048576,0))</f>
        <v>29</v>
      </c>
      <c r="M4546">
        <f>INDEX(RawData!L$2:L$1048576,MATCH(FmtData!$B$4+(ROW()-10),RawData!$A$2:$A$1048576,0))</f>
        <v>22.9</v>
      </c>
      <c r="N4546">
        <f>INDEX(RawData!M$2:M$1048576,MATCH(FmtData!$B$4+(ROW()-10),RawData!$A$2:$A$1048576,0))</f>
        <v>21.8</v>
      </c>
      <c r="O4546">
        <f>INDEX(RawData!N$2:N$1048576,MATCH(FmtData!$B$4+(ROW()-10),RawData!$A$2:$A$1048576,0))</f>
        <v>171.8</v>
      </c>
      <c r="P4546">
        <f>INDEX(RawData!O$2:O$1048576,MATCH(FmtData!$B$4+(ROW()-10),RawData!$A$2:$A$1048576,0))</f>
        <v>35.831699999999998</v>
      </c>
      <c r="Q4546">
        <f>INDEX(RawData!P$2:P$1048576,MATCH(FmtData!$B$4+(ROW()-10),RawData!$A$2:$A$1048576,0))</f>
        <v>228.13200000000001</v>
      </c>
      <c r="R4546">
        <f>INDEX(RawData!Q$2:Q$1048576,MATCH(FmtData!$B$4+(ROW()-10),RawData!$A$2:$A$1048576,0))</f>
        <v>1.8310500000000001E-3</v>
      </c>
      <c r="S4546">
        <f>INDEX(RawData!R$2:R$1048576,MATCH(FmtData!$B$4+(ROW()-10),RawData!$A$2:$A$1048576,0))</f>
        <v>0.51633799999999996</v>
      </c>
      <c r="T4546">
        <f>INDEX(RawData!S$2:S$1048576,MATCH(FmtData!$B$4+(ROW()-10),RawData!$A$2:$A$1048576,0))</f>
        <v>0.52676999999999996</v>
      </c>
      <c r="U4546">
        <f>INDEX(RawData!T$2:T$1048576,MATCH(FmtData!$B$4+(ROW()-10),RawData!$A$2:$A$1048576,0))</f>
        <v>8.6883499999999998</v>
      </c>
      <c r="V4546">
        <f>INDEX(RawData!U$2:U$1048576,MATCH(FmtData!$B$4+(ROW()-10),RawData!$A$2:$A$1048576,0))</f>
        <v>9.3536400000000004</v>
      </c>
      <c r="W4546" s="8">
        <f t="shared" si="1545"/>
        <v>0.6652900000000006</v>
      </c>
      <c r="X4546" s="8">
        <f t="shared" si="1546"/>
        <v>-0.26073607999999993</v>
      </c>
      <c r="Y4546" s="8">
        <f t="shared" si="1547"/>
        <v>-0.15884651999999996</v>
      </c>
      <c r="Z4546" s="8">
        <f t="shared" si="1548"/>
        <v>10.152691814042056</v>
      </c>
      <c r="AA4546" s="8">
        <f t="shared" si="1549"/>
        <v>10.050802254042056</v>
      </c>
      <c r="AB4546" s="8">
        <f t="shared" si="1550"/>
        <v>10.101747034042056</v>
      </c>
      <c r="AC4546" s="6">
        <f t="shared" si="1565"/>
        <v>-279.20100000000002</v>
      </c>
      <c r="AD4546" s="15">
        <f t="shared" si="1562"/>
        <v>-19.428999999999974</v>
      </c>
      <c r="AE4546" s="15">
        <f t="shared" si="1563"/>
        <v>68.452791551277301</v>
      </c>
      <c r="AF4546" s="15">
        <f t="shared" si="1564"/>
        <v>41.299610510253387</v>
      </c>
      <c r="AG4546" s="15">
        <f t="shared" si="1551"/>
        <v>54.811079706319902</v>
      </c>
      <c r="AH4546" s="15">
        <f t="shared" si="1566"/>
        <v>-120.30760518134809</v>
      </c>
      <c r="AI4546" s="17">
        <f t="shared" si="1552"/>
        <v>1.1943707617183599</v>
      </c>
      <c r="AJ4546" s="17">
        <f t="shared" si="1553"/>
        <v>0.9466520833748846</v>
      </c>
      <c r="AK4546" s="17">
        <f t="shared" si="1554"/>
        <v>0.75951461028015788</v>
      </c>
      <c r="AL4546" s="17">
        <f t="shared" si="1555"/>
        <v>0.78174490703777533</v>
      </c>
      <c r="AM4546" s="17">
        <f t="shared" si="1556"/>
        <v>0.77052274714301561</v>
      </c>
      <c r="AN4546" s="17">
        <f t="shared" si="1557"/>
        <v>0.9466520833748846</v>
      </c>
      <c r="AO4546" s="17">
        <f t="shared" si="1561"/>
        <v>0</v>
      </c>
      <c r="AP4546" s="17">
        <f t="shared" si="1558"/>
        <v>7.7052274714301561</v>
      </c>
      <c r="AQ4546" s="17">
        <f t="shared" si="1559"/>
        <v>11.943707617183598</v>
      </c>
      <c r="AR4546" s="17">
        <f t="shared" si="1560"/>
        <v>20.037198013064778</v>
      </c>
    </row>
    <row r="4547" spans="2:44" x14ac:dyDescent="0.25">
      <c r="B4547">
        <f>INDEX(RawData!$A$2:$A$1048576,MATCH(FmtData!$B$4+(ROW()-10),RawData!$A$2:$A$1048576,0))</f>
        <v>4732</v>
      </c>
      <c r="C4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7)</f>
        <v>42233.673518518517</v>
      </c>
      <c r="D4547" s="46">
        <f>IF($B$6=1,MID(INDEX(RawData!$B$2:$B$1048576, MATCH(FmtData!$B$4+(ROW()-10),RawData!$A$2:$A$1048576,0)),12,8)+$B$5/24,INDEX(RawData!$C$2:$C$1048576, MATCH(FmtData!$B$4+(ROW()-10),RawData!$A$2:$A$1048576,0)))</f>
        <v>0.67351851851851852</v>
      </c>
      <c r="E4547">
        <f>INDEX(RawData!D$2:D$1048576,MATCH(FmtData!$B$4+(ROW()-10),RawData!$A$2:$A$1048576,0))</f>
        <v>2905.23</v>
      </c>
      <c r="F4547">
        <f>INDEX(RawData!E$2:E$1048576,MATCH(FmtData!$B$4+(ROW()-10),RawData!$A$2:$A$1048576,0))</f>
        <v>7.1738299999999997</v>
      </c>
      <c r="G4547">
        <f>INDEX(RawData!F$2:F$1048576,MATCH(FmtData!$B$4+(ROW()-10),RawData!$A$2:$A$1048576,0))</f>
        <v>-142.37299999999999</v>
      </c>
      <c r="H4547">
        <f>INDEX(RawData!G$2:G$1048576,MATCH(FmtData!$B$4+(ROW()-10),RawData!$A$2:$A$1048576,0))</f>
        <v>0.49982199999999999</v>
      </c>
      <c r="I4547">
        <f>INDEX(RawData!H$2:H$1048576,MATCH(FmtData!$B$4+(ROW()-10),RawData!$A$2:$A$1048576,0))</f>
        <v>-3.71981E-3</v>
      </c>
      <c r="J4547">
        <f>INDEX(RawData!I$2:I$1048576,MATCH(FmtData!$B$4+(ROW()-10),RawData!$A$2:$A$1048576,0))</f>
        <v>196</v>
      </c>
      <c r="K4547">
        <f>INDEX(RawData!J$2:J$1048576,MATCH(FmtData!$B$4+(ROW()-10),RawData!$A$2:$A$1048576,0))</f>
        <v>193.6</v>
      </c>
      <c r="L4547">
        <f>INDEX(RawData!K$2:K$1048576,MATCH(FmtData!$B$4+(ROW()-10),RawData!$A$2:$A$1048576,0))</f>
        <v>29.1</v>
      </c>
      <c r="M4547">
        <f>INDEX(RawData!L$2:L$1048576,MATCH(FmtData!$B$4+(ROW()-10),RawData!$A$2:$A$1048576,0))</f>
        <v>22.9</v>
      </c>
      <c r="N4547">
        <f>INDEX(RawData!M$2:M$1048576,MATCH(FmtData!$B$4+(ROW()-10),RawData!$A$2:$A$1048576,0))</f>
        <v>21.8</v>
      </c>
      <c r="O4547">
        <f>INDEX(RawData!N$2:N$1048576,MATCH(FmtData!$B$4+(ROW()-10),RawData!$A$2:$A$1048576,0))</f>
        <v>171.8</v>
      </c>
      <c r="P4547">
        <f>INDEX(RawData!O$2:O$1048576,MATCH(FmtData!$B$4+(ROW()-10),RawData!$A$2:$A$1048576,0))</f>
        <v>35.831699999999998</v>
      </c>
      <c r="Q4547">
        <f>INDEX(RawData!P$2:P$1048576,MATCH(FmtData!$B$4+(ROW()-10),RawData!$A$2:$A$1048576,0))</f>
        <v>228.256</v>
      </c>
      <c r="R4547">
        <f>INDEX(RawData!Q$2:Q$1048576,MATCH(FmtData!$B$4+(ROW()-10),RawData!$A$2:$A$1048576,0))</f>
        <v>2.4414100000000002E-3</v>
      </c>
      <c r="S4547">
        <f>INDEX(RawData!R$2:R$1048576,MATCH(FmtData!$B$4+(ROW()-10),RawData!$A$2:$A$1048576,0))</f>
        <v>0.51633799999999996</v>
      </c>
      <c r="T4547">
        <f>INDEX(RawData!S$2:S$1048576,MATCH(FmtData!$B$4+(ROW()-10),RawData!$A$2:$A$1048576,0))</f>
        <v>0.52676999999999996</v>
      </c>
      <c r="U4547">
        <f>INDEX(RawData!T$2:T$1048576,MATCH(FmtData!$B$4+(ROW()-10),RawData!$A$2:$A$1048576,0))</f>
        <v>8.6730999999999998</v>
      </c>
      <c r="V4547">
        <f>INDEX(RawData!U$2:U$1048576,MATCH(FmtData!$B$4+(ROW()-10),RawData!$A$2:$A$1048576,0))</f>
        <v>9.3078599999999998</v>
      </c>
      <c r="W4547" s="8">
        <f t="shared" si="1545"/>
        <v>0.63475999999999999</v>
      </c>
      <c r="X4547" s="8">
        <f t="shared" si="1546"/>
        <v>-0.26073607999999993</v>
      </c>
      <c r="Y4547" s="8">
        <f t="shared" si="1547"/>
        <v>-0.15884651999999996</v>
      </c>
      <c r="Z4547" s="8">
        <f t="shared" si="1548"/>
        <v>10.152691814042056</v>
      </c>
      <c r="AA4547" s="8">
        <f t="shared" si="1549"/>
        <v>10.050802254042056</v>
      </c>
      <c r="AB4547" s="8">
        <f t="shared" si="1550"/>
        <v>10.101747034042056</v>
      </c>
      <c r="AC4547" s="6">
        <f t="shared" si="1565"/>
        <v>-279.077</v>
      </c>
      <c r="AD4547" s="15">
        <f t="shared" si="1562"/>
        <v>-19.30499999999995</v>
      </c>
      <c r="AE4547" s="15">
        <f t="shared" si="1563"/>
        <v>68.452791551277301</v>
      </c>
      <c r="AF4547" s="15">
        <f t="shared" si="1564"/>
        <v>41.299610510253387</v>
      </c>
      <c r="AG4547" s="15">
        <f t="shared" si="1551"/>
        <v>54.811079706319902</v>
      </c>
      <c r="AH4547" s="15">
        <f t="shared" si="1566"/>
        <v>-120.18360518134807</v>
      </c>
      <c r="AI4547" s="17">
        <f t="shared" si="1552"/>
        <v>1.1941269050230876</v>
      </c>
      <c r="AJ4547" s="17">
        <f t="shared" si="1553"/>
        <v>0.94649888451312369</v>
      </c>
      <c r="AK4547" s="17">
        <f t="shared" si="1554"/>
        <v>0.75951461028015788</v>
      </c>
      <c r="AL4547" s="17">
        <f t="shared" si="1555"/>
        <v>0.78174490703777533</v>
      </c>
      <c r="AM4547" s="17">
        <f t="shared" si="1556"/>
        <v>0.77052274714301561</v>
      </c>
      <c r="AN4547" s="17">
        <f t="shared" si="1557"/>
        <v>0.94649888451312369</v>
      </c>
      <c r="AO4547" s="17">
        <f t="shared" si="1561"/>
        <v>0</v>
      </c>
      <c r="AP4547" s="17">
        <f t="shared" si="1558"/>
        <v>7.7052274714301561</v>
      </c>
      <c r="AQ4547" s="17">
        <f t="shared" si="1559"/>
        <v>11.941269050230876</v>
      </c>
      <c r="AR4547" s="17">
        <f t="shared" si="1560"/>
        <v>20.030785911132281</v>
      </c>
    </row>
    <row r="4548" spans="2:44" x14ac:dyDescent="0.25">
      <c r="B4548">
        <f>INDEX(RawData!$A$2:$A$1048576,MATCH(FmtData!$B$4+(ROW()-10),RawData!$A$2:$A$1048576,0))</f>
        <v>4733</v>
      </c>
      <c r="C4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8)</f>
        <v>42233.673541666663</v>
      </c>
      <c r="D4548" s="46">
        <f>IF($B$6=1,MID(INDEX(RawData!$B$2:$B$1048576, MATCH(FmtData!$B$4+(ROW()-10),RawData!$A$2:$A$1048576,0)),12,8)+$B$5/24,INDEX(RawData!$C$2:$C$1048576, MATCH(FmtData!$B$4+(ROW()-10),RawData!$A$2:$A$1048576,0)))</f>
        <v>0.67354166666666659</v>
      </c>
      <c r="E4548">
        <f>INDEX(RawData!D$2:D$1048576,MATCH(FmtData!$B$4+(ROW()-10),RawData!$A$2:$A$1048576,0))</f>
        <v>2904.3</v>
      </c>
      <c r="F4548">
        <f>INDEX(RawData!E$2:E$1048576,MATCH(FmtData!$B$4+(ROW()-10),RawData!$A$2:$A$1048576,0))</f>
        <v>7.1738299999999997</v>
      </c>
      <c r="G4548">
        <f>INDEX(RawData!F$2:F$1048576,MATCH(FmtData!$B$4+(ROW()-10),RawData!$A$2:$A$1048576,0))</f>
        <v>-142.37299999999999</v>
      </c>
      <c r="H4548">
        <f>INDEX(RawData!G$2:G$1048576,MATCH(FmtData!$B$4+(ROW()-10),RawData!$A$2:$A$1048576,0))</f>
        <v>0.49982199999999999</v>
      </c>
      <c r="I4548">
        <f>INDEX(RawData!H$2:H$1048576,MATCH(FmtData!$B$4+(ROW()-10),RawData!$A$2:$A$1048576,0))</f>
        <v>-3.71981E-3</v>
      </c>
      <c r="J4548">
        <f>INDEX(RawData!I$2:I$1048576,MATCH(FmtData!$B$4+(ROW()-10),RawData!$A$2:$A$1048576,0))</f>
        <v>196</v>
      </c>
      <c r="K4548">
        <f>INDEX(RawData!J$2:J$1048576,MATCH(FmtData!$B$4+(ROW()-10),RawData!$A$2:$A$1048576,0))</f>
        <v>193.6</v>
      </c>
      <c r="L4548">
        <f>INDEX(RawData!K$2:K$1048576,MATCH(FmtData!$B$4+(ROW()-10),RawData!$A$2:$A$1048576,0))</f>
        <v>29.2</v>
      </c>
      <c r="M4548">
        <f>INDEX(RawData!L$2:L$1048576,MATCH(FmtData!$B$4+(ROW()-10),RawData!$A$2:$A$1048576,0))</f>
        <v>22.9</v>
      </c>
      <c r="N4548">
        <f>INDEX(RawData!M$2:M$1048576,MATCH(FmtData!$B$4+(ROW()-10),RawData!$A$2:$A$1048576,0))</f>
        <v>21.8</v>
      </c>
      <c r="O4548">
        <f>INDEX(RawData!N$2:N$1048576,MATCH(FmtData!$B$4+(ROW()-10),RawData!$A$2:$A$1048576,0))</f>
        <v>171.8</v>
      </c>
      <c r="P4548">
        <f>INDEX(RawData!O$2:O$1048576,MATCH(FmtData!$B$4+(ROW()-10),RawData!$A$2:$A$1048576,0))</f>
        <v>35.831699999999998</v>
      </c>
      <c r="Q4548">
        <f>INDEX(RawData!P$2:P$1048576,MATCH(FmtData!$B$4+(ROW()-10),RawData!$A$2:$A$1048576,0))</f>
        <v>228.256</v>
      </c>
      <c r="R4548">
        <f>INDEX(RawData!Q$2:Q$1048576,MATCH(FmtData!$B$4+(ROW()-10),RawData!$A$2:$A$1048576,0))</f>
        <v>2.4414100000000002E-3</v>
      </c>
      <c r="S4548">
        <f>INDEX(RawData!R$2:R$1048576,MATCH(FmtData!$B$4+(ROW()-10),RawData!$A$2:$A$1048576,0))</f>
        <v>0.51633799999999996</v>
      </c>
      <c r="T4548">
        <f>INDEX(RawData!S$2:S$1048576,MATCH(FmtData!$B$4+(ROW()-10),RawData!$A$2:$A$1048576,0))</f>
        <v>0.52676999999999996</v>
      </c>
      <c r="U4548">
        <f>INDEX(RawData!T$2:T$1048576,MATCH(FmtData!$B$4+(ROW()-10),RawData!$A$2:$A$1048576,0))</f>
        <v>8.6654699999999991</v>
      </c>
      <c r="V4548">
        <f>INDEX(RawData!U$2:U$1048576,MATCH(FmtData!$B$4+(ROW()-10),RawData!$A$2:$A$1048576,0))</f>
        <v>9.3078599999999998</v>
      </c>
      <c r="W4548" s="8">
        <f t="shared" ref="W4548:W4611" si="1567">V4548-U4548</f>
        <v>0.64239000000000068</v>
      </c>
      <c r="X4548" s="8">
        <f t="shared" ref="X4548:X4611" si="1568">-(S4548-$S$10)*2.54</f>
        <v>-0.26073607999999993</v>
      </c>
      <c r="Y4548" s="8">
        <f t="shared" ref="Y4548:Y4611" si="1569">-(T4548-$T$10)*2.54</f>
        <v>-0.15884651999999996</v>
      </c>
      <c r="Z4548" s="8">
        <f t="shared" ref="Z4548:Z4611" si="1570">$S$6-X4548</f>
        <v>10.152691814042056</v>
      </c>
      <c r="AA4548" s="8">
        <f t="shared" ref="AA4548:AA4611" si="1571">$S$6-Y4548</f>
        <v>10.050802254042056</v>
      </c>
      <c r="AB4548" s="8">
        <f t="shared" ref="AB4548:AB4611" si="1572">(Z4548+AA4548)/2</f>
        <v>10.101747034042056</v>
      </c>
      <c r="AC4548" s="6">
        <f t="shared" si="1565"/>
        <v>-279.077</v>
      </c>
      <c r="AD4548" s="15">
        <f t="shared" si="1562"/>
        <v>-19.30499999999995</v>
      </c>
      <c r="AE4548" s="15">
        <f t="shared" si="1563"/>
        <v>68.452791551277301</v>
      </c>
      <c r="AF4548" s="15">
        <f t="shared" si="1564"/>
        <v>41.299610510253387</v>
      </c>
      <c r="AG4548" s="15">
        <f t="shared" ref="AG4548:AG4611" si="1573">PI()*AB4548^2/4*($P$4+(AB4548-$AB$10))-$S$5</f>
        <v>54.811079706319902</v>
      </c>
      <c r="AH4548" s="15">
        <f t="shared" si="1566"/>
        <v>-120.18360518134807</v>
      </c>
      <c r="AI4548" s="17">
        <f t="shared" ref="AI4548:AI4611" si="1574">$L$6/(($S$5+AC4548)*2160)*100^3</f>
        <v>1.1941269050230876</v>
      </c>
      <c r="AJ4548" s="17">
        <f t="shared" ref="AJ4548:AJ4611" si="1575">$L$6/(($S$5+AH4548)*2160)*100^3</f>
        <v>0.94649888451312369</v>
      </c>
      <c r="AK4548" s="17">
        <f t="shared" ref="AK4548:AK4611" si="1576">$L$6/(($S$5+AE4548)*2160)*100^3</f>
        <v>0.75951461028015788</v>
      </c>
      <c r="AL4548" s="17">
        <f t="shared" ref="AL4548:AL4611" si="1577">$L$6/(($S$5+AF4548)*2160)*100^3</f>
        <v>0.78174490703777533</v>
      </c>
      <c r="AM4548" s="17">
        <f t="shared" ref="AM4548:AM4611" si="1578">$L$6/(($S$3+AG4548)*2160)*100^3</f>
        <v>0.77052274714301561</v>
      </c>
      <c r="AN4548" s="17">
        <f t="shared" ref="AN4548:AN4611" si="1579">$L$6/(($S$5+AH4548)*2160)*100^3</f>
        <v>0.94649888451312369</v>
      </c>
      <c r="AO4548" s="17">
        <f t="shared" si="1561"/>
        <v>0</v>
      </c>
      <c r="AP4548" s="17">
        <f t="shared" ref="AP4548:AP4611" si="1580">AM4548*10</f>
        <v>7.7052274714301561</v>
      </c>
      <c r="AQ4548" s="17">
        <f t="shared" ref="AQ4548:AQ4611" si="1581">AI4548*10</f>
        <v>11.941269050230876</v>
      </c>
      <c r="AR4548" s="17">
        <f t="shared" ref="AR4548:AR4611" si="1582">E4548*0.101325/14.696</f>
        <v>20.024373809199783</v>
      </c>
    </row>
    <row r="4549" spans="2:44" x14ac:dyDescent="0.25">
      <c r="B4549">
        <f>INDEX(RawData!$A$2:$A$1048576,MATCH(FmtData!$B$4+(ROW()-10),RawData!$A$2:$A$1048576,0))</f>
        <v>4734</v>
      </c>
      <c r="C4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9)</f>
        <v>42233.673564814817</v>
      </c>
      <c r="D4549" s="46">
        <f>IF($B$6=1,MID(INDEX(RawData!$B$2:$B$1048576, MATCH(FmtData!$B$4+(ROW()-10),RawData!$A$2:$A$1048576,0)),12,8)+$B$5/24,INDEX(RawData!$C$2:$C$1048576, MATCH(FmtData!$B$4+(ROW()-10),RawData!$A$2:$A$1048576,0)))</f>
        <v>0.67356481481481489</v>
      </c>
      <c r="E4549">
        <f>INDEX(RawData!D$2:D$1048576,MATCH(FmtData!$B$4+(ROW()-10),RawData!$A$2:$A$1048576,0))</f>
        <v>2903.37</v>
      </c>
      <c r="F4549">
        <f>INDEX(RawData!E$2:E$1048576,MATCH(FmtData!$B$4+(ROW()-10),RawData!$A$2:$A$1048576,0))</f>
        <v>7.1738299999999997</v>
      </c>
      <c r="G4549">
        <f>INDEX(RawData!F$2:F$1048576,MATCH(FmtData!$B$4+(ROW()-10),RawData!$A$2:$A$1048576,0))</f>
        <v>-142.37299999999999</v>
      </c>
      <c r="H4549">
        <f>INDEX(RawData!G$2:G$1048576,MATCH(FmtData!$B$4+(ROW()-10),RawData!$A$2:$A$1048576,0))</f>
        <v>0.49982199999999999</v>
      </c>
      <c r="I4549">
        <f>INDEX(RawData!H$2:H$1048576,MATCH(FmtData!$B$4+(ROW()-10),RawData!$A$2:$A$1048576,0))</f>
        <v>-3.71981E-3</v>
      </c>
      <c r="J4549">
        <f>INDEX(RawData!I$2:I$1048576,MATCH(FmtData!$B$4+(ROW()-10),RawData!$A$2:$A$1048576,0))</f>
        <v>195.8</v>
      </c>
      <c r="K4549">
        <f>INDEX(RawData!J$2:J$1048576,MATCH(FmtData!$B$4+(ROW()-10),RawData!$A$2:$A$1048576,0))</f>
        <v>193.7</v>
      </c>
      <c r="L4549">
        <f>INDEX(RawData!K$2:K$1048576,MATCH(FmtData!$B$4+(ROW()-10),RawData!$A$2:$A$1048576,0))</f>
        <v>29.3</v>
      </c>
      <c r="M4549">
        <f>INDEX(RawData!L$2:L$1048576,MATCH(FmtData!$B$4+(ROW()-10),RawData!$A$2:$A$1048576,0))</f>
        <v>22.9</v>
      </c>
      <c r="N4549">
        <f>INDEX(RawData!M$2:M$1048576,MATCH(FmtData!$B$4+(ROW()-10),RawData!$A$2:$A$1048576,0))</f>
        <v>21.8</v>
      </c>
      <c r="O4549">
        <f>INDEX(RawData!N$2:N$1048576,MATCH(FmtData!$B$4+(ROW()-10),RawData!$A$2:$A$1048576,0))</f>
        <v>171.8</v>
      </c>
      <c r="P4549">
        <f>INDEX(RawData!O$2:O$1048576,MATCH(FmtData!$B$4+(ROW()-10),RawData!$A$2:$A$1048576,0))</f>
        <v>35.831699999999998</v>
      </c>
      <c r="Q4549">
        <f>INDEX(RawData!P$2:P$1048576,MATCH(FmtData!$B$4+(ROW()-10),RawData!$A$2:$A$1048576,0))</f>
        <v>228.256</v>
      </c>
      <c r="R4549">
        <f>INDEX(RawData!Q$2:Q$1048576,MATCH(FmtData!$B$4+(ROW()-10),RawData!$A$2:$A$1048576,0))</f>
        <v>2.4414100000000002E-3</v>
      </c>
      <c r="S4549">
        <f>INDEX(RawData!R$2:R$1048576,MATCH(FmtData!$B$4+(ROW()-10),RawData!$A$2:$A$1048576,0))</f>
        <v>0.51633799999999996</v>
      </c>
      <c r="T4549">
        <f>INDEX(RawData!S$2:S$1048576,MATCH(FmtData!$B$4+(ROW()-10),RawData!$A$2:$A$1048576,0))</f>
        <v>0.52676999999999996</v>
      </c>
      <c r="U4549">
        <f>INDEX(RawData!T$2:T$1048576,MATCH(FmtData!$B$4+(ROW()-10),RawData!$A$2:$A$1048576,0))</f>
        <v>8.6502099999999995</v>
      </c>
      <c r="V4549">
        <f>INDEX(RawData!U$2:U$1048576,MATCH(FmtData!$B$4+(ROW()-10),RawData!$A$2:$A$1048576,0))</f>
        <v>9.3078599999999998</v>
      </c>
      <c r="W4549" s="8">
        <f t="shared" si="1567"/>
        <v>0.65765000000000029</v>
      </c>
      <c r="X4549" s="8">
        <f t="shared" si="1568"/>
        <v>-0.26073607999999993</v>
      </c>
      <c r="Y4549" s="8">
        <f t="shared" si="1569"/>
        <v>-0.15884651999999996</v>
      </c>
      <c r="Z4549" s="8">
        <f t="shared" si="1570"/>
        <v>10.152691814042056</v>
      </c>
      <c r="AA4549" s="8">
        <f t="shared" si="1571"/>
        <v>10.050802254042056</v>
      </c>
      <c r="AB4549" s="8">
        <f t="shared" si="1572"/>
        <v>10.101747034042056</v>
      </c>
      <c r="AC4549" s="6">
        <f t="shared" si="1565"/>
        <v>-279.077</v>
      </c>
      <c r="AD4549" s="15">
        <f t="shared" si="1562"/>
        <v>-19.30499999999995</v>
      </c>
      <c r="AE4549" s="15">
        <f t="shared" si="1563"/>
        <v>68.452791551277301</v>
      </c>
      <c r="AF4549" s="15">
        <f t="shared" si="1564"/>
        <v>41.299610510253387</v>
      </c>
      <c r="AG4549" s="15">
        <f t="shared" si="1573"/>
        <v>54.811079706319902</v>
      </c>
      <c r="AH4549" s="15">
        <f t="shared" si="1566"/>
        <v>-120.18360518134807</v>
      </c>
      <c r="AI4549" s="17">
        <f t="shared" si="1574"/>
        <v>1.1941269050230876</v>
      </c>
      <c r="AJ4549" s="17">
        <f t="shared" si="1575"/>
        <v>0.94649888451312369</v>
      </c>
      <c r="AK4549" s="17">
        <f t="shared" si="1576"/>
        <v>0.75951461028015788</v>
      </c>
      <c r="AL4549" s="17">
        <f t="shared" si="1577"/>
        <v>0.78174490703777533</v>
      </c>
      <c r="AM4549" s="17">
        <f t="shared" si="1578"/>
        <v>0.77052274714301561</v>
      </c>
      <c r="AN4549" s="17">
        <f t="shared" si="1579"/>
        <v>0.94649888451312369</v>
      </c>
      <c r="AO4549" s="17">
        <f t="shared" si="1561"/>
        <v>0</v>
      </c>
      <c r="AP4549" s="17">
        <f t="shared" si="1580"/>
        <v>7.7052274714301561</v>
      </c>
      <c r="AQ4549" s="17">
        <f t="shared" si="1581"/>
        <v>11.941269050230876</v>
      </c>
      <c r="AR4549" s="17">
        <f t="shared" si="1582"/>
        <v>20.017961707267283</v>
      </c>
    </row>
    <row r="4550" spans="2:44" x14ac:dyDescent="0.25">
      <c r="B4550">
        <f>INDEX(RawData!$A$2:$A$1048576,MATCH(FmtData!$B$4+(ROW()-10),RawData!$A$2:$A$1048576,0))</f>
        <v>4735</v>
      </c>
      <c r="C4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0)</f>
        <v>42233.673587962963</v>
      </c>
      <c r="D4550" s="46">
        <f>IF($B$6=1,MID(INDEX(RawData!$B$2:$B$1048576, MATCH(FmtData!$B$4+(ROW()-10),RawData!$A$2:$A$1048576,0)),12,8)+$B$5/24,INDEX(RawData!$C$2:$C$1048576, MATCH(FmtData!$B$4+(ROW()-10),RawData!$A$2:$A$1048576,0)))</f>
        <v>0.67358796296296297</v>
      </c>
      <c r="E4550">
        <f>INDEX(RawData!D$2:D$1048576,MATCH(FmtData!$B$4+(ROW()-10),RawData!$A$2:$A$1048576,0))</f>
        <v>2903.37</v>
      </c>
      <c r="F4550">
        <f>INDEX(RawData!E$2:E$1048576,MATCH(FmtData!$B$4+(ROW()-10),RawData!$A$2:$A$1048576,0))</f>
        <v>7.1738299999999997</v>
      </c>
      <c r="G4550">
        <f>INDEX(RawData!F$2:F$1048576,MATCH(FmtData!$B$4+(ROW()-10),RawData!$A$2:$A$1048576,0))</f>
        <v>-142.37299999999999</v>
      </c>
      <c r="H4550">
        <f>INDEX(RawData!G$2:G$1048576,MATCH(FmtData!$B$4+(ROW()-10),RawData!$A$2:$A$1048576,0))</f>
        <v>0.49982199999999999</v>
      </c>
      <c r="I4550">
        <f>INDEX(RawData!H$2:H$1048576,MATCH(FmtData!$B$4+(ROW()-10),RawData!$A$2:$A$1048576,0))</f>
        <v>-3.71981E-3</v>
      </c>
      <c r="J4550">
        <f>INDEX(RawData!I$2:I$1048576,MATCH(FmtData!$B$4+(ROW()-10),RawData!$A$2:$A$1048576,0))</f>
        <v>195.8</v>
      </c>
      <c r="K4550">
        <f>INDEX(RawData!J$2:J$1048576,MATCH(FmtData!$B$4+(ROW()-10),RawData!$A$2:$A$1048576,0))</f>
        <v>193.8</v>
      </c>
      <c r="L4550">
        <f>INDEX(RawData!K$2:K$1048576,MATCH(FmtData!$B$4+(ROW()-10),RawData!$A$2:$A$1048576,0))</f>
        <v>29.3</v>
      </c>
      <c r="M4550">
        <f>INDEX(RawData!L$2:L$1048576,MATCH(FmtData!$B$4+(ROW()-10),RawData!$A$2:$A$1048576,0))</f>
        <v>22.9</v>
      </c>
      <c r="N4550">
        <f>INDEX(RawData!M$2:M$1048576,MATCH(FmtData!$B$4+(ROW()-10),RawData!$A$2:$A$1048576,0))</f>
        <v>21.8</v>
      </c>
      <c r="O4550">
        <f>INDEX(RawData!N$2:N$1048576,MATCH(FmtData!$B$4+(ROW()-10),RawData!$A$2:$A$1048576,0))</f>
        <v>171.8</v>
      </c>
      <c r="P4550">
        <f>INDEX(RawData!O$2:O$1048576,MATCH(FmtData!$B$4+(ROW()-10),RawData!$A$2:$A$1048576,0))</f>
        <v>35.831699999999998</v>
      </c>
      <c r="Q4550">
        <f>INDEX(RawData!P$2:P$1048576,MATCH(FmtData!$B$4+(ROW()-10),RawData!$A$2:$A$1048576,0))</f>
        <v>228.364</v>
      </c>
      <c r="R4550">
        <f>INDEX(RawData!Q$2:Q$1048576,MATCH(FmtData!$B$4+(ROW()-10),RawData!$A$2:$A$1048576,0))</f>
        <v>1.8310500000000001E-3</v>
      </c>
      <c r="S4550">
        <f>INDEX(RawData!R$2:R$1048576,MATCH(FmtData!$B$4+(ROW()-10),RawData!$A$2:$A$1048576,0))</f>
        <v>0.51633799999999996</v>
      </c>
      <c r="T4550">
        <f>INDEX(RawData!S$2:S$1048576,MATCH(FmtData!$B$4+(ROW()-10),RawData!$A$2:$A$1048576,0))</f>
        <v>0.52676999999999996</v>
      </c>
      <c r="U4550">
        <f>INDEX(RawData!T$2:T$1048576,MATCH(FmtData!$B$4+(ROW()-10),RawData!$A$2:$A$1048576,0))</f>
        <v>8.6395300000000006</v>
      </c>
      <c r="V4550">
        <f>INDEX(RawData!U$2:U$1048576,MATCH(FmtData!$B$4+(ROW()-10),RawData!$A$2:$A$1048576,0))</f>
        <v>9.2773400000000006</v>
      </c>
      <c r="W4550" s="8">
        <f t="shared" si="1567"/>
        <v>0.63780999999999999</v>
      </c>
      <c r="X4550" s="8">
        <f t="shared" si="1568"/>
        <v>-0.26073607999999993</v>
      </c>
      <c r="Y4550" s="8">
        <f t="shared" si="1569"/>
        <v>-0.15884651999999996</v>
      </c>
      <c r="Z4550" s="8">
        <f t="shared" si="1570"/>
        <v>10.152691814042056</v>
      </c>
      <c r="AA4550" s="8">
        <f t="shared" si="1571"/>
        <v>10.050802254042056</v>
      </c>
      <c r="AB4550" s="8">
        <f t="shared" si="1572"/>
        <v>10.101747034042056</v>
      </c>
      <c r="AC4550" s="6">
        <f t="shared" si="1565"/>
        <v>-278.96900000000005</v>
      </c>
      <c r="AD4550" s="15">
        <f t="shared" si="1562"/>
        <v>-19.197000000000003</v>
      </c>
      <c r="AE4550" s="15">
        <f t="shared" si="1563"/>
        <v>68.452791551277301</v>
      </c>
      <c r="AF4550" s="15">
        <f t="shared" si="1564"/>
        <v>41.299610510253387</v>
      </c>
      <c r="AG4550" s="15">
        <f t="shared" si="1573"/>
        <v>54.811079706319902</v>
      </c>
      <c r="AH4550" s="15">
        <f t="shared" si="1566"/>
        <v>-120.07560518134812</v>
      </c>
      <c r="AI4550" s="17">
        <f t="shared" si="1574"/>
        <v>1.1939145948266199</v>
      </c>
      <c r="AJ4550" s="17">
        <f t="shared" si="1575"/>
        <v>0.94636549364145017</v>
      </c>
      <c r="AK4550" s="17">
        <f t="shared" si="1576"/>
        <v>0.75951461028015788</v>
      </c>
      <c r="AL4550" s="17">
        <f t="shared" si="1577"/>
        <v>0.78174490703777533</v>
      </c>
      <c r="AM4550" s="17">
        <f t="shared" si="1578"/>
        <v>0.77052274714301561</v>
      </c>
      <c r="AN4550" s="17">
        <f t="shared" si="1579"/>
        <v>0.94636549364145017</v>
      </c>
      <c r="AO4550" s="17">
        <f t="shared" si="1561"/>
        <v>0</v>
      </c>
      <c r="AP4550" s="17">
        <f t="shared" si="1580"/>
        <v>7.7052274714301561</v>
      </c>
      <c r="AQ4550" s="17">
        <f t="shared" si="1581"/>
        <v>11.939145948266198</v>
      </c>
      <c r="AR4550" s="17">
        <f t="shared" si="1582"/>
        <v>20.017961707267283</v>
      </c>
    </row>
    <row r="4551" spans="2:44" x14ac:dyDescent="0.25">
      <c r="B4551">
        <f>INDEX(RawData!$A$2:$A$1048576,MATCH(FmtData!$B$4+(ROW()-10),RawData!$A$2:$A$1048576,0))</f>
        <v>4736</v>
      </c>
      <c r="C4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1)</f>
        <v>42233.673611111109</v>
      </c>
      <c r="D4551" s="46">
        <f>IF($B$6=1,MID(INDEX(RawData!$B$2:$B$1048576, MATCH(FmtData!$B$4+(ROW()-10),RawData!$A$2:$A$1048576,0)),12,8)+$B$5/24,INDEX(RawData!$C$2:$C$1048576, MATCH(FmtData!$B$4+(ROW()-10),RawData!$A$2:$A$1048576,0)))</f>
        <v>0.67361111111111116</v>
      </c>
      <c r="E4551">
        <f>INDEX(RawData!D$2:D$1048576,MATCH(FmtData!$B$4+(ROW()-10),RawData!$A$2:$A$1048576,0))</f>
        <v>2902.44</v>
      </c>
      <c r="F4551">
        <f>INDEX(RawData!E$2:E$1048576,MATCH(FmtData!$B$4+(ROW()-10),RawData!$A$2:$A$1048576,0))</f>
        <v>7.1738299999999997</v>
      </c>
      <c r="G4551">
        <f>INDEX(RawData!F$2:F$1048576,MATCH(FmtData!$B$4+(ROW()-10),RawData!$A$2:$A$1048576,0))</f>
        <v>-142.37299999999999</v>
      </c>
      <c r="H4551">
        <f>INDEX(RawData!G$2:G$1048576,MATCH(FmtData!$B$4+(ROW()-10),RawData!$A$2:$A$1048576,0))</f>
        <v>0.49982199999999999</v>
      </c>
      <c r="I4551">
        <f>INDEX(RawData!H$2:H$1048576,MATCH(FmtData!$B$4+(ROW()-10),RawData!$A$2:$A$1048576,0))</f>
        <v>-3.71981E-3</v>
      </c>
      <c r="J4551">
        <f>INDEX(RawData!I$2:I$1048576,MATCH(FmtData!$B$4+(ROW()-10),RawData!$A$2:$A$1048576,0))</f>
        <v>195.7</v>
      </c>
      <c r="K4551">
        <f>INDEX(RawData!J$2:J$1048576,MATCH(FmtData!$B$4+(ROW()-10),RawData!$A$2:$A$1048576,0))</f>
        <v>193.8</v>
      </c>
      <c r="L4551">
        <f>INDEX(RawData!K$2:K$1048576,MATCH(FmtData!$B$4+(ROW()-10),RawData!$A$2:$A$1048576,0))</f>
        <v>29.4</v>
      </c>
      <c r="M4551">
        <f>INDEX(RawData!L$2:L$1048576,MATCH(FmtData!$B$4+(ROW()-10),RawData!$A$2:$A$1048576,0))</f>
        <v>22.9</v>
      </c>
      <c r="N4551">
        <f>INDEX(RawData!M$2:M$1048576,MATCH(FmtData!$B$4+(ROW()-10),RawData!$A$2:$A$1048576,0))</f>
        <v>21.8</v>
      </c>
      <c r="O4551">
        <f>INDEX(RawData!N$2:N$1048576,MATCH(FmtData!$B$4+(ROW()-10),RawData!$A$2:$A$1048576,0))</f>
        <v>171.8</v>
      </c>
      <c r="P4551">
        <f>INDEX(RawData!O$2:O$1048576,MATCH(FmtData!$B$4+(ROW()-10),RawData!$A$2:$A$1048576,0))</f>
        <v>35.831699999999998</v>
      </c>
      <c r="Q4551">
        <f>INDEX(RawData!P$2:P$1048576,MATCH(FmtData!$B$4+(ROW()-10),RawData!$A$2:$A$1048576,0))</f>
        <v>228.364</v>
      </c>
      <c r="R4551">
        <f>INDEX(RawData!Q$2:Q$1048576,MATCH(FmtData!$B$4+(ROW()-10),RawData!$A$2:$A$1048576,0))</f>
        <v>2.4414100000000002E-3</v>
      </c>
      <c r="S4551">
        <f>INDEX(RawData!R$2:R$1048576,MATCH(FmtData!$B$4+(ROW()-10),RawData!$A$2:$A$1048576,0))</f>
        <v>0.51633799999999996</v>
      </c>
      <c r="T4551">
        <f>INDEX(RawData!S$2:S$1048576,MATCH(FmtData!$B$4+(ROW()-10),RawData!$A$2:$A$1048576,0))</f>
        <v>0.52676999999999996</v>
      </c>
      <c r="U4551">
        <f>INDEX(RawData!T$2:T$1048576,MATCH(FmtData!$B$4+(ROW()-10),RawData!$A$2:$A$1048576,0))</f>
        <v>8.6166400000000003</v>
      </c>
      <c r="V4551">
        <f>INDEX(RawData!U$2:U$1048576,MATCH(FmtData!$B$4+(ROW()-10),RawData!$A$2:$A$1048576,0))</f>
        <v>9.2773400000000006</v>
      </c>
      <c r="W4551" s="8">
        <f t="shared" si="1567"/>
        <v>0.66070000000000029</v>
      </c>
      <c r="X4551" s="8">
        <f t="shared" si="1568"/>
        <v>-0.26073607999999993</v>
      </c>
      <c r="Y4551" s="8">
        <f t="shared" si="1569"/>
        <v>-0.15884651999999996</v>
      </c>
      <c r="Z4551" s="8">
        <f t="shared" si="1570"/>
        <v>10.152691814042056</v>
      </c>
      <c r="AA4551" s="8">
        <f t="shared" si="1571"/>
        <v>10.050802254042056</v>
      </c>
      <c r="AB4551" s="8">
        <f t="shared" si="1572"/>
        <v>10.101747034042056</v>
      </c>
      <c r="AC4551" s="6">
        <f t="shared" si="1565"/>
        <v>-278.96900000000005</v>
      </c>
      <c r="AD4551" s="15">
        <f t="shared" si="1562"/>
        <v>-19.197000000000003</v>
      </c>
      <c r="AE4551" s="15">
        <f t="shared" si="1563"/>
        <v>68.452791551277301</v>
      </c>
      <c r="AF4551" s="15">
        <f t="shared" si="1564"/>
        <v>41.299610510253387</v>
      </c>
      <c r="AG4551" s="15">
        <f t="shared" si="1573"/>
        <v>54.811079706319902</v>
      </c>
      <c r="AH4551" s="15">
        <f t="shared" si="1566"/>
        <v>-120.07560518134812</v>
      </c>
      <c r="AI4551" s="17">
        <f t="shared" si="1574"/>
        <v>1.1939145948266199</v>
      </c>
      <c r="AJ4551" s="17">
        <f t="shared" si="1575"/>
        <v>0.94636549364145017</v>
      </c>
      <c r="AK4551" s="17">
        <f t="shared" si="1576"/>
        <v>0.75951461028015788</v>
      </c>
      <c r="AL4551" s="17">
        <f t="shared" si="1577"/>
        <v>0.78174490703777533</v>
      </c>
      <c r="AM4551" s="17">
        <f t="shared" si="1578"/>
        <v>0.77052274714301561</v>
      </c>
      <c r="AN4551" s="17">
        <f t="shared" si="1579"/>
        <v>0.94636549364145017</v>
      </c>
      <c r="AO4551" s="17">
        <f t="shared" si="1561"/>
        <v>0</v>
      </c>
      <c r="AP4551" s="17">
        <f t="shared" si="1580"/>
        <v>7.7052274714301561</v>
      </c>
      <c r="AQ4551" s="17">
        <f t="shared" si="1581"/>
        <v>11.939145948266198</v>
      </c>
      <c r="AR4551" s="17">
        <f t="shared" si="1582"/>
        <v>20.011549605334785</v>
      </c>
    </row>
    <row r="4552" spans="2:44" x14ac:dyDescent="0.25">
      <c r="B4552">
        <f>INDEX(RawData!$A$2:$A$1048576,MATCH(FmtData!$B$4+(ROW()-10),RawData!$A$2:$A$1048576,0))</f>
        <v>4737</v>
      </c>
      <c r="C4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2)</f>
        <v>42233.673634259256</v>
      </c>
      <c r="D4552" s="46">
        <f>IF($B$6=1,MID(INDEX(RawData!$B$2:$B$1048576, MATCH(FmtData!$B$4+(ROW()-10),RawData!$A$2:$A$1048576,0)),12,8)+$B$5/24,INDEX(RawData!$C$2:$C$1048576, MATCH(FmtData!$B$4+(ROW()-10),RawData!$A$2:$A$1048576,0)))</f>
        <v>0.67363425925925924</v>
      </c>
      <c r="E4552">
        <f>INDEX(RawData!D$2:D$1048576,MATCH(FmtData!$B$4+(ROW()-10),RawData!$A$2:$A$1048576,0))</f>
        <v>2902.44</v>
      </c>
      <c r="F4552">
        <f>INDEX(RawData!E$2:E$1048576,MATCH(FmtData!$B$4+(ROW()-10),RawData!$A$2:$A$1048576,0))</f>
        <v>7.1738299999999997</v>
      </c>
      <c r="G4552">
        <f>INDEX(RawData!F$2:F$1048576,MATCH(FmtData!$B$4+(ROW()-10),RawData!$A$2:$A$1048576,0))</f>
        <v>-142.37299999999999</v>
      </c>
      <c r="H4552">
        <f>INDEX(RawData!G$2:G$1048576,MATCH(FmtData!$B$4+(ROW()-10),RawData!$A$2:$A$1048576,0))</f>
        <v>0.49982199999999999</v>
      </c>
      <c r="I4552">
        <f>INDEX(RawData!H$2:H$1048576,MATCH(FmtData!$B$4+(ROW()-10),RawData!$A$2:$A$1048576,0))</f>
        <v>-3.71981E-3</v>
      </c>
      <c r="J4552">
        <f>INDEX(RawData!I$2:I$1048576,MATCH(FmtData!$B$4+(ROW()-10),RawData!$A$2:$A$1048576,0))</f>
        <v>195.7</v>
      </c>
      <c r="K4552">
        <f>INDEX(RawData!J$2:J$1048576,MATCH(FmtData!$B$4+(ROW()-10),RawData!$A$2:$A$1048576,0))</f>
        <v>193.9</v>
      </c>
      <c r="L4552">
        <f>INDEX(RawData!K$2:K$1048576,MATCH(FmtData!$B$4+(ROW()-10),RawData!$A$2:$A$1048576,0))</f>
        <v>29.2</v>
      </c>
      <c r="M4552">
        <f>INDEX(RawData!L$2:L$1048576,MATCH(FmtData!$B$4+(ROW()-10),RawData!$A$2:$A$1048576,0))</f>
        <v>22.9</v>
      </c>
      <c r="N4552">
        <f>INDEX(RawData!M$2:M$1048576,MATCH(FmtData!$B$4+(ROW()-10),RawData!$A$2:$A$1048576,0))</f>
        <v>21.8</v>
      </c>
      <c r="O4552">
        <f>INDEX(RawData!N$2:N$1048576,MATCH(FmtData!$B$4+(ROW()-10),RawData!$A$2:$A$1048576,0))</f>
        <v>171.8</v>
      </c>
      <c r="P4552">
        <f>INDEX(RawData!O$2:O$1048576,MATCH(FmtData!$B$4+(ROW()-10),RawData!$A$2:$A$1048576,0))</f>
        <v>35.831699999999998</v>
      </c>
      <c r="Q4552">
        <f>INDEX(RawData!P$2:P$1048576,MATCH(FmtData!$B$4+(ROW()-10),RawData!$A$2:$A$1048576,0))</f>
        <v>228.364</v>
      </c>
      <c r="R4552">
        <f>INDEX(RawData!Q$2:Q$1048576,MATCH(FmtData!$B$4+(ROW()-10),RawData!$A$2:$A$1048576,0))</f>
        <v>1.8310500000000001E-3</v>
      </c>
      <c r="S4552">
        <f>INDEX(RawData!R$2:R$1048576,MATCH(FmtData!$B$4+(ROW()-10),RawData!$A$2:$A$1048576,0))</f>
        <v>0.51633799999999996</v>
      </c>
      <c r="T4552">
        <f>INDEX(RawData!S$2:S$1048576,MATCH(FmtData!$B$4+(ROW()-10),RawData!$A$2:$A$1048576,0))</f>
        <v>0.52676999999999996</v>
      </c>
      <c r="U4552">
        <f>INDEX(RawData!T$2:T$1048576,MATCH(FmtData!$B$4+(ROW()-10),RawData!$A$2:$A$1048576,0))</f>
        <v>8.6120599999999996</v>
      </c>
      <c r="V4552">
        <f>INDEX(RawData!U$2:U$1048576,MATCH(FmtData!$B$4+(ROW()-10),RawData!$A$2:$A$1048576,0))</f>
        <v>9.2773400000000006</v>
      </c>
      <c r="W4552" s="8">
        <f t="shared" si="1567"/>
        <v>0.66528000000000098</v>
      </c>
      <c r="X4552" s="8">
        <f t="shared" si="1568"/>
        <v>-0.26073607999999993</v>
      </c>
      <c r="Y4552" s="8">
        <f t="shared" si="1569"/>
        <v>-0.15884651999999996</v>
      </c>
      <c r="Z4552" s="8">
        <f t="shared" si="1570"/>
        <v>10.152691814042056</v>
      </c>
      <c r="AA4552" s="8">
        <f t="shared" si="1571"/>
        <v>10.050802254042056</v>
      </c>
      <c r="AB4552" s="8">
        <f t="shared" si="1572"/>
        <v>10.101747034042056</v>
      </c>
      <c r="AC4552" s="6">
        <f t="shared" si="1565"/>
        <v>-278.96900000000005</v>
      </c>
      <c r="AD4552" s="15">
        <f t="shared" si="1562"/>
        <v>-19.197000000000003</v>
      </c>
      <c r="AE4552" s="15">
        <f t="shared" si="1563"/>
        <v>68.452791551277301</v>
      </c>
      <c r="AF4552" s="15">
        <f t="shared" si="1564"/>
        <v>41.299610510253387</v>
      </c>
      <c r="AG4552" s="15">
        <f t="shared" si="1573"/>
        <v>54.811079706319902</v>
      </c>
      <c r="AH4552" s="15">
        <f t="shared" si="1566"/>
        <v>-120.07560518134812</v>
      </c>
      <c r="AI4552" s="17">
        <f t="shared" si="1574"/>
        <v>1.1939145948266199</v>
      </c>
      <c r="AJ4552" s="17">
        <f t="shared" si="1575"/>
        <v>0.94636549364145017</v>
      </c>
      <c r="AK4552" s="17">
        <f t="shared" si="1576"/>
        <v>0.75951461028015788</v>
      </c>
      <c r="AL4552" s="17">
        <f t="shared" si="1577"/>
        <v>0.78174490703777533</v>
      </c>
      <c r="AM4552" s="17">
        <f t="shared" si="1578"/>
        <v>0.77052274714301561</v>
      </c>
      <c r="AN4552" s="17">
        <f t="shared" si="1579"/>
        <v>0.94636549364145017</v>
      </c>
      <c r="AO4552" s="17">
        <f t="shared" si="1561"/>
        <v>0</v>
      </c>
      <c r="AP4552" s="17">
        <f t="shared" si="1580"/>
        <v>7.7052274714301561</v>
      </c>
      <c r="AQ4552" s="17">
        <f t="shared" si="1581"/>
        <v>11.939145948266198</v>
      </c>
      <c r="AR4552" s="17">
        <f t="shared" si="1582"/>
        <v>20.011549605334785</v>
      </c>
    </row>
    <row r="4553" spans="2:44" x14ac:dyDescent="0.25">
      <c r="B4553">
        <f>INDEX(RawData!$A$2:$A$1048576,MATCH(FmtData!$B$4+(ROW()-10),RawData!$A$2:$A$1048576,0))</f>
        <v>4738</v>
      </c>
      <c r="C4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3)</f>
        <v>42233.673657407409</v>
      </c>
      <c r="D4553" s="46">
        <f>IF($B$6=1,MID(INDEX(RawData!$B$2:$B$1048576, MATCH(FmtData!$B$4+(ROW()-10),RawData!$A$2:$A$1048576,0)),12,8)+$B$5/24,INDEX(RawData!$C$2:$C$1048576, MATCH(FmtData!$B$4+(ROW()-10),RawData!$A$2:$A$1048576,0)))</f>
        <v>0.67365740740740743</v>
      </c>
      <c r="E4553">
        <f>INDEX(RawData!D$2:D$1048576,MATCH(FmtData!$B$4+(ROW()-10),RawData!$A$2:$A$1048576,0))</f>
        <v>2903.37</v>
      </c>
      <c r="F4553">
        <f>INDEX(RawData!E$2:E$1048576,MATCH(FmtData!$B$4+(ROW()-10),RawData!$A$2:$A$1048576,0))</f>
        <v>7.1738299999999997</v>
      </c>
      <c r="G4553">
        <f>INDEX(RawData!F$2:F$1048576,MATCH(FmtData!$B$4+(ROW()-10),RawData!$A$2:$A$1048576,0))</f>
        <v>-142.37299999999999</v>
      </c>
      <c r="H4553">
        <f>INDEX(RawData!G$2:G$1048576,MATCH(FmtData!$B$4+(ROW()-10),RawData!$A$2:$A$1048576,0))</f>
        <v>0.49982199999999999</v>
      </c>
      <c r="I4553">
        <f>INDEX(RawData!H$2:H$1048576,MATCH(FmtData!$B$4+(ROW()-10),RawData!$A$2:$A$1048576,0))</f>
        <v>-3.71981E-3</v>
      </c>
      <c r="J4553">
        <f>INDEX(RawData!I$2:I$1048576,MATCH(FmtData!$B$4+(ROW()-10),RawData!$A$2:$A$1048576,0))</f>
        <v>195.6</v>
      </c>
      <c r="K4553">
        <f>INDEX(RawData!J$2:J$1048576,MATCH(FmtData!$B$4+(ROW()-10),RawData!$A$2:$A$1048576,0))</f>
        <v>193.9</v>
      </c>
      <c r="L4553">
        <f>INDEX(RawData!K$2:K$1048576,MATCH(FmtData!$B$4+(ROW()-10),RawData!$A$2:$A$1048576,0))</f>
        <v>29.2</v>
      </c>
      <c r="M4553">
        <f>INDEX(RawData!L$2:L$1048576,MATCH(FmtData!$B$4+(ROW()-10),RawData!$A$2:$A$1048576,0))</f>
        <v>22.9</v>
      </c>
      <c r="N4553">
        <f>INDEX(RawData!M$2:M$1048576,MATCH(FmtData!$B$4+(ROW()-10),RawData!$A$2:$A$1048576,0))</f>
        <v>21.8</v>
      </c>
      <c r="O4553">
        <f>INDEX(RawData!N$2:N$1048576,MATCH(FmtData!$B$4+(ROW()-10),RawData!$A$2:$A$1048576,0))</f>
        <v>171.8</v>
      </c>
      <c r="P4553">
        <f>INDEX(RawData!O$2:O$1048576,MATCH(FmtData!$B$4+(ROW()-10),RawData!$A$2:$A$1048576,0))</f>
        <v>35.831699999999998</v>
      </c>
      <c r="Q4553">
        <f>INDEX(RawData!P$2:P$1048576,MATCH(FmtData!$B$4+(ROW()-10),RawData!$A$2:$A$1048576,0))</f>
        <v>228.256</v>
      </c>
      <c r="R4553">
        <f>INDEX(RawData!Q$2:Q$1048576,MATCH(FmtData!$B$4+(ROW()-10),RawData!$A$2:$A$1048576,0))</f>
        <v>1.8310500000000001E-3</v>
      </c>
      <c r="S4553">
        <f>INDEX(RawData!R$2:R$1048576,MATCH(FmtData!$B$4+(ROW()-10),RawData!$A$2:$A$1048576,0))</f>
        <v>0.51633799999999996</v>
      </c>
      <c r="T4553">
        <f>INDEX(RawData!S$2:S$1048576,MATCH(FmtData!$B$4+(ROW()-10),RawData!$A$2:$A$1048576,0))</f>
        <v>0.52676999999999996</v>
      </c>
      <c r="U4553">
        <f>INDEX(RawData!T$2:T$1048576,MATCH(FmtData!$B$4+(ROW()-10),RawData!$A$2:$A$1048576,0))</f>
        <v>8.6013800000000007</v>
      </c>
      <c r="V4553">
        <f>INDEX(RawData!U$2:U$1048576,MATCH(FmtData!$B$4+(ROW()-10),RawData!$A$2:$A$1048576,0))</f>
        <v>9.2773400000000006</v>
      </c>
      <c r="W4553" s="8">
        <f t="shared" si="1567"/>
        <v>0.67595999999999989</v>
      </c>
      <c r="X4553" s="8">
        <f t="shared" si="1568"/>
        <v>-0.26073607999999993</v>
      </c>
      <c r="Y4553" s="8">
        <f t="shared" si="1569"/>
        <v>-0.15884651999999996</v>
      </c>
      <c r="Z4553" s="8">
        <f t="shared" si="1570"/>
        <v>10.152691814042056</v>
      </c>
      <c r="AA4553" s="8">
        <f t="shared" si="1571"/>
        <v>10.050802254042056</v>
      </c>
      <c r="AB4553" s="8">
        <f t="shared" si="1572"/>
        <v>10.101747034042056</v>
      </c>
      <c r="AC4553" s="6">
        <f t="shared" si="1565"/>
        <v>-279.077</v>
      </c>
      <c r="AD4553" s="15">
        <f t="shared" si="1562"/>
        <v>-19.30499999999995</v>
      </c>
      <c r="AE4553" s="15">
        <f t="shared" si="1563"/>
        <v>68.452791551277301</v>
      </c>
      <c r="AF4553" s="15">
        <f t="shared" si="1564"/>
        <v>41.299610510253387</v>
      </c>
      <c r="AG4553" s="15">
        <f t="shared" si="1573"/>
        <v>54.811079706319902</v>
      </c>
      <c r="AH4553" s="15">
        <f t="shared" si="1566"/>
        <v>-120.18360518134807</v>
      </c>
      <c r="AI4553" s="17">
        <f t="shared" si="1574"/>
        <v>1.1941269050230876</v>
      </c>
      <c r="AJ4553" s="17">
        <f t="shared" si="1575"/>
        <v>0.94649888451312369</v>
      </c>
      <c r="AK4553" s="17">
        <f t="shared" si="1576"/>
        <v>0.75951461028015788</v>
      </c>
      <c r="AL4553" s="17">
        <f t="shared" si="1577"/>
        <v>0.78174490703777533</v>
      </c>
      <c r="AM4553" s="17">
        <f t="shared" si="1578"/>
        <v>0.77052274714301561</v>
      </c>
      <c r="AN4553" s="17">
        <f t="shared" si="1579"/>
        <v>0.94649888451312369</v>
      </c>
      <c r="AO4553" s="17">
        <f t="shared" si="1561"/>
        <v>0</v>
      </c>
      <c r="AP4553" s="17">
        <f t="shared" si="1580"/>
        <v>7.7052274714301561</v>
      </c>
      <c r="AQ4553" s="17">
        <f t="shared" si="1581"/>
        <v>11.941269050230876</v>
      </c>
      <c r="AR4553" s="17">
        <f t="shared" si="1582"/>
        <v>20.017961707267283</v>
      </c>
    </row>
    <row r="4554" spans="2:44" x14ac:dyDescent="0.25">
      <c r="B4554">
        <f>INDEX(RawData!$A$2:$A$1048576,MATCH(FmtData!$B$4+(ROW()-10),RawData!$A$2:$A$1048576,0))</f>
        <v>4739</v>
      </c>
      <c r="C4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4)</f>
        <v>42233.673680555556</v>
      </c>
      <c r="D4554" s="46">
        <f>IF($B$6=1,MID(INDEX(RawData!$B$2:$B$1048576, MATCH(FmtData!$B$4+(ROW()-10),RawData!$A$2:$A$1048576,0)),12,8)+$B$5/24,INDEX(RawData!$C$2:$C$1048576, MATCH(FmtData!$B$4+(ROW()-10),RawData!$A$2:$A$1048576,0)))</f>
        <v>0.6736805555555555</v>
      </c>
      <c r="E4554">
        <f>INDEX(RawData!D$2:D$1048576,MATCH(FmtData!$B$4+(ROW()-10),RawData!$A$2:$A$1048576,0))</f>
        <v>2903.37</v>
      </c>
      <c r="F4554">
        <f>INDEX(RawData!E$2:E$1048576,MATCH(FmtData!$B$4+(ROW()-10),RawData!$A$2:$A$1048576,0))</f>
        <v>7.1738299999999997</v>
      </c>
      <c r="G4554">
        <f>INDEX(RawData!F$2:F$1048576,MATCH(FmtData!$B$4+(ROW()-10),RawData!$A$2:$A$1048576,0))</f>
        <v>-142.37299999999999</v>
      </c>
      <c r="H4554">
        <f>INDEX(RawData!G$2:G$1048576,MATCH(FmtData!$B$4+(ROW()-10),RawData!$A$2:$A$1048576,0))</f>
        <v>0.49982199999999999</v>
      </c>
      <c r="I4554">
        <f>INDEX(RawData!H$2:H$1048576,MATCH(FmtData!$B$4+(ROW()-10),RawData!$A$2:$A$1048576,0))</f>
        <v>-3.71981E-3</v>
      </c>
      <c r="J4554">
        <f>INDEX(RawData!I$2:I$1048576,MATCH(FmtData!$B$4+(ROW()-10),RawData!$A$2:$A$1048576,0))</f>
        <v>195.5</v>
      </c>
      <c r="K4554">
        <f>INDEX(RawData!J$2:J$1048576,MATCH(FmtData!$B$4+(ROW()-10),RawData!$A$2:$A$1048576,0))</f>
        <v>194</v>
      </c>
      <c r="L4554">
        <f>INDEX(RawData!K$2:K$1048576,MATCH(FmtData!$B$4+(ROW()-10),RawData!$A$2:$A$1048576,0))</f>
        <v>29.3</v>
      </c>
      <c r="M4554">
        <f>INDEX(RawData!L$2:L$1048576,MATCH(FmtData!$B$4+(ROW()-10),RawData!$A$2:$A$1048576,0))</f>
        <v>22.9</v>
      </c>
      <c r="N4554">
        <f>INDEX(RawData!M$2:M$1048576,MATCH(FmtData!$B$4+(ROW()-10),RawData!$A$2:$A$1048576,0))</f>
        <v>21.8</v>
      </c>
      <c r="O4554">
        <f>INDEX(RawData!N$2:N$1048576,MATCH(FmtData!$B$4+(ROW()-10),RawData!$A$2:$A$1048576,0))</f>
        <v>171.8</v>
      </c>
      <c r="P4554">
        <f>INDEX(RawData!O$2:O$1048576,MATCH(FmtData!$B$4+(ROW()-10),RawData!$A$2:$A$1048576,0))</f>
        <v>35.831699999999998</v>
      </c>
      <c r="Q4554">
        <f>INDEX(RawData!P$2:P$1048576,MATCH(FmtData!$B$4+(ROW()-10),RawData!$A$2:$A$1048576,0))</f>
        <v>228.256</v>
      </c>
      <c r="R4554">
        <f>INDEX(RawData!Q$2:Q$1048576,MATCH(FmtData!$B$4+(ROW()-10),RawData!$A$2:$A$1048576,0))</f>
        <v>1.8310500000000001E-3</v>
      </c>
      <c r="S4554">
        <f>INDEX(RawData!R$2:R$1048576,MATCH(FmtData!$B$4+(ROW()-10),RawData!$A$2:$A$1048576,0))</f>
        <v>0.51633799999999996</v>
      </c>
      <c r="T4554">
        <f>INDEX(RawData!S$2:S$1048576,MATCH(FmtData!$B$4+(ROW()-10),RawData!$A$2:$A$1048576,0))</f>
        <v>0.52676999999999996</v>
      </c>
      <c r="U4554">
        <f>INDEX(RawData!T$2:T$1048576,MATCH(FmtData!$B$4+(ROW()-10),RawData!$A$2:$A$1048576,0))</f>
        <v>8.5830699999999993</v>
      </c>
      <c r="V4554">
        <f>INDEX(RawData!U$2:U$1048576,MATCH(FmtData!$B$4+(ROW()-10),RawData!$A$2:$A$1048576,0))</f>
        <v>9.2315699999999996</v>
      </c>
      <c r="W4554" s="8">
        <f t="shared" si="1567"/>
        <v>0.6485000000000003</v>
      </c>
      <c r="X4554" s="8">
        <f t="shared" si="1568"/>
        <v>-0.26073607999999993</v>
      </c>
      <c r="Y4554" s="8">
        <f t="shared" si="1569"/>
        <v>-0.15884651999999996</v>
      </c>
      <c r="Z4554" s="8">
        <f t="shared" si="1570"/>
        <v>10.152691814042056</v>
      </c>
      <c r="AA4554" s="8">
        <f t="shared" si="1571"/>
        <v>10.050802254042056</v>
      </c>
      <c r="AB4554" s="8">
        <f t="shared" si="1572"/>
        <v>10.101747034042056</v>
      </c>
      <c r="AC4554" s="6">
        <f t="shared" si="1565"/>
        <v>-279.077</v>
      </c>
      <c r="AD4554" s="15">
        <f t="shared" si="1562"/>
        <v>-19.30499999999995</v>
      </c>
      <c r="AE4554" s="15">
        <f t="shared" si="1563"/>
        <v>68.452791551277301</v>
      </c>
      <c r="AF4554" s="15">
        <f t="shared" si="1564"/>
        <v>41.299610510253387</v>
      </c>
      <c r="AG4554" s="15">
        <f t="shared" si="1573"/>
        <v>54.811079706319902</v>
      </c>
      <c r="AH4554" s="15">
        <f t="shared" si="1566"/>
        <v>-120.18360518134807</v>
      </c>
      <c r="AI4554" s="17">
        <f t="shared" si="1574"/>
        <v>1.1941269050230876</v>
      </c>
      <c r="AJ4554" s="17">
        <f t="shared" si="1575"/>
        <v>0.94649888451312369</v>
      </c>
      <c r="AK4554" s="17">
        <f t="shared" si="1576"/>
        <v>0.75951461028015788</v>
      </c>
      <c r="AL4554" s="17">
        <f t="shared" si="1577"/>
        <v>0.78174490703777533</v>
      </c>
      <c r="AM4554" s="17">
        <f t="shared" si="1578"/>
        <v>0.77052274714301561</v>
      </c>
      <c r="AN4554" s="17">
        <f t="shared" si="1579"/>
        <v>0.94649888451312369</v>
      </c>
      <c r="AO4554" s="17">
        <f t="shared" ref="AO4554:AO4617" si="1583">INDEX($AN$10:$AN$2627,MATCH(C4554+1/24,$C$10:$C$2627,1))-INDEX($AN$10:$AN$2627,MATCH(C4554,$C$10:$C$2627,1))</f>
        <v>0</v>
      </c>
      <c r="AP4554" s="17">
        <f t="shared" si="1580"/>
        <v>7.7052274714301561</v>
      </c>
      <c r="AQ4554" s="17">
        <f t="shared" si="1581"/>
        <v>11.941269050230876</v>
      </c>
      <c r="AR4554" s="17">
        <f t="shared" si="1582"/>
        <v>20.017961707267283</v>
      </c>
    </row>
    <row r="4555" spans="2:44" x14ac:dyDescent="0.25">
      <c r="B4555">
        <f>INDEX(RawData!$A$2:$A$1048576,MATCH(FmtData!$B$4+(ROW()-10),RawData!$A$2:$A$1048576,0))</f>
        <v>4740</v>
      </c>
      <c r="C4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5)</f>
        <v>42233.673703703702</v>
      </c>
      <c r="D4555" s="46">
        <f>IF($B$6=1,MID(INDEX(RawData!$B$2:$B$1048576, MATCH(FmtData!$B$4+(ROW()-10),RawData!$A$2:$A$1048576,0)),12,8)+$B$5/24,INDEX(RawData!$C$2:$C$1048576, MATCH(FmtData!$B$4+(ROW()-10),RawData!$A$2:$A$1048576,0)))</f>
        <v>0.6737037037037038</v>
      </c>
      <c r="E4555">
        <f>INDEX(RawData!D$2:D$1048576,MATCH(FmtData!$B$4+(ROW()-10),RawData!$A$2:$A$1048576,0))</f>
        <v>2904.3</v>
      </c>
      <c r="F4555">
        <f>INDEX(RawData!E$2:E$1048576,MATCH(FmtData!$B$4+(ROW()-10),RawData!$A$2:$A$1048576,0))</f>
        <v>7.1738299999999997</v>
      </c>
      <c r="G4555">
        <f>INDEX(RawData!F$2:F$1048576,MATCH(FmtData!$B$4+(ROW()-10),RawData!$A$2:$A$1048576,0))</f>
        <v>-142.37299999999999</v>
      </c>
      <c r="H4555">
        <f>INDEX(RawData!G$2:G$1048576,MATCH(FmtData!$B$4+(ROW()-10),RawData!$A$2:$A$1048576,0))</f>
        <v>0.49982199999999999</v>
      </c>
      <c r="I4555">
        <f>INDEX(RawData!H$2:H$1048576,MATCH(FmtData!$B$4+(ROW()-10),RawData!$A$2:$A$1048576,0))</f>
        <v>-3.71981E-3</v>
      </c>
      <c r="J4555">
        <f>INDEX(RawData!I$2:I$1048576,MATCH(FmtData!$B$4+(ROW()-10),RawData!$A$2:$A$1048576,0))</f>
        <v>195.5</v>
      </c>
      <c r="K4555">
        <f>INDEX(RawData!J$2:J$1048576,MATCH(FmtData!$B$4+(ROW()-10),RawData!$A$2:$A$1048576,0))</f>
        <v>194</v>
      </c>
      <c r="L4555">
        <f>INDEX(RawData!K$2:K$1048576,MATCH(FmtData!$B$4+(ROW()-10),RawData!$A$2:$A$1048576,0))</f>
        <v>29.2</v>
      </c>
      <c r="M4555">
        <f>INDEX(RawData!L$2:L$1048576,MATCH(FmtData!$B$4+(ROW()-10),RawData!$A$2:$A$1048576,0))</f>
        <v>22.9</v>
      </c>
      <c r="N4555">
        <f>INDEX(RawData!M$2:M$1048576,MATCH(FmtData!$B$4+(ROW()-10),RawData!$A$2:$A$1048576,0))</f>
        <v>21.8</v>
      </c>
      <c r="O4555">
        <f>INDEX(RawData!N$2:N$1048576,MATCH(FmtData!$B$4+(ROW()-10),RawData!$A$2:$A$1048576,0))</f>
        <v>171.8</v>
      </c>
      <c r="P4555">
        <f>INDEX(RawData!O$2:O$1048576,MATCH(FmtData!$B$4+(ROW()-10),RawData!$A$2:$A$1048576,0))</f>
        <v>35.831699999999998</v>
      </c>
      <c r="Q4555">
        <f>INDEX(RawData!P$2:P$1048576,MATCH(FmtData!$B$4+(ROW()-10),RawData!$A$2:$A$1048576,0))</f>
        <v>228.256</v>
      </c>
      <c r="R4555">
        <f>INDEX(RawData!Q$2:Q$1048576,MATCH(FmtData!$B$4+(ROW()-10),RawData!$A$2:$A$1048576,0))</f>
        <v>2.4414100000000002E-3</v>
      </c>
      <c r="S4555">
        <f>INDEX(RawData!R$2:R$1048576,MATCH(FmtData!$B$4+(ROW()-10),RawData!$A$2:$A$1048576,0))</f>
        <v>0.51633799999999996</v>
      </c>
      <c r="T4555">
        <f>INDEX(RawData!S$2:S$1048576,MATCH(FmtData!$B$4+(ROW()-10),RawData!$A$2:$A$1048576,0))</f>
        <v>0.52676999999999996</v>
      </c>
      <c r="U4555">
        <f>INDEX(RawData!T$2:T$1048576,MATCH(FmtData!$B$4+(ROW()-10),RawData!$A$2:$A$1048576,0))</f>
        <v>8.5708599999999997</v>
      </c>
      <c r="V4555">
        <f>INDEX(RawData!U$2:U$1048576,MATCH(FmtData!$B$4+(ROW()-10),RawData!$A$2:$A$1048576,0))</f>
        <v>9.2315699999999996</v>
      </c>
      <c r="W4555" s="8">
        <f t="shared" si="1567"/>
        <v>0.66070999999999991</v>
      </c>
      <c r="X4555" s="8">
        <f t="shared" si="1568"/>
        <v>-0.26073607999999993</v>
      </c>
      <c r="Y4555" s="8">
        <f t="shared" si="1569"/>
        <v>-0.15884651999999996</v>
      </c>
      <c r="Z4555" s="8">
        <f t="shared" si="1570"/>
        <v>10.152691814042056</v>
      </c>
      <c r="AA4555" s="8">
        <f t="shared" si="1571"/>
        <v>10.050802254042056</v>
      </c>
      <c r="AB4555" s="8">
        <f t="shared" si="1572"/>
        <v>10.101747034042056</v>
      </c>
      <c r="AC4555" s="6">
        <f t="shared" si="1565"/>
        <v>-279.077</v>
      </c>
      <c r="AD4555" s="15">
        <f t="shared" ref="AD4555:AD4618" si="1584">AC4555+$AD$4</f>
        <v>-19.30499999999995</v>
      </c>
      <c r="AE4555" s="15">
        <f t="shared" ref="AE4555:AE4618" si="1585">PI()*Z4555^2/4*($P$4+(Z4555-$Z$10))-$S$5</f>
        <v>68.452791551277301</v>
      </c>
      <c r="AF4555" s="15">
        <f t="shared" ref="AF4555:AF4618" si="1586">PI()*AA4555^2/4*($P$4+(AA4555-$AA$10))-$S$5</f>
        <v>41.299610510253387</v>
      </c>
      <c r="AG4555" s="15">
        <f t="shared" si="1573"/>
        <v>54.811079706319902</v>
      </c>
      <c r="AH4555" s="15">
        <f t="shared" si="1566"/>
        <v>-120.18360518134807</v>
      </c>
      <c r="AI4555" s="17">
        <f t="shared" si="1574"/>
        <v>1.1941269050230876</v>
      </c>
      <c r="AJ4555" s="17">
        <f t="shared" si="1575"/>
        <v>0.94649888451312369</v>
      </c>
      <c r="AK4555" s="17">
        <f t="shared" si="1576"/>
        <v>0.75951461028015788</v>
      </c>
      <c r="AL4555" s="17">
        <f t="shared" si="1577"/>
        <v>0.78174490703777533</v>
      </c>
      <c r="AM4555" s="17">
        <f t="shared" si="1578"/>
        <v>0.77052274714301561</v>
      </c>
      <c r="AN4555" s="17">
        <f t="shared" si="1579"/>
        <v>0.94649888451312369</v>
      </c>
      <c r="AO4555" s="17">
        <f t="shared" si="1583"/>
        <v>0</v>
      </c>
      <c r="AP4555" s="17">
        <f t="shared" si="1580"/>
        <v>7.7052274714301561</v>
      </c>
      <c r="AQ4555" s="17">
        <f t="shared" si="1581"/>
        <v>11.941269050230876</v>
      </c>
      <c r="AR4555" s="17">
        <f t="shared" si="1582"/>
        <v>20.024373809199783</v>
      </c>
    </row>
    <row r="4556" spans="2:44" x14ac:dyDescent="0.25">
      <c r="B4556">
        <f>INDEX(RawData!$A$2:$A$1048576,MATCH(FmtData!$B$4+(ROW()-10),RawData!$A$2:$A$1048576,0))</f>
        <v>4741</v>
      </c>
      <c r="C4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6)</f>
        <v>42233.673726851855</v>
      </c>
      <c r="D4556" s="46">
        <f>IF($B$6=1,MID(INDEX(RawData!$B$2:$B$1048576, MATCH(FmtData!$B$4+(ROW()-10),RawData!$A$2:$A$1048576,0)),12,8)+$B$5/24,INDEX(RawData!$C$2:$C$1048576, MATCH(FmtData!$B$4+(ROW()-10),RawData!$A$2:$A$1048576,0)))</f>
        <v>0.67372685185185188</v>
      </c>
      <c r="E4556">
        <f>INDEX(RawData!D$2:D$1048576,MATCH(FmtData!$B$4+(ROW()-10),RawData!$A$2:$A$1048576,0))</f>
        <v>2903.37</v>
      </c>
      <c r="F4556">
        <f>INDEX(RawData!E$2:E$1048576,MATCH(FmtData!$B$4+(ROW()-10),RawData!$A$2:$A$1048576,0))</f>
        <v>7.1738299999999997</v>
      </c>
      <c r="G4556">
        <f>INDEX(RawData!F$2:F$1048576,MATCH(FmtData!$B$4+(ROW()-10),RawData!$A$2:$A$1048576,0))</f>
        <v>-142.37299999999999</v>
      </c>
      <c r="H4556">
        <f>INDEX(RawData!G$2:G$1048576,MATCH(FmtData!$B$4+(ROW()-10),RawData!$A$2:$A$1048576,0))</f>
        <v>0.49982199999999999</v>
      </c>
      <c r="I4556">
        <f>INDEX(RawData!H$2:H$1048576,MATCH(FmtData!$B$4+(ROW()-10),RawData!$A$2:$A$1048576,0))</f>
        <v>-3.71981E-3</v>
      </c>
      <c r="J4556">
        <f>INDEX(RawData!I$2:I$1048576,MATCH(FmtData!$B$4+(ROW()-10),RawData!$A$2:$A$1048576,0))</f>
        <v>195.4</v>
      </c>
      <c r="K4556">
        <f>INDEX(RawData!J$2:J$1048576,MATCH(FmtData!$B$4+(ROW()-10),RawData!$A$2:$A$1048576,0))</f>
        <v>193.9</v>
      </c>
      <c r="L4556">
        <f>INDEX(RawData!K$2:K$1048576,MATCH(FmtData!$B$4+(ROW()-10),RawData!$A$2:$A$1048576,0))</f>
        <v>29.2</v>
      </c>
      <c r="M4556">
        <f>INDEX(RawData!L$2:L$1048576,MATCH(FmtData!$B$4+(ROW()-10),RawData!$A$2:$A$1048576,0))</f>
        <v>22.9</v>
      </c>
      <c r="N4556">
        <f>INDEX(RawData!M$2:M$1048576,MATCH(FmtData!$B$4+(ROW()-10),RawData!$A$2:$A$1048576,0))</f>
        <v>21.8</v>
      </c>
      <c r="O4556">
        <f>INDEX(RawData!N$2:N$1048576,MATCH(FmtData!$B$4+(ROW()-10),RawData!$A$2:$A$1048576,0))</f>
        <v>171.9</v>
      </c>
      <c r="P4556">
        <f>INDEX(RawData!O$2:O$1048576,MATCH(FmtData!$B$4+(ROW()-10),RawData!$A$2:$A$1048576,0))</f>
        <v>35.831699999999998</v>
      </c>
      <c r="Q4556">
        <f>INDEX(RawData!P$2:P$1048576,MATCH(FmtData!$B$4+(ROW()-10),RawData!$A$2:$A$1048576,0))</f>
        <v>228.256</v>
      </c>
      <c r="R4556">
        <f>INDEX(RawData!Q$2:Q$1048576,MATCH(FmtData!$B$4+(ROW()-10),RawData!$A$2:$A$1048576,0))</f>
        <v>2.4414100000000002E-3</v>
      </c>
      <c r="S4556">
        <f>INDEX(RawData!R$2:R$1048576,MATCH(FmtData!$B$4+(ROW()-10),RawData!$A$2:$A$1048576,0))</f>
        <v>0.51633799999999996</v>
      </c>
      <c r="T4556">
        <f>INDEX(RawData!S$2:S$1048576,MATCH(FmtData!$B$4+(ROW()-10),RawData!$A$2:$A$1048576,0))</f>
        <v>0.52676999999999996</v>
      </c>
      <c r="U4556">
        <f>INDEX(RawData!T$2:T$1048576,MATCH(FmtData!$B$4+(ROW()-10),RawData!$A$2:$A$1048576,0))</f>
        <v>8.5556000000000001</v>
      </c>
      <c r="V4556">
        <f>INDEX(RawData!U$2:U$1048576,MATCH(FmtData!$B$4+(ROW()-10),RawData!$A$2:$A$1048576,0))</f>
        <v>9.2010500000000004</v>
      </c>
      <c r="W4556" s="8">
        <f t="shared" si="1567"/>
        <v>0.6454500000000003</v>
      </c>
      <c r="X4556" s="8">
        <f t="shared" si="1568"/>
        <v>-0.26073607999999993</v>
      </c>
      <c r="Y4556" s="8">
        <f t="shared" si="1569"/>
        <v>-0.15884651999999996</v>
      </c>
      <c r="Z4556" s="8">
        <f t="shared" si="1570"/>
        <v>10.152691814042056</v>
      </c>
      <c r="AA4556" s="8">
        <f t="shared" si="1571"/>
        <v>10.050802254042056</v>
      </c>
      <c r="AB4556" s="8">
        <f t="shared" si="1572"/>
        <v>10.101747034042056</v>
      </c>
      <c r="AC4556" s="6">
        <f t="shared" ref="AC4556:AC4619" si="1587">Q4556-$Q$10</f>
        <v>-279.077</v>
      </c>
      <c r="AD4556" s="15">
        <f t="shared" si="1584"/>
        <v>-19.30499999999995</v>
      </c>
      <c r="AE4556" s="15">
        <f t="shared" si="1585"/>
        <v>68.452791551277301</v>
      </c>
      <c r="AF4556" s="15">
        <f t="shared" si="1586"/>
        <v>41.299610510253387</v>
      </c>
      <c r="AG4556" s="15">
        <f t="shared" si="1573"/>
        <v>54.811079706319902</v>
      </c>
      <c r="AH4556" s="15">
        <f t="shared" si="1566"/>
        <v>-120.18360518134807</v>
      </c>
      <c r="AI4556" s="17">
        <f t="shared" si="1574"/>
        <v>1.1941269050230876</v>
      </c>
      <c r="AJ4556" s="17">
        <f t="shared" si="1575"/>
        <v>0.94649888451312369</v>
      </c>
      <c r="AK4556" s="17">
        <f t="shared" si="1576"/>
        <v>0.75951461028015788</v>
      </c>
      <c r="AL4556" s="17">
        <f t="shared" si="1577"/>
        <v>0.78174490703777533</v>
      </c>
      <c r="AM4556" s="17">
        <f t="shared" si="1578"/>
        <v>0.77052274714301561</v>
      </c>
      <c r="AN4556" s="17">
        <f t="shared" si="1579"/>
        <v>0.94649888451312369</v>
      </c>
      <c r="AO4556" s="17">
        <f t="shared" si="1583"/>
        <v>0</v>
      </c>
      <c r="AP4556" s="17">
        <f t="shared" si="1580"/>
        <v>7.7052274714301561</v>
      </c>
      <c r="AQ4556" s="17">
        <f t="shared" si="1581"/>
        <v>11.941269050230876</v>
      </c>
      <c r="AR4556" s="17">
        <f t="shared" si="1582"/>
        <v>20.017961707267283</v>
      </c>
    </row>
    <row r="4557" spans="2:44" x14ac:dyDescent="0.25">
      <c r="B4557">
        <f>INDEX(RawData!$A$2:$A$1048576,MATCH(FmtData!$B$4+(ROW()-10),RawData!$A$2:$A$1048576,0))</f>
        <v>4742</v>
      </c>
      <c r="C4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7)</f>
        <v>42233.673750000002</v>
      </c>
      <c r="D4557" s="46">
        <f>IF($B$6=1,MID(INDEX(RawData!$B$2:$B$1048576, MATCH(FmtData!$B$4+(ROW()-10),RawData!$A$2:$A$1048576,0)),12,8)+$B$5/24,INDEX(RawData!$C$2:$C$1048576, MATCH(FmtData!$B$4+(ROW()-10),RawData!$A$2:$A$1048576,0)))</f>
        <v>0.67375000000000007</v>
      </c>
      <c r="E4557">
        <f>INDEX(RawData!D$2:D$1048576,MATCH(FmtData!$B$4+(ROW()-10),RawData!$A$2:$A$1048576,0))</f>
        <v>2903.37</v>
      </c>
      <c r="F4557">
        <f>INDEX(RawData!E$2:E$1048576,MATCH(FmtData!$B$4+(ROW()-10),RawData!$A$2:$A$1048576,0))</f>
        <v>7.1738299999999997</v>
      </c>
      <c r="G4557">
        <f>INDEX(RawData!F$2:F$1048576,MATCH(FmtData!$B$4+(ROW()-10),RawData!$A$2:$A$1048576,0))</f>
        <v>-142.37299999999999</v>
      </c>
      <c r="H4557">
        <f>INDEX(RawData!G$2:G$1048576,MATCH(FmtData!$B$4+(ROW()-10),RawData!$A$2:$A$1048576,0))</f>
        <v>0.49982199999999999</v>
      </c>
      <c r="I4557">
        <f>INDEX(RawData!H$2:H$1048576,MATCH(FmtData!$B$4+(ROW()-10),RawData!$A$2:$A$1048576,0))</f>
        <v>-3.71981E-3</v>
      </c>
      <c r="J4557">
        <f>INDEX(RawData!I$2:I$1048576,MATCH(FmtData!$B$4+(ROW()-10),RawData!$A$2:$A$1048576,0))</f>
        <v>195.4</v>
      </c>
      <c r="K4557">
        <f>INDEX(RawData!J$2:J$1048576,MATCH(FmtData!$B$4+(ROW()-10),RawData!$A$2:$A$1048576,0))</f>
        <v>194</v>
      </c>
      <c r="L4557">
        <f>INDEX(RawData!K$2:K$1048576,MATCH(FmtData!$B$4+(ROW()-10),RawData!$A$2:$A$1048576,0))</f>
        <v>29.2</v>
      </c>
      <c r="M4557">
        <f>INDEX(RawData!L$2:L$1048576,MATCH(FmtData!$B$4+(ROW()-10),RawData!$A$2:$A$1048576,0))</f>
        <v>22.9</v>
      </c>
      <c r="N4557">
        <f>INDEX(RawData!M$2:M$1048576,MATCH(FmtData!$B$4+(ROW()-10),RawData!$A$2:$A$1048576,0))</f>
        <v>21.8</v>
      </c>
      <c r="O4557">
        <f>INDEX(RawData!N$2:N$1048576,MATCH(FmtData!$B$4+(ROW()-10),RawData!$A$2:$A$1048576,0))</f>
        <v>171.8</v>
      </c>
      <c r="P4557">
        <f>INDEX(RawData!O$2:O$1048576,MATCH(FmtData!$B$4+(ROW()-10),RawData!$A$2:$A$1048576,0))</f>
        <v>35.831699999999998</v>
      </c>
      <c r="Q4557">
        <f>INDEX(RawData!P$2:P$1048576,MATCH(FmtData!$B$4+(ROW()-10),RawData!$A$2:$A$1048576,0))</f>
        <v>228.256</v>
      </c>
      <c r="R4557">
        <f>INDEX(RawData!Q$2:Q$1048576,MATCH(FmtData!$B$4+(ROW()-10),RawData!$A$2:$A$1048576,0))</f>
        <v>1.8310500000000001E-3</v>
      </c>
      <c r="S4557">
        <f>INDEX(RawData!R$2:R$1048576,MATCH(FmtData!$B$4+(ROW()-10),RawData!$A$2:$A$1048576,0))</f>
        <v>0.51633799999999996</v>
      </c>
      <c r="T4557">
        <f>INDEX(RawData!S$2:S$1048576,MATCH(FmtData!$B$4+(ROW()-10),RawData!$A$2:$A$1048576,0))</f>
        <v>0.52676999999999996</v>
      </c>
      <c r="U4557">
        <f>INDEX(RawData!T$2:T$1048576,MATCH(FmtData!$B$4+(ROW()-10),RawData!$A$2:$A$1048576,0))</f>
        <v>8.5556000000000001</v>
      </c>
      <c r="V4557">
        <f>INDEX(RawData!U$2:U$1048576,MATCH(FmtData!$B$4+(ROW()-10),RawData!$A$2:$A$1048576,0))</f>
        <v>9.2010500000000004</v>
      </c>
      <c r="W4557" s="8">
        <f t="shared" si="1567"/>
        <v>0.6454500000000003</v>
      </c>
      <c r="X4557" s="8">
        <f t="shared" si="1568"/>
        <v>-0.26073607999999993</v>
      </c>
      <c r="Y4557" s="8">
        <f t="shared" si="1569"/>
        <v>-0.15884651999999996</v>
      </c>
      <c r="Z4557" s="8">
        <f t="shared" si="1570"/>
        <v>10.152691814042056</v>
      </c>
      <c r="AA4557" s="8">
        <f t="shared" si="1571"/>
        <v>10.050802254042056</v>
      </c>
      <c r="AB4557" s="8">
        <f t="shared" si="1572"/>
        <v>10.101747034042056</v>
      </c>
      <c r="AC4557" s="6">
        <f t="shared" si="1587"/>
        <v>-279.077</v>
      </c>
      <c r="AD4557" s="15">
        <f t="shared" si="1584"/>
        <v>-19.30499999999995</v>
      </c>
      <c r="AE4557" s="15">
        <f t="shared" si="1585"/>
        <v>68.452791551277301</v>
      </c>
      <c r="AF4557" s="15">
        <f t="shared" si="1586"/>
        <v>41.299610510253387</v>
      </c>
      <c r="AG4557" s="15">
        <f t="shared" si="1573"/>
        <v>54.811079706319902</v>
      </c>
      <c r="AH4557" s="15">
        <f t="shared" si="1566"/>
        <v>-120.18360518134807</v>
      </c>
      <c r="AI4557" s="17">
        <f t="shared" si="1574"/>
        <v>1.1941269050230876</v>
      </c>
      <c r="AJ4557" s="17">
        <f t="shared" si="1575"/>
        <v>0.94649888451312369</v>
      </c>
      <c r="AK4557" s="17">
        <f t="shared" si="1576"/>
        <v>0.75951461028015788</v>
      </c>
      <c r="AL4557" s="17">
        <f t="shared" si="1577"/>
        <v>0.78174490703777533</v>
      </c>
      <c r="AM4557" s="17">
        <f t="shared" si="1578"/>
        <v>0.77052274714301561</v>
      </c>
      <c r="AN4557" s="17">
        <f t="shared" si="1579"/>
        <v>0.94649888451312369</v>
      </c>
      <c r="AO4557" s="17">
        <f t="shared" si="1583"/>
        <v>0</v>
      </c>
      <c r="AP4557" s="17">
        <f t="shared" si="1580"/>
        <v>7.7052274714301561</v>
      </c>
      <c r="AQ4557" s="17">
        <f t="shared" si="1581"/>
        <v>11.941269050230876</v>
      </c>
      <c r="AR4557" s="17">
        <f t="shared" si="1582"/>
        <v>20.017961707267283</v>
      </c>
    </row>
    <row r="4558" spans="2:44" x14ac:dyDescent="0.25">
      <c r="B4558">
        <f>INDEX(RawData!$A$2:$A$1048576,MATCH(FmtData!$B$4+(ROW()-10),RawData!$A$2:$A$1048576,0))</f>
        <v>4743</v>
      </c>
      <c r="C4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8)</f>
        <v>42233.673773148148</v>
      </c>
      <c r="D4558" s="46">
        <f>IF($B$6=1,MID(INDEX(RawData!$B$2:$B$1048576, MATCH(FmtData!$B$4+(ROW()-10),RawData!$A$2:$A$1048576,0)),12,8)+$B$5/24,INDEX(RawData!$C$2:$C$1048576, MATCH(FmtData!$B$4+(ROW()-10),RawData!$A$2:$A$1048576,0)))</f>
        <v>0.67377314814814815</v>
      </c>
      <c r="E4558">
        <f>INDEX(RawData!D$2:D$1048576,MATCH(FmtData!$B$4+(ROW()-10),RawData!$A$2:$A$1048576,0))</f>
        <v>2904.3</v>
      </c>
      <c r="F4558">
        <f>INDEX(RawData!E$2:E$1048576,MATCH(FmtData!$B$4+(ROW()-10),RawData!$A$2:$A$1048576,0))</f>
        <v>7.1738299999999997</v>
      </c>
      <c r="G4558">
        <f>INDEX(RawData!F$2:F$1048576,MATCH(FmtData!$B$4+(ROW()-10),RawData!$A$2:$A$1048576,0))</f>
        <v>-142.37299999999999</v>
      </c>
      <c r="H4558">
        <f>INDEX(RawData!G$2:G$1048576,MATCH(FmtData!$B$4+(ROW()-10),RawData!$A$2:$A$1048576,0))</f>
        <v>0.49982199999999999</v>
      </c>
      <c r="I4558">
        <f>INDEX(RawData!H$2:H$1048576,MATCH(FmtData!$B$4+(ROW()-10),RawData!$A$2:$A$1048576,0))</f>
        <v>-3.71981E-3</v>
      </c>
      <c r="J4558">
        <f>INDEX(RawData!I$2:I$1048576,MATCH(FmtData!$B$4+(ROW()-10),RawData!$A$2:$A$1048576,0))</f>
        <v>195.4</v>
      </c>
      <c r="K4558">
        <f>INDEX(RawData!J$2:J$1048576,MATCH(FmtData!$B$4+(ROW()-10),RawData!$A$2:$A$1048576,0))</f>
        <v>194</v>
      </c>
      <c r="L4558">
        <f>INDEX(RawData!K$2:K$1048576,MATCH(FmtData!$B$4+(ROW()-10),RawData!$A$2:$A$1048576,0))</f>
        <v>29.1</v>
      </c>
      <c r="M4558">
        <f>INDEX(RawData!L$2:L$1048576,MATCH(FmtData!$B$4+(ROW()-10),RawData!$A$2:$A$1048576,0))</f>
        <v>22.9</v>
      </c>
      <c r="N4558">
        <f>INDEX(RawData!M$2:M$1048576,MATCH(FmtData!$B$4+(ROW()-10),RawData!$A$2:$A$1048576,0))</f>
        <v>21.8</v>
      </c>
      <c r="O4558">
        <f>INDEX(RawData!N$2:N$1048576,MATCH(FmtData!$B$4+(ROW()-10),RawData!$A$2:$A$1048576,0))</f>
        <v>171.9</v>
      </c>
      <c r="P4558">
        <f>INDEX(RawData!O$2:O$1048576,MATCH(FmtData!$B$4+(ROW()-10),RawData!$A$2:$A$1048576,0))</f>
        <v>35.831699999999998</v>
      </c>
      <c r="Q4558">
        <f>INDEX(RawData!P$2:P$1048576,MATCH(FmtData!$B$4+(ROW()-10),RawData!$A$2:$A$1048576,0))</f>
        <v>228.256</v>
      </c>
      <c r="R4558">
        <f>INDEX(RawData!Q$2:Q$1048576,MATCH(FmtData!$B$4+(ROW()-10),RawData!$A$2:$A$1048576,0))</f>
        <v>2.4414100000000002E-3</v>
      </c>
      <c r="S4558">
        <f>INDEX(RawData!R$2:R$1048576,MATCH(FmtData!$B$4+(ROW()-10),RawData!$A$2:$A$1048576,0))</f>
        <v>0.51633799999999996</v>
      </c>
      <c r="T4558">
        <f>INDEX(RawData!S$2:S$1048576,MATCH(FmtData!$B$4+(ROW()-10),RawData!$A$2:$A$1048576,0))</f>
        <v>0.52676999999999996</v>
      </c>
      <c r="U4558">
        <f>INDEX(RawData!T$2:T$1048576,MATCH(FmtData!$B$4+(ROW()-10),RawData!$A$2:$A$1048576,0))</f>
        <v>8.5296599999999998</v>
      </c>
      <c r="V4558">
        <f>INDEX(RawData!U$2:U$1048576,MATCH(FmtData!$B$4+(ROW()-10),RawData!$A$2:$A$1048576,0))</f>
        <v>9.1552699999999998</v>
      </c>
      <c r="W4558" s="8">
        <f t="shared" si="1567"/>
        <v>0.62561</v>
      </c>
      <c r="X4558" s="8">
        <f t="shared" si="1568"/>
        <v>-0.26073607999999993</v>
      </c>
      <c r="Y4558" s="8">
        <f t="shared" si="1569"/>
        <v>-0.15884651999999996</v>
      </c>
      <c r="Z4558" s="8">
        <f t="shared" si="1570"/>
        <v>10.152691814042056</v>
      </c>
      <c r="AA4558" s="8">
        <f t="shared" si="1571"/>
        <v>10.050802254042056</v>
      </c>
      <c r="AB4558" s="8">
        <f t="shared" si="1572"/>
        <v>10.101747034042056</v>
      </c>
      <c r="AC4558" s="6">
        <f t="shared" si="1587"/>
        <v>-279.077</v>
      </c>
      <c r="AD4558" s="15">
        <f t="shared" si="1584"/>
        <v>-19.30499999999995</v>
      </c>
      <c r="AE4558" s="15">
        <f t="shared" si="1585"/>
        <v>68.452791551277301</v>
      </c>
      <c r="AF4558" s="15">
        <f t="shared" si="1586"/>
        <v>41.299610510253387</v>
      </c>
      <c r="AG4558" s="15">
        <f t="shared" si="1573"/>
        <v>54.811079706319902</v>
      </c>
      <c r="AH4558" s="15">
        <f t="shared" si="1566"/>
        <v>-120.18360518134807</v>
      </c>
      <c r="AI4558" s="17">
        <f t="shared" si="1574"/>
        <v>1.1941269050230876</v>
      </c>
      <c r="AJ4558" s="17">
        <f t="shared" si="1575"/>
        <v>0.94649888451312369</v>
      </c>
      <c r="AK4558" s="17">
        <f t="shared" si="1576"/>
        <v>0.75951461028015788</v>
      </c>
      <c r="AL4558" s="17">
        <f t="shared" si="1577"/>
        <v>0.78174490703777533</v>
      </c>
      <c r="AM4558" s="17">
        <f t="shared" si="1578"/>
        <v>0.77052274714301561</v>
      </c>
      <c r="AN4558" s="17">
        <f t="shared" si="1579"/>
        <v>0.94649888451312369</v>
      </c>
      <c r="AO4558" s="17">
        <f t="shared" si="1583"/>
        <v>0</v>
      </c>
      <c r="AP4558" s="17">
        <f t="shared" si="1580"/>
        <v>7.7052274714301561</v>
      </c>
      <c r="AQ4558" s="17">
        <f t="shared" si="1581"/>
        <v>11.941269050230876</v>
      </c>
      <c r="AR4558" s="17">
        <f t="shared" si="1582"/>
        <v>20.024373809199783</v>
      </c>
    </row>
    <row r="4559" spans="2:44" x14ac:dyDescent="0.25">
      <c r="B4559">
        <f>INDEX(RawData!$A$2:$A$1048576,MATCH(FmtData!$B$4+(ROW()-10),RawData!$A$2:$A$1048576,0))</f>
        <v>4744</v>
      </c>
      <c r="C4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9)</f>
        <v>42233.673796296294</v>
      </c>
      <c r="D4559" s="46">
        <f>IF($B$6=1,MID(INDEX(RawData!$B$2:$B$1048576, MATCH(FmtData!$B$4+(ROW()-10),RawData!$A$2:$A$1048576,0)),12,8)+$B$5/24,INDEX(RawData!$C$2:$C$1048576, MATCH(FmtData!$B$4+(ROW()-10),RawData!$A$2:$A$1048576,0)))</f>
        <v>0.67379629629629623</v>
      </c>
      <c r="E4559">
        <f>INDEX(RawData!D$2:D$1048576,MATCH(FmtData!$B$4+(ROW()-10),RawData!$A$2:$A$1048576,0))</f>
        <v>2904.3</v>
      </c>
      <c r="F4559">
        <f>INDEX(RawData!E$2:E$1048576,MATCH(FmtData!$B$4+(ROW()-10),RawData!$A$2:$A$1048576,0))</f>
        <v>7.1738299999999997</v>
      </c>
      <c r="G4559">
        <f>INDEX(RawData!F$2:F$1048576,MATCH(FmtData!$B$4+(ROW()-10),RawData!$A$2:$A$1048576,0))</f>
        <v>-142.37299999999999</v>
      </c>
      <c r="H4559">
        <f>INDEX(RawData!G$2:G$1048576,MATCH(FmtData!$B$4+(ROW()-10),RawData!$A$2:$A$1048576,0))</f>
        <v>0.49982199999999999</v>
      </c>
      <c r="I4559">
        <f>INDEX(RawData!H$2:H$1048576,MATCH(FmtData!$B$4+(ROW()-10),RawData!$A$2:$A$1048576,0))</f>
        <v>-3.71981E-3</v>
      </c>
      <c r="J4559">
        <f>INDEX(RawData!I$2:I$1048576,MATCH(FmtData!$B$4+(ROW()-10),RawData!$A$2:$A$1048576,0))</f>
        <v>195.3</v>
      </c>
      <c r="K4559">
        <f>INDEX(RawData!J$2:J$1048576,MATCH(FmtData!$B$4+(ROW()-10),RawData!$A$2:$A$1048576,0))</f>
        <v>194.1</v>
      </c>
      <c r="L4559">
        <f>INDEX(RawData!K$2:K$1048576,MATCH(FmtData!$B$4+(ROW()-10),RawData!$A$2:$A$1048576,0))</f>
        <v>29</v>
      </c>
      <c r="M4559">
        <f>INDEX(RawData!L$2:L$1048576,MATCH(FmtData!$B$4+(ROW()-10),RawData!$A$2:$A$1048576,0))</f>
        <v>22.9</v>
      </c>
      <c r="N4559">
        <f>INDEX(RawData!M$2:M$1048576,MATCH(FmtData!$B$4+(ROW()-10),RawData!$A$2:$A$1048576,0))</f>
        <v>21.8</v>
      </c>
      <c r="O4559">
        <f>INDEX(RawData!N$2:N$1048576,MATCH(FmtData!$B$4+(ROW()-10),RawData!$A$2:$A$1048576,0))</f>
        <v>171.9</v>
      </c>
      <c r="P4559">
        <f>INDEX(RawData!O$2:O$1048576,MATCH(FmtData!$B$4+(ROW()-10),RawData!$A$2:$A$1048576,0))</f>
        <v>35.831699999999998</v>
      </c>
      <c r="Q4559">
        <f>INDEX(RawData!P$2:P$1048576,MATCH(FmtData!$B$4+(ROW()-10),RawData!$A$2:$A$1048576,0))</f>
        <v>228.256</v>
      </c>
      <c r="R4559">
        <f>INDEX(RawData!Q$2:Q$1048576,MATCH(FmtData!$B$4+(ROW()-10),RawData!$A$2:$A$1048576,0))</f>
        <v>1.8310500000000001E-3</v>
      </c>
      <c r="S4559">
        <f>INDEX(RawData!R$2:R$1048576,MATCH(FmtData!$B$4+(ROW()-10),RawData!$A$2:$A$1048576,0))</f>
        <v>0.51633799999999996</v>
      </c>
      <c r="T4559">
        <f>INDEX(RawData!S$2:S$1048576,MATCH(FmtData!$B$4+(ROW()-10),RawData!$A$2:$A$1048576,0))</f>
        <v>0.52676999999999996</v>
      </c>
      <c r="U4559">
        <f>INDEX(RawData!T$2:T$1048576,MATCH(FmtData!$B$4+(ROW()-10),RawData!$A$2:$A$1048576,0))</f>
        <v>8.5174599999999998</v>
      </c>
      <c r="V4559">
        <f>INDEX(RawData!U$2:U$1048576,MATCH(FmtData!$B$4+(ROW()-10),RawData!$A$2:$A$1048576,0))</f>
        <v>9.1552699999999998</v>
      </c>
      <c r="W4559" s="8">
        <f t="shared" si="1567"/>
        <v>0.63780999999999999</v>
      </c>
      <c r="X4559" s="8">
        <f t="shared" si="1568"/>
        <v>-0.26073607999999993</v>
      </c>
      <c r="Y4559" s="8">
        <f t="shared" si="1569"/>
        <v>-0.15884651999999996</v>
      </c>
      <c r="Z4559" s="8">
        <f t="shared" si="1570"/>
        <v>10.152691814042056</v>
      </c>
      <c r="AA4559" s="8">
        <f t="shared" si="1571"/>
        <v>10.050802254042056</v>
      </c>
      <c r="AB4559" s="8">
        <f t="shared" si="1572"/>
        <v>10.101747034042056</v>
      </c>
      <c r="AC4559" s="6">
        <f t="shared" si="1587"/>
        <v>-279.077</v>
      </c>
      <c r="AD4559" s="15">
        <f t="shared" si="1584"/>
        <v>-19.30499999999995</v>
      </c>
      <c r="AE4559" s="15">
        <f t="shared" si="1585"/>
        <v>68.452791551277301</v>
      </c>
      <c r="AF4559" s="15">
        <f t="shared" si="1586"/>
        <v>41.299610510253387</v>
      </c>
      <c r="AG4559" s="15">
        <f t="shared" si="1573"/>
        <v>54.811079706319902</v>
      </c>
      <c r="AH4559" s="15">
        <f t="shared" si="1566"/>
        <v>-120.18360518134807</v>
      </c>
      <c r="AI4559" s="17">
        <f t="shared" si="1574"/>
        <v>1.1941269050230876</v>
      </c>
      <c r="AJ4559" s="17">
        <f t="shared" si="1575"/>
        <v>0.94649888451312369</v>
      </c>
      <c r="AK4559" s="17">
        <f t="shared" si="1576"/>
        <v>0.75951461028015788</v>
      </c>
      <c r="AL4559" s="17">
        <f t="shared" si="1577"/>
        <v>0.78174490703777533</v>
      </c>
      <c r="AM4559" s="17">
        <f t="shared" si="1578"/>
        <v>0.77052274714301561</v>
      </c>
      <c r="AN4559" s="17">
        <f t="shared" si="1579"/>
        <v>0.94649888451312369</v>
      </c>
      <c r="AO4559" s="17">
        <f t="shared" si="1583"/>
        <v>0</v>
      </c>
      <c r="AP4559" s="17">
        <f t="shared" si="1580"/>
        <v>7.7052274714301561</v>
      </c>
      <c r="AQ4559" s="17">
        <f t="shared" si="1581"/>
        <v>11.941269050230876</v>
      </c>
      <c r="AR4559" s="17">
        <f t="shared" si="1582"/>
        <v>20.024373809199783</v>
      </c>
    </row>
    <row r="4560" spans="2:44" x14ac:dyDescent="0.25">
      <c r="B4560">
        <f>INDEX(RawData!$A$2:$A$1048576,MATCH(FmtData!$B$4+(ROW()-10),RawData!$A$2:$A$1048576,0))</f>
        <v>4745</v>
      </c>
      <c r="C4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0)</f>
        <v>42233.673831018517</v>
      </c>
      <c r="D4560" s="46">
        <f>IF($B$6=1,MID(INDEX(RawData!$B$2:$B$1048576, MATCH(FmtData!$B$4+(ROW()-10),RawData!$A$2:$A$1048576,0)),12,8)+$B$5/24,INDEX(RawData!$C$2:$C$1048576, MATCH(FmtData!$B$4+(ROW()-10),RawData!$A$2:$A$1048576,0)))</f>
        <v>0.67383101851851857</v>
      </c>
      <c r="E4560">
        <f>INDEX(RawData!D$2:D$1048576,MATCH(FmtData!$B$4+(ROW()-10),RawData!$A$2:$A$1048576,0))</f>
        <v>2904.3</v>
      </c>
      <c r="F4560">
        <f>INDEX(RawData!E$2:E$1048576,MATCH(FmtData!$B$4+(ROW()-10),RawData!$A$2:$A$1048576,0))</f>
        <v>7.1738299999999997</v>
      </c>
      <c r="G4560">
        <f>INDEX(RawData!F$2:F$1048576,MATCH(FmtData!$B$4+(ROW()-10),RawData!$A$2:$A$1048576,0))</f>
        <v>-142.37299999999999</v>
      </c>
      <c r="H4560">
        <f>INDEX(RawData!G$2:G$1048576,MATCH(FmtData!$B$4+(ROW()-10),RawData!$A$2:$A$1048576,0))</f>
        <v>0.49982199999999999</v>
      </c>
      <c r="I4560">
        <f>INDEX(RawData!H$2:H$1048576,MATCH(FmtData!$B$4+(ROW()-10),RawData!$A$2:$A$1048576,0))</f>
        <v>-3.71981E-3</v>
      </c>
      <c r="J4560">
        <f>INDEX(RawData!I$2:I$1048576,MATCH(FmtData!$B$4+(ROW()-10),RawData!$A$2:$A$1048576,0))</f>
        <v>195.2</v>
      </c>
      <c r="K4560">
        <f>INDEX(RawData!J$2:J$1048576,MATCH(FmtData!$B$4+(ROW()-10),RawData!$A$2:$A$1048576,0))</f>
        <v>194.2</v>
      </c>
      <c r="L4560">
        <f>INDEX(RawData!K$2:K$1048576,MATCH(FmtData!$B$4+(ROW()-10),RawData!$A$2:$A$1048576,0))</f>
        <v>28.9</v>
      </c>
      <c r="M4560">
        <f>INDEX(RawData!L$2:L$1048576,MATCH(FmtData!$B$4+(ROW()-10),RawData!$A$2:$A$1048576,0))</f>
        <v>22.9</v>
      </c>
      <c r="N4560">
        <f>INDEX(RawData!M$2:M$1048576,MATCH(FmtData!$B$4+(ROW()-10),RawData!$A$2:$A$1048576,0))</f>
        <v>21.8</v>
      </c>
      <c r="O4560">
        <f>INDEX(RawData!N$2:N$1048576,MATCH(FmtData!$B$4+(ROW()-10),RawData!$A$2:$A$1048576,0))</f>
        <v>171.9</v>
      </c>
      <c r="P4560">
        <f>INDEX(RawData!O$2:O$1048576,MATCH(FmtData!$B$4+(ROW()-10),RawData!$A$2:$A$1048576,0))</f>
        <v>35.831699999999998</v>
      </c>
      <c r="Q4560">
        <f>INDEX(RawData!P$2:P$1048576,MATCH(FmtData!$B$4+(ROW()-10),RawData!$A$2:$A$1048576,0))</f>
        <v>228.256</v>
      </c>
      <c r="R4560">
        <f>INDEX(RawData!Q$2:Q$1048576,MATCH(FmtData!$B$4+(ROW()-10),RawData!$A$2:$A$1048576,0))</f>
        <v>2.4414100000000002E-3</v>
      </c>
      <c r="S4560">
        <f>INDEX(RawData!R$2:R$1048576,MATCH(FmtData!$B$4+(ROW()-10),RawData!$A$2:$A$1048576,0))</f>
        <v>0.51633799999999996</v>
      </c>
      <c r="T4560">
        <f>INDEX(RawData!S$2:S$1048576,MATCH(FmtData!$B$4+(ROW()-10),RawData!$A$2:$A$1048576,0))</f>
        <v>0.52676999999999996</v>
      </c>
      <c r="U4560">
        <f>INDEX(RawData!T$2:T$1048576,MATCH(FmtData!$B$4+(ROW()-10),RawData!$A$2:$A$1048576,0))</f>
        <v>8.5022000000000002</v>
      </c>
      <c r="V4560">
        <f>INDEX(RawData!U$2:U$1048576,MATCH(FmtData!$B$4+(ROW()-10),RawData!$A$2:$A$1048576,0))</f>
        <v>9.1552699999999998</v>
      </c>
      <c r="W4560" s="8">
        <f t="shared" si="1567"/>
        <v>0.6530699999999996</v>
      </c>
      <c r="X4560" s="8">
        <f t="shared" si="1568"/>
        <v>-0.26073607999999993</v>
      </c>
      <c r="Y4560" s="8">
        <f t="shared" si="1569"/>
        <v>-0.15884651999999996</v>
      </c>
      <c r="Z4560" s="8">
        <f t="shared" si="1570"/>
        <v>10.152691814042056</v>
      </c>
      <c r="AA4560" s="8">
        <f t="shared" si="1571"/>
        <v>10.050802254042056</v>
      </c>
      <c r="AB4560" s="8">
        <f t="shared" si="1572"/>
        <v>10.101747034042056</v>
      </c>
      <c r="AC4560" s="6">
        <f t="shared" si="1587"/>
        <v>-279.077</v>
      </c>
      <c r="AD4560" s="15">
        <f t="shared" si="1584"/>
        <v>-19.30499999999995</v>
      </c>
      <c r="AE4560" s="15">
        <f t="shared" si="1585"/>
        <v>68.452791551277301</v>
      </c>
      <c r="AF4560" s="15">
        <f t="shared" si="1586"/>
        <v>41.299610510253387</v>
      </c>
      <c r="AG4560" s="15">
        <f t="shared" si="1573"/>
        <v>54.811079706319902</v>
      </c>
      <c r="AH4560" s="15">
        <f t="shared" si="1566"/>
        <v>-120.18360518134807</v>
      </c>
      <c r="AI4560" s="17">
        <f t="shared" si="1574"/>
        <v>1.1941269050230876</v>
      </c>
      <c r="AJ4560" s="17">
        <f t="shared" si="1575"/>
        <v>0.94649888451312369</v>
      </c>
      <c r="AK4560" s="17">
        <f t="shared" si="1576"/>
        <v>0.75951461028015788</v>
      </c>
      <c r="AL4560" s="17">
        <f t="shared" si="1577"/>
        <v>0.78174490703777533</v>
      </c>
      <c r="AM4560" s="17">
        <f t="shared" si="1578"/>
        <v>0.77052274714301561</v>
      </c>
      <c r="AN4560" s="17">
        <f t="shared" si="1579"/>
        <v>0.94649888451312369</v>
      </c>
      <c r="AO4560" s="17">
        <f t="shared" si="1583"/>
        <v>0</v>
      </c>
      <c r="AP4560" s="17">
        <f t="shared" si="1580"/>
        <v>7.7052274714301561</v>
      </c>
      <c r="AQ4560" s="17">
        <f t="shared" si="1581"/>
        <v>11.941269050230876</v>
      </c>
      <c r="AR4560" s="17">
        <f t="shared" si="1582"/>
        <v>20.024373809199783</v>
      </c>
    </row>
    <row r="4561" spans="2:44" x14ac:dyDescent="0.25">
      <c r="B4561">
        <f>INDEX(RawData!$A$2:$A$1048576,MATCH(FmtData!$B$4+(ROW()-10),RawData!$A$2:$A$1048576,0))</f>
        <v>4746</v>
      </c>
      <c r="C4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1)</f>
        <v>42233.673854166664</v>
      </c>
      <c r="D4561" s="46">
        <f>IF($B$6=1,MID(INDEX(RawData!$B$2:$B$1048576, MATCH(FmtData!$B$4+(ROW()-10),RawData!$A$2:$A$1048576,0)),12,8)+$B$5/24,INDEX(RawData!$C$2:$C$1048576, MATCH(FmtData!$B$4+(ROW()-10),RawData!$A$2:$A$1048576,0)))</f>
        <v>0.67385416666666664</v>
      </c>
      <c r="E4561">
        <f>INDEX(RawData!D$2:D$1048576,MATCH(FmtData!$B$4+(ROW()-10),RawData!$A$2:$A$1048576,0))</f>
        <v>2904.3</v>
      </c>
      <c r="F4561">
        <f>INDEX(RawData!E$2:E$1048576,MATCH(FmtData!$B$4+(ROW()-10),RawData!$A$2:$A$1048576,0))</f>
        <v>7.1738299999999997</v>
      </c>
      <c r="G4561">
        <f>INDEX(RawData!F$2:F$1048576,MATCH(FmtData!$B$4+(ROW()-10),RawData!$A$2:$A$1048576,0))</f>
        <v>-142.37299999999999</v>
      </c>
      <c r="H4561">
        <f>INDEX(RawData!G$2:G$1048576,MATCH(FmtData!$B$4+(ROW()-10),RawData!$A$2:$A$1048576,0))</f>
        <v>0.49982199999999999</v>
      </c>
      <c r="I4561">
        <f>INDEX(RawData!H$2:H$1048576,MATCH(FmtData!$B$4+(ROW()-10),RawData!$A$2:$A$1048576,0))</f>
        <v>-3.71981E-3</v>
      </c>
      <c r="J4561">
        <f>INDEX(RawData!I$2:I$1048576,MATCH(FmtData!$B$4+(ROW()-10),RawData!$A$2:$A$1048576,0))</f>
        <v>195.2</v>
      </c>
      <c r="K4561">
        <f>INDEX(RawData!J$2:J$1048576,MATCH(FmtData!$B$4+(ROW()-10),RawData!$A$2:$A$1048576,0))</f>
        <v>194.2</v>
      </c>
      <c r="L4561">
        <f>INDEX(RawData!K$2:K$1048576,MATCH(FmtData!$B$4+(ROW()-10),RawData!$A$2:$A$1048576,0))</f>
        <v>29</v>
      </c>
      <c r="M4561">
        <f>INDEX(RawData!L$2:L$1048576,MATCH(FmtData!$B$4+(ROW()-10),RawData!$A$2:$A$1048576,0))</f>
        <v>22.9</v>
      </c>
      <c r="N4561">
        <f>INDEX(RawData!M$2:M$1048576,MATCH(FmtData!$B$4+(ROW()-10),RawData!$A$2:$A$1048576,0))</f>
        <v>21.8</v>
      </c>
      <c r="O4561">
        <f>INDEX(RawData!N$2:N$1048576,MATCH(FmtData!$B$4+(ROW()-10),RawData!$A$2:$A$1048576,0))</f>
        <v>171.9</v>
      </c>
      <c r="P4561">
        <f>INDEX(RawData!O$2:O$1048576,MATCH(FmtData!$B$4+(ROW()-10),RawData!$A$2:$A$1048576,0))</f>
        <v>35.831699999999998</v>
      </c>
      <c r="Q4561">
        <f>INDEX(RawData!P$2:P$1048576,MATCH(FmtData!$B$4+(ROW()-10),RawData!$A$2:$A$1048576,0))</f>
        <v>228.256</v>
      </c>
      <c r="R4561">
        <f>INDEX(RawData!Q$2:Q$1048576,MATCH(FmtData!$B$4+(ROW()-10),RawData!$A$2:$A$1048576,0))</f>
        <v>1.8310500000000001E-3</v>
      </c>
      <c r="S4561">
        <f>INDEX(RawData!R$2:R$1048576,MATCH(FmtData!$B$4+(ROW()-10),RawData!$A$2:$A$1048576,0))</f>
        <v>0.51633799999999996</v>
      </c>
      <c r="T4561">
        <f>INDEX(RawData!S$2:S$1048576,MATCH(FmtData!$B$4+(ROW()-10),RawData!$A$2:$A$1048576,0))</f>
        <v>0.52676999999999996</v>
      </c>
      <c r="U4561">
        <f>INDEX(RawData!T$2:T$1048576,MATCH(FmtData!$B$4+(ROW()-10),RawData!$A$2:$A$1048576,0))</f>
        <v>8.4945699999999995</v>
      </c>
      <c r="V4561">
        <f>INDEX(RawData!U$2:U$1048576,MATCH(FmtData!$B$4+(ROW()-10),RawData!$A$2:$A$1048576,0))</f>
        <v>9.1247600000000002</v>
      </c>
      <c r="W4561" s="8">
        <f t="shared" si="1567"/>
        <v>0.63019000000000069</v>
      </c>
      <c r="X4561" s="8">
        <f t="shared" si="1568"/>
        <v>-0.26073607999999993</v>
      </c>
      <c r="Y4561" s="8">
        <f t="shared" si="1569"/>
        <v>-0.15884651999999996</v>
      </c>
      <c r="Z4561" s="8">
        <f t="shared" si="1570"/>
        <v>10.152691814042056</v>
      </c>
      <c r="AA4561" s="8">
        <f t="shared" si="1571"/>
        <v>10.050802254042056</v>
      </c>
      <c r="AB4561" s="8">
        <f t="shared" si="1572"/>
        <v>10.101747034042056</v>
      </c>
      <c r="AC4561" s="6">
        <f t="shared" si="1587"/>
        <v>-279.077</v>
      </c>
      <c r="AD4561" s="15">
        <f t="shared" si="1584"/>
        <v>-19.30499999999995</v>
      </c>
      <c r="AE4561" s="15">
        <f t="shared" si="1585"/>
        <v>68.452791551277301</v>
      </c>
      <c r="AF4561" s="15">
        <f t="shared" si="1586"/>
        <v>41.299610510253387</v>
      </c>
      <c r="AG4561" s="15">
        <f t="shared" si="1573"/>
        <v>54.811079706319902</v>
      </c>
      <c r="AH4561" s="15">
        <f t="shared" si="1566"/>
        <v>-120.18360518134807</v>
      </c>
      <c r="AI4561" s="17">
        <f t="shared" si="1574"/>
        <v>1.1941269050230876</v>
      </c>
      <c r="AJ4561" s="17">
        <f t="shared" si="1575"/>
        <v>0.94649888451312369</v>
      </c>
      <c r="AK4561" s="17">
        <f t="shared" si="1576"/>
        <v>0.75951461028015788</v>
      </c>
      <c r="AL4561" s="17">
        <f t="shared" si="1577"/>
        <v>0.78174490703777533</v>
      </c>
      <c r="AM4561" s="17">
        <f t="shared" si="1578"/>
        <v>0.77052274714301561</v>
      </c>
      <c r="AN4561" s="17">
        <f t="shared" si="1579"/>
        <v>0.94649888451312369</v>
      </c>
      <c r="AO4561" s="17">
        <f t="shared" si="1583"/>
        <v>0</v>
      </c>
      <c r="AP4561" s="17">
        <f t="shared" si="1580"/>
        <v>7.7052274714301561</v>
      </c>
      <c r="AQ4561" s="17">
        <f t="shared" si="1581"/>
        <v>11.941269050230876</v>
      </c>
      <c r="AR4561" s="17">
        <f t="shared" si="1582"/>
        <v>20.024373809199783</v>
      </c>
    </row>
    <row r="4562" spans="2:44" x14ac:dyDescent="0.25">
      <c r="B4562">
        <f>INDEX(RawData!$A$2:$A$1048576,MATCH(FmtData!$B$4+(ROW()-10),RawData!$A$2:$A$1048576,0))</f>
        <v>4747</v>
      </c>
      <c r="C4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2)</f>
        <v>42233.673877314817</v>
      </c>
      <c r="D4562" s="46">
        <f>IF($B$6=1,MID(INDEX(RawData!$B$2:$B$1048576, MATCH(FmtData!$B$4+(ROW()-10),RawData!$A$2:$A$1048576,0)),12,8)+$B$5/24,INDEX(RawData!$C$2:$C$1048576, MATCH(FmtData!$B$4+(ROW()-10),RawData!$A$2:$A$1048576,0)))</f>
        <v>0.67387731481481483</v>
      </c>
      <c r="E4562">
        <f>INDEX(RawData!D$2:D$1048576,MATCH(FmtData!$B$4+(ROW()-10),RawData!$A$2:$A$1048576,0))</f>
        <v>2904.3</v>
      </c>
      <c r="F4562">
        <f>INDEX(RawData!E$2:E$1048576,MATCH(FmtData!$B$4+(ROW()-10),RawData!$A$2:$A$1048576,0))</f>
        <v>7.1738299999999997</v>
      </c>
      <c r="G4562">
        <f>INDEX(RawData!F$2:F$1048576,MATCH(FmtData!$B$4+(ROW()-10),RawData!$A$2:$A$1048576,0))</f>
        <v>-142.37299999999999</v>
      </c>
      <c r="H4562">
        <f>INDEX(RawData!G$2:G$1048576,MATCH(FmtData!$B$4+(ROW()-10),RawData!$A$2:$A$1048576,0))</f>
        <v>0.49982199999999999</v>
      </c>
      <c r="I4562">
        <f>INDEX(RawData!H$2:H$1048576,MATCH(FmtData!$B$4+(ROW()-10),RawData!$A$2:$A$1048576,0))</f>
        <v>-3.71981E-3</v>
      </c>
      <c r="J4562">
        <f>INDEX(RawData!I$2:I$1048576,MATCH(FmtData!$B$4+(ROW()-10),RawData!$A$2:$A$1048576,0))</f>
        <v>195.1</v>
      </c>
      <c r="K4562">
        <f>INDEX(RawData!J$2:J$1048576,MATCH(FmtData!$B$4+(ROW()-10),RawData!$A$2:$A$1048576,0))</f>
        <v>194.4</v>
      </c>
      <c r="L4562">
        <f>INDEX(RawData!K$2:K$1048576,MATCH(FmtData!$B$4+(ROW()-10),RawData!$A$2:$A$1048576,0))</f>
        <v>29.1</v>
      </c>
      <c r="M4562">
        <f>INDEX(RawData!L$2:L$1048576,MATCH(FmtData!$B$4+(ROW()-10),RawData!$A$2:$A$1048576,0))</f>
        <v>22.9</v>
      </c>
      <c r="N4562">
        <f>INDEX(RawData!M$2:M$1048576,MATCH(FmtData!$B$4+(ROW()-10),RawData!$A$2:$A$1048576,0))</f>
        <v>21.8</v>
      </c>
      <c r="O4562">
        <f>INDEX(RawData!N$2:N$1048576,MATCH(FmtData!$B$4+(ROW()-10),RawData!$A$2:$A$1048576,0))</f>
        <v>171.9</v>
      </c>
      <c r="P4562">
        <f>INDEX(RawData!O$2:O$1048576,MATCH(FmtData!$B$4+(ROW()-10),RawData!$A$2:$A$1048576,0))</f>
        <v>35.831699999999998</v>
      </c>
      <c r="Q4562">
        <f>INDEX(RawData!P$2:P$1048576,MATCH(FmtData!$B$4+(ROW()-10),RawData!$A$2:$A$1048576,0))</f>
        <v>228.256</v>
      </c>
      <c r="R4562">
        <f>INDEX(RawData!Q$2:Q$1048576,MATCH(FmtData!$B$4+(ROW()-10),RawData!$A$2:$A$1048576,0))</f>
        <v>1.8310500000000001E-3</v>
      </c>
      <c r="S4562">
        <f>INDEX(RawData!R$2:R$1048576,MATCH(FmtData!$B$4+(ROW()-10),RawData!$A$2:$A$1048576,0))</f>
        <v>0.51633799999999996</v>
      </c>
      <c r="T4562">
        <f>INDEX(RawData!S$2:S$1048576,MATCH(FmtData!$B$4+(ROW()-10),RawData!$A$2:$A$1048576,0))</f>
        <v>0.52676999999999996</v>
      </c>
      <c r="U4562">
        <f>INDEX(RawData!T$2:T$1048576,MATCH(FmtData!$B$4+(ROW()-10),RawData!$A$2:$A$1048576,0))</f>
        <v>8.4793099999999999</v>
      </c>
      <c r="V4562">
        <f>INDEX(RawData!U$2:U$1048576,MATCH(FmtData!$B$4+(ROW()-10),RawData!$A$2:$A$1048576,0))</f>
        <v>9.1247600000000002</v>
      </c>
      <c r="W4562" s="8">
        <f t="shared" si="1567"/>
        <v>0.6454500000000003</v>
      </c>
      <c r="X4562" s="8">
        <f t="shared" si="1568"/>
        <v>-0.26073607999999993</v>
      </c>
      <c r="Y4562" s="8">
        <f t="shared" si="1569"/>
        <v>-0.15884651999999996</v>
      </c>
      <c r="Z4562" s="8">
        <f t="shared" si="1570"/>
        <v>10.152691814042056</v>
      </c>
      <c r="AA4562" s="8">
        <f t="shared" si="1571"/>
        <v>10.050802254042056</v>
      </c>
      <c r="AB4562" s="8">
        <f t="shared" si="1572"/>
        <v>10.101747034042056</v>
      </c>
      <c r="AC4562" s="6">
        <f t="shared" si="1587"/>
        <v>-279.077</v>
      </c>
      <c r="AD4562" s="15">
        <f t="shared" si="1584"/>
        <v>-19.30499999999995</v>
      </c>
      <c r="AE4562" s="15">
        <f t="shared" si="1585"/>
        <v>68.452791551277301</v>
      </c>
      <c r="AF4562" s="15">
        <f t="shared" si="1586"/>
        <v>41.299610510253387</v>
      </c>
      <c r="AG4562" s="15">
        <f t="shared" si="1573"/>
        <v>54.811079706319902</v>
      </c>
      <c r="AH4562" s="15">
        <f t="shared" si="1566"/>
        <v>-120.18360518134807</v>
      </c>
      <c r="AI4562" s="17">
        <f t="shared" si="1574"/>
        <v>1.1941269050230876</v>
      </c>
      <c r="AJ4562" s="17">
        <f t="shared" si="1575"/>
        <v>0.94649888451312369</v>
      </c>
      <c r="AK4562" s="17">
        <f t="shared" si="1576"/>
        <v>0.75951461028015788</v>
      </c>
      <c r="AL4562" s="17">
        <f t="shared" si="1577"/>
        <v>0.78174490703777533</v>
      </c>
      <c r="AM4562" s="17">
        <f t="shared" si="1578"/>
        <v>0.77052274714301561</v>
      </c>
      <c r="AN4562" s="17">
        <f t="shared" si="1579"/>
        <v>0.94649888451312369</v>
      </c>
      <c r="AO4562" s="17">
        <f t="shared" si="1583"/>
        <v>0</v>
      </c>
      <c r="AP4562" s="17">
        <f t="shared" si="1580"/>
        <v>7.7052274714301561</v>
      </c>
      <c r="AQ4562" s="17">
        <f t="shared" si="1581"/>
        <v>11.941269050230876</v>
      </c>
      <c r="AR4562" s="17">
        <f t="shared" si="1582"/>
        <v>20.024373809199783</v>
      </c>
    </row>
    <row r="4563" spans="2:44" x14ac:dyDescent="0.25">
      <c r="B4563">
        <f>INDEX(RawData!$A$2:$A$1048576,MATCH(FmtData!$B$4+(ROW()-10),RawData!$A$2:$A$1048576,0))</f>
        <v>4748</v>
      </c>
      <c r="C4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3)</f>
        <v>42233.673900462964</v>
      </c>
      <c r="D4563" s="46">
        <f>IF($B$6=1,MID(INDEX(RawData!$B$2:$B$1048576, MATCH(FmtData!$B$4+(ROW()-10),RawData!$A$2:$A$1048576,0)),12,8)+$B$5/24,INDEX(RawData!$C$2:$C$1048576, MATCH(FmtData!$B$4+(ROW()-10),RawData!$A$2:$A$1048576,0)))</f>
        <v>0.67390046296296291</v>
      </c>
      <c r="E4563">
        <f>INDEX(RawData!D$2:D$1048576,MATCH(FmtData!$B$4+(ROW()-10),RawData!$A$2:$A$1048576,0))</f>
        <v>2903.37</v>
      </c>
      <c r="F4563">
        <f>INDEX(RawData!E$2:E$1048576,MATCH(FmtData!$B$4+(ROW()-10),RawData!$A$2:$A$1048576,0))</f>
        <v>7.1738299999999997</v>
      </c>
      <c r="G4563">
        <f>INDEX(RawData!F$2:F$1048576,MATCH(FmtData!$B$4+(ROW()-10),RawData!$A$2:$A$1048576,0))</f>
        <v>-142.37299999999999</v>
      </c>
      <c r="H4563">
        <f>INDEX(RawData!G$2:G$1048576,MATCH(FmtData!$B$4+(ROW()-10),RawData!$A$2:$A$1048576,0))</f>
        <v>0.49982199999999999</v>
      </c>
      <c r="I4563">
        <f>INDEX(RawData!H$2:H$1048576,MATCH(FmtData!$B$4+(ROW()-10),RawData!$A$2:$A$1048576,0))</f>
        <v>-3.71981E-3</v>
      </c>
      <c r="J4563">
        <f>INDEX(RawData!I$2:I$1048576,MATCH(FmtData!$B$4+(ROW()-10),RawData!$A$2:$A$1048576,0))</f>
        <v>195.1</v>
      </c>
      <c r="K4563">
        <f>INDEX(RawData!J$2:J$1048576,MATCH(FmtData!$B$4+(ROW()-10),RawData!$A$2:$A$1048576,0))</f>
        <v>194.5</v>
      </c>
      <c r="L4563">
        <f>INDEX(RawData!K$2:K$1048576,MATCH(FmtData!$B$4+(ROW()-10),RawData!$A$2:$A$1048576,0))</f>
        <v>29.1</v>
      </c>
      <c r="M4563">
        <f>INDEX(RawData!L$2:L$1048576,MATCH(FmtData!$B$4+(ROW()-10),RawData!$A$2:$A$1048576,0))</f>
        <v>22.9</v>
      </c>
      <c r="N4563">
        <f>INDEX(RawData!M$2:M$1048576,MATCH(FmtData!$B$4+(ROW()-10),RawData!$A$2:$A$1048576,0))</f>
        <v>21.8</v>
      </c>
      <c r="O4563">
        <f>INDEX(RawData!N$2:N$1048576,MATCH(FmtData!$B$4+(ROW()-10),RawData!$A$2:$A$1048576,0))</f>
        <v>171.9</v>
      </c>
      <c r="P4563">
        <f>INDEX(RawData!O$2:O$1048576,MATCH(FmtData!$B$4+(ROW()-10),RawData!$A$2:$A$1048576,0))</f>
        <v>35.831699999999998</v>
      </c>
      <c r="Q4563">
        <f>INDEX(RawData!P$2:P$1048576,MATCH(FmtData!$B$4+(ROW()-10),RawData!$A$2:$A$1048576,0))</f>
        <v>228.256</v>
      </c>
      <c r="R4563">
        <f>INDEX(RawData!Q$2:Q$1048576,MATCH(FmtData!$B$4+(ROW()-10),RawData!$A$2:$A$1048576,0))</f>
        <v>1.8310500000000001E-3</v>
      </c>
      <c r="S4563">
        <f>INDEX(RawData!R$2:R$1048576,MATCH(FmtData!$B$4+(ROW()-10),RawData!$A$2:$A$1048576,0))</f>
        <v>0.51633799999999996</v>
      </c>
      <c r="T4563">
        <f>INDEX(RawData!S$2:S$1048576,MATCH(FmtData!$B$4+(ROW()-10),RawData!$A$2:$A$1048576,0))</f>
        <v>0.52676999999999996</v>
      </c>
      <c r="U4563">
        <f>INDEX(RawData!T$2:T$1048576,MATCH(FmtData!$B$4+(ROW()-10),RawData!$A$2:$A$1048576,0))</f>
        <v>8.4640500000000003</v>
      </c>
      <c r="V4563">
        <f>INDEX(RawData!U$2:U$1048576,MATCH(FmtData!$B$4+(ROW()-10),RawData!$A$2:$A$1048576,0))</f>
        <v>9.1247600000000002</v>
      </c>
      <c r="W4563" s="8">
        <f t="shared" si="1567"/>
        <v>0.66070999999999991</v>
      </c>
      <c r="X4563" s="8">
        <f t="shared" si="1568"/>
        <v>-0.26073607999999993</v>
      </c>
      <c r="Y4563" s="8">
        <f t="shared" si="1569"/>
        <v>-0.15884651999999996</v>
      </c>
      <c r="Z4563" s="8">
        <f t="shared" si="1570"/>
        <v>10.152691814042056</v>
      </c>
      <c r="AA4563" s="8">
        <f t="shared" si="1571"/>
        <v>10.050802254042056</v>
      </c>
      <c r="AB4563" s="8">
        <f t="shared" si="1572"/>
        <v>10.101747034042056</v>
      </c>
      <c r="AC4563" s="6">
        <f t="shared" si="1587"/>
        <v>-279.077</v>
      </c>
      <c r="AD4563" s="15">
        <f t="shared" si="1584"/>
        <v>-19.30499999999995</v>
      </c>
      <c r="AE4563" s="15">
        <f t="shared" si="1585"/>
        <v>68.452791551277301</v>
      </c>
      <c r="AF4563" s="15">
        <f t="shared" si="1586"/>
        <v>41.299610510253387</v>
      </c>
      <c r="AG4563" s="15">
        <f t="shared" si="1573"/>
        <v>54.811079706319902</v>
      </c>
      <c r="AH4563" s="15">
        <f t="shared" si="1566"/>
        <v>-120.18360518134807</v>
      </c>
      <c r="AI4563" s="17">
        <f t="shared" si="1574"/>
        <v>1.1941269050230876</v>
      </c>
      <c r="AJ4563" s="17">
        <f t="shared" si="1575"/>
        <v>0.94649888451312369</v>
      </c>
      <c r="AK4563" s="17">
        <f t="shared" si="1576"/>
        <v>0.75951461028015788</v>
      </c>
      <c r="AL4563" s="17">
        <f t="shared" si="1577"/>
        <v>0.78174490703777533</v>
      </c>
      <c r="AM4563" s="17">
        <f t="shared" si="1578"/>
        <v>0.77052274714301561</v>
      </c>
      <c r="AN4563" s="17">
        <f t="shared" si="1579"/>
        <v>0.94649888451312369</v>
      </c>
      <c r="AO4563" s="17">
        <f t="shared" si="1583"/>
        <v>0</v>
      </c>
      <c r="AP4563" s="17">
        <f t="shared" si="1580"/>
        <v>7.7052274714301561</v>
      </c>
      <c r="AQ4563" s="17">
        <f t="shared" si="1581"/>
        <v>11.941269050230876</v>
      </c>
      <c r="AR4563" s="17">
        <f t="shared" si="1582"/>
        <v>20.017961707267283</v>
      </c>
    </row>
    <row r="4564" spans="2:44" x14ac:dyDescent="0.25">
      <c r="B4564">
        <f>INDEX(RawData!$A$2:$A$1048576,MATCH(FmtData!$B$4+(ROW()-10),RawData!$A$2:$A$1048576,0))</f>
        <v>4749</v>
      </c>
      <c r="C4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4)</f>
        <v>42233.67392361111</v>
      </c>
      <c r="D4564" s="46">
        <f>IF($B$6=1,MID(INDEX(RawData!$B$2:$B$1048576, MATCH(FmtData!$B$4+(ROW()-10),RawData!$A$2:$A$1048576,0)),12,8)+$B$5/24,INDEX(RawData!$C$2:$C$1048576, MATCH(FmtData!$B$4+(ROW()-10),RawData!$A$2:$A$1048576,0)))</f>
        <v>0.67392361111111121</v>
      </c>
      <c r="E4564">
        <f>INDEX(RawData!D$2:D$1048576,MATCH(FmtData!$B$4+(ROW()-10),RawData!$A$2:$A$1048576,0))</f>
        <v>2904.3</v>
      </c>
      <c r="F4564">
        <f>INDEX(RawData!E$2:E$1048576,MATCH(FmtData!$B$4+(ROW()-10),RawData!$A$2:$A$1048576,0))</f>
        <v>7.1738299999999997</v>
      </c>
      <c r="G4564">
        <f>INDEX(RawData!F$2:F$1048576,MATCH(FmtData!$B$4+(ROW()-10),RawData!$A$2:$A$1048576,0))</f>
        <v>-142.37299999999999</v>
      </c>
      <c r="H4564">
        <f>INDEX(RawData!G$2:G$1048576,MATCH(FmtData!$B$4+(ROW()-10),RawData!$A$2:$A$1048576,0))</f>
        <v>0.49982199999999999</v>
      </c>
      <c r="I4564">
        <f>INDEX(RawData!H$2:H$1048576,MATCH(FmtData!$B$4+(ROW()-10),RawData!$A$2:$A$1048576,0))</f>
        <v>-3.71981E-3</v>
      </c>
      <c r="J4564">
        <f>INDEX(RawData!I$2:I$1048576,MATCH(FmtData!$B$4+(ROW()-10),RawData!$A$2:$A$1048576,0))</f>
        <v>195</v>
      </c>
      <c r="K4564">
        <f>INDEX(RawData!J$2:J$1048576,MATCH(FmtData!$B$4+(ROW()-10),RawData!$A$2:$A$1048576,0))</f>
        <v>194.6</v>
      </c>
      <c r="L4564">
        <f>INDEX(RawData!K$2:K$1048576,MATCH(FmtData!$B$4+(ROW()-10),RawData!$A$2:$A$1048576,0))</f>
        <v>29.3</v>
      </c>
      <c r="M4564">
        <f>INDEX(RawData!L$2:L$1048576,MATCH(FmtData!$B$4+(ROW()-10),RawData!$A$2:$A$1048576,0))</f>
        <v>22.9</v>
      </c>
      <c r="N4564">
        <f>INDEX(RawData!M$2:M$1048576,MATCH(FmtData!$B$4+(ROW()-10),RawData!$A$2:$A$1048576,0))</f>
        <v>21.8</v>
      </c>
      <c r="O4564">
        <f>INDEX(RawData!N$2:N$1048576,MATCH(FmtData!$B$4+(ROW()-10),RawData!$A$2:$A$1048576,0))</f>
        <v>171.9</v>
      </c>
      <c r="P4564">
        <f>INDEX(RawData!O$2:O$1048576,MATCH(FmtData!$B$4+(ROW()-10),RawData!$A$2:$A$1048576,0))</f>
        <v>35.831699999999998</v>
      </c>
      <c r="Q4564">
        <f>INDEX(RawData!P$2:P$1048576,MATCH(FmtData!$B$4+(ROW()-10),RawData!$A$2:$A$1048576,0))</f>
        <v>228.256</v>
      </c>
      <c r="R4564">
        <f>INDEX(RawData!Q$2:Q$1048576,MATCH(FmtData!$B$4+(ROW()-10),RawData!$A$2:$A$1048576,0))</f>
        <v>1.8310500000000001E-3</v>
      </c>
      <c r="S4564">
        <f>INDEX(RawData!R$2:R$1048576,MATCH(FmtData!$B$4+(ROW()-10),RawData!$A$2:$A$1048576,0))</f>
        <v>0.51633799999999996</v>
      </c>
      <c r="T4564">
        <f>INDEX(RawData!S$2:S$1048576,MATCH(FmtData!$B$4+(ROW()-10),RawData!$A$2:$A$1048576,0))</f>
        <v>0.52676999999999996</v>
      </c>
      <c r="U4564">
        <f>INDEX(RawData!T$2:T$1048576,MATCH(FmtData!$B$4+(ROW()-10),RawData!$A$2:$A$1048576,0))</f>
        <v>8.4533699999999996</v>
      </c>
      <c r="V4564">
        <f>INDEX(RawData!U$2:U$1048576,MATCH(FmtData!$B$4+(ROW()-10),RawData!$A$2:$A$1048576,0))</f>
        <v>9.1247600000000002</v>
      </c>
      <c r="W4564" s="8">
        <f t="shared" si="1567"/>
        <v>0.6713900000000006</v>
      </c>
      <c r="X4564" s="8">
        <f t="shared" si="1568"/>
        <v>-0.26073607999999993</v>
      </c>
      <c r="Y4564" s="8">
        <f t="shared" si="1569"/>
        <v>-0.15884651999999996</v>
      </c>
      <c r="Z4564" s="8">
        <f t="shared" si="1570"/>
        <v>10.152691814042056</v>
      </c>
      <c r="AA4564" s="8">
        <f t="shared" si="1571"/>
        <v>10.050802254042056</v>
      </c>
      <c r="AB4564" s="8">
        <f t="shared" si="1572"/>
        <v>10.101747034042056</v>
      </c>
      <c r="AC4564" s="6">
        <f t="shared" si="1587"/>
        <v>-279.077</v>
      </c>
      <c r="AD4564" s="15">
        <f t="shared" si="1584"/>
        <v>-19.30499999999995</v>
      </c>
      <c r="AE4564" s="15">
        <f t="shared" si="1585"/>
        <v>68.452791551277301</v>
      </c>
      <c r="AF4564" s="15">
        <f t="shared" si="1586"/>
        <v>41.299610510253387</v>
      </c>
      <c r="AG4564" s="15">
        <f t="shared" si="1573"/>
        <v>54.811079706319902</v>
      </c>
      <c r="AH4564" s="15">
        <f t="shared" si="1566"/>
        <v>-120.18360518134807</v>
      </c>
      <c r="AI4564" s="17">
        <f t="shared" si="1574"/>
        <v>1.1941269050230876</v>
      </c>
      <c r="AJ4564" s="17">
        <f t="shared" si="1575"/>
        <v>0.94649888451312369</v>
      </c>
      <c r="AK4564" s="17">
        <f t="shared" si="1576"/>
        <v>0.75951461028015788</v>
      </c>
      <c r="AL4564" s="17">
        <f t="shared" si="1577"/>
        <v>0.78174490703777533</v>
      </c>
      <c r="AM4564" s="17">
        <f t="shared" si="1578"/>
        <v>0.77052274714301561</v>
      </c>
      <c r="AN4564" s="17">
        <f t="shared" si="1579"/>
        <v>0.94649888451312369</v>
      </c>
      <c r="AO4564" s="17">
        <f t="shared" si="1583"/>
        <v>0</v>
      </c>
      <c r="AP4564" s="17">
        <f t="shared" si="1580"/>
        <v>7.7052274714301561</v>
      </c>
      <c r="AQ4564" s="17">
        <f t="shared" si="1581"/>
        <v>11.941269050230876</v>
      </c>
      <c r="AR4564" s="17">
        <f t="shared" si="1582"/>
        <v>20.024373809199783</v>
      </c>
    </row>
    <row r="4565" spans="2:44" x14ac:dyDescent="0.25">
      <c r="B4565">
        <f>INDEX(RawData!$A$2:$A$1048576,MATCH(FmtData!$B$4+(ROW()-10),RawData!$A$2:$A$1048576,0))</f>
        <v>4750</v>
      </c>
      <c r="C4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5)</f>
        <v>42233.673946759256</v>
      </c>
      <c r="D4565" s="46">
        <f>IF($B$6=1,MID(INDEX(RawData!$B$2:$B$1048576, MATCH(FmtData!$B$4+(ROW()-10),RawData!$A$2:$A$1048576,0)),12,8)+$B$5/24,INDEX(RawData!$C$2:$C$1048576, MATCH(FmtData!$B$4+(ROW()-10),RawData!$A$2:$A$1048576,0)))</f>
        <v>0.67394675925925929</v>
      </c>
      <c r="E4565">
        <f>INDEX(RawData!D$2:D$1048576,MATCH(FmtData!$B$4+(ROW()-10),RawData!$A$2:$A$1048576,0))</f>
        <v>2904.3</v>
      </c>
      <c r="F4565">
        <f>INDEX(RawData!E$2:E$1048576,MATCH(FmtData!$B$4+(ROW()-10),RawData!$A$2:$A$1048576,0))</f>
        <v>7.1738299999999997</v>
      </c>
      <c r="G4565">
        <f>INDEX(RawData!F$2:F$1048576,MATCH(FmtData!$B$4+(ROW()-10),RawData!$A$2:$A$1048576,0))</f>
        <v>-142.37299999999999</v>
      </c>
      <c r="H4565">
        <f>INDEX(RawData!G$2:G$1048576,MATCH(FmtData!$B$4+(ROW()-10),RawData!$A$2:$A$1048576,0))</f>
        <v>0.49982199999999999</v>
      </c>
      <c r="I4565">
        <f>INDEX(RawData!H$2:H$1048576,MATCH(FmtData!$B$4+(ROW()-10),RawData!$A$2:$A$1048576,0))</f>
        <v>-3.71981E-3</v>
      </c>
      <c r="J4565">
        <f>INDEX(RawData!I$2:I$1048576,MATCH(FmtData!$B$4+(ROW()-10),RawData!$A$2:$A$1048576,0))</f>
        <v>195</v>
      </c>
      <c r="K4565">
        <f>INDEX(RawData!J$2:J$1048576,MATCH(FmtData!$B$4+(ROW()-10),RawData!$A$2:$A$1048576,0))</f>
        <v>194.7</v>
      </c>
      <c r="L4565">
        <f>INDEX(RawData!K$2:K$1048576,MATCH(FmtData!$B$4+(ROW()-10),RawData!$A$2:$A$1048576,0))</f>
        <v>29.3</v>
      </c>
      <c r="M4565">
        <f>INDEX(RawData!L$2:L$1048576,MATCH(FmtData!$B$4+(ROW()-10),RawData!$A$2:$A$1048576,0))</f>
        <v>22.9</v>
      </c>
      <c r="N4565">
        <f>INDEX(RawData!M$2:M$1048576,MATCH(FmtData!$B$4+(ROW()-10),RawData!$A$2:$A$1048576,0))</f>
        <v>21.8</v>
      </c>
      <c r="O4565">
        <f>INDEX(RawData!N$2:N$1048576,MATCH(FmtData!$B$4+(ROW()-10),RawData!$A$2:$A$1048576,0))</f>
        <v>171.9</v>
      </c>
      <c r="P4565">
        <f>INDEX(RawData!O$2:O$1048576,MATCH(FmtData!$B$4+(ROW()-10),RawData!$A$2:$A$1048576,0))</f>
        <v>35.831699999999998</v>
      </c>
      <c r="Q4565">
        <f>INDEX(RawData!P$2:P$1048576,MATCH(FmtData!$B$4+(ROW()-10),RawData!$A$2:$A$1048576,0))</f>
        <v>228.256</v>
      </c>
      <c r="R4565">
        <f>INDEX(RawData!Q$2:Q$1048576,MATCH(FmtData!$B$4+(ROW()-10),RawData!$A$2:$A$1048576,0))</f>
        <v>2.4414100000000002E-3</v>
      </c>
      <c r="S4565">
        <f>INDEX(RawData!R$2:R$1048576,MATCH(FmtData!$B$4+(ROW()-10),RawData!$A$2:$A$1048576,0))</f>
        <v>0.51633799999999996</v>
      </c>
      <c r="T4565">
        <f>INDEX(RawData!S$2:S$1048576,MATCH(FmtData!$B$4+(ROW()-10),RawData!$A$2:$A$1048576,0))</f>
        <v>0.52676999999999996</v>
      </c>
      <c r="U4565">
        <f>INDEX(RawData!T$2:T$1048576,MATCH(FmtData!$B$4+(ROW()-10),RawData!$A$2:$A$1048576,0))</f>
        <v>8.4457400000000007</v>
      </c>
      <c r="V4565">
        <f>INDEX(RawData!U$2:U$1048576,MATCH(FmtData!$B$4+(ROW()-10),RawData!$A$2:$A$1048576,0))</f>
        <v>9.0789799999999996</v>
      </c>
      <c r="W4565" s="8">
        <f t="shared" si="1567"/>
        <v>0.63323999999999891</v>
      </c>
      <c r="X4565" s="8">
        <f t="shared" si="1568"/>
        <v>-0.26073607999999993</v>
      </c>
      <c r="Y4565" s="8">
        <f t="shared" si="1569"/>
        <v>-0.15884651999999996</v>
      </c>
      <c r="Z4565" s="8">
        <f t="shared" si="1570"/>
        <v>10.152691814042056</v>
      </c>
      <c r="AA4565" s="8">
        <f t="shared" si="1571"/>
        <v>10.050802254042056</v>
      </c>
      <c r="AB4565" s="8">
        <f t="shared" si="1572"/>
        <v>10.101747034042056</v>
      </c>
      <c r="AC4565" s="6">
        <f t="shared" si="1587"/>
        <v>-279.077</v>
      </c>
      <c r="AD4565" s="15">
        <f t="shared" si="1584"/>
        <v>-19.30499999999995</v>
      </c>
      <c r="AE4565" s="15">
        <f t="shared" si="1585"/>
        <v>68.452791551277301</v>
      </c>
      <c r="AF4565" s="15">
        <f t="shared" si="1586"/>
        <v>41.299610510253387</v>
      </c>
      <c r="AG4565" s="15">
        <f t="shared" si="1573"/>
        <v>54.811079706319902</v>
      </c>
      <c r="AH4565" s="15">
        <f t="shared" si="1566"/>
        <v>-120.18360518134807</v>
      </c>
      <c r="AI4565" s="17">
        <f t="shared" si="1574"/>
        <v>1.1941269050230876</v>
      </c>
      <c r="AJ4565" s="17">
        <f t="shared" si="1575"/>
        <v>0.94649888451312369</v>
      </c>
      <c r="AK4565" s="17">
        <f t="shared" si="1576"/>
        <v>0.75951461028015788</v>
      </c>
      <c r="AL4565" s="17">
        <f t="shared" si="1577"/>
        <v>0.78174490703777533</v>
      </c>
      <c r="AM4565" s="17">
        <f t="shared" si="1578"/>
        <v>0.77052274714301561</v>
      </c>
      <c r="AN4565" s="17">
        <f t="shared" si="1579"/>
        <v>0.94649888451312369</v>
      </c>
      <c r="AO4565" s="17">
        <f t="shared" si="1583"/>
        <v>0</v>
      </c>
      <c r="AP4565" s="17">
        <f t="shared" si="1580"/>
        <v>7.7052274714301561</v>
      </c>
      <c r="AQ4565" s="17">
        <f t="shared" si="1581"/>
        <v>11.941269050230876</v>
      </c>
      <c r="AR4565" s="17">
        <f t="shared" si="1582"/>
        <v>20.024373809199783</v>
      </c>
    </row>
    <row r="4566" spans="2:44" x14ac:dyDescent="0.25">
      <c r="B4566">
        <f>INDEX(RawData!$A$2:$A$1048576,MATCH(FmtData!$B$4+(ROW()-10),RawData!$A$2:$A$1048576,0))</f>
        <v>4751</v>
      </c>
      <c r="C4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6)</f>
        <v>42233.67396990741</v>
      </c>
      <c r="D4566" s="46">
        <f>IF($B$6=1,MID(INDEX(RawData!$B$2:$B$1048576, MATCH(FmtData!$B$4+(ROW()-10),RawData!$A$2:$A$1048576,0)),12,8)+$B$5/24,INDEX(RawData!$C$2:$C$1048576, MATCH(FmtData!$B$4+(ROW()-10),RawData!$A$2:$A$1048576,0)))</f>
        <v>0.67396990740740748</v>
      </c>
      <c r="E4566">
        <f>INDEX(RawData!D$2:D$1048576,MATCH(FmtData!$B$4+(ROW()-10),RawData!$A$2:$A$1048576,0))</f>
        <v>2904.3</v>
      </c>
      <c r="F4566">
        <f>INDEX(RawData!E$2:E$1048576,MATCH(FmtData!$B$4+(ROW()-10),RawData!$A$2:$A$1048576,0))</f>
        <v>7.1738299999999997</v>
      </c>
      <c r="G4566">
        <f>INDEX(RawData!F$2:F$1048576,MATCH(FmtData!$B$4+(ROW()-10),RawData!$A$2:$A$1048576,0))</f>
        <v>-142.37299999999999</v>
      </c>
      <c r="H4566">
        <f>INDEX(RawData!G$2:G$1048576,MATCH(FmtData!$B$4+(ROW()-10),RawData!$A$2:$A$1048576,0))</f>
        <v>0.49982199999999999</v>
      </c>
      <c r="I4566">
        <f>INDEX(RawData!H$2:H$1048576,MATCH(FmtData!$B$4+(ROW()-10),RawData!$A$2:$A$1048576,0))</f>
        <v>-3.71981E-3</v>
      </c>
      <c r="J4566">
        <f>INDEX(RawData!I$2:I$1048576,MATCH(FmtData!$B$4+(ROW()-10),RawData!$A$2:$A$1048576,0))</f>
        <v>194.9</v>
      </c>
      <c r="K4566">
        <f>INDEX(RawData!J$2:J$1048576,MATCH(FmtData!$B$4+(ROW()-10),RawData!$A$2:$A$1048576,0))</f>
        <v>194.8</v>
      </c>
      <c r="L4566">
        <f>INDEX(RawData!K$2:K$1048576,MATCH(FmtData!$B$4+(ROW()-10),RawData!$A$2:$A$1048576,0))</f>
        <v>29.4</v>
      </c>
      <c r="M4566">
        <f>INDEX(RawData!L$2:L$1048576,MATCH(FmtData!$B$4+(ROW()-10),RawData!$A$2:$A$1048576,0))</f>
        <v>22.9</v>
      </c>
      <c r="N4566">
        <f>INDEX(RawData!M$2:M$1048576,MATCH(FmtData!$B$4+(ROW()-10),RawData!$A$2:$A$1048576,0))</f>
        <v>21.8</v>
      </c>
      <c r="O4566">
        <f>INDEX(RawData!N$2:N$1048576,MATCH(FmtData!$B$4+(ROW()-10),RawData!$A$2:$A$1048576,0))</f>
        <v>171.9</v>
      </c>
      <c r="P4566">
        <f>INDEX(RawData!O$2:O$1048576,MATCH(FmtData!$B$4+(ROW()-10),RawData!$A$2:$A$1048576,0))</f>
        <v>35.831699999999998</v>
      </c>
      <c r="Q4566">
        <f>INDEX(RawData!P$2:P$1048576,MATCH(FmtData!$B$4+(ROW()-10),RawData!$A$2:$A$1048576,0))</f>
        <v>228.256</v>
      </c>
      <c r="R4566">
        <f>INDEX(RawData!Q$2:Q$1048576,MATCH(FmtData!$B$4+(ROW()-10),RawData!$A$2:$A$1048576,0))</f>
        <v>1.8310500000000001E-3</v>
      </c>
      <c r="S4566">
        <f>INDEX(RawData!R$2:R$1048576,MATCH(FmtData!$B$4+(ROW()-10),RawData!$A$2:$A$1048576,0))</f>
        <v>0.51633799999999996</v>
      </c>
      <c r="T4566">
        <f>INDEX(RawData!S$2:S$1048576,MATCH(FmtData!$B$4+(ROW()-10),RawData!$A$2:$A$1048576,0))</f>
        <v>0.52676999999999996</v>
      </c>
      <c r="U4566">
        <f>INDEX(RawData!T$2:T$1048576,MATCH(FmtData!$B$4+(ROW()-10),RawData!$A$2:$A$1048576,0))</f>
        <v>8.4259000000000004</v>
      </c>
      <c r="V4566">
        <f>INDEX(RawData!U$2:U$1048576,MATCH(FmtData!$B$4+(ROW()-10),RawData!$A$2:$A$1048576,0))</f>
        <v>9.0789799999999996</v>
      </c>
      <c r="W4566" s="8">
        <f t="shared" si="1567"/>
        <v>0.65307999999999922</v>
      </c>
      <c r="X4566" s="8">
        <f t="shared" si="1568"/>
        <v>-0.26073607999999993</v>
      </c>
      <c r="Y4566" s="8">
        <f t="shared" si="1569"/>
        <v>-0.15884651999999996</v>
      </c>
      <c r="Z4566" s="8">
        <f t="shared" si="1570"/>
        <v>10.152691814042056</v>
      </c>
      <c r="AA4566" s="8">
        <f t="shared" si="1571"/>
        <v>10.050802254042056</v>
      </c>
      <c r="AB4566" s="8">
        <f t="shared" si="1572"/>
        <v>10.101747034042056</v>
      </c>
      <c r="AC4566" s="6">
        <f t="shared" si="1587"/>
        <v>-279.077</v>
      </c>
      <c r="AD4566" s="15">
        <f t="shared" si="1584"/>
        <v>-19.30499999999995</v>
      </c>
      <c r="AE4566" s="15">
        <f t="shared" si="1585"/>
        <v>68.452791551277301</v>
      </c>
      <c r="AF4566" s="15">
        <f t="shared" si="1586"/>
        <v>41.299610510253387</v>
      </c>
      <c r="AG4566" s="15">
        <f t="shared" si="1573"/>
        <v>54.811079706319902</v>
      </c>
      <c r="AH4566" s="15">
        <f t="shared" si="1566"/>
        <v>-120.18360518134807</v>
      </c>
      <c r="AI4566" s="17">
        <f t="shared" si="1574"/>
        <v>1.1941269050230876</v>
      </c>
      <c r="AJ4566" s="17">
        <f t="shared" si="1575"/>
        <v>0.94649888451312369</v>
      </c>
      <c r="AK4566" s="17">
        <f t="shared" si="1576"/>
        <v>0.75951461028015788</v>
      </c>
      <c r="AL4566" s="17">
        <f t="shared" si="1577"/>
        <v>0.78174490703777533</v>
      </c>
      <c r="AM4566" s="17">
        <f t="shared" si="1578"/>
        <v>0.77052274714301561</v>
      </c>
      <c r="AN4566" s="17">
        <f t="shared" si="1579"/>
        <v>0.94649888451312369</v>
      </c>
      <c r="AO4566" s="17">
        <f t="shared" si="1583"/>
        <v>0</v>
      </c>
      <c r="AP4566" s="17">
        <f t="shared" si="1580"/>
        <v>7.7052274714301561</v>
      </c>
      <c r="AQ4566" s="17">
        <f t="shared" si="1581"/>
        <v>11.941269050230876</v>
      </c>
      <c r="AR4566" s="17">
        <f t="shared" si="1582"/>
        <v>20.024373809199783</v>
      </c>
    </row>
    <row r="4567" spans="2:44" x14ac:dyDescent="0.25">
      <c r="B4567">
        <f>INDEX(RawData!$A$2:$A$1048576,MATCH(FmtData!$B$4+(ROW()-10),RawData!$A$2:$A$1048576,0))</f>
        <v>4752</v>
      </c>
      <c r="C4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7)</f>
        <v>42233.673993055556</v>
      </c>
      <c r="D4567" s="46">
        <f>IF($B$6=1,MID(INDEX(RawData!$B$2:$B$1048576, MATCH(FmtData!$B$4+(ROW()-10),RawData!$A$2:$A$1048576,0)),12,8)+$B$5/24,INDEX(RawData!$C$2:$C$1048576, MATCH(FmtData!$B$4+(ROW()-10),RawData!$A$2:$A$1048576,0)))</f>
        <v>0.67399305555555555</v>
      </c>
      <c r="E4567">
        <f>INDEX(RawData!D$2:D$1048576,MATCH(FmtData!$B$4+(ROW()-10),RawData!$A$2:$A$1048576,0))</f>
        <v>2904.3</v>
      </c>
      <c r="F4567">
        <f>INDEX(RawData!E$2:E$1048576,MATCH(FmtData!$B$4+(ROW()-10),RawData!$A$2:$A$1048576,0))</f>
        <v>7.1738299999999997</v>
      </c>
      <c r="G4567">
        <f>INDEX(RawData!F$2:F$1048576,MATCH(FmtData!$B$4+(ROW()-10),RawData!$A$2:$A$1048576,0))</f>
        <v>-142.37299999999999</v>
      </c>
      <c r="H4567">
        <f>INDEX(RawData!G$2:G$1048576,MATCH(FmtData!$B$4+(ROW()-10),RawData!$A$2:$A$1048576,0))</f>
        <v>0.49982199999999999</v>
      </c>
      <c r="I4567">
        <f>INDEX(RawData!H$2:H$1048576,MATCH(FmtData!$B$4+(ROW()-10),RawData!$A$2:$A$1048576,0))</f>
        <v>-3.71981E-3</v>
      </c>
      <c r="J4567">
        <f>INDEX(RawData!I$2:I$1048576,MATCH(FmtData!$B$4+(ROW()-10),RawData!$A$2:$A$1048576,0))</f>
        <v>194.9</v>
      </c>
      <c r="K4567">
        <f>INDEX(RawData!J$2:J$1048576,MATCH(FmtData!$B$4+(ROW()-10),RawData!$A$2:$A$1048576,0))</f>
        <v>194.9</v>
      </c>
      <c r="L4567">
        <f>INDEX(RawData!K$2:K$1048576,MATCH(FmtData!$B$4+(ROW()-10),RawData!$A$2:$A$1048576,0))</f>
        <v>29.3</v>
      </c>
      <c r="M4567">
        <f>INDEX(RawData!L$2:L$1048576,MATCH(FmtData!$B$4+(ROW()-10),RawData!$A$2:$A$1048576,0))</f>
        <v>22.9</v>
      </c>
      <c r="N4567">
        <f>INDEX(RawData!M$2:M$1048576,MATCH(FmtData!$B$4+(ROW()-10),RawData!$A$2:$A$1048576,0))</f>
        <v>21.9</v>
      </c>
      <c r="O4567">
        <f>INDEX(RawData!N$2:N$1048576,MATCH(FmtData!$B$4+(ROW()-10),RawData!$A$2:$A$1048576,0))</f>
        <v>171.9</v>
      </c>
      <c r="P4567">
        <f>INDEX(RawData!O$2:O$1048576,MATCH(FmtData!$B$4+(ROW()-10),RawData!$A$2:$A$1048576,0))</f>
        <v>35.831699999999998</v>
      </c>
      <c r="Q4567">
        <f>INDEX(RawData!P$2:P$1048576,MATCH(FmtData!$B$4+(ROW()-10),RawData!$A$2:$A$1048576,0))</f>
        <v>228.256</v>
      </c>
      <c r="R4567">
        <f>INDEX(RawData!Q$2:Q$1048576,MATCH(FmtData!$B$4+(ROW()-10),RawData!$A$2:$A$1048576,0))</f>
        <v>1.8310500000000001E-3</v>
      </c>
      <c r="S4567">
        <f>INDEX(RawData!R$2:R$1048576,MATCH(FmtData!$B$4+(ROW()-10),RawData!$A$2:$A$1048576,0))</f>
        <v>0.51633799999999996</v>
      </c>
      <c r="T4567">
        <f>INDEX(RawData!S$2:S$1048576,MATCH(FmtData!$B$4+(ROW()-10),RawData!$A$2:$A$1048576,0))</f>
        <v>0.52676999999999996</v>
      </c>
      <c r="U4567">
        <f>INDEX(RawData!T$2:T$1048576,MATCH(FmtData!$B$4+(ROW()-10),RawData!$A$2:$A$1048576,0))</f>
        <v>8.4259000000000004</v>
      </c>
      <c r="V4567">
        <f>INDEX(RawData!U$2:U$1048576,MATCH(FmtData!$B$4+(ROW()-10),RawData!$A$2:$A$1048576,0))</f>
        <v>9.0789799999999996</v>
      </c>
      <c r="W4567" s="8">
        <f t="shared" si="1567"/>
        <v>0.65307999999999922</v>
      </c>
      <c r="X4567" s="8">
        <f t="shared" si="1568"/>
        <v>-0.26073607999999993</v>
      </c>
      <c r="Y4567" s="8">
        <f t="shared" si="1569"/>
        <v>-0.15884651999999996</v>
      </c>
      <c r="Z4567" s="8">
        <f t="shared" si="1570"/>
        <v>10.152691814042056</v>
      </c>
      <c r="AA4567" s="8">
        <f t="shared" si="1571"/>
        <v>10.050802254042056</v>
      </c>
      <c r="AB4567" s="8">
        <f t="shared" si="1572"/>
        <v>10.101747034042056</v>
      </c>
      <c r="AC4567" s="6">
        <f t="shared" si="1587"/>
        <v>-279.077</v>
      </c>
      <c r="AD4567" s="15">
        <f t="shared" si="1584"/>
        <v>-19.30499999999995</v>
      </c>
      <c r="AE4567" s="15">
        <f t="shared" si="1585"/>
        <v>68.452791551277301</v>
      </c>
      <c r="AF4567" s="15">
        <f t="shared" si="1586"/>
        <v>41.299610510253387</v>
      </c>
      <c r="AG4567" s="15">
        <f t="shared" si="1573"/>
        <v>54.811079706319902</v>
      </c>
      <c r="AH4567" s="15">
        <f t="shared" si="1566"/>
        <v>-120.18360518134807</v>
      </c>
      <c r="AI4567" s="17">
        <f t="shared" si="1574"/>
        <v>1.1941269050230876</v>
      </c>
      <c r="AJ4567" s="17">
        <f t="shared" si="1575"/>
        <v>0.94649888451312369</v>
      </c>
      <c r="AK4567" s="17">
        <f t="shared" si="1576"/>
        <v>0.75951461028015788</v>
      </c>
      <c r="AL4567" s="17">
        <f t="shared" si="1577"/>
        <v>0.78174490703777533</v>
      </c>
      <c r="AM4567" s="17">
        <f t="shared" si="1578"/>
        <v>0.77052274714301561</v>
      </c>
      <c r="AN4567" s="17">
        <f t="shared" si="1579"/>
        <v>0.94649888451312369</v>
      </c>
      <c r="AO4567" s="17">
        <f t="shared" si="1583"/>
        <v>0</v>
      </c>
      <c r="AP4567" s="17">
        <f t="shared" si="1580"/>
        <v>7.7052274714301561</v>
      </c>
      <c r="AQ4567" s="17">
        <f t="shared" si="1581"/>
        <v>11.941269050230876</v>
      </c>
      <c r="AR4567" s="17">
        <f t="shared" si="1582"/>
        <v>20.024373809199783</v>
      </c>
    </row>
    <row r="4568" spans="2:44" x14ac:dyDescent="0.25">
      <c r="B4568">
        <f>INDEX(RawData!$A$2:$A$1048576,MATCH(FmtData!$B$4+(ROW()-10),RawData!$A$2:$A$1048576,0))</f>
        <v>4753</v>
      </c>
      <c r="C4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8)</f>
        <v>42233.674016203702</v>
      </c>
      <c r="D4568" s="46">
        <f>IF($B$6=1,MID(INDEX(RawData!$B$2:$B$1048576, MATCH(FmtData!$B$4+(ROW()-10),RawData!$A$2:$A$1048576,0)),12,8)+$B$5/24,INDEX(RawData!$C$2:$C$1048576, MATCH(FmtData!$B$4+(ROW()-10),RawData!$A$2:$A$1048576,0)))</f>
        <v>0.67401620370370363</v>
      </c>
      <c r="E4568">
        <f>INDEX(RawData!D$2:D$1048576,MATCH(FmtData!$B$4+(ROW()-10),RawData!$A$2:$A$1048576,0))</f>
        <v>2904.3</v>
      </c>
      <c r="F4568">
        <f>INDEX(RawData!E$2:E$1048576,MATCH(FmtData!$B$4+(ROW()-10),RawData!$A$2:$A$1048576,0))</f>
        <v>7.1738299999999997</v>
      </c>
      <c r="G4568">
        <f>INDEX(RawData!F$2:F$1048576,MATCH(FmtData!$B$4+(ROW()-10),RawData!$A$2:$A$1048576,0))</f>
        <v>-142.37299999999999</v>
      </c>
      <c r="H4568">
        <f>INDEX(RawData!G$2:G$1048576,MATCH(FmtData!$B$4+(ROW()-10),RawData!$A$2:$A$1048576,0))</f>
        <v>0.49982199999999999</v>
      </c>
      <c r="I4568">
        <f>INDEX(RawData!H$2:H$1048576,MATCH(FmtData!$B$4+(ROW()-10),RawData!$A$2:$A$1048576,0))</f>
        <v>-3.71981E-3</v>
      </c>
      <c r="J4568">
        <f>INDEX(RawData!I$2:I$1048576,MATCH(FmtData!$B$4+(ROW()-10),RawData!$A$2:$A$1048576,0))</f>
        <v>194.8</v>
      </c>
      <c r="K4568">
        <f>INDEX(RawData!J$2:J$1048576,MATCH(FmtData!$B$4+(ROW()-10),RawData!$A$2:$A$1048576,0))</f>
        <v>195</v>
      </c>
      <c r="L4568">
        <f>INDEX(RawData!K$2:K$1048576,MATCH(FmtData!$B$4+(ROW()-10),RawData!$A$2:$A$1048576,0))</f>
        <v>29.3</v>
      </c>
      <c r="M4568">
        <f>INDEX(RawData!L$2:L$1048576,MATCH(FmtData!$B$4+(ROW()-10),RawData!$A$2:$A$1048576,0))</f>
        <v>22.9</v>
      </c>
      <c r="N4568">
        <f>INDEX(RawData!M$2:M$1048576,MATCH(FmtData!$B$4+(ROW()-10),RawData!$A$2:$A$1048576,0))</f>
        <v>21.8</v>
      </c>
      <c r="O4568">
        <f>INDEX(RawData!N$2:N$1048576,MATCH(FmtData!$B$4+(ROW()-10),RawData!$A$2:$A$1048576,0))</f>
        <v>171.9</v>
      </c>
      <c r="P4568">
        <f>INDEX(RawData!O$2:O$1048576,MATCH(FmtData!$B$4+(ROW()-10),RawData!$A$2:$A$1048576,0))</f>
        <v>35.831699999999998</v>
      </c>
      <c r="Q4568">
        <f>INDEX(RawData!P$2:P$1048576,MATCH(FmtData!$B$4+(ROW()-10),RawData!$A$2:$A$1048576,0))</f>
        <v>228.256</v>
      </c>
      <c r="R4568">
        <f>INDEX(RawData!Q$2:Q$1048576,MATCH(FmtData!$B$4+(ROW()-10),RawData!$A$2:$A$1048576,0))</f>
        <v>2.4414100000000002E-3</v>
      </c>
      <c r="S4568">
        <f>INDEX(RawData!R$2:R$1048576,MATCH(FmtData!$B$4+(ROW()-10),RawData!$A$2:$A$1048576,0))</f>
        <v>0.51633799999999996</v>
      </c>
      <c r="T4568">
        <f>INDEX(RawData!S$2:S$1048576,MATCH(FmtData!$B$4+(ROW()-10),RawData!$A$2:$A$1048576,0))</f>
        <v>0.52676999999999996</v>
      </c>
      <c r="U4568">
        <f>INDEX(RawData!T$2:T$1048576,MATCH(FmtData!$B$4+(ROW()-10),RawData!$A$2:$A$1048576,0))</f>
        <v>8.3999600000000001</v>
      </c>
      <c r="V4568">
        <f>INDEX(RawData!U$2:U$1048576,MATCH(FmtData!$B$4+(ROW()-10),RawData!$A$2:$A$1048576,0))</f>
        <v>9.0484600000000004</v>
      </c>
      <c r="W4568" s="8">
        <f t="shared" si="1567"/>
        <v>0.6485000000000003</v>
      </c>
      <c r="X4568" s="8">
        <f t="shared" si="1568"/>
        <v>-0.26073607999999993</v>
      </c>
      <c r="Y4568" s="8">
        <f t="shared" si="1569"/>
        <v>-0.15884651999999996</v>
      </c>
      <c r="Z4568" s="8">
        <f t="shared" si="1570"/>
        <v>10.152691814042056</v>
      </c>
      <c r="AA4568" s="8">
        <f t="shared" si="1571"/>
        <v>10.050802254042056</v>
      </c>
      <c r="AB4568" s="8">
        <f t="shared" si="1572"/>
        <v>10.101747034042056</v>
      </c>
      <c r="AC4568" s="6">
        <f t="shared" si="1587"/>
        <v>-279.077</v>
      </c>
      <c r="AD4568" s="15">
        <f t="shared" si="1584"/>
        <v>-19.30499999999995</v>
      </c>
      <c r="AE4568" s="15">
        <f t="shared" si="1585"/>
        <v>68.452791551277301</v>
      </c>
      <c r="AF4568" s="15">
        <f t="shared" si="1586"/>
        <v>41.299610510253387</v>
      </c>
      <c r="AG4568" s="15">
        <f t="shared" si="1573"/>
        <v>54.811079706319902</v>
      </c>
      <c r="AH4568" s="15">
        <f t="shared" si="1566"/>
        <v>-120.18360518134807</v>
      </c>
      <c r="AI4568" s="17">
        <f t="shared" si="1574"/>
        <v>1.1941269050230876</v>
      </c>
      <c r="AJ4568" s="17">
        <f t="shared" si="1575"/>
        <v>0.94649888451312369</v>
      </c>
      <c r="AK4568" s="17">
        <f t="shared" si="1576"/>
        <v>0.75951461028015788</v>
      </c>
      <c r="AL4568" s="17">
        <f t="shared" si="1577"/>
        <v>0.78174490703777533</v>
      </c>
      <c r="AM4568" s="17">
        <f t="shared" si="1578"/>
        <v>0.77052274714301561</v>
      </c>
      <c r="AN4568" s="17">
        <f t="shared" si="1579"/>
        <v>0.94649888451312369</v>
      </c>
      <c r="AO4568" s="17">
        <f t="shared" si="1583"/>
        <v>0</v>
      </c>
      <c r="AP4568" s="17">
        <f t="shared" si="1580"/>
        <v>7.7052274714301561</v>
      </c>
      <c r="AQ4568" s="17">
        <f t="shared" si="1581"/>
        <v>11.941269050230876</v>
      </c>
      <c r="AR4568" s="17">
        <f t="shared" si="1582"/>
        <v>20.024373809199783</v>
      </c>
    </row>
    <row r="4569" spans="2:44" x14ac:dyDescent="0.25">
      <c r="B4569">
        <f>INDEX(RawData!$A$2:$A$1048576,MATCH(FmtData!$B$4+(ROW()-10),RawData!$A$2:$A$1048576,0))</f>
        <v>4754</v>
      </c>
      <c r="C4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9)</f>
        <v>42233.674039351848</v>
      </c>
      <c r="D4569" s="46">
        <f>IF($B$6=1,MID(INDEX(RawData!$B$2:$B$1048576, MATCH(FmtData!$B$4+(ROW()-10),RawData!$A$2:$A$1048576,0)),12,8)+$B$5/24,INDEX(RawData!$C$2:$C$1048576, MATCH(FmtData!$B$4+(ROW()-10),RawData!$A$2:$A$1048576,0)))</f>
        <v>0.67403935185185182</v>
      </c>
      <c r="E4569">
        <f>INDEX(RawData!D$2:D$1048576,MATCH(FmtData!$B$4+(ROW()-10),RawData!$A$2:$A$1048576,0))</f>
        <v>2904.3</v>
      </c>
      <c r="F4569">
        <f>INDEX(RawData!E$2:E$1048576,MATCH(FmtData!$B$4+(ROW()-10),RawData!$A$2:$A$1048576,0))</f>
        <v>7.1738299999999997</v>
      </c>
      <c r="G4569">
        <f>INDEX(RawData!F$2:F$1048576,MATCH(FmtData!$B$4+(ROW()-10),RawData!$A$2:$A$1048576,0))</f>
        <v>-142.37299999999999</v>
      </c>
      <c r="H4569">
        <f>INDEX(RawData!G$2:G$1048576,MATCH(FmtData!$B$4+(ROW()-10),RawData!$A$2:$A$1048576,0))</f>
        <v>0.49982199999999999</v>
      </c>
      <c r="I4569">
        <f>INDEX(RawData!H$2:H$1048576,MATCH(FmtData!$B$4+(ROW()-10),RawData!$A$2:$A$1048576,0))</f>
        <v>-3.71981E-3</v>
      </c>
      <c r="J4569">
        <f>INDEX(RawData!I$2:I$1048576,MATCH(FmtData!$B$4+(ROW()-10),RawData!$A$2:$A$1048576,0))</f>
        <v>194.7</v>
      </c>
      <c r="K4569">
        <f>INDEX(RawData!J$2:J$1048576,MATCH(FmtData!$B$4+(ROW()-10),RawData!$A$2:$A$1048576,0))</f>
        <v>195.2</v>
      </c>
      <c r="L4569">
        <f>INDEX(RawData!K$2:K$1048576,MATCH(FmtData!$B$4+(ROW()-10),RawData!$A$2:$A$1048576,0))</f>
        <v>29.3</v>
      </c>
      <c r="M4569">
        <f>INDEX(RawData!L$2:L$1048576,MATCH(FmtData!$B$4+(ROW()-10),RawData!$A$2:$A$1048576,0))</f>
        <v>22.9</v>
      </c>
      <c r="N4569">
        <f>INDEX(RawData!M$2:M$1048576,MATCH(FmtData!$B$4+(ROW()-10),RawData!$A$2:$A$1048576,0))</f>
        <v>21.8</v>
      </c>
      <c r="O4569">
        <f>INDEX(RawData!N$2:N$1048576,MATCH(FmtData!$B$4+(ROW()-10),RawData!$A$2:$A$1048576,0))</f>
        <v>171.9</v>
      </c>
      <c r="P4569">
        <f>INDEX(RawData!O$2:O$1048576,MATCH(FmtData!$B$4+(ROW()-10),RawData!$A$2:$A$1048576,0))</f>
        <v>35.831699999999998</v>
      </c>
      <c r="Q4569">
        <f>INDEX(RawData!P$2:P$1048576,MATCH(FmtData!$B$4+(ROW()-10),RawData!$A$2:$A$1048576,0))</f>
        <v>228.256</v>
      </c>
      <c r="R4569">
        <f>INDEX(RawData!Q$2:Q$1048576,MATCH(FmtData!$B$4+(ROW()-10),RawData!$A$2:$A$1048576,0))</f>
        <v>2.4414100000000002E-3</v>
      </c>
      <c r="S4569">
        <f>INDEX(RawData!R$2:R$1048576,MATCH(FmtData!$B$4+(ROW()-10),RawData!$A$2:$A$1048576,0))</f>
        <v>0.51633799999999996</v>
      </c>
      <c r="T4569">
        <f>INDEX(RawData!S$2:S$1048576,MATCH(FmtData!$B$4+(ROW()-10),RawData!$A$2:$A$1048576,0))</f>
        <v>0.52676999999999996</v>
      </c>
      <c r="U4569">
        <f>INDEX(RawData!T$2:T$1048576,MATCH(FmtData!$B$4+(ROW()-10),RawData!$A$2:$A$1048576,0))</f>
        <v>8.3892799999999994</v>
      </c>
      <c r="V4569">
        <f>INDEX(RawData!U$2:U$1048576,MATCH(FmtData!$B$4+(ROW()-10),RawData!$A$2:$A$1048576,0))</f>
        <v>9.0484600000000004</v>
      </c>
      <c r="W4569" s="8">
        <f t="shared" si="1567"/>
        <v>0.65918000000000099</v>
      </c>
      <c r="X4569" s="8">
        <f t="shared" si="1568"/>
        <v>-0.26073607999999993</v>
      </c>
      <c r="Y4569" s="8">
        <f t="shared" si="1569"/>
        <v>-0.15884651999999996</v>
      </c>
      <c r="Z4569" s="8">
        <f t="shared" si="1570"/>
        <v>10.152691814042056</v>
      </c>
      <c r="AA4569" s="8">
        <f t="shared" si="1571"/>
        <v>10.050802254042056</v>
      </c>
      <c r="AB4569" s="8">
        <f t="shared" si="1572"/>
        <v>10.101747034042056</v>
      </c>
      <c r="AC4569" s="6">
        <f t="shared" si="1587"/>
        <v>-279.077</v>
      </c>
      <c r="AD4569" s="15">
        <f t="shared" si="1584"/>
        <v>-19.30499999999995</v>
      </c>
      <c r="AE4569" s="15">
        <f t="shared" si="1585"/>
        <v>68.452791551277301</v>
      </c>
      <c r="AF4569" s="15">
        <f t="shared" si="1586"/>
        <v>41.299610510253387</v>
      </c>
      <c r="AG4569" s="15">
        <f t="shared" si="1573"/>
        <v>54.811079706319902</v>
      </c>
      <c r="AH4569" s="15">
        <f t="shared" si="1566"/>
        <v>-120.18360518134807</v>
      </c>
      <c r="AI4569" s="17">
        <f t="shared" si="1574"/>
        <v>1.1941269050230876</v>
      </c>
      <c r="AJ4569" s="17">
        <f t="shared" si="1575"/>
        <v>0.94649888451312369</v>
      </c>
      <c r="AK4569" s="17">
        <f t="shared" si="1576"/>
        <v>0.75951461028015788</v>
      </c>
      <c r="AL4569" s="17">
        <f t="shared" si="1577"/>
        <v>0.78174490703777533</v>
      </c>
      <c r="AM4569" s="17">
        <f t="shared" si="1578"/>
        <v>0.77052274714301561</v>
      </c>
      <c r="AN4569" s="17">
        <f t="shared" si="1579"/>
        <v>0.94649888451312369</v>
      </c>
      <c r="AO4569" s="17">
        <f t="shared" si="1583"/>
        <v>0</v>
      </c>
      <c r="AP4569" s="17">
        <f t="shared" si="1580"/>
        <v>7.7052274714301561</v>
      </c>
      <c r="AQ4569" s="17">
        <f t="shared" si="1581"/>
        <v>11.941269050230876</v>
      </c>
      <c r="AR4569" s="17">
        <f t="shared" si="1582"/>
        <v>20.024373809199783</v>
      </c>
    </row>
    <row r="4570" spans="2:44" x14ac:dyDescent="0.25">
      <c r="B4570">
        <f>INDEX(RawData!$A$2:$A$1048576,MATCH(FmtData!$B$4+(ROW()-10),RawData!$A$2:$A$1048576,0))</f>
        <v>4755</v>
      </c>
      <c r="C4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0)</f>
        <v>42233.674062500002</v>
      </c>
      <c r="D4570" s="46">
        <f>IF($B$6=1,MID(INDEX(RawData!$B$2:$B$1048576, MATCH(FmtData!$B$4+(ROW()-10),RawData!$A$2:$A$1048576,0)),12,8)+$B$5/24,INDEX(RawData!$C$2:$C$1048576, MATCH(FmtData!$B$4+(ROW()-10),RawData!$A$2:$A$1048576,0)))</f>
        <v>0.6740624999999999</v>
      </c>
      <c r="E4570">
        <f>INDEX(RawData!D$2:D$1048576,MATCH(FmtData!$B$4+(ROW()-10),RawData!$A$2:$A$1048576,0))</f>
        <v>2904.3</v>
      </c>
      <c r="F4570">
        <f>INDEX(RawData!E$2:E$1048576,MATCH(FmtData!$B$4+(ROW()-10),RawData!$A$2:$A$1048576,0))</f>
        <v>7.1738299999999997</v>
      </c>
      <c r="G4570">
        <f>INDEX(RawData!F$2:F$1048576,MATCH(FmtData!$B$4+(ROW()-10),RawData!$A$2:$A$1048576,0))</f>
        <v>-142.37299999999999</v>
      </c>
      <c r="H4570">
        <f>INDEX(RawData!G$2:G$1048576,MATCH(FmtData!$B$4+(ROW()-10),RawData!$A$2:$A$1048576,0))</f>
        <v>0.49982199999999999</v>
      </c>
      <c r="I4570">
        <f>INDEX(RawData!H$2:H$1048576,MATCH(FmtData!$B$4+(ROW()-10),RawData!$A$2:$A$1048576,0))</f>
        <v>-3.71981E-3</v>
      </c>
      <c r="J4570">
        <f>INDEX(RawData!I$2:I$1048576,MATCH(FmtData!$B$4+(ROW()-10),RawData!$A$2:$A$1048576,0))</f>
        <v>194.7</v>
      </c>
      <c r="K4570">
        <f>INDEX(RawData!J$2:J$1048576,MATCH(FmtData!$B$4+(ROW()-10),RawData!$A$2:$A$1048576,0))</f>
        <v>195.3</v>
      </c>
      <c r="L4570">
        <f>INDEX(RawData!K$2:K$1048576,MATCH(FmtData!$B$4+(ROW()-10),RawData!$A$2:$A$1048576,0))</f>
        <v>29.3</v>
      </c>
      <c r="M4570">
        <f>INDEX(RawData!L$2:L$1048576,MATCH(FmtData!$B$4+(ROW()-10),RawData!$A$2:$A$1048576,0))</f>
        <v>22.9</v>
      </c>
      <c r="N4570">
        <f>INDEX(RawData!M$2:M$1048576,MATCH(FmtData!$B$4+(ROW()-10),RawData!$A$2:$A$1048576,0))</f>
        <v>21.8</v>
      </c>
      <c r="O4570">
        <f>INDEX(RawData!N$2:N$1048576,MATCH(FmtData!$B$4+(ROW()-10),RawData!$A$2:$A$1048576,0))</f>
        <v>171.9</v>
      </c>
      <c r="P4570">
        <f>INDEX(RawData!O$2:O$1048576,MATCH(FmtData!$B$4+(ROW()-10),RawData!$A$2:$A$1048576,0))</f>
        <v>35.831699999999998</v>
      </c>
      <c r="Q4570">
        <f>INDEX(RawData!P$2:P$1048576,MATCH(FmtData!$B$4+(ROW()-10),RawData!$A$2:$A$1048576,0))</f>
        <v>228.256</v>
      </c>
      <c r="R4570">
        <f>INDEX(RawData!Q$2:Q$1048576,MATCH(FmtData!$B$4+(ROW()-10),RawData!$A$2:$A$1048576,0))</f>
        <v>2.4414100000000002E-3</v>
      </c>
      <c r="S4570">
        <f>INDEX(RawData!R$2:R$1048576,MATCH(FmtData!$B$4+(ROW()-10),RawData!$A$2:$A$1048576,0))</f>
        <v>0.51633799999999996</v>
      </c>
      <c r="T4570">
        <f>INDEX(RawData!S$2:S$1048576,MATCH(FmtData!$B$4+(ROW()-10),RawData!$A$2:$A$1048576,0))</f>
        <v>0.52676999999999996</v>
      </c>
      <c r="U4570">
        <f>INDEX(RawData!T$2:T$1048576,MATCH(FmtData!$B$4+(ROW()-10),RawData!$A$2:$A$1048576,0))</f>
        <v>8.3816500000000005</v>
      </c>
      <c r="V4570">
        <f>INDEX(RawData!U$2:U$1048576,MATCH(FmtData!$B$4+(ROW()-10),RawData!$A$2:$A$1048576,0))</f>
        <v>9.0026899999999994</v>
      </c>
      <c r="W4570" s="8">
        <f t="shared" si="1567"/>
        <v>0.62103999999999893</v>
      </c>
      <c r="X4570" s="8">
        <f t="shared" si="1568"/>
        <v>-0.26073607999999993</v>
      </c>
      <c r="Y4570" s="8">
        <f t="shared" si="1569"/>
        <v>-0.15884651999999996</v>
      </c>
      <c r="Z4570" s="8">
        <f t="shared" si="1570"/>
        <v>10.152691814042056</v>
      </c>
      <c r="AA4570" s="8">
        <f t="shared" si="1571"/>
        <v>10.050802254042056</v>
      </c>
      <c r="AB4570" s="8">
        <f t="shared" si="1572"/>
        <v>10.101747034042056</v>
      </c>
      <c r="AC4570" s="6">
        <f t="shared" si="1587"/>
        <v>-279.077</v>
      </c>
      <c r="AD4570" s="15">
        <f t="shared" si="1584"/>
        <v>-19.30499999999995</v>
      </c>
      <c r="AE4570" s="15">
        <f t="shared" si="1585"/>
        <v>68.452791551277301</v>
      </c>
      <c r="AF4570" s="15">
        <f t="shared" si="1586"/>
        <v>41.299610510253387</v>
      </c>
      <c r="AG4570" s="15">
        <f t="shared" si="1573"/>
        <v>54.811079706319902</v>
      </c>
      <c r="AH4570" s="15">
        <f t="shared" si="1566"/>
        <v>-120.18360518134807</v>
      </c>
      <c r="AI4570" s="17">
        <f t="shared" si="1574"/>
        <v>1.1941269050230876</v>
      </c>
      <c r="AJ4570" s="17">
        <f t="shared" si="1575"/>
        <v>0.94649888451312369</v>
      </c>
      <c r="AK4570" s="17">
        <f t="shared" si="1576"/>
        <v>0.75951461028015788</v>
      </c>
      <c r="AL4570" s="17">
        <f t="shared" si="1577"/>
        <v>0.78174490703777533</v>
      </c>
      <c r="AM4570" s="17">
        <f t="shared" si="1578"/>
        <v>0.77052274714301561</v>
      </c>
      <c r="AN4570" s="17">
        <f t="shared" si="1579"/>
        <v>0.94649888451312369</v>
      </c>
      <c r="AO4570" s="17">
        <f t="shared" si="1583"/>
        <v>0</v>
      </c>
      <c r="AP4570" s="17">
        <f t="shared" si="1580"/>
        <v>7.7052274714301561</v>
      </c>
      <c r="AQ4570" s="17">
        <f t="shared" si="1581"/>
        <v>11.941269050230876</v>
      </c>
      <c r="AR4570" s="17">
        <f t="shared" si="1582"/>
        <v>20.024373809199783</v>
      </c>
    </row>
    <row r="4571" spans="2:44" x14ac:dyDescent="0.25">
      <c r="B4571">
        <f>INDEX(RawData!$A$2:$A$1048576,MATCH(FmtData!$B$4+(ROW()-10),RawData!$A$2:$A$1048576,0))</f>
        <v>4756</v>
      </c>
      <c r="C4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1)</f>
        <v>42233.674085648148</v>
      </c>
      <c r="D4571" s="46">
        <f>IF($B$6=1,MID(INDEX(RawData!$B$2:$B$1048576, MATCH(FmtData!$B$4+(ROW()-10),RawData!$A$2:$A$1048576,0)),12,8)+$B$5/24,INDEX(RawData!$C$2:$C$1048576, MATCH(FmtData!$B$4+(ROW()-10),RawData!$A$2:$A$1048576,0)))</f>
        <v>0.6740856481481482</v>
      </c>
      <c r="E4571">
        <f>INDEX(RawData!D$2:D$1048576,MATCH(FmtData!$B$4+(ROW()-10),RawData!$A$2:$A$1048576,0))</f>
        <v>2903.37</v>
      </c>
      <c r="F4571">
        <f>INDEX(RawData!E$2:E$1048576,MATCH(FmtData!$B$4+(ROW()-10),RawData!$A$2:$A$1048576,0))</f>
        <v>7.1738299999999997</v>
      </c>
      <c r="G4571">
        <f>INDEX(RawData!F$2:F$1048576,MATCH(FmtData!$B$4+(ROW()-10),RawData!$A$2:$A$1048576,0))</f>
        <v>-142.37299999999999</v>
      </c>
      <c r="H4571">
        <f>INDEX(RawData!G$2:G$1048576,MATCH(FmtData!$B$4+(ROW()-10),RawData!$A$2:$A$1048576,0))</f>
        <v>0.49982199999999999</v>
      </c>
      <c r="I4571">
        <f>INDEX(RawData!H$2:H$1048576,MATCH(FmtData!$B$4+(ROW()-10),RawData!$A$2:$A$1048576,0))</f>
        <v>-3.71981E-3</v>
      </c>
      <c r="J4571">
        <f>INDEX(RawData!I$2:I$1048576,MATCH(FmtData!$B$4+(ROW()-10),RawData!$A$2:$A$1048576,0))</f>
        <v>194.6</v>
      </c>
      <c r="K4571">
        <f>INDEX(RawData!J$2:J$1048576,MATCH(FmtData!$B$4+(ROW()-10),RawData!$A$2:$A$1048576,0))</f>
        <v>195.4</v>
      </c>
      <c r="L4571">
        <f>INDEX(RawData!K$2:K$1048576,MATCH(FmtData!$B$4+(ROW()-10),RawData!$A$2:$A$1048576,0))</f>
        <v>29.2</v>
      </c>
      <c r="M4571">
        <f>INDEX(RawData!L$2:L$1048576,MATCH(FmtData!$B$4+(ROW()-10),RawData!$A$2:$A$1048576,0))</f>
        <v>22.9</v>
      </c>
      <c r="N4571">
        <f>INDEX(RawData!M$2:M$1048576,MATCH(FmtData!$B$4+(ROW()-10),RawData!$A$2:$A$1048576,0))</f>
        <v>21.8</v>
      </c>
      <c r="O4571">
        <f>INDEX(RawData!N$2:N$1048576,MATCH(FmtData!$B$4+(ROW()-10),RawData!$A$2:$A$1048576,0))</f>
        <v>171.9</v>
      </c>
      <c r="P4571">
        <f>INDEX(RawData!O$2:O$1048576,MATCH(FmtData!$B$4+(ROW()-10),RawData!$A$2:$A$1048576,0))</f>
        <v>35.831699999999998</v>
      </c>
      <c r="Q4571">
        <f>INDEX(RawData!P$2:P$1048576,MATCH(FmtData!$B$4+(ROW()-10),RawData!$A$2:$A$1048576,0))</f>
        <v>228.256</v>
      </c>
      <c r="R4571">
        <f>INDEX(RawData!Q$2:Q$1048576,MATCH(FmtData!$B$4+(ROW()-10),RawData!$A$2:$A$1048576,0))</f>
        <v>1.8310500000000001E-3</v>
      </c>
      <c r="S4571">
        <f>INDEX(RawData!R$2:R$1048576,MATCH(FmtData!$B$4+(ROW()-10),RawData!$A$2:$A$1048576,0))</f>
        <v>0.51633799999999996</v>
      </c>
      <c r="T4571">
        <f>INDEX(RawData!S$2:S$1048576,MATCH(FmtData!$B$4+(ROW()-10),RawData!$A$2:$A$1048576,0))</f>
        <v>0.52676999999999996</v>
      </c>
      <c r="U4571">
        <f>INDEX(RawData!T$2:T$1048576,MATCH(FmtData!$B$4+(ROW()-10),RawData!$A$2:$A$1048576,0))</f>
        <v>8.3694500000000005</v>
      </c>
      <c r="V4571">
        <f>INDEX(RawData!U$2:U$1048576,MATCH(FmtData!$B$4+(ROW()-10),RawData!$A$2:$A$1048576,0))</f>
        <v>9.0026899999999994</v>
      </c>
      <c r="W4571" s="8">
        <f t="shared" si="1567"/>
        <v>0.63323999999999891</v>
      </c>
      <c r="X4571" s="8">
        <f t="shared" si="1568"/>
        <v>-0.26073607999999993</v>
      </c>
      <c r="Y4571" s="8">
        <f t="shared" si="1569"/>
        <v>-0.15884651999999996</v>
      </c>
      <c r="Z4571" s="8">
        <f t="shared" si="1570"/>
        <v>10.152691814042056</v>
      </c>
      <c r="AA4571" s="8">
        <f t="shared" si="1571"/>
        <v>10.050802254042056</v>
      </c>
      <c r="AB4571" s="8">
        <f t="shared" si="1572"/>
        <v>10.101747034042056</v>
      </c>
      <c r="AC4571" s="6">
        <f t="shared" si="1587"/>
        <v>-279.077</v>
      </c>
      <c r="AD4571" s="15">
        <f t="shared" si="1584"/>
        <v>-19.30499999999995</v>
      </c>
      <c r="AE4571" s="15">
        <f t="shared" si="1585"/>
        <v>68.452791551277301</v>
      </c>
      <c r="AF4571" s="15">
        <f t="shared" si="1586"/>
        <v>41.299610510253387</v>
      </c>
      <c r="AG4571" s="15">
        <f t="shared" si="1573"/>
        <v>54.811079706319902</v>
      </c>
      <c r="AH4571" s="15">
        <f t="shared" si="1566"/>
        <v>-120.18360518134807</v>
      </c>
      <c r="AI4571" s="17">
        <f t="shared" si="1574"/>
        <v>1.1941269050230876</v>
      </c>
      <c r="AJ4571" s="17">
        <f t="shared" si="1575"/>
        <v>0.94649888451312369</v>
      </c>
      <c r="AK4571" s="17">
        <f t="shared" si="1576"/>
        <v>0.75951461028015788</v>
      </c>
      <c r="AL4571" s="17">
        <f t="shared" si="1577"/>
        <v>0.78174490703777533</v>
      </c>
      <c r="AM4571" s="17">
        <f t="shared" si="1578"/>
        <v>0.77052274714301561</v>
      </c>
      <c r="AN4571" s="17">
        <f t="shared" si="1579"/>
        <v>0.94649888451312369</v>
      </c>
      <c r="AO4571" s="17">
        <f t="shared" si="1583"/>
        <v>0</v>
      </c>
      <c r="AP4571" s="17">
        <f t="shared" si="1580"/>
        <v>7.7052274714301561</v>
      </c>
      <c r="AQ4571" s="17">
        <f t="shared" si="1581"/>
        <v>11.941269050230876</v>
      </c>
      <c r="AR4571" s="17">
        <f t="shared" si="1582"/>
        <v>20.017961707267283</v>
      </c>
    </row>
    <row r="4572" spans="2:44" x14ac:dyDescent="0.25">
      <c r="B4572">
        <f>INDEX(RawData!$A$2:$A$1048576,MATCH(FmtData!$B$4+(ROW()-10),RawData!$A$2:$A$1048576,0))</f>
        <v>4757</v>
      </c>
      <c r="C4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2)</f>
        <v>42233.674108796295</v>
      </c>
      <c r="D4572" s="46">
        <f>IF($B$6=1,MID(INDEX(RawData!$B$2:$B$1048576, MATCH(FmtData!$B$4+(ROW()-10),RawData!$A$2:$A$1048576,0)),12,8)+$B$5/24,INDEX(RawData!$C$2:$C$1048576, MATCH(FmtData!$B$4+(ROW()-10),RawData!$A$2:$A$1048576,0)))</f>
        <v>0.67410879629629628</v>
      </c>
      <c r="E4572">
        <f>INDEX(RawData!D$2:D$1048576,MATCH(FmtData!$B$4+(ROW()-10),RawData!$A$2:$A$1048576,0))</f>
        <v>2904.3</v>
      </c>
      <c r="F4572">
        <f>INDEX(RawData!E$2:E$1048576,MATCH(FmtData!$B$4+(ROW()-10),RawData!$A$2:$A$1048576,0))</f>
        <v>7.1738299999999997</v>
      </c>
      <c r="G4572">
        <f>INDEX(RawData!F$2:F$1048576,MATCH(FmtData!$B$4+(ROW()-10),RawData!$A$2:$A$1048576,0))</f>
        <v>-142.37299999999999</v>
      </c>
      <c r="H4572">
        <f>INDEX(RawData!G$2:G$1048576,MATCH(FmtData!$B$4+(ROW()-10),RawData!$A$2:$A$1048576,0))</f>
        <v>0.49982199999999999</v>
      </c>
      <c r="I4572">
        <f>INDEX(RawData!H$2:H$1048576,MATCH(FmtData!$B$4+(ROW()-10),RawData!$A$2:$A$1048576,0))</f>
        <v>-3.71981E-3</v>
      </c>
      <c r="J4572">
        <f>INDEX(RawData!I$2:I$1048576,MATCH(FmtData!$B$4+(ROW()-10),RawData!$A$2:$A$1048576,0))</f>
        <v>194.6</v>
      </c>
      <c r="K4572">
        <f>INDEX(RawData!J$2:J$1048576,MATCH(FmtData!$B$4+(ROW()-10),RawData!$A$2:$A$1048576,0))</f>
        <v>195.5</v>
      </c>
      <c r="L4572">
        <f>INDEX(RawData!K$2:K$1048576,MATCH(FmtData!$B$4+(ROW()-10),RawData!$A$2:$A$1048576,0))</f>
        <v>29.1</v>
      </c>
      <c r="M4572">
        <f>INDEX(RawData!L$2:L$1048576,MATCH(FmtData!$B$4+(ROW()-10),RawData!$A$2:$A$1048576,0))</f>
        <v>22.9</v>
      </c>
      <c r="N4572">
        <f>INDEX(RawData!M$2:M$1048576,MATCH(FmtData!$B$4+(ROW()-10),RawData!$A$2:$A$1048576,0))</f>
        <v>21.8</v>
      </c>
      <c r="O4572">
        <f>INDEX(RawData!N$2:N$1048576,MATCH(FmtData!$B$4+(ROW()-10),RawData!$A$2:$A$1048576,0))</f>
        <v>171.9</v>
      </c>
      <c r="P4572">
        <f>INDEX(RawData!O$2:O$1048576,MATCH(FmtData!$B$4+(ROW()-10),RawData!$A$2:$A$1048576,0))</f>
        <v>35.831699999999998</v>
      </c>
      <c r="Q4572">
        <f>INDEX(RawData!P$2:P$1048576,MATCH(FmtData!$B$4+(ROW()-10),RawData!$A$2:$A$1048576,0))</f>
        <v>228.256</v>
      </c>
      <c r="R4572">
        <f>INDEX(RawData!Q$2:Q$1048576,MATCH(FmtData!$B$4+(ROW()-10),RawData!$A$2:$A$1048576,0))</f>
        <v>2.4414100000000002E-3</v>
      </c>
      <c r="S4572">
        <f>INDEX(RawData!R$2:R$1048576,MATCH(FmtData!$B$4+(ROW()-10),RawData!$A$2:$A$1048576,0))</f>
        <v>0.51633799999999996</v>
      </c>
      <c r="T4572">
        <f>INDEX(RawData!S$2:S$1048576,MATCH(FmtData!$B$4+(ROW()-10),RawData!$A$2:$A$1048576,0))</f>
        <v>0.52676999999999996</v>
      </c>
      <c r="U4572">
        <f>INDEX(RawData!T$2:T$1048576,MATCH(FmtData!$B$4+(ROW()-10),RawData!$A$2:$A$1048576,0))</f>
        <v>8.3587600000000002</v>
      </c>
      <c r="V4572">
        <f>INDEX(RawData!U$2:U$1048576,MATCH(FmtData!$B$4+(ROW()-10),RawData!$A$2:$A$1048576,0))</f>
        <v>9.0026899999999994</v>
      </c>
      <c r="W4572" s="8">
        <f t="shared" si="1567"/>
        <v>0.64392999999999923</v>
      </c>
      <c r="X4572" s="8">
        <f t="shared" si="1568"/>
        <v>-0.26073607999999993</v>
      </c>
      <c r="Y4572" s="8">
        <f t="shared" si="1569"/>
        <v>-0.15884651999999996</v>
      </c>
      <c r="Z4572" s="8">
        <f t="shared" si="1570"/>
        <v>10.152691814042056</v>
      </c>
      <c r="AA4572" s="8">
        <f t="shared" si="1571"/>
        <v>10.050802254042056</v>
      </c>
      <c r="AB4572" s="8">
        <f t="shared" si="1572"/>
        <v>10.101747034042056</v>
      </c>
      <c r="AC4572" s="6">
        <f t="shared" si="1587"/>
        <v>-279.077</v>
      </c>
      <c r="AD4572" s="15">
        <f t="shared" si="1584"/>
        <v>-19.30499999999995</v>
      </c>
      <c r="AE4572" s="15">
        <f t="shared" si="1585"/>
        <v>68.452791551277301</v>
      </c>
      <c r="AF4572" s="15">
        <f t="shared" si="1586"/>
        <v>41.299610510253387</v>
      </c>
      <c r="AG4572" s="15">
        <f t="shared" si="1573"/>
        <v>54.811079706319902</v>
      </c>
      <c r="AH4572" s="15">
        <f t="shared" si="1566"/>
        <v>-120.18360518134807</v>
      </c>
      <c r="AI4572" s="17">
        <f t="shared" si="1574"/>
        <v>1.1941269050230876</v>
      </c>
      <c r="AJ4572" s="17">
        <f t="shared" si="1575"/>
        <v>0.94649888451312369</v>
      </c>
      <c r="AK4572" s="17">
        <f t="shared" si="1576"/>
        <v>0.75951461028015788</v>
      </c>
      <c r="AL4572" s="17">
        <f t="shared" si="1577"/>
        <v>0.78174490703777533</v>
      </c>
      <c r="AM4572" s="17">
        <f t="shared" si="1578"/>
        <v>0.77052274714301561</v>
      </c>
      <c r="AN4572" s="17">
        <f t="shared" si="1579"/>
        <v>0.94649888451312369</v>
      </c>
      <c r="AO4572" s="17">
        <f t="shared" si="1583"/>
        <v>0</v>
      </c>
      <c r="AP4572" s="17">
        <f t="shared" si="1580"/>
        <v>7.7052274714301561</v>
      </c>
      <c r="AQ4572" s="17">
        <f t="shared" si="1581"/>
        <v>11.941269050230876</v>
      </c>
      <c r="AR4572" s="17">
        <f t="shared" si="1582"/>
        <v>20.024373809199783</v>
      </c>
    </row>
    <row r="4573" spans="2:44" x14ac:dyDescent="0.25">
      <c r="B4573">
        <f>INDEX(RawData!$A$2:$A$1048576,MATCH(FmtData!$B$4+(ROW()-10),RawData!$A$2:$A$1048576,0))</f>
        <v>4758</v>
      </c>
      <c r="C4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3)</f>
        <v>42233.674120370371</v>
      </c>
      <c r="D4573" s="46">
        <f>IF($B$6=1,MID(INDEX(RawData!$B$2:$B$1048576, MATCH(FmtData!$B$4+(ROW()-10),RawData!$A$2:$A$1048576,0)),12,8)+$B$5/24,INDEX(RawData!$C$2:$C$1048576, MATCH(FmtData!$B$4+(ROW()-10),RawData!$A$2:$A$1048576,0)))</f>
        <v>0.67412037037037031</v>
      </c>
      <c r="E4573">
        <f>INDEX(RawData!D$2:D$1048576,MATCH(FmtData!$B$4+(ROW()-10),RawData!$A$2:$A$1048576,0))</f>
        <v>2903.37</v>
      </c>
      <c r="F4573">
        <f>INDEX(RawData!E$2:E$1048576,MATCH(FmtData!$B$4+(ROW()-10),RawData!$A$2:$A$1048576,0))</f>
        <v>7.1738299999999997</v>
      </c>
      <c r="G4573">
        <f>INDEX(RawData!F$2:F$1048576,MATCH(FmtData!$B$4+(ROW()-10),RawData!$A$2:$A$1048576,0))</f>
        <v>-142.37299999999999</v>
      </c>
      <c r="H4573">
        <f>INDEX(RawData!G$2:G$1048576,MATCH(FmtData!$B$4+(ROW()-10),RawData!$A$2:$A$1048576,0))</f>
        <v>0.49982199999999999</v>
      </c>
      <c r="I4573">
        <f>INDEX(RawData!H$2:H$1048576,MATCH(FmtData!$B$4+(ROW()-10),RawData!$A$2:$A$1048576,0))</f>
        <v>-3.71981E-3</v>
      </c>
      <c r="J4573">
        <f>INDEX(RawData!I$2:I$1048576,MATCH(FmtData!$B$4+(ROW()-10),RawData!$A$2:$A$1048576,0))</f>
        <v>194.6</v>
      </c>
      <c r="K4573">
        <f>INDEX(RawData!J$2:J$1048576,MATCH(FmtData!$B$4+(ROW()-10),RawData!$A$2:$A$1048576,0))</f>
        <v>195.7</v>
      </c>
      <c r="L4573">
        <f>INDEX(RawData!K$2:K$1048576,MATCH(FmtData!$B$4+(ROW()-10),RawData!$A$2:$A$1048576,0))</f>
        <v>29.3</v>
      </c>
      <c r="M4573">
        <f>INDEX(RawData!L$2:L$1048576,MATCH(FmtData!$B$4+(ROW()-10),RawData!$A$2:$A$1048576,0))</f>
        <v>22.9</v>
      </c>
      <c r="N4573">
        <f>INDEX(RawData!M$2:M$1048576,MATCH(FmtData!$B$4+(ROW()-10),RawData!$A$2:$A$1048576,0))</f>
        <v>21.8</v>
      </c>
      <c r="O4573">
        <f>INDEX(RawData!N$2:N$1048576,MATCH(FmtData!$B$4+(ROW()-10),RawData!$A$2:$A$1048576,0))</f>
        <v>171.9</v>
      </c>
      <c r="P4573">
        <f>INDEX(RawData!O$2:O$1048576,MATCH(FmtData!$B$4+(ROW()-10),RawData!$A$2:$A$1048576,0))</f>
        <v>35.831699999999998</v>
      </c>
      <c r="Q4573">
        <f>INDEX(RawData!P$2:P$1048576,MATCH(FmtData!$B$4+(ROW()-10),RawData!$A$2:$A$1048576,0))</f>
        <v>228.256</v>
      </c>
      <c r="R4573">
        <f>INDEX(RawData!Q$2:Q$1048576,MATCH(FmtData!$B$4+(ROW()-10),RawData!$A$2:$A$1048576,0))</f>
        <v>2.4414100000000002E-3</v>
      </c>
      <c r="S4573">
        <f>INDEX(RawData!R$2:R$1048576,MATCH(FmtData!$B$4+(ROW()-10),RawData!$A$2:$A$1048576,0))</f>
        <v>0.51633799999999996</v>
      </c>
      <c r="T4573">
        <f>INDEX(RawData!S$2:S$1048576,MATCH(FmtData!$B$4+(ROW()-10),RawData!$A$2:$A$1048576,0))</f>
        <v>0.52676999999999996</v>
      </c>
      <c r="U4573">
        <f>INDEX(RawData!T$2:T$1048576,MATCH(FmtData!$B$4+(ROW()-10),RawData!$A$2:$A$1048576,0))</f>
        <v>8.3435100000000002</v>
      </c>
      <c r="V4573">
        <f>INDEX(RawData!U$2:U$1048576,MATCH(FmtData!$B$4+(ROW()-10),RawData!$A$2:$A$1048576,0))</f>
        <v>8.9721700000000002</v>
      </c>
      <c r="W4573" s="8">
        <f t="shared" si="1567"/>
        <v>0.62866</v>
      </c>
      <c r="X4573" s="8">
        <f t="shared" si="1568"/>
        <v>-0.26073607999999993</v>
      </c>
      <c r="Y4573" s="8">
        <f t="shared" si="1569"/>
        <v>-0.15884651999999996</v>
      </c>
      <c r="Z4573" s="8">
        <f t="shared" si="1570"/>
        <v>10.152691814042056</v>
      </c>
      <c r="AA4573" s="8">
        <f t="shared" si="1571"/>
        <v>10.050802254042056</v>
      </c>
      <c r="AB4573" s="8">
        <f t="shared" si="1572"/>
        <v>10.101747034042056</v>
      </c>
      <c r="AC4573" s="6">
        <f t="shared" si="1587"/>
        <v>-279.077</v>
      </c>
      <c r="AD4573" s="15">
        <f t="shared" si="1584"/>
        <v>-19.30499999999995</v>
      </c>
      <c r="AE4573" s="15">
        <f t="shared" si="1585"/>
        <v>68.452791551277301</v>
      </c>
      <c r="AF4573" s="15">
        <f t="shared" si="1586"/>
        <v>41.299610510253387</v>
      </c>
      <c r="AG4573" s="15">
        <f t="shared" si="1573"/>
        <v>54.811079706319902</v>
      </c>
      <c r="AH4573" s="15">
        <f t="shared" si="1566"/>
        <v>-120.18360518134807</v>
      </c>
      <c r="AI4573" s="17">
        <f t="shared" si="1574"/>
        <v>1.1941269050230876</v>
      </c>
      <c r="AJ4573" s="17">
        <f t="shared" si="1575"/>
        <v>0.94649888451312369</v>
      </c>
      <c r="AK4573" s="17">
        <f t="shared" si="1576"/>
        <v>0.75951461028015788</v>
      </c>
      <c r="AL4573" s="17">
        <f t="shared" si="1577"/>
        <v>0.78174490703777533</v>
      </c>
      <c r="AM4573" s="17">
        <f t="shared" si="1578"/>
        <v>0.77052274714301561</v>
      </c>
      <c r="AN4573" s="17">
        <f t="shared" si="1579"/>
        <v>0.94649888451312369</v>
      </c>
      <c r="AO4573" s="17">
        <f t="shared" si="1583"/>
        <v>0</v>
      </c>
      <c r="AP4573" s="17">
        <f t="shared" si="1580"/>
        <v>7.7052274714301561</v>
      </c>
      <c r="AQ4573" s="17">
        <f t="shared" si="1581"/>
        <v>11.941269050230876</v>
      </c>
      <c r="AR4573" s="17">
        <f t="shared" si="1582"/>
        <v>20.017961707267283</v>
      </c>
    </row>
    <row r="4574" spans="2:44" x14ac:dyDescent="0.25">
      <c r="B4574">
        <f>INDEX(RawData!$A$2:$A$1048576,MATCH(FmtData!$B$4+(ROW()-10),RawData!$A$2:$A$1048576,0))</f>
        <v>4759</v>
      </c>
      <c r="C4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4)</f>
        <v>42233.674143518518</v>
      </c>
      <c r="D4574" s="46">
        <f>IF($B$6=1,MID(INDEX(RawData!$B$2:$B$1048576, MATCH(FmtData!$B$4+(ROW()-10),RawData!$A$2:$A$1048576,0)),12,8)+$B$5/24,INDEX(RawData!$C$2:$C$1048576, MATCH(FmtData!$B$4+(ROW()-10),RawData!$A$2:$A$1048576,0)))</f>
        <v>0.67414351851851861</v>
      </c>
      <c r="E4574">
        <f>INDEX(RawData!D$2:D$1048576,MATCH(FmtData!$B$4+(ROW()-10),RawData!$A$2:$A$1048576,0))</f>
        <v>2903.37</v>
      </c>
      <c r="F4574">
        <f>INDEX(RawData!E$2:E$1048576,MATCH(FmtData!$B$4+(ROW()-10),RawData!$A$2:$A$1048576,0))</f>
        <v>7.1738299999999997</v>
      </c>
      <c r="G4574">
        <f>INDEX(RawData!F$2:F$1048576,MATCH(FmtData!$B$4+(ROW()-10),RawData!$A$2:$A$1048576,0))</f>
        <v>-142.37299999999999</v>
      </c>
      <c r="H4574">
        <f>INDEX(RawData!G$2:G$1048576,MATCH(FmtData!$B$4+(ROW()-10),RawData!$A$2:$A$1048576,0))</f>
        <v>0.49982199999999999</v>
      </c>
      <c r="I4574">
        <f>INDEX(RawData!H$2:H$1048576,MATCH(FmtData!$B$4+(ROW()-10),RawData!$A$2:$A$1048576,0))</f>
        <v>-3.71981E-3</v>
      </c>
      <c r="J4574">
        <f>INDEX(RawData!I$2:I$1048576,MATCH(FmtData!$B$4+(ROW()-10),RawData!$A$2:$A$1048576,0))</f>
        <v>194.5</v>
      </c>
      <c r="K4574">
        <f>INDEX(RawData!J$2:J$1048576,MATCH(FmtData!$B$4+(ROW()-10),RawData!$A$2:$A$1048576,0))</f>
        <v>195.7</v>
      </c>
      <c r="L4574">
        <f>INDEX(RawData!K$2:K$1048576,MATCH(FmtData!$B$4+(ROW()-10),RawData!$A$2:$A$1048576,0))</f>
        <v>29.2</v>
      </c>
      <c r="M4574">
        <f>INDEX(RawData!L$2:L$1048576,MATCH(FmtData!$B$4+(ROW()-10),RawData!$A$2:$A$1048576,0))</f>
        <v>22.9</v>
      </c>
      <c r="N4574">
        <f>INDEX(RawData!M$2:M$1048576,MATCH(FmtData!$B$4+(ROW()-10),RawData!$A$2:$A$1048576,0))</f>
        <v>21.8</v>
      </c>
      <c r="O4574">
        <f>INDEX(RawData!N$2:N$1048576,MATCH(FmtData!$B$4+(ROW()-10),RawData!$A$2:$A$1048576,0))</f>
        <v>171.9</v>
      </c>
      <c r="P4574">
        <f>INDEX(RawData!O$2:O$1048576,MATCH(FmtData!$B$4+(ROW()-10),RawData!$A$2:$A$1048576,0))</f>
        <v>35.831699999999998</v>
      </c>
      <c r="Q4574">
        <f>INDEX(RawData!P$2:P$1048576,MATCH(FmtData!$B$4+(ROW()-10),RawData!$A$2:$A$1048576,0))</f>
        <v>228.256</v>
      </c>
      <c r="R4574">
        <f>INDEX(RawData!Q$2:Q$1048576,MATCH(FmtData!$B$4+(ROW()-10),RawData!$A$2:$A$1048576,0))</f>
        <v>1.8310500000000001E-3</v>
      </c>
      <c r="S4574">
        <f>INDEX(RawData!R$2:R$1048576,MATCH(FmtData!$B$4+(ROW()-10),RawData!$A$2:$A$1048576,0))</f>
        <v>0.51633799999999996</v>
      </c>
      <c r="T4574">
        <f>INDEX(RawData!S$2:S$1048576,MATCH(FmtData!$B$4+(ROW()-10),RawData!$A$2:$A$1048576,0))</f>
        <v>0.52676999999999996</v>
      </c>
      <c r="U4574">
        <f>INDEX(RawData!T$2:T$1048576,MATCH(FmtData!$B$4+(ROW()-10),RawData!$A$2:$A$1048576,0))</f>
        <v>8.3313000000000006</v>
      </c>
      <c r="V4574">
        <f>INDEX(RawData!U$2:U$1048576,MATCH(FmtData!$B$4+(ROW()-10),RawData!$A$2:$A$1048576,0))</f>
        <v>8.9721700000000002</v>
      </c>
      <c r="W4574" s="8">
        <f t="shared" si="1567"/>
        <v>0.64086999999999961</v>
      </c>
      <c r="X4574" s="8">
        <f t="shared" si="1568"/>
        <v>-0.26073607999999993</v>
      </c>
      <c r="Y4574" s="8">
        <f t="shared" si="1569"/>
        <v>-0.15884651999999996</v>
      </c>
      <c r="Z4574" s="8">
        <f t="shared" si="1570"/>
        <v>10.152691814042056</v>
      </c>
      <c r="AA4574" s="8">
        <f t="shared" si="1571"/>
        <v>10.050802254042056</v>
      </c>
      <c r="AB4574" s="8">
        <f t="shared" si="1572"/>
        <v>10.101747034042056</v>
      </c>
      <c r="AC4574" s="6">
        <f t="shared" si="1587"/>
        <v>-279.077</v>
      </c>
      <c r="AD4574" s="15">
        <f t="shared" si="1584"/>
        <v>-19.30499999999995</v>
      </c>
      <c r="AE4574" s="15">
        <f t="shared" si="1585"/>
        <v>68.452791551277301</v>
      </c>
      <c r="AF4574" s="15">
        <f t="shared" si="1586"/>
        <v>41.299610510253387</v>
      </c>
      <c r="AG4574" s="15">
        <f t="shared" si="1573"/>
        <v>54.811079706319902</v>
      </c>
      <c r="AH4574" s="15">
        <f t="shared" si="1566"/>
        <v>-120.18360518134807</v>
      </c>
      <c r="AI4574" s="17">
        <f t="shared" si="1574"/>
        <v>1.1941269050230876</v>
      </c>
      <c r="AJ4574" s="17">
        <f t="shared" si="1575"/>
        <v>0.94649888451312369</v>
      </c>
      <c r="AK4574" s="17">
        <f t="shared" si="1576"/>
        <v>0.75951461028015788</v>
      </c>
      <c r="AL4574" s="17">
        <f t="shared" si="1577"/>
        <v>0.78174490703777533</v>
      </c>
      <c r="AM4574" s="17">
        <f t="shared" si="1578"/>
        <v>0.77052274714301561</v>
      </c>
      <c r="AN4574" s="17">
        <f t="shared" si="1579"/>
        <v>0.94649888451312369</v>
      </c>
      <c r="AO4574" s="17">
        <f t="shared" si="1583"/>
        <v>0</v>
      </c>
      <c r="AP4574" s="17">
        <f t="shared" si="1580"/>
        <v>7.7052274714301561</v>
      </c>
      <c r="AQ4574" s="17">
        <f t="shared" si="1581"/>
        <v>11.941269050230876</v>
      </c>
      <c r="AR4574" s="17">
        <f t="shared" si="1582"/>
        <v>20.017961707267283</v>
      </c>
    </row>
    <row r="4575" spans="2:44" x14ac:dyDescent="0.25">
      <c r="B4575">
        <f>INDEX(RawData!$A$2:$A$1048576,MATCH(FmtData!$B$4+(ROW()-10),RawData!$A$2:$A$1048576,0))</f>
        <v>4760</v>
      </c>
      <c r="C4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5)</f>
        <v>42233.674166666664</v>
      </c>
      <c r="D4575" s="46">
        <f>IF($B$6=1,MID(INDEX(RawData!$B$2:$B$1048576, MATCH(FmtData!$B$4+(ROW()-10),RawData!$A$2:$A$1048576,0)),12,8)+$B$5/24,INDEX(RawData!$C$2:$C$1048576, MATCH(FmtData!$B$4+(ROW()-10),RawData!$A$2:$A$1048576,0)))</f>
        <v>0.67416666666666669</v>
      </c>
      <c r="E4575">
        <f>INDEX(RawData!D$2:D$1048576,MATCH(FmtData!$B$4+(ROW()-10),RawData!$A$2:$A$1048576,0))</f>
        <v>2903.37</v>
      </c>
      <c r="F4575">
        <f>INDEX(RawData!E$2:E$1048576,MATCH(FmtData!$B$4+(ROW()-10),RawData!$A$2:$A$1048576,0))</f>
        <v>7.1738299999999997</v>
      </c>
      <c r="G4575">
        <f>INDEX(RawData!F$2:F$1048576,MATCH(FmtData!$B$4+(ROW()-10),RawData!$A$2:$A$1048576,0))</f>
        <v>-142.37299999999999</v>
      </c>
      <c r="H4575">
        <f>INDEX(RawData!G$2:G$1048576,MATCH(FmtData!$B$4+(ROW()-10),RawData!$A$2:$A$1048576,0))</f>
        <v>0.49982199999999999</v>
      </c>
      <c r="I4575">
        <f>INDEX(RawData!H$2:H$1048576,MATCH(FmtData!$B$4+(ROW()-10),RawData!$A$2:$A$1048576,0))</f>
        <v>-3.71981E-3</v>
      </c>
      <c r="J4575">
        <f>INDEX(RawData!I$2:I$1048576,MATCH(FmtData!$B$4+(ROW()-10),RawData!$A$2:$A$1048576,0))</f>
        <v>194.4</v>
      </c>
      <c r="K4575">
        <f>INDEX(RawData!J$2:J$1048576,MATCH(FmtData!$B$4+(ROW()-10),RawData!$A$2:$A$1048576,0))</f>
        <v>195.9</v>
      </c>
      <c r="L4575">
        <f>INDEX(RawData!K$2:K$1048576,MATCH(FmtData!$B$4+(ROW()-10),RawData!$A$2:$A$1048576,0))</f>
        <v>29</v>
      </c>
      <c r="M4575">
        <f>INDEX(RawData!L$2:L$1048576,MATCH(FmtData!$B$4+(ROW()-10),RawData!$A$2:$A$1048576,0))</f>
        <v>22.9</v>
      </c>
      <c r="N4575">
        <f>INDEX(RawData!M$2:M$1048576,MATCH(FmtData!$B$4+(ROW()-10),RawData!$A$2:$A$1048576,0))</f>
        <v>21.9</v>
      </c>
      <c r="O4575">
        <f>INDEX(RawData!N$2:N$1048576,MATCH(FmtData!$B$4+(ROW()-10),RawData!$A$2:$A$1048576,0))</f>
        <v>171.9</v>
      </c>
      <c r="P4575">
        <f>INDEX(RawData!O$2:O$1048576,MATCH(FmtData!$B$4+(ROW()-10),RawData!$A$2:$A$1048576,0))</f>
        <v>35.831699999999998</v>
      </c>
      <c r="Q4575">
        <f>INDEX(RawData!P$2:P$1048576,MATCH(FmtData!$B$4+(ROW()-10),RawData!$A$2:$A$1048576,0))</f>
        <v>228.256</v>
      </c>
      <c r="R4575">
        <f>INDEX(RawData!Q$2:Q$1048576,MATCH(FmtData!$B$4+(ROW()-10),RawData!$A$2:$A$1048576,0))</f>
        <v>1.8310500000000001E-3</v>
      </c>
      <c r="S4575">
        <f>INDEX(RawData!R$2:R$1048576,MATCH(FmtData!$B$4+(ROW()-10),RawData!$A$2:$A$1048576,0))</f>
        <v>0.51633799999999996</v>
      </c>
      <c r="T4575">
        <f>INDEX(RawData!S$2:S$1048576,MATCH(FmtData!$B$4+(ROW()-10),RawData!$A$2:$A$1048576,0))</f>
        <v>0.52676999999999996</v>
      </c>
      <c r="U4575">
        <f>INDEX(RawData!T$2:T$1048576,MATCH(FmtData!$B$4+(ROW()-10),RawData!$A$2:$A$1048576,0))</f>
        <v>8.3084100000000003</v>
      </c>
      <c r="V4575">
        <f>INDEX(RawData!U$2:U$1048576,MATCH(FmtData!$B$4+(ROW()-10),RawData!$A$2:$A$1048576,0))</f>
        <v>8.9263899999999996</v>
      </c>
      <c r="W4575" s="8">
        <f t="shared" si="1567"/>
        <v>0.61797999999999931</v>
      </c>
      <c r="X4575" s="8">
        <f t="shared" si="1568"/>
        <v>-0.26073607999999993</v>
      </c>
      <c r="Y4575" s="8">
        <f t="shared" si="1569"/>
        <v>-0.15884651999999996</v>
      </c>
      <c r="Z4575" s="8">
        <f t="shared" si="1570"/>
        <v>10.152691814042056</v>
      </c>
      <c r="AA4575" s="8">
        <f t="shared" si="1571"/>
        <v>10.050802254042056</v>
      </c>
      <c r="AB4575" s="8">
        <f t="shared" si="1572"/>
        <v>10.101747034042056</v>
      </c>
      <c r="AC4575" s="6">
        <f t="shared" si="1587"/>
        <v>-279.077</v>
      </c>
      <c r="AD4575" s="15">
        <f t="shared" si="1584"/>
        <v>-19.30499999999995</v>
      </c>
      <c r="AE4575" s="15">
        <f t="shared" si="1585"/>
        <v>68.452791551277301</v>
      </c>
      <c r="AF4575" s="15">
        <f t="shared" si="1586"/>
        <v>41.299610510253387</v>
      </c>
      <c r="AG4575" s="15">
        <f t="shared" si="1573"/>
        <v>54.811079706319902</v>
      </c>
      <c r="AH4575" s="15">
        <f t="shared" si="1566"/>
        <v>-120.18360518134807</v>
      </c>
      <c r="AI4575" s="17">
        <f t="shared" si="1574"/>
        <v>1.1941269050230876</v>
      </c>
      <c r="AJ4575" s="17">
        <f t="shared" si="1575"/>
        <v>0.94649888451312369</v>
      </c>
      <c r="AK4575" s="17">
        <f t="shared" si="1576"/>
        <v>0.75951461028015788</v>
      </c>
      <c r="AL4575" s="17">
        <f t="shared" si="1577"/>
        <v>0.78174490703777533</v>
      </c>
      <c r="AM4575" s="17">
        <f t="shared" si="1578"/>
        <v>0.77052274714301561</v>
      </c>
      <c r="AN4575" s="17">
        <f t="shared" si="1579"/>
        <v>0.94649888451312369</v>
      </c>
      <c r="AO4575" s="17">
        <f t="shared" si="1583"/>
        <v>0</v>
      </c>
      <c r="AP4575" s="17">
        <f t="shared" si="1580"/>
        <v>7.7052274714301561</v>
      </c>
      <c r="AQ4575" s="17">
        <f t="shared" si="1581"/>
        <v>11.941269050230876</v>
      </c>
      <c r="AR4575" s="17">
        <f t="shared" si="1582"/>
        <v>20.017961707267283</v>
      </c>
    </row>
    <row r="4576" spans="2:44" x14ac:dyDescent="0.25">
      <c r="B4576">
        <f>INDEX(RawData!$A$2:$A$1048576,MATCH(FmtData!$B$4+(ROW()-10),RawData!$A$2:$A$1048576,0))</f>
        <v>4761</v>
      </c>
      <c r="C4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6)</f>
        <v>42233.674189814818</v>
      </c>
      <c r="D4576" s="46">
        <f>IF($B$6=1,MID(INDEX(RawData!$B$2:$B$1048576, MATCH(FmtData!$B$4+(ROW()-10),RawData!$A$2:$A$1048576,0)),12,8)+$B$5/24,INDEX(RawData!$C$2:$C$1048576, MATCH(FmtData!$B$4+(ROW()-10),RawData!$A$2:$A$1048576,0)))</f>
        <v>0.67418981481481488</v>
      </c>
      <c r="E4576">
        <f>INDEX(RawData!D$2:D$1048576,MATCH(FmtData!$B$4+(ROW()-10),RawData!$A$2:$A$1048576,0))</f>
        <v>2903.37</v>
      </c>
      <c r="F4576">
        <f>INDEX(RawData!E$2:E$1048576,MATCH(FmtData!$B$4+(ROW()-10),RawData!$A$2:$A$1048576,0))</f>
        <v>7.1738299999999997</v>
      </c>
      <c r="G4576">
        <f>INDEX(RawData!F$2:F$1048576,MATCH(FmtData!$B$4+(ROW()-10),RawData!$A$2:$A$1048576,0))</f>
        <v>-142.37299999999999</v>
      </c>
      <c r="H4576">
        <f>INDEX(RawData!G$2:G$1048576,MATCH(FmtData!$B$4+(ROW()-10),RawData!$A$2:$A$1048576,0))</f>
        <v>0.49982199999999999</v>
      </c>
      <c r="I4576">
        <f>INDEX(RawData!H$2:H$1048576,MATCH(FmtData!$B$4+(ROW()-10),RawData!$A$2:$A$1048576,0))</f>
        <v>-3.71981E-3</v>
      </c>
      <c r="J4576">
        <f>INDEX(RawData!I$2:I$1048576,MATCH(FmtData!$B$4+(ROW()-10),RawData!$A$2:$A$1048576,0))</f>
        <v>194.4</v>
      </c>
      <c r="K4576">
        <f>INDEX(RawData!J$2:J$1048576,MATCH(FmtData!$B$4+(ROW()-10),RawData!$A$2:$A$1048576,0))</f>
        <v>196</v>
      </c>
      <c r="L4576">
        <f>INDEX(RawData!K$2:K$1048576,MATCH(FmtData!$B$4+(ROW()-10),RawData!$A$2:$A$1048576,0))</f>
        <v>28.9</v>
      </c>
      <c r="M4576">
        <f>INDEX(RawData!L$2:L$1048576,MATCH(FmtData!$B$4+(ROW()-10),RawData!$A$2:$A$1048576,0))</f>
        <v>22.9</v>
      </c>
      <c r="N4576">
        <f>INDEX(RawData!M$2:M$1048576,MATCH(FmtData!$B$4+(ROW()-10),RawData!$A$2:$A$1048576,0))</f>
        <v>21.8</v>
      </c>
      <c r="O4576">
        <f>INDEX(RawData!N$2:N$1048576,MATCH(FmtData!$B$4+(ROW()-10),RawData!$A$2:$A$1048576,0))</f>
        <v>171.9</v>
      </c>
      <c r="P4576">
        <f>INDEX(RawData!O$2:O$1048576,MATCH(FmtData!$B$4+(ROW()-10),RawData!$A$2:$A$1048576,0))</f>
        <v>35.831699999999998</v>
      </c>
      <c r="Q4576">
        <f>INDEX(RawData!P$2:P$1048576,MATCH(FmtData!$B$4+(ROW()-10),RawData!$A$2:$A$1048576,0))</f>
        <v>228.256</v>
      </c>
      <c r="R4576">
        <f>INDEX(RawData!Q$2:Q$1048576,MATCH(FmtData!$B$4+(ROW()-10),RawData!$A$2:$A$1048576,0))</f>
        <v>1.8310500000000001E-3</v>
      </c>
      <c r="S4576">
        <f>INDEX(RawData!R$2:R$1048576,MATCH(FmtData!$B$4+(ROW()-10),RawData!$A$2:$A$1048576,0))</f>
        <v>0.51633799999999996</v>
      </c>
      <c r="T4576">
        <f>INDEX(RawData!S$2:S$1048576,MATCH(FmtData!$B$4+(ROW()-10),RawData!$A$2:$A$1048576,0))</f>
        <v>0.52676999999999996</v>
      </c>
      <c r="U4576">
        <f>INDEX(RawData!T$2:T$1048576,MATCH(FmtData!$B$4+(ROW()-10),RawData!$A$2:$A$1048576,0))</f>
        <v>8.3053600000000003</v>
      </c>
      <c r="V4576">
        <f>INDEX(RawData!U$2:U$1048576,MATCH(FmtData!$B$4+(ROW()-10),RawData!$A$2:$A$1048576,0))</f>
        <v>8.9263899999999996</v>
      </c>
      <c r="W4576" s="8">
        <f t="shared" si="1567"/>
        <v>0.6210299999999993</v>
      </c>
      <c r="X4576" s="8">
        <f t="shared" si="1568"/>
        <v>-0.26073607999999993</v>
      </c>
      <c r="Y4576" s="8">
        <f t="shared" si="1569"/>
        <v>-0.15884651999999996</v>
      </c>
      <c r="Z4576" s="8">
        <f t="shared" si="1570"/>
        <v>10.152691814042056</v>
      </c>
      <c r="AA4576" s="8">
        <f t="shared" si="1571"/>
        <v>10.050802254042056</v>
      </c>
      <c r="AB4576" s="8">
        <f t="shared" si="1572"/>
        <v>10.101747034042056</v>
      </c>
      <c r="AC4576" s="6">
        <f t="shared" si="1587"/>
        <v>-279.077</v>
      </c>
      <c r="AD4576" s="15">
        <f t="shared" si="1584"/>
        <v>-19.30499999999995</v>
      </c>
      <c r="AE4576" s="15">
        <f t="shared" si="1585"/>
        <v>68.452791551277301</v>
      </c>
      <c r="AF4576" s="15">
        <f t="shared" si="1586"/>
        <v>41.299610510253387</v>
      </c>
      <c r="AG4576" s="15">
        <f t="shared" si="1573"/>
        <v>54.811079706319902</v>
      </c>
      <c r="AH4576" s="15">
        <f t="shared" si="1566"/>
        <v>-120.18360518134807</v>
      </c>
      <c r="AI4576" s="17">
        <f t="shared" si="1574"/>
        <v>1.1941269050230876</v>
      </c>
      <c r="AJ4576" s="17">
        <f t="shared" si="1575"/>
        <v>0.94649888451312369</v>
      </c>
      <c r="AK4576" s="17">
        <f t="shared" si="1576"/>
        <v>0.75951461028015788</v>
      </c>
      <c r="AL4576" s="17">
        <f t="shared" si="1577"/>
        <v>0.78174490703777533</v>
      </c>
      <c r="AM4576" s="17">
        <f t="shared" si="1578"/>
        <v>0.77052274714301561</v>
      </c>
      <c r="AN4576" s="17">
        <f t="shared" si="1579"/>
        <v>0.94649888451312369</v>
      </c>
      <c r="AO4576" s="17">
        <f t="shared" si="1583"/>
        <v>0</v>
      </c>
      <c r="AP4576" s="17">
        <f t="shared" si="1580"/>
        <v>7.7052274714301561</v>
      </c>
      <c r="AQ4576" s="17">
        <f t="shared" si="1581"/>
        <v>11.941269050230876</v>
      </c>
      <c r="AR4576" s="17">
        <f t="shared" si="1582"/>
        <v>20.017961707267283</v>
      </c>
    </row>
    <row r="4577" spans="2:44" x14ac:dyDescent="0.25">
      <c r="B4577">
        <f>INDEX(RawData!$A$2:$A$1048576,MATCH(FmtData!$B$4+(ROW()-10),RawData!$A$2:$A$1048576,0))</f>
        <v>4762</v>
      </c>
      <c r="C4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7)</f>
        <v>42233.674212962964</v>
      </c>
      <c r="D4577" s="46">
        <f>IF($B$6=1,MID(INDEX(RawData!$B$2:$B$1048576, MATCH(FmtData!$B$4+(ROW()-10),RawData!$A$2:$A$1048576,0)),12,8)+$B$5/24,INDEX(RawData!$C$2:$C$1048576, MATCH(FmtData!$B$4+(ROW()-10),RawData!$A$2:$A$1048576,0)))</f>
        <v>0.67421296296296296</v>
      </c>
      <c r="E4577">
        <f>INDEX(RawData!D$2:D$1048576,MATCH(FmtData!$B$4+(ROW()-10),RawData!$A$2:$A$1048576,0))</f>
        <v>2903.37</v>
      </c>
      <c r="F4577">
        <f>INDEX(RawData!E$2:E$1048576,MATCH(FmtData!$B$4+(ROW()-10),RawData!$A$2:$A$1048576,0))</f>
        <v>7.1738299999999997</v>
      </c>
      <c r="G4577">
        <f>INDEX(RawData!F$2:F$1048576,MATCH(FmtData!$B$4+(ROW()-10),RawData!$A$2:$A$1048576,0))</f>
        <v>-142.37299999999999</v>
      </c>
      <c r="H4577">
        <f>INDEX(RawData!G$2:G$1048576,MATCH(FmtData!$B$4+(ROW()-10),RawData!$A$2:$A$1048576,0))</f>
        <v>0.49982199999999999</v>
      </c>
      <c r="I4577">
        <f>INDEX(RawData!H$2:H$1048576,MATCH(FmtData!$B$4+(ROW()-10),RawData!$A$2:$A$1048576,0))</f>
        <v>-3.71981E-3</v>
      </c>
      <c r="J4577">
        <f>INDEX(RawData!I$2:I$1048576,MATCH(FmtData!$B$4+(ROW()-10),RawData!$A$2:$A$1048576,0))</f>
        <v>194.4</v>
      </c>
      <c r="K4577">
        <f>INDEX(RawData!J$2:J$1048576,MATCH(FmtData!$B$4+(ROW()-10),RawData!$A$2:$A$1048576,0))</f>
        <v>196.1</v>
      </c>
      <c r="L4577">
        <f>INDEX(RawData!K$2:K$1048576,MATCH(FmtData!$B$4+(ROW()-10),RawData!$A$2:$A$1048576,0))</f>
        <v>28.7</v>
      </c>
      <c r="M4577">
        <f>INDEX(RawData!L$2:L$1048576,MATCH(FmtData!$B$4+(ROW()-10),RawData!$A$2:$A$1048576,0))</f>
        <v>22.9</v>
      </c>
      <c r="N4577">
        <f>INDEX(RawData!M$2:M$1048576,MATCH(FmtData!$B$4+(ROW()-10),RawData!$A$2:$A$1048576,0))</f>
        <v>21.8</v>
      </c>
      <c r="O4577">
        <f>INDEX(RawData!N$2:N$1048576,MATCH(FmtData!$B$4+(ROW()-10),RawData!$A$2:$A$1048576,0))</f>
        <v>171.9</v>
      </c>
      <c r="P4577">
        <f>INDEX(RawData!O$2:O$1048576,MATCH(FmtData!$B$4+(ROW()-10),RawData!$A$2:$A$1048576,0))</f>
        <v>35.831699999999998</v>
      </c>
      <c r="Q4577">
        <f>INDEX(RawData!P$2:P$1048576,MATCH(FmtData!$B$4+(ROW()-10),RawData!$A$2:$A$1048576,0))</f>
        <v>228.256</v>
      </c>
      <c r="R4577">
        <f>INDEX(RawData!Q$2:Q$1048576,MATCH(FmtData!$B$4+(ROW()-10),RawData!$A$2:$A$1048576,0))</f>
        <v>2.4414100000000002E-3</v>
      </c>
      <c r="S4577">
        <f>INDEX(RawData!R$2:R$1048576,MATCH(FmtData!$B$4+(ROW()-10),RawData!$A$2:$A$1048576,0))</f>
        <v>0.51633799999999996</v>
      </c>
      <c r="T4577">
        <f>INDEX(RawData!S$2:S$1048576,MATCH(FmtData!$B$4+(ROW()-10),RawData!$A$2:$A$1048576,0))</f>
        <v>0.52676999999999996</v>
      </c>
      <c r="U4577">
        <f>INDEX(RawData!T$2:T$1048576,MATCH(FmtData!$B$4+(ROW()-10),RawData!$A$2:$A$1048576,0))</f>
        <v>8.2901000000000007</v>
      </c>
      <c r="V4577">
        <f>INDEX(RawData!U$2:U$1048576,MATCH(FmtData!$B$4+(ROW()-10),RawData!$A$2:$A$1048576,0))</f>
        <v>8.9263899999999996</v>
      </c>
      <c r="W4577" s="8">
        <f t="shared" si="1567"/>
        <v>0.63628999999999891</v>
      </c>
      <c r="X4577" s="8">
        <f t="shared" si="1568"/>
        <v>-0.26073607999999993</v>
      </c>
      <c r="Y4577" s="8">
        <f t="shared" si="1569"/>
        <v>-0.15884651999999996</v>
      </c>
      <c r="Z4577" s="8">
        <f t="shared" si="1570"/>
        <v>10.152691814042056</v>
      </c>
      <c r="AA4577" s="8">
        <f t="shared" si="1571"/>
        <v>10.050802254042056</v>
      </c>
      <c r="AB4577" s="8">
        <f t="shared" si="1572"/>
        <v>10.101747034042056</v>
      </c>
      <c r="AC4577" s="6">
        <f t="shared" si="1587"/>
        <v>-279.077</v>
      </c>
      <c r="AD4577" s="15">
        <f t="shared" si="1584"/>
        <v>-19.30499999999995</v>
      </c>
      <c r="AE4577" s="15">
        <f t="shared" si="1585"/>
        <v>68.452791551277301</v>
      </c>
      <c r="AF4577" s="15">
        <f t="shared" si="1586"/>
        <v>41.299610510253387</v>
      </c>
      <c r="AG4577" s="15">
        <f t="shared" si="1573"/>
        <v>54.811079706319902</v>
      </c>
      <c r="AH4577" s="15">
        <f t="shared" si="1566"/>
        <v>-120.18360518134807</v>
      </c>
      <c r="AI4577" s="17">
        <f t="shared" si="1574"/>
        <v>1.1941269050230876</v>
      </c>
      <c r="AJ4577" s="17">
        <f t="shared" si="1575"/>
        <v>0.94649888451312369</v>
      </c>
      <c r="AK4577" s="17">
        <f t="shared" si="1576"/>
        <v>0.75951461028015788</v>
      </c>
      <c r="AL4577" s="17">
        <f t="shared" si="1577"/>
        <v>0.78174490703777533</v>
      </c>
      <c r="AM4577" s="17">
        <f t="shared" si="1578"/>
        <v>0.77052274714301561</v>
      </c>
      <c r="AN4577" s="17">
        <f t="shared" si="1579"/>
        <v>0.94649888451312369</v>
      </c>
      <c r="AO4577" s="17">
        <f t="shared" si="1583"/>
        <v>0</v>
      </c>
      <c r="AP4577" s="17">
        <f t="shared" si="1580"/>
        <v>7.7052274714301561</v>
      </c>
      <c r="AQ4577" s="17">
        <f t="shared" si="1581"/>
        <v>11.941269050230876</v>
      </c>
      <c r="AR4577" s="17">
        <f t="shared" si="1582"/>
        <v>20.017961707267283</v>
      </c>
    </row>
    <row r="4578" spans="2:44" x14ac:dyDescent="0.25">
      <c r="B4578">
        <f>INDEX(RawData!$A$2:$A$1048576,MATCH(FmtData!$B$4+(ROW()-10),RawData!$A$2:$A$1048576,0))</f>
        <v>4763</v>
      </c>
      <c r="C4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8)</f>
        <v>42233.67423611111</v>
      </c>
      <c r="D4578" s="46">
        <f>IF($B$6=1,MID(INDEX(RawData!$B$2:$B$1048576, MATCH(FmtData!$B$4+(ROW()-10),RawData!$A$2:$A$1048576,0)),12,8)+$B$5/24,INDEX(RawData!$C$2:$C$1048576, MATCH(FmtData!$B$4+(ROW()-10),RawData!$A$2:$A$1048576,0)))</f>
        <v>0.67423611111111115</v>
      </c>
      <c r="E4578">
        <f>INDEX(RawData!D$2:D$1048576,MATCH(FmtData!$B$4+(ROW()-10),RawData!$A$2:$A$1048576,0))</f>
        <v>2903.37</v>
      </c>
      <c r="F4578">
        <f>INDEX(RawData!E$2:E$1048576,MATCH(FmtData!$B$4+(ROW()-10),RawData!$A$2:$A$1048576,0))</f>
        <v>7.1738299999999997</v>
      </c>
      <c r="G4578">
        <f>INDEX(RawData!F$2:F$1048576,MATCH(FmtData!$B$4+(ROW()-10),RawData!$A$2:$A$1048576,0))</f>
        <v>-142.37299999999999</v>
      </c>
      <c r="H4578">
        <f>INDEX(RawData!G$2:G$1048576,MATCH(FmtData!$B$4+(ROW()-10),RawData!$A$2:$A$1048576,0))</f>
        <v>0.49982199999999999</v>
      </c>
      <c r="I4578">
        <f>INDEX(RawData!H$2:H$1048576,MATCH(FmtData!$B$4+(ROW()-10),RawData!$A$2:$A$1048576,0))</f>
        <v>-3.71981E-3</v>
      </c>
      <c r="J4578">
        <f>INDEX(RawData!I$2:I$1048576,MATCH(FmtData!$B$4+(ROW()-10),RawData!$A$2:$A$1048576,0))</f>
        <v>194.3</v>
      </c>
      <c r="K4578">
        <f>INDEX(RawData!J$2:J$1048576,MATCH(FmtData!$B$4+(ROW()-10),RawData!$A$2:$A$1048576,0))</f>
        <v>196.2</v>
      </c>
      <c r="L4578">
        <f>INDEX(RawData!K$2:K$1048576,MATCH(FmtData!$B$4+(ROW()-10),RawData!$A$2:$A$1048576,0))</f>
        <v>28.6</v>
      </c>
      <c r="M4578">
        <f>INDEX(RawData!L$2:L$1048576,MATCH(FmtData!$B$4+(ROW()-10),RawData!$A$2:$A$1048576,0))</f>
        <v>22.9</v>
      </c>
      <c r="N4578">
        <f>INDEX(RawData!M$2:M$1048576,MATCH(FmtData!$B$4+(ROW()-10),RawData!$A$2:$A$1048576,0))</f>
        <v>21.8</v>
      </c>
      <c r="O4578">
        <f>INDEX(RawData!N$2:N$1048576,MATCH(FmtData!$B$4+(ROW()-10),RawData!$A$2:$A$1048576,0))</f>
        <v>171.9</v>
      </c>
      <c r="P4578">
        <f>INDEX(RawData!O$2:O$1048576,MATCH(FmtData!$B$4+(ROW()-10),RawData!$A$2:$A$1048576,0))</f>
        <v>35.831699999999998</v>
      </c>
      <c r="Q4578">
        <f>INDEX(RawData!P$2:P$1048576,MATCH(FmtData!$B$4+(ROW()-10),RawData!$A$2:$A$1048576,0))</f>
        <v>228.256</v>
      </c>
      <c r="R4578">
        <f>INDEX(RawData!Q$2:Q$1048576,MATCH(FmtData!$B$4+(ROW()-10),RawData!$A$2:$A$1048576,0))</f>
        <v>1.8310500000000001E-3</v>
      </c>
      <c r="S4578">
        <f>INDEX(RawData!R$2:R$1048576,MATCH(FmtData!$B$4+(ROW()-10),RawData!$A$2:$A$1048576,0))</f>
        <v>0.51633799999999996</v>
      </c>
      <c r="T4578">
        <f>INDEX(RawData!S$2:S$1048576,MATCH(FmtData!$B$4+(ROW()-10),RawData!$A$2:$A$1048576,0))</f>
        <v>0.52676999999999996</v>
      </c>
      <c r="U4578">
        <f>INDEX(RawData!T$2:T$1048576,MATCH(FmtData!$B$4+(ROW()-10),RawData!$A$2:$A$1048576,0))</f>
        <v>8.2778899999999993</v>
      </c>
      <c r="V4578">
        <f>INDEX(RawData!U$2:U$1048576,MATCH(FmtData!$B$4+(ROW()-10),RawData!$A$2:$A$1048576,0))</f>
        <v>8.8958700000000004</v>
      </c>
      <c r="W4578" s="8">
        <f t="shared" si="1567"/>
        <v>0.61798000000000108</v>
      </c>
      <c r="X4578" s="8">
        <f t="shared" si="1568"/>
        <v>-0.26073607999999993</v>
      </c>
      <c r="Y4578" s="8">
        <f t="shared" si="1569"/>
        <v>-0.15884651999999996</v>
      </c>
      <c r="Z4578" s="8">
        <f t="shared" si="1570"/>
        <v>10.152691814042056</v>
      </c>
      <c r="AA4578" s="8">
        <f t="shared" si="1571"/>
        <v>10.050802254042056</v>
      </c>
      <c r="AB4578" s="8">
        <f t="shared" si="1572"/>
        <v>10.101747034042056</v>
      </c>
      <c r="AC4578" s="6">
        <f t="shared" si="1587"/>
        <v>-279.077</v>
      </c>
      <c r="AD4578" s="15">
        <f t="shared" si="1584"/>
        <v>-19.30499999999995</v>
      </c>
      <c r="AE4578" s="15">
        <f t="shared" si="1585"/>
        <v>68.452791551277301</v>
      </c>
      <c r="AF4578" s="15">
        <f t="shared" si="1586"/>
        <v>41.299610510253387</v>
      </c>
      <c r="AG4578" s="15">
        <f t="shared" si="1573"/>
        <v>54.811079706319902</v>
      </c>
      <c r="AH4578" s="15">
        <f t="shared" si="1566"/>
        <v>-120.18360518134807</v>
      </c>
      <c r="AI4578" s="17">
        <f t="shared" si="1574"/>
        <v>1.1941269050230876</v>
      </c>
      <c r="AJ4578" s="17">
        <f t="shared" si="1575"/>
        <v>0.94649888451312369</v>
      </c>
      <c r="AK4578" s="17">
        <f t="shared" si="1576"/>
        <v>0.75951461028015788</v>
      </c>
      <c r="AL4578" s="17">
        <f t="shared" si="1577"/>
        <v>0.78174490703777533</v>
      </c>
      <c r="AM4578" s="17">
        <f t="shared" si="1578"/>
        <v>0.77052274714301561</v>
      </c>
      <c r="AN4578" s="17">
        <f t="shared" si="1579"/>
        <v>0.94649888451312369</v>
      </c>
      <c r="AO4578" s="17">
        <f t="shared" si="1583"/>
        <v>0</v>
      </c>
      <c r="AP4578" s="17">
        <f t="shared" si="1580"/>
        <v>7.7052274714301561</v>
      </c>
      <c r="AQ4578" s="17">
        <f t="shared" si="1581"/>
        <v>11.941269050230876</v>
      </c>
      <c r="AR4578" s="17">
        <f t="shared" si="1582"/>
        <v>20.017961707267283</v>
      </c>
    </row>
    <row r="4579" spans="2:44" x14ac:dyDescent="0.25">
      <c r="B4579">
        <f>INDEX(RawData!$A$2:$A$1048576,MATCH(FmtData!$B$4+(ROW()-10),RawData!$A$2:$A$1048576,0))</f>
        <v>4764</v>
      </c>
      <c r="C4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9)</f>
        <v>42233.674259259256</v>
      </c>
      <c r="D4579" s="46">
        <f>IF($B$6=1,MID(INDEX(RawData!$B$2:$B$1048576, MATCH(FmtData!$B$4+(ROW()-10),RawData!$A$2:$A$1048576,0)),12,8)+$B$5/24,INDEX(RawData!$C$2:$C$1048576, MATCH(FmtData!$B$4+(ROW()-10),RawData!$A$2:$A$1048576,0)))</f>
        <v>0.67425925925925922</v>
      </c>
      <c r="E4579">
        <f>INDEX(RawData!D$2:D$1048576,MATCH(FmtData!$B$4+(ROW()-10),RawData!$A$2:$A$1048576,0))</f>
        <v>2900.26</v>
      </c>
      <c r="F4579">
        <f>INDEX(RawData!E$2:E$1048576,MATCH(FmtData!$B$4+(ROW()-10),RawData!$A$2:$A$1048576,0))</f>
        <v>7.1738299999999997</v>
      </c>
      <c r="G4579">
        <f>INDEX(RawData!F$2:F$1048576,MATCH(FmtData!$B$4+(ROW()-10),RawData!$A$2:$A$1048576,0))</f>
        <v>-142.37299999999999</v>
      </c>
      <c r="H4579">
        <f>INDEX(RawData!G$2:G$1048576,MATCH(FmtData!$B$4+(ROW()-10),RawData!$A$2:$A$1048576,0))</f>
        <v>0.49982199999999999</v>
      </c>
      <c r="I4579">
        <f>INDEX(RawData!H$2:H$1048576,MATCH(FmtData!$B$4+(ROW()-10),RawData!$A$2:$A$1048576,0))</f>
        <v>-3.71981E-3</v>
      </c>
      <c r="J4579">
        <f>INDEX(RawData!I$2:I$1048576,MATCH(FmtData!$B$4+(ROW()-10),RawData!$A$2:$A$1048576,0))</f>
        <v>194.2</v>
      </c>
      <c r="K4579">
        <f>INDEX(RawData!J$2:J$1048576,MATCH(FmtData!$B$4+(ROW()-10),RawData!$A$2:$A$1048576,0))</f>
        <v>196.3</v>
      </c>
      <c r="L4579">
        <f>INDEX(RawData!K$2:K$1048576,MATCH(FmtData!$B$4+(ROW()-10),RawData!$A$2:$A$1048576,0))</f>
        <v>28.7</v>
      </c>
      <c r="M4579">
        <f>INDEX(RawData!L$2:L$1048576,MATCH(FmtData!$B$4+(ROW()-10),RawData!$A$2:$A$1048576,0))</f>
        <v>22.9</v>
      </c>
      <c r="N4579">
        <f>INDEX(RawData!M$2:M$1048576,MATCH(FmtData!$B$4+(ROW()-10),RawData!$A$2:$A$1048576,0))</f>
        <v>21.8</v>
      </c>
      <c r="O4579">
        <f>INDEX(RawData!N$2:N$1048576,MATCH(FmtData!$B$4+(ROW()-10),RawData!$A$2:$A$1048576,0))</f>
        <v>171.9</v>
      </c>
      <c r="P4579">
        <f>INDEX(RawData!O$2:O$1048576,MATCH(FmtData!$B$4+(ROW()-10),RawData!$A$2:$A$1048576,0))</f>
        <v>35.831699999999998</v>
      </c>
      <c r="Q4579">
        <f>INDEX(RawData!P$2:P$1048576,MATCH(FmtData!$B$4+(ROW()-10),RawData!$A$2:$A$1048576,0))</f>
        <v>228.256</v>
      </c>
      <c r="R4579">
        <f>INDEX(RawData!Q$2:Q$1048576,MATCH(FmtData!$B$4+(ROW()-10),RawData!$A$2:$A$1048576,0))</f>
        <v>2.4414100000000002E-3</v>
      </c>
      <c r="S4579">
        <f>INDEX(RawData!R$2:R$1048576,MATCH(FmtData!$B$4+(ROW()-10),RawData!$A$2:$A$1048576,0))</f>
        <v>0.51633799999999996</v>
      </c>
      <c r="T4579">
        <f>INDEX(RawData!S$2:S$1048576,MATCH(FmtData!$B$4+(ROW()-10),RawData!$A$2:$A$1048576,0))</f>
        <v>0.52676999999999996</v>
      </c>
      <c r="U4579">
        <f>INDEX(RawData!T$2:T$1048576,MATCH(FmtData!$B$4+(ROW()-10),RawData!$A$2:$A$1048576,0))</f>
        <v>8.2672100000000004</v>
      </c>
      <c r="V4579">
        <f>INDEX(RawData!U$2:U$1048576,MATCH(FmtData!$B$4+(ROW()-10),RawData!$A$2:$A$1048576,0))</f>
        <v>8.8958700000000004</v>
      </c>
      <c r="W4579" s="8">
        <f t="shared" si="1567"/>
        <v>0.62866</v>
      </c>
      <c r="X4579" s="8">
        <f t="shared" si="1568"/>
        <v>-0.26073607999999993</v>
      </c>
      <c r="Y4579" s="8">
        <f t="shared" si="1569"/>
        <v>-0.15884651999999996</v>
      </c>
      <c r="Z4579" s="8">
        <f t="shared" si="1570"/>
        <v>10.152691814042056</v>
      </c>
      <c r="AA4579" s="8">
        <f t="shared" si="1571"/>
        <v>10.050802254042056</v>
      </c>
      <c r="AB4579" s="8">
        <f t="shared" si="1572"/>
        <v>10.101747034042056</v>
      </c>
      <c r="AC4579" s="6">
        <f t="shared" si="1587"/>
        <v>-279.077</v>
      </c>
      <c r="AD4579" s="15">
        <f t="shared" si="1584"/>
        <v>-19.30499999999995</v>
      </c>
      <c r="AE4579" s="15">
        <f t="shared" si="1585"/>
        <v>68.452791551277301</v>
      </c>
      <c r="AF4579" s="15">
        <f t="shared" si="1586"/>
        <v>41.299610510253387</v>
      </c>
      <c r="AG4579" s="15">
        <f t="shared" si="1573"/>
        <v>54.811079706319902</v>
      </c>
      <c r="AH4579" s="15">
        <f t="shared" si="1566"/>
        <v>-120.18360518134807</v>
      </c>
      <c r="AI4579" s="17">
        <f t="shared" si="1574"/>
        <v>1.1941269050230876</v>
      </c>
      <c r="AJ4579" s="17">
        <f t="shared" si="1575"/>
        <v>0.94649888451312369</v>
      </c>
      <c r="AK4579" s="17">
        <f t="shared" si="1576"/>
        <v>0.75951461028015788</v>
      </c>
      <c r="AL4579" s="17">
        <f t="shared" si="1577"/>
        <v>0.78174490703777533</v>
      </c>
      <c r="AM4579" s="17">
        <f t="shared" si="1578"/>
        <v>0.77052274714301561</v>
      </c>
      <c r="AN4579" s="17">
        <f t="shared" si="1579"/>
        <v>0.94649888451312369</v>
      </c>
      <c r="AO4579" s="17">
        <f t="shared" si="1583"/>
        <v>0</v>
      </c>
      <c r="AP4579" s="17">
        <f t="shared" si="1580"/>
        <v>7.7052274714301561</v>
      </c>
      <c r="AQ4579" s="17">
        <f t="shared" si="1581"/>
        <v>11.941269050230876</v>
      </c>
      <c r="AR4579" s="17">
        <f t="shared" si="1582"/>
        <v>19.99651908682635</v>
      </c>
    </row>
    <row r="4580" spans="2:44" x14ac:dyDescent="0.25">
      <c r="B4580">
        <f>INDEX(RawData!$A$2:$A$1048576,MATCH(FmtData!$B$4+(ROW()-10),RawData!$A$2:$A$1048576,0))</f>
        <v>4765</v>
      </c>
      <c r="C4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0)</f>
        <v>42233.67428240741</v>
      </c>
      <c r="D4580" s="46">
        <f>IF($B$6=1,MID(INDEX(RawData!$B$2:$B$1048576, MATCH(FmtData!$B$4+(ROW()-10),RawData!$A$2:$A$1048576,0)),12,8)+$B$5/24,INDEX(RawData!$C$2:$C$1048576, MATCH(FmtData!$B$4+(ROW()-10),RawData!$A$2:$A$1048576,0)))</f>
        <v>0.6742824074074073</v>
      </c>
      <c r="E4580">
        <f>INDEX(RawData!D$2:D$1048576,MATCH(FmtData!$B$4+(ROW()-10),RawData!$A$2:$A$1048576,0))</f>
        <v>2901.19</v>
      </c>
      <c r="F4580">
        <f>INDEX(RawData!E$2:E$1048576,MATCH(FmtData!$B$4+(ROW()-10),RawData!$A$2:$A$1048576,0))</f>
        <v>7.1738299999999997</v>
      </c>
      <c r="G4580">
        <f>INDEX(RawData!F$2:F$1048576,MATCH(FmtData!$B$4+(ROW()-10),RawData!$A$2:$A$1048576,0))</f>
        <v>-142.37299999999999</v>
      </c>
      <c r="H4580">
        <f>INDEX(RawData!G$2:G$1048576,MATCH(FmtData!$B$4+(ROW()-10),RawData!$A$2:$A$1048576,0))</f>
        <v>0.49982199999999999</v>
      </c>
      <c r="I4580">
        <f>INDEX(RawData!H$2:H$1048576,MATCH(FmtData!$B$4+(ROW()-10),RawData!$A$2:$A$1048576,0))</f>
        <v>-3.71981E-3</v>
      </c>
      <c r="J4580">
        <f>INDEX(RawData!I$2:I$1048576,MATCH(FmtData!$B$4+(ROW()-10),RawData!$A$2:$A$1048576,0))</f>
        <v>194.2</v>
      </c>
      <c r="K4580">
        <f>INDEX(RawData!J$2:J$1048576,MATCH(FmtData!$B$4+(ROW()-10),RawData!$A$2:$A$1048576,0))</f>
        <v>196.4</v>
      </c>
      <c r="L4580">
        <f>INDEX(RawData!K$2:K$1048576,MATCH(FmtData!$B$4+(ROW()-10),RawData!$A$2:$A$1048576,0))</f>
        <v>28.6</v>
      </c>
      <c r="M4580">
        <f>INDEX(RawData!L$2:L$1048576,MATCH(FmtData!$B$4+(ROW()-10),RawData!$A$2:$A$1048576,0))</f>
        <v>22.9</v>
      </c>
      <c r="N4580">
        <f>INDEX(RawData!M$2:M$1048576,MATCH(FmtData!$B$4+(ROW()-10),RawData!$A$2:$A$1048576,0))</f>
        <v>21.8</v>
      </c>
      <c r="O4580">
        <f>INDEX(RawData!N$2:N$1048576,MATCH(FmtData!$B$4+(ROW()-10),RawData!$A$2:$A$1048576,0))</f>
        <v>171.9</v>
      </c>
      <c r="P4580">
        <f>INDEX(RawData!O$2:O$1048576,MATCH(FmtData!$B$4+(ROW()-10),RawData!$A$2:$A$1048576,0))</f>
        <v>35.831699999999998</v>
      </c>
      <c r="Q4580">
        <f>INDEX(RawData!P$2:P$1048576,MATCH(FmtData!$B$4+(ROW()-10),RawData!$A$2:$A$1048576,0))</f>
        <v>228.256</v>
      </c>
      <c r="R4580">
        <f>INDEX(RawData!Q$2:Q$1048576,MATCH(FmtData!$B$4+(ROW()-10),RawData!$A$2:$A$1048576,0))</f>
        <v>1.8310500000000001E-3</v>
      </c>
      <c r="S4580">
        <f>INDEX(RawData!R$2:R$1048576,MATCH(FmtData!$B$4+(ROW()-10),RawData!$A$2:$A$1048576,0))</f>
        <v>0.51633799999999996</v>
      </c>
      <c r="T4580">
        <f>INDEX(RawData!S$2:S$1048576,MATCH(FmtData!$B$4+(ROW()-10),RawData!$A$2:$A$1048576,0))</f>
        <v>0.52676999999999996</v>
      </c>
      <c r="U4580">
        <f>INDEX(RawData!T$2:T$1048576,MATCH(FmtData!$B$4+(ROW()-10),RawData!$A$2:$A$1048576,0))</f>
        <v>8.2550000000000008</v>
      </c>
      <c r="V4580">
        <f>INDEX(RawData!U$2:U$1048576,MATCH(FmtData!$B$4+(ROW()-10),RawData!$A$2:$A$1048576,0))</f>
        <v>8.8958700000000004</v>
      </c>
      <c r="W4580" s="8">
        <f t="shared" si="1567"/>
        <v>0.64086999999999961</v>
      </c>
      <c r="X4580" s="8">
        <f t="shared" si="1568"/>
        <v>-0.26073607999999993</v>
      </c>
      <c r="Y4580" s="8">
        <f t="shared" si="1569"/>
        <v>-0.15884651999999996</v>
      </c>
      <c r="Z4580" s="8">
        <f t="shared" si="1570"/>
        <v>10.152691814042056</v>
      </c>
      <c r="AA4580" s="8">
        <f t="shared" si="1571"/>
        <v>10.050802254042056</v>
      </c>
      <c r="AB4580" s="8">
        <f t="shared" si="1572"/>
        <v>10.101747034042056</v>
      </c>
      <c r="AC4580" s="6">
        <f t="shared" si="1587"/>
        <v>-279.077</v>
      </c>
      <c r="AD4580" s="15">
        <f t="shared" si="1584"/>
        <v>-19.30499999999995</v>
      </c>
      <c r="AE4580" s="15">
        <f t="shared" si="1585"/>
        <v>68.452791551277301</v>
      </c>
      <c r="AF4580" s="15">
        <f t="shared" si="1586"/>
        <v>41.299610510253387</v>
      </c>
      <c r="AG4580" s="15">
        <f t="shared" si="1573"/>
        <v>54.811079706319902</v>
      </c>
      <c r="AH4580" s="15">
        <f t="shared" si="1566"/>
        <v>-120.18360518134807</v>
      </c>
      <c r="AI4580" s="17">
        <f t="shared" si="1574"/>
        <v>1.1941269050230876</v>
      </c>
      <c r="AJ4580" s="17">
        <f t="shared" si="1575"/>
        <v>0.94649888451312369</v>
      </c>
      <c r="AK4580" s="17">
        <f t="shared" si="1576"/>
        <v>0.75951461028015788</v>
      </c>
      <c r="AL4580" s="17">
        <f t="shared" si="1577"/>
        <v>0.78174490703777533</v>
      </c>
      <c r="AM4580" s="17">
        <f t="shared" si="1578"/>
        <v>0.77052274714301561</v>
      </c>
      <c r="AN4580" s="17">
        <f t="shared" si="1579"/>
        <v>0.94649888451312369</v>
      </c>
      <c r="AO4580" s="17">
        <f t="shared" si="1583"/>
        <v>0</v>
      </c>
      <c r="AP4580" s="17">
        <f t="shared" si="1580"/>
        <v>7.7052274714301561</v>
      </c>
      <c r="AQ4580" s="17">
        <f t="shared" si="1581"/>
        <v>11.941269050230876</v>
      </c>
      <c r="AR4580" s="17">
        <f t="shared" si="1582"/>
        <v>20.002931188758847</v>
      </c>
    </row>
    <row r="4581" spans="2:44" x14ac:dyDescent="0.25">
      <c r="B4581">
        <f>INDEX(RawData!$A$2:$A$1048576,MATCH(FmtData!$B$4+(ROW()-10),RawData!$A$2:$A$1048576,0))</f>
        <v>4766</v>
      </c>
      <c r="C4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1)</f>
        <v>42233.674305555556</v>
      </c>
      <c r="D4581" s="46">
        <f>IF($B$6=1,MID(INDEX(RawData!$B$2:$B$1048576, MATCH(FmtData!$B$4+(ROW()-10),RawData!$A$2:$A$1048576,0)),12,8)+$B$5/24,INDEX(RawData!$C$2:$C$1048576, MATCH(FmtData!$B$4+(ROW()-10),RawData!$A$2:$A$1048576,0)))</f>
        <v>0.6743055555555556</v>
      </c>
      <c r="E4581">
        <f>INDEX(RawData!D$2:D$1048576,MATCH(FmtData!$B$4+(ROW()-10),RawData!$A$2:$A$1048576,0))</f>
        <v>2901.19</v>
      </c>
      <c r="F4581">
        <f>INDEX(RawData!E$2:E$1048576,MATCH(FmtData!$B$4+(ROW()-10),RawData!$A$2:$A$1048576,0))</f>
        <v>7.1738299999999997</v>
      </c>
      <c r="G4581">
        <f>INDEX(RawData!F$2:F$1048576,MATCH(FmtData!$B$4+(ROW()-10),RawData!$A$2:$A$1048576,0))</f>
        <v>-142.37299999999999</v>
      </c>
      <c r="H4581">
        <f>INDEX(RawData!G$2:G$1048576,MATCH(FmtData!$B$4+(ROW()-10),RawData!$A$2:$A$1048576,0))</f>
        <v>0.49982199999999999</v>
      </c>
      <c r="I4581">
        <f>INDEX(RawData!H$2:H$1048576,MATCH(FmtData!$B$4+(ROW()-10),RawData!$A$2:$A$1048576,0))</f>
        <v>-3.71981E-3</v>
      </c>
      <c r="J4581">
        <f>INDEX(RawData!I$2:I$1048576,MATCH(FmtData!$B$4+(ROW()-10),RawData!$A$2:$A$1048576,0))</f>
        <v>194.1</v>
      </c>
      <c r="K4581">
        <f>INDEX(RawData!J$2:J$1048576,MATCH(FmtData!$B$4+(ROW()-10),RawData!$A$2:$A$1048576,0))</f>
        <v>196.5</v>
      </c>
      <c r="L4581">
        <f>INDEX(RawData!K$2:K$1048576,MATCH(FmtData!$B$4+(ROW()-10),RawData!$A$2:$A$1048576,0))</f>
        <v>28.4</v>
      </c>
      <c r="M4581">
        <f>INDEX(RawData!L$2:L$1048576,MATCH(FmtData!$B$4+(ROW()-10),RawData!$A$2:$A$1048576,0))</f>
        <v>22.8</v>
      </c>
      <c r="N4581">
        <f>INDEX(RawData!M$2:M$1048576,MATCH(FmtData!$B$4+(ROW()-10),RawData!$A$2:$A$1048576,0))</f>
        <v>21.8</v>
      </c>
      <c r="O4581">
        <f>INDEX(RawData!N$2:N$1048576,MATCH(FmtData!$B$4+(ROW()-10),RawData!$A$2:$A$1048576,0))</f>
        <v>171.9</v>
      </c>
      <c r="P4581">
        <f>INDEX(RawData!O$2:O$1048576,MATCH(FmtData!$B$4+(ROW()-10),RawData!$A$2:$A$1048576,0))</f>
        <v>35.831699999999998</v>
      </c>
      <c r="Q4581">
        <f>INDEX(RawData!P$2:P$1048576,MATCH(FmtData!$B$4+(ROW()-10),RawData!$A$2:$A$1048576,0))</f>
        <v>228.256</v>
      </c>
      <c r="R4581">
        <f>INDEX(RawData!Q$2:Q$1048576,MATCH(FmtData!$B$4+(ROW()-10),RawData!$A$2:$A$1048576,0))</f>
        <v>1.8310500000000001E-3</v>
      </c>
      <c r="S4581">
        <f>INDEX(RawData!R$2:R$1048576,MATCH(FmtData!$B$4+(ROW()-10),RawData!$A$2:$A$1048576,0))</f>
        <v>0.51633799999999996</v>
      </c>
      <c r="T4581">
        <f>INDEX(RawData!S$2:S$1048576,MATCH(FmtData!$B$4+(ROW()-10),RawData!$A$2:$A$1048576,0))</f>
        <v>0.52676999999999996</v>
      </c>
      <c r="U4581">
        <f>INDEX(RawData!T$2:T$1048576,MATCH(FmtData!$B$4+(ROW()-10),RawData!$A$2:$A$1048576,0))</f>
        <v>8.2397500000000008</v>
      </c>
      <c r="V4581">
        <f>INDEX(RawData!U$2:U$1048576,MATCH(FmtData!$B$4+(ROW()-10),RawData!$A$2:$A$1048576,0))</f>
        <v>8.8500999999999994</v>
      </c>
      <c r="W4581" s="8">
        <f t="shared" si="1567"/>
        <v>0.61034999999999862</v>
      </c>
      <c r="X4581" s="8">
        <f t="shared" si="1568"/>
        <v>-0.26073607999999993</v>
      </c>
      <c r="Y4581" s="8">
        <f t="shared" si="1569"/>
        <v>-0.15884651999999996</v>
      </c>
      <c r="Z4581" s="8">
        <f t="shared" si="1570"/>
        <v>10.152691814042056</v>
      </c>
      <c r="AA4581" s="8">
        <f t="shared" si="1571"/>
        <v>10.050802254042056</v>
      </c>
      <c r="AB4581" s="8">
        <f t="shared" si="1572"/>
        <v>10.101747034042056</v>
      </c>
      <c r="AC4581" s="6">
        <f t="shared" si="1587"/>
        <v>-279.077</v>
      </c>
      <c r="AD4581" s="15">
        <f t="shared" si="1584"/>
        <v>-19.30499999999995</v>
      </c>
      <c r="AE4581" s="15">
        <f t="shared" si="1585"/>
        <v>68.452791551277301</v>
      </c>
      <c r="AF4581" s="15">
        <f t="shared" si="1586"/>
        <v>41.299610510253387</v>
      </c>
      <c r="AG4581" s="15">
        <f t="shared" si="1573"/>
        <v>54.811079706319902</v>
      </c>
      <c r="AH4581" s="15">
        <f t="shared" si="1566"/>
        <v>-120.18360518134807</v>
      </c>
      <c r="AI4581" s="17">
        <f t="shared" si="1574"/>
        <v>1.1941269050230876</v>
      </c>
      <c r="AJ4581" s="17">
        <f t="shared" si="1575"/>
        <v>0.94649888451312369</v>
      </c>
      <c r="AK4581" s="17">
        <f t="shared" si="1576"/>
        <v>0.75951461028015788</v>
      </c>
      <c r="AL4581" s="17">
        <f t="shared" si="1577"/>
        <v>0.78174490703777533</v>
      </c>
      <c r="AM4581" s="17">
        <f t="shared" si="1578"/>
        <v>0.77052274714301561</v>
      </c>
      <c r="AN4581" s="17">
        <f t="shared" si="1579"/>
        <v>0.94649888451312369</v>
      </c>
      <c r="AO4581" s="17">
        <f t="shared" si="1583"/>
        <v>0</v>
      </c>
      <c r="AP4581" s="17">
        <f t="shared" si="1580"/>
        <v>7.7052274714301561</v>
      </c>
      <c r="AQ4581" s="17">
        <f t="shared" si="1581"/>
        <v>11.941269050230876</v>
      </c>
      <c r="AR4581" s="17">
        <f t="shared" si="1582"/>
        <v>20.002931188758847</v>
      </c>
    </row>
    <row r="4582" spans="2:44" x14ac:dyDescent="0.25">
      <c r="B4582">
        <f>INDEX(RawData!$A$2:$A$1048576,MATCH(FmtData!$B$4+(ROW()-10),RawData!$A$2:$A$1048576,0))</f>
        <v>4767</v>
      </c>
      <c r="C4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2)</f>
        <v>42233.674328703702</v>
      </c>
      <c r="D4582" s="46">
        <f>IF($B$6=1,MID(INDEX(RawData!$B$2:$B$1048576, MATCH(FmtData!$B$4+(ROW()-10),RawData!$A$2:$A$1048576,0)),12,8)+$B$5/24,INDEX(RawData!$C$2:$C$1048576, MATCH(FmtData!$B$4+(ROW()-10),RawData!$A$2:$A$1048576,0)))</f>
        <v>0.67432870370370368</v>
      </c>
      <c r="E4582">
        <f>INDEX(RawData!D$2:D$1048576,MATCH(FmtData!$B$4+(ROW()-10),RawData!$A$2:$A$1048576,0))</f>
        <v>2903.37</v>
      </c>
      <c r="F4582">
        <f>INDEX(RawData!E$2:E$1048576,MATCH(FmtData!$B$4+(ROW()-10),RawData!$A$2:$A$1048576,0))</f>
        <v>7.1738299999999997</v>
      </c>
      <c r="G4582">
        <f>INDEX(RawData!F$2:F$1048576,MATCH(FmtData!$B$4+(ROW()-10),RawData!$A$2:$A$1048576,0))</f>
        <v>-142.37299999999999</v>
      </c>
      <c r="H4582">
        <f>INDEX(RawData!G$2:G$1048576,MATCH(FmtData!$B$4+(ROW()-10),RawData!$A$2:$A$1048576,0))</f>
        <v>0.49982199999999999</v>
      </c>
      <c r="I4582">
        <f>INDEX(RawData!H$2:H$1048576,MATCH(FmtData!$B$4+(ROW()-10),RawData!$A$2:$A$1048576,0))</f>
        <v>-3.71981E-3</v>
      </c>
      <c r="J4582">
        <f>INDEX(RawData!I$2:I$1048576,MATCH(FmtData!$B$4+(ROW()-10),RawData!$A$2:$A$1048576,0))</f>
        <v>194.1</v>
      </c>
      <c r="K4582">
        <f>INDEX(RawData!J$2:J$1048576,MATCH(FmtData!$B$4+(ROW()-10),RawData!$A$2:$A$1048576,0))</f>
        <v>196.5</v>
      </c>
      <c r="L4582">
        <f>INDEX(RawData!K$2:K$1048576,MATCH(FmtData!$B$4+(ROW()-10),RawData!$A$2:$A$1048576,0))</f>
        <v>28.4</v>
      </c>
      <c r="M4582">
        <f>INDEX(RawData!L$2:L$1048576,MATCH(FmtData!$B$4+(ROW()-10),RawData!$A$2:$A$1048576,0))</f>
        <v>22.9</v>
      </c>
      <c r="N4582">
        <f>INDEX(RawData!M$2:M$1048576,MATCH(FmtData!$B$4+(ROW()-10),RawData!$A$2:$A$1048576,0))</f>
        <v>21.8</v>
      </c>
      <c r="O4582">
        <f>INDEX(RawData!N$2:N$1048576,MATCH(FmtData!$B$4+(ROW()-10),RawData!$A$2:$A$1048576,0))</f>
        <v>171.9</v>
      </c>
      <c r="P4582">
        <f>INDEX(RawData!O$2:O$1048576,MATCH(FmtData!$B$4+(ROW()-10),RawData!$A$2:$A$1048576,0))</f>
        <v>35.831699999999998</v>
      </c>
      <c r="Q4582">
        <f>INDEX(RawData!P$2:P$1048576,MATCH(FmtData!$B$4+(ROW()-10),RawData!$A$2:$A$1048576,0))</f>
        <v>228.256</v>
      </c>
      <c r="R4582">
        <f>INDEX(RawData!Q$2:Q$1048576,MATCH(FmtData!$B$4+(ROW()-10),RawData!$A$2:$A$1048576,0))</f>
        <v>2.4414100000000002E-3</v>
      </c>
      <c r="S4582">
        <f>INDEX(RawData!R$2:R$1048576,MATCH(FmtData!$B$4+(ROW()-10),RawData!$A$2:$A$1048576,0))</f>
        <v>0.51633799999999996</v>
      </c>
      <c r="T4582">
        <f>INDEX(RawData!S$2:S$1048576,MATCH(FmtData!$B$4+(ROW()-10),RawData!$A$2:$A$1048576,0))</f>
        <v>0.52676999999999996</v>
      </c>
      <c r="U4582">
        <f>INDEX(RawData!T$2:T$1048576,MATCH(FmtData!$B$4+(ROW()-10),RawData!$A$2:$A$1048576,0))</f>
        <v>8.2290600000000005</v>
      </c>
      <c r="V4582">
        <f>INDEX(RawData!U$2:U$1048576,MATCH(FmtData!$B$4+(ROW()-10),RawData!$A$2:$A$1048576,0))</f>
        <v>8.8500999999999994</v>
      </c>
      <c r="W4582" s="8">
        <f t="shared" si="1567"/>
        <v>0.62103999999999893</v>
      </c>
      <c r="X4582" s="8">
        <f t="shared" si="1568"/>
        <v>-0.26073607999999993</v>
      </c>
      <c r="Y4582" s="8">
        <f t="shared" si="1569"/>
        <v>-0.15884651999999996</v>
      </c>
      <c r="Z4582" s="8">
        <f t="shared" si="1570"/>
        <v>10.152691814042056</v>
      </c>
      <c r="AA4582" s="8">
        <f t="shared" si="1571"/>
        <v>10.050802254042056</v>
      </c>
      <c r="AB4582" s="8">
        <f t="shared" si="1572"/>
        <v>10.101747034042056</v>
      </c>
      <c r="AC4582" s="6">
        <f t="shared" si="1587"/>
        <v>-279.077</v>
      </c>
      <c r="AD4582" s="15">
        <f t="shared" si="1584"/>
        <v>-19.30499999999995</v>
      </c>
      <c r="AE4582" s="15">
        <f t="shared" si="1585"/>
        <v>68.452791551277301</v>
      </c>
      <c r="AF4582" s="15">
        <f t="shared" si="1586"/>
        <v>41.299610510253387</v>
      </c>
      <c r="AG4582" s="15">
        <f t="shared" si="1573"/>
        <v>54.811079706319902</v>
      </c>
      <c r="AH4582" s="15">
        <f t="shared" si="1566"/>
        <v>-120.18360518134807</v>
      </c>
      <c r="AI4582" s="17">
        <f t="shared" si="1574"/>
        <v>1.1941269050230876</v>
      </c>
      <c r="AJ4582" s="17">
        <f t="shared" si="1575"/>
        <v>0.94649888451312369</v>
      </c>
      <c r="AK4582" s="17">
        <f t="shared" si="1576"/>
        <v>0.75951461028015788</v>
      </c>
      <c r="AL4582" s="17">
        <f t="shared" si="1577"/>
        <v>0.78174490703777533</v>
      </c>
      <c r="AM4582" s="17">
        <f t="shared" si="1578"/>
        <v>0.77052274714301561</v>
      </c>
      <c r="AN4582" s="17">
        <f t="shared" si="1579"/>
        <v>0.94649888451312369</v>
      </c>
      <c r="AO4582" s="17">
        <f t="shared" si="1583"/>
        <v>0</v>
      </c>
      <c r="AP4582" s="17">
        <f t="shared" si="1580"/>
        <v>7.7052274714301561</v>
      </c>
      <c r="AQ4582" s="17">
        <f t="shared" si="1581"/>
        <v>11.941269050230876</v>
      </c>
      <c r="AR4582" s="17">
        <f t="shared" si="1582"/>
        <v>20.017961707267283</v>
      </c>
    </row>
    <row r="4583" spans="2:44" x14ac:dyDescent="0.25">
      <c r="B4583">
        <f>INDEX(RawData!$A$2:$A$1048576,MATCH(FmtData!$B$4+(ROW()-10),RawData!$A$2:$A$1048576,0))</f>
        <v>4768</v>
      </c>
      <c r="C4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3)</f>
        <v>42233.674351851849</v>
      </c>
      <c r="D4583" s="46">
        <f>IF($B$6=1,MID(INDEX(RawData!$B$2:$B$1048576, MATCH(FmtData!$B$4+(ROW()-10),RawData!$A$2:$A$1048576,0)),12,8)+$B$5/24,INDEX(RawData!$C$2:$C$1048576, MATCH(FmtData!$B$4+(ROW()-10),RawData!$A$2:$A$1048576,0)))</f>
        <v>0.67435185185185187</v>
      </c>
      <c r="E4583">
        <f>INDEX(RawData!D$2:D$1048576,MATCH(FmtData!$B$4+(ROW()-10),RawData!$A$2:$A$1048576,0))</f>
        <v>2903.37</v>
      </c>
      <c r="F4583">
        <f>INDEX(RawData!E$2:E$1048576,MATCH(FmtData!$B$4+(ROW()-10),RawData!$A$2:$A$1048576,0))</f>
        <v>7.1738299999999997</v>
      </c>
      <c r="G4583">
        <f>INDEX(RawData!F$2:F$1048576,MATCH(FmtData!$B$4+(ROW()-10),RawData!$A$2:$A$1048576,0))</f>
        <v>-142.37299999999999</v>
      </c>
      <c r="H4583">
        <f>INDEX(RawData!G$2:G$1048576,MATCH(FmtData!$B$4+(ROW()-10),RawData!$A$2:$A$1048576,0))</f>
        <v>0.49982199999999999</v>
      </c>
      <c r="I4583">
        <f>INDEX(RawData!H$2:H$1048576,MATCH(FmtData!$B$4+(ROW()-10),RawData!$A$2:$A$1048576,0))</f>
        <v>-3.71981E-3</v>
      </c>
      <c r="J4583">
        <f>INDEX(RawData!I$2:I$1048576,MATCH(FmtData!$B$4+(ROW()-10),RawData!$A$2:$A$1048576,0))</f>
        <v>194.1</v>
      </c>
      <c r="K4583">
        <f>INDEX(RawData!J$2:J$1048576,MATCH(FmtData!$B$4+(ROW()-10),RawData!$A$2:$A$1048576,0))</f>
        <v>196.5</v>
      </c>
      <c r="L4583">
        <f>INDEX(RawData!K$2:K$1048576,MATCH(FmtData!$B$4+(ROW()-10),RawData!$A$2:$A$1048576,0))</f>
        <v>28.3</v>
      </c>
      <c r="M4583">
        <f>INDEX(RawData!L$2:L$1048576,MATCH(FmtData!$B$4+(ROW()-10),RawData!$A$2:$A$1048576,0))</f>
        <v>22.9</v>
      </c>
      <c r="N4583">
        <f>INDEX(RawData!M$2:M$1048576,MATCH(FmtData!$B$4+(ROW()-10),RawData!$A$2:$A$1048576,0))</f>
        <v>21.8</v>
      </c>
      <c r="O4583">
        <f>INDEX(RawData!N$2:N$1048576,MATCH(FmtData!$B$4+(ROW()-10),RawData!$A$2:$A$1048576,0))</f>
        <v>171.9</v>
      </c>
      <c r="P4583">
        <f>INDEX(RawData!O$2:O$1048576,MATCH(FmtData!$B$4+(ROW()-10),RawData!$A$2:$A$1048576,0))</f>
        <v>35.831699999999998</v>
      </c>
      <c r="Q4583">
        <f>INDEX(RawData!P$2:P$1048576,MATCH(FmtData!$B$4+(ROW()-10),RawData!$A$2:$A$1048576,0))</f>
        <v>228.256</v>
      </c>
      <c r="R4583">
        <f>INDEX(RawData!Q$2:Q$1048576,MATCH(FmtData!$B$4+(ROW()-10),RawData!$A$2:$A$1048576,0))</f>
        <v>1.8310500000000001E-3</v>
      </c>
      <c r="S4583">
        <f>INDEX(RawData!R$2:R$1048576,MATCH(FmtData!$B$4+(ROW()-10),RawData!$A$2:$A$1048576,0))</f>
        <v>0.51633799999999996</v>
      </c>
      <c r="T4583">
        <f>INDEX(RawData!S$2:S$1048576,MATCH(FmtData!$B$4+(ROW()-10),RawData!$A$2:$A$1048576,0))</f>
        <v>0.52676999999999996</v>
      </c>
      <c r="U4583">
        <f>INDEX(RawData!T$2:T$1048576,MATCH(FmtData!$B$4+(ROW()-10),RawData!$A$2:$A$1048576,0))</f>
        <v>8.2107500000000009</v>
      </c>
      <c r="V4583">
        <f>INDEX(RawData!U$2:U$1048576,MATCH(FmtData!$B$4+(ROW()-10),RawData!$A$2:$A$1048576,0))</f>
        <v>8.8500999999999994</v>
      </c>
      <c r="W4583" s="8">
        <f t="shared" si="1567"/>
        <v>0.63934999999999853</v>
      </c>
      <c r="X4583" s="8">
        <f t="shared" si="1568"/>
        <v>-0.26073607999999993</v>
      </c>
      <c r="Y4583" s="8">
        <f t="shared" si="1569"/>
        <v>-0.15884651999999996</v>
      </c>
      <c r="Z4583" s="8">
        <f t="shared" si="1570"/>
        <v>10.152691814042056</v>
      </c>
      <c r="AA4583" s="8">
        <f t="shared" si="1571"/>
        <v>10.050802254042056</v>
      </c>
      <c r="AB4583" s="8">
        <f t="shared" si="1572"/>
        <v>10.101747034042056</v>
      </c>
      <c r="AC4583" s="6">
        <f t="shared" si="1587"/>
        <v>-279.077</v>
      </c>
      <c r="AD4583" s="15">
        <f t="shared" si="1584"/>
        <v>-19.30499999999995</v>
      </c>
      <c r="AE4583" s="15">
        <f t="shared" si="1585"/>
        <v>68.452791551277301</v>
      </c>
      <c r="AF4583" s="15">
        <f t="shared" si="1586"/>
        <v>41.299610510253387</v>
      </c>
      <c r="AG4583" s="15">
        <f t="shared" si="1573"/>
        <v>54.811079706319902</v>
      </c>
      <c r="AH4583" s="15">
        <f t="shared" si="1566"/>
        <v>-120.18360518134807</v>
      </c>
      <c r="AI4583" s="17">
        <f t="shared" si="1574"/>
        <v>1.1941269050230876</v>
      </c>
      <c r="AJ4583" s="17">
        <f t="shared" si="1575"/>
        <v>0.94649888451312369</v>
      </c>
      <c r="AK4583" s="17">
        <f t="shared" si="1576"/>
        <v>0.75951461028015788</v>
      </c>
      <c r="AL4583" s="17">
        <f t="shared" si="1577"/>
        <v>0.78174490703777533</v>
      </c>
      <c r="AM4583" s="17">
        <f t="shared" si="1578"/>
        <v>0.77052274714301561</v>
      </c>
      <c r="AN4583" s="17">
        <f t="shared" si="1579"/>
        <v>0.94649888451312369</v>
      </c>
      <c r="AO4583" s="17">
        <f t="shared" si="1583"/>
        <v>0</v>
      </c>
      <c r="AP4583" s="17">
        <f t="shared" si="1580"/>
        <v>7.7052274714301561</v>
      </c>
      <c r="AQ4583" s="17">
        <f t="shared" si="1581"/>
        <v>11.941269050230876</v>
      </c>
      <c r="AR4583" s="17">
        <f t="shared" si="1582"/>
        <v>20.017961707267283</v>
      </c>
    </row>
    <row r="4584" spans="2:44" x14ac:dyDescent="0.25">
      <c r="B4584">
        <f>INDEX(RawData!$A$2:$A$1048576,MATCH(FmtData!$B$4+(ROW()-10),RawData!$A$2:$A$1048576,0))</f>
        <v>4769</v>
      </c>
      <c r="C4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4)</f>
        <v>42233.674375000002</v>
      </c>
      <c r="D4584" s="46">
        <f>IF($B$6=1,MID(INDEX(RawData!$B$2:$B$1048576, MATCH(FmtData!$B$4+(ROW()-10),RawData!$A$2:$A$1048576,0)),12,8)+$B$5/24,INDEX(RawData!$C$2:$C$1048576, MATCH(FmtData!$B$4+(ROW()-10),RawData!$A$2:$A$1048576,0)))</f>
        <v>0.67437499999999995</v>
      </c>
      <c r="E4584">
        <f>INDEX(RawData!D$2:D$1048576,MATCH(FmtData!$B$4+(ROW()-10),RawData!$A$2:$A$1048576,0))</f>
        <v>2903.37</v>
      </c>
      <c r="F4584">
        <f>INDEX(RawData!E$2:E$1048576,MATCH(FmtData!$B$4+(ROW()-10),RawData!$A$2:$A$1048576,0))</f>
        <v>7.1738299999999997</v>
      </c>
      <c r="G4584">
        <f>INDEX(RawData!F$2:F$1048576,MATCH(FmtData!$B$4+(ROW()-10),RawData!$A$2:$A$1048576,0))</f>
        <v>-142.37299999999999</v>
      </c>
      <c r="H4584">
        <f>INDEX(RawData!G$2:G$1048576,MATCH(FmtData!$B$4+(ROW()-10),RawData!$A$2:$A$1048576,0))</f>
        <v>0.49982199999999999</v>
      </c>
      <c r="I4584">
        <f>INDEX(RawData!H$2:H$1048576,MATCH(FmtData!$B$4+(ROW()-10),RawData!$A$2:$A$1048576,0))</f>
        <v>-3.71981E-3</v>
      </c>
      <c r="J4584">
        <f>INDEX(RawData!I$2:I$1048576,MATCH(FmtData!$B$4+(ROW()-10),RawData!$A$2:$A$1048576,0))</f>
        <v>194.1</v>
      </c>
      <c r="K4584">
        <f>INDEX(RawData!J$2:J$1048576,MATCH(FmtData!$B$4+(ROW()-10),RawData!$A$2:$A$1048576,0))</f>
        <v>196.5</v>
      </c>
      <c r="L4584">
        <f>INDEX(RawData!K$2:K$1048576,MATCH(FmtData!$B$4+(ROW()-10),RawData!$A$2:$A$1048576,0))</f>
        <v>28.3</v>
      </c>
      <c r="M4584">
        <f>INDEX(RawData!L$2:L$1048576,MATCH(FmtData!$B$4+(ROW()-10),RawData!$A$2:$A$1048576,0))</f>
        <v>22.9</v>
      </c>
      <c r="N4584">
        <f>INDEX(RawData!M$2:M$1048576,MATCH(FmtData!$B$4+(ROW()-10),RawData!$A$2:$A$1048576,0))</f>
        <v>21.8</v>
      </c>
      <c r="O4584">
        <f>INDEX(RawData!N$2:N$1048576,MATCH(FmtData!$B$4+(ROW()-10),RawData!$A$2:$A$1048576,0))</f>
        <v>171.9</v>
      </c>
      <c r="P4584">
        <f>INDEX(RawData!O$2:O$1048576,MATCH(FmtData!$B$4+(ROW()-10),RawData!$A$2:$A$1048576,0))</f>
        <v>35.831699999999998</v>
      </c>
      <c r="Q4584">
        <f>INDEX(RawData!P$2:P$1048576,MATCH(FmtData!$B$4+(ROW()-10),RawData!$A$2:$A$1048576,0))</f>
        <v>228.256</v>
      </c>
      <c r="R4584">
        <f>INDEX(RawData!Q$2:Q$1048576,MATCH(FmtData!$B$4+(ROW()-10),RawData!$A$2:$A$1048576,0))</f>
        <v>2.4414100000000002E-3</v>
      </c>
      <c r="S4584">
        <f>INDEX(RawData!R$2:R$1048576,MATCH(FmtData!$B$4+(ROW()-10),RawData!$A$2:$A$1048576,0))</f>
        <v>0.51633799999999996</v>
      </c>
      <c r="T4584">
        <f>INDEX(RawData!S$2:S$1048576,MATCH(FmtData!$B$4+(ROW()-10),RawData!$A$2:$A$1048576,0))</f>
        <v>0.52676999999999996</v>
      </c>
      <c r="U4584">
        <f>INDEX(RawData!T$2:T$1048576,MATCH(FmtData!$B$4+(ROW()-10),RawData!$A$2:$A$1048576,0))</f>
        <v>8.2031299999999998</v>
      </c>
      <c r="V4584">
        <f>INDEX(RawData!U$2:U$1048576,MATCH(FmtData!$B$4+(ROW()-10),RawData!$A$2:$A$1048576,0))</f>
        <v>8.8500999999999994</v>
      </c>
      <c r="W4584" s="8">
        <f t="shared" si="1567"/>
        <v>0.6469699999999996</v>
      </c>
      <c r="X4584" s="8">
        <f t="shared" si="1568"/>
        <v>-0.26073607999999993</v>
      </c>
      <c r="Y4584" s="8">
        <f t="shared" si="1569"/>
        <v>-0.15884651999999996</v>
      </c>
      <c r="Z4584" s="8">
        <f t="shared" si="1570"/>
        <v>10.152691814042056</v>
      </c>
      <c r="AA4584" s="8">
        <f t="shared" si="1571"/>
        <v>10.050802254042056</v>
      </c>
      <c r="AB4584" s="8">
        <f t="shared" si="1572"/>
        <v>10.101747034042056</v>
      </c>
      <c r="AC4584" s="6">
        <f t="shared" si="1587"/>
        <v>-279.077</v>
      </c>
      <c r="AD4584" s="15">
        <f t="shared" si="1584"/>
        <v>-19.30499999999995</v>
      </c>
      <c r="AE4584" s="15">
        <f t="shared" si="1585"/>
        <v>68.452791551277301</v>
      </c>
      <c r="AF4584" s="15">
        <f t="shared" si="1586"/>
        <v>41.299610510253387</v>
      </c>
      <c r="AG4584" s="15">
        <f t="shared" si="1573"/>
        <v>54.811079706319902</v>
      </c>
      <c r="AH4584" s="15">
        <f t="shared" si="1566"/>
        <v>-120.18360518134807</v>
      </c>
      <c r="AI4584" s="17">
        <f t="shared" si="1574"/>
        <v>1.1941269050230876</v>
      </c>
      <c r="AJ4584" s="17">
        <f t="shared" si="1575"/>
        <v>0.94649888451312369</v>
      </c>
      <c r="AK4584" s="17">
        <f t="shared" si="1576"/>
        <v>0.75951461028015788</v>
      </c>
      <c r="AL4584" s="17">
        <f t="shared" si="1577"/>
        <v>0.78174490703777533</v>
      </c>
      <c r="AM4584" s="17">
        <f t="shared" si="1578"/>
        <v>0.77052274714301561</v>
      </c>
      <c r="AN4584" s="17">
        <f t="shared" si="1579"/>
        <v>0.94649888451312369</v>
      </c>
      <c r="AO4584" s="17">
        <f t="shared" si="1583"/>
        <v>0</v>
      </c>
      <c r="AP4584" s="17">
        <f t="shared" si="1580"/>
        <v>7.7052274714301561</v>
      </c>
      <c r="AQ4584" s="17">
        <f t="shared" si="1581"/>
        <v>11.941269050230876</v>
      </c>
      <c r="AR4584" s="17">
        <f t="shared" si="1582"/>
        <v>20.017961707267283</v>
      </c>
    </row>
    <row r="4585" spans="2:44" x14ac:dyDescent="0.25">
      <c r="B4585">
        <f>INDEX(RawData!$A$2:$A$1048576,MATCH(FmtData!$B$4+(ROW()-10),RawData!$A$2:$A$1048576,0))</f>
        <v>4770</v>
      </c>
      <c r="C4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5)</f>
        <v>42233.674398148149</v>
      </c>
      <c r="D4585" s="46">
        <f>IF($B$6=1,MID(INDEX(RawData!$B$2:$B$1048576, MATCH(FmtData!$B$4+(ROW()-10),RawData!$A$2:$A$1048576,0)),12,8)+$B$5/24,INDEX(RawData!$C$2:$C$1048576, MATCH(FmtData!$B$4+(ROW()-10),RawData!$A$2:$A$1048576,0)))</f>
        <v>0.67439814814814814</v>
      </c>
      <c r="E4585">
        <f>INDEX(RawData!D$2:D$1048576,MATCH(FmtData!$B$4+(ROW()-10),RawData!$A$2:$A$1048576,0))</f>
        <v>2902.44</v>
      </c>
      <c r="F4585">
        <f>INDEX(RawData!E$2:E$1048576,MATCH(FmtData!$B$4+(ROW()-10),RawData!$A$2:$A$1048576,0))</f>
        <v>7.1738299999999997</v>
      </c>
      <c r="G4585">
        <f>INDEX(RawData!F$2:F$1048576,MATCH(FmtData!$B$4+(ROW()-10),RawData!$A$2:$A$1048576,0))</f>
        <v>-142.37299999999999</v>
      </c>
      <c r="H4585">
        <f>INDEX(RawData!G$2:G$1048576,MATCH(FmtData!$B$4+(ROW()-10),RawData!$A$2:$A$1048576,0))</f>
        <v>0.49982199999999999</v>
      </c>
      <c r="I4585">
        <f>INDEX(RawData!H$2:H$1048576,MATCH(FmtData!$B$4+(ROW()-10),RawData!$A$2:$A$1048576,0))</f>
        <v>-3.71981E-3</v>
      </c>
      <c r="J4585">
        <f>INDEX(RawData!I$2:I$1048576,MATCH(FmtData!$B$4+(ROW()-10),RawData!$A$2:$A$1048576,0))</f>
        <v>193.9</v>
      </c>
      <c r="K4585">
        <f>INDEX(RawData!J$2:J$1048576,MATCH(FmtData!$B$4+(ROW()-10),RawData!$A$2:$A$1048576,0))</f>
        <v>196.4</v>
      </c>
      <c r="L4585">
        <f>INDEX(RawData!K$2:K$1048576,MATCH(FmtData!$B$4+(ROW()-10),RawData!$A$2:$A$1048576,0))</f>
        <v>28.4</v>
      </c>
      <c r="M4585">
        <f>INDEX(RawData!L$2:L$1048576,MATCH(FmtData!$B$4+(ROW()-10),RawData!$A$2:$A$1048576,0))</f>
        <v>22.9</v>
      </c>
      <c r="N4585">
        <f>INDEX(RawData!M$2:M$1048576,MATCH(FmtData!$B$4+(ROW()-10),RawData!$A$2:$A$1048576,0))</f>
        <v>21.8</v>
      </c>
      <c r="O4585">
        <f>INDEX(RawData!N$2:N$1048576,MATCH(FmtData!$B$4+(ROW()-10),RawData!$A$2:$A$1048576,0))</f>
        <v>171.9</v>
      </c>
      <c r="P4585">
        <f>INDEX(RawData!O$2:O$1048576,MATCH(FmtData!$B$4+(ROW()-10),RawData!$A$2:$A$1048576,0))</f>
        <v>35.831699999999998</v>
      </c>
      <c r="Q4585">
        <f>INDEX(RawData!P$2:P$1048576,MATCH(FmtData!$B$4+(ROW()-10),RawData!$A$2:$A$1048576,0))</f>
        <v>228.256</v>
      </c>
      <c r="R4585">
        <f>INDEX(RawData!Q$2:Q$1048576,MATCH(FmtData!$B$4+(ROW()-10),RawData!$A$2:$A$1048576,0))</f>
        <v>2.4414100000000002E-3</v>
      </c>
      <c r="S4585">
        <f>INDEX(RawData!R$2:R$1048576,MATCH(FmtData!$B$4+(ROW()-10),RawData!$A$2:$A$1048576,0))</f>
        <v>0.51633799999999996</v>
      </c>
      <c r="T4585">
        <f>INDEX(RawData!S$2:S$1048576,MATCH(FmtData!$B$4+(ROW()-10),RawData!$A$2:$A$1048576,0))</f>
        <v>0.52676999999999996</v>
      </c>
      <c r="U4585">
        <f>INDEX(RawData!T$2:T$1048576,MATCH(FmtData!$B$4+(ROW()-10),RawData!$A$2:$A$1048576,0))</f>
        <v>8.1878700000000002</v>
      </c>
      <c r="V4585">
        <f>INDEX(RawData!U$2:U$1048576,MATCH(FmtData!$B$4+(ROW()-10),RawData!$A$2:$A$1048576,0))</f>
        <v>8.8195800000000002</v>
      </c>
      <c r="W4585" s="8">
        <f t="shared" si="1567"/>
        <v>0.63170999999999999</v>
      </c>
      <c r="X4585" s="8">
        <f t="shared" si="1568"/>
        <v>-0.26073607999999993</v>
      </c>
      <c r="Y4585" s="8">
        <f t="shared" si="1569"/>
        <v>-0.15884651999999996</v>
      </c>
      <c r="Z4585" s="8">
        <f t="shared" si="1570"/>
        <v>10.152691814042056</v>
      </c>
      <c r="AA4585" s="8">
        <f t="shared" si="1571"/>
        <v>10.050802254042056</v>
      </c>
      <c r="AB4585" s="8">
        <f t="shared" si="1572"/>
        <v>10.101747034042056</v>
      </c>
      <c r="AC4585" s="6">
        <f t="shared" si="1587"/>
        <v>-279.077</v>
      </c>
      <c r="AD4585" s="15">
        <f t="shared" si="1584"/>
        <v>-19.30499999999995</v>
      </c>
      <c r="AE4585" s="15">
        <f t="shared" si="1585"/>
        <v>68.452791551277301</v>
      </c>
      <c r="AF4585" s="15">
        <f t="shared" si="1586"/>
        <v>41.299610510253387</v>
      </c>
      <c r="AG4585" s="15">
        <f t="shared" si="1573"/>
        <v>54.811079706319902</v>
      </c>
      <c r="AH4585" s="15">
        <f t="shared" si="1566"/>
        <v>-120.18360518134807</v>
      </c>
      <c r="AI4585" s="17">
        <f t="shared" si="1574"/>
        <v>1.1941269050230876</v>
      </c>
      <c r="AJ4585" s="17">
        <f t="shared" si="1575"/>
        <v>0.94649888451312369</v>
      </c>
      <c r="AK4585" s="17">
        <f t="shared" si="1576"/>
        <v>0.75951461028015788</v>
      </c>
      <c r="AL4585" s="17">
        <f t="shared" si="1577"/>
        <v>0.78174490703777533</v>
      </c>
      <c r="AM4585" s="17">
        <f t="shared" si="1578"/>
        <v>0.77052274714301561</v>
      </c>
      <c r="AN4585" s="17">
        <f t="shared" si="1579"/>
        <v>0.94649888451312369</v>
      </c>
      <c r="AO4585" s="17">
        <f t="shared" si="1583"/>
        <v>0</v>
      </c>
      <c r="AP4585" s="17">
        <f t="shared" si="1580"/>
        <v>7.7052274714301561</v>
      </c>
      <c r="AQ4585" s="17">
        <f t="shared" si="1581"/>
        <v>11.941269050230876</v>
      </c>
      <c r="AR4585" s="17">
        <f t="shared" si="1582"/>
        <v>20.011549605334785</v>
      </c>
    </row>
    <row r="4586" spans="2:44" x14ac:dyDescent="0.25">
      <c r="B4586">
        <f>INDEX(RawData!$A$2:$A$1048576,MATCH(FmtData!$B$4+(ROW()-10),RawData!$A$2:$A$1048576,0))</f>
        <v>4771</v>
      </c>
      <c r="C4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6)</f>
        <v>42233.674421296295</v>
      </c>
      <c r="D4586" s="46">
        <f>IF($B$6=1,MID(INDEX(RawData!$B$2:$B$1048576, MATCH(FmtData!$B$4+(ROW()-10),RawData!$A$2:$A$1048576,0)),12,8)+$B$5/24,INDEX(RawData!$C$2:$C$1048576, MATCH(FmtData!$B$4+(ROW()-10),RawData!$A$2:$A$1048576,0)))</f>
        <v>0.67442129629629621</v>
      </c>
      <c r="E4586">
        <f>INDEX(RawData!D$2:D$1048576,MATCH(FmtData!$B$4+(ROW()-10),RawData!$A$2:$A$1048576,0))</f>
        <v>2903.37</v>
      </c>
      <c r="F4586">
        <f>INDEX(RawData!E$2:E$1048576,MATCH(FmtData!$B$4+(ROW()-10),RawData!$A$2:$A$1048576,0))</f>
        <v>7.1738299999999997</v>
      </c>
      <c r="G4586">
        <f>INDEX(RawData!F$2:F$1048576,MATCH(FmtData!$B$4+(ROW()-10),RawData!$A$2:$A$1048576,0))</f>
        <v>-142.37299999999999</v>
      </c>
      <c r="H4586">
        <f>INDEX(RawData!G$2:G$1048576,MATCH(FmtData!$B$4+(ROW()-10),RawData!$A$2:$A$1048576,0))</f>
        <v>0.49982199999999999</v>
      </c>
      <c r="I4586">
        <f>INDEX(RawData!H$2:H$1048576,MATCH(FmtData!$B$4+(ROW()-10),RawData!$A$2:$A$1048576,0))</f>
        <v>-3.71981E-3</v>
      </c>
      <c r="J4586">
        <f>INDEX(RawData!I$2:I$1048576,MATCH(FmtData!$B$4+(ROW()-10),RawData!$A$2:$A$1048576,0))</f>
        <v>193.9</v>
      </c>
      <c r="K4586">
        <f>INDEX(RawData!J$2:J$1048576,MATCH(FmtData!$B$4+(ROW()-10),RawData!$A$2:$A$1048576,0))</f>
        <v>196.3</v>
      </c>
      <c r="L4586">
        <f>INDEX(RawData!K$2:K$1048576,MATCH(FmtData!$B$4+(ROW()-10),RawData!$A$2:$A$1048576,0))</f>
        <v>28.4</v>
      </c>
      <c r="M4586">
        <f>INDEX(RawData!L$2:L$1048576,MATCH(FmtData!$B$4+(ROW()-10),RawData!$A$2:$A$1048576,0))</f>
        <v>22.9</v>
      </c>
      <c r="N4586">
        <f>INDEX(RawData!M$2:M$1048576,MATCH(FmtData!$B$4+(ROW()-10),RawData!$A$2:$A$1048576,0))</f>
        <v>21.8</v>
      </c>
      <c r="O4586">
        <f>INDEX(RawData!N$2:N$1048576,MATCH(FmtData!$B$4+(ROW()-10),RawData!$A$2:$A$1048576,0))</f>
        <v>171.9</v>
      </c>
      <c r="P4586">
        <f>INDEX(RawData!O$2:O$1048576,MATCH(FmtData!$B$4+(ROW()-10),RawData!$A$2:$A$1048576,0))</f>
        <v>35.831699999999998</v>
      </c>
      <c r="Q4586">
        <f>INDEX(RawData!P$2:P$1048576,MATCH(FmtData!$B$4+(ROW()-10),RawData!$A$2:$A$1048576,0))</f>
        <v>228.256</v>
      </c>
      <c r="R4586">
        <f>INDEX(RawData!Q$2:Q$1048576,MATCH(FmtData!$B$4+(ROW()-10),RawData!$A$2:$A$1048576,0))</f>
        <v>1.8310500000000001E-3</v>
      </c>
      <c r="S4586">
        <f>INDEX(RawData!R$2:R$1048576,MATCH(FmtData!$B$4+(ROW()-10),RawData!$A$2:$A$1048576,0))</f>
        <v>0.51633799999999996</v>
      </c>
      <c r="T4586">
        <f>INDEX(RawData!S$2:S$1048576,MATCH(FmtData!$B$4+(ROW()-10),RawData!$A$2:$A$1048576,0))</f>
        <v>0.52676999999999996</v>
      </c>
      <c r="U4586">
        <f>INDEX(RawData!T$2:T$1048576,MATCH(FmtData!$B$4+(ROW()-10),RawData!$A$2:$A$1048576,0))</f>
        <v>8.1756600000000006</v>
      </c>
      <c r="V4586">
        <f>INDEX(RawData!U$2:U$1048576,MATCH(FmtData!$B$4+(ROW()-10),RawData!$A$2:$A$1048576,0))</f>
        <v>8.8195800000000002</v>
      </c>
      <c r="W4586" s="8">
        <f t="shared" si="1567"/>
        <v>0.6439199999999996</v>
      </c>
      <c r="X4586" s="8">
        <f t="shared" si="1568"/>
        <v>-0.26073607999999993</v>
      </c>
      <c r="Y4586" s="8">
        <f t="shared" si="1569"/>
        <v>-0.15884651999999996</v>
      </c>
      <c r="Z4586" s="8">
        <f t="shared" si="1570"/>
        <v>10.152691814042056</v>
      </c>
      <c r="AA4586" s="8">
        <f t="shared" si="1571"/>
        <v>10.050802254042056</v>
      </c>
      <c r="AB4586" s="8">
        <f t="shared" si="1572"/>
        <v>10.101747034042056</v>
      </c>
      <c r="AC4586" s="6">
        <f t="shared" si="1587"/>
        <v>-279.077</v>
      </c>
      <c r="AD4586" s="15">
        <f t="shared" si="1584"/>
        <v>-19.30499999999995</v>
      </c>
      <c r="AE4586" s="15">
        <f t="shared" si="1585"/>
        <v>68.452791551277301</v>
      </c>
      <c r="AF4586" s="15">
        <f t="shared" si="1586"/>
        <v>41.299610510253387</v>
      </c>
      <c r="AG4586" s="15">
        <f t="shared" si="1573"/>
        <v>54.811079706319902</v>
      </c>
      <c r="AH4586" s="15">
        <f t="shared" si="1566"/>
        <v>-120.18360518134807</v>
      </c>
      <c r="AI4586" s="17">
        <f t="shared" si="1574"/>
        <v>1.1941269050230876</v>
      </c>
      <c r="AJ4586" s="17">
        <f t="shared" si="1575"/>
        <v>0.94649888451312369</v>
      </c>
      <c r="AK4586" s="17">
        <f t="shared" si="1576"/>
        <v>0.75951461028015788</v>
      </c>
      <c r="AL4586" s="17">
        <f t="shared" si="1577"/>
        <v>0.78174490703777533</v>
      </c>
      <c r="AM4586" s="17">
        <f t="shared" si="1578"/>
        <v>0.77052274714301561</v>
      </c>
      <c r="AN4586" s="17">
        <f t="shared" si="1579"/>
        <v>0.94649888451312369</v>
      </c>
      <c r="AO4586" s="17">
        <f t="shared" si="1583"/>
        <v>0</v>
      </c>
      <c r="AP4586" s="17">
        <f t="shared" si="1580"/>
        <v>7.7052274714301561</v>
      </c>
      <c r="AQ4586" s="17">
        <f t="shared" si="1581"/>
        <v>11.941269050230876</v>
      </c>
      <c r="AR4586" s="17">
        <f t="shared" si="1582"/>
        <v>20.017961707267283</v>
      </c>
    </row>
    <row r="4587" spans="2:44" x14ac:dyDescent="0.25">
      <c r="B4587">
        <f>INDEX(RawData!$A$2:$A$1048576,MATCH(FmtData!$B$4+(ROW()-10),RawData!$A$2:$A$1048576,0))</f>
        <v>4772</v>
      </c>
      <c r="C4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7)</f>
        <v>42233.674444444441</v>
      </c>
      <c r="D4587" s="46">
        <f>IF($B$6=1,MID(INDEX(RawData!$B$2:$B$1048576, MATCH(FmtData!$B$4+(ROW()-10),RawData!$A$2:$A$1048576,0)),12,8)+$B$5/24,INDEX(RawData!$C$2:$C$1048576, MATCH(FmtData!$B$4+(ROW()-10),RawData!$A$2:$A$1048576,0)))</f>
        <v>0.67444444444444451</v>
      </c>
      <c r="E4587">
        <f>INDEX(RawData!D$2:D$1048576,MATCH(FmtData!$B$4+(ROW()-10),RawData!$A$2:$A$1048576,0))</f>
        <v>2903.37</v>
      </c>
      <c r="F4587">
        <f>INDEX(RawData!E$2:E$1048576,MATCH(FmtData!$B$4+(ROW()-10),RawData!$A$2:$A$1048576,0))</f>
        <v>7.1738299999999997</v>
      </c>
      <c r="G4587">
        <f>INDEX(RawData!F$2:F$1048576,MATCH(FmtData!$B$4+(ROW()-10),RawData!$A$2:$A$1048576,0))</f>
        <v>-142.37299999999999</v>
      </c>
      <c r="H4587">
        <f>INDEX(RawData!G$2:G$1048576,MATCH(FmtData!$B$4+(ROW()-10),RawData!$A$2:$A$1048576,0))</f>
        <v>0.49982199999999999</v>
      </c>
      <c r="I4587">
        <f>INDEX(RawData!H$2:H$1048576,MATCH(FmtData!$B$4+(ROW()-10),RawData!$A$2:$A$1048576,0))</f>
        <v>-3.71981E-3</v>
      </c>
      <c r="J4587">
        <f>INDEX(RawData!I$2:I$1048576,MATCH(FmtData!$B$4+(ROW()-10),RawData!$A$2:$A$1048576,0))</f>
        <v>193.9</v>
      </c>
      <c r="K4587">
        <f>INDEX(RawData!J$2:J$1048576,MATCH(FmtData!$B$4+(ROW()-10),RawData!$A$2:$A$1048576,0))</f>
        <v>196.2</v>
      </c>
      <c r="L4587">
        <f>INDEX(RawData!K$2:K$1048576,MATCH(FmtData!$B$4+(ROW()-10),RawData!$A$2:$A$1048576,0))</f>
        <v>28.4</v>
      </c>
      <c r="M4587">
        <f>INDEX(RawData!L$2:L$1048576,MATCH(FmtData!$B$4+(ROW()-10),RawData!$A$2:$A$1048576,0))</f>
        <v>22.8</v>
      </c>
      <c r="N4587">
        <f>INDEX(RawData!M$2:M$1048576,MATCH(FmtData!$B$4+(ROW()-10),RawData!$A$2:$A$1048576,0))</f>
        <v>21.8</v>
      </c>
      <c r="O4587">
        <f>INDEX(RawData!N$2:N$1048576,MATCH(FmtData!$B$4+(ROW()-10),RawData!$A$2:$A$1048576,0))</f>
        <v>171.9</v>
      </c>
      <c r="P4587">
        <f>INDEX(RawData!O$2:O$1048576,MATCH(FmtData!$B$4+(ROW()-10),RawData!$A$2:$A$1048576,0))</f>
        <v>35.831699999999998</v>
      </c>
      <c r="Q4587">
        <f>INDEX(RawData!P$2:P$1048576,MATCH(FmtData!$B$4+(ROW()-10),RawData!$A$2:$A$1048576,0))</f>
        <v>228.256</v>
      </c>
      <c r="R4587">
        <f>INDEX(RawData!Q$2:Q$1048576,MATCH(FmtData!$B$4+(ROW()-10),RawData!$A$2:$A$1048576,0))</f>
        <v>1.8310500000000001E-3</v>
      </c>
      <c r="S4587">
        <f>INDEX(RawData!R$2:R$1048576,MATCH(FmtData!$B$4+(ROW()-10),RawData!$A$2:$A$1048576,0))</f>
        <v>0.51633799999999996</v>
      </c>
      <c r="T4587">
        <f>INDEX(RawData!S$2:S$1048576,MATCH(FmtData!$B$4+(ROW()-10),RawData!$A$2:$A$1048576,0))</f>
        <v>0.52676999999999996</v>
      </c>
      <c r="U4587">
        <f>INDEX(RawData!T$2:T$1048576,MATCH(FmtData!$B$4+(ROW()-10),RawData!$A$2:$A$1048576,0))</f>
        <v>8.1649799999999999</v>
      </c>
      <c r="V4587">
        <f>INDEX(RawData!U$2:U$1048576,MATCH(FmtData!$B$4+(ROW()-10),RawData!$A$2:$A$1048576,0))</f>
        <v>8.7737999999999996</v>
      </c>
      <c r="W4587" s="8">
        <f t="shared" si="1567"/>
        <v>0.60881999999999969</v>
      </c>
      <c r="X4587" s="8">
        <f t="shared" si="1568"/>
        <v>-0.26073607999999993</v>
      </c>
      <c r="Y4587" s="8">
        <f t="shared" si="1569"/>
        <v>-0.15884651999999996</v>
      </c>
      <c r="Z4587" s="8">
        <f t="shared" si="1570"/>
        <v>10.152691814042056</v>
      </c>
      <c r="AA4587" s="8">
        <f t="shared" si="1571"/>
        <v>10.050802254042056</v>
      </c>
      <c r="AB4587" s="8">
        <f t="shared" si="1572"/>
        <v>10.101747034042056</v>
      </c>
      <c r="AC4587" s="6">
        <f t="shared" si="1587"/>
        <v>-279.077</v>
      </c>
      <c r="AD4587" s="15">
        <f t="shared" si="1584"/>
        <v>-19.30499999999995</v>
      </c>
      <c r="AE4587" s="15">
        <f t="shared" si="1585"/>
        <v>68.452791551277301</v>
      </c>
      <c r="AF4587" s="15">
        <f t="shared" si="1586"/>
        <v>41.299610510253387</v>
      </c>
      <c r="AG4587" s="15">
        <f t="shared" si="1573"/>
        <v>54.811079706319902</v>
      </c>
      <c r="AH4587" s="15">
        <f t="shared" si="1566"/>
        <v>-120.18360518134807</v>
      </c>
      <c r="AI4587" s="17">
        <f t="shared" si="1574"/>
        <v>1.1941269050230876</v>
      </c>
      <c r="AJ4587" s="17">
        <f t="shared" si="1575"/>
        <v>0.94649888451312369</v>
      </c>
      <c r="AK4587" s="17">
        <f t="shared" si="1576"/>
        <v>0.75951461028015788</v>
      </c>
      <c r="AL4587" s="17">
        <f t="shared" si="1577"/>
        <v>0.78174490703777533</v>
      </c>
      <c r="AM4587" s="17">
        <f t="shared" si="1578"/>
        <v>0.77052274714301561</v>
      </c>
      <c r="AN4587" s="17">
        <f t="shared" si="1579"/>
        <v>0.94649888451312369</v>
      </c>
      <c r="AO4587" s="17">
        <f t="shared" si="1583"/>
        <v>0</v>
      </c>
      <c r="AP4587" s="17">
        <f t="shared" si="1580"/>
        <v>7.7052274714301561</v>
      </c>
      <c r="AQ4587" s="17">
        <f t="shared" si="1581"/>
        <v>11.941269050230876</v>
      </c>
      <c r="AR4587" s="17">
        <f t="shared" si="1582"/>
        <v>20.017961707267283</v>
      </c>
    </row>
    <row r="4588" spans="2:44" x14ac:dyDescent="0.25">
      <c r="B4588">
        <f>INDEX(RawData!$A$2:$A$1048576,MATCH(FmtData!$B$4+(ROW()-10),RawData!$A$2:$A$1048576,0))</f>
        <v>4773</v>
      </c>
      <c r="C4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8)</f>
        <v>42233.674467592595</v>
      </c>
      <c r="D4588" s="46">
        <f>IF($B$6=1,MID(INDEX(RawData!$B$2:$B$1048576, MATCH(FmtData!$B$4+(ROW()-10),RawData!$A$2:$A$1048576,0)),12,8)+$B$5/24,INDEX(RawData!$C$2:$C$1048576, MATCH(FmtData!$B$4+(ROW()-10),RawData!$A$2:$A$1048576,0)))</f>
        <v>0.67446759259259259</v>
      </c>
      <c r="E4588">
        <f>INDEX(RawData!D$2:D$1048576,MATCH(FmtData!$B$4+(ROW()-10),RawData!$A$2:$A$1048576,0))</f>
        <v>2902.44</v>
      </c>
      <c r="F4588">
        <f>INDEX(RawData!E$2:E$1048576,MATCH(FmtData!$B$4+(ROW()-10),RawData!$A$2:$A$1048576,0))</f>
        <v>7.1738299999999997</v>
      </c>
      <c r="G4588">
        <f>INDEX(RawData!F$2:F$1048576,MATCH(FmtData!$B$4+(ROW()-10),RawData!$A$2:$A$1048576,0))</f>
        <v>-142.37299999999999</v>
      </c>
      <c r="H4588">
        <f>INDEX(RawData!G$2:G$1048576,MATCH(FmtData!$B$4+(ROW()-10),RawData!$A$2:$A$1048576,0))</f>
        <v>0.49982199999999999</v>
      </c>
      <c r="I4588">
        <f>INDEX(RawData!H$2:H$1048576,MATCH(FmtData!$B$4+(ROW()-10),RawData!$A$2:$A$1048576,0))</f>
        <v>-3.71981E-3</v>
      </c>
      <c r="J4588">
        <f>INDEX(RawData!I$2:I$1048576,MATCH(FmtData!$B$4+(ROW()-10),RawData!$A$2:$A$1048576,0))</f>
        <v>193.9</v>
      </c>
      <c r="K4588">
        <f>INDEX(RawData!J$2:J$1048576,MATCH(FmtData!$B$4+(ROW()-10),RawData!$A$2:$A$1048576,0))</f>
        <v>196.2</v>
      </c>
      <c r="L4588">
        <f>INDEX(RawData!K$2:K$1048576,MATCH(FmtData!$B$4+(ROW()-10),RawData!$A$2:$A$1048576,0))</f>
        <v>28.3</v>
      </c>
      <c r="M4588">
        <f>INDEX(RawData!L$2:L$1048576,MATCH(FmtData!$B$4+(ROW()-10),RawData!$A$2:$A$1048576,0))</f>
        <v>22.8</v>
      </c>
      <c r="N4588">
        <f>INDEX(RawData!M$2:M$1048576,MATCH(FmtData!$B$4+(ROW()-10),RawData!$A$2:$A$1048576,0))</f>
        <v>21.9</v>
      </c>
      <c r="O4588">
        <f>INDEX(RawData!N$2:N$1048576,MATCH(FmtData!$B$4+(ROW()-10),RawData!$A$2:$A$1048576,0))</f>
        <v>171.9</v>
      </c>
      <c r="P4588">
        <f>INDEX(RawData!O$2:O$1048576,MATCH(FmtData!$B$4+(ROW()-10),RawData!$A$2:$A$1048576,0))</f>
        <v>35.831699999999998</v>
      </c>
      <c r="Q4588">
        <f>INDEX(RawData!P$2:P$1048576,MATCH(FmtData!$B$4+(ROW()-10),RawData!$A$2:$A$1048576,0))</f>
        <v>228.13200000000001</v>
      </c>
      <c r="R4588">
        <f>INDEX(RawData!Q$2:Q$1048576,MATCH(FmtData!$B$4+(ROW()-10),RawData!$A$2:$A$1048576,0))</f>
        <v>1.8310500000000001E-3</v>
      </c>
      <c r="S4588">
        <f>INDEX(RawData!R$2:R$1048576,MATCH(FmtData!$B$4+(ROW()-10),RawData!$A$2:$A$1048576,0))</f>
        <v>0.51633799999999996</v>
      </c>
      <c r="T4588">
        <f>INDEX(RawData!S$2:S$1048576,MATCH(FmtData!$B$4+(ROW()-10),RawData!$A$2:$A$1048576,0))</f>
        <v>0.52676999999999996</v>
      </c>
      <c r="U4588">
        <f>INDEX(RawData!T$2:T$1048576,MATCH(FmtData!$B$4+(ROW()-10),RawData!$A$2:$A$1048576,0))</f>
        <v>8.1497200000000003</v>
      </c>
      <c r="V4588">
        <f>INDEX(RawData!U$2:U$1048576,MATCH(FmtData!$B$4+(ROW()-10),RawData!$A$2:$A$1048576,0))</f>
        <v>8.7737999999999996</v>
      </c>
      <c r="W4588" s="8">
        <f t="shared" si="1567"/>
        <v>0.6240799999999993</v>
      </c>
      <c r="X4588" s="8">
        <f t="shared" si="1568"/>
        <v>-0.26073607999999993</v>
      </c>
      <c r="Y4588" s="8">
        <f t="shared" si="1569"/>
        <v>-0.15884651999999996</v>
      </c>
      <c r="Z4588" s="8">
        <f t="shared" si="1570"/>
        <v>10.152691814042056</v>
      </c>
      <c r="AA4588" s="8">
        <f t="shared" si="1571"/>
        <v>10.050802254042056</v>
      </c>
      <c r="AB4588" s="8">
        <f t="shared" si="1572"/>
        <v>10.101747034042056</v>
      </c>
      <c r="AC4588" s="6">
        <f t="shared" si="1587"/>
        <v>-279.20100000000002</v>
      </c>
      <c r="AD4588" s="15">
        <f t="shared" si="1584"/>
        <v>-19.428999999999974</v>
      </c>
      <c r="AE4588" s="15">
        <f t="shared" si="1585"/>
        <v>68.452791551277301</v>
      </c>
      <c r="AF4588" s="15">
        <f t="shared" si="1586"/>
        <v>41.299610510253387</v>
      </c>
      <c r="AG4588" s="15">
        <f t="shared" si="1573"/>
        <v>54.811079706319902</v>
      </c>
      <c r="AH4588" s="15">
        <f t="shared" si="1566"/>
        <v>-120.30760518134809</v>
      </c>
      <c r="AI4588" s="17">
        <f t="shared" si="1574"/>
        <v>1.1943707617183599</v>
      </c>
      <c r="AJ4588" s="17">
        <f t="shared" si="1575"/>
        <v>0.9466520833748846</v>
      </c>
      <c r="AK4588" s="17">
        <f t="shared" si="1576"/>
        <v>0.75951461028015788</v>
      </c>
      <c r="AL4588" s="17">
        <f t="shared" si="1577"/>
        <v>0.78174490703777533</v>
      </c>
      <c r="AM4588" s="17">
        <f t="shared" si="1578"/>
        <v>0.77052274714301561</v>
      </c>
      <c r="AN4588" s="17">
        <f t="shared" si="1579"/>
        <v>0.9466520833748846</v>
      </c>
      <c r="AO4588" s="17">
        <f t="shared" si="1583"/>
        <v>0</v>
      </c>
      <c r="AP4588" s="17">
        <f t="shared" si="1580"/>
        <v>7.7052274714301561</v>
      </c>
      <c r="AQ4588" s="17">
        <f t="shared" si="1581"/>
        <v>11.943707617183598</v>
      </c>
      <c r="AR4588" s="17">
        <f t="shared" si="1582"/>
        <v>20.011549605334785</v>
      </c>
    </row>
    <row r="4589" spans="2:44" x14ac:dyDescent="0.25">
      <c r="B4589">
        <f>INDEX(RawData!$A$2:$A$1048576,MATCH(FmtData!$B$4+(ROW()-10),RawData!$A$2:$A$1048576,0))</f>
        <v>4774</v>
      </c>
      <c r="C4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9)</f>
        <v>42233.674490740741</v>
      </c>
      <c r="D4589" s="46">
        <f>IF($B$6=1,MID(INDEX(RawData!$B$2:$B$1048576, MATCH(FmtData!$B$4+(ROW()-10),RawData!$A$2:$A$1048576,0)),12,8)+$B$5/24,INDEX(RawData!$C$2:$C$1048576, MATCH(FmtData!$B$4+(ROW()-10),RawData!$A$2:$A$1048576,0)))</f>
        <v>0.67449074074074078</v>
      </c>
      <c r="E4589">
        <f>INDEX(RawData!D$2:D$1048576,MATCH(FmtData!$B$4+(ROW()-10),RawData!$A$2:$A$1048576,0))</f>
        <v>2902.44</v>
      </c>
      <c r="F4589">
        <f>INDEX(RawData!E$2:E$1048576,MATCH(FmtData!$B$4+(ROW()-10),RawData!$A$2:$A$1048576,0))</f>
        <v>7.1738299999999997</v>
      </c>
      <c r="G4589">
        <f>INDEX(RawData!F$2:F$1048576,MATCH(FmtData!$B$4+(ROW()-10),RawData!$A$2:$A$1048576,0))</f>
        <v>-142.37299999999999</v>
      </c>
      <c r="H4589">
        <f>INDEX(RawData!G$2:G$1048576,MATCH(FmtData!$B$4+(ROW()-10),RawData!$A$2:$A$1048576,0))</f>
        <v>0.49982199999999999</v>
      </c>
      <c r="I4589">
        <f>INDEX(RawData!H$2:H$1048576,MATCH(FmtData!$B$4+(ROW()-10),RawData!$A$2:$A$1048576,0))</f>
        <v>-3.71981E-3</v>
      </c>
      <c r="J4589">
        <f>INDEX(RawData!I$2:I$1048576,MATCH(FmtData!$B$4+(ROW()-10),RawData!$A$2:$A$1048576,0))</f>
        <v>193.9</v>
      </c>
      <c r="K4589">
        <f>INDEX(RawData!J$2:J$1048576,MATCH(FmtData!$B$4+(ROW()-10),RawData!$A$2:$A$1048576,0))</f>
        <v>196.2</v>
      </c>
      <c r="L4589">
        <f>INDEX(RawData!K$2:K$1048576,MATCH(FmtData!$B$4+(ROW()-10),RawData!$A$2:$A$1048576,0))</f>
        <v>28.4</v>
      </c>
      <c r="M4589">
        <f>INDEX(RawData!L$2:L$1048576,MATCH(FmtData!$B$4+(ROW()-10),RawData!$A$2:$A$1048576,0))</f>
        <v>22.8</v>
      </c>
      <c r="N4589">
        <f>INDEX(RawData!M$2:M$1048576,MATCH(FmtData!$B$4+(ROW()-10),RawData!$A$2:$A$1048576,0))</f>
        <v>21.8</v>
      </c>
      <c r="O4589">
        <f>INDEX(RawData!N$2:N$1048576,MATCH(FmtData!$B$4+(ROW()-10),RawData!$A$2:$A$1048576,0))</f>
        <v>171.9</v>
      </c>
      <c r="P4589">
        <f>INDEX(RawData!O$2:O$1048576,MATCH(FmtData!$B$4+(ROW()-10),RawData!$A$2:$A$1048576,0))</f>
        <v>35.831699999999998</v>
      </c>
      <c r="Q4589">
        <f>INDEX(RawData!P$2:P$1048576,MATCH(FmtData!$B$4+(ROW()-10),RawData!$A$2:$A$1048576,0))</f>
        <v>228.13200000000001</v>
      </c>
      <c r="R4589">
        <f>INDEX(RawData!Q$2:Q$1048576,MATCH(FmtData!$B$4+(ROW()-10),RawData!$A$2:$A$1048576,0))</f>
        <v>1.8310500000000001E-3</v>
      </c>
      <c r="S4589">
        <f>INDEX(RawData!R$2:R$1048576,MATCH(FmtData!$B$4+(ROW()-10),RawData!$A$2:$A$1048576,0))</f>
        <v>0.51633799999999996</v>
      </c>
      <c r="T4589">
        <f>INDEX(RawData!S$2:S$1048576,MATCH(FmtData!$B$4+(ROW()-10),RawData!$A$2:$A$1048576,0))</f>
        <v>0.52676999999999996</v>
      </c>
      <c r="U4589">
        <f>INDEX(RawData!T$2:T$1048576,MATCH(FmtData!$B$4+(ROW()-10),RawData!$A$2:$A$1048576,0))</f>
        <v>8.1375100000000007</v>
      </c>
      <c r="V4589">
        <f>INDEX(RawData!U$2:U$1048576,MATCH(FmtData!$B$4+(ROW()-10),RawData!$A$2:$A$1048576,0))</f>
        <v>8.7737999999999996</v>
      </c>
      <c r="W4589" s="8">
        <f t="shared" si="1567"/>
        <v>0.63628999999999891</v>
      </c>
      <c r="X4589" s="8">
        <f t="shared" si="1568"/>
        <v>-0.26073607999999993</v>
      </c>
      <c r="Y4589" s="8">
        <f t="shared" si="1569"/>
        <v>-0.15884651999999996</v>
      </c>
      <c r="Z4589" s="8">
        <f t="shared" si="1570"/>
        <v>10.152691814042056</v>
      </c>
      <c r="AA4589" s="8">
        <f t="shared" si="1571"/>
        <v>10.050802254042056</v>
      </c>
      <c r="AB4589" s="8">
        <f t="shared" si="1572"/>
        <v>10.101747034042056</v>
      </c>
      <c r="AC4589" s="6">
        <f t="shared" si="1587"/>
        <v>-279.20100000000002</v>
      </c>
      <c r="AD4589" s="15">
        <f t="shared" si="1584"/>
        <v>-19.428999999999974</v>
      </c>
      <c r="AE4589" s="15">
        <f t="shared" si="1585"/>
        <v>68.452791551277301</v>
      </c>
      <c r="AF4589" s="15">
        <f t="shared" si="1586"/>
        <v>41.299610510253387</v>
      </c>
      <c r="AG4589" s="15">
        <f t="shared" si="1573"/>
        <v>54.811079706319902</v>
      </c>
      <c r="AH4589" s="15">
        <f t="shared" si="1566"/>
        <v>-120.30760518134809</v>
      </c>
      <c r="AI4589" s="17">
        <f t="shared" si="1574"/>
        <v>1.1943707617183599</v>
      </c>
      <c r="AJ4589" s="17">
        <f t="shared" si="1575"/>
        <v>0.9466520833748846</v>
      </c>
      <c r="AK4589" s="17">
        <f t="shared" si="1576"/>
        <v>0.75951461028015788</v>
      </c>
      <c r="AL4589" s="17">
        <f t="shared" si="1577"/>
        <v>0.78174490703777533</v>
      </c>
      <c r="AM4589" s="17">
        <f t="shared" si="1578"/>
        <v>0.77052274714301561</v>
      </c>
      <c r="AN4589" s="17">
        <f t="shared" si="1579"/>
        <v>0.9466520833748846</v>
      </c>
      <c r="AO4589" s="17">
        <f t="shared" si="1583"/>
        <v>0</v>
      </c>
      <c r="AP4589" s="17">
        <f t="shared" si="1580"/>
        <v>7.7052274714301561</v>
      </c>
      <c r="AQ4589" s="17">
        <f t="shared" si="1581"/>
        <v>11.943707617183598</v>
      </c>
      <c r="AR4589" s="17">
        <f t="shared" si="1582"/>
        <v>20.011549605334785</v>
      </c>
    </row>
    <row r="4590" spans="2:44" x14ac:dyDescent="0.25">
      <c r="B4590">
        <f>INDEX(RawData!$A$2:$A$1048576,MATCH(FmtData!$B$4+(ROW()-10),RawData!$A$2:$A$1048576,0))</f>
        <v>4775</v>
      </c>
      <c r="C4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0)</f>
        <v>42233.674513888887</v>
      </c>
      <c r="D4590" s="46">
        <f>IF($B$6=1,MID(INDEX(RawData!$B$2:$B$1048576, MATCH(FmtData!$B$4+(ROW()-10),RawData!$A$2:$A$1048576,0)),12,8)+$B$5/24,INDEX(RawData!$C$2:$C$1048576, MATCH(FmtData!$B$4+(ROW()-10),RawData!$A$2:$A$1048576,0)))</f>
        <v>0.67451388888888886</v>
      </c>
      <c r="E4590">
        <f>INDEX(RawData!D$2:D$1048576,MATCH(FmtData!$B$4+(ROW()-10),RawData!$A$2:$A$1048576,0))</f>
        <v>2903.37</v>
      </c>
      <c r="F4590">
        <f>INDEX(RawData!E$2:E$1048576,MATCH(FmtData!$B$4+(ROW()-10),RawData!$A$2:$A$1048576,0))</f>
        <v>7.1738299999999997</v>
      </c>
      <c r="G4590">
        <f>INDEX(RawData!F$2:F$1048576,MATCH(FmtData!$B$4+(ROW()-10),RawData!$A$2:$A$1048576,0))</f>
        <v>-142.37299999999999</v>
      </c>
      <c r="H4590">
        <f>INDEX(RawData!G$2:G$1048576,MATCH(FmtData!$B$4+(ROW()-10),RawData!$A$2:$A$1048576,0))</f>
        <v>0.49982199999999999</v>
      </c>
      <c r="I4590">
        <f>INDEX(RawData!H$2:H$1048576,MATCH(FmtData!$B$4+(ROW()-10),RawData!$A$2:$A$1048576,0))</f>
        <v>-3.71981E-3</v>
      </c>
      <c r="J4590">
        <f>INDEX(RawData!I$2:I$1048576,MATCH(FmtData!$B$4+(ROW()-10),RawData!$A$2:$A$1048576,0))</f>
        <v>194</v>
      </c>
      <c r="K4590">
        <f>INDEX(RawData!J$2:J$1048576,MATCH(FmtData!$B$4+(ROW()-10),RawData!$A$2:$A$1048576,0))</f>
        <v>196</v>
      </c>
      <c r="L4590">
        <f>INDEX(RawData!K$2:K$1048576,MATCH(FmtData!$B$4+(ROW()-10),RawData!$A$2:$A$1048576,0))</f>
        <v>28.5</v>
      </c>
      <c r="M4590">
        <f>INDEX(RawData!L$2:L$1048576,MATCH(FmtData!$B$4+(ROW()-10),RawData!$A$2:$A$1048576,0))</f>
        <v>22.8</v>
      </c>
      <c r="N4590">
        <f>INDEX(RawData!M$2:M$1048576,MATCH(FmtData!$B$4+(ROW()-10),RawData!$A$2:$A$1048576,0))</f>
        <v>21.8</v>
      </c>
      <c r="O4590">
        <f>INDEX(RawData!N$2:N$1048576,MATCH(FmtData!$B$4+(ROW()-10),RawData!$A$2:$A$1048576,0))</f>
        <v>171.9</v>
      </c>
      <c r="P4590">
        <f>INDEX(RawData!O$2:O$1048576,MATCH(FmtData!$B$4+(ROW()-10),RawData!$A$2:$A$1048576,0))</f>
        <v>35.831699999999998</v>
      </c>
      <c r="Q4590">
        <f>INDEX(RawData!P$2:P$1048576,MATCH(FmtData!$B$4+(ROW()-10),RawData!$A$2:$A$1048576,0))</f>
        <v>228.13200000000001</v>
      </c>
      <c r="R4590">
        <f>INDEX(RawData!Q$2:Q$1048576,MATCH(FmtData!$B$4+(ROW()-10),RawData!$A$2:$A$1048576,0))</f>
        <v>2.4414100000000002E-3</v>
      </c>
      <c r="S4590">
        <f>INDEX(RawData!R$2:R$1048576,MATCH(FmtData!$B$4+(ROW()-10),RawData!$A$2:$A$1048576,0))</f>
        <v>0.51633799999999996</v>
      </c>
      <c r="T4590">
        <f>INDEX(RawData!S$2:S$1048576,MATCH(FmtData!$B$4+(ROW()-10),RawData!$A$2:$A$1048576,0))</f>
        <v>0.52676999999999996</v>
      </c>
      <c r="U4590">
        <f>INDEX(RawData!T$2:T$1048576,MATCH(FmtData!$B$4+(ROW()-10),RawData!$A$2:$A$1048576,0))</f>
        <v>8.1222499999999993</v>
      </c>
      <c r="V4590">
        <f>INDEX(RawData!U$2:U$1048576,MATCH(FmtData!$B$4+(ROW()-10),RawData!$A$2:$A$1048576,0))</f>
        <v>8.74329</v>
      </c>
      <c r="W4590" s="8">
        <f t="shared" si="1567"/>
        <v>0.6210400000000007</v>
      </c>
      <c r="X4590" s="8">
        <f t="shared" si="1568"/>
        <v>-0.26073607999999993</v>
      </c>
      <c r="Y4590" s="8">
        <f t="shared" si="1569"/>
        <v>-0.15884651999999996</v>
      </c>
      <c r="Z4590" s="8">
        <f t="shared" si="1570"/>
        <v>10.152691814042056</v>
      </c>
      <c r="AA4590" s="8">
        <f t="shared" si="1571"/>
        <v>10.050802254042056</v>
      </c>
      <c r="AB4590" s="8">
        <f t="shared" si="1572"/>
        <v>10.101747034042056</v>
      </c>
      <c r="AC4590" s="6">
        <f t="shared" si="1587"/>
        <v>-279.20100000000002</v>
      </c>
      <c r="AD4590" s="15">
        <f t="shared" si="1584"/>
        <v>-19.428999999999974</v>
      </c>
      <c r="AE4590" s="15">
        <f t="shared" si="1585"/>
        <v>68.452791551277301</v>
      </c>
      <c r="AF4590" s="15">
        <f t="shared" si="1586"/>
        <v>41.299610510253387</v>
      </c>
      <c r="AG4590" s="15">
        <f t="shared" si="1573"/>
        <v>54.811079706319902</v>
      </c>
      <c r="AH4590" s="15">
        <f t="shared" si="1566"/>
        <v>-120.30760518134809</v>
      </c>
      <c r="AI4590" s="17">
        <f t="shared" si="1574"/>
        <v>1.1943707617183599</v>
      </c>
      <c r="AJ4590" s="17">
        <f t="shared" si="1575"/>
        <v>0.9466520833748846</v>
      </c>
      <c r="AK4590" s="17">
        <f t="shared" si="1576"/>
        <v>0.75951461028015788</v>
      </c>
      <c r="AL4590" s="17">
        <f t="shared" si="1577"/>
        <v>0.78174490703777533</v>
      </c>
      <c r="AM4590" s="17">
        <f t="shared" si="1578"/>
        <v>0.77052274714301561</v>
      </c>
      <c r="AN4590" s="17">
        <f t="shared" si="1579"/>
        <v>0.9466520833748846</v>
      </c>
      <c r="AO4590" s="17">
        <f t="shared" si="1583"/>
        <v>0</v>
      </c>
      <c r="AP4590" s="17">
        <f t="shared" si="1580"/>
        <v>7.7052274714301561</v>
      </c>
      <c r="AQ4590" s="17">
        <f t="shared" si="1581"/>
        <v>11.943707617183598</v>
      </c>
      <c r="AR4590" s="17">
        <f t="shared" si="1582"/>
        <v>20.017961707267283</v>
      </c>
    </row>
    <row r="4591" spans="2:44" x14ac:dyDescent="0.25">
      <c r="B4591">
        <f>INDEX(RawData!$A$2:$A$1048576,MATCH(FmtData!$B$4+(ROW()-10),RawData!$A$2:$A$1048576,0))</f>
        <v>4776</v>
      </c>
      <c r="C4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1)</f>
        <v>42233.674537037034</v>
      </c>
      <c r="D4591" s="46">
        <f>IF($B$6=1,MID(INDEX(RawData!$B$2:$B$1048576, MATCH(FmtData!$B$4+(ROW()-10),RawData!$A$2:$A$1048576,0)),12,8)+$B$5/24,INDEX(RawData!$C$2:$C$1048576, MATCH(FmtData!$B$4+(ROW()-10),RawData!$A$2:$A$1048576,0)))</f>
        <v>0.67453703703703705</v>
      </c>
      <c r="E4591">
        <f>INDEX(RawData!D$2:D$1048576,MATCH(FmtData!$B$4+(ROW()-10),RawData!$A$2:$A$1048576,0))</f>
        <v>2903.37</v>
      </c>
      <c r="F4591">
        <f>INDEX(RawData!E$2:E$1048576,MATCH(FmtData!$B$4+(ROW()-10),RawData!$A$2:$A$1048576,0))</f>
        <v>7.1738299999999997</v>
      </c>
      <c r="G4591">
        <f>INDEX(RawData!F$2:F$1048576,MATCH(FmtData!$B$4+(ROW()-10),RawData!$A$2:$A$1048576,0))</f>
        <v>-142.37299999999999</v>
      </c>
      <c r="H4591">
        <f>INDEX(RawData!G$2:G$1048576,MATCH(FmtData!$B$4+(ROW()-10),RawData!$A$2:$A$1048576,0))</f>
        <v>0.49982199999999999</v>
      </c>
      <c r="I4591">
        <f>INDEX(RawData!H$2:H$1048576,MATCH(FmtData!$B$4+(ROW()-10),RawData!$A$2:$A$1048576,0))</f>
        <v>-3.71981E-3</v>
      </c>
      <c r="J4591">
        <f>INDEX(RawData!I$2:I$1048576,MATCH(FmtData!$B$4+(ROW()-10),RawData!$A$2:$A$1048576,0))</f>
        <v>194</v>
      </c>
      <c r="K4591">
        <f>INDEX(RawData!J$2:J$1048576,MATCH(FmtData!$B$4+(ROW()-10),RawData!$A$2:$A$1048576,0))</f>
        <v>195.9</v>
      </c>
      <c r="L4591">
        <f>INDEX(RawData!K$2:K$1048576,MATCH(FmtData!$B$4+(ROW()-10),RawData!$A$2:$A$1048576,0))</f>
        <v>28.4</v>
      </c>
      <c r="M4591">
        <f>INDEX(RawData!L$2:L$1048576,MATCH(FmtData!$B$4+(ROW()-10),RawData!$A$2:$A$1048576,0))</f>
        <v>22.8</v>
      </c>
      <c r="N4591">
        <f>INDEX(RawData!M$2:M$1048576,MATCH(FmtData!$B$4+(ROW()-10),RawData!$A$2:$A$1048576,0))</f>
        <v>21.8</v>
      </c>
      <c r="O4591">
        <f>INDEX(RawData!N$2:N$1048576,MATCH(FmtData!$B$4+(ROW()-10),RawData!$A$2:$A$1048576,0))</f>
        <v>171.9</v>
      </c>
      <c r="P4591">
        <f>INDEX(RawData!O$2:O$1048576,MATCH(FmtData!$B$4+(ROW()-10),RawData!$A$2:$A$1048576,0))</f>
        <v>35.831699999999998</v>
      </c>
      <c r="Q4591">
        <f>INDEX(RawData!P$2:P$1048576,MATCH(FmtData!$B$4+(ROW()-10),RawData!$A$2:$A$1048576,0))</f>
        <v>228.13200000000001</v>
      </c>
      <c r="R4591">
        <f>INDEX(RawData!Q$2:Q$1048576,MATCH(FmtData!$B$4+(ROW()-10),RawData!$A$2:$A$1048576,0))</f>
        <v>2.4414100000000002E-3</v>
      </c>
      <c r="S4591">
        <f>INDEX(RawData!R$2:R$1048576,MATCH(FmtData!$B$4+(ROW()-10),RawData!$A$2:$A$1048576,0))</f>
        <v>0.51633799999999996</v>
      </c>
      <c r="T4591">
        <f>INDEX(RawData!S$2:S$1048576,MATCH(FmtData!$B$4+(ROW()-10),RawData!$A$2:$A$1048576,0))</f>
        <v>0.52676999999999996</v>
      </c>
      <c r="U4591">
        <f>INDEX(RawData!T$2:T$1048576,MATCH(FmtData!$B$4+(ROW()-10),RawData!$A$2:$A$1048576,0))</f>
        <v>8.1146200000000004</v>
      </c>
      <c r="V4591">
        <f>INDEX(RawData!U$2:U$1048576,MATCH(FmtData!$B$4+(ROW()-10),RawData!$A$2:$A$1048576,0))</f>
        <v>8.74329</v>
      </c>
      <c r="W4591" s="8">
        <f t="shared" si="1567"/>
        <v>0.62866999999999962</v>
      </c>
      <c r="X4591" s="8">
        <f t="shared" si="1568"/>
        <v>-0.26073607999999993</v>
      </c>
      <c r="Y4591" s="8">
        <f t="shared" si="1569"/>
        <v>-0.15884651999999996</v>
      </c>
      <c r="Z4591" s="8">
        <f t="shared" si="1570"/>
        <v>10.152691814042056</v>
      </c>
      <c r="AA4591" s="8">
        <f t="shared" si="1571"/>
        <v>10.050802254042056</v>
      </c>
      <c r="AB4591" s="8">
        <f t="shared" si="1572"/>
        <v>10.101747034042056</v>
      </c>
      <c r="AC4591" s="6">
        <f t="shared" si="1587"/>
        <v>-279.20100000000002</v>
      </c>
      <c r="AD4591" s="15">
        <f t="shared" si="1584"/>
        <v>-19.428999999999974</v>
      </c>
      <c r="AE4591" s="15">
        <f t="shared" si="1585"/>
        <v>68.452791551277301</v>
      </c>
      <c r="AF4591" s="15">
        <f t="shared" si="1586"/>
        <v>41.299610510253387</v>
      </c>
      <c r="AG4591" s="15">
        <f t="shared" si="1573"/>
        <v>54.811079706319902</v>
      </c>
      <c r="AH4591" s="15">
        <f t="shared" si="1566"/>
        <v>-120.30760518134809</v>
      </c>
      <c r="AI4591" s="17">
        <f t="shared" si="1574"/>
        <v>1.1943707617183599</v>
      </c>
      <c r="AJ4591" s="17">
        <f t="shared" si="1575"/>
        <v>0.9466520833748846</v>
      </c>
      <c r="AK4591" s="17">
        <f t="shared" si="1576"/>
        <v>0.75951461028015788</v>
      </c>
      <c r="AL4591" s="17">
        <f t="shared" si="1577"/>
        <v>0.78174490703777533</v>
      </c>
      <c r="AM4591" s="17">
        <f t="shared" si="1578"/>
        <v>0.77052274714301561</v>
      </c>
      <c r="AN4591" s="17">
        <f t="shared" si="1579"/>
        <v>0.9466520833748846</v>
      </c>
      <c r="AO4591" s="17">
        <f t="shared" si="1583"/>
        <v>0</v>
      </c>
      <c r="AP4591" s="17">
        <f t="shared" si="1580"/>
        <v>7.7052274714301561</v>
      </c>
      <c r="AQ4591" s="17">
        <f t="shared" si="1581"/>
        <v>11.943707617183598</v>
      </c>
      <c r="AR4591" s="17">
        <f t="shared" si="1582"/>
        <v>20.017961707267283</v>
      </c>
    </row>
    <row r="4592" spans="2:44" x14ac:dyDescent="0.25">
      <c r="B4592">
        <f>INDEX(RawData!$A$2:$A$1048576,MATCH(FmtData!$B$4+(ROW()-10),RawData!$A$2:$A$1048576,0))</f>
        <v>4777</v>
      </c>
      <c r="C4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2)</f>
        <v>42233.674560185187</v>
      </c>
      <c r="D4592" s="46">
        <f>IF($B$6=1,MID(INDEX(RawData!$B$2:$B$1048576, MATCH(FmtData!$B$4+(ROW()-10),RawData!$A$2:$A$1048576,0)),12,8)+$B$5/24,INDEX(RawData!$C$2:$C$1048576, MATCH(FmtData!$B$4+(ROW()-10),RawData!$A$2:$A$1048576,0)))</f>
        <v>0.67456018518518512</v>
      </c>
      <c r="E4592">
        <f>INDEX(RawData!D$2:D$1048576,MATCH(FmtData!$B$4+(ROW()-10),RawData!$A$2:$A$1048576,0))</f>
        <v>2903.37</v>
      </c>
      <c r="F4592">
        <f>INDEX(RawData!E$2:E$1048576,MATCH(FmtData!$B$4+(ROW()-10),RawData!$A$2:$A$1048576,0))</f>
        <v>7.1738299999999997</v>
      </c>
      <c r="G4592">
        <f>INDEX(RawData!F$2:F$1048576,MATCH(FmtData!$B$4+(ROW()-10),RawData!$A$2:$A$1048576,0))</f>
        <v>-142.37299999999999</v>
      </c>
      <c r="H4592">
        <f>INDEX(RawData!G$2:G$1048576,MATCH(FmtData!$B$4+(ROW()-10),RawData!$A$2:$A$1048576,0))</f>
        <v>0.49982199999999999</v>
      </c>
      <c r="I4592">
        <f>INDEX(RawData!H$2:H$1048576,MATCH(FmtData!$B$4+(ROW()-10),RawData!$A$2:$A$1048576,0))</f>
        <v>-3.71981E-3</v>
      </c>
      <c r="J4592">
        <f>INDEX(RawData!I$2:I$1048576,MATCH(FmtData!$B$4+(ROW()-10),RawData!$A$2:$A$1048576,0))</f>
        <v>194.1</v>
      </c>
      <c r="K4592">
        <f>INDEX(RawData!J$2:J$1048576,MATCH(FmtData!$B$4+(ROW()-10),RawData!$A$2:$A$1048576,0))</f>
        <v>195.8</v>
      </c>
      <c r="L4592">
        <f>INDEX(RawData!K$2:K$1048576,MATCH(FmtData!$B$4+(ROW()-10),RawData!$A$2:$A$1048576,0))</f>
        <v>28.5</v>
      </c>
      <c r="M4592">
        <f>INDEX(RawData!L$2:L$1048576,MATCH(FmtData!$B$4+(ROW()-10),RawData!$A$2:$A$1048576,0))</f>
        <v>22.8</v>
      </c>
      <c r="N4592">
        <f>INDEX(RawData!M$2:M$1048576,MATCH(FmtData!$B$4+(ROW()-10),RawData!$A$2:$A$1048576,0))</f>
        <v>21.8</v>
      </c>
      <c r="O4592">
        <f>INDEX(RawData!N$2:N$1048576,MATCH(FmtData!$B$4+(ROW()-10),RawData!$A$2:$A$1048576,0))</f>
        <v>171.9</v>
      </c>
      <c r="P4592">
        <f>INDEX(RawData!O$2:O$1048576,MATCH(FmtData!$B$4+(ROW()-10),RawData!$A$2:$A$1048576,0))</f>
        <v>35.831699999999998</v>
      </c>
      <c r="Q4592">
        <f>INDEX(RawData!P$2:P$1048576,MATCH(FmtData!$B$4+(ROW()-10),RawData!$A$2:$A$1048576,0))</f>
        <v>228.13200000000001</v>
      </c>
      <c r="R4592">
        <f>INDEX(RawData!Q$2:Q$1048576,MATCH(FmtData!$B$4+(ROW()-10),RawData!$A$2:$A$1048576,0))</f>
        <v>2.4414100000000002E-3</v>
      </c>
      <c r="S4592">
        <f>INDEX(RawData!R$2:R$1048576,MATCH(FmtData!$B$4+(ROW()-10),RawData!$A$2:$A$1048576,0))</f>
        <v>0.51633799999999996</v>
      </c>
      <c r="T4592">
        <f>INDEX(RawData!S$2:S$1048576,MATCH(FmtData!$B$4+(ROW()-10),RawData!$A$2:$A$1048576,0))</f>
        <v>0.52676999999999996</v>
      </c>
      <c r="U4592">
        <f>INDEX(RawData!T$2:T$1048576,MATCH(FmtData!$B$4+(ROW()-10),RawData!$A$2:$A$1048576,0))</f>
        <v>8.1069899999999997</v>
      </c>
      <c r="V4592">
        <f>INDEX(RawData!U$2:U$1048576,MATCH(FmtData!$B$4+(ROW()-10),RawData!$A$2:$A$1048576,0))</f>
        <v>8.74329</v>
      </c>
      <c r="W4592" s="8">
        <f t="shared" si="1567"/>
        <v>0.63630000000000031</v>
      </c>
      <c r="X4592" s="8">
        <f t="shared" si="1568"/>
        <v>-0.26073607999999993</v>
      </c>
      <c r="Y4592" s="8">
        <f t="shared" si="1569"/>
        <v>-0.15884651999999996</v>
      </c>
      <c r="Z4592" s="8">
        <f t="shared" si="1570"/>
        <v>10.152691814042056</v>
      </c>
      <c r="AA4592" s="8">
        <f t="shared" si="1571"/>
        <v>10.050802254042056</v>
      </c>
      <c r="AB4592" s="8">
        <f t="shared" si="1572"/>
        <v>10.101747034042056</v>
      </c>
      <c r="AC4592" s="6">
        <f t="shared" si="1587"/>
        <v>-279.20100000000002</v>
      </c>
      <c r="AD4592" s="15">
        <f t="shared" si="1584"/>
        <v>-19.428999999999974</v>
      </c>
      <c r="AE4592" s="15">
        <f t="shared" si="1585"/>
        <v>68.452791551277301</v>
      </c>
      <c r="AF4592" s="15">
        <f t="shared" si="1586"/>
        <v>41.299610510253387</v>
      </c>
      <c r="AG4592" s="15">
        <f t="shared" si="1573"/>
        <v>54.811079706319902</v>
      </c>
      <c r="AH4592" s="15">
        <f t="shared" si="1566"/>
        <v>-120.30760518134809</v>
      </c>
      <c r="AI4592" s="17">
        <f t="shared" si="1574"/>
        <v>1.1943707617183599</v>
      </c>
      <c r="AJ4592" s="17">
        <f t="shared" si="1575"/>
        <v>0.9466520833748846</v>
      </c>
      <c r="AK4592" s="17">
        <f t="shared" si="1576"/>
        <v>0.75951461028015788</v>
      </c>
      <c r="AL4592" s="17">
        <f t="shared" si="1577"/>
        <v>0.78174490703777533</v>
      </c>
      <c r="AM4592" s="17">
        <f t="shared" si="1578"/>
        <v>0.77052274714301561</v>
      </c>
      <c r="AN4592" s="17">
        <f t="shared" si="1579"/>
        <v>0.9466520833748846</v>
      </c>
      <c r="AO4592" s="17">
        <f t="shared" si="1583"/>
        <v>0</v>
      </c>
      <c r="AP4592" s="17">
        <f t="shared" si="1580"/>
        <v>7.7052274714301561</v>
      </c>
      <c r="AQ4592" s="17">
        <f t="shared" si="1581"/>
        <v>11.943707617183598</v>
      </c>
      <c r="AR4592" s="17">
        <f t="shared" si="1582"/>
        <v>20.017961707267283</v>
      </c>
    </row>
    <row r="4593" spans="2:44" x14ac:dyDescent="0.25">
      <c r="B4593">
        <f>INDEX(RawData!$A$2:$A$1048576,MATCH(FmtData!$B$4+(ROW()-10),RawData!$A$2:$A$1048576,0))</f>
        <v>4778</v>
      </c>
      <c r="C4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3)</f>
        <v>42233.674583333333</v>
      </c>
      <c r="D4593" s="46">
        <f>IF($B$6=1,MID(INDEX(RawData!$B$2:$B$1048576, MATCH(FmtData!$B$4+(ROW()-10),RawData!$A$2:$A$1048576,0)),12,8)+$B$5/24,INDEX(RawData!$C$2:$C$1048576, MATCH(FmtData!$B$4+(ROW()-10),RawData!$A$2:$A$1048576,0)))</f>
        <v>0.67458333333333342</v>
      </c>
      <c r="E4593">
        <f>INDEX(RawData!D$2:D$1048576,MATCH(FmtData!$B$4+(ROW()-10),RawData!$A$2:$A$1048576,0))</f>
        <v>2903.37</v>
      </c>
      <c r="F4593">
        <f>INDEX(RawData!E$2:E$1048576,MATCH(FmtData!$B$4+(ROW()-10),RawData!$A$2:$A$1048576,0))</f>
        <v>7.1738299999999997</v>
      </c>
      <c r="G4593">
        <f>INDEX(RawData!F$2:F$1048576,MATCH(FmtData!$B$4+(ROW()-10),RawData!$A$2:$A$1048576,0))</f>
        <v>-142.37299999999999</v>
      </c>
      <c r="H4593">
        <f>INDEX(RawData!G$2:G$1048576,MATCH(FmtData!$B$4+(ROW()-10),RawData!$A$2:$A$1048576,0))</f>
        <v>0.49982199999999999</v>
      </c>
      <c r="I4593">
        <f>INDEX(RawData!H$2:H$1048576,MATCH(FmtData!$B$4+(ROW()-10),RawData!$A$2:$A$1048576,0))</f>
        <v>-3.71981E-3</v>
      </c>
      <c r="J4593">
        <f>INDEX(RawData!I$2:I$1048576,MATCH(FmtData!$B$4+(ROW()-10),RawData!$A$2:$A$1048576,0))</f>
        <v>194.2</v>
      </c>
      <c r="K4593">
        <f>INDEX(RawData!J$2:J$1048576,MATCH(FmtData!$B$4+(ROW()-10),RawData!$A$2:$A$1048576,0))</f>
        <v>195.7</v>
      </c>
      <c r="L4593">
        <f>INDEX(RawData!K$2:K$1048576,MATCH(FmtData!$B$4+(ROW()-10),RawData!$A$2:$A$1048576,0))</f>
        <v>28.6</v>
      </c>
      <c r="M4593">
        <f>INDEX(RawData!L$2:L$1048576,MATCH(FmtData!$B$4+(ROW()-10),RawData!$A$2:$A$1048576,0))</f>
        <v>22.9</v>
      </c>
      <c r="N4593">
        <f>INDEX(RawData!M$2:M$1048576,MATCH(FmtData!$B$4+(ROW()-10),RawData!$A$2:$A$1048576,0))</f>
        <v>21.8</v>
      </c>
      <c r="O4593">
        <f>INDEX(RawData!N$2:N$1048576,MATCH(FmtData!$B$4+(ROW()-10),RawData!$A$2:$A$1048576,0))</f>
        <v>171.9</v>
      </c>
      <c r="P4593">
        <f>INDEX(RawData!O$2:O$1048576,MATCH(FmtData!$B$4+(ROW()-10),RawData!$A$2:$A$1048576,0))</f>
        <v>35.831699999999998</v>
      </c>
      <c r="Q4593">
        <f>INDEX(RawData!P$2:P$1048576,MATCH(FmtData!$B$4+(ROW()-10),RawData!$A$2:$A$1048576,0))</f>
        <v>228.023</v>
      </c>
      <c r="R4593">
        <f>INDEX(RawData!Q$2:Q$1048576,MATCH(FmtData!$B$4+(ROW()-10),RawData!$A$2:$A$1048576,0))</f>
        <v>1.8310500000000001E-3</v>
      </c>
      <c r="S4593">
        <f>INDEX(RawData!R$2:R$1048576,MATCH(FmtData!$B$4+(ROW()-10),RawData!$A$2:$A$1048576,0))</f>
        <v>0.51633799999999996</v>
      </c>
      <c r="T4593">
        <f>INDEX(RawData!S$2:S$1048576,MATCH(FmtData!$B$4+(ROW()-10),RawData!$A$2:$A$1048576,0))</f>
        <v>0.52676999999999996</v>
      </c>
      <c r="U4593">
        <f>INDEX(RawData!T$2:T$1048576,MATCH(FmtData!$B$4+(ROW()-10),RawData!$A$2:$A$1048576,0))</f>
        <v>8.0917399999999997</v>
      </c>
      <c r="V4593">
        <f>INDEX(RawData!U$2:U$1048576,MATCH(FmtData!$B$4+(ROW()-10),RawData!$A$2:$A$1048576,0))</f>
        <v>8.6975099999999994</v>
      </c>
      <c r="W4593" s="8">
        <f t="shared" si="1567"/>
        <v>0.6057699999999997</v>
      </c>
      <c r="X4593" s="8">
        <f t="shared" si="1568"/>
        <v>-0.26073607999999993</v>
      </c>
      <c r="Y4593" s="8">
        <f t="shared" si="1569"/>
        <v>-0.15884651999999996</v>
      </c>
      <c r="Z4593" s="8">
        <f t="shared" si="1570"/>
        <v>10.152691814042056</v>
      </c>
      <c r="AA4593" s="8">
        <f t="shared" si="1571"/>
        <v>10.050802254042056</v>
      </c>
      <c r="AB4593" s="8">
        <f t="shared" si="1572"/>
        <v>10.101747034042056</v>
      </c>
      <c r="AC4593" s="6">
        <f t="shared" si="1587"/>
        <v>-279.31000000000006</v>
      </c>
      <c r="AD4593" s="15">
        <f t="shared" si="1584"/>
        <v>-19.538000000000011</v>
      </c>
      <c r="AE4593" s="15">
        <f t="shared" si="1585"/>
        <v>68.452791551277301</v>
      </c>
      <c r="AF4593" s="15">
        <f t="shared" si="1586"/>
        <v>41.299610510253387</v>
      </c>
      <c r="AG4593" s="15">
        <f t="shared" si="1573"/>
        <v>54.811079706319902</v>
      </c>
      <c r="AH4593" s="15">
        <f t="shared" si="1566"/>
        <v>-120.41660518134813</v>
      </c>
      <c r="AI4593" s="17">
        <f t="shared" si="1574"/>
        <v>1.1945852018887888</v>
      </c>
      <c r="AJ4593" s="17">
        <f t="shared" si="1575"/>
        <v>0.94678679107927666</v>
      </c>
      <c r="AK4593" s="17">
        <f t="shared" si="1576"/>
        <v>0.75951461028015788</v>
      </c>
      <c r="AL4593" s="17">
        <f t="shared" si="1577"/>
        <v>0.78174490703777533</v>
      </c>
      <c r="AM4593" s="17">
        <f t="shared" si="1578"/>
        <v>0.77052274714301561</v>
      </c>
      <c r="AN4593" s="17">
        <f t="shared" si="1579"/>
        <v>0.94678679107927666</v>
      </c>
      <c r="AO4593" s="17">
        <f t="shared" si="1583"/>
        <v>0</v>
      </c>
      <c r="AP4593" s="17">
        <f t="shared" si="1580"/>
        <v>7.7052274714301561</v>
      </c>
      <c r="AQ4593" s="17">
        <f t="shared" si="1581"/>
        <v>11.945852018887887</v>
      </c>
      <c r="AR4593" s="17">
        <f t="shared" si="1582"/>
        <v>20.017961707267283</v>
      </c>
    </row>
    <row r="4594" spans="2:44" x14ac:dyDescent="0.25">
      <c r="B4594">
        <f>INDEX(RawData!$A$2:$A$1048576,MATCH(FmtData!$B$4+(ROW()-10),RawData!$A$2:$A$1048576,0))</f>
        <v>4779</v>
      </c>
      <c r="C4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4)</f>
        <v>42233.67460648148</v>
      </c>
      <c r="D4594" s="46">
        <f>IF($B$6=1,MID(INDEX(RawData!$B$2:$B$1048576, MATCH(FmtData!$B$4+(ROW()-10),RawData!$A$2:$A$1048576,0)),12,8)+$B$5/24,INDEX(RawData!$C$2:$C$1048576, MATCH(FmtData!$B$4+(ROW()-10),RawData!$A$2:$A$1048576,0)))</f>
        <v>0.6746064814814815</v>
      </c>
      <c r="E4594">
        <f>INDEX(RawData!D$2:D$1048576,MATCH(FmtData!$B$4+(ROW()-10),RawData!$A$2:$A$1048576,0))</f>
        <v>2903.37</v>
      </c>
      <c r="F4594">
        <f>INDEX(RawData!E$2:E$1048576,MATCH(FmtData!$B$4+(ROW()-10),RawData!$A$2:$A$1048576,0))</f>
        <v>7.1738299999999997</v>
      </c>
      <c r="G4594">
        <f>INDEX(RawData!F$2:F$1048576,MATCH(FmtData!$B$4+(ROW()-10),RawData!$A$2:$A$1048576,0))</f>
        <v>-142.37299999999999</v>
      </c>
      <c r="H4594">
        <f>INDEX(RawData!G$2:G$1048576,MATCH(FmtData!$B$4+(ROW()-10),RawData!$A$2:$A$1048576,0))</f>
        <v>0.49982199999999999</v>
      </c>
      <c r="I4594">
        <f>INDEX(RawData!H$2:H$1048576,MATCH(FmtData!$B$4+(ROW()-10),RawData!$A$2:$A$1048576,0))</f>
        <v>-3.71981E-3</v>
      </c>
      <c r="J4594">
        <f>INDEX(RawData!I$2:I$1048576,MATCH(FmtData!$B$4+(ROW()-10),RawData!$A$2:$A$1048576,0))</f>
        <v>194.3</v>
      </c>
      <c r="K4594">
        <f>INDEX(RawData!J$2:J$1048576,MATCH(FmtData!$B$4+(ROW()-10),RawData!$A$2:$A$1048576,0))</f>
        <v>195.7</v>
      </c>
      <c r="L4594">
        <f>INDEX(RawData!K$2:K$1048576,MATCH(FmtData!$B$4+(ROW()-10),RawData!$A$2:$A$1048576,0))</f>
        <v>28.7</v>
      </c>
      <c r="M4594">
        <f>INDEX(RawData!L$2:L$1048576,MATCH(FmtData!$B$4+(ROW()-10),RawData!$A$2:$A$1048576,0))</f>
        <v>22.9</v>
      </c>
      <c r="N4594">
        <f>INDEX(RawData!M$2:M$1048576,MATCH(FmtData!$B$4+(ROW()-10),RawData!$A$2:$A$1048576,0))</f>
        <v>21.8</v>
      </c>
      <c r="O4594">
        <f>INDEX(RawData!N$2:N$1048576,MATCH(FmtData!$B$4+(ROW()-10),RawData!$A$2:$A$1048576,0))</f>
        <v>171.9</v>
      </c>
      <c r="P4594">
        <f>INDEX(RawData!O$2:O$1048576,MATCH(FmtData!$B$4+(ROW()-10),RawData!$A$2:$A$1048576,0))</f>
        <v>35.831699999999998</v>
      </c>
      <c r="Q4594">
        <f>INDEX(RawData!P$2:P$1048576,MATCH(FmtData!$B$4+(ROW()-10),RawData!$A$2:$A$1048576,0))</f>
        <v>228.023</v>
      </c>
      <c r="R4594">
        <f>INDEX(RawData!Q$2:Q$1048576,MATCH(FmtData!$B$4+(ROW()-10),RawData!$A$2:$A$1048576,0))</f>
        <v>2.4414100000000002E-3</v>
      </c>
      <c r="S4594">
        <f>INDEX(RawData!R$2:R$1048576,MATCH(FmtData!$B$4+(ROW()-10),RawData!$A$2:$A$1048576,0))</f>
        <v>0.51633799999999996</v>
      </c>
      <c r="T4594">
        <f>INDEX(RawData!S$2:S$1048576,MATCH(FmtData!$B$4+(ROW()-10),RawData!$A$2:$A$1048576,0))</f>
        <v>0.52676999999999996</v>
      </c>
      <c r="U4594">
        <f>INDEX(RawData!T$2:T$1048576,MATCH(FmtData!$B$4+(ROW()-10),RawData!$A$2:$A$1048576,0))</f>
        <v>8.0734300000000001</v>
      </c>
      <c r="V4594">
        <f>INDEX(RawData!U$2:U$1048576,MATCH(FmtData!$B$4+(ROW()-10),RawData!$A$2:$A$1048576,0))</f>
        <v>8.6975099999999994</v>
      </c>
      <c r="W4594" s="8">
        <f t="shared" si="1567"/>
        <v>0.6240799999999993</v>
      </c>
      <c r="X4594" s="8">
        <f t="shared" si="1568"/>
        <v>-0.26073607999999993</v>
      </c>
      <c r="Y4594" s="8">
        <f t="shared" si="1569"/>
        <v>-0.15884651999999996</v>
      </c>
      <c r="Z4594" s="8">
        <f t="shared" si="1570"/>
        <v>10.152691814042056</v>
      </c>
      <c r="AA4594" s="8">
        <f t="shared" si="1571"/>
        <v>10.050802254042056</v>
      </c>
      <c r="AB4594" s="8">
        <f t="shared" si="1572"/>
        <v>10.101747034042056</v>
      </c>
      <c r="AC4594" s="6">
        <f t="shared" si="1587"/>
        <v>-279.31000000000006</v>
      </c>
      <c r="AD4594" s="15">
        <f t="shared" si="1584"/>
        <v>-19.538000000000011</v>
      </c>
      <c r="AE4594" s="15">
        <f t="shared" si="1585"/>
        <v>68.452791551277301</v>
      </c>
      <c r="AF4594" s="15">
        <f t="shared" si="1586"/>
        <v>41.299610510253387</v>
      </c>
      <c r="AG4594" s="15">
        <f t="shared" si="1573"/>
        <v>54.811079706319902</v>
      </c>
      <c r="AH4594" s="15">
        <f t="shared" ref="AH4594:AH4657" si="1588">$AH$1392+(AD4594-$AD$1392)</f>
        <v>-120.41660518134813</v>
      </c>
      <c r="AI4594" s="17">
        <f t="shared" si="1574"/>
        <v>1.1945852018887888</v>
      </c>
      <c r="AJ4594" s="17">
        <f t="shared" si="1575"/>
        <v>0.94678679107927666</v>
      </c>
      <c r="AK4594" s="17">
        <f t="shared" si="1576"/>
        <v>0.75951461028015788</v>
      </c>
      <c r="AL4594" s="17">
        <f t="shared" si="1577"/>
        <v>0.78174490703777533</v>
      </c>
      <c r="AM4594" s="17">
        <f t="shared" si="1578"/>
        <v>0.77052274714301561</v>
      </c>
      <c r="AN4594" s="17">
        <f t="shared" si="1579"/>
        <v>0.94678679107927666</v>
      </c>
      <c r="AO4594" s="17">
        <f t="shared" si="1583"/>
        <v>0</v>
      </c>
      <c r="AP4594" s="17">
        <f t="shared" si="1580"/>
        <v>7.7052274714301561</v>
      </c>
      <c r="AQ4594" s="17">
        <f t="shared" si="1581"/>
        <v>11.945852018887887</v>
      </c>
      <c r="AR4594" s="17">
        <f t="shared" si="1582"/>
        <v>20.017961707267283</v>
      </c>
    </row>
    <row r="4595" spans="2:44" x14ac:dyDescent="0.25">
      <c r="B4595">
        <f>INDEX(RawData!$A$2:$A$1048576,MATCH(FmtData!$B$4+(ROW()-10),RawData!$A$2:$A$1048576,0))</f>
        <v>4780</v>
      </c>
      <c r="C4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5)</f>
        <v>42233.674629629626</v>
      </c>
      <c r="D4595" s="46">
        <f>IF($B$6=1,MID(INDEX(RawData!$B$2:$B$1048576, MATCH(FmtData!$B$4+(ROW()-10),RawData!$A$2:$A$1048576,0)),12,8)+$B$5/24,INDEX(RawData!$C$2:$C$1048576, MATCH(FmtData!$B$4+(ROW()-10),RawData!$A$2:$A$1048576,0)))</f>
        <v>0.67462962962962969</v>
      </c>
      <c r="E4595">
        <f>INDEX(RawData!D$2:D$1048576,MATCH(FmtData!$B$4+(ROW()-10),RawData!$A$2:$A$1048576,0))</f>
        <v>2903.37</v>
      </c>
      <c r="F4595">
        <f>INDEX(RawData!E$2:E$1048576,MATCH(FmtData!$B$4+(ROW()-10),RawData!$A$2:$A$1048576,0))</f>
        <v>7.1738299999999997</v>
      </c>
      <c r="G4595">
        <f>INDEX(RawData!F$2:F$1048576,MATCH(FmtData!$B$4+(ROW()-10),RawData!$A$2:$A$1048576,0))</f>
        <v>-142.37299999999999</v>
      </c>
      <c r="H4595">
        <f>INDEX(RawData!G$2:G$1048576,MATCH(FmtData!$B$4+(ROW()-10),RawData!$A$2:$A$1048576,0))</f>
        <v>0.49982199999999999</v>
      </c>
      <c r="I4595">
        <f>INDEX(RawData!H$2:H$1048576,MATCH(FmtData!$B$4+(ROW()-10),RawData!$A$2:$A$1048576,0))</f>
        <v>-3.71981E-3</v>
      </c>
      <c r="J4595">
        <f>INDEX(RawData!I$2:I$1048576,MATCH(FmtData!$B$4+(ROW()-10),RawData!$A$2:$A$1048576,0))</f>
        <v>194.4</v>
      </c>
      <c r="K4595">
        <f>INDEX(RawData!J$2:J$1048576,MATCH(FmtData!$B$4+(ROW()-10),RawData!$A$2:$A$1048576,0))</f>
        <v>195.6</v>
      </c>
      <c r="L4595">
        <f>INDEX(RawData!K$2:K$1048576,MATCH(FmtData!$B$4+(ROW()-10),RawData!$A$2:$A$1048576,0))</f>
        <v>28.9</v>
      </c>
      <c r="M4595">
        <f>INDEX(RawData!L$2:L$1048576,MATCH(FmtData!$B$4+(ROW()-10),RawData!$A$2:$A$1048576,0))</f>
        <v>22.9</v>
      </c>
      <c r="N4595">
        <f>INDEX(RawData!M$2:M$1048576,MATCH(FmtData!$B$4+(ROW()-10),RawData!$A$2:$A$1048576,0))</f>
        <v>21.8</v>
      </c>
      <c r="O4595">
        <f>INDEX(RawData!N$2:N$1048576,MATCH(FmtData!$B$4+(ROW()-10),RawData!$A$2:$A$1048576,0))</f>
        <v>171.9</v>
      </c>
      <c r="P4595">
        <f>INDEX(RawData!O$2:O$1048576,MATCH(FmtData!$B$4+(ROW()-10),RawData!$A$2:$A$1048576,0))</f>
        <v>35.831699999999998</v>
      </c>
      <c r="Q4595">
        <f>INDEX(RawData!P$2:P$1048576,MATCH(FmtData!$B$4+(ROW()-10),RawData!$A$2:$A$1048576,0))</f>
        <v>228.023</v>
      </c>
      <c r="R4595">
        <f>INDEX(RawData!Q$2:Q$1048576,MATCH(FmtData!$B$4+(ROW()-10),RawData!$A$2:$A$1048576,0))</f>
        <v>1.8310500000000001E-3</v>
      </c>
      <c r="S4595">
        <f>INDEX(RawData!R$2:R$1048576,MATCH(FmtData!$B$4+(ROW()-10),RawData!$A$2:$A$1048576,0))</f>
        <v>0.51633799999999996</v>
      </c>
      <c r="T4595">
        <f>INDEX(RawData!S$2:S$1048576,MATCH(FmtData!$B$4+(ROW()-10),RawData!$A$2:$A$1048576,0))</f>
        <v>0.52676999999999996</v>
      </c>
      <c r="U4595">
        <f>INDEX(RawData!T$2:T$1048576,MATCH(FmtData!$B$4+(ROW()-10),RawData!$A$2:$A$1048576,0))</f>
        <v>8.0688499999999994</v>
      </c>
      <c r="V4595">
        <f>INDEX(RawData!U$2:U$1048576,MATCH(FmtData!$B$4+(ROW()-10),RawData!$A$2:$A$1048576,0))</f>
        <v>8.6669900000000002</v>
      </c>
      <c r="W4595" s="8">
        <f t="shared" si="1567"/>
        <v>0.59814000000000078</v>
      </c>
      <c r="X4595" s="8">
        <f t="shared" si="1568"/>
        <v>-0.26073607999999993</v>
      </c>
      <c r="Y4595" s="8">
        <f t="shared" si="1569"/>
        <v>-0.15884651999999996</v>
      </c>
      <c r="Z4595" s="8">
        <f t="shared" si="1570"/>
        <v>10.152691814042056</v>
      </c>
      <c r="AA4595" s="8">
        <f t="shared" si="1571"/>
        <v>10.050802254042056</v>
      </c>
      <c r="AB4595" s="8">
        <f t="shared" si="1572"/>
        <v>10.101747034042056</v>
      </c>
      <c r="AC4595" s="6">
        <f t="shared" si="1587"/>
        <v>-279.31000000000006</v>
      </c>
      <c r="AD4595" s="15">
        <f t="shared" si="1584"/>
        <v>-19.538000000000011</v>
      </c>
      <c r="AE4595" s="15">
        <f t="shared" si="1585"/>
        <v>68.452791551277301</v>
      </c>
      <c r="AF4595" s="15">
        <f t="shared" si="1586"/>
        <v>41.299610510253387</v>
      </c>
      <c r="AG4595" s="15">
        <f t="shared" si="1573"/>
        <v>54.811079706319902</v>
      </c>
      <c r="AH4595" s="15">
        <f t="shared" si="1588"/>
        <v>-120.41660518134813</v>
      </c>
      <c r="AI4595" s="17">
        <f t="shared" si="1574"/>
        <v>1.1945852018887888</v>
      </c>
      <c r="AJ4595" s="17">
        <f t="shared" si="1575"/>
        <v>0.94678679107927666</v>
      </c>
      <c r="AK4595" s="17">
        <f t="shared" si="1576"/>
        <v>0.75951461028015788</v>
      </c>
      <c r="AL4595" s="17">
        <f t="shared" si="1577"/>
        <v>0.78174490703777533</v>
      </c>
      <c r="AM4595" s="17">
        <f t="shared" si="1578"/>
        <v>0.77052274714301561</v>
      </c>
      <c r="AN4595" s="17">
        <f t="shared" si="1579"/>
        <v>0.94678679107927666</v>
      </c>
      <c r="AO4595" s="17">
        <f t="shared" si="1583"/>
        <v>0</v>
      </c>
      <c r="AP4595" s="17">
        <f t="shared" si="1580"/>
        <v>7.7052274714301561</v>
      </c>
      <c r="AQ4595" s="17">
        <f t="shared" si="1581"/>
        <v>11.945852018887887</v>
      </c>
      <c r="AR4595" s="17">
        <f t="shared" si="1582"/>
        <v>20.017961707267283</v>
      </c>
    </row>
    <row r="4596" spans="2:44" x14ac:dyDescent="0.25">
      <c r="B4596">
        <f>INDEX(RawData!$A$2:$A$1048576,MATCH(FmtData!$B$4+(ROW()-10),RawData!$A$2:$A$1048576,0))</f>
        <v>4781</v>
      </c>
      <c r="C4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6)</f>
        <v>42233.67465277778</v>
      </c>
      <c r="D4596" s="46">
        <f>IF($B$6=1,MID(INDEX(RawData!$B$2:$B$1048576, MATCH(FmtData!$B$4+(ROW()-10),RawData!$A$2:$A$1048576,0)),12,8)+$B$5/24,INDEX(RawData!$C$2:$C$1048576, MATCH(FmtData!$B$4+(ROW()-10),RawData!$A$2:$A$1048576,0)))</f>
        <v>0.67465277777777777</v>
      </c>
      <c r="E4596">
        <f>INDEX(RawData!D$2:D$1048576,MATCH(FmtData!$B$4+(ROW()-10),RawData!$A$2:$A$1048576,0))</f>
        <v>2903.37</v>
      </c>
      <c r="F4596">
        <f>INDEX(RawData!E$2:E$1048576,MATCH(FmtData!$B$4+(ROW()-10),RawData!$A$2:$A$1048576,0))</f>
        <v>7.1738299999999997</v>
      </c>
      <c r="G4596">
        <f>INDEX(RawData!F$2:F$1048576,MATCH(FmtData!$B$4+(ROW()-10),RawData!$A$2:$A$1048576,0))</f>
        <v>-142.37299999999999</v>
      </c>
      <c r="H4596">
        <f>INDEX(RawData!G$2:G$1048576,MATCH(FmtData!$B$4+(ROW()-10),RawData!$A$2:$A$1048576,0))</f>
        <v>0.49982199999999999</v>
      </c>
      <c r="I4596">
        <f>INDEX(RawData!H$2:H$1048576,MATCH(FmtData!$B$4+(ROW()-10),RawData!$A$2:$A$1048576,0))</f>
        <v>-3.71981E-3</v>
      </c>
      <c r="J4596">
        <f>INDEX(RawData!I$2:I$1048576,MATCH(FmtData!$B$4+(ROW()-10),RawData!$A$2:$A$1048576,0))</f>
        <v>194.5</v>
      </c>
      <c r="K4596">
        <f>INDEX(RawData!J$2:J$1048576,MATCH(FmtData!$B$4+(ROW()-10),RawData!$A$2:$A$1048576,0))</f>
        <v>195.4</v>
      </c>
      <c r="L4596">
        <f>INDEX(RawData!K$2:K$1048576,MATCH(FmtData!$B$4+(ROW()-10),RawData!$A$2:$A$1048576,0))</f>
        <v>28.7</v>
      </c>
      <c r="M4596">
        <f>INDEX(RawData!L$2:L$1048576,MATCH(FmtData!$B$4+(ROW()-10),RawData!$A$2:$A$1048576,0))</f>
        <v>22.9</v>
      </c>
      <c r="N4596">
        <f>INDEX(RawData!M$2:M$1048576,MATCH(FmtData!$B$4+(ROW()-10),RawData!$A$2:$A$1048576,0))</f>
        <v>21.8</v>
      </c>
      <c r="O4596">
        <f>INDEX(RawData!N$2:N$1048576,MATCH(FmtData!$B$4+(ROW()-10),RawData!$A$2:$A$1048576,0))</f>
        <v>171.9</v>
      </c>
      <c r="P4596">
        <f>INDEX(RawData!O$2:O$1048576,MATCH(FmtData!$B$4+(ROW()-10),RawData!$A$2:$A$1048576,0))</f>
        <v>35.831699999999998</v>
      </c>
      <c r="Q4596">
        <f>INDEX(RawData!P$2:P$1048576,MATCH(FmtData!$B$4+(ROW()-10),RawData!$A$2:$A$1048576,0))</f>
        <v>228.023</v>
      </c>
      <c r="R4596">
        <f>INDEX(RawData!Q$2:Q$1048576,MATCH(FmtData!$B$4+(ROW()-10),RawData!$A$2:$A$1048576,0))</f>
        <v>1.8310500000000001E-3</v>
      </c>
      <c r="S4596">
        <f>INDEX(RawData!R$2:R$1048576,MATCH(FmtData!$B$4+(ROW()-10),RawData!$A$2:$A$1048576,0))</f>
        <v>0.51633799999999996</v>
      </c>
      <c r="T4596">
        <f>INDEX(RawData!S$2:S$1048576,MATCH(FmtData!$B$4+(ROW()-10),RawData!$A$2:$A$1048576,0))</f>
        <v>0.52676999999999996</v>
      </c>
      <c r="U4596">
        <f>INDEX(RawData!T$2:T$1048576,MATCH(FmtData!$B$4+(ROW()-10),RawData!$A$2:$A$1048576,0))</f>
        <v>8.0505399999999998</v>
      </c>
      <c r="V4596">
        <f>INDEX(RawData!U$2:U$1048576,MATCH(FmtData!$B$4+(ROW()-10),RawData!$A$2:$A$1048576,0))</f>
        <v>8.6669900000000002</v>
      </c>
      <c r="W4596" s="8">
        <f t="shared" si="1567"/>
        <v>0.61645000000000039</v>
      </c>
      <c r="X4596" s="8">
        <f t="shared" si="1568"/>
        <v>-0.26073607999999993</v>
      </c>
      <c r="Y4596" s="8">
        <f t="shared" si="1569"/>
        <v>-0.15884651999999996</v>
      </c>
      <c r="Z4596" s="8">
        <f t="shared" si="1570"/>
        <v>10.152691814042056</v>
      </c>
      <c r="AA4596" s="8">
        <f t="shared" si="1571"/>
        <v>10.050802254042056</v>
      </c>
      <c r="AB4596" s="8">
        <f t="shared" si="1572"/>
        <v>10.101747034042056</v>
      </c>
      <c r="AC4596" s="6">
        <f t="shared" si="1587"/>
        <v>-279.31000000000006</v>
      </c>
      <c r="AD4596" s="15">
        <f t="shared" si="1584"/>
        <v>-19.538000000000011</v>
      </c>
      <c r="AE4596" s="15">
        <f t="shared" si="1585"/>
        <v>68.452791551277301</v>
      </c>
      <c r="AF4596" s="15">
        <f t="shared" si="1586"/>
        <v>41.299610510253387</v>
      </c>
      <c r="AG4596" s="15">
        <f t="shared" si="1573"/>
        <v>54.811079706319902</v>
      </c>
      <c r="AH4596" s="15">
        <f t="shared" si="1588"/>
        <v>-120.41660518134813</v>
      </c>
      <c r="AI4596" s="17">
        <f t="shared" si="1574"/>
        <v>1.1945852018887888</v>
      </c>
      <c r="AJ4596" s="17">
        <f t="shared" si="1575"/>
        <v>0.94678679107927666</v>
      </c>
      <c r="AK4596" s="17">
        <f t="shared" si="1576"/>
        <v>0.75951461028015788</v>
      </c>
      <c r="AL4596" s="17">
        <f t="shared" si="1577"/>
        <v>0.78174490703777533</v>
      </c>
      <c r="AM4596" s="17">
        <f t="shared" si="1578"/>
        <v>0.77052274714301561</v>
      </c>
      <c r="AN4596" s="17">
        <f t="shared" si="1579"/>
        <v>0.94678679107927666</v>
      </c>
      <c r="AO4596" s="17">
        <f t="shared" si="1583"/>
        <v>0</v>
      </c>
      <c r="AP4596" s="17">
        <f t="shared" si="1580"/>
        <v>7.7052274714301561</v>
      </c>
      <c r="AQ4596" s="17">
        <f t="shared" si="1581"/>
        <v>11.945852018887887</v>
      </c>
      <c r="AR4596" s="17">
        <f t="shared" si="1582"/>
        <v>20.017961707267283</v>
      </c>
    </row>
    <row r="4597" spans="2:44" x14ac:dyDescent="0.25">
      <c r="B4597">
        <f>INDEX(RawData!$A$2:$A$1048576,MATCH(FmtData!$B$4+(ROW()-10),RawData!$A$2:$A$1048576,0))</f>
        <v>4782</v>
      </c>
      <c r="C4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7)</f>
        <v>42233.674687500003</v>
      </c>
      <c r="D4597" s="46">
        <f>IF($B$6=1,MID(INDEX(RawData!$B$2:$B$1048576, MATCH(FmtData!$B$4+(ROW()-10),RawData!$A$2:$A$1048576,0)),12,8)+$B$5/24,INDEX(RawData!$C$2:$C$1048576, MATCH(FmtData!$B$4+(ROW()-10),RawData!$A$2:$A$1048576,0)))</f>
        <v>0.6746875</v>
      </c>
      <c r="E4597">
        <f>INDEX(RawData!D$2:D$1048576,MATCH(FmtData!$B$4+(ROW()-10),RawData!$A$2:$A$1048576,0))</f>
        <v>2903.37</v>
      </c>
      <c r="F4597">
        <f>INDEX(RawData!E$2:E$1048576,MATCH(FmtData!$B$4+(ROW()-10),RawData!$A$2:$A$1048576,0))</f>
        <v>7.1738299999999997</v>
      </c>
      <c r="G4597">
        <f>INDEX(RawData!F$2:F$1048576,MATCH(FmtData!$B$4+(ROW()-10),RawData!$A$2:$A$1048576,0))</f>
        <v>-142.37299999999999</v>
      </c>
      <c r="H4597">
        <f>INDEX(RawData!G$2:G$1048576,MATCH(FmtData!$B$4+(ROW()-10),RawData!$A$2:$A$1048576,0))</f>
        <v>0.49982199999999999</v>
      </c>
      <c r="I4597">
        <f>INDEX(RawData!H$2:H$1048576,MATCH(FmtData!$B$4+(ROW()-10),RawData!$A$2:$A$1048576,0))</f>
        <v>-3.71981E-3</v>
      </c>
      <c r="J4597">
        <f>INDEX(RawData!I$2:I$1048576,MATCH(FmtData!$B$4+(ROW()-10),RawData!$A$2:$A$1048576,0))</f>
        <v>194.6</v>
      </c>
      <c r="K4597">
        <f>INDEX(RawData!J$2:J$1048576,MATCH(FmtData!$B$4+(ROW()-10),RawData!$A$2:$A$1048576,0))</f>
        <v>195.4</v>
      </c>
      <c r="L4597">
        <f>INDEX(RawData!K$2:K$1048576,MATCH(FmtData!$B$4+(ROW()-10),RawData!$A$2:$A$1048576,0))</f>
        <v>28.6</v>
      </c>
      <c r="M4597">
        <f>INDEX(RawData!L$2:L$1048576,MATCH(FmtData!$B$4+(ROW()-10),RawData!$A$2:$A$1048576,0))</f>
        <v>22.9</v>
      </c>
      <c r="N4597">
        <f>INDEX(RawData!M$2:M$1048576,MATCH(FmtData!$B$4+(ROW()-10),RawData!$A$2:$A$1048576,0))</f>
        <v>21.8</v>
      </c>
      <c r="O4597">
        <f>INDEX(RawData!N$2:N$1048576,MATCH(FmtData!$B$4+(ROW()-10),RawData!$A$2:$A$1048576,0))</f>
        <v>171.9</v>
      </c>
      <c r="P4597">
        <f>INDEX(RawData!O$2:O$1048576,MATCH(FmtData!$B$4+(ROW()-10),RawData!$A$2:$A$1048576,0))</f>
        <v>35.831699999999998</v>
      </c>
      <c r="Q4597">
        <f>INDEX(RawData!P$2:P$1048576,MATCH(FmtData!$B$4+(ROW()-10),RawData!$A$2:$A$1048576,0))</f>
        <v>228.023</v>
      </c>
      <c r="R4597">
        <f>INDEX(RawData!Q$2:Q$1048576,MATCH(FmtData!$B$4+(ROW()-10),RawData!$A$2:$A$1048576,0))</f>
        <v>2.4414100000000002E-3</v>
      </c>
      <c r="S4597">
        <f>INDEX(RawData!R$2:R$1048576,MATCH(FmtData!$B$4+(ROW()-10),RawData!$A$2:$A$1048576,0))</f>
        <v>0.51633799999999996</v>
      </c>
      <c r="T4597">
        <f>INDEX(RawData!S$2:S$1048576,MATCH(FmtData!$B$4+(ROW()-10),RawData!$A$2:$A$1048576,0))</f>
        <v>0.52676999999999996</v>
      </c>
      <c r="U4597">
        <f>INDEX(RawData!T$2:T$1048576,MATCH(FmtData!$B$4+(ROW()-10),RawData!$A$2:$A$1048576,0))</f>
        <v>8.0352800000000002</v>
      </c>
      <c r="V4597">
        <f>INDEX(RawData!U$2:U$1048576,MATCH(FmtData!$B$4+(ROW()-10),RawData!$A$2:$A$1048576,0))</f>
        <v>8.6669900000000002</v>
      </c>
      <c r="W4597" s="8">
        <f t="shared" si="1567"/>
        <v>0.63170999999999999</v>
      </c>
      <c r="X4597" s="8">
        <f t="shared" si="1568"/>
        <v>-0.26073607999999993</v>
      </c>
      <c r="Y4597" s="8">
        <f t="shared" si="1569"/>
        <v>-0.15884651999999996</v>
      </c>
      <c r="Z4597" s="8">
        <f t="shared" si="1570"/>
        <v>10.152691814042056</v>
      </c>
      <c r="AA4597" s="8">
        <f t="shared" si="1571"/>
        <v>10.050802254042056</v>
      </c>
      <c r="AB4597" s="8">
        <f t="shared" si="1572"/>
        <v>10.101747034042056</v>
      </c>
      <c r="AC4597" s="6">
        <f t="shared" si="1587"/>
        <v>-279.31000000000006</v>
      </c>
      <c r="AD4597" s="15">
        <f t="shared" si="1584"/>
        <v>-19.538000000000011</v>
      </c>
      <c r="AE4597" s="15">
        <f t="shared" si="1585"/>
        <v>68.452791551277301</v>
      </c>
      <c r="AF4597" s="15">
        <f t="shared" si="1586"/>
        <v>41.299610510253387</v>
      </c>
      <c r="AG4597" s="15">
        <f t="shared" si="1573"/>
        <v>54.811079706319902</v>
      </c>
      <c r="AH4597" s="15">
        <f t="shared" si="1588"/>
        <v>-120.41660518134813</v>
      </c>
      <c r="AI4597" s="17">
        <f t="shared" si="1574"/>
        <v>1.1945852018887888</v>
      </c>
      <c r="AJ4597" s="17">
        <f t="shared" si="1575"/>
        <v>0.94678679107927666</v>
      </c>
      <c r="AK4597" s="17">
        <f t="shared" si="1576"/>
        <v>0.75951461028015788</v>
      </c>
      <c r="AL4597" s="17">
        <f t="shared" si="1577"/>
        <v>0.78174490703777533</v>
      </c>
      <c r="AM4597" s="17">
        <f t="shared" si="1578"/>
        <v>0.77052274714301561</v>
      </c>
      <c r="AN4597" s="17">
        <f t="shared" si="1579"/>
        <v>0.94678679107927666</v>
      </c>
      <c r="AO4597" s="17">
        <f t="shared" si="1583"/>
        <v>0</v>
      </c>
      <c r="AP4597" s="17">
        <f t="shared" si="1580"/>
        <v>7.7052274714301561</v>
      </c>
      <c r="AQ4597" s="17">
        <f t="shared" si="1581"/>
        <v>11.945852018887887</v>
      </c>
      <c r="AR4597" s="17">
        <f t="shared" si="1582"/>
        <v>20.017961707267283</v>
      </c>
    </row>
    <row r="4598" spans="2:44" x14ac:dyDescent="0.25">
      <c r="B4598">
        <f>INDEX(RawData!$A$2:$A$1048576,MATCH(FmtData!$B$4+(ROW()-10),RawData!$A$2:$A$1048576,0))</f>
        <v>4783</v>
      </c>
      <c r="C4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8)</f>
        <v>42233.674710648149</v>
      </c>
      <c r="D4598" s="46">
        <f>IF($B$6=1,MID(INDEX(RawData!$B$2:$B$1048576, MATCH(FmtData!$B$4+(ROW()-10),RawData!$A$2:$A$1048576,0)),12,8)+$B$5/24,INDEX(RawData!$C$2:$C$1048576, MATCH(FmtData!$B$4+(ROW()-10),RawData!$A$2:$A$1048576,0)))</f>
        <v>0.67471064814814818</v>
      </c>
      <c r="E4598">
        <f>INDEX(RawData!D$2:D$1048576,MATCH(FmtData!$B$4+(ROW()-10),RawData!$A$2:$A$1048576,0))</f>
        <v>2902.44</v>
      </c>
      <c r="F4598">
        <f>INDEX(RawData!E$2:E$1048576,MATCH(FmtData!$B$4+(ROW()-10),RawData!$A$2:$A$1048576,0))</f>
        <v>7.1738299999999997</v>
      </c>
      <c r="G4598">
        <f>INDEX(RawData!F$2:F$1048576,MATCH(FmtData!$B$4+(ROW()-10),RawData!$A$2:$A$1048576,0))</f>
        <v>-142.37299999999999</v>
      </c>
      <c r="H4598">
        <f>INDEX(RawData!G$2:G$1048576,MATCH(FmtData!$B$4+(ROW()-10),RawData!$A$2:$A$1048576,0))</f>
        <v>0.49982199999999999</v>
      </c>
      <c r="I4598">
        <f>INDEX(RawData!H$2:H$1048576,MATCH(FmtData!$B$4+(ROW()-10),RawData!$A$2:$A$1048576,0))</f>
        <v>-3.71981E-3</v>
      </c>
      <c r="J4598">
        <f>INDEX(RawData!I$2:I$1048576,MATCH(FmtData!$B$4+(ROW()-10),RawData!$A$2:$A$1048576,0))</f>
        <v>194.7</v>
      </c>
      <c r="K4598">
        <f>INDEX(RawData!J$2:J$1048576,MATCH(FmtData!$B$4+(ROW()-10),RawData!$A$2:$A$1048576,0))</f>
        <v>195.2</v>
      </c>
      <c r="L4598">
        <f>INDEX(RawData!K$2:K$1048576,MATCH(FmtData!$B$4+(ROW()-10),RawData!$A$2:$A$1048576,0))</f>
        <v>28.9</v>
      </c>
      <c r="M4598">
        <f>INDEX(RawData!L$2:L$1048576,MATCH(FmtData!$B$4+(ROW()-10),RawData!$A$2:$A$1048576,0))</f>
        <v>22.9</v>
      </c>
      <c r="N4598">
        <f>INDEX(RawData!M$2:M$1048576,MATCH(FmtData!$B$4+(ROW()-10),RawData!$A$2:$A$1048576,0))</f>
        <v>21.8</v>
      </c>
      <c r="O4598">
        <f>INDEX(RawData!N$2:N$1048576,MATCH(FmtData!$B$4+(ROW()-10),RawData!$A$2:$A$1048576,0))</f>
        <v>171.9</v>
      </c>
      <c r="P4598">
        <f>INDEX(RawData!O$2:O$1048576,MATCH(FmtData!$B$4+(ROW()-10),RawData!$A$2:$A$1048576,0))</f>
        <v>35.831699999999998</v>
      </c>
      <c r="Q4598">
        <f>INDEX(RawData!P$2:P$1048576,MATCH(FmtData!$B$4+(ROW()-10),RawData!$A$2:$A$1048576,0))</f>
        <v>227.977</v>
      </c>
      <c r="R4598">
        <f>INDEX(RawData!Q$2:Q$1048576,MATCH(FmtData!$B$4+(ROW()-10),RawData!$A$2:$A$1048576,0))</f>
        <v>2.4414100000000002E-3</v>
      </c>
      <c r="S4598">
        <f>INDEX(RawData!R$2:R$1048576,MATCH(FmtData!$B$4+(ROW()-10),RawData!$A$2:$A$1048576,0))</f>
        <v>0.51633799999999996</v>
      </c>
      <c r="T4598">
        <f>INDEX(RawData!S$2:S$1048576,MATCH(FmtData!$B$4+(ROW()-10),RawData!$A$2:$A$1048576,0))</f>
        <v>0.52676999999999996</v>
      </c>
      <c r="U4598">
        <f>INDEX(RawData!T$2:T$1048576,MATCH(FmtData!$B$4+(ROW()-10),RawData!$A$2:$A$1048576,0))</f>
        <v>8.0245999999999995</v>
      </c>
      <c r="V4598">
        <f>INDEX(RawData!U$2:U$1048576,MATCH(FmtData!$B$4+(ROW()-10),RawData!$A$2:$A$1048576,0))</f>
        <v>8.6212199999999992</v>
      </c>
      <c r="W4598" s="8">
        <f t="shared" si="1567"/>
        <v>0.59661999999999971</v>
      </c>
      <c r="X4598" s="8">
        <f t="shared" si="1568"/>
        <v>-0.26073607999999993</v>
      </c>
      <c r="Y4598" s="8">
        <f t="shared" si="1569"/>
        <v>-0.15884651999999996</v>
      </c>
      <c r="Z4598" s="8">
        <f t="shared" si="1570"/>
        <v>10.152691814042056</v>
      </c>
      <c r="AA4598" s="8">
        <f t="shared" si="1571"/>
        <v>10.050802254042056</v>
      </c>
      <c r="AB4598" s="8">
        <f t="shared" si="1572"/>
        <v>10.101747034042056</v>
      </c>
      <c r="AC4598" s="6">
        <f t="shared" si="1587"/>
        <v>-279.35599999999999</v>
      </c>
      <c r="AD4598" s="15">
        <f t="shared" si="1584"/>
        <v>-19.583999999999946</v>
      </c>
      <c r="AE4598" s="15">
        <f t="shared" si="1585"/>
        <v>68.452791551277301</v>
      </c>
      <c r="AF4598" s="15">
        <f t="shared" si="1586"/>
        <v>41.299610510253387</v>
      </c>
      <c r="AG4598" s="15">
        <f t="shared" si="1573"/>
        <v>54.811079706319902</v>
      </c>
      <c r="AH4598" s="15">
        <f t="shared" si="1588"/>
        <v>-120.46260518134807</v>
      </c>
      <c r="AI4598" s="17">
        <f t="shared" si="1574"/>
        <v>1.1946757226823388</v>
      </c>
      <c r="AJ4598" s="17">
        <f t="shared" si="1575"/>
        <v>0.9468436517064488</v>
      </c>
      <c r="AK4598" s="17">
        <f t="shared" si="1576"/>
        <v>0.75951461028015788</v>
      </c>
      <c r="AL4598" s="17">
        <f t="shared" si="1577"/>
        <v>0.78174490703777533</v>
      </c>
      <c r="AM4598" s="17">
        <f t="shared" si="1578"/>
        <v>0.77052274714301561</v>
      </c>
      <c r="AN4598" s="17">
        <f t="shared" si="1579"/>
        <v>0.9468436517064488</v>
      </c>
      <c r="AO4598" s="17">
        <f t="shared" si="1583"/>
        <v>0</v>
      </c>
      <c r="AP4598" s="17">
        <f t="shared" si="1580"/>
        <v>7.7052274714301561</v>
      </c>
      <c r="AQ4598" s="17">
        <f t="shared" si="1581"/>
        <v>11.946757226823388</v>
      </c>
      <c r="AR4598" s="17">
        <f t="shared" si="1582"/>
        <v>20.011549605334785</v>
      </c>
    </row>
    <row r="4599" spans="2:44" x14ac:dyDescent="0.25">
      <c r="B4599">
        <f>INDEX(RawData!$A$2:$A$1048576,MATCH(FmtData!$B$4+(ROW()-10),RawData!$A$2:$A$1048576,0))</f>
        <v>4784</v>
      </c>
      <c r="C4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9)</f>
        <v>42233.674733796295</v>
      </c>
      <c r="D4599" s="46">
        <f>IF($B$6=1,MID(INDEX(RawData!$B$2:$B$1048576, MATCH(FmtData!$B$4+(ROW()-10),RawData!$A$2:$A$1048576,0)),12,8)+$B$5/24,INDEX(RawData!$C$2:$C$1048576, MATCH(FmtData!$B$4+(ROW()-10),RawData!$A$2:$A$1048576,0)))</f>
        <v>0.67473379629629626</v>
      </c>
      <c r="E4599">
        <f>INDEX(RawData!D$2:D$1048576,MATCH(FmtData!$B$4+(ROW()-10),RawData!$A$2:$A$1048576,0))</f>
        <v>2903.37</v>
      </c>
      <c r="F4599">
        <f>INDEX(RawData!E$2:E$1048576,MATCH(FmtData!$B$4+(ROW()-10),RawData!$A$2:$A$1048576,0))</f>
        <v>7.1738299999999997</v>
      </c>
      <c r="G4599">
        <f>INDEX(RawData!F$2:F$1048576,MATCH(FmtData!$B$4+(ROW()-10),RawData!$A$2:$A$1048576,0))</f>
        <v>-142.37299999999999</v>
      </c>
      <c r="H4599">
        <f>INDEX(RawData!G$2:G$1048576,MATCH(FmtData!$B$4+(ROW()-10),RawData!$A$2:$A$1048576,0))</f>
        <v>0.49982199999999999</v>
      </c>
      <c r="I4599">
        <f>INDEX(RawData!H$2:H$1048576,MATCH(FmtData!$B$4+(ROW()-10),RawData!$A$2:$A$1048576,0))</f>
        <v>-3.71981E-3</v>
      </c>
      <c r="J4599">
        <f>INDEX(RawData!I$2:I$1048576,MATCH(FmtData!$B$4+(ROW()-10),RawData!$A$2:$A$1048576,0))</f>
        <v>194.7</v>
      </c>
      <c r="K4599">
        <f>INDEX(RawData!J$2:J$1048576,MATCH(FmtData!$B$4+(ROW()-10),RawData!$A$2:$A$1048576,0))</f>
        <v>195.2</v>
      </c>
      <c r="L4599">
        <f>INDEX(RawData!K$2:K$1048576,MATCH(FmtData!$B$4+(ROW()-10),RawData!$A$2:$A$1048576,0))</f>
        <v>28.8</v>
      </c>
      <c r="M4599">
        <f>INDEX(RawData!L$2:L$1048576,MATCH(FmtData!$B$4+(ROW()-10),RawData!$A$2:$A$1048576,0))</f>
        <v>22.9</v>
      </c>
      <c r="N4599">
        <f>INDEX(RawData!M$2:M$1048576,MATCH(FmtData!$B$4+(ROW()-10),RawData!$A$2:$A$1048576,0))</f>
        <v>21.8</v>
      </c>
      <c r="O4599">
        <f>INDEX(RawData!N$2:N$1048576,MATCH(FmtData!$B$4+(ROW()-10),RawData!$A$2:$A$1048576,0))</f>
        <v>171.9</v>
      </c>
      <c r="P4599">
        <f>INDEX(RawData!O$2:O$1048576,MATCH(FmtData!$B$4+(ROW()-10),RawData!$A$2:$A$1048576,0))</f>
        <v>35.831699999999998</v>
      </c>
      <c r="Q4599">
        <f>INDEX(RawData!P$2:P$1048576,MATCH(FmtData!$B$4+(ROW()-10),RawData!$A$2:$A$1048576,0))</f>
        <v>227.9</v>
      </c>
      <c r="R4599">
        <f>INDEX(RawData!Q$2:Q$1048576,MATCH(FmtData!$B$4+(ROW()-10),RawData!$A$2:$A$1048576,0))</f>
        <v>1.8310500000000001E-3</v>
      </c>
      <c r="S4599">
        <f>INDEX(RawData!R$2:R$1048576,MATCH(FmtData!$B$4+(ROW()-10),RawData!$A$2:$A$1048576,0))</f>
        <v>0.51633799999999996</v>
      </c>
      <c r="T4599">
        <f>INDEX(RawData!S$2:S$1048576,MATCH(FmtData!$B$4+(ROW()-10),RawData!$A$2:$A$1048576,0))</f>
        <v>0.52676999999999996</v>
      </c>
      <c r="U4599">
        <f>INDEX(RawData!T$2:T$1048576,MATCH(FmtData!$B$4+(ROW()-10),RawData!$A$2:$A$1048576,0))</f>
        <v>8.0123899999999999</v>
      </c>
      <c r="V4599">
        <f>INDEX(RawData!U$2:U$1048576,MATCH(FmtData!$B$4+(ROW()-10),RawData!$A$2:$A$1048576,0))</f>
        <v>8.6212199999999992</v>
      </c>
      <c r="W4599" s="8">
        <f t="shared" si="1567"/>
        <v>0.60882999999999932</v>
      </c>
      <c r="X4599" s="8">
        <f t="shared" si="1568"/>
        <v>-0.26073607999999993</v>
      </c>
      <c r="Y4599" s="8">
        <f t="shared" si="1569"/>
        <v>-0.15884651999999996</v>
      </c>
      <c r="Z4599" s="8">
        <f t="shared" si="1570"/>
        <v>10.152691814042056</v>
      </c>
      <c r="AA4599" s="8">
        <f t="shared" si="1571"/>
        <v>10.050802254042056</v>
      </c>
      <c r="AB4599" s="8">
        <f t="shared" si="1572"/>
        <v>10.101747034042056</v>
      </c>
      <c r="AC4599" s="6">
        <f t="shared" si="1587"/>
        <v>-279.43299999999999</v>
      </c>
      <c r="AD4599" s="15">
        <f t="shared" si="1584"/>
        <v>-19.660999999999945</v>
      </c>
      <c r="AE4599" s="15">
        <f t="shared" si="1585"/>
        <v>68.452791551277301</v>
      </c>
      <c r="AF4599" s="15">
        <f t="shared" si="1586"/>
        <v>41.299610510253387</v>
      </c>
      <c r="AG4599" s="15">
        <f t="shared" si="1573"/>
        <v>54.811079706319902</v>
      </c>
      <c r="AH4599" s="15">
        <f t="shared" si="1588"/>
        <v>-120.53960518134807</v>
      </c>
      <c r="AI4599" s="17">
        <f t="shared" si="1574"/>
        <v>1.1948272773247737</v>
      </c>
      <c r="AJ4599" s="17">
        <f t="shared" si="1575"/>
        <v>0.9469388467379708</v>
      </c>
      <c r="AK4599" s="17">
        <f t="shared" si="1576"/>
        <v>0.75951461028015788</v>
      </c>
      <c r="AL4599" s="17">
        <f t="shared" si="1577"/>
        <v>0.78174490703777533</v>
      </c>
      <c r="AM4599" s="17">
        <f t="shared" si="1578"/>
        <v>0.77052274714301561</v>
      </c>
      <c r="AN4599" s="17">
        <f t="shared" si="1579"/>
        <v>0.9469388467379708</v>
      </c>
      <c r="AO4599" s="17">
        <f t="shared" si="1583"/>
        <v>0</v>
      </c>
      <c r="AP4599" s="17">
        <f t="shared" si="1580"/>
        <v>7.7052274714301561</v>
      </c>
      <c r="AQ4599" s="17">
        <f t="shared" si="1581"/>
        <v>11.948272773247737</v>
      </c>
      <c r="AR4599" s="17">
        <f t="shared" si="1582"/>
        <v>20.017961707267283</v>
      </c>
    </row>
    <row r="4600" spans="2:44" x14ac:dyDescent="0.25">
      <c r="B4600">
        <f>INDEX(RawData!$A$2:$A$1048576,MATCH(FmtData!$B$4+(ROW()-10),RawData!$A$2:$A$1048576,0))</f>
        <v>4785</v>
      </c>
      <c r="C4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0)</f>
        <v>42233.674756944441</v>
      </c>
      <c r="D4600" s="46">
        <f>IF($B$6=1,MID(INDEX(RawData!$B$2:$B$1048576, MATCH(FmtData!$B$4+(ROW()-10),RawData!$A$2:$A$1048576,0)),12,8)+$B$5/24,INDEX(RawData!$C$2:$C$1048576, MATCH(FmtData!$B$4+(ROW()-10),RawData!$A$2:$A$1048576,0)))</f>
        <v>0.67475694444444445</v>
      </c>
      <c r="E4600">
        <f>INDEX(RawData!D$2:D$1048576,MATCH(FmtData!$B$4+(ROW()-10),RawData!$A$2:$A$1048576,0))</f>
        <v>2902.44</v>
      </c>
      <c r="F4600">
        <f>INDEX(RawData!E$2:E$1048576,MATCH(FmtData!$B$4+(ROW()-10),RawData!$A$2:$A$1048576,0))</f>
        <v>7.1738299999999997</v>
      </c>
      <c r="G4600">
        <f>INDEX(RawData!F$2:F$1048576,MATCH(FmtData!$B$4+(ROW()-10),RawData!$A$2:$A$1048576,0))</f>
        <v>-142.37299999999999</v>
      </c>
      <c r="H4600">
        <f>INDEX(RawData!G$2:G$1048576,MATCH(FmtData!$B$4+(ROW()-10),RawData!$A$2:$A$1048576,0))</f>
        <v>0.49982199999999999</v>
      </c>
      <c r="I4600">
        <f>INDEX(RawData!H$2:H$1048576,MATCH(FmtData!$B$4+(ROW()-10),RawData!$A$2:$A$1048576,0))</f>
        <v>-3.71981E-3</v>
      </c>
      <c r="J4600">
        <f>INDEX(RawData!I$2:I$1048576,MATCH(FmtData!$B$4+(ROW()-10),RawData!$A$2:$A$1048576,0))</f>
        <v>194.9</v>
      </c>
      <c r="K4600">
        <f>INDEX(RawData!J$2:J$1048576,MATCH(FmtData!$B$4+(ROW()-10),RawData!$A$2:$A$1048576,0))</f>
        <v>195</v>
      </c>
      <c r="L4600">
        <f>INDEX(RawData!K$2:K$1048576,MATCH(FmtData!$B$4+(ROW()-10),RawData!$A$2:$A$1048576,0))</f>
        <v>28.9</v>
      </c>
      <c r="M4600">
        <f>INDEX(RawData!L$2:L$1048576,MATCH(FmtData!$B$4+(ROW()-10),RawData!$A$2:$A$1048576,0))</f>
        <v>22.9</v>
      </c>
      <c r="N4600">
        <f>INDEX(RawData!M$2:M$1048576,MATCH(FmtData!$B$4+(ROW()-10),RawData!$A$2:$A$1048576,0))</f>
        <v>21.8</v>
      </c>
      <c r="O4600">
        <f>INDEX(RawData!N$2:N$1048576,MATCH(FmtData!$B$4+(ROW()-10),RawData!$A$2:$A$1048576,0))</f>
        <v>171.8</v>
      </c>
      <c r="P4600">
        <f>INDEX(RawData!O$2:O$1048576,MATCH(FmtData!$B$4+(ROW()-10),RawData!$A$2:$A$1048576,0))</f>
        <v>35.831699999999998</v>
      </c>
      <c r="Q4600">
        <f>INDEX(RawData!P$2:P$1048576,MATCH(FmtData!$B$4+(ROW()-10),RawData!$A$2:$A$1048576,0))</f>
        <v>227.869</v>
      </c>
      <c r="R4600">
        <f>INDEX(RawData!Q$2:Q$1048576,MATCH(FmtData!$B$4+(ROW()-10),RawData!$A$2:$A$1048576,0))</f>
        <v>1.8310500000000001E-3</v>
      </c>
      <c r="S4600">
        <f>INDEX(RawData!R$2:R$1048576,MATCH(FmtData!$B$4+(ROW()-10),RawData!$A$2:$A$1048576,0))</f>
        <v>0.51633799999999996</v>
      </c>
      <c r="T4600">
        <f>INDEX(RawData!S$2:S$1048576,MATCH(FmtData!$B$4+(ROW()-10),RawData!$A$2:$A$1048576,0))</f>
        <v>0.52676999999999996</v>
      </c>
      <c r="U4600">
        <f>INDEX(RawData!T$2:T$1048576,MATCH(FmtData!$B$4+(ROW()-10),RawData!$A$2:$A$1048576,0))</f>
        <v>8.0017099999999992</v>
      </c>
      <c r="V4600">
        <f>INDEX(RawData!U$2:U$1048576,MATCH(FmtData!$B$4+(ROW()-10),RawData!$A$2:$A$1048576,0))</f>
        <v>8.5907</v>
      </c>
      <c r="W4600" s="8">
        <f t="shared" si="1567"/>
        <v>0.58899000000000079</v>
      </c>
      <c r="X4600" s="8">
        <f t="shared" si="1568"/>
        <v>-0.26073607999999993</v>
      </c>
      <c r="Y4600" s="8">
        <f t="shared" si="1569"/>
        <v>-0.15884651999999996</v>
      </c>
      <c r="Z4600" s="8">
        <f t="shared" si="1570"/>
        <v>10.152691814042056</v>
      </c>
      <c r="AA4600" s="8">
        <f t="shared" si="1571"/>
        <v>10.050802254042056</v>
      </c>
      <c r="AB4600" s="8">
        <f t="shared" si="1572"/>
        <v>10.101747034042056</v>
      </c>
      <c r="AC4600" s="6">
        <f t="shared" si="1587"/>
        <v>-279.46400000000006</v>
      </c>
      <c r="AD4600" s="15">
        <f t="shared" si="1584"/>
        <v>-19.692000000000007</v>
      </c>
      <c r="AE4600" s="15">
        <f t="shared" si="1585"/>
        <v>68.452791551277301</v>
      </c>
      <c r="AF4600" s="15">
        <f t="shared" si="1586"/>
        <v>41.299610510253387</v>
      </c>
      <c r="AG4600" s="15">
        <f t="shared" si="1573"/>
        <v>54.811079706319902</v>
      </c>
      <c r="AH4600" s="15">
        <f t="shared" si="1588"/>
        <v>-120.57060518134813</v>
      </c>
      <c r="AI4600" s="17">
        <f t="shared" si="1574"/>
        <v>1.1948883036872893</v>
      </c>
      <c r="AJ4600" s="17">
        <f t="shared" si="1575"/>
        <v>0.94697717741510512</v>
      </c>
      <c r="AK4600" s="17">
        <f t="shared" si="1576"/>
        <v>0.75951461028015788</v>
      </c>
      <c r="AL4600" s="17">
        <f t="shared" si="1577"/>
        <v>0.78174490703777533</v>
      </c>
      <c r="AM4600" s="17">
        <f t="shared" si="1578"/>
        <v>0.77052274714301561</v>
      </c>
      <c r="AN4600" s="17">
        <f t="shared" si="1579"/>
        <v>0.94697717741510512</v>
      </c>
      <c r="AO4600" s="17">
        <f t="shared" si="1583"/>
        <v>0</v>
      </c>
      <c r="AP4600" s="17">
        <f t="shared" si="1580"/>
        <v>7.7052274714301561</v>
      </c>
      <c r="AQ4600" s="17">
        <f t="shared" si="1581"/>
        <v>11.948883036872893</v>
      </c>
      <c r="AR4600" s="17">
        <f t="shared" si="1582"/>
        <v>20.011549605334785</v>
      </c>
    </row>
    <row r="4601" spans="2:44" x14ac:dyDescent="0.25">
      <c r="B4601">
        <f>INDEX(RawData!$A$2:$A$1048576,MATCH(FmtData!$B$4+(ROW()-10),RawData!$A$2:$A$1048576,0))</f>
        <v>4786</v>
      </c>
      <c r="C4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1)</f>
        <v>42233.674780092595</v>
      </c>
      <c r="D4601" s="46">
        <f>IF($B$6=1,MID(INDEX(RawData!$B$2:$B$1048576, MATCH(FmtData!$B$4+(ROW()-10),RawData!$A$2:$A$1048576,0)),12,8)+$B$5/24,INDEX(RawData!$C$2:$C$1048576, MATCH(FmtData!$B$4+(ROW()-10),RawData!$A$2:$A$1048576,0)))</f>
        <v>0.67478009259259253</v>
      </c>
      <c r="E4601">
        <f>INDEX(RawData!D$2:D$1048576,MATCH(FmtData!$B$4+(ROW()-10),RawData!$A$2:$A$1048576,0))</f>
        <v>2903.37</v>
      </c>
      <c r="F4601">
        <f>INDEX(RawData!E$2:E$1048576,MATCH(FmtData!$B$4+(ROW()-10),RawData!$A$2:$A$1048576,0))</f>
        <v>7.1738299999999997</v>
      </c>
      <c r="G4601">
        <f>INDEX(RawData!F$2:F$1048576,MATCH(FmtData!$B$4+(ROW()-10),RawData!$A$2:$A$1048576,0))</f>
        <v>-142.37299999999999</v>
      </c>
      <c r="H4601">
        <f>INDEX(RawData!G$2:G$1048576,MATCH(FmtData!$B$4+(ROW()-10),RawData!$A$2:$A$1048576,0))</f>
        <v>0.49982199999999999</v>
      </c>
      <c r="I4601">
        <f>INDEX(RawData!H$2:H$1048576,MATCH(FmtData!$B$4+(ROW()-10),RawData!$A$2:$A$1048576,0))</f>
        <v>-3.71981E-3</v>
      </c>
      <c r="J4601">
        <f>INDEX(RawData!I$2:I$1048576,MATCH(FmtData!$B$4+(ROW()-10),RawData!$A$2:$A$1048576,0))</f>
        <v>195</v>
      </c>
      <c r="K4601">
        <f>INDEX(RawData!J$2:J$1048576,MATCH(FmtData!$B$4+(ROW()-10),RawData!$A$2:$A$1048576,0))</f>
        <v>195</v>
      </c>
      <c r="L4601">
        <f>INDEX(RawData!K$2:K$1048576,MATCH(FmtData!$B$4+(ROW()-10),RawData!$A$2:$A$1048576,0))</f>
        <v>28.8</v>
      </c>
      <c r="M4601">
        <f>INDEX(RawData!L$2:L$1048576,MATCH(FmtData!$B$4+(ROW()-10),RawData!$A$2:$A$1048576,0))</f>
        <v>22.9</v>
      </c>
      <c r="N4601">
        <f>INDEX(RawData!M$2:M$1048576,MATCH(FmtData!$B$4+(ROW()-10),RawData!$A$2:$A$1048576,0))</f>
        <v>21.8</v>
      </c>
      <c r="O4601">
        <f>INDEX(RawData!N$2:N$1048576,MATCH(FmtData!$B$4+(ROW()-10),RawData!$A$2:$A$1048576,0))</f>
        <v>171.9</v>
      </c>
      <c r="P4601">
        <f>INDEX(RawData!O$2:O$1048576,MATCH(FmtData!$B$4+(ROW()-10),RawData!$A$2:$A$1048576,0))</f>
        <v>35.831699999999998</v>
      </c>
      <c r="Q4601">
        <f>INDEX(RawData!P$2:P$1048576,MATCH(FmtData!$B$4+(ROW()-10),RawData!$A$2:$A$1048576,0))</f>
        <v>227.869</v>
      </c>
      <c r="R4601">
        <f>INDEX(RawData!Q$2:Q$1048576,MATCH(FmtData!$B$4+(ROW()-10),RawData!$A$2:$A$1048576,0))</f>
        <v>1.8310500000000001E-3</v>
      </c>
      <c r="S4601">
        <f>INDEX(RawData!R$2:R$1048576,MATCH(FmtData!$B$4+(ROW()-10),RawData!$A$2:$A$1048576,0))</f>
        <v>0.51633799999999996</v>
      </c>
      <c r="T4601">
        <f>INDEX(RawData!S$2:S$1048576,MATCH(FmtData!$B$4+(ROW()-10),RawData!$A$2:$A$1048576,0))</f>
        <v>0.52676999999999996</v>
      </c>
      <c r="U4601">
        <f>INDEX(RawData!T$2:T$1048576,MATCH(FmtData!$B$4+(ROW()-10),RawData!$A$2:$A$1048576,0))</f>
        <v>7.9894999999999996</v>
      </c>
      <c r="V4601">
        <f>INDEX(RawData!U$2:U$1048576,MATCH(FmtData!$B$4+(ROW()-10),RawData!$A$2:$A$1048576,0))</f>
        <v>8.5907</v>
      </c>
      <c r="W4601" s="8">
        <f t="shared" si="1567"/>
        <v>0.6012000000000004</v>
      </c>
      <c r="X4601" s="8">
        <f t="shared" si="1568"/>
        <v>-0.26073607999999993</v>
      </c>
      <c r="Y4601" s="8">
        <f t="shared" si="1569"/>
        <v>-0.15884651999999996</v>
      </c>
      <c r="Z4601" s="8">
        <f t="shared" si="1570"/>
        <v>10.152691814042056</v>
      </c>
      <c r="AA4601" s="8">
        <f t="shared" si="1571"/>
        <v>10.050802254042056</v>
      </c>
      <c r="AB4601" s="8">
        <f t="shared" si="1572"/>
        <v>10.101747034042056</v>
      </c>
      <c r="AC4601" s="6">
        <f t="shared" si="1587"/>
        <v>-279.46400000000006</v>
      </c>
      <c r="AD4601" s="15">
        <f t="shared" si="1584"/>
        <v>-19.692000000000007</v>
      </c>
      <c r="AE4601" s="15">
        <f t="shared" si="1585"/>
        <v>68.452791551277301</v>
      </c>
      <c r="AF4601" s="15">
        <f t="shared" si="1586"/>
        <v>41.299610510253387</v>
      </c>
      <c r="AG4601" s="15">
        <f t="shared" si="1573"/>
        <v>54.811079706319902</v>
      </c>
      <c r="AH4601" s="15">
        <f t="shared" si="1588"/>
        <v>-120.57060518134813</v>
      </c>
      <c r="AI4601" s="17">
        <f t="shared" si="1574"/>
        <v>1.1948883036872893</v>
      </c>
      <c r="AJ4601" s="17">
        <f t="shared" si="1575"/>
        <v>0.94697717741510512</v>
      </c>
      <c r="AK4601" s="17">
        <f t="shared" si="1576"/>
        <v>0.75951461028015788</v>
      </c>
      <c r="AL4601" s="17">
        <f t="shared" si="1577"/>
        <v>0.78174490703777533</v>
      </c>
      <c r="AM4601" s="17">
        <f t="shared" si="1578"/>
        <v>0.77052274714301561</v>
      </c>
      <c r="AN4601" s="17">
        <f t="shared" si="1579"/>
        <v>0.94697717741510512</v>
      </c>
      <c r="AO4601" s="17">
        <f t="shared" si="1583"/>
        <v>0</v>
      </c>
      <c r="AP4601" s="17">
        <f t="shared" si="1580"/>
        <v>7.7052274714301561</v>
      </c>
      <c r="AQ4601" s="17">
        <f t="shared" si="1581"/>
        <v>11.948883036872893</v>
      </c>
      <c r="AR4601" s="17">
        <f t="shared" si="1582"/>
        <v>20.017961707267283</v>
      </c>
    </row>
    <row r="4602" spans="2:44" x14ac:dyDescent="0.25">
      <c r="B4602">
        <f>INDEX(RawData!$A$2:$A$1048576,MATCH(FmtData!$B$4+(ROW()-10),RawData!$A$2:$A$1048576,0))</f>
        <v>4787</v>
      </c>
      <c r="C4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2)</f>
        <v>42233.674803240741</v>
      </c>
      <c r="D4602" s="46">
        <f>IF($B$6=1,MID(INDEX(RawData!$B$2:$B$1048576, MATCH(FmtData!$B$4+(ROW()-10),RawData!$A$2:$A$1048576,0)),12,8)+$B$5/24,INDEX(RawData!$C$2:$C$1048576, MATCH(FmtData!$B$4+(ROW()-10),RawData!$A$2:$A$1048576,0)))</f>
        <v>0.67480324074074083</v>
      </c>
      <c r="E4602">
        <f>INDEX(RawData!D$2:D$1048576,MATCH(FmtData!$B$4+(ROW()-10),RawData!$A$2:$A$1048576,0))</f>
        <v>2903.37</v>
      </c>
      <c r="F4602">
        <f>INDEX(RawData!E$2:E$1048576,MATCH(FmtData!$B$4+(ROW()-10),RawData!$A$2:$A$1048576,0))</f>
        <v>7.1738299999999997</v>
      </c>
      <c r="G4602">
        <f>INDEX(RawData!F$2:F$1048576,MATCH(FmtData!$B$4+(ROW()-10),RawData!$A$2:$A$1048576,0))</f>
        <v>-142.37299999999999</v>
      </c>
      <c r="H4602">
        <f>INDEX(RawData!G$2:G$1048576,MATCH(FmtData!$B$4+(ROW()-10),RawData!$A$2:$A$1048576,0))</f>
        <v>0.49982199999999999</v>
      </c>
      <c r="I4602">
        <f>INDEX(RawData!H$2:H$1048576,MATCH(FmtData!$B$4+(ROW()-10),RawData!$A$2:$A$1048576,0))</f>
        <v>-3.71981E-3</v>
      </c>
      <c r="J4602">
        <f>INDEX(RawData!I$2:I$1048576,MATCH(FmtData!$B$4+(ROW()-10),RawData!$A$2:$A$1048576,0))</f>
        <v>195.2</v>
      </c>
      <c r="K4602">
        <f>INDEX(RawData!J$2:J$1048576,MATCH(FmtData!$B$4+(ROW()-10),RawData!$A$2:$A$1048576,0))</f>
        <v>194.8</v>
      </c>
      <c r="L4602">
        <f>INDEX(RawData!K$2:K$1048576,MATCH(FmtData!$B$4+(ROW()-10),RawData!$A$2:$A$1048576,0))</f>
        <v>28.7</v>
      </c>
      <c r="M4602">
        <f>INDEX(RawData!L$2:L$1048576,MATCH(FmtData!$B$4+(ROW()-10),RawData!$A$2:$A$1048576,0))</f>
        <v>22.8</v>
      </c>
      <c r="N4602">
        <f>INDEX(RawData!M$2:M$1048576,MATCH(FmtData!$B$4+(ROW()-10),RawData!$A$2:$A$1048576,0))</f>
        <v>21.8</v>
      </c>
      <c r="O4602">
        <f>INDEX(RawData!N$2:N$1048576,MATCH(FmtData!$B$4+(ROW()-10),RawData!$A$2:$A$1048576,0))</f>
        <v>171.8</v>
      </c>
      <c r="P4602">
        <f>INDEX(RawData!O$2:O$1048576,MATCH(FmtData!$B$4+(ROW()-10),RawData!$A$2:$A$1048576,0))</f>
        <v>35.831699999999998</v>
      </c>
      <c r="Q4602">
        <f>INDEX(RawData!P$2:P$1048576,MATCH(FmtData!$B$4+(ROW()-10),RawData!$A$2:$A$1048576,0))</f>
        <v>227.9</v>
      </c>
      <c r="R4602">
        <f>INDEX(RawData!Q$2:Q$1048576,MATCH(FmtData!$B$4+(ROW()-10),RawData!$A$2:$A$1048576,0))</f>
        <v>1.8310500000000001E-3</v>
      </c>
      <c r="S4602">
        <f>INDEX(RawData!R$2:R$1048576,MATCH(FmtData!$B$4+(ROW()-10),RawData!$A$2:$A$1048576,0))</f>
        <v>0.51633799999999996</v>
      </c>
      <c r="T4602">
        <f>INDEX(RawData!S$2:S$1048576,MATCH(FmtData!$B$4+(ROW()-10),RawData!$A$2:$A$1048576,0))</f>
        <v>0.52676999999999996</v>
      </c>
      <c r="U4602">
        <f>INDEX(RawData!T$2:T$1048576,MATCH(FmtData!$B$4+(ROW()-10),RawData!$A$2:$A$1048576,0))</f>
        <v>7.9818699999999998</v>
      </c>
      <c r="V4602">
        <f>INDEX(RawData!U$2:U$1048576,MATCH(FmtData!$B$4+(ROW()-10),RawData!$A$2:$A$1048576,0))</f>
        <v>8.5907</v>
      </c>
      <c r="W4602" s="8">
        <f t="shared" si="1567"/>
        <v>0.6088300000000002</v>
      </c>
      <c r="X4602" s="8">
        <f t="shared" si="1568"/>
        <v>-0.26073607999999993</v>
      </c>
      <c r="Y4602" s="8">
        <f t="shared" si="1569"/>
        <v>-0.15884651999999996</v>
      </c>
      <c r="Z4602" s="8">
        <f t="shared" si="1570"/>
        <v>10.152691814042056</v>
      </c>
      <c r="AA4602" s="8">
        <f t="shared" si="1571"/>
        <v>10.050802254042056</v>
      </c>
      <c r="AB4602" s="8">
        <f t="shared" si="1572"/>
        <v>10.101747034042056</v>
      </c>
      <c r="AC4602" s="6">
        <f t="shared" si="1587"/>
        <v>-279.43299999999999</v>
      </c>
      <c r="AD4602" s="15">
        <f t="shared" si="1584"/>
        <v>-19.660999999999945</v>
      </c>
      <c r="AE4602" s="15">
        <f t="shared" si="1585"/>
        <v>68.452791551277301</v>
      </c>
      <c r="AF4602" s="15">
        <f t="shared" si="1586"/>
        <v>41.299610510253387</v>
      </c>
      <c r="AG4602" s="15">
        <f t="shared" si="1573"/>
        <v>54.811079706319902</v>
      </c>
      <c r="AH4602" s="15">
        <f t="shared" si="1588"/>
        <v>-120.53960518134807</v>
      </c>
      <c r="AI4602" s="17">
        <f t="shared" si="1574"/>
        <v>1.1948272773247737</v>
      </c>
      <c r="AJ4602" s="17">
        <f t="shared" si="1575"/>
        <v>0.9469388467379708</v>
      </c>
      <c r="AK4602" s="17">
        <f t="shared" si="1576"/>
        <v>0.75951461028015788</v>
      </c>
      <c r="AL4602" s="17">
        <f t="shared" si="1577"/>
        <v>0.78174490703777533</v>
      </c>
      <c r="AM4602" s="17">
        <f t="shared" si="1578"/>
        <v>0.77052274714301561</v>
      </c>
      <c r="AN4602" s="17">
        <f t="shared" si="1579"/>
        <v>0.9469388467379708</v>
      </c>
      <c r="AO4602" s="17">
        <f t="shared" si="1583"/>
        <v>0</v>
      </c>
      <c r="AP4602" s="17">
        <f t="shared" si="1580"/>
        <v>7.7052274714301561</v>
      </c>
      <c r="AQ4602" s="17">
        <f t="shared" si="1581"/>
        <v>11.948272773247737</v>
      </c>
      <c r="AR4602" s="17">
        <f t="shared" si="1582"/>
        <v>20.017961707267283</v>
      </c>
    </row>
    <row r="4603" spans="2:44" x14ac:dyDescent="0.25">
      <c r="B4603">
        <f>INDEX(RawData!$A$2:$A$1048576,MATCH(FmtData!$B$4+(ROW()-10),RawData!$A$2:$A$1048576,0))</f>
        <v>4788</v>
      </c>
      <c r="C4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3)</f>
        <v>42233.674826388888</v>
      </c>
      <c r="D4603" s="46">
        <f>IF($B$6=1,MID(INDEX(RawData!$B$2:$B$1048576, MATCH(FmtData!$B$4+(ROW()-10),RawData!$A$2:$A$1048576,0)),12,8)+$B$5/24,INDEX(RawData!$C$2:$C$1048576, MATCH(FmtData!$B$4+(ROW()-10),RawData!$A$2:$A$1048576,0)))</f>
        <v>0.67482638888888891</v>
      </c>
      <c r="E4603">
        <f>INDEX(RawData!D$2:D$1048576,MATCH(FmtData!$B$4+(ROW()-10),RawData!$A$2:$A$1048576,0))</f>
        <v>2903.37</v>
      </c>
      <c r="F4603">
        <f>INDEX(RawData!E$2:E$1048576,MATCH(FmtData!$B$4+(ROW()-10),RawData!$A$2:$A$1048576,0))</f>
        <v>7.1738299999999997</v>
      </c>
      <c r="G4603">
        <f>INDEX(RawData!F$2:F$1048576,MATCH(FmtData!$B$4+(ROW()-10),RawData!$A$2:$A$1048576,0))</f>
        <v>-142.37299999999999</v>
      </c>
      <c r="H4603">
        <f>INDEX(RawData!G$2:G$1048576,MATCH(FmtData!$B$4+(ROW()-10),RawData!$A$2:$A$1048576,0))</f>
        <v>0.49982199999999999</v>
      </c>
      <c r="I4603">
        <f>INDEX(RawData!H$2:H$1048576,MATCH(FmtData!$B$4+(ROW()-10),RawData!$A$2:$A$1048576,0))</f>
        <v>-3.71981E-3</v>
      </c>
      <c r="J4603">
        <f>INDEX(RawData!I$2:I$1048576,MATCH(FmtData!$B$4+(ROW()-10),RawData!$A$2:$A$1048576,0))</f>
        <v>195.2</v>
      </c>
      <c r="K4603">
        <f>INDEX(RawData!J$2:J$1048576,MATCH(FmtData!$B$4+(ROW()-10),RawData!$A$2:$A$1048576,0))</f>
        <v>194.7</v>
      </c>
      <c r="L4603">
        <f>INDEX(RawData!K$2:K$1048576,MATCH(FmtData!$B$4+(ROW()-10),RawData!$A$2:$A$1048576,0))</f>
        <v>28.7</v>
      </c>
      <c r="M4603">
        <f>INDEX(RawData!L$2:L$1048576,MATCH(FmtData!$B$4+(ROW()-10),RawData!$A$2:$A$1048576,0))</f>
        <v>22.8</v>
      </c>
      <c r="N4603">
        <f>INDEX(RawData!M$2:M$1048576,MATCH(FmtData!$B$4+(ROW()-10),RawData!$A$2:$A$1048576,0))</f>
        <v>21.8</v>
      </c>
      <c r="O4603">
        <f>INDEX(RawData!N$2:N$1048576,MATCH(FmtData!$B$4+(ROW()-10),RawData!$A$2:$A$1048576,0))</f>
        <v>171.8</v>
      </c>
      <c r="P4603">
        <f>INDEX(RawData!O$2:O$1048576,MATCH(FmtData!$B$4+(ROW()-10),RawData!$A$2:$A$1048576,0))</f>
        <v>35.831699999999998</v>
      </c>
      <c r="Q4603">
        <f>INDEX(RawData!P$2:P$1048576,MATCH(FmtData!$B$4+(ROW()-10),RawData!$A$2:$A$1048576,0))</f>
        <v>227.869</v>
      </c>
      <c r="R4603">
        <f>INDEX(RawData!Q$2:Q$1048576,MATCH(FmtData!$B$4+(ROW()-10),RawData!$A$2:$A$1048576,0))</f>
        <v>2.4414100000000002E-3</v>
      </c>
      <c r="S4603">
        <f>INDEX(RawData!R$2:R$1048576,MATCH(FmtData!$B$4+(ROW()-10),RawData!$A$2:$A$1048576,0))</f>
        <v>0.51633799999999996</v>
      </c>
      <c r="T4603">
        <f>INDEX(RawData!S$2:S$1048576,MATCH(FmtData!$B$4+(ROW()-10),RawData!$A$2:$A$1048576,0))</f>
        <v>0.52676999999999996</v>
      </c>
      <c r="U4603">
        <f>INDEX(RawData!T$2:T$1048576,MATCH(FmtData!$B$4+(ROW()-10),RawData!$A$2:$A$1048576,0))</f>
        <v>7.9589800000000004</v>
      </c>
      <c r="V4603">
        <f>INDEX(RawData!U$2:U$1048576,MATCH(FmtData!$B$4+(ROW()-10),RawData!$A$2:$A$1048576,0))</f>
        <v>8.5907</v>
      </c>
      <c r="W4603" s="8">
        <f t="shared" si="1567"/>
        <v>0.63171999999999962</v>
      </c>
      <c r="X4603" s="8">
        <f t="shared" si="1568"/>
        <v>-0.26073607999999993</v>
      </c>
      <c r="Y4603" s="8">
        <f t="shared" si="1569"/>
        <v>-0.15884651999999996</v>
      </c>
      <c r="Z4603" s="8">
        <f t="shared" si="1570"/>
        <v>10.152691814042056</v>
      </c>
      <c r="AA4603" s="8">
        <f t="shared" si="1571"/>
        <v>10.050802254042056</v>
      </c>
      <c r="AB4603" s="8">
        <f t="shared" si="1572"/>
        <v>10.101747034042056</v>
      </c>
      <c r="AC4603" s="6">
        <f t="shared" si="1587"/>
        <v>-279.46400000000006</v>
      </c>
      <c r="AD4603" s="15">
        <f t="shared" si="1584"/>
        <v>-19.692000000000007</v>
      </c>
      <c r="AE4603" s="15">
        <f t="shared" si="1585"/>
        <v>68.452791551277301</v>
      </c>
      <c r="AF4603" s="15">
        <f t="shared" si="1586"/>
        <v>41.299610510253387</v>
      </c>
      <c r="AG4603" s="15">
        <f t="shared" si="1573"/>
        <v>54.811079706319902</v>
      </c>
      <c r="AH4603" s="15">
        <f t="shared" si="1588"/>
        <v>-120.57060518134813</v>
      </c>
      <c r="AI4603" s="17">
        <f t="shared" si="1574"/>
        <v>1.1948883036872893</v>
      </c>
      <c r="AJ4603" s="17">
        <f t="shared" si="1575"/>
        <v>0.94697717741510512</v>
      </c>
      <c r="AK4603" s="17">
        <f t="shared" si="1576"/>
        <v>0.75951461028015788</v>
      </c>
      <c r="AL4603" s="17">
        <f t="shared" si="1577"/>
        <v>0.78174490703777533</v>
      </c>
      <c r="AM4603" s="17">
        <f t="shared" si="1578"/>
        <v>0.77052274714301561</v>
      </c>
      <c r="AN4603" s="17">
        <f t="shared" si="1579"/>
        <v>0.94697717741510512</v>
      </c>
      <c r="AO4603" s="17">
        <f t="shared" si="1583"/>
        <v>0</v>
      </c>
      <c r="AP4603" s="17">
        <f t="shared" si="1580"/>
        <v>7.7052274714301561</v>
      </c>
      <c r="AQ4603" s="17">
        <f t="shared" si="1581"/>
        <v>11.948883036872893</v>
      </c>
      <c r="AR4603" s="17">
        <f t="shared" si="1582"/>
        <v>20.017961707267283</v>
      </c>
    </row>
    <row r="4604" spans="2:44" x14ac:dyDescent="0.25">
      <c r="B4604">
        <f>INDEX(RawData!$A$2:$A$1048576,MATCH(FmtData!$B$4+(ROW()-10),RawData!$A$2:$A$1048576,0))</f>
        <v>4789</v>
      </c>
      <c r="C4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4)</f>
        <v>42233.674849537034</v>
      </c>
      <c r="D4604" s="46">
        <f>IF($B$6=1,MID(INDEX(RawData!$B$2:$B$1048576, MATCH(FmtData!$B$4+(ROW()-10),RawData!$A$2:$A$1048576,0)),12,8)+$B$5/24,INDEX(RawData!$C$2:$C$1048576, MATCH(FmtData!$B$4+(ROW()-10),RawData!$A$2:$A$1048576,0)))</f>
        <v>0.67484953703703709</v>
      </c>
      <c r="E4604">
        <f>INDEX(RawData!D$2:D$1048576,MATCH(FmtData!$B$4+(ROW()-10),RawData!$A$2:$A$1048576,0))</f>
        <v>2903.37</v>
      </c>
      <c r="F4604">
        <f>INDEX(RawData!E$2:E$1048576,MATCH(FmtData!$B$4+(ROW()-10),RawData!$A$2:$A$1048576,0))</f>
        <v>7.1738299999999997</v>
      </c>
      <c r="G4604">
        <f>INDEX(RawData!F$2:F$1048576,MATCH(FmtData!$B$4+(ROW()-10),RawData!$A$2:$A$1048576,0))</f>
        <v>-142.37299999999999</v>
      </c>
      <c r="H4604">
        <f>INDEX(RawData!G$2:G$1048576,MATCH(FmtData!$B$4+(ROW()-10),RawData!$A$2:$A$1048576,0))</f>
        <v>0.49982199999999999</v>
      </c>
      <c r="I4604">
        <f>INDEX(RawData!H$2:H$1048576,MATCH(FmtData!$B$4+(ROW()-10),RawData!$A$2:$A$1048576,0))</f>
        <v>-3.71981E-3</v>
      </c>
      <c r="J4604">
        <f>INDEX(RawData!I$2:I$1048576,MATCH(FmtData!$B$4+(ROW()-10),RawData!$A$2:$A$1048576,0))</f>
        <v>195.4</v>
      </c>
      <c r="K4604">
        <f>INDEX(RawData!J$2:J$1048576,MATCH(FmtData!$B$4+(ROW()-10),RawData!$A$2:$A$1048576,0))</f>
        <v>194.6</v>
      </c>
      <c r="L4604">
        <f>INDEX(RawData!K$2:K$1048576,MATCH(FmtData!$B$4+(ROW()-10),RawData!$A$2:$A$1048576,0))</f>
        <v>28.7</v>
      </c>
      <c r="M4604">
        <f>INDEX(RawData!L$2:L$1048576,MATCH(FmtData!$B$4+(ROW()-10),RawData!$A$2:$A$1048576,0))</f>
        <v>22.8</v>
      </c>
      <c r="N4604">
        <f>INDEX(RawData!M$2:M$1048576,MATCH(FmtData!$B$4+(ROW()-10),RawData!$A$2:$A$1048576,0))</f>
        <v>21.8</v>
      </c>
      <c r="O4604">
        <f>INDEX(RawData!N$2:N$1048576,MATCH(FmtData!$B$4+(ROW()-10),RawData!$A$2:$A$1048576,0))</f>
        <v>171.9</v>
      </c>
      <c r="P4604">
        <f>INDEX(RawData!O$2:O$1048576,MATCH(FmtData!$B$4+(ROW()-10),RawData!$A$2:$A$1048576,0))</f>
        <v>35.831699999999998</v>
      </c>
      <c r="Q4604">
        <f>INDEX(RawData!P$2:P$1048576,MATCH(FmtData!$B$4+(ROW()-10),RawData!$A$2:$A$1048576,0))</f>
        <v>227.869</v>
      </c>
      <c r="R4604">
        <f>INDEX(RawData!Q$2:Q$1048576,MATCH(FmtData!$B$4+(ROW()-10),RawData!$A$2:$A$1048576,0))</f>
        <v>2.4414100000000002E-3</v>
      </c>
      <c r="S4604">
        <f>INDEX(RawData!R$2:R$1048576,MATCH(FmtData!$B$4+(ROW()-10),RawData!$A$2:$A$1048576,0))</f>
        <v>0.51633799999999996</v>
      </c>
      <c r="T4604">
        <f>INDEX(RawData!S$2:S$1048576,MATCH(FmtData!$B$4+(ROW()-10),RawData!$A$2:$A$1048576,0))</f>
        <v>0.52676999999999996</v>
      </c>
      <c r="U4604">
        <f>INDEX(RawData!T$2:T$1048576,MATCH(FmtData!$B$4+(ROW()-10),RawData!$A$2:$A$1048576,0))</f>
        <v>7.9589800000000004</v>
      </c>
      <c r="V4604">
        <f>INDEX(RawData!U$2:U$1048576,MATCH(FmtData!$B$4+(ROW()-10),RawData!$A$2:$A$1048576,0))</f>
        <v>8.5449199999999994</v>
      </c>
      <c r="W4604" s="8">
        <f t="shared" si="1567"/>
        <v>0.58593999999999902</v>
      </c>
      <c r="X4604" s="8">
        <f t="shared" si="1568"/>
        <v>-0.26073607999999993</v>
      </c>
      <c r="Y4604" s="8">
        <f t="shared" si="1569"/>
        <v>-0.15884651999999996</v>
      </c>
      <c r="Z4604" s="8">
        <f t="shared" si="1570"/>
        <v>10.152691814042056</v>
      </c>
      <c r="AA4604" s="8">
        <f t="shared" si="1571"/>
        <v>10.050802254042056</v>
      </c>
      <c r="AB4604" s="8">
        <f t="shared" si="1572"/>
        <v>10.101747034042056</v>
      </c>
      <c r="AC4604" s="6">
        <f t="shared" si="1587"/>
        <v>-279.46400000000006</v>
      </c>
      <c r="AD4604" s="15">
        <f t="shared" si="1584"/>
        <v>-19.692000000000007</v>
      </c>
      <c r="AE4604" s="15">
        <f t="shared" si="1585"/>
        <v>68.452791551277301</v>
      </c>
      <c r="AF4604" s="15">
        <f t="shared" si="1586"/>
        <v>41.299610510253387</v>
      </c>
      <c r="AG4604" s="15">
        <f t="shared" si="1573"/>
        <v>54.811079706319902</v>
      </c>
      <c r="AH4604" s="15">
        <f t="shared" si="1588"/>
        <v>-120.57060518134813</v>
      </c>
      <c r="AI4604" s="17">
        <f t="shared" si="1574"/>
        <v>1.1948883036872893</v>
      </c>
      <c r="AJ4604" s="17">
        <f t="shared" si="1575"/>
        <v>0.94697717741510512</v>
      </c>
      <c r="AK4604" s="17">
        <f t="shared" si="1576"/>
        <v>0.75951461028015788</v>
      </c>
      <c r="AL4604" s="17">
        <f t="shared" si="1577"/>
        <v>0.78174490703777533</v>
      </c>
      <c r="AM4604" s="17">
        <f t="shared" si="1578"/>
        <v>0.77052274714301561</v>
      </c>
      <c r="AN4604" s="17">
        <f t="shared" si="1579"/>
        <v>0.94697717741510512</v>
      </c>
      <c r="AO4604" s="17">
        <f t="shared" si="1583"/>
        <v>0</v>
      </c>
      <c r="AP4604" s="17">
        <f t="shared" si="1580"/>
        <v>7.7052274714301561</v>
      </c>
      <c r="AQ4604" s="17">
        <f t="shared" si="1581"/>
        <v>11.948883036872893</v>
      </c>
      <c r="AR4604" s="17">
        <f t="shared" si="1582"/>
        <v>20.017961707267283</v>
      </c>
    </row>
    <row r="4605" spans="2:44" x14ac:dyDescent="0.25">
      <c r="B4605">
        <f>INDEX(RawData!$A$2:$A$1048576,MATCH(FmtData!$B$4+(ROW()-10),RawData!$A$2:$A$1048576,0))</f>
        <v>4790</v>
      </c>
      <c r="C4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5)</f>
        <v>42233.674872685187</v>
      </c>
      <c r="D4605" s="46">
        <f>IF($B$6=1,MID(INDEX(RawData!$B$2:$B$1048576, MATCH(FmtData!$B$4+(ROW()-10),RawData!$A$2:$A$1048576,0)),12,8)+$B$5/24,INDEX(RawData!$C$2:$C$1048576, MATCH(FmtData!$B$4+(ROW()-10),RawData!$A$2:$A$1048576,0)))</f>
        <v>0.67487268518518517</v>
      </c>
      <c r="E4605">
        <f>INDEX(RawData!D$2:D$1048576,MATCH(FmtData!$B$4+(ROW()-10),RawData!$A$2:$A$1048576,0))</f>
        <v>2902.44</v>
      </c>
      <c r="F4605">
        <f>INDEX(RawData!E$2:E$1048576,MATCH(FmtData!$B$4+(ROW()-10),RawData!$A$2:$A$1048576,0))</f>
        <v>7.1738299999999997</v>
      </c>
      <c r="G4605">
        <f>INDEX(RawData!F$2:F$1048576,MATCH(FmtData!$B$4+(ROW()-10),RawData!$A$2:$A$1048576,0))</f>
        <v>-142.37299999999999</v>
      </c>
      <c r="H4605">
        <f>INDEX(RawData!G$2:G$1048576,MATCH(FmtData!$B$4+(ROW()-10),RawData!$A$2:$A$1048576,0))</f>
        <v>0.49982199999999999</v>
      </c>
      <c r="I4605">
        <f>INDEX(RawData!H$2:H$1048576,MATCH(FmtData!$B$4+(ROW()-10),RawData!$A$2:$A$1048576,0))</f>
        <v>-3.71981E-3</v>
      </c>
      <c r="J4605">
        <f>INDEX(RawData!I$2:I$1048576,MATCH(FmtData!$B$4+(ROW()-10),RawData!$A$2:$A$1048576,0))</f>
        <v>195.5</v>
      </c>
      <c r="K4605">
        <f>INDEX(RawData!J$2:J$1048576,MATCH(FmtData!$B$4+(ROW()-10),RawData!$A$2:$A$1048576,0))</f>
        <v>194.5</v>
      </c>
      <c r="L4605">
        <f>INDEX(RawData!K$2:K$1048576,MATCH(FmtData!$B$4+(ROW()-10),RawData!$A$2:$A$1048576,0))</f>
        <v>28.6</v>
      </c>
      <c r="M4605">
        <f>INDEX(RawData!L$2:L$1048576,MATCH(FmtData!$B$4+(ROW()-10),RawData!$A$2:$A$1048576,0))</f>
        <v>22.8</v>
      </c>
      <c r="N4605">
        <f>INDEX(RawData!M$2:M$1048576,MATCH(FmtData!$B$4+(ROW()-10),RawData!$A$2:$A$1048576,0))</f>
        <v>21.8</v>
      </c>
      <c r="O4605">
        <f>INDEX(RawData!N$2:N$1048576,MATCH(FmtData!$B$4+(ROW()-10),RawData!$A$2:$A$1048576,0))</f>
        <v>171.8</v>
      </c>
      <c r="P4605">
        <f>INDEX(RawData!O$2:O$1048576,MATCH(FmtData!$B$4+(ROW()-10),RawData!$A$2:$A$1048576,0))</f>
        <v>35.831699999999998</v>
      </c>
      <c r="Q4605">
        <f>INDEX(RawData!P$2:P$1048576,MATCH(FmtData!$B$4+(ROW()-10),RawData!$A$2:$A$1048576,0))</f>
        <v>227.9</v>
      </c>
      <c r="R4605">
        <f>INDEX(RawData!Q$2:Q$1048576,MATCH(FmtData!$B$4+(ROW()-10),RawData!$A$2:$A$1048576,0))</f>
        <v>1.8310500000000001E-3</v>
      </c>
      <c r="S4605">
        <f>INDEX(RawData!R$2:R$1048576,MATCH(FmtData!$B$4+(ROW()-10),RawData!$A$2:$A$1048576,0))</f>
        <v>0.51633799999999996</v>
      </c>
      <c r="T4605">
        <f>INDEX(RawData!S$2:S$1048576,MATCH(FmtData!$B$4+(ROW()-10),RawData!$A$2:$A$1048576,0))</f>
        <v>0.52676999999999996</v>
      </c>
      <c r="U4605">
        <f>INDEX(RawData!T$2:T$1048576,MATCH(FmtData!$B$4+(ROW()-10),RawData!$A$2:$A$1048576,0))</f>
        <v>7.9330400000000001</v>
      </c>
      <c r="V4605">
        <f>INDEX(RawData!U$2:U$1048576,MATCH(FmtData!$B$4+(ROW()-10),RawData!$A$2:$A$1048576,0))</f>
        <v>8.5449199999999994</v>
      </c>
      <c r="W4605" s="8">
        <f t="shared" si="1567"/>
        <v>0.61187999999999931</v>
      </c>
      <c r="X4605" s="8">
        <f t="shared" si="1568"/>
        <v>-0.26073607999999993</v>
      </c>
      <c r="Y4605" s="8">
        <f t="shared" si="1569"/>
        <v>-0.15884651999999996</v>
      </c>
      <c r="Z4605" s="8">
        <f t="shared" si="1570"/>
        <v>10.152691814042056</v>
      </c>
      <c r="AA4605" s="8">
        <f t="shared" si="1571"/>
        <v>10.050802254042056</v>
      </c>
      <c r="AB4605" s="8">
        <f t="shared" si="1572"/>
        <v>10.101747034042056</v>
      </c>
      <c r="AC4605" s="6">
        <f t="shared" si="1587"/>
        <v>-279.43299999999999</v>
      </c>
      <c r="AD4605" s="15">
        <f t="shared" si="1584"/>
        <v>-19.660999999999945</v>
      </c>
      <c r="AE4605" s="15">
        <f t="shared" si="1585"/>
        <v>68.452791551277301</v>
      </c>
      <c r="AF4605" s="15">
        <f t="shared" si="1586"/>
        <v>41.299610510253387</v>
      </c>
      <c r="AG4605" s="15">
        <f t="shared" si="1573"/>
        <v>54.811079706319902</v>
      </c>
      <c r="AH4605" s="15">
        <f t="shared" si="1588"/>
        <v>-120.53960518134807</v>
      </c>
      <c r="AI4605" s="17">
        <f t="shared" si="1574"/>
        <v>1.1948272773247737</v>
      </c>
      <c r="AJ4605" s="17">
        <f t="shared" si="1575"/>
        <v>0.9469388467379708</v>
      </c>
      <c r="AK4605" s="17">
        <f t="shared" si="1576"/>
        <v>0.75951461028015788</v>
      </c>
      <c r="AL4605" s="17">
        <f t="shared" si="1577"/>
        <v>0.78174490703777533</v>
      </c>
      <c r="AM4605" s="17">
        <f t="shared" si="1578"/>
        <v>0.77052274714301561</v>
      </c>
      <c r="AN4605" s="17">
        <f t="shared" si="1579"/>
        <v>0.9469388467379708</v>
      </c>
      <c r="AO4605" s="17">
        <f t="shared" si="1583"/>
        <v>0</v>
      </c>
      <c r="AP4605" s="17">
        <f t="shared" si="1580"/>
        <v>7.7052274714301561</v>
      </c>
      <c r="AQ4605" s="17">
        <f t="shared" si="1581"/>
        <v>11.948272773247737</v>
      </c>
      <c r="AR4605" s="17">
        <f t="shared" si="1582"/>
        <v>20.011549605334785</v>
      </c>
    </row>
    <row r="4606" spans="2:44" x14ac:dyDescent="0.25">
      <c r="B4606">
        <f>INDEX(RawData!$A$2:$A$1048576,MATCH(FmtData!$B$4+(ROW()-10),RawData!$A$2:$A$1048576,0))</f>
        <v>4791</v>
      </c>
      <c r="C4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6)</f>
        <v>42233.674895833334</v>
      </c>
      <c r="D4606" s="46">
        <f>IF($B$6=1,MID(INDEX(RawData!$B$2:$B$1048576, MATCH(FmtData!$B$4+(ROW()-10),RawData!$A$2:$A$1048576,0)),12,8)+$B$5/24,INDEX(RawData!$C$2:$C$1048576, MATCH(FmtData!$B$4+(ROW()-10),RawData!$A$2:$A$1048576,0)))</f>
        <v>0.67489583333333336</v>
      </c>
      <c r="E4606">
        <f>INDEX(RawData!D$2:D$1048576,MATCH(FmtData!$B$4+(ROW()-10),RawData!$A$2:$A$1048576,0))</f>
        <v>2903.37</v>
      </c>
      <c r="F4606">
        <f>INDEX(RawData!E$2:E$1048576,MATCH(FmtData!$B$4+(ROW()-10),RawData!$A$2:$A$1048576,0))</f>
        <v>7.1738299999999997</v>
      </c>
      <c r="G4606">
        <f>INDEX(RawData!F$2:F$1048576,MATCH(FmtData!$B$4+(ROW()-10),RawData!$A$2:$A$1048576,0))</f>
        <v>-142.37299999999999</v>
      </c>
      <c r="H4606">
        <f>INDEX(RawData!G$2:G$1048576,MATCH(FmtData!$B$4+(ROW()-10),RawData!$A$2:$A$1048576,0))</f>
        <v>0.49982199999999999</v>
      </c>
      <c r="I4606">
        <f>INDEX(RawData!H$2:H$1048576,MATCH(FmtData!$B$4+(ROW()-10),RawData!$A$2:$A$1048576,0))</f>
        <v>-3.71981E-3</v>
      </c>
      <c r="J4606">
        <f>INDEX(RawData!I$2:I$1048576,MATCH(FmtData!$B$4+(ROW()-10),RawData!$A$2:$A$1048576,0))</f>
        <v>195.6</v>
      </c>
      <c r="K4606">
        <f>INDEX(RawData!J$2:J$1048576,MATCH(FmtData!$B$4+(ROW()-10),RawData!$A$2:$A$1048576,0))</f>
        <v>194.4</v>
      </c>
      <c r="L4606">
        <f>INDEX(RawData!K$2:K$1048576,MATCH(FmtData!$B$4+(ROW()-10),RawData!$A$2:$A$1048576,0))</f>
        <v>28.7</v>
      </c>
      <c r="M4606">
        <f>INDEX(RawData!L$2:L$1048576,MATCH(FmtData!$B$4+(ROW()-10),RawData!$A$2:$A$1048576,0))</f>
        <v>22.9</v>
      </c>
      <c r="N4606">
        <f>INDEX(RawData!M$2:M$1048576,MATCH(FmtData!$B$4+(ROW()-10),RawData!$A$2:$A$1048576,0))</f>
        <v>21.8</v>
      </c>
      <c r="O4606">
        <f>INDEX(RawData!N$2:N$1048576,MATCH(FmtData!$B$4+(ROW()-10),RawData!$A$2:$A$1048576,0))</f>
        <v>171.9</v>
      </c>
      <c r="P4606">
        <f>INDEX(RawData!O$2:O$1048576,MATCH(FmtData!$B$4+(ROW()-10),RawData!$A$2:$A$1048576,0))</f>
        <v>35.831699999999998</v>
      </c>
      <c r="Q4606">
        <f>INDEX(RawData!P$2:P$1048576,MATCH(FmtData!$B$4+(ROW()-10),RawData!$A$2:$A$1048576,0))</f>
        <v>227.869</v>
      </c>
      <c r="R4606">
        <f>INDEX(RawData!Q$2:Q$1048576,MATCH(FmtData!$B$4+(ROW()-10),RawData!$A$2:$A$1048576,0))</f>
        <v>2.4414100000000002E-3</v>
      </c>
      <c r="S4606">
        <f>INDEX(RawData!R$2:R$1048576,MATCH(FmtData!$B$4+(ROW()-10),RawData!$A$2:$A$1048576,0))</f>
        <v>0.51633799999999996</v>
      </c>
      <c r="T4606">
        <f>INDEX(RawData!S$2:S$1048576,MATCH(FmtData!$B$4+(ROW()-10),RawData!$A$2:$A$1048576,0))</f>
        <v>0.52676999999999996</v>
      </c>
      <c r="U4606">
        <f>INDEX(RawData!T$2:T$1048576,MATCH(FmtData!$B$4+(ROW()-10),RawData!$A$2:$A$1048576,0))</f>
        <v>7.9330400000000001</v>
      </c>
      <c r="V4606">
        <f>INDEX(RawData!U$2:U$1048576,MATCH(FmtData!$B$4+(ROW()-10),RawData!$A$2:$A$1048576,0))</f>
        <v>8.5449199999999994</v>
      </c>
      <c r="W4606" s="8">
        <f t="shared" si="1567"/>
        <v>0.61187999999999931</v>
      </c>
      <c r="X4606" s="8">
        <f t="shared" si="1568"/>
        <v>-0.26073607999999993</v>
      </c>
      <c r="Y4606" s="8">
        <f t="shared" si="1569"/>
        <v>-0.15884651999999996</v>
      </c>
      <c r="Z4606" s="8">
        <f t="shared" si="1570"/>
        <v>10.152691814042056</v>
      </c>
      <c r="AA4606" s="8">
        <f t="shared" si="1571"/>
        <v>10.050802254042056</v>
      </c>
      <c r="AB4606" s="8">
        <f t="shared" si="1572"/>
        <v>10.101747034042056</v>
      </c>
      <c r="AC4606" s="6">
        <f t="shared" si="1587"/>
        <v>-279.46400000000006</v>
      </c>
      <c r="AD4606" s="15">
        <f t="shared" si="1584"/>
        <v>-19.692000000000007</v>
      </c>
      <c r="AE4606" s="15">
        <f t="shared" si="1585"/>
        <v>68.452791551277301</v>
      </c>
      <c r="AF4606" s="15">
        <f t="shared" si="1586"/>
        <v>41.299610510253387</v>
      </c>
      <c r="AG4606" s="15">
        <f t="shared" si="1573"/>
        <v>54.811079706319902</v>
      </c>
      <c r="AH4606" s="15">
        <f t="shared" si="1588"/>
        <v>-120.57060518134813</v>
      </c>
      <c r="AI4606" s="17">
        <f t="shared" si="1574"/>
        <v>1.1948883036872893</v>
      </c>
      <c r="AJ4606" s="17">
        <f t="shared" si="1575"/>
        <v>0.94697717741510512</v>
      </c>
      <c r="AK4606" s="17">
        <f t="shared" si="1576"/>
        <v>0.75951461028015788</v>
      </c>
      <c r="AL4606" s="17">
        <f t="shared" si="1577"/>
        <v>0.78174490703777533</v>
      </c>
      <c r="AM4606" s="17">
        <f t="shared" si="1578"/>
        <v>0.77052274714301561</v>
      </c>
      <c r="AN4606" s="17">
        <f t="shared" si="1579"/>
        <v>0.94697717741510512</v>
      </c>
      <c r="AO4606" s="17">
        <f t="shared" si="1583"/>
        <v>0</v>
      </c>
      <c r="AP4606" s="17">
        <f t="shared" si="1580"/>
        <v>7.7052274714301561</v>
      </c>
      <c r="AQ4606" s="17">
        <f t="shared" si="1581"/>
        <v>11.948883036872893</v>
      </c>
      <c r="AR4606" s="17">
        <f t="shared" si="1582"/>
        <v>20.017961707267283</v>
      </c>
    </row>
    <row r="4607" spans="2:44" x14ac:dyDescent="0.25">
      <c r="B4607">
        <f>INDEX(RawData!$A$2:$A$1048576,MATCH(FmtData!$B$4+(ROW()-10),RawData!$A$2:$A$1048576,0))</f>
        <v>4792</v>
      </c>
      <c r="C4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7)</f>
        <v>42233.67491898148</v>
      </c>
      <c r="D4607" s="46">
        <f>IF($B$6=1,MID(INDEX(RawData!$B$2:$B$1048576, MATCH(FmtData!$B$4+(ROW()-10),RawData!$A$2:$A$1048576,0)),12,8)+$B$5/24,INDEX(RawData!$C$2:$C$1048576, MATCH(FmtData!$B$4+(ROW()-10),RawData!$A$2:$A$1048576,0)))</f>
        <v>0.67491898148148144</v>
      </c>
      <c r="E4607">
        <f>INDEX(RawData!D$2:D$1048576,MATCH(FmtData!$B$4+(ROW()-10),RawData!$A$2:$A$1048576,0))</f>
        <v>2903.37</v>
      </c>
      <c r="F4607">
        <f>INDEX(RawData!E$2:E$1048576,MATCH(FmtData!$B$4+(ROW()-10),RawData!$A$2:$A$1048576,0))</f>
        <v>7.1738299999999997</v>
      </c>
      <c r="G4607">
        <f>INDEX(RawData!F$2:F$1048576,MATCH(FmtData!$B$4+(ROW()-10),RawData!$A$2:$A$1048576,0))</f>
        <v>-142.37299999999999</v>
      </c>
      <c r="H4607">
        <f>INDEX(RawData!G$2:G$1048576,MATCH(FmtData!$B$4+(ROW()-10),RawData!$A$2:$A$1048576,0))</f>
        <v>0.49982199999999999</v>
      </c>
      <c r="I4607">
        <f>INDEX(RawData!H$2:H$1048576,MATCH(FmtData!$B$4+(ROW()-10),RawData!$A$2:$A$1048576,0))</f>
        <v>-3.71981E-3</v>
      </c>
      <c r="J4607">
        <f>INDEX(RawData!I$2:I$1048576,MATCH(FmtData!$B$4+(ROW()-10),RawData!$A$2:$A$1048576,0))</f>
        <v>195.8</v>
      </c>
      <c r="K4607">
        <f>INDEX(RawData!J$2:J$1048576,MATCH(FmtData!$B$4+(ROW()-10),RawData!$A$2:$A$1048576,0))</f>
        <v>194.3</v>
      </c>
      <c r="L4607">
        <f>INDEX(RawData!K$2:K$1048576,MATCH(FmtData!$B$4+(ROW()-10),RawData!$A$2:$A$1048576,0))</f>
        <v>28.8</v>
      </c>
      <c r="M4607">
        <f>INDEX(RawData!L$2:L$1048576,MATCH(FmtData!$B$4+(ROW()-10),RawData!$A$2:$A$1048576,0))</f>
        <v>22.9</v>
      </c>
      <c r="N4607">
        <f>INDEX(RawData!M$2:M$1048576,MATCH(FmtData!$B$4+(ROW()-10),RawData!$A$2:$A$1048576,0))</f>
        <v>21.8</v>
      </c>
      <c r="O4607">
        <f>INDEX(RawData!N$2:N$1048576,MATCH(FmtData!$B$4+(ROW()-10),RawData!$A$2:$A$1048576,0))</f>
        <v>171.8</v>
      </c>
      <c r="P4607">
        <f>INDEX(RawData!O$2:O$1048576,MATCH(FmtData!$B$4+(ROW()-10),RawData!$A$2:$A$1048576,0))</f>
        <v>35.831699999999998</v>
      </c>
      <c r="Q4607">
        <f>INDEX(RawData!P$2:P$1048576,MATCH(FmtData!$B$4+(ROW()-10),RawData!$A$2:$A$1048576,0))</f>
        <v>227.9</v>
      </c>
      <c r="R4607">
        <f>INDEX(RawData!Q$2:Q$1048576,MATCH(FmtData!$B$4+(ROW()-10),RawData!$A$2:$A$1048576,0))</f>
        <v>2.4414100000000002E-3</v>
      </c>
      <c r="S4607">
        <f>INDEX(RawData!R$2:R$1048576,MATCH(FmtData!$B$4+(ROW()-10),RawData!$A$2:$A$1048576,0))</f>
        <v>0.51633799999999996</v>
      </c>
      <c r="T4607">
        <f>INDEX(RawData!S$2:S$1048576,MATCH(FmtData!$B$4+(ROW()-10),RawData!$A$2:$A$1048576,0))</f>
        <v>0.52676999999999996</v>
      </c>
      <c r="U4607">
        <f>INDEX(RawData!T$2:T$1048576,MATCH(FmtData!$B$4+(ROW()-10),RawData!$A$2:$A$1048576,0))</f>
        <v>7.9177900000000001</v>
      </c>
      <c r="V4607">
        <f>INDEX(RawData!U$2:U$1048576,MATCH(FmtData!$B$4+(ROW()-10),RawData!$A$2:$A$1048576,0))</f>
        <v>8.5144000000000002</v>
      </c>
      <c r="W4607" s="8">
        <f t="shared" si="1567"/>
        <v>0.59661000000000008</v>
      </c>
      <c r="X4607" s="8">
        <f t="shared" si="1568"/>
        <v>-0.26073607999999993</v>
      </c>
      <c r="Y4607" s="8">
        <f t="shared" si="1569"/>
        <v>-0.15884651999999996</v>
      </c>
      <c r="Z4607" s="8">
        <f t="shared" si="1570"/>
        <v>10.152691814042056</v>
      </c>
      <c r="AA4607" s="8">
        <f t="shared" si="1571"/>
        <v>10.050802254042056</v>
      </c>
      <c r="AB4607" s="8">
        <f t="shared" si="1572"/>
        <v>10.101747034042056</v>
      </c>
      <c r="AC4607" s="6">
        <f t="shared" si="1587"/>
        <v>-279.43299999999999</v>
      </c>
      <c r="AD4607" s="15">
        <f t="shared" si="1584"/>
        <v>-19.660999999999945</v>
      </c>
      <c r="AE4607" s="15">
        <f t="shared" si="1585"/>
        <v>68.452791551277301</v>
      </c>
      <c r="AF4607" s="15">
        <f t="shared" si="1586"/>
        <v>41.299610510253387</v>
      </c>
      <c r="AG4607" s="15">
        <f t="shared" si="1573"/>
        <v>54.811079706319902</v>
      </c>
      <c r="AH4607" s="15">
        <f t="shared" si="1588"/>
        <v>-120.53960518134807</v>
      </c>
      <c r="AI4607" s="17">
        <f t="shared" si="1574"/>
        <v>1.1948272773247737</v>
      </c>
      <c r="AJ4607" s="17">
        <f t="shared" si="1575"/>
        <v>0.9469388467379708</v>
      </c>
      <c r="AK4607" s="17">
        <f t="shared" si="1576"/>
        <v>0.75951461028015788</v>
      </c>
      <c r="AL4607" s="17">
        <f t="shared" si="1577"/>
        <v>0.78174490703777533</v>
      </c>
      <c r="AM4607" s="17">
        <f t="shared" si="1578"/>
        <v>0.77052274714301561</v>
      </c>
      <c r="AN4607" s="17">
        <f t="shared" si="1579"/>
        <v>0.9469388467379708</v>
      </c>
      <c r="AO4607" s="17">
        <f t="shared" si="1583"/>
        <v>0</v>
      </c>
      <c r="AP4607" s="17">
        <f t="shared" si="1580"/>
        <v>7.7052274714301561</v>
      </c>
      <c r="AQ4607" s="17">
        <f t="shared" si="1581"/>
        <v>11.948272773247737</v>
      </c>
      <c r="AR4607" s="17">
        <f t="shared" si="1582"/>
        <v>20.017961707267283</v>
      </c>
    </row>
    <row r="4608" spans="2:44" x14ac:dyDescent="0.25">
      <c r="B4608">
        <f>INDEX(RawData!$A$2:$A$1048576,MATCH(FmtData!$B$4+(ROW()-10),RawData!$A$2:$A$1048576,0))</f>
        <v>4793</v>
      </c>
      <c r="C4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8)</f>
        <v>42233.674942129626</v>
      </c>
      <c r="D4608" s="46">
        <f>IF($B$6=1,MID(INDEX(RawData!$B$2:$B$1048576, MATCH(FmtData!$B$4+(ROW()-10),RawData!$A$2:$A$1048576,0)),12,8)+$B$5/24,INDEX(RawData!$C$2:$C$1048576, MATCH(FmtData!$B$4+(ROW()-10),RawData!$A$2:$A$1048576,0)))</f>
        <v>0.67494212962962974</v>
      </c>
      <c r="E4608">
        <f>INDEX(RawData!D$2:D$1048576,MATCH(FmtData!$B$4+(ROW()-10),RawData!$A$2:$A$1048576,0))</f>
        <v>2903.37</v>
      </c>
      <c r="F4608">
        <f>INDEX(RawData!E$2:E$1048576,MATCH(FmtData!$B$4+(ROW()-10),RawData!$A$2:$A$1048576,0))</f>
        <v>7.1738299999999997</v>
      </c>
      <c r="G4608">
        <f>INDEX(RawData!F$2:F$1048576,MATCH(FmtData!$B$4+(ROW()-10),RawData!$A$2:$A$1048576,0))</f>
        <v>-142.37299999999999</v>
      </c>
      <c r="H4608">
        <f>INDEX(RawData!G$2:G$1048576,MATCH(FmtData!$B$4+(ROW()-10),RawData!$A$2:$A$1048576,0))</f>
        <v>0.49982199999999999</v>
      </c>
      <c r="I4608">
        <f>INDEX(RawData!H$2:H$1048576,MATCH(FmtData!$B$4+(ROW()-10),RawData!$A$2:$A$1048576,0))</f>
        <v>-3.71981E-3</v>
      </c>
      <c r="J4608">
        <f>INDEX(RawData!I$2:I$1048576,MATCH(FmtData!$B$4+(ROW()-10),RawData!$A$2:$A$1048576,0))</f>
        <v>195.8</v>
      </c>
      <c r="K4608">
        <f>INDEX(RawData!J$2:J$1048576,MATCH(FmtData!$B$4+(ROW()-10),RawData!$A$2:$A$1048576,0))</f>
        <v>194.2</v>
      </c>
      <c r="L4608">
        <f>INDEX(RawData!K$2:K$1048576,MATCH(FmtData!$B$4+(ROW()-10),RawData!$A$2:$A$1048576,0))</f>
        <v>28.9</v>
      </c>
      <c r="M4608">
        <f>INDEX(RawData!L$2:L$1048576,MATCH(FmtData!$B$4+(ROW()-10),RawData!$A$2:$A$1048576,0))</f>
        <v>22.9</v>
      </c>
      <c r="N4608">
        <f>INDEX(RawData!M$2:M$1048576,MATCH(FmtData!$B$4+(ROW()-10),RawData!$A$2:$A$1048576,0))</f>
        <v>21.8</v>
      </c>
      <c r="O4608">
        <f>INDEX(RawData!N$2:N$1048576,MATCH(FmtData!$B$4+(ROW()-10),RawData!$A$2:$A$1048576,0))</f>
        <v>171.8</v>
      </c>
      <c r="P4608">
        <f>INDEX(RawData!O$2:O$1048576,MATCH(FmtData!$B$4+(ROW()-10),RawData!$A$2:$A$1048576,0))</f>
        <v>35.831699999999998</v>
      </c>
      <c r="Q4608">
        <f>INDEX(RawData!P$2:P$1048576,MATCH(FmtData!$B$4+(ROW()-10),RawData!$A$2:$A$1048576,0))</f>
        <v>227.745</v>
      </c>
      <c r="R4608">
        <f>INDEX(RawData!Q$2:Q$1048576,MATCH(FmtData!$B$4+(ROW()-10),RawData!$A$2:$A$1048576,0))</f>
        <v>1.8310500000000001E-3</v>
      </c>
      <c r="S4608">
        <f>INDEX(RawData!R$2:R$1048576,MATCH(FmtData!$B$4+(ROW()-10),RawData!$A$2:$A$1048576,0))</f>
        <v>0.51633799999999996</v>
      </c>
      <c r="T4608">
        <f>INDEX(RawData!S$2:S$1048576,MATCH(FmtData!$B$4+(ROW()-10),RawData!$A$2:$A$1048576,0))</f>
        <v>0.52676999999999996</v>
      </c>
      <c r="U4608">
        <f>INDEX(RawData!T$2:T$1048576,MATCH(FmtData!$B$4+(ROW()-10),RawData!$A$2:$A$1048576,0))</f>
        <v>7.9025299999999996</v>
      </c>
      <c r="V4608">
        <f>INDEX(RawData!U$2:U$1048576,MATCH(FmtData!$B$4+(ROW()-10),RawData!$A$2:$A$1048576,0))</f>
        <v>8.5144000000000002</v>
      </c>
      <c r="W4608" s="8">
        <f t="shared" si="1567"/>
        <v>0.61187000000000058</v>
      </c>
      <c r="X4608" s="8">
        <f t="shared" si="1568"/>
        <v>-0.26073607999999993</v>
      </c>
      <c r="Y4608" s="8">
        <f t="shared" si="1569"/>
        <v>-0.15884651999999996</v>
      </c>
      <c r="Z4608" s="8">
        <f t="shared" si="1570"/>
        <v>10.152691814042056</v>
      </c>
      <c r="AA4608" s="8">
        <f t="shared" si="1571"/>
        <v>10.050802254042056</v>
      </c>
      <c r="AB4608" s="8">
        <f t="shared" si="1572"/>
        <v>10.101747034042056</v>
      </c>
      <c r="AC4608" s="6">
        <f t="shared" si="1587"/>
        <v>-279.58800000000002</v>
      </c>
      <c r="AD4608" s="15">
        <f t="shared" si="1584"/>
        <v>-19.815999999999974</v>
      </c>
      <c r="AE4608" s="15">
        <f t="shared" si="1585"/>
        <v>68.452791551277301</v>
      </c>
      <c r="AF4608" s="15">
        <f t="shared" si="1586"/>
        <v>41.299610510253387</v>
      </c>
      <c r="AG4608" s="15">
        <f t="shared" si="1573"/>
        <v>54.811079706319902</v>
      </c>
      <c r="AH4608" s="15">
        <f t="shared" si="1588"/>
        <v>-120.69460518134809</v>
      </c>
      <c r="AI4608" s="17">
        <f t="shared" si="1574"/>
        <v>1.1951324714890912</v>
      </c>
      <c r="AJ4608" s="17">
        <f t="shared" si="1575"/>
        <v>0.94713053116004453</v>
      </c>
      <c r="AK4608" s="17">
        <f t="shared" si="1576"/>
        <v>0.75951461028015788</v>
      </c>
      <c r="AL4608" s="17">
        <f t="shared" si="1577"/>
        <v>0.78174490703777533</v>
      </c>
      <c r="AM4608" s="17">
        <f t="shared" si="1578"/>
        <v>0.77052274714301561</v>
      </c>
      <c r="AN4608" s="17">
        <f t="shared" si="1579"/>
        <v>0.94713053116004453</v>
      </c>
      <c r="AO4608" s="17">
        <f t="shared" si="1583"/>
        <v>0</v>
      </c>
      <c r="AP4608" s="17">
        <f t="shared" si="1580"/>
        <v>7.7052274714301561</v>
      </c>
      <c r="AQ4608" s="17">
        <f t="shared" si="1581"/>
        <v>11.951324714890912</v>
      </c>
      <c r="AR4608" s="17">
        <f t="shared" si="1582"/>
        <v>20.017961707267283</v>
      </c>
    </row>
    <row r="4609" spans="2:44" x14ac:dyDescent="0.25">
      <c r="B4609">
        <f>INDEX(RawData!$A$2:$A$1048576,MATCH(FmtData!$B$4+(ROW()-10),RawData!$A$2:$A$1048576,0))</f>
        <v>4794</v>
      </c>
      <c r="C4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9)</f>
        <v>42233.67496527778</v>
      </c>
      <c r="D4609" s="46">
        <f>IF($B$6=1,MID(INDEX(RawData!$B$2:$B$1048576, MATCH(FmtData!$B$4+(ROW()-10),RawData!$A$2:$A$1048576,0)),12,8)+$B$5/24,INDEX(RawData!$C$2:$C$1048576, MATCH(FmtData!$B$4+(ROW()-10),RawData!$A$2:$A$1048576,0)))</f>
        <v>0.67496527777777782</v>
      </c>
      <c r="E4609">
        <f>INDEX(RawData!D$2:D$1048576,MATCH(FmtData!$B$4+(ROW()-10),RawData!$A$2:$A$1048576,0))</f>
        <v>2903.37</v>
      </c>
      <c r="F4609">
        <f>INDEX(RawData!E$2:E$1048576,MATCH(FmtData!$B$4+(ROW()-10),RawData!$A$2:$A$1048576,0))</f>
        <v>7.1738299999999997</v>
      </c>
      <c r="G4609">
        <f>INDEX(RawData!F$2:F$1048576,MATCH(FmtData!$B$4+(ROW()-10),RawData!$A$2:$A$1048576,0))</f>
        <v>-142.37299999999999</v>
      </c>
      <c r="H4609">
        <f>INDEX(RawData!G$2:G$1048576,MATCH(FmtData!$B$4+(ROW()-10),RawData!$A$2:$A$1048576,0))</f>
        <v>0.49982199999999999</v>
      </c>
      <c r="I4609">
        <f>INDEX(RawData!H$2:H$1048576,MATCH(FmtData!$B$4+(ROW()-10),RawData!$A$2:$A$1048576,0))</f>
        <v>-3.71981E-3</v>
      </c>
      <c r="J4609">
        <f>INDEX(RawData!I$2:I$1048576,MATCH(FmtData!$B$4+(ROW()-10),RawData!$A$2:$A$1048576,0))</f>
        <v>196</v>
      </c>
      <c r="K4609">
        <f>INDEX(RawData!J$2:J$1048576,MATCH(FmtData!$B$4+(ROW()-10),RawData!$A$2:$A$1048576,0))</f>
        <v>194.1</v>
      </c>
      <c r="L4609">
        <f>INDEX(RawData!K$2:K$1048576,MATCH(FmtData!$B$4+(ROW()-10),RawData!$A$2:$A$1048576,0))</f>
        <v>28.9</v>
      </c>
      <c r="M4609">
        <f>INDEX(RawData!L$2:L$1048576,MATCH(FmtData!$B$4+(ROW()-10),RawData!$A$2:$A$1048576,0))</f>
        <v>22.9</v>
      </c>
      <c r="N4609">
        <f>INDEX(RawData!M$2:M$1048576,MATCH(FmtData!$B$4+(ROW()-10),RawData!$A$2:$A$1048576,0))</f>
        <v>21.8</v>
      </c>
      <c r="O4609">
        <f>INDEX(RawData!N$2:N$1048576,MATCH(FmtData!$B$4+(ROW()-10),RawData!$A$2:$A$1048576,0))</f>
        <v>171.8</v>
      </c>
      <c r="P4609">
        <f>INDEX(RawData!O$2:O$1048576,MATCH(FmtData!$B$4+(ROW()-10),RawData!$A$2:$A$1048576,0))</f>
        <v>35.831699999999998</v>
      </c>
      <c r="Q4609">
        <f>INDEX(RawData!P$2:P$1048576,MATCH(FmtData!$B$4+(ROW()-10),RawData!$A$2:$A$1048576,0))</f>
        <v>227.745</v>
      </c>
      <c r="R4609">
        <f>INDEX(RawData!Q$2:Q$1048576,MATCH(FmtData!$B$4+(ROW()-10),RawData!$A$2:$A$1048576,0))</f>
        <v>1.8310500000000001E-3</v>
      </c>
      <c r="S4609">
        <f>INDEX(RawData!R$2:R$1048576,MATCH(FmtData!$B$4+(ROW()-10),RawData!$A$2:$A$1048576,0))</f>
        <v>0.51633799999999996</v>
      </c>
      <c r="T4609">
        <f>INDEX(RawData!S$2:S$1048576,MATCH(FmtData!$B$4+(ROW()-10),RawData!$A$2:$A$1048576,0))</f>
        <v>0.52676999999999996</v>
      </c>
      <c r="U4609">
        <f>INDEX(RawData!T$2:T$1048576,MATCH(FmtData!$B$4+(ROW()-10),RawData!$A$2:$A$1048576,0))</f>
        <v>7.88727</v>
      </c>
      <c r="V4609">
        <f>INDEX(RawData!U$2:U$1048576,MATCH(FmtData!$B$4+(ROW()-10),RawData!$A$2:$A$1048576,0))</f>
        <v>8.4686299999999992</v>
      </c>
      <c r="W4609" s="8">
        <f t="shared" si="1567"/>
        <v>0.58135999999999921</v>
      </c>
      <c r="X4609" s="8">
        <f t="shared" si="1568"/>
        <v>-0.26073607999999993</v>
      </c>
      <c r="Y4609" s="8">
        <f t="shared" si="1569"/>
        <v>-0.15884651999999996</v>
      </c>
      <c r="Z4609" s="8">
        <f t="shared" si="1570"/>
        <v>10.152691814042056</v>
      </c>
      <c r="AA4609" s="8">
        <f t="shared" si="1571"/>
        <v>10.050802254042056</v>
      </c>
      <c r="AB4609" s="8">
        <f t="shared" si="1572"/>
        <v>10.101747034042056</v>
      </c>
      <c r="AC4609" s="6">
        <f t="shared" si="1587"/>
        <v>-279.58800000000002</v>
      </c>
      <c r="AD4609" s="15">
        <f t="shared" si="1584"/>
        <v>-19.815999999999974</v>
      </c>
      <c r="AE4609" s="15">
        <f t="shared" si="1585"/>
        <v>68.452791551277301</v>
      </c>
      <c r="AF4609" s="15">
        <f t="shared" si="1586"/>
        <v>41.299610510253387</v>
      </c>
      <c r="AG4609" s="15">
        <f t="shared" si="1573"/>
        <v>54.811079706319902</v>
      </c>
      <c r="AH4609" s="15">
        <f t="shared" si="1588"/>
        <v>-120.69460518134809</v>
      </c>
      <c r="AI4609" s="17">
        <f t="shared" si="1574"/>
        <v>1.1951324714890912</v>
      </c>
      <c r="AJ4609" s="17">
        <f t="shared" si="1575"/>
        <v>0.94713053116004453</v>
      </c>
      <c r="AK4609" s="17">
        <f t="shared" si="1576"/>
        <v>0.75951461028015788</v>
      </c>
      <c r="AL4609" s="17">
        <f t="shared" si="1577"/>
        <v>0.78174490703777533</v>
      </c>
      <c r="AM4609" s="17">
        <f t="shared" si="1578"/>
        <v>0.77052274714301561</v>
      </c>
      <c r="AN4609" s="17">
        <f t="shared" si="1579"/>
        <v>0.94713053116004453</v>
      </c>
      <c r="AO4609" s="17">
        <f t="shared" si="1583"/>
        <v>0</v>
      </c>
      <c r="AP4609" s="17">
        <f t="shared" si="1580"/>
        <v>7.7052274714301561</v>
      </c>
      <c r="AQ4609" s="17">
        <f t="shared" si="1581"/>
        <v>11.951324714890912</v>
      </c>
      <c r="AR4609" s="17">
        <f t="shared" si="1582"/>
        <v>20.017961707267283</v>
      </c>
    </row>
    <row r="4610" spans="2:44" x14ac:dyDescent="0.25">
      <c r="B4610">
        <f>INDEX(RawData!$A$2:$A$1048576,MATCH(FmtData!$B$4+(ROW()-10),RawData!$A$2:$A$1048576,0))</f>
        <v>4795</v>
      </c>
      <c r="C4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0)</f>
        <v>42233.674988425926</v>
      </c>
      <c r="D4610" s="46">
        <f>IF($B$6=1,MID(INDEX(RawData!$B$2:$B$1048576, MATCH(FmtData!$B$4+(ROW()-10),RawData!$A$2:$A$1048576,0)),12,8)+$B$5/24,INDEX(RawData!$C$2:$C$1048576, MATCH(FmtData!$B$4+(ROW()-10),RawData!$A$2:$A$1048576,0)))</f>
        <v>0.67498842592592589</v>
      </c>
      <c r="E4610">
        <f>INDEX(RawData!D$2:D$1048576,MATCH(FmtData!$B$4+(ROW()-10),RawData!$A$2:$A$1048576,0))</f>
        <v>2903.37</v>
      </c>
      <c r="F4610">
        <f>INDEX(RawData!E$2:E$1048576,MATCH(FmtData!$B$4+(ROW()-10),RawData!$A$2:$A$1048576,0))</f>
        <v>7.1738299999999997</v>
      </c>
      <c r="G4610">
        <f>INDEX(RawData!F$2:F$1048576,MATCH(FmtData!$B$4+(ROW()-10),RawData!$A$2:$A$1048576,0))</f>
        <v>-142.37299999999999</v>
      </c>
      <c r="H4610">
        <f>INDEX(RawData!G$2:G$1048576,MATCH(FmtData!$B$4+(ROW()-10),RawData!$A$2:$A$1048576,0))</f>
        <v>0.49982199999999999</v>
      </c>
      <c r="I4610">
        <f>INDEX(RawData!H$2:H$1048576,MATCH(FmtData!$B$4+(ROW()-10),RawData!$A$2:$A$1048576,0))</f>
        <v>-3.71981E-3</v>
      </c>
      <c r="J4610">
        <f>INDEX(RawData!I$2:I$1048576,MATCH(FmtData!$B$4+(ROW()-10),RawData!$A$2:$A$1048576,0))</f>
        <v>196</v>
      </c>
      <c r="K4610">
        <f>INDEX(RawData!J$2:J$1048576,MATCH(FmtData!$B$4+(ROW()-10),RawData!$A$2:$A$1048576,0))</f>
        <v>194</v>
      </c>
      <c r="L4610">
        <f>INDEX(RawData!K$2:K$1048576,MATCH(FmtData!$B$4+(ROW()-10),RawData!$A$2:$A$1048576,0))</f>
        <v>29</v>
      </c>
      <c r="M4610">
        <f>INDEX(RawData!L$2:L$1048576,MATCH(FmtData!$B$4+(ROW()-10),RawData!$A$2:$A$1048576,0))</f>
        <v>22.9</v>
      </c>
      <c r="N4610">
        <f>INDEX(RawData!M$2:M$1048576,MATCH(FmtData!$B$4+(ROW()-10),RawData!$A$2:$A$1048576,0))</f>
        <v>21.8</v>
      </c>
      <c r="O4610">
        <f>INDEX(RawData!N$2:N$1048576,MATCH(FmtData!$B$4+(ROW()-10),RawData!$A$2:$A$1048576,0))</f>
        <v>171.8</v>
      </c>
      <c r="P4610">
        <f>INDEX(RawData!O$2:O$1048576,MATCH(FmtData!$B$4+(ROW()-10),RawData!$A$2:$A$1048576,0))</f>
        <v>35.831699999999998</v>
      </c>
      <c r="Q4610">
        <f>INDEX(RawData!P$2:P$1048576,MATCH(FmtData!$B$4+(ROW()-10),RawData!$A$2:$A$1048576,0))</f>
        <v>227.745</v>
      </c>
      <c r="R4610">
        <f>INDEX(RawData!Q$2:Q$1048576,MATCH(FmtData!$B$4+(ROW()-10),RawData!$A$2:$A$1048576,0))</f>
        <v>2.4414100000000002E-3</v>
      </c>
      <c r="S4610">
        <f>INDEX(RawData!R$2:R$1048576,MATCH(FmtData!$B$4+(ROW()-10),RawData!$A$2:$A$1048576,0))</f>
        <v>0.51633799999999996</v>
      </c>
      <c r="T4610">
        <f>INDEX(RawData!S$2:S$1048576,MATCH(FmtData!$B$4+(ROW()-10),RawData!$A$2:$A$1048576,0))</f>
        <v>0.52676999999999996</v>
      </c>
      <c r="U4610">
        <f>INDEX(RawData!T$2:T$1048576,MATCH(FmtData!$B$4+(ROW()-10),RawData!$A$2:$A$1048576,0))</f>
        <v>7.8826900000000002</v>
      </c>
      <c r="V4610">
        <f>INDEX(RawData!U$2:U$1048576,MATCH(FmtData!$B$4+(ROW()-10),RawData!$A$2:$A$1048576,0))</f>
        <v>8.4686299999999992</v>
      </c>
      <c r="W4610" s="8">
        <f t="shared" si="1567"/>
        <v>0.58593999999999902</v>
      </c>
      <c r="X4610" s="8">
        <f t="shared" si="1568"/>
        <v>-0.26073607999999993</v>
      </c>
      <c r="Y4610" s="8">
        <f t="shared" si="1569"/>
        <v>-0.15884651999999996</v>
      </c>
      <c r="Z4610" s="8">
        <f t="shared" si="1570"/>
        <v>10.152691814042056</v>
      </c>
      <c r="AA4610" s="8">
        <f t="shared" si="1571"/>
        <v>10.050802254042056</v>
      </c>
      <c r="AB4610" s="8">
        <f t="shared" si="1572"/>
        <v>10.101747034042056</v>
      </c>
      <c r="AC4610" s="6">
        <f t="shared" si="1587"/>
        <v>-279.58800000000002</v>
      </c>
      <c r="AD4610" s="15">
        <f t="shared" si="1584"/>
        <v>-19.815999999999974</v>
      </c>
      <c r="AE4610" s="15">
        <f t="shared" si="1585"/>
        <v>68.452791551277301</v>
      </c>
      <c r="AF4610" s="15">
        <f t="shared" si="1586"/>
        <v>41.299610510253387</v>
      </c>
      <c r="AG4610" s="15">
        <f t="shared" si="1573"/>
        <v>54.811079706319902</v>
      </c>
      <c r="AH4610" s="15">
        <f t="shared" si="1588"/>
        <v>-120.69460518134809</v>
      </c>
      <c r="AI4610" s="17">
        <f t="shared" si="1574"/>
        <v>1.1951324714890912</v>
      </c>
      <c r="AJ4610" s="17">
        <f t="shared" si="1575"/>
        <v>0.94713053116004453</v>
      </c>
      <c r="AK4610" s="17">
        <f t="shared" si="1576"/>
        <v>0.75951461028015788</v>
      </c>
      <c r="AL4610" s="17">
        <f t="shared" si="1577"/>
        <v>0.78174490703777533</v>
      </c>
      <c r="AM4610" s="17">
        <f t="shared" si="1578"/>
        <v>0.77052274714301561</v>
      </c>
      <c r="AN4610" s="17">
        <f t="shared" si="1579"/>
        <v>0.94713053116004453</v>
      </c>
      <c r="AO4610" s="17">
        <f t="shared" si="1583"/>
        <v>0</v>
      </c>
      <c r="AP4610" s="17">
        <f t="shared" si="1580"/>
        <v>7.7052274714301561</v>
      </c>
      <c r="AQ4610" s="17">
        <f t="shared" si="1581"/>
        <v>11.951324714890912</v>
      </c>
      <c r="AR4610" s="17">
        <f t="shared" si="1582"/>
        <v>20.017961707267283</v>
      </c>
    </row>
    <row r="4611" spans="2:44" x14ac:dyDescent="0.25">
      <c r="B4611">
        <f>INDEX(RawData!$A$2:$A$1048576,MATCH(FmtData!$B$4+(ROW()-10),RawData!$A$2:$A$1048576,0))</f>
        <v>4796</v>
      </c>
      <c r="C4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1)</f>
        <v>42233.675011574072</v>
      </c>
      <c r="D4611" s="46">
        <f>IF($B$6=1,MID(INDEX(RawData!$B$2:$B$1048576, MATCH(FmtData!$B$4+(ROW()-10),RawData!$A$2:$A$1048576,0)),12,8)+$B$5/24,INDEX(RawData!$C$2:$C$1048576, MATCH(FmtData!$B$4+(ROW()-10),RawData!$A$2:$A$1048576,0)))</f>
        <v>0.67501157407407408</v>
      </c>
      <c r="E4611">
        <f>INDEX(RawData!D$2:D$1048576,MATCH(FmtData!$B$4+(ROW()-10),RawData!$A$2:$A$1048576,0))</f>
        <v>2903.37</v>
      </c>
      <c r="F4611">
        <f>INDEX(RawData!E$2:E$1048576,MATCH(FmtData!$B$4+(ROW()-10),RawData!$A$2:$A$1048576,0))</f>
        <v>7.1738299999999997</v>
      </c>
      <c r="G4611">
        <f>INDEX(RawData!F$2:F$1048576,MATCH(FmtData!$B$4+(ROW()-10),RawData!$A$2:$A$1048576,0))</f>
        <v>-142.37299999999999</v>
      </c>
      <c r="H4611">
        <f>INDEX(RawData!G$2:G$1048576,MATCH(FmtData!$B$4+(ROW()-10),RawData!$A$2:$A$1048576,0))</f>
        <v>0.49982199999999999</v>
      </c>
      <c r="I4611">
        <f>INDEX(RawData!H$2:H$1048576,MATCH(FmtData!$B$4+(ROW()-10),RawData!$A$2:$A$1048576,0))</f>
        <v>-3.71981E-3</v>
      </c>
      <c r="J4611">
        <f>INDEX(RawData!I$2:I$1048576,MATCH(FmtData!$B$4+(ROW()-10),RawData!$A$2:$A$1048576,0))</f>
        <v>196.2</v>
      </c>
      <c r="K4611">
        <f>INDEX(RawData!J$2:J$1048576,MATCH(FmtData!$B$4+(ROW()-10),RawData!$A$2:$A$1048576,0))</f>
        <v>193.9</v>
      </c>
      <c r="L4611">
        <f>INDEX(RawData!K$2:K$1048576,MATCH(FmtData!$B$4+(ROW()-10),RawData!$A$2:$A$1048576,0))</f>
        <v>29.2</v>
      </c>
      <c r="M4611">
        <f>INDEX(RawData!L$2:L$1048576,MATCH(FmtData!$B$4+(ROW()-10),RawData!$A$2:$A$1048576,0))</f>
        <v>22.9</v>
      </c>
      <c r="N4611">
        <f>INDEX(RawData!M$2:M$1048576,MATCH(FmtData!$B$4+(ROW()-10),RawData!$A$2:$A$1048576,0))</f>
        <v>21.8</v>
      </c>
      <c r="O4611">
        <f>INDEX(RawData!N$2:N$1048576,MATCH(FmtData!$B$4+(ROW()-10),RawData!$A$2:$A$1048576,0))</f>
        <v>171.8</v>
      </c>
      <c r="P4611">
        <f>INDEX(RawData!O$2:O$1048576,MATCH(FmtData!$B$4+(ROW()-10),RawData!$A$2:$A$1048576,0))</f>
        <v>35.831699999999998</v>
      </c>
      <c r="Q4611">
        <f>INDEX(RawData!P$2:P$1048576,MATCH(FmtData!$B$4+(ROW()-10),RawData!$A$2:$A$1048576,0))</f>
        <v>227.745</v>
      </c>
      <c r="R4611">
        <f>INDEX(RawData!Q$2:Q$1048576,MATCH(FmtData!$B$4+(ROW()-10),RawData!$A$2:$A$1048576,0))</f>
        <v>1.8310500000000001E-3</v>
      </c>
      <c r="S4611">
        <f>INDEX(RawData!R$2:R$1048576,MATCH(FmtData!$B$4+(ROW()-10),RawData!$A$2:$A$1048576,0))</f>
        <v>0.51633799999999996</v>
      </c>
      <c r="T4611">
        <f>INDEX(RawData!S$2:S$1048576,MATCH(FmtData!$B$4+(ROW()-10),RawData!$A$2:$A$1048576,0))</f>
        <v>0.52676999999999996</v>
      </c>
      <c r="U4611">
        <f>INDEX(RawData!T$2:T$1048576,MATCH(FmtData!$B$4+(ROW()-10),RawData!$A$2:$A$1048576,0))</f>
        <v>7.8720100000000004</v>
      </c>
      <c r="V4611">
        <f>INDEX(RawData!U$2:U$1048576,MATCH(FmtData!$B$4+(ROW()-10),RawData!$A$2:$A$1048576,0))</f>
        <v>8.4686299999999992</v>
      </c>
      <c r="W4611" s="8">
        <f t="shared" si="1567"/>
        <v>0.59661999999999882</v>
      </c>
      <c r="X4611" s="8">
        <f t="shared" si="1568"/>
        <v>-0.26073607999999993</v>
      </c>
      <c r="Y4611" s="8">
        <f t="shared" si="1569"/>
        <v>-0.15884651999999996</v>
      </c>
      <c r="Z4611" s="8">
        <f t="shared" si="1570"/>
        <v>10.152691814042056</v>
      </c>
      <c r="AA4611" s="8">
        <f t="shared" si="1571"/>
        <v>10.050802254042056</v>
      </c>
      <c r="AB4611" s="8">
        <f t="shared" si="1572"/>
        <v>10.101747034042056</v>
      </c>
      <c r="AC4611" s="6">
        <f t="shared" si="1587"/>
        <v>-279.58800000000002</v>
      </c>
      <c r="AD4611" s="15">
        <f t="shared" si="1584"/>
        <v>-19.815999999999974</v>
      </c>
      <c r="AE4611" s="15">
        <f t="shared" si="1585"/>
        <v>68.452791551277301</v>
      </c>
      <c r="AF4611" s="15">
        <f t="shared" si="1586"/>
        <v>41.299610510253387</v>
      </c>
      <c r="AG4611" s="15">
        <f t="shared" si="1573"/>
        <v>54.811079706319902</v>
      </c>
      <c r="AH4611" s="15">
        <f t="shared" si="1588"/>
        <v>-120.69460518134809</v>
      </c>
      <c r="AI4611" s="17">
        <f t="shared" si="1574"/>
        <v>1.1951324714890912</v>
      </c>
      <c r="AJ4611" s="17">
        <f t="shared" si="1575"/>
        <v>0.94713053116004453</v>
      </c>
      <c r="AK4611" s="17">
        <f t="shared" si="1576"/>
        <v>0.75951461028015788</v>
      </c>
      <c r="AL4611" s="17">
        <f t="shared" si="1577"/>
        <v>0.78174490703777533</v>
      </c>
      <c r="AM4611" s="17">
        <f t="shared" si="1578"/>
        <v>0.77052274714301561</v>
      </c>
      <c r="AN4611" s="17">
        <f t="shared" si="1579"/>
        <v>0.94713053116004453</v>
      </c>
      <c r="AO4611" s="17">
        <f t="shared" si="1583"/>
        <v>0</v>
      </c>
      <c r="AP4611" s="17">
        <f t="shared" si="1580"/>
        <v>7.7052274714301561</v>
      </c>
      <c r="AQ4611" s="17">
        <f t="shared" si="1581"/>
        <v>11.951324714890912</v>
      </c>
      <c r="AR4611" s="17">
        <f t="shared" si="1582"/>
        <v>20.017961707267283</v>
      </c>
    </row>
    <row r="4612" spans="2:44" x14ac:dyDescent="0.25">
      <c r="B4612">
        <f>INDEX(RawData!$A$2:$A$1048576,MATCH(FmtData!$B$4+(ROW()-10),RawData!$A$2:$A$1048576,0))</f>
        <v>4797</v>
      </c>
      <c r="C4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2)</f>
        <v>42233.675034722219</v>
      </c>
      <c r="D4612" s="46">
        <f>IF($B$6=1,MID(INDEX(RawData!$B$2:$B$1048576, MATCH(FmtData!$B$4+(ROW()-10),RawData!$A$2:$A$1048576,0)),12,8)+$B$5/24,INDEX(RawData!$C$2:$C$1048576, MATCH(FmtData!$B$4+(ROW()-10),RawData!$A$2:$A$1048576,0)))</f>
        <v>0.67503472222222216</v>
      </c>
      <c r="E4612">
        <f>INDEX(RawData!D$2:D$1048576,MATCH(FmtData!$B$4+(ROW()-10),RawData!$A$2:$A$1048576,0))</f>
        <v>2903.37</v>
      </c>
      <c r="F4612">
        <f>INDEX(RawData!E$2:E$1048576,MATCH(FmtData!$B$4+(ROW()-10),RawData!$A$2:$A$1048576,0))</f>
        <v>7.1738299999999997</v>
      </c>
      <c r="G4612">
        <f>INDEX(RawData!F$2:F$1048576,MATCH(FmtData!$B$4+(ROW()-10),RawData!$A$2:$A$1048576,0))</f>
        <v>-142.37299999999999</v>
      </c>
      <c r="H4612">
        <f>INDEX(RawData!G$2:G$1048576,MATCH(FmtData!$B$4+(ROW()-10),RawData!$A$2:$A$1048576,0))</f>
        <v>0.49982199999999999</v>
      </c>
      <c r="I4612">
        <f>INDEX(RawData!H$2:H$1048576,MATCH(FmtData!$B$4+(ROW()-10),RawData!$A$2:$A$1048576,0))</f>
        <v>-3.71981E-3</v>
      </c>
      <c r="J4612">
        <f>INDEX(RawData!I$2:I$1048576,MATCH(FmtData!$B$4+(ROW()-10),RawData!$A$2:$A$1048576,0))</f>
        <v>196.3</v>
      </c>
      <c r="K4612">
        <f>INDEX(RawData!J$2:J$1048576,MATCH(FmtData!$B$4+(ROW()-10),RawData!$A$2:$A$1048576,0))</f>
        <v>193.8</v>
      </c>
      <c r="L4612">
        <f>INDEX(RawData!K$2:K$1048576,MATCH(FmtData!$B$4+(ROW()-10),RawData!$A$2:$A$1048576,0))</f>
        <v>29.3</v>
      </c>
      <c r="M4612">
        <f>INDEX(RawData!L$2:L$1048576,MATCH(FmtData!$B$4+(ROW()-10),RawData!$A$2:$A$1048576,0))</f>
        <v>22.9</v>
      </c>
      <c r="N4612">
        <f>INDEX(RawData!M$2:M$1048576,MATCH(FmtData!$B$4+(ROW()-10),RawData!$A$2:$A$1048576,0))</f>
        <v>21.9</v>
      </c>
      <c r="O4612">
        <f>INDEX(RawData!N$2:N$1048576,MATCH(FmtData!$B$4+(ROW()-10),RawData!$A$2:$A$1048576,0))</f>
        <v>171.8</v>
      </c>
      <c r="P4612">
        <f>INDEX(RawData!O$2:O$1048576,MATCH(FmtData!$B$4+(ROW()-10),RawData!$A$2:$A$1048576,0))</f>
        <v>35.831699999999998</v>
      </c>
      <c r="Q4612">
        <f>INDEX(RawData!P$2:P$1048576,MATCH(FmtData!$B$4+(ROW()-10),RawData!$A$2:$A$1048576,0))</f>
        <v>227.745</v>
      </c>
      <c r="R4612">
        <f>INDEX(RawData!Q$2:Q$1048576,MATCH(FmtData!$B$4+(ROW()-10),RawData!$A$2:$A$1048576,0))</f>
        <v>1.8310500000000001E-3</v>
      </c>
      <c r="S4612">
        <f>INDEX(RawData!R$2:R$1048576,MATCH(FmtData!$B$4+(ROW()-10),RawData!$A$2:$A$1048576,0))</f>
        <v>0.51633799999999996</v>
      </c>
      <c r="T4612">
        <f>INDEX(RawData!S$2:S$1048576,MATCH(FmtData!$B$4+(ROW()-10),RawData!$A$2:$A$1048576,0))</f>
        <v>0.52676999999999996</v>
      </c>
      <c r="U4612">
        <f>INDEX(RawData!T$2:T$1048576,MATCH(FmtData!$B$4+(ROW()-10),RawData!$A$2:$A$1048576,0))</f>
        <v>7.8521700000000001</v>
      </c>
      <c r="V4612">
        <f>INDEX(RawData!U$2:U$1048576,MATCH(FmtData!$B$4+(ROW()-10),RawData!$A$2:$A$1048576,0))</f>
        <v>8.43811</v>
      </c>
      <c r="W4612" s="8">
        <f t="shared" ref="W4612:W4675" si="1589">V4612-U4612</f>
        <v>0.58593999999999991</v>
      </c>
      <c r="X4612" s="8">
        <f t="shared" ref="X4612:X4675" si="1590">-(S4612-$S$10)*2.54</f>
        <v>-0.26073607999999993</v>
      </c>
      <c r="Y4612" s="8">
        <f t="shared" ref="Y4612:Y4675" si="1591">-(T4612-$T$10)*2.54</f>
        <v>-0.15884651999999996</v>
      </c>
      <c r="Z4612" s="8">
        <f t="shared" ref="Z4612:Z4675" si="1592">$S$6-X4612</f>
        <v>10.152691814042056</v>
      </c>
      <c r="AA4612" s="8">
        <f t="shared" ref="AA4612:AA4675" si="1593">$S$6-Y4612</f>
        <v>10.050802254042056</v>
      </c>
      <c r="AB4612" s="8">
        <f t="shared" ref="AB4612:AB4675" si="1594">(Z4612+AA4612)/2</f>
        <v>10.101747034042056</v>
      </c>
      <c r="AC4612" s="6">
        <f t="shared" si="1587"/>
        <v>-279.58800000000002</v>
      </c>
      <c r="AD4612" s="15">
        <f t="shared" si="1584"/>
        <v>-19.815999999999974</v>
      </c>
      <c r="AE4612" s="15">
        <f t="shared" si="1585"/>
        <v>68.452791551277301</v>
      </c>
      <c r="AF4612" s="15">
        <f t="shared" si="1586"/>
        <v>41.299610510253387</v>
      </c>
      <c r="AG4612" s="15">
        <f t="shared" ref="AG4612:AG4675" si="1595">PI()*AB4612^2/4*($P$4+(AB4612-$AB$10))-$S$5</f>
        <v>54.811079706319902</v>
      </c>
      <c r="AH4612" s="15">
        <f t="shared" si="1588"/>
        <v>-120.69460518134809</v>
      </c>
      <c r="AI4612" s="17">
        <f t="shared" ref="AI4612:AI4675" si="1596">$L$6/(($S$5+AC4612)*2160)*100^3</f>
        <v>1.1951324714890912</v>
      </c>
      <c r="AJ4612" s="17">
        <f t="shared" ref="AJ4612:AJ4675" si="1597">$L$6/(($S$5+AH4612)*2160)*100^3</f>
        <v>0.94713053116004453</v>
      </c>
      <c r="AK4612" s="17">
        <f t="shared" ref="AK4612:AK4675" si="1598">$L$6/(($S$5+AE4612)*2160)*100^3</f>
        <v>0.75951461028015788</v>
      </c>
      <c r="AL4612" s="17">
        <f t="shared" ref="AL4612:AL4675" si="1599">$L$6/(($S$5+AF4612)*2160)*100^3</f>
        <v>0.78174490703777533</v>
      </c>
      <c r="AM4612" s="17">
        <f t="shared" ref="AM4612:AM4675" si="1600">$L$6/(($S$3+AG4612)*2160)*100^3</f>
        <v>0.77052274714301561</v>
      </c>
      <c r="AN4612" s="17">
        <f t="shared" ref="AN4612:AN4675" si="1601">$L$6/(($S$5+AH4612)*2160)*100^3</f>
        <v>0.94713053116004453</v>
      </c>
      <c r="AO4612" s="17">
        <f t="shared" si="1583"/>
        <v>0</v>
      </c>
      <c r="AP4612" s="17">
        <f t="shared" ref="AP4612:AP4675" si="1602">AM4612*10</f>
        <v>7.7052274714301561</v>
      </c>
      <c r="AQ4612" s="17">
        <f t="shared" ref="AQ4612:AQ4675" si="1603">AI4612*10</f>
        <v>11.951324714890912</v>
      </c>
      <c r="AR4612" s="17">
        <f t="shared" ref="AR4612:AR4675" si="1604">E4612*0.101325/14.696</f>
        <v>20.017961707267283</v>
      </c>
    </row>
    <row r="4613" spans="2:44" x14ac:dyDescent="0.25">
      <c r="B4613">
        <f>INDEX(RawData!$A$2:$A$1048576,MATCH(FmtData!$B$4+(ROW()-10),RawData!$A$2:$A$1048576,0))</f>
        <v>4798</v>
      </c>
      <c r="C4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3)</f>
        <v>42233.675057870372</v>
      </c>
      <c r="D4613" s="46">
        <f>IF($B$6=1,MID(INDEX(RawData!$B$2:$B$1048576, MATCH(FmtData!$B$4+(ROW()-10),RawData!$A$2:$A$1048576,0)),12,8)+$B$5/24,INDEX(RawData!$C$2:$C$1048576, MATCH(FmtData!$B$4+(ROW()-10),RawData!$A$2:$A$1048576,0)))</f>
        <v>0.67505787037037035</v>
      </c>
      <c r="E4613">
        <f>INDEX(RawData!D$2:D$1048576,MATCH(FmtData!$B$4+(ROW()-10),RawData!$A$2:$A$1048576,0))</f>
        <v>2903.37</v>
      </c>
      <c r="F4613">
        <f>INDEX(RawData!E$2:E$1048576,MATCH(FmtData!$B$4+(ROW()-10),RawData!$A$2:$A$1048576,0))</f>
        <v>7.1738299999999997</v>
      </c>
      <c r="G4613">
        <f>INDEX(RawData!F$2:F$1048576,MATCH(FmtData!$B$4+(ROW()-10),RawData!$A$2:$A$1048576,0))</f>
        <v>-142.37299999999999</v>
      </c>
      <c r="H4613">
        <f>INDEX(RawData!G$2:G$1048576,MATCH(FmtData!$B$4+(ROW()-10),RawData!$A$2:$A$1048576,0))</f>
        <v>0.49982199999999999</v>
      </c>
      <c r="I4613">
        <f>INDEX(RawData!H$2:H$1048576,MATCH(FmtData!$B$4+(ROW()-10),RawData!$A$2:$A$1048576,0))</f>
        <v>-3.71981E-3</v>
      </c>
      <c r="J4613">
        <f>INDEX(RawData!I$2:I$1048576,MATCH(FmtData!$B$4+(ROW()-10),RawData!$A$2:$A$1048576,0))</f>
        <v>196.5</v>
      </c>
      <c r="K4613">
        <f>INDEX(RawData!J$2:J$1048576,MATCH(FmtData!$B$4+(ROW()-10),RawData!$A$2:$A$1048576,0))</f>
        <v>193.7</v>
      </c>
      <c r="L4613">
        <f>INDEX(RawData!K$2:K$1048576,MATCH(FmtData!$B$4+(ROW()-10),RawData!$A$2:$A$1048576,0))</f>
        <v>29.2</v>
      </c>
      <c r="M4613">
        <f>INDEX(RawData!L$2:L$1048576,MATCH(FmtData!$B$4+(ROW()-10),RawData!$A$2:$A$1048576,0))</f>
        <v>22.9</v>
      </c>
      <c r="N4613">
        <f>INDEX(RawData!M$2:M$1048576,MATCH(FmtData!$B$4+(ROW()-10),RawData!$A$2:$A$1048576,0))</f>
        <v>21.8</v>
      </c>
      <c r="O4613">
        <f>INDEX(RawData!N$2:N$1048576,MATCH(FmtData!$B$4+(ROW()-10),RawData!$A$2:$A$1048576,0))</f>
        <v>171.8</v>
      </c>
      <c r="P4613">
        <f>INDEX(RawData!O$2:O$1048576,MATCH(FmtData!$B$4+(ROW()-10),RawData!$A$2:$A$1048576,0))</f>
        <v>35.831699999999998</v>
      </c>
      <c r="Q4613">
        <f>INDEX(RawData!P$2:P$1048576,MATCH(FmtData!$B$4+(ROW()-10),RawData!$A$2:$A$1048576,0))</f>
        <v>227.745</v>
      </c>
      <c r="R4613">
        <f>INDEX(RawData!Q$2:Q$1048576,MATCH(FmtData!$B$4+(ROW()-10),RawData!$A$2:$A$1048576,0))</f>
        <v>1.8310500000000001E-3</v>
      </c>
      <c r="S4613">
        <f>INDEX(RawData!R$2:R$1048576,MATCH(FmtData!$B$4+(ROW()-10),RawData!$A$2:$A$1048576,0))</f>
        <v>0.51633799999999996</v>
      </c>
      <c r="T4613">
        <f>INDEX(RawData!S$2:S$1048576,MATCH(FmtData!$B$4+(ROW()-10),RawData!$A$2:$A$1048576,0))</f>
        <v>0.52676999999999996</v>
      </c>
      <c r="U4613">
        <f>INDEX(RawData!T$2:T$1048576,MATCH(FmtData!$B$4+(ROW()-10),RawData!$A$2:$A$1048576,0))</f>
        <v>7.8384400000000003</v>
      </c>
      <c r="V4613">
        <f>INDEX(RawData!U$2:U$1048576,MATCH(FmtData!$B$4+(ROW()-10),RawData!$A$2:$A$1048576,0))</f>
        <v>8.43811</v>
      </c>
      <c r="W4613" s="8">
        <f t="shared" si="1589"/>
        <v>0.5996699999999997</v>
      </c>
      <c r="X4613" s="8">
        <f t="shared" si="1590"/>
        <v>-0.26073607999999993</v>
      </c>
      <c r="Y4613" s="8">
        <f t="shared" si="1591"/>
        <v>-0.15884651999999996</v>
      </c>
      <c r="Z4613" s="8">
        <f t="shared" si="1592"/>
        <v>10.152691814042056</v>
      </c>
      <c r="AA4613" s="8">
        <f t="shared" si="1593"/>
        <v>10.050802254042056</v>
      </c>
      <c r="AB4613" s="8">
        <f t="shared" si="1594"/>
        <v>10.101747034042056</v>
      </c>
      <c r="AC4613" s="6">
        <f t="shared" si="1587"/>
        <v>-279.58800000000002</v>
      </c>
      <c r="AD4613" s="15">
        <f t="shared" si="1584"/>
        <v>-19.815999999999974</v>
      </c>
      <c r="AE4613" s="15">
        <f t="shared" si="1585"/>
        <v>68.452791551277301</v>
      </c>
      <c r="AF4613" s="15">
        <f t="shared" si="1586"/>
        <v>41.299610510253387</v>
      </c>
      <c r="AG4613" s="15">
        <f t="shared" si="1595"/>
        <v>54.811079706319902</v>
      </c>
      <c r="AH4613" s="15">
        <f t="shared" si="1588"/>
        <v>-120.69460518134809</v>
      </c>
      <c r="AI4613" s="17">
        <f t="shared" si="1596"/>
        <v>1.1951324714890912</v>
      </c>
      <c r="AJ4613" s="17">
        <f t="shared" si="1597"/>
        <v>0.94713053116004453</v>
      </c>
      <c r="AK4613" s="17">
        <f t="shared" si="1598"/>
        <v>0.75951461028015788</v>
      </c>
      <c r="AL4613" s="17">
        <f t="shared" si="1599"/>
        <v>0.78174490703777533</v>
      </c>
      <c r="AM4613" s="17">
        <f t="shared" si="1600"/>
        <v>0.77052274714301561</v>
      </c>
      <c r="AN4613" s="17">
        <f t="shared" si="1601"/>
        <v>0.94713053116004453</v>
      </c>
      <c r="AO4613" s="17">
        <f t="shared" si="1583"/>
        <v>0</v>
      </c>
      <c r="AP4613" s="17">
        <f t="shared" si="1602"/>
        <v>7.7052274714301561</v>
      </c>
      <c r="AQ4613" s="17">
        <f t="shared" si="1603"/>
        <v>11.951324714890912</v>
      </c>
      <c r="AR4613" s="17">
        <f t="shared" si="1604"/>
        <v>20.017961707267283</v>
      </c>
    </row>
    <row r="4614" spans="2:44" x14ac:dyDescent="0.25">
      <c r="B4614">
        <f>INDEX(RawData!$A$2:$A$1048576,MATCH(FmtData!$B$4+(ROW()-10),RawData!$A$2:$A$1048576,0))</f>
        <v>4799</v>
      </c>
      <c r="C4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4)</f>
        <v>42233.675081018519</v>
      </c>
      <c r="D4614" s="46">
        <f>IF($B$6=1,MID(INDEX(RawData!$B$2:$B$1048576, MATCH(FmtData!$B$4+(ROW()-10),RawData!$A$2:$A$1048576,0)),12,8)+$B$5/24,INDEX(RawData!$C$2:$C$1048576, MATCH(FmtData!$B$4+(ROW()-10),RawData!$A$2:$A$1048576,0)))</f>
        <v>0.67508101851851843</v>
      </c>
      <c r="E4614">
        <f>INDEX(RawData!D$2:D$1048576,MATCH(FmtData!$B$4+(ROW()-10),RawData!$A$2:$A$1048576,0))</f>
        <v>2904.3</v>
      </c>
      <c r="F4614">
        <f>INDEX(RawData!E$2:E$1048576,MATCH(FmtData!$B$4+(ROW()-10),RawData!$A$2:$A$1048576,0))</f>
        <v>7.1738299999999997</v>
      </c>
      <c r="G4614">
        <f>INDEX(RawData!F$2:F$1048576,MATCH(FmtData!$B$4+(ROW()-10),RawData!$A$2:$A$1048576,0))</f>
        <v>-142.37299999999999</v>
      </c>
      <c r="H4614">
        <f>INDEX(RawData!G$2:G$1048576,MATCH(FmtData!$B$4+(ROW()-10),RawData!$A$2:$A$1048576,0))</f>
        <v>0.49982199999999999</v>
      </c>
      <c r="I4614">
        <f>INDEX(RawData!H$2:H$1048576,MATCH(FmtData!$B$4+(ROW()-10),RawData!$A$2:$A$1048576,0))</f>
        <v>-3.71981E-3</v>
      </c>
      <c r="J4614">
        <f>INDEX(RawData!I$2:I$1048576,MATCH(FmtData!$B$4+(ROW()-10),RawData!$A$2:$A$1048576,0))</f>
        <v>196.6</v>
      </c>
      <c r="K4614">
        <f>INDEX(RawData!J$2:J$1048576,MATCH(FmtData!$B$4+(ROW()-10),RawData!$A$2:$A$1048576,0))</f>
        <v>193.6</v>
      </c>
      <c r="L4614">
        <f>INDEX(RawData!K$2:K$1048576,MATCH(FmtData!$B$4+(ROW()-10),RawData!$A$2:$A$1048576,0))</f>
        <v>29.2</v>
      </c>
      <c r="M4614">
        <f>INDEX(RawData!L$2:L$1048576,MATCH(FmtData!$B$4+(ROW()-10),RawData!$A$2:$A$1048576,0))</f>
        <v>22.8</v>
      </c>
      <c r="N4614">
        <f>INDEX(RawData!M$2:M$1048576,MATCH(FmtData!$B$4+(ROW()-10),RawData!$A$2:$A$1048576,0))</f>
        <v>21.8</v>
      </c>
      <c r="O4614">
        <f>INDEX(RawData!N$2:N$1048576,MATCH(FmtData!$B$4+(ROW()-10),RawData!$A$2:$A$1048576,0))</f>
        <v>171.8</v>
      </c>
      <c r="P4614">
        <f>INDEX(RawData!O$2:O$1048576,MATCH(FmtData!$B$4+(ROW()-10),RawData!$A$2:$A$1048576,0))</f>
        <v>35.831699999999998</v>
      </c>
      <c r="Q4614">
        <f>INDEX(RawData!P$2:P$1048576,MATCH(FmtData!$B$4+(ROW()-10),RawData!$A$2:$A$1048576,0))</f>
        <v>227.745</v>
      </c>
      <c r="R4614">
        <f>INDEX(RawData!Q$2:Q$1048576,MATCH(FmtData!$B$4+(ROW()-10),RawData!$A$2:$A$1048576,0))</f>
        <v>2.4414100000000002E-3</v>
      </c>
      <c r="S4614">
        <f>INDEX(RawData!R$2:R$1048576,MATCH(FmtData!$B$4+(ROW()-10),RawData!$A$2:$A$1048576,0))</f>
        <v>0.51633799999999996</v>
      </c>
      <c r="T4614">
        <f>INDEX(RawData!S$2:S$1048576,MATCH(FmtData!$B$4+(ROW()-10),RawData!$A$2:$A$1048576,0))</f>
        <v>0.52676999999999996</v>
      </c>
      <c r="U4614">
        <f>INDEX(RawData!T$2:T$1048576,MATCH(FmtData!$B$4+(ROW()-10),RawData!$A$2:$A$1048576,0))</f>
        <v>7.8308099999999996</v>
      </c>
      <c r="V4614">
        <f>INDEX(RawData!U$2:U$1048576,MATCH(FmtData!$B$4+(ROW()-10),RawData!$A$2:$A$1048576,0))</f>
        <v>8.43811</v>
      </c>
      <c r="W4614" s="8">
        <f t="shared" si="1589"/>
        <v>0.6073000000000004</v>
      </c>
      <c r="X4614" s="8">
        <f t="shared" si="1590"/>
        <v>-0.26073607999999993</v>
      </c>
      <c r="Y4614" s="8">
        <f t="shared" si="1591"/>
        <v>-0.15884651999999996</v>
      </c>
      <c r="Z4614" s="8">
        <f t="shared" si="1592"/>
        <v>10.152691814042056</v>
      </c>
      <c r="AA4614" s="8">
        <f t="shared" si="1593"/>
        <v>10.050802254042056</v>
      </c>
      <c r="AB4614" s="8">
        <f t="shared" si="1594"/>
        <v>10.101747034042056</v>
      </c>
      <c r="AC4614" s="6">
        <f t="shared" si="1587"/>
        <v>-279.58800000000002</v>
      </c>
      <c r="AD4614" s="15">
        <f t="shared" si="1584"/>
        <v>-19.815999999999974</v>
      </c>
      <c r="AE4614" s="15">
        <f t="shared" si="1585"/>
        <v>68.452791551277301</v>
      </c>
      <c r="AF4614" s="15">
        <f t="shared" si="1586"/>
        <v>41.299610510253387</v>
      </c>
      <c r="AG4614" s="15">
        <f t="shared" si="1595"/>
        <v>54.811079706319902</v>
      </c>
      <c r="AH4614" s="15">
        <f t="shared" si="1588"/>
        <v>-120.69460518134809</v>
      </c>
      <c r="AI4614" s="17">
        <f t="shared" si="1596"/>
        <v>1.1951324714890912</v>
      </c>
      <c r="AJ4614" s="17">
        <f t="shared" si="1597"/>
        <v>0.94713053116004453</v>
      </c>
      <c r="AK4614" s="17">
        <f t="shared" si="1598"/>
        <v>0.75951461028015788</v>
      </c>
      <c r="AL4614" s="17">
        <f t="shared" si="1599"/>
        <v>0.78174490703777533</v>
      </c>
      <c r="AM4614" s="17">
        <f t="shared" si="1600"/>
        <v>0.77052274714301561</v>
      </c>
      <c r="AN4614" s="17">
        <f t="shared" si="1601"/>
        <v>0.94713053116004453</v>
      </c>
      <c r="AO4614" s="17">
        <f t="shared" si="1583"/>
        <v>0</v>
      </c>
      <c r="AP4614" s="17">
        <f t="shared" si="1602"/>
        <v>7.7052274714301561</v>
      </c>
      <c r="AQ4614" s="17">
        <f t="shared" si="1603"/>
        <v>11.951324714890912</v>
      </c>
      <c r="AR4614" s="17">
        <f t="shared" si="1604"/>
        <v>20.024373809199783</v>
      </c>
    </row>
    <row r="4615" spans="2:44" x14ac:dyDescent="0.25">
      <c r="B4615">
        <f>INDEX(RawData!$A$2:$A$1048576,MATCH(FmtData!$B$4+(ROW()-10),RawData!$A$2:$A$1048576,0))</f>
        <v>4800</v>
      </c>
      <c r="C4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5)</f>
        <v>42233.675104166665</v>
      </c>
      <c r="D4615" s="46">
        <f>IF($B$6=1,MID(INDEX(RawData!$B$2:$B$1048576, MATCH(FmtData!$B$4+(ROW()-10),RawData!$A$2:$A$1048576,0)),12,8)+$B$5/24,INDEX(RawData!$C$2:$C$1048576, MATCH(FmtData!$B$4+(ROW()-10),RawData!$A$2:$A$1048576,0)))</f>
        <v>0.67510416666666673</v>
      </c>
      <c r="E4615">
        <f>INDEX(RawData!D$2:D$1048576,MATCH(FmtData!$B$4+(ROW()-10),RawData!$A$2:$A$1048576,0))</f>
        <v>2904.3</v>
      </c>
      <c r="F4615">
        <f>INDEX(RawData!E$2:E$1048576,MATCH(FmtData!$B$4+(ROW()-10),RawData!$A$2:$A$1048576,0))</f>
        <v>7.1738299999999997</v>
      </c>
      <c r="G4615">
        <f>INDEX(RawData!F$2:F$1048576,MATCH(FmtData!$B$4+(ROW()-10),RawData!$A$2:$A$1048576,0))</f>
        <v>-142.37299999999999</v>
      </c>
      <c r="H4615">
        <f>INDEX(RawData!G$2:G$1048576,MATCH(FmtData!$B$4+(ROW()-10),RawData!$A$2:$A$1048576,0))</f>
        <v>0.49982199999999999</v>
      </c>
      <c r="I4615">
        <f>INDEX(RawData!H$2:H$1048576,MATCH(FmtData!$B$4+(ROW()-10),RawData!$A$2:$A$1048576,0))</f>
        <v>-3.71981E-3</v>
      </c>
      <c r="J4615">
        <f>INDEX(RawData!I$2:I$1048576,MATCH(FmtData!$B$4+(ROW()-10),RawData!$A$2:$A$1048576,0))</f>
        <v>196.8</v>
      </c>
      <c r="K4615">
        <f>INDEX(RawData!J$2:J$1048576,MATCH(FmtData!$B$4+(ROW()-10),RawData!$A$2:$A$1048576,0))</f>
        <v>193.4</v>
      </c>
      <c r="L4615">
        <f>INDEX(RawData!K$2:K$1048576,MATCH(FmtData!$B$4+(ROW()-10),RawData!$A$2:$A$1048576,0))</f>
        <v>29.2</v>
      </c>
      <c r="M4615">
        <f>INDEX(RawData!L$2:L$1048576,MATCH(FmtData!$B$4+(ROW()-10),RawData!$A$2:$A$1048576,0))</f>
        <v>22.8</v>
      </c>
      <c r="N4615">
        <f>INDEX(RawData!M$2:M$1048576,MATCH(FmtData!$B$4+(ROW()-10),RawData!$A$2:$A$1048576,0))</f>
        <v>21.8</v>
      </c>
      <c r="O4615">
        <f>INDEX(RawData!N$2:N$1048576,MATCH(FmtData!$B$4+(ROW()-10),RawData!$A$2:$A$1048576,0))</f>
        <v>171.8</v>
      </c>
      <c r="P4615">
        <f>INDEX(RawData!O$2:O$1048576,MATCH(FmtData!$B$4+(ROW()-10),RawData!$A$2:$A$1048576,0))</f>
        <v>35.831699999999998</v>
      </c>
      <c r="Q4615">
        <f>INDEX(RawData!P$2:P$1048576,MATCH(FmtData!$B$4+(ROW()-10),RawData!$A$2:$A$1048576,0))</f>
        <v>227.745</v>
      </c>
      <c r="R4615">
        <f>INDEX(RawData!Q$2:Q$1048576,MATCH(FmtData!$B$4+(ROW()-10),RawData!$A$2:$A$1048576,0))</f>
        <v>1.8310500000000001E-3</v>
      </c>
      <c r="S4615">
        <f>INDEX(RawData!R$2:R$1048576,MATCH(FmtData!$B$4+(ROW()-10),RawData!$A$2:$A$1048576,0))</f>
        <v>0.51633799999999996</v>
      </c>
      <c r="T4615">
        <f>INDEX(RawData!S$2:S$1048576,MATCH(FmtData!$B$4+(ROW()-10),RawData!$A$2:$A$1048576,0))</f>
        <v>0.52676999999999996</v>
      </c>
      <c r="U4615">
        <f>INDEX(RawData!T$2:T$1048576,MATCH(FmtData!$B$4+(ROW()-10),RawData!$A$2:$A$1048576,0))</f>
        <v>7.81555</v>
      </c>
      <c r="V4615">
        <f>INDEX(RawData!U$2:U$1048576,MATCH(FmtData!$B$4+(ROW()-10),RawData!$A$2:$A$1048576,0))</f>
        <v>8.43811</v>
      </c>
      <c r="W4615" s="8">
        <f t="shared" si="1589"/>
        <v>0.62256</v>
      </c>
      <c r="X4615" s="8">
        <f t="shared" si="1590"/>
        <v>-0.26073607999999993</v>
      </c>
      <c r="Y4615" s="8">
        <f t="shared" si="1591"/>
        <v>-0.15884651999999996</v>
      </c>
      <c r="Z4615" s="8">
        <f t="shared" si="1592"/>
        <v>10.152691814042056</v>
      </c>
      <c r="AA4615" s="8">
        <f t="shared" si="1593"/>
        <v>10.050802254042056</v>
      </c>
      <c r="AB4615" s="8">
        <f t="shared" si="1594"/>
        <v>10.101747034042056</v>
      </c>
      <c r="AC4615" s="6">
        <f t="shared" si="1587"/>
        <v>-279.58800000000002</v>
      </c>
      <c r="AD4615" s="15">
        <f t="shared" si="1584"/>
        <v>-19.815999999999974</v>
      </c>
      <c r="AE4615" s="15">
        <f t="shared" si="1585"/>
        <v>68.452791551277301</v>
      </c>
      <c r="AF4615" s="15">
        <f t="shared" si="1586"/>
        <v>41.299610510253387</v>
      </c>
      <c r="AG4615" s="15">
        <f t="shared" si="1595"/>
        <v>54.811079706319902</v>
      </c>
      <c r="AH4615" s="15">
        <f t="shared" si="1588"/>
        <v>-120.69460518134809</v>
      </c>
      <c r="AI4615" s="17">
        <f t="shared" si="1596"/>
        <v>1.1951324714890912</v>
      </c>
      <c r="AJ4615" s="17">
        <f t="shared" si="1597"/>
        <v>0.94713053116004453</v>
      </c>
      <c r="AK4615" s="17">
        <f t="shared" si="1598"/>
        <v>0.75951461028015788</v>
      </c>
      <c r="AL4615" s="17">
        <f t="shared" si="1599"/>
        <v>0.78174490703777533</v>
      </c>
      <c r="AM4615" s="17">
        <f t="shared" si="1600"/>
        <v>0.77052274714301561</v>
      </c>
      <c r="AN4615" s="17">
        <f t="shared" si="1601"/>
        <v>0.94713053116004453</v>
      </c>
      <c r="AO4615" s="17">
        <f t="shared" si="1583"/>
        <v>0</v>
      </c>
      <c r="AP4615" s="17">
        <f t="shared" si="1602"/>
        <v>7.7052274714301561</v>
      </c>
      <c r="AQ4615" s="17">
        <f t="shared" si="1603"/>
        <v>11.951324714890912</v>
      </c>
      <c r="AR4615" s="17">
        <f t="shared" si="1604"/>
        <v>20.024373809199783</v>
      </c>
    </row>
    <row r="4616" spans="2:44" x14ac:dyDescent="0.25">
      <c r="B4616">
        <f>INDEX(RawData!$A$2:$A$1048576,MATCH(FmtData!$B$4+(ROW()-10),RawData!$A$2:$A$1048576,0))</f>
        <v>4801</v>
      </c>
      <c r="C4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6)</f>
        <v>42233.675127314818</v>
      </c>
      <c r="D4616" s="46">
        <f>IF($B$6=1,MID(INDEX(RawData!$B$2:$B$1048576, MATCH(FmtData!$B$4+(ROW()-10),RawData!$A$2:$A$1048576,0)),12,8)+$B$5/24,INDEX(RawData!$C$2:$C$1048576, MATCH(FmtData!$B$4+(ROW()-10),RawData!$A$2:$A$1048576,0)))</f>
        <v>0.67512731481481481</v>
      </c>
      <c r="E4616">
        <f>INDEX(RawData!D$2:D$1048576,MATCH(FmtData!$B$4+(ROW()-10),RawData!$A$2:$A$1048576,0))</f>
        <v>2904.3</v>
      </c>
      <c r="F4616">
        <f>INDEX(RawData!E$2:E$1048576,MATCH(FmtData!$B$4+(ROW()-10),RawData!$A$2:$A$1048576,0))</f>
        <v>7.1738299999999997</v>
      </c>
      <c r="G4616">
        <f>INDEX(RawData!F$2:F$1048576,MATCH(FmtData!$B$4+(ROW()-10),RawData!$A$2:$A$1048576,0))</f>
        <v>-142.37299999999999</v>
      </c>
      <c r="H4616">
        <f>INDEX(RawData!G$2:G$1048576,MATCH(FmtData!$B$4+(ROW()-10),RawData!$A$2:$A$1048576,0))</f>
        <v>0.49982199999999999</v>
      </c>
      <c r="I4616">
        <f>INDEX(RawData!H$2:H$1048576,MATCH(FmtData!$B$4+(ROW()-10),RawData!$A$2:$A$1048576,0))</f>
        <v>-3.71981E-3</v>
      </c>
      <c r="J4616">
        <f>INDEX(RawData!I$2:I$1048576,MATCH(FmtData!$B$4+(ROW()-10),RawData!$A$2:$A$1048576,0))</f>
        <v>196.9</v>
      </c>
      <c r="K4616">
        <f>INDEX(RawData!J$2:J$1048576,MATCH(FmtData!$B$4+(ROW()-10),RawData!$A$2:$A$1048576,0))</f>
        <v>193.4</v>
      </c>
      <c r="L4616">
        <f>INDEX(RawData!K$2:K$1048576,MATCH(FmtData!$B$4+(ROW()-10),RawData!$A$2:$A$1048576,0))</f>
        <v>29</v>
      </c>
      <c r="M4616">
        <f>INDEX(RawData!L$2:L$1048576,MATCH(FmtData!$B$4+(ROW()-10),RawData!$A$2:$A$1048576,0))</f>
        <v>22.8</v>
      </c>
      <c r="N4616">
        <f>INDEX(RawData!M$2:M$1048576,MATCH(FmtData!$B$4+(ROW()-10),RawData!$A$2:$A$1048576,0))</f>
        <v>21.8</v>
      </c>
      <c r="O4616">
        <f>INDEX(RawData!N$2:N$1048576,MATCH(FmtData!$B$4+(ROW()-10),RawData!$A$2:$A$1048576,0))</f>
        <v>171.8</v>
      </c>
      <c r="P4616">
        <f>INDEX(RawData!O$2:O$1048576,MATCH(FmtData!$B$4+(ROW()-10),RawData!$A$2:$A$1048576,0))</f>
        <v>35.831699999999998</v>
      </c>
      <c r="Q4616">
        <f>INDEX(RawData!P$2:P$1048576,MATCH(FmtData!$B$4+(ROW()-10),RawData!$A$2:$A$1048576,0))</f>
        <v>227.745</v>
      </c>
      <c r="R4616">
        <f>INDEX(RawData!Q$2:Q$1048576,MATCH(FmtData!$B$4+(ROW()-10),RawData!$A$2:$A$1048576,0))</f>
        <v>2.4414100000000002E-3</v>
      </c>
      <c r="S4616">
        <f>INDEX(RawData!R$2:R$1048576,MATCH(FmtData!$B$4+(ROW()-10),RawData!$A$2:$A$1048576,0))</f>
        <v>0.51633799999999996</v>
      </c>
      <c r="T4616">
        <f>INDEX(RawData!S$2:S$1048576,MATCH(FmtData!$B$4+(ROW()-10),RawData!$A$2:$A$1048576,0))</f>
        <v>0.52676999999999996</v>
      </c>
      <c r="U4616">
        <f>INDEX(RawData!T$2:T$1048576,MATCH(FmtData!$B$4+(ROW()-10),RawData!$A$2:$A$1048576,0))</f>
        <v>7.8079200000000002</v>
      </c>
      <c r="V4616">
        <f>INDEX(RawData!U$2:U$1048576,MATCH(FmtData!$B$4+(ROW()-10),RawData!$A$2:$A$1048576,0))</f>
        <v>8.3923299999999994</v>
      </c>
      <c r="W4616" s="8">
        <f t="shared" si="1589"/>
        <v>0.58440999999999921</v>
      </c>
      <c r="X4616" s="8">
        <f t="shared" si="1590"/>
        <v>-0.26073607999999993</v>
      </c>
      <c r="Y4616" s="8">
        <f t="shared" si="1591"/>
        <v>-0.15884651999999996</v>
      </c>
      <c r="Z4616" s="8">
        <f t="shared" si="1592"/>
        <v>10.152691814042056</v>
      </c>
      <c r="AA4616" s="8">
        <f t="shared" si="1593"/>
        <v>10.050802254042056</v>
      </c>
      <c r="AB4616" s="8">
        <f t="shared" si="1594"/>
        <v>10.101747034042056</v>
      </c>
      <c r="AC4616" s="6">
        <f t="shared" si="1587"/>
        <v>-279.58800000000002</v>
      </c>
      <c r="AD4616" s="15">
        <f t="shared" si="1584"/>
        <v>-19.815999999999974</v>
      </c>
      <c r="AE4616" s="15">
        <f t="shared" si="1585"/>
        <v>68.452791551277301</v>
      </c>
      <c r="AF4616" s="15">
        <f t="shared" si="1586"/>
        <v>41.299610510253387</v>
      </c>
      <c r="AG4616" s="15">
        <f t="shared" si="1595"/>
        <v>54.811079706319902</v>
      </c>
      <c r="AH4616" s="15">
        <f t="shared" si="1588"/>
        <v>-120.69460518134809</v>
      </c>
      <c r="AI4616" s="17">
        <f t="shared" si="1596"/>
        <v>1.1951324714890912</v>
      </c>
      <c r="AJ4616" s="17">
        <f t="shared" si="1597"/>
        <v>0.94713053116004453</v>
      </c>
      <c r="AK4616" s="17">
        <f t="shared" si="1598"/>
        <v>0.75951461028015788</v>
      </c>
      <c r="AL4616" s="17">
        <f t="shared" si="1599"/>
        <v>0.78174490703777533</v>
      </c>
      <c r="AM4616" s="17">
        <f t="shared" si="1600"/>
        <v>0.77052274714301561</v>
      </c>
      <c r="AN4616" s="17">
        <f t="shared" si="1601"/>
        <v>0.94713053116004453</v>
      </c>
      <c r="AO4616" s="17">
        <f t="shared" si="1583"/>
        <v>0</v>
      </c>
      <c r="AP4616" s="17">
        <f t="shared" si="1602"/>
        <v>7.7052274714301561</v>
      </c>
      <c r="AQ4616" s="17">
        <f t="shared" si="1603"/>
        <v>11.951324714890912</v>
      </c>
      <c r="AR4616" s="17">
        <f t="shared" si="1604"/>
        <v>20.024373809199783</v>
      </c>
    </row>
    <row r="4617" spans="2:44" x14ac:dyDescent="0.25">
      <c r="B4617">
        <f>INDEX(RawData!$A$2:$A$1048576,MATCH(FmtData!$B$4+(ROW()-10),RawData!$A$2:$A$1048576,0))</f>
        <v>4802</v>
      </c>
      <c r="C4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7)</f>
        <v>42233.675150462965</v>
      </c>
      <c r="D4617" s="46">
        <f>IF($B$6=1,MID(INDEX(RawData!$B$2:$B$1048576, MATCH(FmtData!$B$4+(ROW()-10),RawData!$A$2:$A$1048576,0)),12,8)+$B$5/24,INDEX(RawData!$C$2:$C$1048576, MATCH(FmtData!$B$4+(ROW()-10),RawData!$A$2:$A$1048576,0)))</f>
        <v>0.67515046296296299</v>
      </c>
      <c r="E4617">
        <f>INDEX(RawData!D$2:D$1048576,MATCH(FmtData!$B$4+(ROW()-10),RawData!$A$2:$A$1048576,0))</f>
        <v>2904.3</v>
      </c>
      <c r="F4617">
        <f>INDEX(RawData!E$2:E$1048576,MATCH(FmtData!$B$4+(ROW()-10),RawData!$A$2:$A$1048576,0))</f>
        <v>7.1738299999999997</v>
      </c>
      <c r="G4617">
        <f>INDEX(RawData!F$2:F$1048576,MATCH(FmtData!$B$4+(ROW()-10),RawData!$A$2:$A$1048576,0))</f>
        <v>-142.37299999999999</v>
      </c>
      <c r="H4617">
        <f>INDEX(RawData!G$2:G$1048576,MATCH(FmtData!$B$4+(ROW()-10),RawData!$A$2:$A$1048576,0))</f>
        <v>0.49982199999999999</v>
      </c>
      <c r="I4617">
        <f>INDEX(RawData!H$2:H$1048576,MATCH(FmtData!$B$4+(ROW()-10),RawData!$A$2:$A$1048576,0))</f>
        <v>-3.71981E-3</v>
      </c>
      <c r="J4617">
        <f>INDEX(RawData!I$2:I$1048576,MATCH(FmtData!$B$4+(ROW()-10),RawData!$A$2:$A$1048576,0))</f>
        <v>197</v>
      </c>
      <c r="K4617">
        <f>INDEX(RawData!J$2:J$1048576,MATCH(FmtData!$B$4+(ROW()-10),RawData!$A$2:$A$1048576,0))</f>
        <v>193.4</v>
      </c>
      <c r="L4617">
        <f>INDEX(RawData!K$2:K$1048576,MATCH(FmtData!$B$4+(ROW()-10),RawData!$A$2:$A$1048576,0))</f>
        <v>29.1</v>
      </c>
      <c r="M4617">
        <f>INDEX(RawData!L$2:L$1048576,MATCH(FmtData!$B$4+(ROW()-10),RawData!$A$2:$A$1048576,0))</f>
        <v>22.9</v>
      </c>
      <c r="N4617">
        <f>INDEX(RawData!M$2:M$1048576,MATCH(FmtData!$B$4+(ROW()-10),RawData!$A$2:$A$1048576,0))</f>
        <v>21.8</v>
      </c>
      <c r="O4617">
        <f>INDEX(RawData!N$2:N$1048576,MATCH(FmtData!$B$4+(ROW()-10),RawData!$A$2:$A$1048576,0))</f>
        <v>171.8</v>
      </c>
      <c r="P4617">
        <f>INDEX(RawData!O$2:O$1048576,MATCH(FmtData!$B$4+(ROW()-10),RawData!$A$2:$A$1048576,0))</f>
        <v>35.831699999999998</v>
      </c>
      <c r="Q4617">
        <f>INDEX(RawData!P$2:P$1048576,MATCH(FmtData!$B$4+(ROW()-10),RawData!$A$2:$A$1048576,0))</f>
        <v>227.745</v>
      </c>
      <c r="R4617">
        <f>INDEX(RawData!Q$2:Q$1048576,MATCH(FmtData!$B$4+(ROW()-10),RawData!$A$2:$A$1048576,0))</f>
        <v>1.8310500000000001E-3</v>
      </c>
      <c r="S4617">
        <f>INDEX(RawData!R$2:R$1048576,MATCH(FmtData!$B$4+(ROW()-10),RawData!$A$2:$A$1048576,0))</f>
        <v>0.51633799999999996</v>
      </c>
      <c r="T4617">
        <f>INDEX(RawData!S$2:S$1048576,MATCH(FmtData!$B$4+(ROW()-10),RawData!$A$2:$A$1048576,0))</f>
        <v>0.52676999999999996</v>
      </c>
      <c r="U4617">
        <f>INDEX(RawData!T$2:T$1048576,MATCH(FmtData!$B$4+(ROW()-10),RawData!$A$2:$A$1048576,0))</f>
        <v>7.8002900000000004</v>
      </c>
      <c r="V4617">
        <f>INDEX(RawData!U$2:U$1048576,MATCH(FmtData!$B$4+(ROW()-10),RawData!$A$2:$A$1048576,0))</f>
        <v>8.3923299999999994</v>
      </c>
      <c r="W4617" s="8">
        <f t="shared" si="1589"/>
        <v>0.59203999999999901</v>
      </c>
      <c r="X4617" s="8">
        <f t="shared" si="1590"/>
        <v>-0.26073607999999993</v>
      </c>
      <c r="Y4617" s="8">
        <f t="shared" si="1591"/>
        <v>-0.15884651999999996</v>
      </c>
      <c r="Z4617" s="8">
        <f t="shared" si="1592"/>
        <v>10.152691814042056</v>
      </c>
      <c r="AA4617" s="8">
        <f t="shared" si="1593"/>
        <v>10.050802254042056</v>
      </c>
      <c r="AB4617" s="8">
        <f t="shared" si="1594"/>
        <v>10.101747034042056</v>
      </c>
      <c r="AC4617" s="6">
        <f t="shared" si="1587"/>
        <v>-279.58800000000002</v>
      </c>
      <c r="AD4617" s="15">
        <f t="shared" si="1584"/>
        <v>-19.815999999999974</v>
      </c>
      <c r="AE4617" s="15">
        <f t="shared" si="1585"/>
        <v>68.452791551277301</v>
      </c>
      <c r="AF4617" s="15">
        <f t="shared" si="1586"/>
        <v>41.299610510253387</v>
      </c>
      <c r="AG4617" s="15">
        <f t="shared" si="1595"/>
        <v>54.811079706319902</v>
      </c>
      <c r="AH4617" s="15">
        <f t="shared" si="1588"/>
        <v>-120.69460518134809</v>
      </c>
      <c r="AI4617" s="17">
        <f t="shared" si="1596"/>
        <v>1.1951324714890912</v>
      </c>
      <c r="AJ4617" s="17">
        <f t="shared" si="1597"/>
        <v>0.94713053116004453</v>
      </c>
      <c r="AK4617" s="17">
        <f t="shared" si="1598"/>
        <v>0.75951461028015788</v>
      </c>
      <c r="AL4617" s="17">
        <f t="shared" si="1599"/>
        <v>0.78174490703777533</v>
      </c>
      <c r="AM4617" s="17">
        <f t="shared" si="1600"/>
        <v>0.77052274714301561</v>
      </c>
      <c r="AN4617" s="17">
        <f t="shared" si="1601"/>
        <v>0.94713053116004453</v>
      </c>
      <c r="AO4617" s="17">
        <f t="shared" si="1583"/>
        <v>0</v>
      </c>
      <c r="AP4617" s="17">
        <f t="shared" si="1602"/>
        <v>7.7052274714301561</v>
      </c>
      <c r="AQ4617" s="17">
        <f t="shared" si="1603"/>
        <v>11.951324714890912</v>
      </c>
      <c r="AR4617" s="17">
        <f t="shared" si="1604"/>
        <v>20.024373809199783</v>
      </c>
    </row>
    <row r="4618" spans="2:44" x14ac:dyDescent="0.25">
      <c r="B4618">
        <f>INDEX(RawData!$A$2:$A$1048576,MATCH(FmtData!$B$4+(ROW()-10),RawData!$A$2:$A$1048576,0))</f>
        <v>4803</v>
      </c>
      <c r="C4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8)</f>
        <v>42233.675173611111</v>
      </c>
      <c r="D4618" s="46">
        <f>IF($B$6=1,MID(INDEX(RawData!$B$2:$B$1048576, MATCH(FmtData!$B$4+(ROW()-10),RawData!$A$2:$A$1048576,0)),12,8)+$B$5/24,INDEX(RawData!$C$2:$C$1048576, MATCH(FmtData!$B$4+(ROW()-10),RawData!$A$2:$A$1048576,0)))</f>
        <v>0.67517361111111107</v>
      </c>
      <c r="E4618">
        <f>INDEX(RawData!D$2:D$1048576,MATCH(FmtData!$B$4+(ROW()-10),RawData!$A$2:$A$1048576,0))</f>
        <v>2904.3</v>
      </c>
      <c r="F4618">
        <f>INDEX(RawData!E$2:E$1048576,MATCH(FmtData!$B$4+(ROW()-10),RawData!$A$2:$A$1048576,0))</f>
        <v>7.1738299999999997</v>
      </c>
      <c r="G4618">
        <f>INDEX(RawData!F$2:F$1048576,MATCH(FmtData!$B$4+(ROW()-10),RawData!$A$2:$A$1048576,0))</f>
        <v>-142.37299999999999</v>
      </c>
      <c r="H4618">
        <f>INDEX(RawData!G$2:G$1048576,MATCH(FmtData!$B$4+(ROW()-10),RawData!$A$2:$A$1048576,0))</f>
        <v>0.49982199999999999</v>
      </c>
      <c r="I4618">
        <f>INDEX(RawData!H$2:H$1048576,MATCH(FmtData!$B$4+(ROW()-10),RawData!$A$2:$A$1048576,0))</f>
        <v>-3.71981E-3</v>
      </c>
      <c r="J4618">
        <f>INDEX(RawData!I$2:I$1048576,MATCH(FmtData!$B$4+(ROW()-10),RawData!$A$2:$A$1048576,0))</f>
        <v>197.1</v>
      </c>
      <c r="K4618">
        <f>INDEX(RawData!J$2:J$1048576,MATCH(FmtData!$B$4+(ROW()-10),RawData!$A$2:$A$1048576,0))</f>
        <v>193.4</v>
      </c>
      <c r="L4618">
        <f>INDEX(RawData!K$2:K$1048576,MATCH(FmtData!$B$4+(ROW()-10),RawData!$A$2:$A$1048576,0))</f>
        <v>28.9</v>
      </c>
      <c r="M4618">
        <f>INDEX(RawData!L$2:L$1048576,MATCH(FmtData!$B$4+(ROW()-10),RawData!$A$2:$A$1048576,0))</f>
        <v>22.9</v>
      </c>
      <c r="N4618">
        <f>INDEX(RawData!M$2:M$1048576,MATCH(FmtData!$B$4+(ROW()-10),RawData!$A$2:$A$1048576,0))</f>
        <v>21.8</v>
      </c>
      <c r="O4618">
        <f>INDEX(RawData!N$2:N$1048576,MATCH(FmtData!$B$4+(ROW()-10),RawData!$A$2:$A$1048576,0))</f>
        <v>171.8</v>
      </c>
      <c r="P4618">
        <f>INDEX(RawData!O$2:O$1048576,MATCH(FmtData!$B$4+(ROW()-10),RawData!$A$2:$A$1048576,0))</f>
        <v>35.831699999999998</v>
      </c>
      <c r="Q4618">
        <f>INDEX(RawData!P$2:P$1048576,MATCH(FmtData!$B$4+(ROW()-10),RawData!$A$2:$A$1048576,0))</f>
        <v>227.745</v>
      </c>
      <c r="R4618">
        <f>INDEX(RawData!Q$2:Q$1048576,MATCH(FmtData!$B$4+(ROW()-10),RawData!$A$2:$A$1048576,0))</f>
        <v>1.8310500000000001E-3</v>
      </c>
      <c r="S4618">
        <f>INDEX(RawData!R$2:R$1048576,MATCH(FmtData!$B$4+(ROW()-10),RawData!$A$2:$A$1048576,0))</f>
        <v>0.51633799999999996</v>
      </c>
      <c r="T4618">
        <f>INDEX(RawData!S$2:S$1048576,MATCH(FmtData!$B$4+(ROW()-10),RawData!$A$2:$A$1048576,0))</f>
        <v>0.52676999999999996</v>
      </c>
      <c r="U4618">
        <f>INDEX(RawData!T$2:T$1048576,MATCH(FmtData!$B$4+(ROW()-10),RawData!$A$2:$A$1048576,0))</f>
        <v>7.7880900000000004</v>
      </c>
      <c r="V4618">
        <f>INDEX(RawData!U$2:U$1048576,MATCH(FmtData!$B$4+(ROW()-10),RawData!$A$2:$A$1048576,0))</f>
        <v>8.3923299999999994</v>
      </c>
      <c r="W4618" s="8">
        <f t="shared" si="1589"/>
        <v>0.604239999999999</v>
      </c>
      <c r="X4618" s="8">
        <f t="shared" si="1590"/>
        <v>-0.26073607999999993</v>
      </c>
      <c r="Y4618" s="8">
        <f t="shared" si="1591"/>
        <v>-0.15884651999999996</v>
      </c>
      <c r="Z4618" s="8">
        <f t="shared" si="1592"/>
        <v>10.152691814042056</v>
      </c>
      <c r="AA4618" s="8">
        <f t="shared" si="1593"/>
        <v>10.050802254042056</v>
      </c>
      <c r="AB4618" s="8">
        <f t="shared" si="1594"/>
        <v>10.101747034042056</v>
      </c>
      <c r="AC4618" s="6">
        <f t="shared" si="1587"/>
        <v>-279.58800000000002</v>
      </c>
      <c r="AD4618" s="15">
        <f t="shared" si="1584"/>
        <v>-19.815999999999974</v>
      </c>
      <c r="AE4618" s="15">
        <f t="shared" si="1585"/>
        <v>68.452791551277301</v>
      </c>
      <c r="AF4618" s="15">
        <f t="shared" si="1586"/>
        <v>41.299610510253387</v>
      </c>
      <c r="AG4618" s="15">
        <f t="shared" si="1595"/>
        <v>54.811079706319902</v>
      </c>
      <c r="AH4618" s="15">
        <f t="shared" si="1588"/>
        <v>-120.69460518134809</v>
      </c>
      <c r="AI4618" s="17">
        <f t="shared" si="1596"/>
        <v>1.1951324714890912</v>
      </c>
      <c r="AJ4618" s="17">
        <f t="shared" si="1597"/>
        <v>0.94713053116004453</v>
      </c>
      <c r="AK4618" s="17">
        <f t="shared" si="1598"/>
        <v>0.75951461028015788</v>
      </c>
      <c r="AL4618" s="17">
        <f t="shared" si="1599"/>
        <v>0.78174490703777533</v>
      </c>
      <c r="AM4618" s="17">
        <f t="shared" si="1600"/>
        <v>0.77052274714301561</v>
      </c>
      <c r="AN4618" s="17">
        <f t="shared" si="1601"/>
        <v>0.94713053116004453</v>
      </c>
      <c r="AO4618" s="17">
        <f t="shared" ref="AO4618:AO4681" si="1605">INDEX($AN$10:$AN$2627,MATCH(C4618+1/24,$C$10:$C$2627,1))-INDEX($AN$10:$AN$2627,MATCH(C4618,$C$10:$C$2627,1))</f>
        <v>0</v>
      </c>
      <c r="AP4618" s="17">
        <f t="shared" si="1602"/>
        <v>7.7052274714301561</v>
      </c>
      <c r="AQ4618" s="17">
        <f t="shared" si="1603"/>
        <v>11.951324714890912</v>
      </c>
      <c r="AR4618" s="17">
        <f t="shared" si="1604"/>
        <v>20.024373809199783</v>
      </c>
    </row>
    <row r="4619" spans="2:44" x14ac:dyDescent="0.25">
      <c r="B4619">
        <f>INDEX(RawData!$A$2:$A$1048576,MATCH(FmtData!$B$4+(ROW()-10),RawData!$A$2:$A$1048576,0))</f>
        <v>4804</v>
      </c>
      <c r="C4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9)</f>
        <v>42233.675196759257</v>
      </c>
      <c r="D4619" s="46">
        <f>IF($B$6=1,MID(INDEX(RawData!$B$2:$B$1048576, MATCH(FmtData!$B$4+(ROW()-10),RawData!$A$2:$A$1048576,0)),12,8)+$B$5/24,INDEX(RawData!$C$2:$C$1048576, MATCH(FmtData!$B$4+(ROW()-10),RawData!$A$2:$A$1048576,0)))</f>
        <v>0.67519675925925926</v>
      </c>
      <c r="E4619">
        <f>INDEX(RawData!D$2:D$1048576,MATCH(FmtData!$B$4+(ROW()-10),RawData!$A$2:$A$1048576,0))</f>
        <v>2904.3</v>
      </c>
      <c r="F4619">
        <f>INDEX(RawData!E$2:E$1048576,MATCH(FmtData!$B$4+(ROW()-10),RawData!$A$2:$A$1048576,0))</f>
        <v>7.1738299999999997</v>
      </c>
      <c r="G4619">
        <f>INDEX(RawData!F$2:F$1048576,MATCH(FmtData!$B$4+(ROW()-10),RawData!$A$2:$A$1048576,0))</f>
        <v>-142.37299999999999</v>
      </c>
      <c r="H4619">
        <f>INDEX(RawData!G$2:G$1048576,MATCH(FmtData!$B$4+(ROW()-10),RawData!$A$2:$A$1048576,0))</f>
        <v>0.49982199999999999</v>
      </c>
      <c r="I4619">
        <f>INDEX(RawData!H$2:H$1048576,MATCH(FmtData!$B$4+(ROW()-10),RawData!$A$2:$A$1048576,0))</f>
        <v>-3.71981E-3</v>
      </c>
      <c r="J4619">
        <f>INDEX(RawData!I$2:I$1048576,MATCH(FmtData!$B$4+(ROW()-10),RawData!$A$2:$A$1048576,0))</f>
        <v>197.3</v>
      </c>
      <c r="K4619">
        <f>INDEX(RawData!J$2:J$1048576,MATCH(FmtData!$B$4+(ROW()-10),RawData!$A$2:$A$1048576,0))</f>
        <v>193.5</v>
      </c>
      <c r="L4619">
        <f>INDEX(RawData!K$2:K$1048576,MATCH(FmtData!$B$4+(ROW()-10),RawData!$A$2:$A$1048576,0))</f>
        <v>28.8</v>
      </c>
      <c r="M4619">
        <f>INDEX(RawData!L$2:L$1048576,MATCH(FmtData!$B$4+(ROW()-10),RawData!$A$2:$A$1048576,0))</f>
        <v>22.9</v>
      </c>
      <c r="N4619">
        <f>INDEX(RawData!M$2:M$1048576,MATCH(FmtData!$B$4+(ROW()-10),RawData!$A$2:$A$1048576,0))</f>
        <v>21.8</v>
      </c>
      <c r="O4619">
        <f>INDEX(RawData!N$2:N$1048576,MATCH(FmtData!$B$4+(ROW()-10),RawData!$A$2:$A$1048576,0))</f>
        <v>171.8</v>
      </c>
      <c r="P4619">
        <f>INDEX(RawData!O$2:O$1048576,MATCH(FmtData!$B$4+(ROW()-10),RawData!$A$2:$A$1048576,0))</f>
        <v>35.831699999999998</v>
      </c>
      <c r="Q4619">
        <f>INDEX(RawData!P$2:P$1048576,MATCH(FmtData!$B$4+(ROW()-10),RawData!$A$2:$A$1048576,0))</f>
        <v>227.745</v>
      </c>
      <c r="R4619">
        <f>INDEX(RawData!Q$2:Q$1048576,MATCH(FmtData!$B$4+(ROW()-10),RawData!$A$2:$A$1048576,0))</f>
        <v>1.8310500000000001E-3</v>
      </c>
      <c r="S4619">
        <f>INDEX(RawData!R$2:R$1048576,MATCH(FmtData!$B$4+(ROW()-10),RawData!$A$2:$A$1048576,0))</f>
        <v>0.51633799999999996</v>
      </c>
      <c r="T4619">
        <f>INDEX(RawData!S$2:S$1048576,MATCH(FmtData!$B$4+(ROW()-10),RawData!$A$2:$A$1048576,0))</f>
        <v>0.52676999999999996</v>
      </c>
      <c r="U4619">
        <f>INDEX(RawData!T$2:T$1048576,MATCH(FmtData!$B$4+(ROW()-10),RawData!$A$2:$A$1048576,0))</f>
        <v>7.7774000000000001</v>
      </c>
      <c r="V4619">
        <f>INDEX(RawData!U$2:U$1048576,MATCH(FmtData!$B$4+(ROW()-10),RawData!$A$2:$A$1048576,0))</f>
        <v>8.3618199999999998</v>
      </c>
      <c r="W4619" s="8">
        <f t="shared" si="1589"/>
        <v>0.58441999999999972</v>
      </c>
      <c r="X4619" s="8">
        <f t="shared" si="1590"/>
        <v>-0.26073607999999993</v>
      </c>
      <c r="Y4619" s="8">
        <f t="shared" si="1591"/>
        <v>-0.15884651999999996</v>
      </c>
      <c r="Z4619" s="8">
        <f t="shared" si="1592"/>
        <v>10.152691814042056</v>
      </c>
      <c r="AA4619" s="8">
        <f t="shared" si="1593"/>
        <v>10.050802254042056</v>
      </c>
      <c r="AB4619" s="8">
        <f t="shared" si="1594"/>
        <v>10.101747034042056</v>
      </c>
      <c r="AC4619" s="6">
        <f t="shared" si="1587"/>
        <v>-279.58800000000002</v>
      </c>
      <c r="AD4619" s="15">
        <f t="shared" ref="AD4619:AD4682" si="1606">AC4619+$AD$4</f>
        <v>-19.815999999999974</v>
      </c>
      <c r="AE4619" s="15">
        <f t="shared" ref="AE4619:AE4682" si="1607">PI()*Z4619^2/4*($P$4+(Z4619-$Z$10))-$S$5</f>
        <v>68.452791551277301</v>
      </c>
      <c r="AF4619" s="15">
        <f t="shared" ref="AF4619:AF4682" si="1608">PI()*AA4619^2/4*($P$4+(AA4619-$AA$10))-$S$5</f>
        <v>41.299610510253387</v>
      </c>
      <c r="AG4619" s="15">
        <f t="shared" si="1595"/>
        <v>54.811079706319902</v>
      </c>
      <c r="AH4619" s="15">
        <f t="shared" si="1588"/>
        <v>-120.69460518134809</v>
      </c>
      <c r="AI4619" s="17">
        <f t="shared" si="1596"/>
        <v>1.1951324714890912</v>
      </c>
      <c r="AJ4619" s="17">
        <f t="shared" si="1597"/>
        <v>0.94713053116004453</v>
      </c>
      <c r="AK4619" s="17">
        <f t="shared" si="1598"/>
        <v>0.75951461028015788</v>
      </c>
      <c r="AL4619" s="17">
        <f t="shared" si="1599"/>
        <v>0.78174490703777533</v>
      </c>
      <c r="AM4619" s="17">
        <f t="shared" si="1600"/>
        <v>0.77052274714301561</v>
      </c>
      <c r="AN4619" s="17">
        <f t="shared" si="1601"/>
        <v>0.94713053116004453</v>
      </c>
      <c r="AO4619" s="17">
        <f t="shared" si="1605"/>
        <v>0</v>
      </c>
      <c r="AP4619" s="17">
        <f t="shared" si="1602"/>
        <v>7.7052274714301561</v>
      </c>
      <c r="AQ4619" s="17">
        <f t="shared" si="1603"/>
        <v>11.951324714890912</v>
      </c>
      <c r="AR4619" s="17">
        <f t="shared" si="1604"/>
        <v>20.024373809199783</v>
      </c>
    </row>
    <row r="4620" spans="2:44" x14ac:dyDescent="0.25">
      <c r="B4620">
        <f>INDEX(RawData!$A$2:$A$1048576,MATCH(FmtData!$B$4+(ROW()-10),RawData!$A$2:$A$1048576,0))</f>
        <v>4805</v>
      </c>
      <c r="C4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0)</f>
        <v>42233.675219907411</v>
      </c>
      <c r="D4620" s="46">
        <f>IF($B$6=1,MID(INDEX(RawData!$B$2:$B$1048576, MATCH(FmtData!$B$4+(ROW()-10),RawData!$A$2:$A$1048576,0)),12,8)+$B$5/24,INDEX(RawData!$C$2:$C$1048576, MATCH(FmtData!$B$4+(ROW()-10),RawData!$A$2:$A$1048576,0)))</f>
        <v>0.67521990740740734</v>
      </c>
      <c r="E4620">
        <f>INDEX(RawData!D$2:D$1048576,MATCH(FmtData!$B$4+(ROW()-10),RawData!$A$2:$A$1048576,0))</f>
        <v>2905.23</v>
      </c>
      <c r="F4620">
        <f>INDEX(RawData!E$2:E$1048576,MATCH(FmtData!$B$4+(ROW()-10),RawData!$A$2:$A$1048576,0))</f>
        <v>7.1738299999999997</v>
      </c>
      <c r="G4620">
        <f>INDEX(RawData!F$2:F$1048576,MATCH(FmtData!$B$4+(ROW()-10),RawData!$A$2:$A$1048576,0))</f>
        <v>-142.37299999999999</v>
      </c>
      <c r="H4620">
        <f>INDEX(RawData!G$2:G$1048576,MATCH(FmtData!$B$4+(ROW()-10),RawData!$A$2:$A$1048576,0))</f>
        <v>0.49982199999999999</v>
      </c>
      <c r="I4620">
        <f>INDEX(RawData!H$2:H$1048576,MATCH(FmtData!$B$4+(ROW()-10),RawData!$A$2:$A$1048576,0))</f>
        <v>-3.71981E-3</v>
      </c>
      <c r="J4620">
        <f>INDEX(RawData!I$2:I$1048576,MATCH(FmtData!$B$4+(ROW()-10),RawData!$A$2:$A$1048576,0))</f>
        <v>197.3</v>
      </c>
      <c r="K4620">
        <f>INDEX(RawData!J$2:J$1048576,MATCH(FmtData!$B$4+(ROW()-10),RawData!$A$2:$A$1048576,0))</f>
        <v>193.6</v>
      </c>
      <c r="L4620">
        <f>INDEX(RawData!K$2:K$1048576,MATCH(FmtData!$B$4+(ROW()-10),RawData!$A$2:$A$1048576,0))</f>
        <v>29</v>
      </c>
      <c r="M4620">
        <f>INDEX(RawData!L$2:L$1048576,MATCH(FmtData!$B$4+(ROW()-10),RawData!$A$2:$A$1048576,0))</f>
        <v>22.9</v>
      </c>
      <c r="N4620">
        <f>INDEX(RawData!M$2:M$1048576,MATCH(FmtData!$B$4+(ROW()-10),RawData!$A$2:$A$1048576,0))</f>
        <v>21.8</v>
      </c>
      <c r="O4620">
        <f>INDEX(RawData!N$2:N$1048576,MATCH(FmtData!$B$4+(ROW()-10),RawData!$A$2:$A$1048576,0))</f>
        <v>171.8</v>
      </c>
      <c r="P4620">
        <f>INDEX(RawData!O$2:O$1048576,MATCH(FmtData!$B$4+(ROW()-10),RawData!$A$2:$A$1048576,0))</f>
        <v>35.831699999999998</v>
      </c>
      <c r="Q4620">
        <f>INDEX(RawData!P$2:P$1048576,MATCH(FmtData!$B$4+(ROW()-10),RawData!$A$2:$A$1048576,0))</f>
        <v>227.745</v>
      </c>
      <c r="R4620">
        <f>INDEX(RawData!Q$2:Q$1048576,MATCH(FmtData!$B$4+(ROW()-10),RawData!$A$2:$A$1048576,0))</f>
        <v>2.4414100000000002E-3</v>
      </c>
      <c r="S4620">
        <f>INDEX(RawData!R$2:R$1048576,MATCH(FmtData!$B$4+(ROW()-10),RawData!$A$2:$A$1048576,0))</f>
        <v>0.51633799999999996</v>
      </c>
      <c r="T4620">
        <f>INDEX(RawData!S$2:S$1048576,MATCH(FmtData!$B$4+(ROW()-10),RawData!$A$2:$A$1048576,0))</f>
        <v>0.52676999999999996</v>
      </c>
      <c r="U4620">
        <f>INDEX(RawData!T$2:T$1048576,MATCH(FmtData!$B$4+(ROW()-10),RawData!$A$2:$A$1048576,0))</f>
        <v>7.7621500000000001</v>
      </c>
      <c r="V4620">
        <f>INDEX(RawData!U$2:U$1048576,MATCH(FmtData!$B$4+(ROW()-10),RawData!$A$2:$A$1048576,0))</f>
        <v>8.3618199999999998</v>
      </c>
      <c r="W4620" s="8">
        <f t="shared" si="1589"/>
        <v>0.5996699999999997</v>
      </c>
      <c r="X4620" s="8">
        <f t="shared" si="1590"/>
        <v>-0.26073607999999993</v>
      </c>
      <c r="Y4620" s="8">
        <f t="shared" si="1591"/>
        <v>-0.15884651999999996</v>
      </c>
      <c r="Z4620" s="8">
        <f t="shared" si="1592"/>
        <v>10.152691814042056</v>
      </c>
      <c r="AA4620" s="8">
        <f t="shared" si="1593"/>
        <v>10.050802254042056</v>
      </c>
      <c r="AB4620" s="8">
        <f t="shared" si="1594"/>
        <v>10.101747034042056</v>
      </c>
      <c r="AC4620" s="6">
        <f t="shared" ref="AC4620:AC4683" si="1609">Q4620-$Q$10</f>
        <v>-279.58800000000002</v>
      </c>
      <c r="AD4620" s="15">
        <f t="shared" si="1606"/>
        <v>-19.815999999999974</v>
      </c>
      <c r="AE4620" s="15">
        <f t="shared" si="1607"/>
        <v>68.452791551277301</v>
      </c>
      <c r="AF4620" s="15">
        <f t="shared" si="1608"/>
        <v>41.299610510253387</v>
      </c>
      <c r="AG4620" s="15">
        <f t="shared" si="1595"/>
        <v>54.811079706319902</v>
      </c>
      <c r="AH4620" s="15">
        <f t="shared" si="1588"/>
        <v>-120.69460518134809</v>
      </c>
      <c r="AI4620" s="17">
        <f t="shared" si="1596"/>
        <v>1.1951324714890912</v>
      </c>
      <c r="AJ4620" s="17">
        <f t="shared" si="1597"/>
        <v>0.94713053116004453</v>
      </c>
      <c r="AK4620" s="17">
        <f t="shared" si="1598"/>
        <v>0.75951461028015788</v>
      </c>
      <c r="AL4620" s="17">
        <f t="shared" si="1599"/>
        <v>0.78174490703777533</v>
      </c>
      <c r="AM4620" s="17">
        <f t="shared" si="1600"/>
        <v>0.77052274714301561</v>
      </c>
      <c r="AN4620" s="17">
        <f t="shared" si="1601"/>
        <v>0.94713053116004453</v>
      </c>
      <c r="AO4620" s="17">
        <f t="shared" si="1605"/>
        <v>0</v>
      </c>
      <c r="AP4620" s="17">
        <f t="shared" si="1602"/>
        <v>7.7052274714301561</v>
      </c>
      <c r="AQ4620" s="17">
        <f t="shared" si="1603"/>
        <v>11.951324714890912</v>
      </c>
      <c r="AR4620" s="17">
        <f t="shared" si="1604"/>
        <v>20.030785911132281</v>
      </c>
    </row>
    <row r="4621" spans="2:44" x14ac:dyDescent="0.25">
      <c r="B4621">
        <f>INDEX(RawData!$A$2:$A$1048576,MATCH(FmtData!$B$4+(ROW()-10),RawData!$A$2:$A$1048576,0))</f>
        <v>4806</v>
      </c>
      <c r="C4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1)</f>
        <v>42233.675243055557</v>
      </c>
      <c r="D4621" s="46">
        <f>IF($B$6=1,MID(INDEX(RawData!$B$2:$B$1048576, MATCH(FmtData!$B$4+(ROW()-10),RawData!$A$2:$A$1048576,0)),12,8)+$B$5/24,INDEX(RawData!$C$2:$C$1048576, MATCH(FmtData!$B$4+(ROW()-10),RawData!$A$2:$A$1048576,0)))</f>
        <v>0.67524305555555564</v>
      </c>
      <c r="E4621">
        <f>INDEX(RawData!D$2:D$1048576,MATCH(FmtData!$B$4+(ROW()-10),RawData!$A$2:$A$1048576,0))</f>
        <v>2905.23</v>
      </c>
      <c r="F4621">
        <f>INDEX(RawData!E$2:E$1048576,MATCH(FmtData!$B$4+(ROW()-10),RawData!$A$2:$A$1048576,0))</f>
        <v>7.1738299999999997</v>
      </c>
      <c r="G4621">
        <f>INDEX(RawData!F$2:F$1048576,MATCH(FmtData!$B$4+(ROW()-10),RawData!$A$2:$A$1048576,0))</f>
        <v>-142.37299999999999</v>
      </c>
      <c r="H4621">
        <f>INDEX(RawData!G$2:G$1048576,MATCH(FmtData!$B$4+(ROW()-10),RawData!$A$2:$A$1048576,0))</f>
        <v>0.49982199999999999</v>
      </c>
      <c r="I4621">
        <f>INDEX(RawData!H$2:H$1048576,MATCH(FmtData!$B$4+(ROW()-10),RawData!$A$2:$A$1048576,0))</f>
        <v>-3.71981E-3</v>
      </c>
      <c r="J4621">
        <f>INDEX(RawData!I$2:I$1048576,MATCH(FmtData!$B$4+(ROW()-10),RawData!$A$2:$A$1048576,0))</f>
        <v>197.5</v>
      </c>
      <c r="K4621">
        <f>INDEX(RawData!J$2:J$1048576,MATCH(FmtData!$B$4+(ROW()-10),RawData!$A$2:$A$1048576,0))</f>
        <v>193.6</v>
      </c>
      <c r="L4621">
        <f>INDEX(RawData!K$2:K$1048576,MATCH(FmtData!$B$4+(ROW()-10),RawData!$A$2:$A$1048576,0))</f>
        <v>29</v>
      </c>
      <c r="M4621">
        <f>INDEX(RawData!L$2:L$1048576,MATCH(FmtData!$B$4+(ROW()-10),RawData!$A$2:$A$1048576,0))</f>
        <v>22.9</v>
      </c>
      <c r="N4621">
        <f>INDEX(RawData!M$2:M$1048576,MATCH(FmtData!$B$4+(ROW()-10),RawData!$A$2:$A$1048576,0))</f>
        <v>21.8</v>
      </c>
      <c r="O4621">
        <f>INDEX(RawData!N$2:N$1048576,MATCH(FmtData!$B$4+(ROW()-10),RawData!$A$2:$A$1048576,0))</f>
        <v>171.8</v>
      </c>
      <c r="P4621">
        <f>INDEX(RawData!O$2:O$1048576,MATCH(FmtData!$B$4+(ROW()-10),RawData!$A$2:$A$1048576,0))</f>
        <v>35.831699999999998</v>
      </c>
      <c r="Q4621">
        <f>INDEX(RawData!P$2:P$1048576,MATCH(FmtData!$B$4+(ROW()-10),RawData!$A$2:$A$1048576,0))</f>
        <v>227.745</v>
      </c>
      <c r="R4621">
        <f>INDEX(RawData!Q$2:Q$1048576,MATCH(FmtData!$B$4+(ROW()-10),RawData!$A$2:$A$1048576,0))</f>
        <v>1.8310500000000001E-3</v>
      </c>
      <c r="S4621">
        <f>INDEX(RawData!R$2:R$1048576,MATCH(FmtData!$B$4+(ROW()-10),RawData!$A$2:$A$1048576,0))</f>
        <v>0.51633799999999996</v>
      </c>
      <c r="T4621">
        <f>INDEX(RawData!S$2:S$1048576,MATCH(FmtData!$B$4+(ROW()-10),RawData!$A$2:$A$1048576,0))</f>
        <v>0.52676999999999996</v>
      </c>
      <c r="U4621">
        <f>INDEX(RawData!T$2:T$1048576,MATCH(FmtData!$B$4+(ROW()-10),RawData!$A$2:$A$1048576,0))</f>
        <v>7.7468899999999996</v>
      </c>
      <c r="V4621">
        <f>INDEX(RawData!U$2:U$1048576,MATCH(FmtData!$B$4+(ROW()-10),RawData!$A$2:$A$1048576,0))</f>
        <v>8.3618199999999998</v>
      </c>
      <c r="W4621" s="8">
        <f t="shared" si="1589"/>
        <v>0.6149300000000002</v>
      </c>
      <c r="X4621" s="8">
        <f t="shared" si="1590"/>
        <v>-0.26073607999999993</v>
      </c>
      <c r="Y4621" s="8">
        <f t="shared" si="1591"/>
        <v>-0.15884651999999996</v>
      </c>
      <c r="Z4621" s="8">
        <f t="shared" si="1592"/>
        <v>10.152691814042056</v>
      </c>
      <c r="AA4621" s="8">
        <f t="shared" si="1593"/>
        <v>10.050802254042056</v>
      </c>
      <c r="AB4621" s="8">
        <f t="shared" si="1594"/>
        <v>10.101747034042056</v>
      </c>
      <c r="AC4621" s="6">
        <f t="shared" si="1609"/>
        <v>-279.58800000000002</v>
      </c>
      <c r="AD4621" s="15">
        <f t="shared" si="1606"/>
        <v>-19.815999999999974</v>
      </c>
      <c r="AE4621" s="15">
        <f t="shared" si="1607"/>
        <v>68.452791551277301</v>
      </c>
      <c r="AF4621" s="15">
        <f t="shared" si="1608"/>
        <v>41.299610510253387</v>
      </c>
      <c r="AG4621" s="15">
        <f t="shared" si="1595"/>
        <v>54.811079706319902</v>
      </c>
      <c r="AH4621" s="15">
        <f t="shared" si="1588"/>
        <v>-120.69460518134809</v>
      </c>
      <c r="AI4621" s="17">
        <f t="shared" si="1596"/>
        <v>1.1951324714890912</v>
      </c>
      <c r="AJ4621" s="17">
        <f t="shared" si="1597"/>
        <v>0.94713053116004453</v>
      </c>
      <c r="AK4621" s="17">
        <f t="shared" si="1598"/>
        <v>0.75951461028015788</v>
      </c>
      <c r="AL4621" s="17">
        <f t="shared" si="1599"/>
        <v>0.78174490703777533</v>
      </c>
      <c r="AM4621" s="17">
        <f t="shared" si="1600"/>
        <v>0.77052274714301561</v>
      </c>
      <c r="AN4621" s="17">
        <f t="shared" si="1601"/>
        <v>0.94713053116004453</v>
      </c>
      <c r="AO4621" s="17">
        <f t="shared" si="1605"/>
        <v>0</v>
      </c>
      <c r="AP4621" s="17">
        <f t="shared" si="1602"/>
        <v>7.7052274714301561</v>
      </c>
      <c r="AQ4621" s="17">
        <f t="shared" si="1603"/>
        <v>11.951324714890912</v>
      </c>
      <c r="AR4621" s="17">
        <f t="shared" si="1604"/>
        <v>20.030785911132281</v>
      </c>
    </row>
    <row r="4622" spans="2:44" x14ac:dyDescent="0.25">
      <c r="B4622">
        <f>INDEX(RawData!$A$2:$A$1048576,MATCH(FmtData!$B$4+(ROW()-10),RawData!$A$2:$A$1048576,0))</f>
        <v>4807</v>
      </c>
      <c r="C4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2)</f>
        <v>42233.675266203703</v>
      </c>
      <c r="D4622" s="46">
        <f>IF($B$6=1,MID(INDEX(RawData!$B$2:$B$1048576, MATCH(FmtData!$B$4+(ROW()-10),RawData!$A$2:$A$1048576,0)),12,8)+$B$5/24,INDEX(RawData!$C$2:$C$1048576, MATCH(FmtData!$B$4+(ROW()-10),RawData!$A$2:$A$1048576,0)))</f>
        <v>0.67526620370370372</v>
      </c>
      <c r="E4622">
        <f>INDEX(RawData!D$2:D$1048576,MATCH(FmtData!$B$4+(ROW()-10),RawData!$A$2:$A$1048576,0))</f>
        <v>2906.16</v>
      </c>
      <c r="F4622">
        <f>INDEX(RawData!E$2:E$1048576,MATCH(FmtData!$B$4+(ROW()-10),RawData!$A$2:$A$1048576,0))</f>
        <v>7.1738299999999997</v>
      </c>
      <c r="G4622">
        <f>INDEX(RawData!F$2:F$1048576,MATCH(FmtData!$B$4+(ROW()-10),RawData!$A$2:$A$1048576,0))</f>
        <v>-142.37299999999999</v>
      </c>
      <c r="H4622">
        <f>INDEX(RawData!G$2:G$1048576,MATCH(FmtData!$B$4+(ROW()-10),RawData!$A$2:$A$1048576,0))</f>
        <v>0.49982199999999999</v>
      </c>
      <c r="I4622">
        <f>INDEX(RawData!H$2:H$1048576,MATCH(FmtData!$B$4+(ROW()-10),RawData!$A$2:$A$1048576,0))</f>
        <v>-3.71981E-3</v>
      </c>
      <c r="J4622">
        <f>INDEX(RawData!I$2:I$1048576,MATCH(FmtData!$B$4+(ROW()-10),RawData!$A$2:$A$1048576,0))</f>
        <v>197.6</v>
      </c>
      <c r="K4622">
        <f>INDEX(RawData!J$2:J$1048576,MATCH(FmtData!$B$4+(ROW()-10),RawData!$A$2:$A$1048576,0))</f>
        <v>193.8</v>
      </c>
      <c r="L4622">
        <f>INDEX(RawData!K$2:K$1048576,MATCH(FmtData!$B$4+(ROW()-10),RawData!$A$2:$A$1048576,0))</f>
        <v>29.1</v>
      </c>
      <c r="M4622">
        <f>INDEX(RawData!L$2:L$1048576,MATCH(FmtData!$B$4+(ROW()-10),RawData!$A$2:$A$1048576,0))</f>
        <v>22.9</v>
      </c>
      <c r="N4622">
        <f>INDEX(RawData!M$2:M$1048576,MATCH(FmtData!$B$4+(ROW()-10),RawData!$A$2:$A$1048576,0))</f>
        <v>21.8</v>
      </c>
      <c r="O4622">
        <f>INDEX(RawData!N$2:N$1048576,MATCH(FmtData!$B$4+(ROW()-10),RawData!$A$2:$A$1048576,0))</f>
        <v>171.8</v>
      </c>
      <c r="P4622">
        <f>INDEX(RawData!O$2:O$1048576,MATCH(FmtData!$B$4+(ROW()-10),RawData!$A$2:$A$1048576,0))</f>
        <v>35.831699999999998</v>
      </c>
      <c r="Q4622">
        <f>INDEX(RawData!P$2:P$1048576,MATCH(FmtData!$B$4+(ROW()-10),RawData!$A$2:$A$1048576,0))</f>
        <v>227.745</v>
      </c>
      <c r="R4622">
        <f>INDEX(RawData!Q$2:Q$1048576,MATCH(FmtData!$B$4+(ROW()-10),RawData!$A$2:$A$1048576,0))</f>
        <v>1.8310500000000001E-3</v>
      </c>
      <c r="S4622">
        <f>INDEX(RawData!R$2:R$1048576,MATCH(FmtData!$B$4+(ROW()-10),RawData!$A$2:$A$1048576,0))</f>
        <v>0.51633799999999996</v>
      </c>
      <c r="T4622">
        <f>INDEX(RawData!S$2:S$1048576,MATCH(FmtData!$B$4+(ROW()-10),RawData!$A$2:$A$1048576,0))</f>
        <v>0.52676999999999996</v>
      </c>
      <c r="U4622">
        <f>INDEX(RawData!T$2:T$1048576,MATCH(FmtData!$B$4+(ROW()-10),RawData!$A$2:$A$1048576,0))</f>
        <v>7.73468</v>
      </c>
      <c r="V4622">
        <f>INDEX(RawData!U$2:U$1048576,MATCH(FmtData!$B$4+(ROW()-10),RawData!$A$2:$A$1048576,0))</f>
        <v>8.3160399999999992</v>
      </c>
      <c r="W4622" s="8">
        <f t="shared" si="1589"/>
        <v>0.58135999999999921</v>
      </c>
      <c r="X4622" s="8">
        <f t="shared" si="1590"/>
        <v>-0.26073607999999993</v>
      </c>
      <c r="Y4622" s="8">
        <f t="shared" si="1591"/>
        <v>-0.15884651999999996</v>
      </c>
      <c r="Z4622" s="8">
        <f t="shared" si="1592"/>
        <v>10.152691814042056</v>
      </c>
      <c r="AA4622" s="8">
        <f t="shared" si="1593"/>
        <v>10.050802254042056</v>
      </c>
      <c r="AB4622" s="8">
        <f t="shared" si="1594"/>
        <v>10.101747034042056</v>
      </c>
      <c r="AC4622" s="6">
        <f t="shared" si="1609"/>
        <v>-279.58800000000002</v>
      </c>
      <c r="AD4622" s="15">
        <f t="shared" si="1606"/>
        <v>-19.815999999999974</v>
      </c>
      <c r="AE4622" s="15">
        <f t="shared" si="1607"/>
        <v>68.452791551277301</v>
      </c>
      <c r="AF4622" s="15">
        <f t="shared" si="1608"/>
        <v>41.299610510253387</v>
      </c>
      <c r="AG4622" s="15">
        <f t="shared" si="1595"/>
        <v>54.811079706319902</v>
      </c>
      <c r="AH4622" s="15">
        <f t="shared" si="1588"/>
        <v>-120.69460518134809</v>
      </c>
      <c r="AI4622" s="17">
        <f t="shared" si="1596"/>
        <v>1.1951324714890912</v>
      </c>
      <c r="AJ4622" s="17">
        <f t="shared" si="1597"/>
        <v>0.94713053116004453</v>
      </c>
      <c r="AK4622" s="17">
        <f t="shared" si="1598"/>
        <v>0.75951461028015788</v>
      </c>
      <c r="AL4622" s="17">
        <f t="shared" si="1599"/>
        <v>0.78174490703777533</v>
      </c>
      <c r="AM4622" s="17">
        <f t="shared" si="1600"/>
        <v>0.77052274714301561</v>
      </c>
      <c r="AN4622" s="17">
        <f t="shared" si="1601"/>
        <v>0.94713053116004453</v>
      </c>
      <c r="AO4622" s="17">
        <f t="shared" si="1605"/>
        <v>0</v>
      </c>
      <c r="AP4622" s="17">
        <f t="shared" si="1602"/>
        <v>7.7052274714301561</v>
      </c>
      <c r="AQ4622" s="17">
        <f t="shared" si="1603"/>
        <v>11.951324714890912</v>
      </c>
      <c r="AR4622" s="17">
        <f t="shared" si="1604"/>
        <v>20.037198013064778</v>
      </c>
    </row>
    <row r="4623" spans="2:44" x14ac:dyDescent="0.25">
      <c r="B4623">
        <f>INDEX(RawData!$A$2:$A$1048576,MATCH(FmtData!$B$4+(ROW()-10),RawData!$A$2:$A$1048576,0))</f>
        <v>4808</v>
      </c>
      <c r="C4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3)</f>
        <v>42233.67528935185</v>
      </c>
      <c r="D4623" s="46">
        <f>IF($B$6=1,MID(INDEX(RawData!$B$2:$B$1048576, MATCH(FmtData!$B$4+(ROW()-10),RawData!$A$2:$A$1048576,0)),12,8)+$B$5/24,INDEX(RawData!$C$2:$C$1048576, MATCH(FmtData!$B$4+(ROW()-10),RawData!$A$2:$A$1048576,0)))</f>
        <v>0.6752893518518519</v>
      </c>
      <c r="E4623">
        <f>INDEX(RawData!D$2:D$1048576,MATCH(FmtData!$B$4+(ROW()-10),RawData!$A$2:$A$1048576,0))</f>
        <v>2906.16</v>
      </c>
      <c r="F4623">
        <f>INDEX(RawData!E$2:E$1048576,MATCH(FmtData!$B$4+(ROW()-10),RawData!$A$2:$A$1048576,0))</f>
        <v>7.1738299999999997</v>
      </c>
      <c r="G4623">
        <f>INDEX(RawData!F$2:F$1048576,MATCH(FmtData!$B$4+(ROW()-10),RawData!$A$2:$A$1048576,0))</f>
        <v>-142.37299999999999</v>
      </c>
      <c r="H4623">
        <f>INDEX(RawData!G$2:G$1048576,MATCH(FmtData!$B$4+(ROW()-10),RawData!$A$2:$A$1048576,0))</f>
        <v>0.49982199999999999</v>
      </c>
      <c r="I4623">
        <f>INDEX(RawData!H$2:H$1048576,MATCH(FmtData!$B$4+(ROW()-10),RawData!$A$2:$A$1048576,0))</f>
        <v>-3.71981E-3</v>
      </c>
      <c r="J4623">
        <f>INDEX(RawData!I$2:I$1048576,MATCH(FmtData!$B$4+(ROW()-10),RawData!$A$2:$A$1048576,0))</f>
        <v>197.6</v>
      </c>
      <c r="K4623">
        <f>INDEX(RawData!J$2:J$1048576,MATCH(FmtData!$B$4+(ROW()-10),RawData!$A$2:$A$1048576,0))</f>
        <v>193.8</v>
      </c>
      <c r="L4623">
        <f>INDEX(RawData!K$2:K$1048576,MATCH(FmtData!$B$4+(ROW()-10),RawData!$A$2:$A$1048576,0))</f>
        <v>29.3</v>
      </c>
      <c r="M4623">
        <f>INDEX(RawData!L$2:L$1048576,MATCH(FmtData!$B$4+(ROW()-10),RawData!$A$2:$A$1048576,0))</f>
        <v>22.8</v>
      </c>
      <c r="N4623">
        <f>INDEX(RawData!M$2:M$1048576,MATCH(FmtData!$B$4+(ROW()-10),RawData!$A$2:$A$1048576,0))</f>
        <v>21.8</v>
      </c>
      <c r="O4623">
        <f>INDEX(RawData!N$2:N$1048576,MATCH(FmtData!$B$4+(ROW()-10),RawData!$A$2:$A$1048576,0))</f>
        <v>171.8</v>
      </c>
      <c r="P4623">
        <f>INDEX(RawData!O$2:O$1048576,MATCH(FmtData!$B$4+(ROW()-10),RawData!$A$2:$A$1048576,0))</f>
        <v>35.831699999999998</v>
      </c>
      <c r="Q4623">
        <f>INDEX(RawData!P$2:P$1048576,MATCH(FmtData!$B$4+(ROW()-10),RawData!$A$2:$A$1048576,0))</f>
        <v>227.745</v>
      </c>
      <c r="R4623">
        <f>INDEX(RawData!Q$2:Q$1048576,MATCH(FmtData!$B$4+(ROW()-10),RawData!$A$2:$A$1048576,0))</f>
        <v>2.4414100000000002E-3</v>
      </c>
      <c r="S4623">
        <f>INDEX(RawData!R$2:R$1048576,MATCH(FmtData!$B$4+(ROW()-10),RawData!$A$2:$A$1048576,0))</f>
        <v>0.51633799999999996</v>
      </c>
      <c r="T4623">
        <f>INDEX(RawData!S$2:S$1048576,MATCH(FmtData!$B$4+(ROW()-10),RawData!$A$2:$A$1048576,0))</f>
        <v>0.52676999999999996</v>
      </c>
      <c r="U4623">
        <f>INDEX(RawData!T$2:T$1048576,MATCH(FmtData!$B$4+(ROW()-10),RawData!$A$2:$A$1048576,0))</f>
        <v>7.7270500000000002</v>
      </c>
      <c r="V4623">
        <f>INDEX(RawData!U$2:U$1048576,MATCH(FmtData!$B$4+(ROW()-10),RawData!$A$2:$A$1048576,0))</f>
        <v>8.3160399999999992</v>
      </c>
      <c r="W4623" s="8">
        <f t="shared" si="1589"/>
        <v>0.58898999999999901</v>
      </c>
      <c r="X4623" s="8">
        <f t="shared" si="1590"/>
        <v>-0.26073607999999993</v>
      </c>
      <c r="Y4623" s="8">
        <f t="shared" si="1591"/>
        <v>-0.15884651999999996</v>
      </c>
      <c r="Z4623" s="8">
        <f t="shared" si="1592"/>
        <v>10.152691814042056</v>
      </c>
      <c r="AA4623" s="8">
        <f t="shared" si="1593"/>
        <v>10.050802254042056</v>
      </c>
      <c r="AB4623" s="8">
        <f t="shared" si="1594"/>
        <v>10.101747034042056</v>
      </c>
      <c r="AC4623" s="6">
        <f t="shared" si="1609"/>
        <v>-279.58800000000002</v>
      </c>
      <c r="AD4623" s="15">
        <f t="shared" si="1606"/>
        <v>-19.815999999999974</v>
      </c>
      <c r="AE4623" s="15">
        <f t="shared" si="1607"/>
        <v>68.452791551277301</v>
      </c>
      <c r="AF4623" s="15">
        <f t="shared" si="1608"/>
        <v>41.299610510253387</v>
      </c>
      <c r="AG4623" s="15">
        <f t="shared" si="1595"/>
        <v>54.811079706319902</v>
      </c>
      <c r="AH4623" s="15">
        <f t="shared" si="1588"/>
        <v>-120.69460518134809</v>
      </c>
      <c r="AI4623" s="17">
        <f t="shared" si="1596"/>
        <v>1.1951324714890912</v>
      </c>
      <c r="AJ4623" s="17">
        <f t="shared" si="1597"/>
        <v>0.94713053116004453</v>
      </c>
      <c r="AK4623" s="17">
        <f t="shared" si="1598"/>
        <v>0.75951461028015788</v>
      </c>
      <c r="AL4623" s="17">
        <f t="shared" si="1599"/>
        <v>0.78174490703777533</v>
      </c>
      <c r="AM4623" s="17">
        <f t="shared" si="1600"/>
        <v>0.77052274714301561</v>
      </c>
      <c r="AN4623" s="17">
        <f t="shared" si="1601"/>
        <v>0.94713053116004453</v>
      </c>
      <c r="AO4623" s="17">
        <f t="shared" si="1605"/>
        <v>0</v>
      </c>
      <c r="AP4623" s="17">
        <f t="shared" si="1602"/>
        <v>7.7052274714301561</v>
      </c>
      <c r="AQ4623" s="17">
        <f t="shared" si="1603"/>
        <v>11.951324714890912</v>
      </c>
      <c r="AR4623" s="17">
        <f t="shared" si="1604"/>
        <v>20.037198013064778</v>
      </c>
    </row>
    <row r="4624" spans="2:44" x14ac:dyDescent="0.25">
      <c r="B4624">
        <f>INDEX(RawData!$A$2:$A$1048576,MATCH(FmtData!$B$4+(ROW()-10),RawData!$A$2:$A$1048576,0))</f>
        <v>4809</v>
      </c>
      <c r="C4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4)</f>
        <v>42233.675312500003</v>
      </c>
      <c r="D4624" s="46">
        <f>IF($B$6=1,MID(INDEX(RawData!$B$2:$B$1048576, MATCH(FmtData!$B$4+(ROW()-10),RawData!$A$2:$A$1048576,0)),12,8)+$B$5/24,INDEX(RawData!$C$2:$C$1048576, MATCH(FmtData!$B$4+(ROW()-10),RawData!$A$2:$A$1048576,0)))</f>
        <v>0.67531249999999998</v>
      </c>
      <c r="E4624">
        <f>INDEX(RawData!D$2:D$1048576,MATCH(FmtData!$B$4+(ROW()-10),RawData!$A$2:$A$1048576,0))</f>
        <v>2907.09</v>
      </c>
      <c r="F4624">
        <f>INDEX(RawData!E$2:E$1048576,MATCH(FmtData!$B$4+(ROW()-10),RawData!$A$2:$A$1048576,0))</f>
        <v>7.1738299999999997</v>
      </c>
      <c r="G4624">
        <f>INDEX(RawData!F$2:F$1048576,MATCH(FmtData!$B$4+(ROW()-10),RawData!$A$2:$A$1048576,0))</f>
        <v>-142.37299999999999</v>
      </c>
      <c r="H4624">
        <f>INDEX(RawData!G$2:G$1048576,MATCH(FmtData!$B$4+(ROW()-10),RawData!$A$2:$A$1048576,0))</f>
        <v>0.49982199999999999</v>
      </c>
      <c r="I4624">
        <f>INDEX(RawData!H$2:H$1048576,MATCH(FmtData!$B$4+(ROW()-10),RawData!$A$2:$A$1048576,0))</f>
        <v>-3.71981E-3</v>
      </c>
      <c r="J4624">
        <f>INDEX(RawData!I$2:I$1048576,MATCH(FmtData!$B$4+(ROW()-10),RawData!$A$2:$A$1048576,0))</f>
        <v>197.8</v>
      </c>
      <c r="K4624">
        <f>INDEX(RawData!J$2:J$1048576,MATCH(FmtData!$B$4+(ROW()-10),RawData!$A$2:$A$1048576,0))</f>
        <v>193.9</v>
      </c>
      <c r="L4624">
        <f>INDEX(RawData!K$2:K$1048576,MATCH(FmtData!$B$4+(ROW()-10),RawData!$A$2:$A$1048576,0))</f>
        <v>29.5</v>
      </c>
      <c r="M4624">
        <f>INDEX(RawData!L$2:L$1048576,MATCH(FmtData!$B$4+(ROW()-10),RawData!$A$2:$A$1048576,0))</f>
        <v>22.8</v>
      </c>
      <c r="N4624">
        <f>INDEX(RawData!M$2:M$1048576,MATCH(FmtData!$B$4+(ROW()-10),RawData!$A$2:$A$1048576,0))</f>
        <v>21.8</v>
      </c>
      <c r="O4624">
        <f>INDEX(RawData!N$2:N$1048576,MATCH(FmtData!$B$4+(ROW()-10),RawData!$A$2:$A$1048576,0))</f>
        <v>171.8</v>
      </c>
      <c r="P4624">
        <f>INDEX(RawData!O$2:O$1048576,MATCH(FmtData!$B$4+(ROW()-10),RawData!$A$2:$A$1048576,0))</f>
        <v>35.831699999999998</v>
      </c>
      <c r="Q4624">
        <f>INDEX(RawData!P$2:P$1048576,MATCH(FmtData!$B$4+(ROW()-10),RawData!$A$2:$A$1048576,0))</f>
        <v>227.745</v>
      </c>
      <c r="R4624">
        <f>INDEX(RawData!Q$2:Q$1048576,MATCH(FmtData!$B$4+(ROW()-10),RawData!$A$2:$A$1048576,0))</f>
        <v>2.4414100000000002E-3</v>
      </c>
      <c r="S4624">
        <f>INDEX(RawData!R$2:R$1048576,MATCH(FmtData!$B$4+(ROW()-10),RawData!$A$2:$A$1048576,0))</f>
        <v>0.51633799999999996</v>
      </c>
      <c r="T4624">
        <f>INDEX(RawData!S$2:S$1048576,MATCH(FmtData!$B$4+(ROW()-10),RawData!$A$2:$A$1048576,0))</f>
        <v>0.52676999999999996</v>
      </c>
      <c r="U4624">
        <f>INDEX(RawData!T$2:T$1048576,MATCH(FmtData!$B$4+(ROW()-10),RawData!$A$2:$A$1048576,0))</f>
        <v>7.7087399999999997</v>
      </c>
      <c r="V4624">
        <f>INDEX(RawData!U$2:U$1048576,MATCH(FmtData!$B$4+(ROW()-10),RawData!$A$2:$A$1048576,0))</f>
        <v>8.3160399999999992</v>
      </c>
      <c r="W4624" s="8">
        <f t="shared" si="1589"/>
        <v>0.60729999999999951</v>
      </c>
      <c r="X4624" s="8">
        <f t="shared" si="1590"/>
        <v>-0.26073607999999993</v>
      </c>
      <c r="Y4624" s="8">
        <f t="shared" si="1591"/>
        <v>-0.15884651999999996</v>
      </c>
      <c r="Z4624" s="8">
        <f t="shared" si="1592"/>
        <v>10.152691814042056</v>
      </c>
      <c r="AA4624" s="8">
        <f t="shared" si="1593"/>
        <v>10.050802254042056</v>
      </c>
      <c r="AB4624" s="8">
        <f t="shared" si="1594"/>
        <v>10.101747034042056</v>
      </c>
      <c r="AC4624" s="6">
        <f t="shared" si="1609"/>
        <v>-279.58800000000002</v>
      </c>
      <c r="AD4624" s="15">
        <f t="shared" si="1606"/>
        <v>-19.815999999999974</v>
      </c>
      <c r="AE4624" s="15">
        <f t="shared" si="1607"/>
        <v>68.452791551277301</v>
      </c>
      <c r="AF4624" s="15">
        <f t="shared" si="1608"/>
        <v>41.299610510253387</v>
      </c>
      <c r="AG4624" s="15">
        <f t="shared" si="1595"/>
        <v>54.811079706319902</v>
      </c>
      <c r="AH4624" s="15">
        <f t="shared" si="1588"/>
        <v>-120.69460518134809</v>
      </c>
      <c r="AI4624" s="17">
        <f t="shared" si="1596"/>
        <v>1.1951324714890912</v>
      </c>
      <c r="AJ4624" s="17">
        <f t="shared" si="1597"/>
        <v>0.94713053116004453</v>
      </c>
      <c r="AK4624" s="17">
        <f t="shared" si="1598"/>
        <v>0.75951461028015788</v>
      </c>
      <c r="AL4624" s="17">
        <f t="shared" si="1599"/>
        <v>0.78174490703777533</v>
      </c>
      <c r="AM4624" s="17">
        <f t="shared" si="1600"/>
        <v>0.77052274714301561</v>
      </c>
      <c r="AN4624" s="17">
        <f t="shared" si="1601"/>
        <v>0.94713053116004453</v>
      </c>
      <c r="AO4624" s="17">
        <f t="shared" si="1605"/>
        <v>0</v>
      </c>
      <c r="AP4624" s="17">
        <f t="shared" si="1602"/>
        <v>7.7052274714301561</v>
      </c>
      <c r="AQ4624" s="17">
        <f t="shared" si="1603"/>
        <v>11.951324714890912</v>
      </c>
      <c r="AR4624" s="17">
        <f t="shared" si="1604"/>
        <v>20.043610114997279</v>
      </c>
    </row>
    <row r="4625" spans="2:44" x14ac:dyDescent="0.25">
      <c r="B4625">
        <f>INDEX(RawData!$A$2:$A$1048576,MATCH(FmtData!$B$4+(ROW()-10),RawData!$A$2:$A$1048576,0))</f>
        <v>4810</v>
      </c>
      <c r="C4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5)</f>
        <v>42233.675335648149</v>
      </c>
      <c r="D4625" s="46">
        <f>IF($B$6=1,MID(INDEX(RawData!$B$2:$B$1048576, MATCH(FmtData!$B$4+(ROW()-10),RawData!$A$2:$A$1048576,0)),12,8)+$B$5/24,INDEX(RawData!$C$2:$C$1048576, MATCH(FmtData!$B$4+(ROW()-10),RawData!$A$2:$A$1048576,0)))</f>
        <v>0.67533564814814817</v>
      </c>
      <c r="E4625">
        <f>INDEX(RawData!D$2:D$1048576,MATCH(FmtData!$B$4+(ROW()-10),RawData!$A$2:$A$1048576,0))</f>
        <v>2906.16</v>
      </c>
      <c r="F4625">
        <f>INDEX(RawData!E$2:E$1048576,MATCH(FmtData!$B$4+(ROW()-10),RawData!$A$2:$A$1048576,0))</f>
        <v>7.1738299999999997</v>
      </c>
      <c r="G4625">
        <f>INDEX(RawData!F$2:F$1048576,MATCH(FmtData!$B$4+(ROW()-10),RawData!$A$2:$A$1048576,0))</f>
        <v>-142.37299999999999</v>
      </c>
      <c r="H4625">
        <f>INDEX(RawData!G$2:G$1048576,MATCH(FmtData!$B$4+(ROW()-10),RawData!$A$2:$A$1048576,0))</f>
        <v>0.49982199999999999</v>
      </c>
      <c r="I4625">
        <f>INDEX(RawData!H$2:H$1048576,MATCH(FmtData!$B$4+(ROW()-10),RawData!$A$2:$A$1048576,0))</f>
        <v>-3.71981E-3</v>
      </c>
      <c r="J4625">
        <f>INDEX(RawData!I$2:I$1048576,MATCH(FmtData!$B$4+(ROW()-10),RawData!$A$2:$A$1048576,0))</f>
        <v>197.8</v>
      </c>
      <c r="K4625">
        <f>INDEX(RawData!J$2:J$1048576,MATCH(FmtData!$B$4+(ROW()-10),RawData!$A$2:$A$1048576,0))</f>
        <v>193.9</v>
      </c>
      <c r="L4625">
        <f>INDEX(RawData!K$2:K$1048576,MATCH(FmtData!$B$4+(ROW()-10),RawData!$A$2:$A$1048576,0))</f>
        <v>29.3</v>
      </c>
      <c r="M4625">
        <f>INDEX(RawData!L$2:L$1048576,MATCH(FmtData!$B$4+(ROW()-10),RawData!$A$2:$A$1048576,0))</f>
        <v>22.8</v>
      </c>
      <c r="N4625">
        <f>INDEX(RawData!M$2:M$1048576,MATCH(FmtData!$B$4+(ROW()-10),RawData!$A$2:$A$1048576,0))</f>
        <v>21.8</v>
      </c>
      <c r="O4625">
        <f>INDEX(RawData!N$2:N$1048576,MATCH(FmtData!$B$4+(ROW()-10),RawData!$A$2:$A$1048576,0))</f>
        <v>171.8</v>
      </c>
      <c r="P4625">
        <f>INDEX(RawData!O$2:O$1048576,MATCH(FmtData!$B$4+(ROW()-10),RawData!$A$2:$A$1048576,0))</f>
        <v>35.831699999999998</v>
      </c>
      <c r="Q4625">
        <f>INDEX(RawData!P$2:P$1048576,MATCH(FmtData!$B$4+(ROW()-10),RawData!$A$2:$A$1048576,0))</f>
        <v>227.745</v>
      </c>
      <c r="R4625">
        <f>INDEX(RawData!Q$2:Q$1048576,MATCH(FmtData!$B$4+(ROW()-10),RawData!$A$2:$A$1048576,0))</f>
        <v>1.8310500000000001E-3</v>
      </c>
      <c r="S4625">
        <f>INDEX(RawData!R$2:R$1048576,MATCH(FmtData!$B$4+(ROW()-10),RawData!$A$2:$A$1048576,0))</f>
        <v>0.51633799999999996</v>
      </c>
      <c r="T4625">
        <f>INDEX(RawData!S$2:S$1048576,MATCH(FmtData!$B$4+(ROW()-10),RawData!$A$2:$A$1048576,0))</f>
        <v>0.52676999999999996</v>
      </c>
      <c r="U4625">
        <f>INDEX(RawData!T$2:T$1048576,MATCH(FmtData!$B$4+(ROW()-10),RawData!$A$2:$A$1048576,0))</f>
        <v>7.7087399999999997</v>
      </c>
      <c r="V4625">
        <f>INDEX(RawData!U$2:U$1048576,MATCH(FmtData!$B$4+(ROW()-10),RawData!$A$2:$A$1048576,0))</f>
        <v>8.28552</v>
      </c>
      <c r="W4625" s="8">
        <f t="shared" si="1589"/>
        <v>0.57678000000000029</v>
      </c>
      <c r="X4625" s="8">
        <f t="shared" si="1590"/>
        <v>-0.26073607999999993</v>
      </c>
      <c r="Y4625" s="8">
        <f t="shared" si="1591"/>
        <v>-0.15884651999999996</v>
      </c>
      <c r="Z4625" s="8">
        <f t="shared" si="1592"/>
        <v>10.152691814042056</v>
      </c>
      <c r="AA4625" s="8">
        <f t="shared" si="1593"/>
        <v>10.050802254042056</v>
      </c>
      <c r="AB4625" s="8">
        <f t="shared" si="1594"/>
        <v>10.101747034042056</v>
      </c>
      <c r="AC4625" s="6">
        <f t="shared" si="1609"/>
        <v>-279.58800000000002</v>
      </c>
      <c r="AD4625" s="15">
        <f t="shared" si="1606"/>
        <v>-19.815999999999974</v>
      </c>
      <c r="AE4625" s="15">
        <f t="shared" si="1607"/>
        <v>68.452791551277301</v>
      </c>
      <c r="AF4625" s="15">
        <f t="shared" si="1608"/>
        <v>41.299610510253387</v>
      </c>
      <c r="AG4625" s="15">
        <f t="shared" si="1595"/>
        <v>54.811079706319902</v>
      </c>
      <c r="AH4625" s="15">
        <f t="shared" si="1588"/>
        <v>-120.69460518134809</v>
      </c>
      <c r="AI4625" s="17">
        <f t="shared" si="1596"/>
        <v>1.1951324714890912</v>
      </c>
      <c r="AJ4625" s="17">
        <f t="shared" si="1597"/>
        <v>0.94713053116004453</v>
      </c>
      <c r="AK4625" s="17">
        <f t="shared" si="1598"/>
        <v>0.75951461028015788</v>
      </c>
      <c r="AL4625" s="17">
        <f t="shared" si="1599"/>
        <v>0.78174490703777533</v>
      </c>
      <c r="AM4625" s="17">
        <f t="shared" si="1600"/>
        <v>0.77052274714301561</v>
      </c>
      <c r="AN4625" s="17">
        <f t="shared" si="1601"/>
        <v>0.94713053116004453</v>
      </c>
      <c r="AO4625" s="17">
        <f t="shared" si="1605"/>
        <v>0</v>
      </c>
      <c r="AP4625" s="17">
        <f t="shared" si="1602"/>
        <v>7.7052274714301561</v>
      </c>
      <c r="AQ4625" s="17">
        <f t="shared" si="1603"/>
        <v>11.951324714890912</v>
      </c>
      <c r="AR4625" s="17">
        <f t="shared" si="1604"/>
        <v>20.037198013064778</v>
      </c>
    </row>
    <row r="4626" spans="2:44" x14ac:dyDescent="0.25">
      <c r="B4626">
        <f>INDEX(RawData!$A$2:$A$1048576,MATCH(FmtData!$B$4+(ROW()-10),RawData!$A$2:$A$1048576,0))</f>
        <v>4811</v>
      </c>
      <c r="C4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6)</f>
        <v>42233.675358796296</v>
      </c>
      <c r="D4626" s="46">
        <f>IF($B$6=1,MID(INDEX(RawData!$B$2:$B$1048576, MATCH(FmtData!$B$4+(ROW()-10),RawData!$A$2:$A$1048576,0)),12,8)+$B$5/24,INDEX(RawData!$C$2:$C$1048576, MATCH(FmtData!$B$4+(ROW()-10),RawData!$A$2:$A$1048576,0)))</f>
        <v>0.67535879629629625</v>
      </c>
      <c r="E4626">
        <f>INDEX(RawData!D$2:D$1048576,MATCH(FmtData!$B$4+(ROW()-10),RawData!$A$2:$A$1048576,0))</f>
        <v>2907.09</v>
      </c>
      <c r="F4626">
        <f>INDEX(RawData!E$2:E$1048576,MATCH(FmtData!$B$4+(ROW()-10),RawData!$A$2:$A$1048576,0))</f>
        <v>7.1738299999999997</v>
      </c>
      <c r="G4626">
        <f>INDEX(RawData!F$2:F$1048576,MATCH(FmtData!$B$4+(ROW()-10),RawData!$A$2:$A$1048576,0))</f>
        <v>-142.37299999999999</v>
      </c>
      <c r="H4626">
        <f>INDEX(RawData!G$2:G$1048576,MATCH(FmtData!$B$4+(ROW()-10),RawData!$A$2:$A$1048576,0))</f>
        <v>0.49982199999999999</v>
      </c>
      <c r="I4626">
        <f>INDEX(RawData!H$2:H$1048576,MATCH(FmtData!$B$4+(ROW()-10),RawData!$A$2:$A$1048576,0))</f>
        <v>-3.71981E-3</v>
      </c>
      <c r="J4626">
        <f>INDEX(RawData!I$2:I$1048576,MATCH(FmtData!$B$4+(ROW()-10),RawData!$A$2:$A$1048576,0))</f>
        <v>197.8</v>
      </c>
      <c r="K4626">
        <f>INDEX(RawData!J$2:J$1048576,MATCH(FmtData!$B$4+(ROW()-10),RawData!$A$2:$A$1048576,0))</f>
        <v>193.9</v>
      </c>
      <c r="L4626">
        <f>INDEX(RawData!K$2:K$1048576,MATCH(FmtData!$B$4+(ROW()-10),RawData!$A$2:$A$1048576,0))</f>
        <v>29.5</v>
      </c>
      <c r="M4626">
        <f>INDEX(RawData!L$2:L$1048576,MATCH(FmtData!$B$4+(ROW()-10),RawData!$A$2:$A$1048576,0))</f>
        <v>22.8</v>
      </c>
      <c r="N4626">
        <f>INDEX(RawData!M$2:M$1048576,MATCH(FmtData!$B$4+(ROW()-10),RawData!$A$2:$A$1048576,0))</f>
        <v>21.8</v>
      </c>
      <c r="O4626">
        <f>INDEX(RawData!N$2:N$1048576,MATCH(FmtData!$B$4+(ROW()-10),RawData!$A$2:$A$1048576,0))</f>
        <v>171.8</v>
      </c>
      <c r="P4626">
        <f>INDEX(RawData!O$2:O$1048576,MATCH(FmtData!$B$4+(ROW()-10),RawData!$A$2:$A$1048576,0))</f>
        <v>35.831699999999998</v>
      </c>
      <c r="Q4626">
        <f>INDEX(RawData!P$2:P$1048576,MATCH(FmtData!$B$4+(ROW()-10),RawData!$A$2:$A$1048576,0))</f>
        <v>227.9</v>
      </c>
      <c r="R4626">
        <f>INDEX(RawData!Q$2:Q$1048576,MATCH(FmtData!$B$4+(ROW()-10),RawData!$A$2:$A$1048576,0))</f>
        <v>2.4414100000000002E-3</v>
      </c>
      <c r="S4626">
        <f>INDEX(RawData!R$2:R$1048576,MATCH(FmtData!$B$4+(ROW()-10),RawData!$A$2:$A$1048576,0))</f>
        <v>0.51633799999999996</v>
      </c>
      <c r="T4626">
        <f>INDEX(RawData!S$2:S$1048576,MATCH(FmtData!$B$4+(ROW()-10),RawData!$A$2:$A$1048576,0))</f>
        <v>0.52676999999999996</v>
      </c>
      <c r="U4626">
        <f>INDEX(RawData!T$2:T$1048576,MATCH(FmtData!$B$4+(ROW()-10),RawData!$A$2:$A$1048576,0))</f>
        <v>7.6934800000000001</v>
      </c>
      <c r="V4626">
        <f>INDEX(RawData!U$2:U$1048576,MATCH(FmtData!$B$4+(ROW()-10),RawData!$A$2:$A$1048576,0))</f>
        <v>8.28552</v>
      </c>
      <c r="W4626" s="8">
        <f t="shared" si="1589"/>
        <v>0.5920399999999999</v>
      </c>
      <c r="X4626" s="8">
        <f t="shared" si="1590"/>
        <v>-0.26073607999999993</v>
      </c>
      <c r="Y4626" s="8">
        <f t="shared" si="1591"/>
        <v>-0.15884651999999996</v>
      </c>
      <c r="Z4626" s="8">
        <f t="shared" si="1592"/>
        <v>10.152691814042056</v>
      </c>
      <c r="AA4626" s="8">
        <f t="shared" si="1593"/>
        <v>10.050802254042056</v>
      </c>
      <c r="AB4626" s="8">
        <f t="shared" si="1594"/>
        <v>10.101747034042056</v>
      </c>
      <c r="AC4626" s="6">
        <f t="shared" si="1609"/>
        <v>-279.43299999999999</v>
      </c>
      <c r="AD4626" s="15">
        <f t="shared" si="1606"/>
        <v>-19.660999999999945</v>
      </c>
      <c r="AE4626" s="15">
        <f t="shared" si="1607"/>
        <v>68.452791551277301</v>
      </c>
      <c r="AF4626" s="15">
        <f t="shared" si="1608"/>
        <v>41.299610510253387</v>
      </c>
      <c r="AG4626" s="15">
        <f t="shared" si="1595"/>
        <v>54.811079706319902</v>
      </c>
      <c r="AH4626" s="15">
        <f t="shared" si="1588"/>
        <v>-120.53960518134807</v>
      </c>
      <c r="AI4626" s="17">
        <f t="shared" si="1596"/>
        <v>1.1948272773247737</v>
      </c>
      <c r="AJ4626" s="17">
        <f t="shared" si="1597"/>
        <v>0.9469388467379708</v>
      </c>
      <c r="AK4626" s="17">
        <f t="shared" si="1598"/>
        <v>0.75951461028015788</v>
      </c>
      <c r="AL4626" s="17">
        <f t="shared" si="1599"/>
        <v>0.78174490703777533</v>
      </c>
      <c r="AM4626" s="17">
        <f t="shared" si="1600"/>
        <v>0.77052274714301561</v>
      </c>
      <c r="AN4626" s="17">
        <f t="shared" si="1601"/>
        <v>0.9469388467379708</v>
      </c>
      <c r="AO4626" s="17">
        <f t="shared" si="1605"/>
        <v>0</v>
      </c>
      <c r="AP4626" s="17">
        <f t="shared" si="1602"/>
        <v>7.7052274714301561</v>
      </c>
      <c r="AQ4626" s="17">
        <f t="shared" si="1603"/>
        <v>11.948272773247737</v>
      </c>
      <c r="AR4626" s="17">
        <f t="shared" si="1604"/>
        <v>20.043610114997279</v>
      </c>
    </row>
    <row r="4627" spans="2:44" x14ac:dyDescent="0.25">
      <c r="B4627">
        <f>INDEX(RawData!$A$2:$A$1048576,MATCH(FmtData!$B$4+(ROW()-10),RawData!$A$2:$A$1048576,0))</f>
        <v>4812</v>
      </c>
      <c r="C4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7)</f>
        <v>42233.675381944442</v>
      </c>
      <c r="D4627" s="46">
        <f>IF($B$6=1,MID(INDEX(RawData!$B$2:$B$1048576, MATCH(FmtData!$B$4+(ROW()-10),RawData!$A$2:$A$1048576,0)),12,8)+$B$5/24,INDEX(RawData!$C$2:$C$1048576, MATCH(FmtData!$B$4+(ROW()-10),RawData!$A$2:$A$1048576,0)))</f>
        <v>0.67538194444444455</v>
      </c>
      <c r="E4627">
        <f>INDEX(RawData!D$2:D$1048576,MATCH(FmtData!$B$4+(ROW()-10),RawData!$A$2:$A$1048576,0))</f>
        <v>2905.23</v>
      </c>
      <c r="F4627">
        <f>INDEX(RawData!E$2:E$1048576,MATCH(FmtData!$B$4+(ROW()-10),RawData!$A$2:$A$1048576,0))</f>
        <v>7.1738299999999997</v>
      </c>
      <c r="G4627">
        <f>INDEX(RawData!F$2:F$1048576,MATCH(FmtData!$B$4+(ROW()-10),RawData!$A$2:$A$1048576,0))</f>
        <v>-142.37299999999999</v>
      </c>
      <c r="H4627">
        <f>INDEX(RawData!G$2:G$1048576,MATCH(FmtData!$B$4+(ROW()-10),RawData!$A$2:$A$1048576,0))</f>
        <v>0.49982199999999999</v>
      </c>
      <c r="I4627">
        <f>INDEX(RawData!H$2:H$1048576,MATCH(FmtData!$B$4+(ROW()-10),RawData!$A$2:$A$1048576,0))</f>
        <v>-3.71981E-3</v>
      </c>
      <c r="J4627">
        <f>INDEX(RawData!I$2:I$1048576,MATCH(FmtData!$B$4+(ROW()-10),RawData!$A$2:$A$1048576,0))</f>
        <v>197.9</v>
      </c>
      <c r="K4627">
        <f>INDEX(RawData!J$2:J$1048576,MATCH(FmtData!$B$4+(ROW()-10),RawData!$A$2:$A$1048576,0))</f>
        <v>193.9</v>
      </c>
      <c r="L4627">
        <f>INDEX(RawData!K$2:K$1048576,MATCH(FmtData!$B$4+(ROW()-10),RawData!$A$2:$A$1048576,0))</f>
        <v>29.6</v>
      </c>
      <c r="M4627">
        <f>INDEX(RawData!L$2:L$1048576,MATCH(FmtData!$B$4+(ROW()-10),RawData!$A$2:$A$1048576,0))</f>
        <v>22.8</v>
      </c>
      <c r="N4627">
        <f>INDEX(RawData!M$2:M$1048576,MATCH(FmtData!$B$4+(ROW()-10),RawData!$A$2:$A$1048576,0))</f>
        <v>21.8</v>
      </c>
      <c r="O4627">
        <f>INDEX(RawData!N$2:N$1048576,MATCH(FmtData!$B$4+(ROW()-10),RawData!$A$2:$A$1048576,0))</f>
        <v>171.8</v>
      </c>
      <c r="P4627">
        <f>INDEX(RawData!O$2:O$1048576,MATCH(FmtData!$B$4+(ROW()-10),RawData!$A$2:$A$1048576,0))</f>
        <v>35.831699999999998</v>
      </c>
      <c r="Q4627">
        <f>INDEX(RawData!P$2:P$1048576,MATCH(FmtData!$B$4+(ROW()-10),RawData!$A$2:$A$1048576,0))</f>
        <v>227.9</v>
      </c>
      <c r="R4627">
        <f>INDEX(RawData!Q$2:Q$1048576,MATCH(FmtData!$B$4+(ROW()-10),RawData!$A$2:$A$1048576,0))</f>
        <v>2.4414100000000002E-3</v>
      </c>
      <c r="S4627">
        <f>INDEX(RawData!R$2:R$1048576,MATCH(FmtData!$B$4+(ROW()-10),RawData!$A$2:$A$1048576,0))</f>
        <v>0.51633799999999996</v>
      </c>
      <c r="T4627">
        <f>INDEX(RawData!S$2:S$1048576,MATCH(FmtData!$B$4+(ROW()-10),RawData!$A$2:$A$1048576,0))</f>
        <v>0.52676999999999996</v>
      </c>
      <c r="U4627">
        <f>INDEX(RawData!T$2:T$1048576,MATCH(FmtData!$B$4+(ROW()-10),RawData!$A$2:$A$1048576,0))</f>
        <v>7.6812699999999996</v>
      </c>
      <c r="V4627">
        <f>INDEX(RawData!U$2:U$1048576,MATCH(FmtData!$B$4+(ROW()-10),RawData!$A$2:$A$1048576,0))</f>
        <v>8.28552</v>
      </c>
      <c r="W4627" s="8">
        <f t="shared" si="1589"/>
        <v>0.6042500000000004</v>
      </c>
      <c r="X4627" s="8">
        <f t="shared" si="1590"/>
        <v>-0.26073607999999993</v>
      </c>
      <c r="Y4627" s="8">
        <f t="shared" si="1591"/>
        <v>-0.15884651999999996</v>
      </c>
      <c r="Z4627" s="8">
        <f t="shared" si="1592"/>
        <v>10.152691814042056</v>
      </c>
      <c r="AA4627" s="8">
        <f t="shared" si="1593"/>
        <v>10.050802254042056</v>
      </c>
      <c r="AB4627" s="8">
        <f t="shared" si="1594"/>
        <v>10.101747034042056</v>
      </c>
      <c r="AC4627" s="6">
        <f t="shared" si="1609"/>
        <v>-279.43299999999999</v>
      </c>
      <c r="AD4627" s="15">
        <f t="shared" si="1606"/>
        <v>-19.660999999999945</v>
      </c>
      <c r="AE4627" s="15">
        <f t="shared" si="1607"/>
        <v>68.452791551277301</v>
      </c>
      <c r="AF4627" s="15">
        <f t="shared" si="1608"/>
        <v>41.299610510253387</v>
      </c>
      <c r="AG4627" s="15">
        <f t="shared" si="1595"/>
        <v>54.811079706319902</v>
      </c>
      <c r="AH4627" s="15">
        <f t="shared" si="1588"/>
        <v>-120.53960518134807</v>
      </c>
      <c r="AI4627" s="17">
        <f t="shared" si="1596"/>
        <v>1.1948272773247737</v>
      </c>
      <c r="AJ4627" s="17">
        <f t="shared" si="1597"/>
        <v>0.9469388467379708</v>
      </c>
      <c r="AK4627" s="17">
        <f t="shared" si="1598"/>
        <v>0.75951461028015788</v>
      </c>
      <c r="AL4627" s="17">
        <f t="shared" si="1599"/>
        <v>0.78174490703777533</v>
      </c>
      <c r="AM4627" s="17">
        <f t="shared" si="1600"/>
        <v>0.77052274714301561</v>
      </c>
      <c r="AN4627" s="17">
        <f t="shared" si="1601"/>
        <v>0.9469388467379708</v>
      </c>
      <c r="AO4627" s="17">
        <f t="shared" si="1605"/>
        <v>0</v>
      </c>
      <c r="AP4627" s="17">
        <f t="shared" si="1602"/>
        <v>7.7052274714301561</v>
      </c>
      <c r="AQ4627" s="17">
        <f t="shared" si="1603"/>
        <v>11.948272773247737</v>
      </c>
      <c r="AR4627" s="17">
        <f t="shared" si="1604"/>
        <v>20.030785911132281</v>
      </c>
    </row>
    <row r="4628" spans="2:44" x14ac:dyDescent="0.25">
      <c r="B4628">
        <f>INDEX(RawData!$A$2:$A$1048576,MATCH(FmtData!$B$4+(ROW()-10),RawData!$A$2:$A$1048576,0))</f>
        <v>4813</v>
      </c>
      <c r="C4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8)</f>
        <v>42233.675405092596</v>
      </c>
      <c r="D4628" s="46">
        <f>IF($B$6=1,MID(INDEX(RawData!$B$2:$B$1048576, MATCH(FmtData!$B$4+(ROW()-10),RawData!$A$2:$A$1048576,0)),12,8)+$B$5/24,INDEX(RawData!$C$2:$C$1048576, MATCH(FmtData!$B$4+(ROW()-10),RawData!$A$2:$A$1048576,0)))</f>
        <v>0.67540509259259263</v>
      </c>
      <c r="E4628">
        <f>INDEX(RawData!D$2:D$1048576,MATCH(FmtData!$B$4+(ROW()-10),RawData!$A$2:$A$1048576,0))</f>
        <v>2904.3</v>
      </c>
      <c r="F4628">
        <f>INDEX(RawData!E$2:E$1048576,MATCH(FmtData!$B$4+(ROW()-10),RawData!$A$2:$A$1048576,0))</f>
        <v>7.1738299999999997</v>
      </c>
      <c r="G4628">
        <f>INDEX(RawData!F$2:F$1048576,MATCH(FmtData!$B$4+(ROW()-10),RawData!$A$2:$A$1048576,0))</f>
        <v>-142.37299999999999</v>
      </c>
      <c r="H4628">
        <f>INDEX(RawData!G$2:G$1048576,MATCH(FmtData!$B$4+(ROW()-10),RawData!$A$2:$A$1048576,0))</f>
        <v>0.49982199999999999</v>
      </c>
      <c r="I4628">
        <f>INDEX(RawData!H$2:H$1048576,MATCH(FmtData!$B$4+(ROW()-10),RawData!$A$2:$A$1048576,0))</f>
        <v>-3.71981E-3</v>
      </c>
      <c r="J4628">
        <f>INDEX(RawData!I$2:I$1048576,MATCH(FmtData!$B$4+(ROW()-10),RawData!$A$2:$A$1048576,0))</f>
        <v>197.9</v>
      </c>
      <c r="K4628">
        <f>INDEX(RawData!J$2:J$1048576,MATCH(FmtData!$B$4+(ROW()-10),RawData!$A$2:$A$1048576,0))</f>
        <v>194</v>
      </c>
      <c r="L4628">
        <f>INDEX(RawData!K$2:K$1048576,MATCH(FmtData!$B$4+(ROW()-10),RawData!$A$2:$A$1048576,0))</f>
        <v>29.6</v>
      </c>
      <c r="M4628">
        <f>INDEX(RawData!L$2:L$1048576,MATCH(FmtData!$B$4+(ROW()-10),RawData!$A$2:$A$1048576,0))</f>
        <v>22.7</v>
      </c>
      <c r="N4628">
        <f>INDEX(RawData!M$2:M$1048576,MATCH(FmtData!$B$4+(ROW()-10),RawData!$A$2:$A$1048576,0))</f>
        <v>21.8</v>
      </c>
      <c r="O4628">
        <f>INDEX(RawData!N$2:N$1048576,MATCH(FmtData!$B$4+(ROW()-10),RawData!$A$2:$A$1048576,0))</f>
        <v>171.8</v>
      </c>
      <c r="P4628">
        <f>INDEX(RawData!O$2:O$1048576,MATCH(FmtData!$B$4+(ROW()-10),RawData!$A$2:$A$1048576,0))</f>
        <v>35.831699999999998</v>
      </c>
      <c r="Q4628">
        <f>INDEX(RawData!P$2:P$1048576,MATCH(FmtData!$B$4+(ROW()-10),RawData!$A$2:$A$1048576,0))</f>
        <v>228.023</v>
      </c>
      <c r="R4628">
        <f>INDEX(RawData!Q$2:Q$1048576,MATCH(FmtData!$B$4+(ROW()-10),RawData!$A$2:$A$1048576,0))</f>
        <v>1.8310500000000001E-3</v>
      </c>
      <c r="S4628">
        <f>INDEX(RawData!R$2:R$1048576,MATCH(FmtData!$B$4+(ROW()-10),RawData!$A$2:$A$1048576,0))</f>
        <v>0.51633799999999996</v>
      </c>
      <c r="T4628">
        <f>INDEX(RawData!S$2:S$1048576,MATCH(FmtData!$B$4+(ROW()-10),RawData!$A$2:$A$1048576,0))</f>
        <v>0.52676999999999996</v>
      </c>
      <c r="U4628">
        <f>INDEX(RawData!T$2:T$1048576,MATCH(FmtData!$B$4+(ROW()-10),RawData!$A$2:$A$1048576,0))</f>
        <v>7.66296</v>
      </c>
      <c r="V4628">
        <f>INDEX(RawData!U$2:U$1048576,MATCH(FmtData!$B$4+(ROW()-10),RawData!$A$2:$A$1048576,0))</f>
        <v>8.28552</v>
      </c>
      <c r="W4628" s="8">
        <f t="shared" si="1589"/>
        <v>0.62256</v>
      </c>
      <c r="X4628" s="8">
        <f t="shared" si="1590"/>
        <v>-0.26073607999999993</v>
      </c>
      <c r="Y4628" s="8">
        <f t="shared" si="1591"/>
        <v>-0.15884651999999996</v>
      </c>
      <c r="Z4628" s="8">
        <f t="shared" si="1592"/>
        <v>10.152691814042056</v>
      </c>
      <c r="AA4628" s="8">
        <f t="shared" si="1593"/>
        <v>10.050802254042056</v>
      </c>
      <c r="AB4628" s="8">
        <f t="shared" si="1594"/>
        <v>10.101747034042056</v>
      </c>
      <c r="AC4628" s="6">
        <f t="shared" si="1609"/>
        <v>-279.31000000000006</v>
      </c>
      <c r="AD4628" s="15">
        <f t="shared" si="1606"/>
        <v>-19.538000000000011</v>
      </c>
      <c r="AE4628" s="15">
        <f t="shared" si="1607"/>
        <v>68.452791551277301</v>
      </c>
      <c r="AF4628" s="15">
        <f t="shared" si="1608"/>
        <v>41.299610510253387</v>
      </c>
      <c r="AG4628" s="15">
        <f t="shared" si="1595"/>
        <v>54.811079706319902</v>
      </c>
      <c r="AH4628" s="15">
        <f t="shared" si="1588"/>
        <v>-120.41660518134813</v>
      </c>
      <c r="AI4628" s="17">
        <f t="shared" si="1596"/>
        <v>1.1945852018887888</v>
      </c>
      <c r="AJ4628" s="17">
        <f t="shared" si="1597"/>
        <v>0.94678679107927666</v>
      </c>
      <c r="AK4628" s="17">
        <f t="shared" si="1598"/>
        <v>0.75951461028015788</v>
      </c>
      <c r="AL4628" s="17">
        <f t="shared" si="1599"/>
        <v>0.78174490703777533</v>
      </c>
      <c r="AM4628" s="17">
        <f t="shared" si="1600"/>
        <v>0.77052274714301561</v>
      </c>
      <c r="AN4628" s="17">
        <f t="shared" si="1601"/>
        <v>0.94678679107927666</v>
      </c>
      <c r="AO4628" s="17">
        <f t="shared" si="1605"/>
        <v>0</v>
      </c>
      <c r="AP4628" s="17">
        <f t="shared" si="1602"/>
        <v>7.7052274714301561</v>
      </c>
      <c r="AQ4628" s="17">
        <f t="shared" si="1603"/>
        <v>11.945852018887887</v>
      </c>
      <c r="AR4628" s="17">
        <f t="shared" si="1604"/>
        <v>20.024373809199783</v>
      </c>
    </row>
    <row r="4629" spans="2:44" x14ac:dyDescent="0.25">
      <c r="B4629">
        <f>INDEX(RawData!$A$2:$A$1048576,MATCH(FmtData!$B$4+(ROW()-10),RawData!$A$2:$A$1048576,0))</f>
        <v>4814</v>
      </c>
      <c r="C4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9)</f>
        <v>42233.675428240742</v>
      </c>
      <c r="D4629" s="46">
        <f>IF($B$6=1,MID(INDEX(RawData!$B$2:$B$1048576, MATCH(FmtData!$B$4+(ROW()-10),RawData!$A$2:$A$1048576,0)),12,8)+$B$5/24,INDEX(RawData!$C$2:$C$1048576, MATCH(FmtData!$B$4+(ROW()-10),RawData!$A$2:$A$1048576,0)))</f>
        <v>0.6754282407407407</v>
      </c>
      <c r="E4629">
        <f>INDEX(RawData!D$2:D$1048576,MATCH(FmtData!$B$4+(ROW()-10),RawData!$A$2:$A$1048576,0))</f>
        <v>2903.37</v>
      </c>
      <c r="F4629">
        <f>INDEX(RawData!E$2:E$1048576,MATCH(FmtData!$B$4+(ROW()-10),RawData!$A$2:$A$1048576,0))</f>
        <v>7.1738299999999997</v>
      </c>
      <c r="G4629">
        <f>INDEX(RawData!F$2:F$1048576,MATCH(FmtData!$B$4+(ROW()-10),RawData!$A$2:$A$1048576,0))</f>
        <v>-142.37299999999999</v>
      </c>
      <c r="H4629">
        <f>INDEX(RawData!G$2:G$1048576,MATCH(FmtData!$B$4+(ROW()-10),RawData!$A$2:$A$1048576,0))</f>
        <v>0.49982199999999999</v>
      </c>
      <c r="I4629">
        <f>INDEX(RawData!H$2:H$1048576,MATCH(FmtData!$B$4+(ROW()-10),RawData!$A$2:$A$1048576,0))</f>
        <v>-3.71981E-3</v>
      </c>
      <c r="J4629">
        <f>INDEX(RawData!I$2:I$1048576,MATCH(FmtData!$B$4+(ROW()-10),RawData!$A$2:$A$1048576,0))</f>
        <v>197.9</v>
      </c>
      <c r="K4629">
        <f>INDEX(RawData!J$2:J$1048576,MATCH(FmtData!$B$4+(ROW()-10),RawData!$A$2:$A$1048576,0))</f>
        <v>194.1</v>
      </c>
      <c r="L4629">
        <f>INDEX(RawData!K$2:K$1048576,MATCH(FmtData!$B$4+(ROW()-10),RawData!$A$2:$A$1048576,0))</f>
        <v>29.7</v>
      </c>
      <c r="M4629">
        <f>INDEX(RawData!L$2:L$1048576,MATCH(FmtData!$B$4+(ROW()-10),RawData!$A$2:$A$1048576,0))</f>
        <v>22.7</v>
      </c>
      <c r="N4629">
        <f>INDEX(RawData!M$2:M$1048576,MATCH(FmtData!$B$4+(ROW()-10),RawData!$A$2:$A$1048576,0))</f>
        <v>21.8</v>
      </c>
      <c r="O4629">
        <f>INDEX(RawData!N$2:N$1048576,MATCH(FmtData!$B$4+(ROW()-10),RawData!$A$2:$A$1048576,0))</f>
        <v>171.8</v>
      </c>
      <c r="P4629">
        <f>INDEX(RawData!O$2:O$1048576,MATCH(FmtData!$B$4+(ROW()-10),RawData!$A$2:$A$1048576,0))</f>
        <v>35.831699999999998</v>
      </c>
      <c r="Q4629">
        <f>INDEX(RawData!P$2:P$1048576,MATCH(FmtData!$B$4+(ROW()-10),RawData!$A$2:$A$1048576,0))</f>
        <v>228.023</v>
      </c>
      <c r="R4629">
        <f>INDEX(RawData!Q$2:Q$1048576,MATCH(FmtData!$B$4+(ROW()-10),RawData!$A$2:$A$1048576,0))</f>
        <v>2.4414100000000002E-3</v>
      </c>
      <c r="S4629">
        <f>INDEX(RawData!R$2:R$1048576,MATCH(FmtData!$B$4+(ROW()-10),RawData!$A$2:$A$1048576,0))</f>
        <v>0.51633799999999996</v>
      </c>
      <c r="T4629">
        <f>INDEX(RawData!S$2:S$1048576,MATCH(FmtData!$B$4+(ROW()-10),RawData!$A$2:$A$1048576,0))</f>
        <v>0.52676999999999996</v>
      </c>
      <c r="U4629">
        <f>INDEX(RawData!T$2:T$1048576,MATCH(FmtData!$B$4+(ROW()-10),RawData!$A$2:$A$1048576,0))</f>
        <v>7.65991</v>
      </c>
      <c r="V4629">
        <f>INDEX(RawData!U$2:U$1048576,MATCH(FmtData!$B$4+(ROW()-10),RawData!$A$2:$A$1048576,0))</f>
        <v>8.2397500000000008</v>
      </c>
      <c r="W4629" s="8">
        <f t="shared" si="1589"/>
        <v>0.5798400000000008</v>
      </c>
      <c r="X4629" s="8">
        <f t="shared" si="1590"/>
        <v>-0.26073607999999993</v>
      </c>
      <c r="Y4629" s="8">
        <f t="shared" si="1591"/>
        <v>-0.15884651999999996</v>
      </c>
      <c r="Z4629" s="8">
        <f t="shared" si="1592"/>
        <v>10.152691814042056</v>
      </c>
      <c r="AA4629" s="8">
        <f t="shared" si="1593"/>
        <v>10.050802254042056</v>
      </c>
      <c r="AB4629" s="8">
        <f t="shared" si="1594"/>
        <v>10.101747034042056</v>
      </c>
      <c r="AC4629" s="6">
        <f t="shared" si="1609"/>
        <v>-279.31000000000006</v>
      </c>
      <c r="AD4629" s="15">
        <f t="shared" si="1606"/>
        <v>-19.538000000000011</v>
      </c>
      <c r="AE4629" s="15">
        <f t="shared" si="1607"/>
        <v>68.452791551277301</v>
      </c>
      <c r="AF4629" s="15">
        <f t="shared" si="1608"/>
        <v>41.299610510253387</v>
      </c>
      <c r="AG4629" s="15">
        <f t="shared" si="1595"/>
        <v>54.811079706319902</v>
      </c>
      <c r="AH4629" s="15">
        <f t="shared" si="1588"/>
        <v>-120.41660518134813</v>
      </c>
      <c r="AI4629" s="17">
        <f t="shared" si="1596"/>
        <v>1.1945852018887888</v>
      </c>
      <c r="AJ4629" s="17">
        <f t="shared" si="1597"/>
        <v>0.94678679107927666</v>
      </c>
      <c r="AK4629" s="17">
        <f t="shared" si="1598"/>
        <v>0.75951461028015788</v>
      </c>
      <c r="AL4629" s="17">
        <f t="shared" si="1599"/>
        <v>0.78174490703777533</v>
      </c>
      <c r="AM4629" s="17">
        <f t="shared" si="1600"/>
        <v>0.77052274714301561</v>
      </c>
      <c r="AN4629" s="17">
        <f t="shared" si="1601"/>
        <v>0.94678679107927666</v>
      </c>
      <c r="AO4629" s="17">
        <f t="shared" si="1605"/>
        <v>0</v>
      </c>
      <c r="AP4629" s="17">
        <f t="shared" si="1602"/>
        <v>7.7052274714301561</v>
      </c>
      <c r="AQ4629" s="17">
        <f t="shared" si="1603"/>
        <v>11.945852018887887</v>
      </c>
      <c r="AR4629" s="17">
        <f t="shared" si="1604"/>
        <v>20.017961707267283</v>
      </c>
    </row>
    <row r="4630" spans="2:44" x14ac:dyDescent="0.25">
      <c r="B4630">
        <f>INDEX(RawData!$A$2:$A$1048576,MATCH(FmtData!$B$4+(ROW()-10),RawData!$A$2:$A$1048576,0))</f>
        <v>4815</v>
      </c>
      <c r="C4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0)</f>
        <v>42233.675451388888</v>
      </c>
      <c r="D4630" s="46">
        <f>IF($B$6=1,MID(INDEX(RawData!$B$2:$B$1048576, MATCH(FmtData!$B$4+(ROW()-10),RawData!$A$2:$A$1048576,0)),12,8)+$B$5/24,INDEX(RawData!$C$2:$C$1048576, MATCH(FmtData!$B$4+(ROW()-10),RawData!$A$2:$A$1048576,0)))</f>
        <v>0.67545138888888889</v>
      </c>
      <c r="E4630">
        <f>INDEX(RawData!D$2:D$1048576,MATCH(FmtData!$B$4+(ROW()-10),RawData!$A$2:$A$1048576,0))</f>
        <v>2903.37</v>
      </c>
      <c r="F4630">
        <f>INDEX(RawData!E$2:E$1048576,MATCH(FmtData!$B$4+(ROW()-10),RawData!$A$2:$A$1048576,0))</f>
        <v>7.1738299999999997</v>
      </c>
      <c r="G4630">
        <f>INDEX(RawData!F$2:F$1048576,MATCH(FmtData!$B$4+(ROW()-10),RawData!$A$2:$A$1048576,0))</f>
        <v>-142.37299999999999</v>
      </c>
      <c r="H4630">
        <f>INDEX(RawData!G$2:G$1048576,MATCH(FmtData!$B$4+(ROW()-10),RawData!$A$2:$A$1048576,0))</f>
        <v>0.49982199999999999</v>
      </c>
      <c r="I4630">
        <f>INDEX(RawData!H$2:H$1048576,MATCH(FmtData!$B$4+(ROW()-10),RawData!$A$2:$A$1048576,0))</f>
        <v>-3.71981E-3</v>
      </c>
      <c r="J4630">
        <f>INDEX(RawData!I$2:I$1048576,MATCH(FmtData!$B$4+(ROW()-10),RawData!$A$2:$A$1048576,0))</f>
        <v>197.9</v>
      </c>
      <c r="K4630">
        <f>INDEX(RawData!J$2:J$1048576,MATCH(FmtData!$B$4+(ROW()-10),RawData!$A$2:$A$1048576,0))</f>
        <v>194.2</v>
      </c>
      <c r="L4630">
        <f>INDEX(RawData!K$2:K$1048576,MATCH(FmtData!$B$4+(ROW()-10),RawData!$A$2:$A$1048576,0))</f>
        <v>29.6</v>
      </c>
      <c r="M4630">
        <f>INDEX(RawData!L$2:L$1048576,MATCH(FmtData!$B$4+(ROW()-10),RawData!$A$2:$A$1048576,0))</f>
        <v>22.7</v>
      </c>
      <c r="N4630">
        <f>INDEX(RawData!M$2:M$1048576,MATCH(FmtData!$B$4+(ROW()-10),RawData!$A$2:$A$1048576,0))</f>
        <v>21.8</v>
      </c>
      <c r="O4630">
        <f>INDEX(RawData!N$2:N$1048576,MATCH(FmtData!$B$4+(ROW()-10),RawData!$A$2:$A$1048576,0))</f>
        <v>171.8</v>
      </c>
      <c r="P4630">
        <f>INDEX(RawData!O$2:O$1048576,MATCH(FmtData!$B$4+(ROW()-10),RawData!$A$2:$A$1048576,0))</f>
        <v>35.831699999999998</v>
      </c>
      <c r="Q4630">
        <f>INDEX(RawData!P$2:P$1048576,MATCH(FmtData!$B$4+(ROW()-10),RawData!$A$2:$A$1048576,0))</f>
        <v>228.13200000000001</v>
      </c>
      <c r="R4630">
        <f>INDEX(RawData!Q$2:Q$1048576,MATCH(FmtData!$B$4+(ROW()-10),RawData!$A$2:$A$1048576,0))</f>
        <v>1.8310500000000001E-3</v>
      </c>
      <c r="S4630">
        <f>INDEX(RawData!R$2:R$1048576,MATCH(FmtData!$B$4+(ROW()-10),RawData!$A$2:$A$1048576,0))</f>
        <v>0.51633799999999996</v>
      </c>
      <c r="T4630">
        <f>INDEX(RawData!S$2:S$1048576,MATCH(FmtData!$B$4+(ROW()-10),RawData!$A$2:$A$1048576,0))</f>
        <v>0.52676999999999996</v>
      </c>
      <c r="U4630">
        <f>INDEX(RawData!T$2:T$1048576,MATCH(FmtData!$B$4+(ROW()-10),RawData!$A$2:$A$1048576,0))</f>
        <v>7.6446500000000004</v>
      </c>
      <c r="V4630">
        <f>INDEX(RawData!U$2:U$1048576,MATCH(FmtData!$B$4+(ROW()-10),RawData!$A$2:$A$1048576,0))</f>
        <v>8.2397500000000008</v>
      </c>
      <c r="W4630" s="8">
        <f t="shared" si="1589"/>
        <v>0.59510000000000041</v>
      </c>
      <c r="X4630" s="8">
        <f t="shared" si="1590"/>
        <v>-0.26073607999999993</v>
      </c>
      <c r="Y4630" s="8">
        <f t="shared" si="1591"/>
        <v>-0.15884651999999996</v>
      </c>
      <c r="Z4630" s="8">
        <f t="shared" si="1592"/>
        <v>10.152691814042056</v>
      </c>
      <c r="AA4630" s="8">
        <f t="shared" si="1593"/>
        <v>10.050802254042056</v>
      </c>
      <c r="AB4630" s="8">
        <f t="shared" si="1594"/>
        <v>10.101747034042056</v>
      </c>
      <c r="AC4630" s="6">
        <f t="shared" si="1609"/>
        <v>-279.20100000000002</v>
      </c>
      <c r="AD4630" s="15">
        <f t="shared" si="1606"/>
        <v>-19.428999999999974</v>
      </c>
      <c r="AE4630" s="15">
        <f t="shared" si="1607"/>
        <v>68.452791551277301</v>
      </c>
      <c r="AF4630" s="15">
        <f t="shared" si="1608"/>
        <v>41.299610510253387</v>
      </c>
      <c r="AG4630" s="15">
        <f t="shared" si="1595"/>
        <v>54.811079706319902</v>
      </c>
      <c r="AH4630" s="15">
        <f t="shared" si="1588"/>
        <v>-120.30760518134809</v>
      </c>
      <c r="AI4630" s="17">
        <f t="shared" si="1596"/>
        <v>1.1943707617183599</v>
      </c>
      <c r="AJ4630" s="17">
        <f t="shared" si="1597"/>
        <v>0.9466520833748846</v>
      </c>
      <c r="AK4630" s="17">
        <f t="shared" si="1598"/>
        <v>0.75951461028015788</v>
      </c>
      <c r="AL4630" s="17">
        <f t="shared" si="1599"/>
        <v>0.78174490703777533</v>
      </c>
      <c r="AM4630" s="17">
        <f t="shared" si="1600"/>
        <v>0.77052274714301561</v>
      </c>
      <c r="AN4630" s="17">
        <f t="shared" si="1601"/>
        <v>0.9466520833748846</v>
      </c>
      <c r="AO4630" s="17">
        <f t="shared" si="1605"/>
        <v>0</v>
      </c>
      <c r="AP4630" s="17">
        <f t="shared" si="1602"/>
        <v>7.7052274714301561</v>
      </c>
      <c r="AQ4630" s="17">
        <f t="shared" si="1603"/>
        <v>11.943707617183598</v>
      </c>
      <c r="AR4630" s="17">
        <f t="shared" si="1604"/>
        <v>20.017961707267283</v>
      </c>
    </row>
    <row r="4631" spans="2:44" x14ac:dyDescent="0.25">
      <c r="B4631">
        <f>INDEX(RawData!$A$2:$A$1048576,MATCH(FmtData!$B$4+(ROW()-10),RawData!$A$2:$A$1048576,0))</f>
        <v>4816</v>
      </c>
      <c r="C4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1)</f>
        <v>42233.675474537034</v>
      </c>
      <c r="D4631" s="46">
        <f>IF($B$6=1,MID(INDEX(RawData!$B$2:$B$1048576, MATCH(FmtData!$B$4+(ROW()-10),RawData!$A$2:$A$1048576,0)),12,8)+$B$5/24,INDEX(RawData!$C$2:$C$1048576, MATCH(FmtData!$B$4+(ROW()-10),RawData!$A$2:$A$1048576,0)))</f>
        <v>0.67547453703703697</v>
      </c>
      <c r="E4631">
        <f>INDEX(RawData!D$2:D$1048576,MATCH(FmtData!$B$4+(ROW()-10),RawData!$A$2:$A$1048576,0))</f>
        <v>2902.44</v>
      </c>
      <c r="F4631">
        <f>INDEX(RawData!E$2:E$1048576,MATCH(FmtData!$B$4+(ROW()-10),RawData!$A$2:$A$1048576,0))</f>
        <v>7.1738299999999997</v>
      </c>
      <c r="G4631">
        <f>INDEX(RawData!F$2:F$1048576,MATCH(FmtData!$B$4+(ROW()-10),RawData!$A$2:$A$1048576,0))</f>
        <v>-142.37299999999999</v>
      </c>
      <c r="H4631">
        <f>INDEX(RawData!G$2:G$1048576,MATCH(FmtData!$B$4+(ROW()-10),RawData!$A$2:$A$1048576,0))</f>
        <v>0.49982199999999999</v>
      </c>
      <c r="I4631">
        <f>INDEX(RawData!H$2:H$1048576,MATCH(FmtData!$B$4+(ROW()-10),RawData!$A$2:$A$1048576,0))</f>
        <v>-3.71981E-3</v>
      </c>
      <c r="J4631">
        <f>INDEX(RawData!I$2:I$1048576,MATCH(FmtData!$B$4+(ROW()-10),RawData!$A$2:$A$1048576,0))</f>
        <v>197.9</v>
      </c>
      <c r="K4631">
        <f>INDEX(RawData!J$2:J$1048576,MATCH(FmtData!$B$4+(ROW()-10),RawData!$A$2:$A$1048576,0))</f>
        <v>194.2</v>
      </c>
      <c r="L4631">
        <f>INDEX(RawData!K$2:K$1048576,MATCH(FmtData!$B$4+(ROW()-10),RawData!$A$2:$A$1048576,0))</f>
        <v>29.2</v>
      </c>
      <c r="M4631">
        <f>INDEX(RawData!L$2:L$1048576,MATCH(FmtData!$B$4+(ROW()-10),RawData!$A$2:$A$1048576,0))</f>
        <v>22.7</v>
      </c>
      <c r="N4631">
        <f>INDEX(RawData!M$2:M$1048576,MATCH(FmtData!$B$4+(ROW()-10),RawData!$A$2:$A$1048576,0))</f>
        <v>21.8</v>
      </c>
      <c r="O4631">
        <f>INDEX(RawData!N$2:N$1048576,MATCH(FmtData!$B$4+(ROW()-10),RawData!$A$2:$A$1048576,0))</f>
        <v>171.8</v>
      </c>
      <c r="P4631">
        <f>INDEX(RawData!O$2:O$1048576,MATCH(FmtData!$B$4+(ROW()-10),RawData!$A$2:$A$1048576,0))</f>
        <v>35.831699999999998</v>
      </c>
      <c r="Q4631">
        <f>INDEX(RawData!P$2:P$1048576,MATCH(FmtData!$B$4+(ROW()-10),RawData!$A$2:$A$1048576,0))</f>
        <v>228.13200000000001</v>
      </c>
      <c r="R4631">
        <f>INDEX(RawData!Q$2:Q$1048576,MATCH(FmtData!$B$4+(ROW()-10),RawData!$A$2:$A$1048576,0))</f>
        <v>2.4414100000000002E-3</v>
      </c>
      <c r="S4631">
        <f>INDEX(RawData!R$2:R$1048576,MATCH(FmtData!$B$4+(ROW()-10),RawData!$A$2:$A$1048576,0))</f>
        <v>0.51633799999999996</v>
      </c>
      <c r="T4631">
        <f>INDEX(RawData!S$2:S$1048576,MATCH(FmtData!$B$4+(ROW()-10),RawData!$A$2:$A$1048576,0))</f>
        <v>0.52676999999999996</v>
      </c>
      <c r="U4631">
        <f>INDEX(RawData!T$2:T$1048576,MATCH(FmtData!$B$4+(ROW()-10),RawData!$A$2:$A$1048576,0))</f>
        <v>7.6293899999999999</v>
      </c>
      <c r="V4631">
        <f>INDEX(RawData!U$2:U$1048576,MATCH(FmtData!$B$4+(ROW()-10),RawData!$A$2:$A$1048576,0))</f>
        <v>8.2092299999999998</v>
      </c>
      <c r="W4631" s="8">
        <f t="shared" si="1589"/>
        <v>0.57983999999999991</v>
      </c>
      <c r="X4631" s="8">
        <f t="shared" si="1590"/>
        <v>-0.26073607999999993</v>
      </c>
      <c r="Y4631" s="8">
        <f t="shared" si="1591"/>
        <v>-0.15884651999999996</v>
      </c>
      <c r="Z4631" s="8">
        <f t="shared" si="1592"/>
        <v>10.152691814042056</v>
      </c>
      <c r="AA4631" s="8">
        <f t="shared" si="1593"/>
        <v>10.050802254042056</v>
      </c>
      <c r="AB4631" s="8">
        <f t="shared" si="1594"/>
        <v>10.101747034042056</v>
      </c>
      <c r="AC4631" s="6">
        <f t="shared" si="1609"/>
        <v>-279.20100000000002</v>
      </c>
      <c r="AD4631" s="15">
        <f t="shared" si="1606"/>
        <v>-19.428999999999974</v>
      </c>
      <c r="AE4631" s="15">
        <f t="shared" si="1607"/>
        <v>68.452791551277301</v>
      </c>
      <c r="AF4631" s="15">
        <f t="shared" si="1608"/>
        <v>41.299610510253387</v>
      </c>
      <c r="AG4631" s="15">
        <f t="shared" si="1595"/>
        <v>54.811079706319902</v>
      </c>
      <c r="AH4631" s="15">
        <f t="shared" si="1588"/>
        <v>-120.30760518134809</v>
      </c>
      <c r="AI4631" s="17">
        <f t="shared" si="1596"/>
        <v>1.1943707617183599</v>
      </c>
      <c r="AJ4631" s="17">
        <f t="shared" si="1597"/>
        <v>0.9466520833748846</v>
      </c>
      <c r="AK4631" s="17">
        <f t="shared" si="1598"/>
        <v>0.75951461028015788</v>
      </c>
      <c r="AL4631" s="17">
        <f t="shared" si="1599"/>
        <v>0.78174490703777533</v>
      </c>
      <c r="AM4631" s="17">
        <f t="shared" si="1600"/>
        <v>0.77052274714301561</v>
      </c>
      <c r="AN4631" s="17">
        <f t="shared" si="1601"/>
        <v>0.9466520833748846</v>
      </c>
      <c r="AO4631" s="17">
        <f t="shared" si="1605"/>
        <v>0</v>
      </c>
      <c r="AP4631" s="17">
        <f t="shared" si="1602"/>
        <v>7.7052274714301561</v>
      </c>
      <c r="AQ4631" s="17">
        <f t="shared" si="1603"/>
        <v>11.943707617183598</v>
      </c>
      <c r="AR4631" s="17">
        <f t="shared" si="1604"/>
        <v>20.011549605334785</v>
      </c>
    </row>
    <row r="4632" spans="2:44" x14ac:dyDescent="0.25">
      <c r="B4632">
        <f>INDEX(RawData!$A$2:$A$1048576,MATCH(FmtData!$B$4+(ROW()-10),RawData!$A$2:$A$1048576,0))</f>
        <v>4817</v>
      </c>
      <c r="C4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2)</f>
        <v>42233.675497685188</v>
      </c>
      <c r="D4632" s="46">
        <f>IF($B$6=1,MID(INDEX(RawData!$B$2:$B$1048576, MATCH(FmtData!$B$4+(ROW()-10),RawData!$A$2:$A$1048576,0)),12,8)+$B$5/24,INDEX(RawData!$C$2:$C$1048576, MATCH(FmtData!$B$4+(ROW()-10),RawData!$A$2:$A$1048576,0)))</f>
        <v>0.67549768518518516</v>
      </c>
      <c r="E4632">
        <f>INDEX(RawData!D$2:D$1048576,MATCH(FmtData!$B$4+(ROW()-10),RawData!$A$2:$A$1048576,0))</f>
        <v>2903.37</v>
      </c>
      <c r="F4632">
        <f>INDEX(RawData!E$2:E$1048576,MATCH(FmtData!$B$4+(ROW()-10),RawData!$A$2:$A$1048576,0))</f>
        <v>7.1738299999999997</v>
      </c>
      <c r="G4632">
        <f>INDEX(RawData!F$2:F$1048576,MATCH(FmtData!$B$4+(ROW()-10),RawData!$A$2:$A$1048576,0))</f>
        <v>-142.37299999999999</v>
      </c>
      <c r="H4632">
        <f>INDEX(RawData!G$2:G$1048576,MATCH(FmtData!$B$4+(ROW()-10),RawData!$A$2:$A$1048576,0))</f>
        <v>0.49982199999999999</v>
      </c>
      <c r="I4632">
        <f>INDEX(RawData!H$2:H$1048576,MATCH(FmtData!$B$4+(ROW()-10),RawData!$A$2:$A$1048576,0))</f>
        <v>-3.71981E-3</v>
      </c>
      <c r="J4632">
        <f>INDEX(RawData!I$2:I$1048576,MATCH(FmtData!$B$4+(ROW()-10),RawData!$A$2:$A$1048576,0))</f>
        <v>197.9</v>
      </c>
      <c r="K4632">
        <f>INDEX(RawData!J$2:J$1048576,MATCH(FmtData!$B$4+(ROW()-10),RawData!$A$2:$A$1048576,0))</f>
        <v>194.4</v>
      </c>
      <c r="L4632">
        <f>INDEX(RawData!K$2:K$1048576,MATCH(FmtData!$B$4+(ROW()-10),RawData!$A$2:$A$1048576,0))</f>
        <v>29.3</v>
      </c>
      <c r="M4632">
        <f>INDEX(RawData!L$2:L$1048576,MATCH(FmtData!$B$4+(ROW()-10),RawData!$A$2:$A$1048576,0))</f>
        <v>22.7</v>
      </c>
      <c r="N4632">
        <f>INDEX(RawData!M$2:M$1048576,MATCH(FmtData!$B$4+(ROW()-10),RawData!$A$2:$A$1048576,0))</f>
        <v>21.8</v>
      </c>
      <c r="O4632">
        <f>INDEX(RawData!N$2:N$1048576,MATCH(FmtData!$B$4+(ROW()-10),RawData!$A$2:$A$1048576,0))</f>
        <v>171.8</v>
      </c>
      <c r="P4632">
        <f>INDEX(RawData!O$2:O$1048576,MATCH(FmtData!$B$4+(ROW()-10),RawData!$A$2:$A$1048576,0))</f>
        <v>35.831699999999998</v>
      </c>
      <c r="Q4632">
        <f>INDEX(RawData!P$2:P$1048576,MATCH(FmtData!$B$4+(ROW()-10),RawData!$A$2:$A$1048576,0))</f>
        <v>228.13200000000001</v>
      </c>
      <c r="R4632">
        <f>INDEX(RawData!Q$2:Q$1048576,MATCH(FmtData!$B$4+(ROW()-10),RawData!$A$2:$A$1048576,0))</f>
        <v>1.8310500000000001E-3</v>
      </c>
      <c r="S4632">
        <f>INDEX(RawData!R$2:R$1048576,MATCH(FmtData!$B$4+(ROW()-10),RawData!$A$2:$A$1048576,0))</f>
        <v>0.51633799999999996</v>
      </c>
      <c r="T4632">
        <f>INDEX(RawData!S$2:S$1048576,MATCH(FmtData!$B$4+(ROW()-10),RawData!$A$2:$A$1048576,0))</f>
        <v>0.52676999999999996</v>
      </c>
      <c r="U4632">
        <f>INDEX(RawData!T$2:T$1048576,MATCH(FmtData!$B$4+(ROW()-10),RawData!$A$2:$A$1048576,0))</f>
        <v>7.6248199999999997</v>
      </c>
      <c r="V4632">
        <f>INDEX(RawData!U$2:U$1048576,MATCH(FmtData!$B$4+(ROW()-10),RawData!$A$2:$A$1048576,0))</f>
        <v>8.2092299999999998</v>
      </c>
      <c r="W4632" s="8">
        <f t="shared" si="1589"/>
        <v>0.5844100000000001</v>
      </c>
      <c r="X4632" s="8">
        <f t="shared" si="1590"/>
        <v>-0.26073607999999993</v>
      </c>
      <c r="Y4632" s="8">
        <f t="shared" si="1591"/>
        <v>-0.15884651999999996</v>
      </c>
      <c r="Z4632" s="8">
        <f t="shared" si="1592"/>
        <v>10.152691814042056</v>
      </c>
      <c r="AA4632" s="8">
        <f t="shared" si="1593"/>
        <v>10.050802254042056</v>
      </c>
      <c r="AB4632" s="8">
        <f t="shared" si="1594"/>
        <v>10.101747034042056</v>
      </c>
      <c r="AC4632" s="6">
        <f t="shared" si="1609"/>
        <v>-279.20100000000002</v>
      </c>
      <c r="AD4632" s="15">
        <f t="shared" si="1606"/>
        <v>-19.428999999999974</v>
      </c>
      <c r="AE4632" s="15">
        <f t="shared" si="1607"/>
        <v>68.452791551277301</v>
      </c>
      <c r="AF4632" s="15">
        <f t="shared" si="1608"/>
        <v>41.299610510253387</v>
      </c>
      <c r="AG4632" s="15">
        <f t="shared" si="1595"/>
        <v>54.811079706319902</v>
      </c>
      <c r="AH4632" s="15">
        <f t="shared" si="1588"/>
        <v>-120.30760518134809</v>
      </c>
      <c r="AI4632" s="17">
        <f t="shared" si="1596"/>
        <v>1.1943707617183599</v>
      </c>
      <c r="AJ4632" s="17">
        <f t="shared" si="1597"/>
        <v>0.9466520833748846</v>
      </c>
      <c r="AK4632" s="17">
        <f t="shared" si="1598"/>
        <v>0.75951461028015788</v>
      </c>
      <c r="AL4632" s="17">
        <f t="shared" si="1599"/>
        <v>0.78174490703777533</v>
      </c>
      <c r="AM4632" s="17">
        <f t="shared" si="1600"/>
        <v>0.77052274714301561</v>
      </c>
      <c r="AN4632" s="17">
        <f t="shared" si="1601"/>
        <v>0.9466520833748846</v>
      </c>
      <c r="AO4632" s="17">
        <f t="shared" si="1605"/>
        <v>0</v>
      </c>
      <c r="AP4632" s="17">
        <f t="shared" si="1602"/>
        <v>7.7052274714301561</v>
      </c>
      <c r="AQ4632" s="17">
        <f t="shared" si="1603"/>
        <v>11.943707617183598</v>
      </c>
      <c r="AR4632" s="17">
        <f t="shared" si="1604"/>
        <v>20.017961707267283</v>
      </c>
    </row>
    <row r="4633" spans="2:44" x14ac:dyDescent="0.25">
      <c r="B4633">
        <f>INDEX(RawData!$A$2:$A$1048576,MATCH(FmtData!$B$4+(ROW()-10),RawData!$A$2:$A$1048576,0))</f>
        <v>4818</v>
      </c>
      <c r="C4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3)</f>
        <v>42233.675532407404</v>
      </c>
      <c r="D4633" s="46">
        <f>IF($B$6=1,MID(INDEX(RawData!$B$2:$B$1048576, MATCH(FmtData!$B$4+(ROW()-10),RawData!$A$2:$A$1048576,0)),12,8)+$B$5/24,INDEX(RawData!$C$2:$C$1048576, MATCH(FmtData!$B$4+(ROW()-10),RawData!$A$2:$A$1048576,0)))</f>
        <v>0.67553240740740739</v>
      </c>
      <c r="E4633">
        <f>INDEX(RawData!D$2:D$1048576,MATCH(FmtData!$B$4+(ROW()-10),RawData!$A$2:$A$1048576,0))</f>
        <v>2903.37</v>
      </c>
      <c r="F4633">
        <f>INDEX(RawData!E$2:E$1048576,MATCH(FmtData!$B$4+(ROW()-10),RawData!$A$2:$A$1048576,0))</f>
        <v>7.1738299999999997</v>
      </c>
      <c r="G4633">
        <f>INDEX(RawData!F$2:F$1048576,MATCH(FmtData!$B$4+(ROW()-10),RawData!$A$2:$A$1048576,0))</f>
        <v>-142.37299999999999</v>
      </c>
      <c r="H4633">
        <f>INDEX(RawData!G$2:G$1048576,MATCH(FmtData!$B$4+(ROW()-10),RawData!$A$2:$A$1048576,0))</f>
        <v>0.49982199999999999</v>
      </c>
      <c r="I4633">
        <f>INDEX(RawData!H$2:H$1048576,MATCH(FmtData!$B$4+(ROW()-10),RawData!$A$2:$A$1048576,0))</f>
        <v>-3.71981E-3</v>
      </c>
      <c r="J4633">
        <f>INDEX(RawData!I$2:I$1048576,MATCH(FmtData!$B$4+(ROW()-10),RawData!$A$2:$A$1048576,0))</f>
        <v>197.8</v>
      </c>
      <c r="K4633">
        <f>INDEX(RawData!J$2:J$1048576,MATCH(FmtData!$B$4+(ROW()-10),RawData!$A$2:$A$1048576,0))</f>
        <v>194.5</v>
      </c>
      <c r="L4633">
        <f>INDEX(RawData!K$2:K$1048576,MATCH(FmtData!$B$4+(ROW()-10),RawData!$A$2:$A$1048576,0))</f>
        <v>29.3</v>
      </c>
      <c r="M4633">
        <f>INDEX(RawData!L$2:L$1048576,MATCH(FmtData!$B$4+(ROW()-10),RawData!$A$2:$A$1048576,0))</f>
        <v>22.7</v>
      </c>
      <c r="N4633">
        <f>INDEX(RawData!M$2:M$1048576,MATCH(FmtData!$B$4+(ROW()-10),RawData!$A$2:$A$1048576,0))</f>
        <v>21.8</v>
      </c>
      <c r="O4633">
        <f>INDEX(RawData!N$2:N$1048576,MATCH(FmtData!$B$4+(ROW()-10),RawData!$A$2:$A$1048576,0))</f>
        <v>171.8</v>
      </c>
      <c r="P4633">
        <f>INDEX(RawData!O$2:O$1048576,MATCH(FmtData!$B$4+(ROW()-10),RawData!$A$2:$A$1048576,0))</f>
        <v>35.831699999999998</v>
      </c>
      <c r="Q4633">
        <f>INDEX(RawData!P$2:P$1048576,MATCH(FmtData!$B$4+(ROW()-10),RawData!$A$2:$A$1048576,0))</f>
        <v>228.13200000000001</v>
      </c>
      <c r="R4633">
        <f>INDEX(RawData!Q$2:Q$1048576,MATCH(FmtData!$B$4+(ROW()-10),RawData!$A$2:$A$1048576,0))</f>
        <v>1.8310500000000001E-3</v>
      </c>
      <c r="S4633">
        <f>INDEX(RawData!R$2:R$1048576,MATCH(FmtData!$B$4+(ROW()-10),RawData!$A$2:$A$1048576,0))</f>
        <v>0.51633799999999996</v>
      </c>
      <c r="T4633">
        <f>INDEX(RawData!S$2:S$1048576,MATCH(FmtData!$B$4+(ROW()-10),RawData!$A$2:$A$1048576,0))</f>
        <v>0.52676999999999996</v>
      </c>
      <c r="U4633">
        <f>INDEX(RawData!T$2:T$1048576,MATCH(FmtData!$B$4+(ROW()-10),RawData!$A$2:$A$1048576,0))</f>
        <v>7.6065100000000001</v>
      </c>
      <c r="V4633">
        <f>INDEX(RawData!U$2:U$1048576,MATCH(FmtData!$B$4+(ROW()-10),RawData!$A$2:$A$1048576,0))</f>
        <v>8.2092299999999998</v>
      </c>
      <c r="W4633" s="8">
        <f t="shared" si="1589"/>
        <v>0.6027199999999997</v>
      </c>
      <c r="X4633" s="8">
        <f t="shared" si="1590"/>
        <v>-0.26073607999999993</v>
      </c>
      <c r="Y4633" s="8">
        <f t="shared" si="1591"/>
        <v>-0.15884651999999996</v>
      </c>
      <c r="Z4633" s="8">
        <f t="shared" si="1592"/>
        <v>10.152691814042056</v>
      </c>
      <c r="AA4633" s="8">
        <f t="shared" si="1593"/>
        <v>10.050802254042056</v>
      </c>
      <c r="AB4633" s="8">
        <f t="shared" si="1594"/>
        <v>10.101747034042056</v>
      </c>
      <c r="AC4633" s="6">
        <f t="shared" si="1609"/>
        <v>-279.20100000000002</v>
      </c>
      <c r="AD4633" s="15">
        <f t="shared" si="1606"/>
        <v>-19.428999999999974</v>
      </c>
      <c r="AE4633" s="15">
        <f t="shared" si="1607"/>
        <v>68.452791551277301</v>
      </c>
      <c r="AF4633" s="15">
        <f t="shared" si="1608"/>
        <v>41.299610510253387</v>
      </c>
      <c r="AG4633" s="15">
        <f t="shared" si="1595"/>
        <v>54.811079706319902</v>
      </c>
      <c r="AH4633" s="15">
        <f t="shared" si="1588"/>
        <v>-120.30760518134809</v>
      </c>
      <c r="AI4633" s="17">
        <f t="shared" si="1596"/>
        <v>1.1943707617183599</v>
      </c>
      <c r="AJ4633" s="17">
        <f t="shared" si="1597"/>
        <v>0.9466520833748846</v>
      </c>
      <c r="AK4633" s="17">
        <f t="shared" si="1598"/>
        <v>0.75951461028015788</v>
      </c>
      <c r="AL4633" s="17">
        <f t="shared" si="1599"/>
        <v>0.78174490703777533</v>
      </c>
      <c r="AM4633" s="17">
        <f t="shared" si="1600"/>
        <v>0.77052274714301561</v>
      </c>
      <c r="AN4633" s="17">
        <f t="shared" si="1601"/>
        <v>0.9466520833748846</v>
      </c>
      <c r="AO4633" s="17">
        <f t="shared" si="1605"/>
        <v>0</v>
      </c>
      <c r="AP4633" s="17">
        <f t="shared" si="1602"/>
        <v>7.7052274714301561</v>
      </c>
      <c r="AQ4633" s="17">
        <f t="shared" si="1603"/>
        <v>11.943707617183598</v>
      </c>
      <c r="AR4633" s="17">
        <f t="shared" si="1604"/>
        <v>20.017961707267283</v>
      </c>
    </row>
    <row r="4634" spans="2:44" x14ac:dyDescent="0.25">
      <c r="B4634">
        <f>INDEX(RawData!$A$2:$A$1048576,MATCH(FmtData!$B$4+(ROW()-10),RawData!$A$2:$A$1048576,0))</f>
        <v>4819</v>
      </c>
      <c r="C4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4)</f>
        <v>42233.675555555557</v>
      </c>
      <c r="D4634" s="46">
        <f>IF($B$6=1,MID(INDEX(RawData!$B$2:$B$1048576, MATCH(FmtData!$B$4+(ROW()-10),RawData!$A$2:$A$1048576,0)),12,8)+$B$5/24,INDEX(RawData!$C$2:$C$1048576, MATCH(FmtData!$B$4+(ROW()-10),RawData!$A$2:$A$1048576,0)))</f>
        <v>0.67555555555555558</v>
      </c>
      <c r="E4634">
        <f>INDEX(RawData!D$2:D$1048576,MATCH(FmtData!$B$4+(ROW()-10),RawData!$A$2:$A$1048576,0))</f>
        <v>2903.37</v>
      </c>
      <c r="F4634">
        <f>INDEX(RawData!E$2:E$1048576,MATCH(FmtData!$B$4+(ROW()-10),RawData!$A$2:$A$1048576,0))</f>
        <v>7.1738299999999997</v>
      </c>
      <c r="G4634">
        <f>INDEX(RawData!F$2:F$1048576,MATCH(FmtData!$B$4+(ROW()-10),RawData!$A$2:$A$1048576,0))</f>
        <v>-142.37299999999999</v>
      </c>
      <c r="H4634">
        <f>INDEX(RawData!G$2:G$1048576,MATCH(FmtData!$B$4+(ROW()-10),RawData!$A$2:$A$1048576,0))</f>
        <v>0.49982199999999999</v>
      </c>
      <c r="I4634">
        <f>INDEX(RawData!H$2:H$1048576,MATCH(FmtData!$B$4+(ROW()-10),RawData!$A$2:$A$1048576,0))</f>
        <v>-3.71981E-3</v>
      </c>
      <c r="J4634">
        <f>INDEX(RawData!I$2:I$1048576,MATCH(FmtData!$B$4+(ROW()-10),RawData!$A$2:$A$1048576,0))</f>
        <v>197.8</v>
      </c>
      <c r="K4634">
        <f>INDEX(RawData!J$2:J$1048576,MATCH(FmtData!$B$4+(ROW()-10),RawData!$A$2:$A$1048576,0))</f>
        <v>194.6</v>
      </c>
      <c r="L4634">
        <f>INDEX(RawData!K$2:K$1048576,MATCH(FmtData!$B$4+(ROW()-10),RawData!$A$2:$A$1048576,0))</f>
        <v>29.2</v>
      </c>
      <c r="M4634">
        <f>INDEX(RawData!L$2:L$1048576,MATCH(FmtData!$B$4+(ROW()-10),RawData!$A$2:$A$1048576,0))</f>
        <v>22.8</v>
      </c>
      <c r="N4634">
        <f>INDEX(RawData!M$2:M$1048576,MATCH(FmtData!$B$4+(ROW()-10),RawData!$A$2:$A$1048576,0))</f>
        <v>21.9</v>
      </c>
      <c r="O4634">
        <f>INDEX(RawData!N$2:N$1048576,MATCH(FmtData!$B$4+(ROW()-10),RawData!$A$2:$A$1048576,0))</f>
        <v>171.8</v>
      </c>
      <c r="P4634">
        <f>INDEX(RawData!O$2:O$1048576,MATCH(FmtData!$B$4+(ROW()-10),RawData!$A$2:$A$1048576,0))</f>
        <v>35.831699999999998</v>
      </c>
      <c r="Q4634">
        <f>INDEX(RawData!P$2:P$1048576,MATCH(FmtData!$B$4+(ROW()-10),RawData!$A$2:$A$1048576,0))</f>
        <v>228.13200000000001</v>
      </c>
      <c r="R4634">
        <f>INDEX(RawData!Q$2:Q$1048576,MATCH(FmtData!$B$4+(ROW()-10),RawData!$A$2:$A$1048576,0))</f>
        <v>1.8310500000000001E-3</v>
      </c>
      <c r="S4634">
        <f>INDEX(RawData!R$2:R$1048576,MATCH(FmtData!$B$4+(ROW()-10),RawData!$A$2:$A$1048576,0))</f>
        <v>0.51633799999999996</v>
      </c>
      <c r="T4634">
        <f>INDEX(RawData!S$2:S$1048576,MATCH(FmtData!$B$4+(ROW()-10),RawData!$A$2:$A$1048576,0))</f>
        <v>0.52676999999999996</v>
      </c>
      <c r="U4634">
        <f>INDEX(RawData!T$2:T$1048576,MATCH(FmtData!$B$4+(ROW()-10),RawData!$A$2:$A$1048576,0))</f>
        <v>7.5988800000000003</v>
      </c>
      <c r="V4634">
        <f>INDEX(RawData!U$2:U$1048576,MATCH(FmtData!$B$4+(ROW()-10),RawData!$A$2:$A$1048576,0))</f>
        <v>8.1634499999999992</v>
      </c>
      <c r="W4634" s="8">
        <f t="shared" si="1589"/>
        <v>0.56456999999999891</v>
      </c>
      <c r="X4634" s="8">
        <f t="shared" si="1590"/>
        <v>-0.26073607999999993</v>
      </c>
      <c r="Y4634" s="8">
        <f t="shared" si="1591"/>
        <v>-0.15884651999999996</v>
      </c>
      <c r="Z4634" s="8">
        <f t="shared" si="1592"/>
        <v>10.152691814042056</v>
      </c>
      <c r="AA4634" s="8">
        <f t="shared" si="1593"/>
        <v>10.050802254042056</v>
      </c>
      <c r="AB4634" s="8">
        <f t="shared" si="1594"/>
        <v>10.101747034042056</v>
      </c>
      <c r="AC4634" s="6">
        <f t="shared" si="1609"/>
        <v>-279.20100000000002</v>
      </c>
      <c r="AD4634" s="15">
        <f t="shared" si="1606"/>
        <v>-19.428999999999974</v>
      </c>
      <c r="AE4634" s="15">
        <f t="shared" si="1607"/>
        <v>68.452791551277301</v>
      </c>
      <c r="AF4634" s="15">
        <f t="shared" si="1608"/>
        <v>41.299610510253387</v>
      </c>
      <c r="AG4634" s="15">
        <f t="shared" si="1595"/>
        <v>54.811079706319902</v>
      </c>
      <c r="AH4634" s="15">
        <f t="shared" si="1588"/>
        <v>-120.30760518134809</v>
      </c>
      <c r="AI4634" s="17">
        <f t="shared" si="1596"/>
        <v>1.1943707617183599</v>
      </c>
      <c r="AJ4634" s="17">
        <f t="shared" si="1597"/>
        <v>0.9466520833748846</v>
      </c>
      <c r="AK4634" s="17">
        <f t="shared" si="1598"/>
        <v>0.75951461028015788</v>
      </c>
      <c r="AL4634" s="17">
        <f t="shared" si="1599"/>
        <v>0.78174490703777533</v>
      </c>
      <c r="AM4634" s="17">
        <f t="shared" si="1600"/>
        <v>0.77052274714301561</v>
      </c>
      <c r="AN4634" s="17">
        <f t="shared" si="1601"/>
        <v>0.9466520833748846</v>
      </c>
      <c r="AO4634" s="17">
        <f t="shared" si="1605"/>
        <v>0</v>
      </c>
      <c r="AP4634" s="17">
        <f t="shared" si="1602"/>
        <v>7.7052274714301561</v>
      </c>
      <c r="AQ4634" s="17">
        <f t="shared" si="1603"/>
        <v>11.943707617183598</v>
      </c>
      <c r="AR4634" s="17">
        <f t="shared" si="1604"/>
        <v>20.017961707267283</v>
      </c>
    </row>
    <row r="4635" spans="2:44" x14ac:dyDescent="0.25">
      <c r="B4635">
        <f>INDEX(RawData!$A$2:$A$1048576,MATCH(FmtData!$B$4+(ROW()-10),RawData!$A$2:$A$1048576,0))</f>
        <v>4820</v>
      </c>
      <c r="C4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5)</f>
        <v>42233.675578703704</v>
      </c>
      <c r="D4635" s="46">
        <f>IF($B$6=1,MID(INDEX(RawData!$B$2:$B$1048576, MATCH(FmtData!$B$4+(ROW()-10),RawData!$A$2:$A$1048576,0)),12,8)+$B$5/24,INDEX(RawData!$C$2:$C$1048576, MATCH(FmtData!$B$4+(ROW()-10),RawData!$A$2:$A$1048576,0)))</f>
        <v>0.67557870370370365</v>
      </c>
      <c r="E4635">
        <f>INDEX(RawData!D$2:D$1048576,MATCH(FmtData!$B$4+(ROW()-10),RawData!$A$2:$A$1048576,0))</f>
        <v>2903.37</v>
      </c>
      <c r="F4635">
        <f>INDEX(RawData!E$2:E$1048576,MATCH(FmtData!$B$4+(ROW()-10),RawData!$A$2:$A$1048576,0))</f>
        <v>7.1738299999999997</v>
      </c>
      <c r="G4635">
        <f>INDEX(RawData!F$2:F$1048576,MATCH(FmtData!$B$4+(ROW()-10),RawData!$A$2:$A$1048576,0))</f>
        <v>-142.37299999999999</v>
      </c>
      <c r="H4635">
        <f>INDEX(RawData!G$2:G$1048576,MATCH(FmtData!$B$4+(ROW()-10),RawData!$A$2:$A$1048576,0))</f>
        <v>0.49982199999999999</v>
      </c>
      <c r="I4635">
        <f>INDEX(RawData!H$2:H$1048576,MATCH(FmtData!$B$4+(ROW()-10),RawData!$A$2:$A$1048576,0))</f>
        <v>-3.71981E-3</v>
      </c>
      <c r="J4635">
        <f>INDEX(RawData!I$2:I$1048576,MATCH(FmtData!$B$4+(ROW()-10),RawData!$A$2:$A$1048576,0))</f>
        <v>197.8</v>
      </c>
      <c r="K4635">
        <f>INDEX(RawData!J$2:J$1048576,MATCH(FmtData!$B$4+(ROW()-10),RawData!$A$2:$A$1048576,0))</f>
        <v>194.7</v>
      </c>
      <c r="L4635">
        <f>INDEX(RawData!K$2:K$1048576,MATCH(FmtData!$B$4+(ROW()-10),RawData!$A$2:$A$1048576,0))</f>
        <v>29.3</v>
      </c>
      <c r="M4635">
        <f>INDEX(RawData!L$2:L$1048576,MATCH(FmtData!$B$4+(ROW()-10),RawData!$A$2:$A$1048576,0))</f>
        <v>22.8</v>
      </c>
      <c r="N4635">
        <f>INDEX(RawData!M$2:M$1048576,MATCH(FmtData!$B$4+(ROW()-10),RawData!$A$2:$A$1048576,0))</f>
        <v>21.8</v>
      </c>
      <c r="O4635">
        <f>INDEX(RawData!N$2:N$1048576,MATCH(FmtData!$B$4+(ROW()-10),RawData!$A$2:$A$1048576,0))</f>
        <v>171.8</v>
      </c>
      <c r="P4635">
        <f>INDEX(RawData!O$2:O$1048576,MATCH(FmtData!$B$4+(ROW()-10),RawData!$A$2:$A$1048576,0))</f>
        <v>35.831699999999998</v>
      </c>
      <c r="Q4635">
        <f>INDEX(RawData!P$2:P$1048576,MATCH(FmtData!$B$4+(ROW()-10),RawData!$A$2:$A$1048576,0))</f>
        <v>228.13200000000001</v>
      </c>
      <c r="R4635">
        <f>INDEX(RawData!Q$2:Q$1048576,MATCH(FmtData!$B$4+(ROW()-10),RawData!$A$2:$A$1048576,0))</f>
        <v>2.4414100000000002E-3</v>
      </c>
      <c r="S4635">
        <f>INDEX(RawData!R$2:R$1048576,MATCH(FmtData!$B$4+(ROW()-10),RawData!$A$2:$A$1048576,0))</f>
        <v>0.51633799999999996</v>
      </c>
      <c r="T4635">
        <f>INDEX(RawData!S$2:S$1048576,MATCH(FmtData!$B$4+(ROW()-10),RawData!$A$2:$A$1048576,0))</f>
        <v>0.52676999999999996</v>
      </c>
      <c r="U4635">
        <f>INDEX(RawData!T$2:T$1048576,MATCH(FmtData!$B$4+(ROW()-10),RawData!$A$2:$A$1048576,0))</f>
        <v>7.5912499999999996</v>
      </c>
      <c r="V4635">
        <f>INDEX(RawData!U$2:U$1048576,MATCH(FmtData!$B$4+(ROW()-10),RawData!$A$2:$A$1048576,0))</f>
        <v>8.1634499999999992</v>
      </c>
      <c r="W4635" s="8">
        <f t="shared" si="1589"/>
        <v>0.5721999999999996</v>
      </c>
      <c r="X4635" s="8">
        <f t="shared" si="1590"/>
        <v>-0.26073607999999993</v>
      </c>
      <c r="Y4635" s="8">
        <f t="shared" si="1591"/>
        <v>-0.15884651999999996</v>
      </c>
      <c r="Z4635" s="8">
        <f t="shared" si="1592"/>
        <v>10.152691814042056</v>
      </c>
      <c r="AA4635" s="8">
        <f t="shared" si="1593"/>
        <v>10.050802254042056</v>
      </c>
      <c r="AB4635" s="8">
        <f t="shared" si="1594"/>
        <v>10.101747034042056</v>
      </c>
      <c r="AC4635" s="6">
        <f t="shared" si="1609"/>
        <v>-279.20100000000002</v>
      </c>
      <c r="AD4635" s="15">
        <f t="shared" si="1606"/>
        <v>-19.428999999999974</v>
      </c>
      <c r="AE4635" s="15">
        <f t="shared" si="1607"/>
        <v>68.452791551277301</v>
      </c>
      <c r="AF4635" s="15">
        <f t="shared" si="1608"/>
        <v>41.299610510253387</v>
      </c>
      <c r="AG4635" s="15">
        <f t="shared" si="1595"/>
        <v>54.811079706319902</v>
      </c>
      <c r="AH4635" s="15">
        <f t="shared" si="1588"/>
        <v>-120.30760518134809</v>
      </c>
      <c r="AI4635" s="17">
        <f t="shared" si="1596"/>
        <v>1.1943707617183599</v>
      </c>
      <c r="AJ4635" s="17">
        <f t="shared" si="1597"/>
        <v>0.9466520833748846</v>
      </c>
      <c r="AK4635" s="17">
        <f t="shared" si="1598"/>
        <v>0.75951461028015788</v>
      </c>
      <c r="AL4635" s="17">
        <f t="shared" si="1599"/>
        <v>0.78174490703777533</v>
      </c>
      <c r="AM4635" s="17">
        <f t="shared" si="1600"/>
        <v>0.77052274714301561</v>
      </c>
      <c r="AN4635" s="17">
        <f t="shared" si="1601"/>
        <v>0.9466520833748846</v>
      </c>
      <c r="AO4635" s="17">
        <f t="shared" si="1605"/>
        <v>0</v>
      </c>
      <c r="AP4635" s="17">
        <f t="shared" si="1602"/>
        <v>7.7052274714301561</v>
      </c>
      <c r="AQ4635" s="17">
        <f t="shared" si="1603"/>
        <v>11.943707617183598</v>
      </c>
      <c r="AR4635" s="17">
        <f t="shared" si="1604"/>
        <v>20.017961707267283</v>
      </c>
    </row>
    <row r="4636" spans="2:44" x14ac:dyDescent="0.25">
      <c r="B4636">
        <f>INDEX(RawData!$A$2:$A$1048576,MATCH(FmtData!$B$4+(ROW()-10),RawData!$A$2:$A$1048576,0))</f>
        <v>4821</v>
      </c>
      <c r="C4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6)</f>
        <v>42233.67560185185</v>
      </c>
      <c r="D4636" s="46">
        <f>IF($B$6=1,MID(INDEX(RawData!$B$2:$B$1048576, MATCH(FmtData!$B$4+(ROW()-10),RawData!$A$2:$A$1048576,0)),12,8)+$B$5/24,INDEX(RawData!$C$2:$C$1048576, MATCH(FmtData!$B$4+(ROW()-10),RawData!$A$2:$A$1048576,0)))</f>
        <v>0.67560185185185195</v>
      </c>
      <c r="E4636">
        <f>INDEX(RawData!D$2:D$1048576,MATCH(FmtData!$B$4+(ROW()-10),RawData!$A$2:$A$1048576,0))</f>
        <v>2903.37</v>
      </c>
      <c r="F4636">
        <f>INDEX(RawData!E$2:E$1048576,MATCH(FmtData!$B$4+(ROW()-10),RawData!$A$2:$A$1048576,0))</f>
        <v>7.1738299999999997</v>
      </c>
      <c r="G4636">
        <f>INDEX(RawData!F$2:F$1048576,MATCH(FmtData!$B$4+(ROW()-10),RawData!$A$2:$A$1048576,0))</f>
        <v>-142.37299999999999</v>
      </c>
      <c r="H4636">
        <f>INDEX(RawData!G$2:G$1048576,MATCH(FmtData!$B$4+(ROW()-10),RawData!$A$2:$A$1048576,0))</f>
        <v>0.49982199999999999</v>
      </c>
      <c r="I4636">
        <f>INDEX(RawData!H$2:H$1048576,MATCH(FmtData!$B$4+(ROW()-10),RawData!$A$2:$A$1048576,0))</f>
        <v>-3.71981E-3</v>
      </c>
      <c r="J4636">
        <f>INDEX(RawData!I$2:I$1048576,MATCH(FmtData!$B$4+(ROW()-10),RawData!$A$2:$A$1048576,0))</f>
        <v>197.8</v>
      </c>
      <c r="K4636">
        <f>INDEX(RawData!J$2:J$1048576,MATCH(FmtData!$B$4+(ROW()-10),RawData!$A$2:$A$1048576,0))</f>
        <v>194.8</v>
      </c>
      <c r="L4636">
        <f>INDEX(RawData!K$2:K$1048576,MATCH(FmtData!$B$4+(ROW()-10),RawData!$A$2:$A$1048576,0))</f>
        <v>29.3</v>
      </c>
      <c r="M4636">
        <f>INDEX(RawData!L$2:L$1048576,MATCH(FmtData!$B$4+(ROW()-10),RawData!$A$2:$A$1048576,0))</f>
        <v>22.7</v>
      </c>
      <c r="N4636">
        <f>INDEX(RawData!M$2:M$1048576,MATCH(FmtData!$B$4+(ROW()-10),RawData!$A$2:$A$1048576,0))</f>
        <v>21.8</v>
      </c>
      <c r="O4636">
        <f>INDEX(RawData!N$2:N$1048576,MATCH(FmtData!$B$4+(ROW()-10),RawData!$A$2:$A$1048576,0))</f>
        <v>171.8</v>
      </c>
      <c r="P4636">
        <f>INDEX(RawData!O$2:O$1048576,MATCH(FmtData!$B$4+(ROW()-10),RawData!$A$2:$A$1048576,0))</f>
        <v>35.831699999999998</v>
      </c>
      <c r="Q4636">
        <f>INDEX(RawData!P$2:P$1048576,MATCH(FmtData!$B$4+(ROW()-10),RawData!$A$2:$A$1048576,0))</f>
        <v>228.13200000000001</v>
      </c>
      <c r="R4636">
        <f>INDEX(RawData!Q$2:Q$1048576,MATCH(FmtData!$B$4+(ROW()-10),RawData!$A$2:$A$1048576,0))</f>
        <v>1.8310500000000001E-3</v>
      </c>
      <c r="S4636">
        <f>INDEX(RawData!R$2:R$1048576,MATCH(FmtData!$B$4+(ROW()-10),RawData!$A$2:$A$1048576,0))</f>
        <v>0.51633799999999996</v>
      </c>
      <c r="T4636">
        <f>INDEX(RawData!S$2:S$1048576,MATCH(FmtData!$B$4+(ROW()-10),RawData!$A$2:$A$1048576,0))</f>
        <v>0.52676999999999996</v>
      </c>
      <c r="U4636">
        <f>INDEX(RawData!T$2:T$1048576,MATCH(FmtData!$B$4+(ROW()-10),RawData!$A$2:$A$1048576,0))</f>
        <v>7.57904</v>
      </c>
      <c r="V4636">
        <f>INDEX(RawData!U$2:U$1048576,MATCH(FmtData!$B$4+(ROW()-10),RawData!$A$2:$A$1048576,0))</f>
        <v>8.1634499999999992</v>
      </c>
      <c r="W4636" s="8">
        <f t="shared" si="1589"/>
        <v>0.58440999999999921</v>
      </c>
      <c r="X4636" s="8">
        <f t="shared" si="1590"/>
        <v>-0.26073607999999993</v>
      </c>
      <c r="Y4636" s="8">
        <f t="shared" si="1591"/>
        <v>-0.15884651999999996</v>
      </c>
      <c r="Z4636" s="8">
        <f t="shared" si="1592"/>
        <v>10.152691814042056</v>
      </c>
      <c r="AA4636" s="8">
        <f t="shared" si="1593"/>
        <v>10.050802254042056</v>
      </c>
      <c r="AB4636" s="8">
        <f t="shared" si="1594"/>
        <v>10.101747034042056</v>
      </c>
      <c r="AC4636" s="6">
        <f t="shared" si="1609"/>
        <v>-279.20100000000002</v>
      </c>
      <c r="AD4636" s="15">
        <f t="shared" si="1606"/>
        <v>-19.428999999999974</v>
      </c>
      <c r="AE4636" s="15">
        <f t="shared" si="1607"/>
        <v>68.452791551277301</v>
      </c>
      <c r="AF4636" s="15">
        <f t="shared" si="1608"/>
        <v>41.299610510253387</v>
      </c>
      <c r="AG4636" s="15">
        <f t="shared" si="1595"/>
        <v>54.811079706319902</v>
      </c>
      <c r="AH4636" s="15">
        <f t="shared" si="1588"/>
        <v>-120.30760518134809</v>
      </c>
      <c r="AI4636" s="17">
        <f t="shared" si="1596"/>
        <v>1.1943707617183599</v>
      </c>
      <c r="AJ4636" s="17">
        <f t="shared" si="1597"/>
        <v>0.9466520833748846</v>
      </c>
      <c r="AK4636" s="17">
        <f t="shared" si="1598"/>
        <v>0.75951461028015788</v>
      </c>
      <c r="AL4636" s="17">
        <f t="shared" si="1599"/>
        <v>0.78174490703777533</v>
      </c>
      <c r="AM4636" s="17">
        <f t="shared" si="1600"/>
        <v>0.77052274714301561</v>
      </c>
      <c r="AN4636" s="17">
        <f t="shared" si="1601"/>
        <v>0.9466520833748846</v>
      </c>
      <c r="AO4636" s="17">
        <f t="shared" si="1605"/>
        <v>0</v>
      </c>
      <c r="AP4636" s="17">
        <f t="shared" si="1602"/>
        <v>7.7052274714301561</v>
      </c>
      <c r="AQ4636" s="17">
        <f t="shared" si="1603"/>
        <v>11.943707617183598</v>
      </c>
      <c r="AR4636" s="17">
        <f t="shared" si="1604"/>
        <v>20.017961707267283</v>
      </c>
    </row>
    <row r="4637" spans="2:44" x14ac:dyDescent="0.25">
      <c r="B4637">
        <f>INDEX(RawData!$A$2:$A$1048576,MATCH(FmtData!$B$4+(ROW()-10),RawData!$A$2:$A$1048576,0))</f>
        <v>4822</v>
      </c>
      <c r="C4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7)</f>
        <v>42233.675625000003</v>
      </c>
      <c r="D4637" s="46">
        <f>IF($B$6=1,MID(INDEX(RawData!$B$2:$B$1048576, MATCH(FmtData!$B$4+(ROW()-10),RawData!$A$2:$A$1048576,0)),12,8)+$B$5/24,INDEX(RawData!$C$2:$C$1048576, MATCH(FmtData!$B$4+(ROW()-10),RawData!$A$2:$A$1048576,0)))</f>
        <v>0.67562500000000003</v>
      </c>
      <c r="E4637">
        <f>INDEX(RawData!D$2:D$1048576,MATCH(FmtData!$B$4+(ROW()-10),RawData!$A$2:$A$1048576,0))</f>
        <v>2904.3</v>
      </c>
      <c r="F4637">
        <f>INDEX(RawData!E$2:E$1048576,MATCH(FmtData!$B$4+(ROW()-10),RawData!$A$2:$A$1048576,0))</f>
        <v>7.1738299999999997</v>
      </c>
      <c r="G4637">
        <f>INDEX(RawData!F$2:F$1048576,MATCH(FmtData!$B$4+(ROW()-10),RawData!$A$2:$A$1048576,0))</f>
        <v>-142.37299999999999</v>
      </c>
      <c r="H4637">
        <f>INDEX(RawData!G$2:G$1048576,MATCH(FmtData!$B$4+(ROW()-10),RawData!$A$2:$A$1048576,0))</f>
        <v>0.49982199999999999</v>
      </c>
      <c r="I4637">
        <f>INDEX(RawData!H$2:H$1048576,MATCH(FmtData!$B$4+(ROW()-10),RawData!$A$2:$A$1048576,0))</f>
        <v>-3.71981E-3</v>
      </c>
      <c r="J4637">
        <f>INDEX(RawData!I$2:I$1048576,MATCH(FmtData!$B$4+(ROW()-10),RawData!$A$2:$A$1048576,0))</f>
        <v>197.7</v>
      </c>
      <c r="K4637">
        <f>INDEX(RawData!J$2:J$1048576,MATCH(FmtData!$B$4+(ROW()-10),RawData!$A$2:$A$1048576,0))</f>
        <v>194.9</v>
      </c>
      <c r="L4637">
        <f>INDEX(RawData!K$2:K$1048576,MATCH(FmtData!$B$4+(ROW()-10),RawData!$A$2:$A$1048576,0))</f>
        <v>29.2</v>
      </c>
      <c r="M4637">
        <f>INDEX(RawData!L$2:L$1048576,MATCH(FmtData!$B$4+(ROW()-10),RawData!$A$2:$A$1048576,0))</f>
        <v>22.8</v>
      </c>
      <c r="N4637">
        <f>INDEX(RawData!M$2:M$1048576,MATCH(FmtData!$B$4+(ROW()-10),RawData!$A$2:$A$1048576,0))</f>
        <v>21.8</v>
      </c>
      <c r="O4637">
        <f>INDEX(RawData!N$2:N$1048576,MATCH(FmtData!$B$4+(ROW()-10),RawData!$A$2:$A$1048576,0))</f>
        <v>171.8</v>
      </c>
      <c r="P4637">
        <f>INDEX(RawData!O$2:O$1048576,MATCH(FmtData!$B$4+(ROW()-10),RawData!$A$2:$A$1048576,0))</f>
        <v>35.831699999999998</v>
      </c>
      <c r="Q4637">
        <f>INDEX(RawData!P$2:P$1048576,MATCH(FmtData!$B$4+(ROW()-10),RawData!$A$2:$A$1048576,0))</f>
        <v>228.13200000000001</v>
      </c>
      <c r="R4637">
        <f>INDEX(RawData!Q$2:Q$1048576,MATCH(FmtData!$B$4+(ROW()-10),RawData!$A$2:$A$1048576,0))</f>
        <v>1.8310500000000001E-3</v>
      </c>
      <c r="S4637">
        <f>INDEX(RawData!R$2:R$1048576,MATCH(FmtData!$B$4+(ROW()-10),RawData!$A$2:$A$1048576,0))</f>
        <v>0.51633799999999996</v>
      </c>
      <c r="T4637">
        <f>INDEX(RawData!S$2:S$1048576,MATCH(FmtData!$B$4+(ROW()-10),RawData!$A$2:$A$1048576,0))</f>
        <v>0.52676999999999996</v>
      </c>
      <c r="U4637">
        <f>INDEX(RawData!T$2:T$1048576,MATCH(FmtData!$B$4+(ROW()-10),RawData!$A$2:$A$1048576,0))</f>
        <v>7.5637800000000004</v>
      </c>
      <c r="V4637">
        <f>INDEX(RawData!U$2:U$1048576,MATCH(FmtData!$B$4+(ROW()-10),RawData!$A$2:$A$1048576,0))</f>
        <v>8.1634499999999992</v>
      </c>
      <c r="W4637" s="8">
        <f t="shared" si="1589"/>
        <v>0.59966999999999882</v>
      </c>
      <c r="X4637" s="8">
        <f t="shared" si="1590"/>
        <v>-0.26073607999999993</v>
      </c>
      <c r="Y4637" s="8">
        <f t="shared" si="1591"/>
        <v>-0.15884651999999996</v>
      </c>
      <c r="Z4637" s="8">
        <f t="shared" si="1592"/>
        <v>10.152691814042056</v>
      </c>
      <c r="AA4637" s="8">
        <f t="shared" si="1593"/>
        <v>10.050802254042056</v>
      </c>
      <c r="AB4637" s="8">
        <f t="shared" si="1594"/>
        <v>10.101747034042056</v>
      </c>
      <c r="AC4637" s="6">
        <f t="shared" si="1609"/>
        <v>-279.20100000000002</v>
      </c>
      <c r="AD4637" s="15">
        <f t="shared" si="1606"/>
        <v>-19.428999999999974</v>
      </c>
      <c r="AE4637" s="15">
        <f t="shared" si="1607"/>
        <v>68.452791551277301</v>
      </c>
      <c r="AF4637" s="15">
        <f t="shared" si="1608"/>
        <v>41.299610510253387</v>
      </c>
      <c r="AG4637" s="15">
        <f t="shared" si="1595"/>
        <v>54.811079706319902</v>
      </c>
      <c r="AH4637" s="15">
        <f t="shared" si="1588"/>
        <v>-120.30760518134809</v>
      </c>
      <c r="AI4637" s="17">
        <f t="shared" si="1596"/>
        <v>1.1943707617183599</v>
      </c>
      <c r="AJ4637" s="17">
        <f t="shared" si="1597"/>
        <v>0.9466520833748846</v>
      </c>
      <c r="AK4637" s="17">
        <f t="shared" si="1598"/>
        <v>0.75951461028015788</v>
      </c>
      <c r="AL4637" s="17">
        <f t="shared" si="1599"/>
        <v>0.78174490703777533</v>
      </c>
      <c r="AM4637" s="17">
        <f t="shared" si="1600"/>
        <v>0.77052274714301561</v>
      </c>
      <c r="AN4637" s="17">
        <f t="shared" si="1601"/>
        <v>0.9466520833748846</v>
      </c>
      <c r="AO4637" s="17">
        <f t="shared" si="1605"/>
        <v>0</v>
      </c>
      <c r="AP4637" s="17">
        <f t="shared" si="1602"/>
        <v>7.7052274714301561</v>
      </c>
      <c r="AQ4637" s="17">
        <f t="shared" si="1603"/>
        <v>11.943707617183598</v>
      </c>
      <c r="AR4637" s="17">
        <f t="shared" si="1604"/>
        <v>20.024373809199783</v>
      </c>
    </row>
    <row r="4638" spans="2:44" x14ac:dyDescent="0.25">
      <c r="B4638">
        <f>INDEX(RawData!$A$2:$A$1048576,MATCH(FmtData!$B$4+(ROW()-10),RawData!$A$2:$A$1048576,0))</f>
        <v>4823</v>
      </c>
      <c r="C4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8)</f>
        <v>42233.675636574073</v>
      </c>
      <c r="D4638" s="46">
        <f>IF($B$6=1,MID(INDEX(RawData!$B$2:$B$1048576, MATCH(FmtData!$B$4+(ROW()-10),RawData!$A$2:$A$1048576,0)),12,8)+$B$5/24,INDEX(RawData!$C$2:$C$1048576, MATCH(FmtData!$B$4+(ROW()-10),RawData!$A$2:$A$1048576,0)))</f>
        <v>0.67563657407407407</v>
      </c>
      <c r="E4638">
        <f>INDEX(RawData!D$2:D$1048576,MATCH(FmtData!$B$4+(ROW()-10),RawData!$A$2:$A$1048576,0))</f>
        <v>2905.23</v>
      </c>
      <c r="F4638">
        <f>INDEX(RawData!E$2:E$1048576,MATCH(FmtData!$B$4+(ROW()-10),RawData!$A$2:$A$1048576,0))</f>
        <v>7.1738299999999997</v>
      </c>
      <c r="G4638">
        <f>INDEX(RawData!F$2:F$1048576,MATCH(FmtData!$B$4+(ROW()-10),RawData!$A$2:$A$1048576,0))</f>
        <v>-142.37299999999999</v>
      </c>
      <c r="H4638">
        <f>INDEX(RawData!G$2:G$1048576,MATCH(FmtData!$B$4+(ROW()-10),RawData!$A$2:$A$1048576,0))</f>
        <v>0.49982199999999999</v>
      </c>
      <c r="I4638">
        <f>INDEX(RawData!H$2:H$1048576,MATCH(FmtData!$B$4+(ROW()-10),RawData!$A$2:$A$1048576,0))</f>
        <v>-3.71981E-3</v>
      </c>
      <c r="J4638">
        <f>INDEX(RawData!I$2:I$1048576,MATCH(FmtData!$B$4+(ROW()-10),RawData!$A$2:$A$1048576,0))</f>
        <v>197.7</v>
      </c>
      <c r="K4638">
        <f>INDEX(RawData!J$2:J$1048576,MATCH(FmtData!$B$4+(ROW()-10),RawData!$A$2:$A$1048576,0))</f>
        <v>195.1</v>
      </c>
      <c r="L4638">
        <f>INDEX(RawData!K$2:K$1048576,MATCH(FmtData!$B$4+(ROW()-10),RawData!$A$2:$A$1048576,0))</f>
        <v>29</v>
      </c>
      <c r="M4638">
        <f>INDEX(RawData!L$2:L$1048576,MATCH(FmtData!$B$4+(ROW()-10),RawData!$A$2:$A$1048576,0))</f>
        <v>22.8</v>
      </c>
      <c r="N4638">
        <f>INDEX(RawData!M$2:M$1048576,MATCH(FmtData!$B$4+(ROW()-10),RawData!$A$2:$A$1048576,0))</f>
        <v>21.8</v>
      </c>
      <c r="O4638">
        <f>INDEX(RawData!N$2:N$1048576,MATCH(FmtData!$B$4+(ROW()-10),RawData!$A$2:$A$1048576,0))</f>
        <v>171.8</v>
      </c>
      <c r="P4638">
        <f>INDEX(RawData!O$2:O$1048576,MATCH(FmtData!$B$4+(ROW()-10),RawData!$A$2:$A$1048576,0))</f>
        <v>35.831699999999998</v>
      </c>
      <c r="Q4638">
        <f>INDEX(RawData!P$2:P$1048576,MATCH(FmtData!$B$4+(ROW()-10),RawData!$A$2:$A$1048576,0))</f>
        <v>228.13200000000001</v>
      </c>
      <c r="R4638">
        <f>INDEX(RawData!Q$2:Q$1048576,MATCH(FmtData!$B$4+(ROW()-10),RawData!$A$2:$A$1048576,0))</f>
        <v>1.8310500000000001E-3</v>
      </c>
      <c r="S4638">
        <f>INDEX(RawData!R$2:R$1048576,MATCH(FmtData!$B$4+(ROW()-10),RawData!$A$2:$A$1048576,0))</f>
        <v>0.51633799999999996</v>
      </c>
      <c r="T4638">
        <f>INDEX(RawData!S$2:S$1048576,MATCH(FmtData!$B$4+(ROW()-10),RawData!$A$2:$A$1048576,0))</f>
        <v>0.52676999999999996</v>
      </c>
      <c r="U4638">
        <f>INDEX(RawData!T$2:T$1048576,MATCH(FmtData!$B$4+(ROW()-10),RawData!$A$2:$A$1048576,0))</f>
        <v>7.5561499999999997</v>
      </c>
      <c r="V4638">
        <f>INDEX(RawData!U$2:U$1048576,MATCH(FmtData!$B$4+(ROW()-10),RawData!$A$2:$A$1048576,0))</f>
        <v>8.13293</v>
      </c>
      <c r="W4638" s="8">
        <f t="shared" si="1589"/>
        <v>0.57678000000000029</v>
      </c>
      <c r="X4638" s="8">
        <f t="shared" si="1590"/>
        <v>-0.26073607999999993</v>
      </c>
      <c r="Y4638" s="8">
        <f t="shared" si="1591"/>
        <v>-0.15884651999999996</v>
      </c>
      <c r="Z4638" s="8">
        <f t="shared" si="1592"/>
        <v>10.152691814042056</v>
      </c>
      <c r="AA4638" s="8">
        <f t="shared" si="1593"/>
        <v>10.050802254042056</v>
      </c>
      <c r="AB4638" s="8">
        <f t="shared" si="1594"/>
        <v>10.101747034042056</v>
      </c>
      <c r="AC4638" s="6">
        <f t="shared" si="1609"/>
        <v>-279.20100000000002</v>
      </c>
      <c r="AD4638" s="15">
        <f t="shared" si="1606"/>
        <v>-19.428999999999974</v>
      </c>
      <c r="AE4638" s="15">
        <f t="shared" si="1607"/>
        <v>68.452791551277301</v>
      </c>
      <c r="AF4638" s="15">
        <f t="shared" si="1608"/>
        <v>41.299610510253387</v>
      </c>
      <c r="AG4638" s="15">
        <f t="shared" si="1595"/>
        <v>54.811079706319902</v>
      </c>
      <c r="AH4638" s="15">
        <f t="shared" si="1588"/>
        <v>-120.30760518134809</v>
      </c>
      <c r="AI4638" s="17">
        <f t="shared" si="1596"/>
        <v>1.1943707617183599</v>
      </c>
      <c r="AJ4638" s="17">
        <f t="shared" si="1597"/>
        <v>0.9466520833748846</v>
      </c>
      <c r="AK4638" s="17">
        <f t="shared" si="1598"/>
        <v>0.75951461028015788</v>
      </c>
      <c r="AL4638" s="17">
        <f t="shared" si="1599"/>
        <v>0.78174490703777533</v>
      </c>
      <c r="AM4638" s="17">
        <f t="shared" si="1600"/>
        <v>0.77052274714301561</v>
      </c>
      <c r="AN4638" s="17">
        <f t="shared" si="1601"/>
        <v>0.9466520833748846</v>
      </c>
      <c r="AO4638" s="17">
        <f t="shared" si="1605"/>
        <v>0</v>
      </c>
      <c r="AP4638" s="17">
        <f t="shared" si="1602"/>
        <v>7.7052274714301561</v>
      </c>
      <c r="AQ4638" s="17">
        <f t="shared" si="1603"/>
        <v>11.943707617183598</v>
      </c>
      <c r="AR4638" s="17">
        <f t="shared" si="1604"/>
        <v>20.030785911132281</v>
      </c>
    </row>
    <row r="4639" spans="2:44" x14ac:dyDescent="0.25">
      <c r="B4639">
        <f>INDEX(RawData!$A$2:$A$1048576,MATCH(FmtData!$B$4+(ROW()-10),RawData!$A$2:$A$1048576,0))</f>
        <v>4824</v>
      </c>
      <c r="C4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9)</f>
        <v>42233.675659722219</v>
      </c>
      <c r="D4639" s="46">
        <f>IF($B$6=1,MID(INDEX(RawData!$B$2:$B$1048576, MATCH(FmtData!$B$4+(ROW()-10),RawData!$A$2:$A$1048576,0)),12,8)+$B$5/24,INDEX(RawData!$C$2:$C$1048576, MATCH(FmtData!$B$4+(ROW()-10),RawData!$A$2:$A$1048576,0)))</f>
        <v>0.67565972222222215</v>
      </c>
      <c r="E4639">
        <f>INDEX(RawData!D$2:D$1048576,MATCH(FmtData!$B$4+(ROW()-10),RawData!$A$2:$A$1048576,0))</f>
        <v>2905.23</v>
      </c>
      <c r="F4639">
        <f>INDEX(RawData!E$2:E$1048576,MATCH(FmtData!$B$4+(ROW()-10),RawData!$A$2:$A$1048576,0))</f>
        <v>7.1738299999999997</v>
      </c>
      <c r="G4639">
        <f>INDEX(RawData!F$2:F$1048576,MATCH(FmtData!$B$4+(ROW()-10),RawData!$A$2:$A$1048576,0))</f>
        <v>-142.37299999999999</v>
      </c>
      <c r="H4639">
        <f>INDEX(RawData!G$2:G$1048576,MATCH(FmtData!$B$4+(ROW()-10),RawData!$A$2:$A$1048576,0))</f>
        <v>0.49982199999999999</v>
      </c>
      <c r="I4639">
        <f>INDEX(RawData!H$2:H$1048576,MATCH(FmtData!$B$4+(ROW()-10),RawData!$A$2:$A$1048576,0))</f>
        <v>-3.71981E-3</v>
      </c>
      <c r="J4639">
        <f>INDEX(RawData!I$2:I$1048576,MATCH(FmtData!$B$4+(ROW()-10),RawData!$A$2:$A$1048576,0))</f>
        <v>197.6</v>
      </c>
      <c r="K4639">
        <f>INDEX(RawData!J$2:J$1048576,MATCH(FmtData!$B$4+(ROW()-10),RawData!$A$2:$A$1048576,0))</f>
        <v>195.2</v>
      </c>
      <c r="L4639">
        <f>INDEX(RawData!K$2:K$1048576,MATCH(FmtData!$B$4+(ROW()-10),RawData!$A$2:$A$1048576,0))</f>
        <v>29</v>
      </c>
      <c r="M4639">
        <f>INDEX(RawData!L$2:L$1048576,MATCH(FmtData!$B$4+(ROW()-10),RawData!$A$2:$A$1048576,0))</f>
        <v>22.9</v>
      </c>
      <c r="N4639">
        <f>INDEX(RawData!M$2:M$1048576,MATCH(FmtData!$B$4+(ROW()-10),RawData!$A$2:$A$1048576,0))</f>
        <v>21.8</v>
      </c>
      <c r="O4639">
        <f>INDEX(RawData!N$2:N$1048576,MATCH(FmtData!$B$4+(ROW()-10),RawData!$A$2:$A$1048576,0))</f>
        <v>171.9</v>
      </c>
      <c r="P4639">
        <f>INDEX(RawData!O$2:O$1048576,MATCH(FmtData!$B$4+(ROW()-10),RawData!$A$2:$A$1048576,0))</f>
        <v>35.831699999999998</v>
      </c>
      <c r="Q4639">
        <f>INDEX(RawData!P$2:P$1048576,MATCH(FmtData!$B$4+(ROW()-10),RawData!$A$2:$A$1048576,0))</f>
        <v>228.13200000000001</v>
      </c>
      <c r="R4639">
        <f>INDEX(RawData!Q$2:Q$1048576,MATCH(FmtData!$B$4+(ROW()-10),RawData!$A$2:$A$1048576,0))</f>
        <v>1.8310500000000001E-3</v>
      </c>
      <c r="S4639">
        <f>INDEX(RawData!R$2:R$1048576,MATCH(FmtData!$B$4+(ROW()-10),RawData!$A$2:$A$1048576,0))</f>
        <v>0.51633799999999996</v>
      </c>
      <c r="T4639">
        <f>INDEX(RawData!S$2:S$1048576,MATCH(FmtData!$B$4+(ROW()-10),RawData!$A$2:$A$1048576,0))</f>
        <v>0.52676999999999996</v>
      </c>
      <c r="U4639">
        <f>INDEX(RawData!T$2:T$1048576,MATCH(FmtData!$B$4+(ROW()-10),RawData!$A$2:$A$1048576,0))</f>
        <v>7.5408900000000001</v>
      </c>
      <c r="V4639">
        <f>INDEX(RawData!U$2:U$1048576,MATCH(FmtData!$B$4+(ROW()-10),RawData!$A$2:$A$1048576,0))</f>
        <v>8.13293</v>
      </c>
      <c r="W4639" s="8">
        <f t="shared" si="1589"/>
        <v>0.5920399999999999</v>
      </c>
      <c r="X4639" s="8">
        <f t="shared" si="1590"/>
        <v>-0.26073607999999993</v>
      </c>
      <c r="Y4639" s="8">
        <f t="shared" si="1591"/>
        <v>-0.15884651999999996</v>
      </c>
      <c r="Z4639" s="8">
        <f t="shared" si="1592"/>
        <v>10.152691814042056</v>
      </c>
      <c r="AA4639" s="8">
        <f t="shared" si="1593"/>
        <v>10.050802254042056</v>
      </c>
      <c r="AB4639" s="8">
        <f t="shared" si="1594"/>
        <v>10.101747034042056</v>
      </c>
      <c r="AC4639" s="6">
        <f t="shared" si="1609"/>
        <v>-279.20100000000002</v>
      </c>
      <c r="AD4639" s="15">
        <f t="shared" si="1606"/>
        <v>-19.428999999999974</v>
      </c>
      <c r="AE4639" s="15">
        <f t="shared" si="1607"/>
        <v>68.452791551277301</v>
      </c>
      <c r="AF4639" s="15">
        <f t="shared" si="1608"/>
        <v>41.299610510253387</v>
      </c>
      <c r="AG4639" s="15">
        <f t="shared" si="1595"/>
        <v>54.811079706319902</v>
      </c>
      <c r="AH4639" s="15">
        <f t="shared" si="1588"/>
        <v>-120.30760518134809</v>
      </c>
      <c r="AI4639" s="17">
        <f t="shared" si="1596"/>
        <v>1.1943707617183599</v>
      </c>
      <c r="AJ4639" s="17">
        <f t="shared" si="1597"/>
        <v>0.9466520833748846</v>
      </c>
      <c r="AK4639" s="17">
        <f t="shared" si="1598"/>
        <v>0.75951461028015788</v>
      </c>
      <c r="AL4639" s="17">
        <f t="shared" si="1599"/>
        <v>0.78174490703777533</v>
      </c>
      <c r="AM4639" s="17">
        <f t="shared" si="1600"/>
        <v>0.77052274714301561</v>
      </c>
      <c r="AN4639" s="17">
        <f t="shared" si="1601"/>
        <v>0.9466520833748846</v>
      </c>
      <c r="AO4639" s="17">
        <f t="shared" si="1605"/>
        <v>0</v>
      </c>
      <c r="AP4639" s="17">
        <f t="shared" si="1602"/>
        <v>7.7052274714301561</v>
      </c>
      <c r="AQ4639" s="17">
        <f t="shared" si="1603"/>
        <v>11.943707617183598</v>
      </c>
      <c r="AR4639" s="17">
        <f t="shared" si="1604"/>
        <v>20.030785911132281</v>
      </c>
    </row>
    <row r="4640" spans="2:44" x14ac:dyDescent="0.25">
      <c r="B4640">
        <f>INDEX(RawData!$A$2:$A$1048576,MATCH(FmtData!$B$4+(ROW()-10),RawData!$A$2:$A$1048576,0))</f>
        <v>4825</v>
      </c>
      <c r="C4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0)</f>
        <v>42233.675682870373</v>
      </c>
      <c r="D4640" s="46">
        <f>IF($B$6=1,MID(INDEX(RawData!$B$2:$B$1048576, MATCH(FmtData!$B$4+(ROW()-10),RawData!$A$2:$A$1048576,0)),12,8)+$B$5/24,INDEX(RawData!$C$2:$C$1048576, MATCH(FmtData!$B$4+(ROW()-10),RawData!$A$2:$A$1048576,0)))</f>
        <v>0.67568287037037045</v>
      </c>
      <c r="E4640">
        <f>INDEX(RawData!D$2:D$1048576,MATCH(FmtData!$B$4+(ROW()-10),RawData!$A$2:$A$1048576,0))</f>
        <v>2905.23</v>
      </c>
      <c r="F4640">
        <f>INDEX(RawData!E$2:E$1048576,MATCH(FmtData!$B$4+(ROW()-10),RawData!$A$2:$A$1048576,0))</f>
        <v>7.1738299999999997</v>
      </c>
      <c r="G4640">
        <f>INDEX(RawData!F$2:F$1048576,MATCH(FmtData!$B$4+(ROW()-10),RawData!$A$2:$A$1048576,0))</f>
        <v>-142.37299999999999</v>
      </c>
      <c r="H4640">
        <f>INDEX(RawData!G$2:G$1048576,MATCH(FmtData!$B$4+(ROW()-10),RawData!$A$2:$A$1048576,0))</f>
        <v>0.49982199999999999</v>
      </c>
      <c r="I4640">
        <f>INDEX(RawData!H$2:H$1048576,MATCH(FmtData!$B$4+(ROW()-10),RawData!$A$2:$A$1048576,0))</f>
        <v>-3.71981E-3</v>
      </c>
      <c r="J4640">
        <f>INDEX(RawData!I$2:I$1048576,MATCH(FmtData!$B$4+(ROW()-10),RawData!$A$2:$A$1048576,0))</f>
        <v>197.6</v>
      </c>
      <c r="K4640">
        <f>INDEX(RawData!J$2:J$1048576,MATCH(FmtData!$B$4+(ROW()-10),RawData!$A$2:$A$1048576,0))</f>
        <v>195.2</v>
      </c>
      <c r="L4640">
        <f>INDEX(RawData!K$2:K$1048576,MATCH(FmtData!$B$4+(ROW()-10),RawData!$A$2:$A$1048576,0))</f>
        <v>29</v>
      </c>
      <c r="M4640">
        <f>INDEX(RawData!L$2:L$1048576,MATCH(FmtData!$B$4+(ROW()-10),RawData!$A$2:$A$1048576,0))</f>
        <v>22.8</v>
      </c>
      <c r="N4640">
        <f>INDEX(RawData!M$2:M$1048576,MATCH(FmtData!$B$4+(ROW()-10),RawData!$A$2:$A$1048576,0))</f>
        <v>21.8</v>
      </c>
      <c r="O4640">
        <f>INDEX(RawData!N$2:N$1048576,MATCH(FmtData!$B$4+(ROW()-10),RawData!$A$2:$A$1048576,0))</f>
        <v>171.9</v>
      </c>
      <c r="P4640">
        <f>INDEX(RawData!O$2:O$1048576,MATCH(FmtData!$B$4+(ROW()-10),RawData!$A$2:$A$1048576,0))</f>
        <v>35.831699999999998</v>
      </c>
      <c r="Q4640">
        <f>INDEX(RawData!P$2:P$1048576,MATCH(FmtData!$B$4+(ROW()-10),RawData!$A$2:$A$1048576,0))</f>
        <v>228.13200000000001</v>
      </c>
      <c r="R4640">
        <f>INDEX(RawData!Q$2:Q$1048576,MATCH(FmtData!$B$4+(ROW()-10),RawData!$A$2:$A$1048576,0))</f>
        <v>2.4414100000000002E-3</v>
      </c>
      <c r="S4640">
        <f>INDEX(RawData!R$2:R$1048576,MATCH(FmtData!$B$4+(ROW()-10),RawData!$A$2:$A$1048576,0))</f>
        <v>0.51633799999999996</v>
      </c>
      <c r="T4640">
        <f>INDEX(RawData!S$2:S$1048576,MATCH(FmtData!$B$4+(ROW()-10),RawData!$A$2:$A$1048576,0))</f>
        <v>0.52676999999999996</v>
      </c>
      <c r="U4640">
        <f>INDEX(RawData!T$2:T$1048576,MATCH(FmtData!$B$4+(ROW()-10),RawData!$A$2:$A$1048576,0))</f>
        <v>7.5332600000000003</v>
      </c>
      <c r="V4640">
        <f>INDEX(RawData!U$2:U$1048576,MATCH(FmtData!$B$4+(ROW()-10),RawData!$A$2:$A$1048576,0))</f>
        <v>8.13293</v>
      </c>
      <c r="W4640" s="8">
        <f t="shared" si="1589"/>
        <v>0.5996699999999997</v>
      </c>
      <c r="X4640" s="8">
        <f t="shared" si="1590"/>
        <v>-0.26073607999999993</v>
      </c>
      <c r="Y4640" s="8">
        <f t="shared" si="1591"/>
        <v>-0.15884651999999996</v>
      </c>
      <c r="Z4640" s="8">
        <f t="shared" si="1592"/>
        <v>10.152691814042056</v>
      </c>
      <c r="AA4640" s="8">
        <f t="shared" si="1593"/>
        <v>10.050802254042056</v>
      </c>
      <c r="AB4640" s="8">
        <f t="shared" si="1594"/>
        <v>10.101747034042056</v>
      </c>
      <c r="AC4640" s="6">
        <f t="shared" si="1609"/>
        <v>-279.20100000000002</v>
      </c>
      <c r="AD4640" s="15">
        <f t="shared" si="1606"/>
        <v>-19.428999999999974</v>
      </c>
      <c r="AE4640" s="15">
        <f t="shared" si="1607"/>
        <v>68.452791551277301</v>
      </c>
      <c r="AF4640" s="15">
        <f t="shared" si="1608"/>
        <v>41.299610510253387</v>
      </c>
      <c r="AG4640" s="15">
        <f t="shared" si="1595"/>
        <v>54.811079706319902</v>
      </c>
      <c r="AH4640" s="15">
        <f t="shared" si="1588"/>
        <v>-120.30760518134809</v>
      </c>
      <c r="AI4640" s="17">
        <f t="shared" si="1596"/>
        <v>1.1943707617183599</v>
      </c>
      <c r="AJ4640" s="17">
        <f t="shared" si="1597"/>
        <v>0.9466520833748846</v>
      </c>
      <c r="AK4640" s="17">
        <f t="shared" si="1598"/>
        <v>0.75951461028015788</v>
      </c>
      <c r="AL4640" s="17">
        <f t="shared" si="1599"/>
        <v>0.78174490703777533</v>
      </c>
      <c r="AM4640" s="17">
        <f t="shared" si="1600"/>
        <v>0.77052274714301561</v>
      </c>
      <c r="AN4640" s="17">
        <f t="shared" si="1601"/>
        <v>0.9466520833748846</v>
      </c>
      <c r="AO4640" s="17">
        <f t="shared" si="1605"/>
        <v>0</v>
      </c>
      <c r="AP4640" s="17">
        <f t="shared" si="1602"/>
        <v>7.7052274714301561</v>
      </c>
      <c r="AQ4640" s="17">
        <f t="shared" si="1603"/>
        <v>11.943707617183598</v>
      </c>
      <c r="AR4640" s="17">
        <f t="shared" si="1604"/>
        <v>20.030785911132281</v>
      </c>
    </row>
    <row r="4641" spans="2:44" x14ac:dyDescent="0.25">
      <c r="B4641">
        <f>INDEX(RawData!$A$2:$A$1048576,MATCH(FmtData!$B$4+(ROW()-10),RawData!$A$2:$A$1048576,0))</f>
        <v>4826</v>
      </c>
      <c r="C4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1)</f>
        <v>42233.675706018519</v>
      </c>
      <c r="D4641" s="46">
        <f>IF($B$6=1,MID(INDEX(RawData!$B$2:$B$1048576, MATCH(FmtData!$B$4+(ROW()-10),RawData!$A$2:$A$1048576,0)),12,8)+$B$5/24,INDEX(RawData!$C$2:$C$1048576, MATCH(FmtData!$B$4+(ROW()-10),RawData!$A$2:$A$1048576,0)))</f>
        <v>0.67570601851851853</v>
      </c>
      <c r="E4641">
        <f>INDEX(RawData!D$2:D$1048576,MATCH(FmtData!$B$4+(ROW()-10),RawData!$A$2:$A$1048576,0))</f>
        <v>2906.16</v>
      </c>
      <c r="F4641">
        <f>INDEX(RawData!E$2:E$1048576,MATCH(FmtData!$B$4+(ROW()-10),RawData!$A$2:$A$1048576,0))</f>
        <v>6.25</v>
      </c>
      <c r="G4641">
        <f>INDEX(RawData!F$2:F$1048576,MATCH(FmtData!$B$4+(ROW()-10),RawData!$A$2:$A$1048576,0))</f>
        <v>-142.37299999999999</v>
      </c>
      <c r="H4641">
        <f>INDEX(RawData!G$2:G$1048576,MATCH(FmtData!$B$4+(ROW()-10),RawData!$A$2:$A$1048576,0))</f>
        <v>0.49982199999999999</v>
      </c>
      <c r="I4641">
        <f>INDEX(RawData!H$2:H$1048576,MATCH(FmtData!$B$4+(ROW()-10),RawData!$A$2:$A$1048576,0))</f>
        <v>-3.71981E-3</v>
      </c>
      <c r="J4641">
        <f>INDEX(RawData!I$2:I$1048576,MATCH(FmtData!$B$4+(ROW()-10),RawData!$A$2:$A$1048576,0))</f>
        <v>197.5</v>
      </c>
      <c r="K4641">
        <f>INDEX(RawData!J$2:J$1048576,MATCH(FmtData!$B$4+(ROW()-10),RawData!$A$2:$A$1048576,0))</f>
        <v>195.4</v>
      </c>
      <c r="L4641">
        <f>INDEX(RawData!K$2:K$1048576,MATCH(FmtData!$B$4+(ROW()-10),RawData!$A$2:$A$1048576,0))</f>
        <v>28.9</v>
      </c>
      <c r="M4641">
        <f>INDEX(RawData!L$2:L$1048576,MATCH(FmtData!$B$4+(ROW()-10),RawData!$A$2:$A$1048576,0))</f>
        <v>22.8</v>
      </c>
      <c r="N4641">
        <f>INDEX(RawData!M$2:M$1048576,MATCH(FmtData!$B$4+(ROW()-10),RawData!$A$2:$A$1048576,0))</f>
        <v>21.8</v>
      </c>
      <c r="O4641">
        <f>INDEX(RawData!N$2:N$1048576,MATCH(FmtData!$B$4+(ROW()-10),RawData!$A$2:$A$1048576,0))</f>
        <v>171.9</v>
      </c>
      <c r="P4641">
        <f>INDEX(RawData!O$2:O$1048576,MATCH(FmtData!$B$4+(ROW()-10),RawData!$A$2:$A$1048576,0))</f>
        <v>35.831699999999998</v>
      </c>
      <c r="Q4641">
        <f>INDEX(RawData!P$2:P$1048576,MATCH(FmtData!$B$4+(ROW()-10),RawData!$A$2:$A$1048576,0))</f>
        <v>228.13200000000001</v>
      </c>
      <c r="R4641">
        <f>INDEX(RawData!Q$2:Q$1048576,MATCH(FmtData!$B$4+(ROW()-10),RawData!$A$2:$A$1048576,0))</f>
        <v>2.4414100000000002E-3</v>
      </c>
      <c r="S4641">
        <f>INDEX(RawData!R$2:R$1048576,MATCH(FmtData!$B$4+(ROW()-10),RawData!$A$2:$A$1048576,0))</f>
        <v>0.51633799999999996</v>
      </c>
      <c r="T4641">
        <f>INDEX(RawData!S$2:S$1048576,MATCH(FmtData!$B$4+(ROW()-10),RawData!$A$2:$A$1048576,0))</f>
        <v>0.52676999999999996</v>
      </c>
      <c r="U4641">
        <f>INDEX(RawData!T$2:T$1048576,MATCH(FmtData!$B$4+(ROW()-10),RawData!$A$2:$A$1048576,0))</f>
        <v>7.5149499999999998</v>
      </c>
      <c r="V4641">
        <f>INDEX(RawData!U$2:U$1048576,MATCH(FmtData!$B$4+(ROW()-10),RawData!$A$2:$A$1048576,0))</f>
        <v>8.0871600000000008</v>
      </c>
      <c r="W4641" s="8">
        <f t="shared" si="1589"/>
        <v>0.572210000000001</v>
      </c>
      <c r="X4641" s="8">
        <f t="shared" si="1590"/>
        <v>-0.26073607999999993</v>
      </c>
      <c r="Y4641" s="8">
        <f t="shared" si="1591"/>
        <v>-0.15884651999999996</v>
      </c>
      <c r="Z4641" s="8">
        <f t="shared" si="1592"/>
        <v>10.152691814042056</v>
      </c>
      <c r="AA4641" s="8">
        <f t="shared" si="1593"/>
        <v>10.050802254042056</v>
      </c>
      <c r="AB4641" s="8">
        <f t="shared" si="1594"/>
        <v>10.101747034042056</v>
      </c>
      <c r="AC4641" s="6">
        <f t="shared" si="1609"/>
        <v>-279.20100000000002</v>
      </c>
      <c r="AD4641" s="15">
        <f t="shared" si="1606"/>
        <v>-19.428999999999974</v>
      </c>
      <c r="AE4641" s="15">
        <f t="shared" si="1607"/>
        <v>68.452791551277301</v>
      </c>
      <c r="AF4641" s="15">
        <f t="shared" si="1608"/>
        <v>41.299610510253387</v>
      </c>
      <c r="AG4641" s="15">
        <f t="shared" si="1595"/>
        <v>54.811079706319902</v>
      </c>
      <c r="AH4641" s="15">
        <f t="shared" si="1588"/>
        <v>-120.30760518134809</v>
      </c>
      <c r="AI4641" s="17">
        <f t="shared" si="1596"/>
        <v>1.1943707617183599</v>
      </c>
      <c r="AJ4641" s="17">
        <f t="shared" si="1597"/>
        <v>0.9466520833748846</v>
      </c>
      <c r="AK4641" s="17">
        <f t="shared" si="1598"/>
        <v>0.75951461028015788</v>
      </c>
      <c r="AL4641" s="17">
        <f t="shared" si="1599"/>
        <v>0.78174490703777533</v>
      </c>
      <c r="AM4641" s="17">
        <f t="shared" si="1600"/>
        <v>0.77052274714301561</v>
      </c>
      <c r="AN4641" s="17">
        <f t="shared" si="1601"/>
        <v>0.9466520833748846</v>
      </c>
      <c r="AO4641" s="17">
        <f t="shared" si="1605"/>
        <v>0</v>
      </c>
      <c r="AP4641" s="17">
        <f t="shared" si="1602"/>
        <v>7.7052274714301561</v>
      </c>
      <c r="AQ4641" s="17">
        <f t="shared" si="1603"/>
        <v>11.943707617183598</v>
      </c>
      <c r="AR4641" s="17">
        <f t="shared" si="1604"/>
        <v>20.037198013064778</v>
      </c>
    </row>
    <row r="4642" spans="2:44" x14ac:dyDescent="0.25">
      <c r="B4642">
        <f>INDEX(RawData!$A$2:$A$1048576,MATCH(FmtData!$B$4+(ROW()-10),RawData!$A$2:$A$1048576,0))</f>
        <v>4827</v>
      </c>
      <c r="C4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2)</f>
        <v>42233.675729166665</v>
      </c>
      <c r="D4642" s="46">
        <f>IF($B$6=1,MID(INDEX(RawData!$B$2:$B$1048576, MATCH(FmtData!$B$4+(ROW()-10),RawData!$A$2:$A$1048576,0)),12,8)+$B$5/24,INDEX(RawData!$C$2:$C$1048576, MATCH(FmtData!$B$4+(ROW()-10),RawData!$A$2:$A$1048576,0)))</f>
        <v>0.67572916666666671</v>
      </c>
      <c r="E4642">
        <f>INDEX(RawData!D$2:D$1048576,MATCH(FmtData!$B$4+(ROW()-10),RawData!$A$2:$A$1048576,0))</f>
        <v>2906.16</v>
      </c>
      <c r="F4642">
        <f>INDEX(RawData!E$2:E$1048576,MATCH(FmtData!$B$4+(ROW()-10),RawData!$A$2:$A$1048576,0))</f>
        <v>7.1738299999999997</v>
      </c>
      <c r="G4642">
        <f>INDEX(RawData!F$2:F$1048576,MATCH(FmtData!$B$4+(ROW()-10),RawData!$A$2:$A$1048576,0))</f>
        <v>-142.37299999999999</v>
      </c>
      <c r="H4642">
        <f>INDEX(RawData!G$2:G$1048576,MATCH(FmtData!$B$4+(ROW()-10),RawData!$A$2:$A$1048576,0))</f>
        <v>0.49982199999999999</v>
      </c>
      <c r="I4642">
        <f>INDEX(RawData!H$2:H$1048576,MATCH(FmtData!$B$4+(ROW()-10),RawData!$A$2:$A$1048576,0))</f>
        <v>-3.71981E-3</v>
      </c>
      <c r="J4642">
        <f>INDEX(RawData!I$2:I$1048576,MATCH(FmtData!$B$4+(ROW()-10),RawData!$A$2:$A$1048576,0))</f>
        <v>197.5</v>
      </c>
      <c r="K4642">
        <f>INDEX(RawData!J$2:J$1048576,MATCH(FmtData!$B$4+(ROW()-10),RawData!$A$2:$A$1048576,0))</f>
        <v>195.5</v>
      </c>
      <c r="L4642">
        <f>INDEX(RawData!K$2:K$1048576,MATCH(FmtData!$B$4+(ROW()-10),RawData!$A$2:$A$1048576,0))</f>
        <v>28.9</v>
      </c>
      <c r="M4642">
        <f>INDEX(RawData!L$2:L$1048576,MATCH(FmtData!$B$4+(ROW()-10),RawData!$A$2:$A$1048576,0))</f>
        <v>22.9</v>
      </c>
      <c r="N4642">
        <f>INDEX(RawData!M$2:M$1048576,MATCH(FmtData!$B$4+(ROW()-10),RawData!$A$2:$A$1048576,0))</f>
        <v>21.8</v>
      </c>
      <c r="O4642">
        <f>INDEX(RawData!N$2:N$1048576,MATCH(FmtData!$B$4+(ROW()-10),RawData!$A$2:$A$1048576,0))</f>
        <v>171.9</v>
      </c>
      <c r="P4642">
        <f>INDEX(RawData!O$2:O$1048576,MATCH(FmtData!$B$4+(ROW()-10),RawData!$A$2:$A$1048576,0))</f>
        <v>35.831699999999998</v>
      </c>
      <c r="Q4642">
        <f>INDEX(RawData!P$2:P$1048576,MATCH(FmtData!$B$4+(ROW()-10),RawData!$A$2:$A$1048576,0))</f>
        <v>228.13200000000001</v>
      </c>
      <c r="R4642">
        <f>INDEX(RawData!Q$2:Q$1048576,MATCH(FmtData!$B$4+(ROW()-10),RawData!$A$2:$A$1048576,0))</f>
        <v>2.4414100000000002E-3</v>
      </c>
      <c r="S4642">
        <f>INDEX(RawData!R$2:R$1048576,MATCH(FmtData!$B$4+(ROW()-10),RawData!$A$2:$A$1048576,0))</f>
        <v>0.51633799999999996</v>
      </c>
      <c r="T4642">
        <f>INDEX(RawData!S$2:S$1048576,MATCH(FmtData!$B$4+(ROW()-10),RawData!$A$2:$A$1048576,0))</f>
        <v>0.52676999999999996</v>
      </c>
      <c r="U4642">
        <f>INDEX(RawData!T$2:T$1048576,MATCH(FmtData!$B$4+(ROW()-10),RawData!$A$2:$A$1048576,0))</f>
        <v>7.5149499999999998</v>
      </c>
      <c r="V4642">
        <f>INDEX(RawData!U$2:U$1048576,MATCH(FmtData!$B$4+(ROW()-10),RawData!$A$2:$A$1048576,0))</f>
        <v>8.0871600000000008</v>
      </c>
      <c r="W4642" s="8">
        <f t="shared" si="1589"/>
        <v>0.572210000000001</v>
      </c>
      <c r="X4642" s="8">
        <f t="shared" si="1590"/>
        <v>-0.26073607999999993</v>
      </c>
      <c r="Y4642" s="8">
        <f t="shared" si="1591"/>
        <v>-0.15884651999999996</v>
      </c>
      <c r="Z4642" s="8">
        <f t="shared" si="1592"/>
        <v>10.152691814042056</v>
      </c>
      <c r="AA4642" s="8">
        <f t="shared" si="1593"/>
        <v>10.050802254042056</v>
      </c>
      <c r="AB4642" s="8">
        <f t="shared" si="1594"/>
        <v>10.101747034042056</v>
      </c>
      <c r="AC4642" s="6">
        <f t="shared" si="1609"/>
        <v>-279.20100000000002</v>
      </c>
      <c r="AD4642" s="15">
        <f t="shared" si="1606"/>
        <v>-19.428999999999974</v>
      </c>
      <c r="AE4642" s="15">
        <f t="shared" si="1607"/>
        <v>68.452791551277301</v>
      </c>
      <c r="AF4642" s="15">
        <f t="shared" si="1608"/>
        <v>41.299610510253387</v>
      </c>
      <c r="AG4642" s="15">
        <f t="shared" si="1595"/>
        <v>54.811079706319902</v>
      </c>
      <c r="AH4642" s="15">
        <f t="shared" si="1588"/>
        <v>-120.30760518134809</v>
      </c>
      <c r="AI4642" s="17">
        <f t="shared" si="1596"/>
        <v>1.1943707617183599</v>
      </c>
      <c r="AJ4642" s="17">
        <f t="shared" si="1597"/>
        <v>0.9466520833748846</v>
      </c>
      <c r="AK4642" s="17">
        <f t="shared" si="1598"/>
        <v>0.75951461028015788</v>
      </c>
      <c r="AL4642" s="17">
        <f t="shared" si="1599"/>
        <v>0.78174490703777533</v>
      </c>
      <c r="AM4642" s="17">
        <f t="shared" si="1600"/>
        <v>0.77052274714301561</v>
      </c>
      <c r="AN4642" s="17">
        <f t="shared" si="1601"/>
        <v>0.9466520833748846</v>
      </c>
      <c r="AO4642" s="17">
        <f t="shared" si="1605"/>
        <v>0</v>
      </c>
      <c r="AP4642" s="17">
        <f t="shared" si="1602"/>
        <v>7.7052274714301561</v>
      </c>
      <c r="AQ4642" s="17">
        <f t="shared" si="1603"/>
        <v>11.943707617183598</v>
      </c>
      <c r="AR4642" s="17">
        <f t="shared" si="1604"/>
        <v>20.037198013064778</v>
      </c>
    </row>
    <row r="4643" spans="2:44" x14ac:dyDescent="0.25">
      <c r="B4643">
        <f>INDEX(RawData!$A$2:$A$1048576,MATCH(FmtData!$B$4+(ROW()-10),RawData!$A$2:$A$1048576,0))</f>
        <v>4828</v>
      </c>
      <c r="C4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3)</f>
        <v>42233.675752314812</v>
      </c>
      <c r="D4643" s="46">
        <f>IF($B$6=1,MID(INDEX(RawData!$B$2:$B$1048576, MATCH(FmtData!$B$4+(ROW()-10),RawData!$A$2:$A$1048576,0)),12,8)+$B$5/24,INDEX(RawData!$C$2:$C$1048576, MATCH(FmtData!$B$4+(ROW()-10),RawData!$A$2:$A$1048576,0)))</f>
        <v>0.67575231481481479</v>
      </c>
      <c r="E4643">
        <f>INDEX(RawData!D$2:D$1048576,MATCH(FmtData!$B$4+(ROW()-10),RawData!$A$2:$A$1048576,0))</f>
        <v>2907.09</v>
      </c>
      <c r="F4643">
        <f>INDEX(RawData!E$2:E$1048576,MATCH(FmtData!$B$4+(ROW()-10),RawData!$A$2:$A$1048576,0))</f>
        <v>7.1738299999999997</v>
      </c>
      <c r="G4643">
        <f>INDEX(RawData!F$2:F$1048576,MATCH(FmtData!$B$4+(ROW()-10),RawData!$A$2:$A$1048576,0))</f>
        <v>-142.37299999999999</v>
      </c>
      <c r="H4643">
        <f>INDEX(RawData!G$2:G$1048576,MATCH(FmtData!$B$4+(ROW()-10),RawData!$A$2:$A$1048576,0))</f>
        <v>0.49982199999999999</v>
      </c>
      <c r="I4643">
        <f>INDEX(RawData!H$2:H$1048576,MATCH(FmtData!$B$4+(ROW()-10),RawData!$A$2:$A$1048576,0))</f>
        <v>-3.71981E-3</v>
      </c>
      <c r="J4643">
        <f>INDEX(RawData!I$2:I$1048576,MATCH(FmtData!$B$4+(ROW()-10),RawData!$A$2:$A$1048576,0))</f>
        <v>197.4</v>
      </c>
      <c r="K4643">
        <f>INDEX(RawData!J$2:J$1048576,MATCH(FmtData!$B$4+(ROW()-10),RawData!$A$2:$A$1048576,0))</f>
        <v>195.6</v>
      </c>
      <c r="L4643">
        <f>INDEX(RawData!K$2:K$1048576,MATCH(FmtData!$B$4+(ROW()-10),RawData!$A$2:$A$1048576,0))</f>
        <v>28.7</v>
      </c>
      <c r="M4643">
        <f>INDEX(RawData!L$2:L$1048576,MATCH(FmtData!$B$4+(ROW()-10),RawData!$A$2:$A$1048576,0))</f>
        <v>22.9</v>
      </c>
      <c r="N4643">
        <f>INDEX(RawData!M$2:M$1048576,MATCH(FmtData!$B$4+(ROW()-10),RawData!$A$2:$A$1048576,0))</f>
        <v>21.8</v>
      </c>
      <c r="O4643">
        <f>INDEX(RawData!N$2:N$1048576,MATCH(FmtData!$B$4+(ROW()-10),RawData!$A$2:$A$1048576,0))</f>
        <v>171.9</v>
      </c>
      <c r="P4643">
        <f>INDEX(RawData!O$2:O$1048576,MATCH(FmtData!$B$4+(ROW()-10),RawData!$A$2:$A$1048576,0))</f>
        <v>35.831699999999998</v>
      </c>
      <c r="Q4643">
        <f>INDEX(RawData!P$2:P$1048576,MATCH(FmtData!$B$4+(ROW()-10),RawData!$A$2:$A$1048576,0))</f>
        <v>228.13200000000001</v>
      </c>
      <c r="R4643">
        <f>INDEX(RawData!Q$2:Q$1048576,MATCH(FmtData!$B$4+(ROW()-10),RawData!$A$2:$A$1048576,0))</f>
        <v>1.8310500000000001E-3</v>
      </c>
      <c r="S4643">
        <f>INDEX(RawData!R$2:R$1048576,MATCH(FmtData!$B$4+(ROW()-10),RawData!$A$2:$A$1048576,0))</f>
        <v>0.51633799999999996</v>
      </c>
      <c r="T4643">
        <f>INDEX(RawData!S$2:S$1048576,MATCH(FmtData!$B$4+(ROW()-10),RawData!$A$2:$A$1048576,0))</f>
        <v>0.52676999999999996</v>
      </c>
      <c r="U4643">
        <f>INDEX(RawData!T$2:T$1048576,MATCH(FmtData!$B$4+(ROW()-10),RawData!$A$2:$A$1048576,0))</f>
        <v>7.4996900000000002</v>
      </c>
      <c r="V4643">
        <f>INDEX(RawData!U$2:U$1048576,MATCH(FmtData!$B$4+(ROW()-10),RawData!$A$2:$A$1048576,0))</f>
        <v>8.0871600000000008</v>
      </c>
      <c r="W4643" s="8">
        <f t="shared" si="1589"/>
        <v>0.5874700000000006</v>
      </c>
      <c r="X4643" s="8">
        <f t="shared" si="1590"/>
        <v>-0.26073607999999993</v>
      </c>
      <c r="Y4643" s="8">
        <f t="shared" si="1591"/>
        <v>-0.15884651999999996</v>
      </c>
      <c r="Z4643" s="8">
        <f t="shared" si="1592"/>
        <v>10.152691814042056</v>
      </c>
      <c r="AA4643" s="8">
        <f t="shared" si="1593"/>
        <v>10.050802254042056</v>
      </c>
      <c r="AB4643" s="8">
        <f t="shared" si="1594"/>
        <v>10.101747034042056</v>
      </c>
      <c r="AC4643" s="6">
        <f t="shared" si="1609"/>
        <v>-279.20100000000002</v>
      </c>
      <c r="AD4643" s="15">
        <f t="shared" si="1606"/>
        <v>-19.428999999999974</v>
      </c>
      <c r="AE4643" s="15">
        <f t="shared" si="1607"/>
        <v>68.452791551277301</v>
      </c>
      <c r="AF4643" s="15">
        <f t="shared" si="1608"/>
        <v>41.299610510253387</v>
      </c>
      <c r="AG4643" s="15">
        <f t="shared" si="1595"/>
        <v>54.811079706319902</v>
      </c>
      <c r="AH4643" s="15">
        <f t="shared" si="1588"/>
        <v>-120.30760518134809</v>
      </c>
      <c r="AI4643" s="17">
        <f t="shared" si="1596"/>
        <v>1.1943707617183599</v>
      </c>
      <c r="AJ4643" s="17">
        <f t="shared" si="1597"/>
        <v>0.9466520833748846</v>
      </c>
      <c r="AK4643" s="17">
        <f t="shared" si="1598"/>
        <v>0.75951461028015788</v>
      </c>
      <c r="AL4643" s="17">
        <f t="shared" si="1599"/>
        <v>0.78174490703777533</v>
      </c>
      <c r="AM4643" s="17">
        <f t="shared" si="1600"/>
        <v>0.77052274714301561</v>
      </c>
      <c r="AN4643" s="17">
        <f t="shared" si="1601"/>
        <v>0.9466520833748846</v>
      </c>
      <c r="AO4643" s="17">
        <f t="shared" si="1605"/>
        <v>0</v>
      </c>
      <c r="AP4643" s="17">
        <f t="shared" si="1602"/>
        <v>7.7052274714301561</v>
      </c>
      <c r="AQ4643" s="17">
        <f t="shared" si="1603"/>
        <v>11.943707617183598</v>
      </c>
      <c r="AR4643" s="17">
        <f t="shared" si="1604"/>
        <v>20.043610114997279</v>
      </c>
    </row>
    <row r="4644" spans="2:44" x14ac:dyDescent="0.25">
      <c r="B4644">
        <f>INDEX(RawData!$A$2:$A$1048576,MATCH(FmtData!$B$4+(ROW()-10),RawData!$A$2:$A$1048576,0))</f>
        <v>4829</v>
      </c>
      <c r="C4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4)</f>
        <v>42233.675775462965</v>
      </c>
      <c r="D4644" s="46">
        <f>IF($B$6=1,MID(INDEX(RawData!$B$2:$B$1048576, MATCH(FmtData!$B$4+(ROW()-10),RawData!$A$2:$A$1048576,0)),12,8)+$B$5/24,INDEX(RawData!$C$2:$C$1048576, MATCH(FmtData!$B$4+(ROW()-10),RawData!$A$2:$A$1048576,0)))</f>
        <v>0.67577546296296298</v>
      </c>
      <c r="E4644">
        <f>INDEX(RawData!D$2:D$1048576,MATCH(FmtData!$B$4+(ROW()-10),RawData!$A$2:$A$1048576,0))</f>
        <v>2906.16</v>
      </c>
      <c r="F4644">
        <f>INDEX(RawData!E$2:E$1048576,MATCH(FmtData!$B$4+(ROW()-10),RawData!$A$2:$A$1048576,0))</f>
        <v>7.1738299999999997</v>
      </c>
      <c r="G4644">
        <f>INDEX(RawData!F$2:F$1048576,MATCH(FmtData!$B$4+(ROW()-10),RawData!$A$2:$A$1048576,0))</f>
        <v>-142.37299999999999</v>
      </c>
      <c r="H4644">
        <f>INDEX(RawData!G$2:G$1048576,MATCH(FmtData!$B$4+(ROW()-10),RawData!$A$2:$A$1048576,0))</f>
        <v>0.49982199999999999</v>
      </c>
      <c r="I4644">
        <f>INDEX(RawData!H$2:H$1048576,MATCH(FmtData!$B$4+(ROW()-10),RawData!$A$2:$A$1048576,0))</f>
        <v>-3.71981E-3</v>
      </c>
      <c r="J4644">
        <f>INDEX(RawData!I$2:I$1048576,MATCH(FmtData!$B$4+(ROW()-10),RawData!$A$2:$A$1048576,0))</f>
        <v>197.4</v>
      </c>
      <c r="K4644">
        <f>INDEX(RawData!J$2:J$1048576,MATCH(FmtData!$B$4+(ROW()-10),RawData!$A$2:$A$1048576,0))</f>
        <v>195.7</v>
      </c>
      <c r="L4644">
        <f>INDEX(RawData!K$2:K$1048576,MATCH(FmtData!$B$4+(ROW()-10),RawData!$A$2:$A$1048576,0))</f>
        <v>28.7</v>
      </c>
      <c r="M4644">
        <f>INDEX(RawData!L$2:L$1048576,MATCH(FmtData!$B$4+(ROW()-10),RawData!$A$2:$A$1048576,0))</f>
        <v>22.9</v>
      </c>
      <c r="N4644">
        <f>INDEX(RawData!M$2:M$1048576,MATCH(FmtData!$B$4+(ROW()-10),RawData!$A$2:$A$1048576,0))</f>
        <v>21.8</v>
      </c>
      <c r="O4644">
        <f>INDEX(RawData!N$2:N$1048576,MATCH(FmtData!$B$4+(ROW()-10),RawData!$A$2:$A$1048576,0))</f>
        <v>171.9</v>
      </c>
      <c r="P4644">
        <f>INDEX(RawData!O$2:O$1048576,MATCH(FmtData!$B$4+(ROW()-10),RawData!$A$2:$A$1048576,0))</f>
        <v>35.831699999999998</v>
      </c>
      <c r="Q4644">
        <f>INDEX(RawData!P$2:P$1048576,MATCH(FmtData!$B$4+(ROW()-10),RawData!$A$2:$A$1048576,0))</f>
        <v>228.13200000000001</v>
      </c>
      <c r="R4644">
        <f>INDEX(RawData!Q$2:Q$1048576,MATCH(FmtData!$B$4+(ROW()-10),RawData!$A$2:$A$1048576,0))</f>
        <v>2.4414100000000002E-3</v>
      </c>
      <c r="S4644">
        <f>INDEX(RawData!R$2:R$1048576,MATCH(FmtData!$B$4+(ROW()-10),RawData!$A$2:$A$1048576,0))</f>
        <v>0.51633799999999996</v>
      </c>
      <c r="T4644">
        <f>INDEX(RawData!S$2:S$1048576,MATCH(FmtData!$B$4+(ROW()-10),RawData!$A$2:$A$1048576,0))</f>
        <v>0.52676999999999996</v>
      </c>
      <c r="U4644">
        <f>INDEX(RawData!T$2:T$1048576,MATCH(FmtData!$B$4+(ROW()-10),RawData!$A$2:$A$1048576,0))</f>
        <v>7.4874900000000002</v>
      </c>
      <c r="V4644">
        <f>INDEX(RawData!U$2:U$1048576,MATCH(FmtData!$B$4+(ROW()-10),RawData!$A$2:$A$1048576,0))</f>
        <v>8.0566399999999998</v>
      </c>
      <c r="W4644" s="8">
        <f t="shared" si="1589"/>
        <v>0.5691499999999996</v>
      </c>
      <c r="X4644" s="8">
        <f t="shared" si="1590"/>
        <v>-0.26073607999999993</v>
      </c>
      <c r="Y4644" s="8">
        <f t="shared" si="1591"/>
        <v>-0.15884651999999996</v>
      </c>
      <c r="Z4644" s="8">
        <f t="shared" si="1592"/>
        <v>10.152691814042056</v>
      </c>
      <c r="AA4644" s="8">
        <f t="shared" si="1593"/>
        <v>10.050802254042056</v>
      </c>
      <c r="AB4644" s="8">
        <f t="shared" si="1594"/>
        <v>10.101747034042056</v>
      </c>
      <c r="AC4644" s="6">
        <f t="shared" si="1609"/>
        <v>-279.20100000000002</v>
      </c>
      <c r="AD4644" s="15">
        <f t="shared" si="1606"/>
        <v>-19.428999999999974</v>
      </c>
      <c r="AE4644" s="15">
        <f t="shared" si="1607"/>
        <v>68.452791551277301</v>
      </c>
      <c r="AF4644" s="15">
        <f t="shared" si="1608"/>
        <v>41.299610510253387</v>
      </c>
      <c r="AG4644" s="15">
        <f t="shared" si="1595"/>
        <v>54.811079706319902</v>
      </c>
      <c r="AH4644" s="15">
        <f t="shared" si="1588"/>
        <v>-120.30760518134809</v>
      </c>
      <c r="AI4644" s="17">
        <f t="shared" si="1596"/>
        <v>1.1943707617183599</v>
      </c>
      <c r="AJ4644" s="17">
        <f t="shared" si="1597"/>
        <v>0.9466520833748846</v>
      </c>
      <c r="AK4644" s="17">
        <f t="shared" si="1598"/>
        <v>0.75951461028015788</v>
      </c>
      <c r="AL4644" s="17">
        <f t="shared" si="1599"/>
        <v>0.78174490703777533</v>
      </c>
      <c r="AM4644" s="17">
        <f t="shared" si="1600"/>
        <v>0.77052274714301561</v>
      </c>
      <c r="AN4644" s="17">
        <f t="shared" si="1601"/>
        <v>0.9466520833748846</v>
      </c>
      <c r="AO4644" s="17">
        <f t="shared" si="1605"/>
        <v>0</v>
      </c>
      <c r="AP4644" s="17">
        <f t="shared" si="1602"/>
        <v>7.7052274714301561</v>
      </c>
      <c r="AQ4644" s="17">
        <f t="shared" si="1603"/>
        <v>11.943707617183598</v>
      </c>
      <c r="AR4644" s="17">
        <f t="shared" si="1604"/>
        <v>20.037198013064778</v>
      </c>
    </row>
    <row r="4645" spans="2:44" x14ac:dyDescent="0.25">
      <c r="B4645">
        <f>INDEX(RawData!$A$2:$A$1048576,MATCH(FmtData!$B$4+(ROW()-10),RawData!$A$2:$A$1048576,0))</f>
        <v>4830</v>
      </c>
      <c r="C4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5)</f>
        <v>42233.675798611112</v>
      </c>
      <c r="D4645" s="46">
        <f>IF($B$6=1,MID(INDEX(RawData!$B$2:$B$1048576, MATCH(FmtData!$B$4+(ROW()-10),RawData!$A$2:$A$1048576,0)),12,8)+$B$5/24,INDEX(RawData!$C$2:$C$1048576, MATCH(FmtData!$B$4+(ROW()-10),RawData!$A$2:$A$1048576,0)))</f>
        <v>0.67579861111111106</v>
      </c>
      <c r="E4645">
        <f>INDEX(RawData!D$2:D$1048576,MATCH(FmtData!$B$4+(ROW()-10),RawData!$A$2:$A$1048576,0))</f>
        <v>2906.16</v>
      </c>
      <c r="F4645">
        <f>INDEX(RawData!E$2:E$1048576,MATCH(FmtData!$B$4+(ROW()-10),RawData!$A$2:$A$1048576,0))</f>
        <v>7.1738299999999997</v>
      </c>
      <c r="G4645">
        <f>INDEX(RawData!F$2:F$1048576,MATCH(FmtData!$B$4+(ROW()-10),RawData!$A$2:$A$1048576,0))</f>
        <v>-142.37299999999999</v>
      </c>
      <c r="H4645">
        <f>INDEX(RawData!G$2:G$1048576,MATCH(FmtData!$B$4+(ROW()-10),RawData!$A$2:$A$1048576,0))</f>
        <v>0.49982199999999999</v>
      </c>
      <c r="I4645">
        <f>INDEX(RawData!H$2:H$1048576,MATCH(FmtData!$B$4+(ROW()-10),RawData!$A$2:$A$1048576,0))</f>
        <v>-3.71981E-3</v>
      </c>
      <c r="J4645">
        <f>INDEX(RawData!I$2:I$1048576,MATCH(FmtData!$B$4+(ROW()-10),RawData!$A$2:$A$1048576,0))</f>
        <v>197.3</v>
      </c>
      <c r="K4645">
        <f>INDEX(RawData!J$2:J$1048576,MATCH(FmtData!$B$4+(ROW()-10),RawData!$A$2:$A$1048576,0))</f>
        <v>195.8</v>
      </c>
      <c r="L4645">
        <f>INDEX(RawData!K$2:K$1048576,MATCH(FmtData!$B$4+(ROW()-10),RawData!$A$2:$A$1048576,0))</f>
        <v>28.7</v>
      </c>
      <c r="M4645">
        <f>INDEX(RawData!L$2:L$1048576,MATCH(FmtData!$B$4+(ROW()-10),RawData!$A$2:$A$1048576,0))</f>
        <v>22.9</v>
      </c>
      <c r="N4645">
        <f>INDEX(RawData!M$2:M$1048576,MATCH(FmtData!$B$4+(ROW()-10),RawData!$A$2:$A$1048576,0))</f>
        <v>21.8</v>
      </c>
      <c r="O4645">
        <f>INDEX(RawData!N$2:N$1048576,MATCH(FmtData!$B$4+(ROW()-10),RawData!$A$2:$A$1048576,0))</f>
        <v>171.9</v>
      </c>
      <c r="P4645">
        <f>INDEX(RawData!O$2:O$1048576,MATCH(FmtData!$B$4+(ROW()-10),RawData!$A$2:$A$1048576,0))</f>
        <v>35.831699999999998</v>
      </c>
      <c r="Q4645">
        <f>INDEX(RawData!P$2:P$1048576,MATCH(FmtData!$B$4+(ROW()-10),RawData!$A$2:$A$1048576,0))</f>
        <v>228.256</v>
      </c>
      <c r="R4645">
        <f>INDEX(RawData!Q$2:Q$1048576,MATCH(FmtData!$B$4+(ROW()-10),RawData!$A$2:$A$1048576,0))</f>
        <v>1.8310500000000001E-3</v>
      </c>
      <c r="S4645">
        <f>INDEX(RawData!R$2:R$1048576,MATCH(FmtData!$B$4+(ROW()-10),RawData!$A$2:$A$1048576,0))</f>
        <v>0.51633799999999996</v>
      </c>
      <c r="T4645">
        <f>INDEX(RawData!S$2:S$1048576,MATCH(FmtData!$B$4+(ROW()-10),RawData!$A$2:$A$1048576,0))</f>
        <v>0.52676999999999996</v>
      </c>
      <c r="U4645">
        <f>INDEX(RawData!T$2:T$1048576,MATCH(FmtData!$B$4+(ROW()-10),RawData!$A$2:$A$1048576,0))</f>
        <v>7.4691799999999997</v>
      </c>
      <c r="V4645">
        <f>INDEX(RawData!U$2:U$1048576,MATCH(FmtData!$B$4+(ROW()-10),RawData!$A$2:$A$1048576,0))</f>
        <v>8.0566399999999998</v>
      </c>
      <c r="W4645" s="8">
        <f t="shared" si="1589"/>
        <v>0.58746000000000009</v>
      </c>
      <c r="X4645" s="8">
        <f t="shared" si="1590"/>
        <v>-0.26073607999999993</v>
      </c>
      <c r="Y4645" s="8">
        <f t="shared" si="1591"/>
        <v>-0.15884651999999996</v>
      </c>
      <c r="Z4645" s="8">
        <f t="shared" si="1592"/>
        <v>10.152691814042056</v>
      </c>
      <c r="AA4645" s="8">
        <f t="shared" si="1593"/>
        <v>10.050802254042056</v>
      </c>
      <c r="AB4645" s="8">
        <f t="shared" si="1594"/>
        <v>10.101747034042056</v>
      </c>
      <c r="AC4645" s="6">
        <f t="shared" si="1609"/>
        <v>-279.077</v>
      </c>
      <c r="AD4645" s="15">
        <f t="shared" si="1606"/>
        <v>-19.30499999999995</v>
      </c>
      <c r="AE4645" s="15">
        <f t="shared" si="1607"/>
        <v>68.452791551277301</v>
      </c>
      <c r="AF4645" s="15">
        <f t="shared" si="1608"/>
        <v>41.299610510253387</v>
      </c>
      <c r="AG4645" s="15">
        <f t="shared" si="1595"/>
        <v>54.811079706319902</v>
      </c>
      <c r="AH4645" s="15">
        <f t="shared" si="1588"/>
        <v>-120.18360518134807</v>
      </c>
      <c r="AI4645" s="17">
        <f t="shared" si="1596"/>
        <v>1.1941269050230876</v>
      </c>
      <c r="AJ4645" s="17">
        <f t="shared" si="1597"/>
        <v>0.94649888451312369</v>
      </c>
      <c r="AK4645" s="17">
        <f t="shared" si="1598"/>
        <v>0.75951461028015788</v>
      </c>
      <c r="AL4645" s="17">
        <f t="shared" si="1599"/>
        <v>0.78174490703777533</v>
      </c>
      <c r="AM4645" s="17">
        <f t="shared" si="1600"/>
        <v>0.77052274714301561</v>
      </c>
      <c r="AN4645" s="17">
        <f t="shared" si="1601"/>
        <v>0.94649888451312369</v>
      </c>
      <c r="AO4645" s="17">
        <f t="shared" si="1605"/>
        <v>0</v>
      </c>
      <c r="AP4645" s="17">
        <f t="shared" si="1602"/>
        <v>7.7052274714301561</v>
      </c>
      <c r="AQ4645" s="17">
        <f t="shared" si="1603"/>
        <v>11.941269050230876</v>
      </c>
      <c r="AR4645" s="17">
        <f t="shared" si="1604"/>
        <v>20.037198013064778</v>
      </c>
    </row>
    <row r="4646" spans="2:44" x14ac:dyDescent="0.25">
      <c r="B4646">
        <f>INDEX(RawData!$A$2:$A$1048576,MATCH(FmtData!$B$4+(ROW()-10),RawData!$A$2:$A$1048576,0))</f>
        <v>4831</v>
      </c>
      <c r="C4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6)</f>
        <v>42233.675821759258</v>
      </c>
      <c r="D4646" s="46">
        <f>IF($B$6=1,MID(INDEX(RawData!$B$2:$B$1048576, MATCH(FmtData!$B$4+(ROW()-10),RawData!$A$2:$A$1048576,0)),12,8)+$B$5/24,INDEX(RawData!$C$2:$C$1048576, MATCH(FmtData!$B$4+(ROW()-10),RawData!$A$2:$A$1048576,0)))</f>
        <v>0.67582175925925936</v>
      </c>
      <c r="E4646">
        <f>INDEX(RawData!D$2:D$1048576,MATCH(FmtData!$B$4+(ROW()-10),RawData!$A$2:$A$1048576,0))</f>
        <v>2905.23</v>
      </c>
      <c r="F4646">
        <f>INDEX(RawData!E$2:E$1048576,MATCH(FmtData!$B$4+(ROW()-10),RawData!$A$2:$A$1048576,0))</f>
        <v>7.1738299999999997</v>
      </c>
      <c r="G4646">
        <f>INDEX(RawData!F$2:F$1048576,MATCH(FmtData!$B$4+(ROW()-10),RawData!$A$2:$A$1048576,0))</f>
        <v>-142.37299999999999</v>
      </c>
      <c r="H4646">
        <f>INDEX(RawData!G$2:G$1048576,MATCH(FmtData!$B$4+(ROW()-10),RawData!$A$2:$A$1048576,0))</f>
        <v>0.49982199999999999</v>
      </c>
      <c r="I4646">
        <f>INDEX(RawData!H$2:H$1048576,MATCH(FmtData!$B$4+(ROW()-10),RawData!$A$2:$A$1048576,0))</f>
        <v>-3.71981E-3</v>
      </c>
      <c r="J4646">
        <f>INDEX(RawData!I$2:I$1048576,MATCH(FmtData!$B$4+(ROW()-10),RawData!$A$2:$A$1048576,0))</f>
        <v>197.2</v>
      </c>
      <c r="K4646">
        <f>INDEX(RawData!J$2:J$1048576,MATCH(FmtData!$B$4+(ROW()-10),RawData!$A$2:$A$1048576,0))</f>
        <v>196</v>
      </c>
      <c r="L4646">
        <f>INDEX(RawData!K$2:K$1048576,MATCH(FmtData!$B$4+(ROW()-10),RawData!$A$2:$A$1048576,0))</f>
        <v>28.7</v>
      </c>
      <c r="M4646">
        <f>INDEX(RawData!L$2:L$1048576,MATCH(FmtData!$B$4+(ROW()-10),RawData!$A$2:$A$1048576,0))</f>
        <v>22.9</v>
      </c>
      <c r="N4646">
        <f>INDEX(RawData!M$2:M$1048576,MATCH(FmtData!$B$4+(ROW()-10),RawData!$A$2:$A$1048576,0))</f>
        <v>21.8</v>
      </c>
      <c r="O4646">
        <f>INDEX(RawData!N$2:N$1048576,MATCH(FmtData!$B$4+(ROW()-10),RawData!$A$2:$A$1048576,0))</f>
        <v>171.9</v>
      </c>
      <c r="P4646">
        <f>INDEX(RawData!O$2:O$1048576,MATCH(FmtData!$B$4+(ROW()-10),RawData!$A$2:$A$1048576,0))</f>
        <v>35.831699999999998</v>
      </c>
      <c r="Q4646">
        <f>INDEX(RawData!P$2:P$1048576,MATCH(FmtData!$B$4+(ROW()-10),RawData!$A$2:$A$1048576,0))</f>
        <v>228.256</v>
      </c>
      <c r="R4646">
        <f>INDEX(RawData!Q$2:Q$1048576,MATCH(FmtData!$B$4+(ROW()-10),RawData!$A$2:$A$1048576,0))</f>
        <v>2.4414100000000002E-3</v>
      </c>
      <c r="S4646">
        <f>INDEX(RawData!R$2:R$1048576,MATCH(FmtData!$B$4+(ROW()-10),RawData!$A$2:$A$1048576,0))</f>
        <v>0.51633799999999996</v>
      </c>
      <c r="T4646">
        <f>INDEX(RawData!S$2:S$1048576,MATCH(FmtData!$B$4+(ROW()-10),RawData!$A$2:$A$1048576,0))</f>
        <v>0.52676999999999996</v>
      </c>
      <c r="U4646">
        <f>INDEX(RawData!T$2:T$1048576,MATCH(FmtData!$B$4+(ROW()-10),RawData!$A$2:$A$1048576,0))</f>
        <v>7.4615499999999999</v>
      </c>
      <c r="V4646">
        <f>INDEX(RawData!U$2:U$1048576,MATCH(FmtData!$B$4+(ROW()-10),RawData!$A$2:$A$1048576,0))</f>
        <v>8.0566399999999998</v>
      </c>
      <c r="W4646" s="8">
        <f t="shared" si="1589"/>
        <v>0.5950899999999999</v>
      </c>
      <c r="X4646" s="8">
        <f t="shared" si="1590"/>
        <v>-0.26073607999999993</v>
      </c>
      <c r="Y4646" s="8">
        <f t="shared" si="1591"/>
        <v>-0.15884651999999996</v>
      </c>
      <c r="Z4646" s="8">
        <f t="shared" si="1592"/>
        <v>10.152691814042056</v>
      </c>
      <c r="AA4646" s="8">
        <f t="shared" si="1593"/>
        <v>10.050802254042056</v>
      </c>
      <c r="AB4646" s="8">
        <f t="shared" si="1594"/>
        <v>10.101747034042056</v>
      </c>
      <c r="AC4646" s="6">
        <f t="shared" si="1609"/>
        <v>-279.077</v>
      </c>
      <c r="AD4646" s="15">
        <f t="shared" si="1606"/>
        <v>-19.30499999999995</v>
      </c>
      <c r="AE4646" s="15">
        <f t="shared" si="1607"/>
        <v>68.452791551277301</v>
      </c>
      <c r="AF4646" s="15">
        <f t="shared" si="1608"/>
        <v>41.299610510253387</v>
      </c>
      <c r="AG4646" s="15">
        <f t="shared" si="1595"/>
        <v>54.811079706319902</v>
      </c>
      <c r="AH4646" s="15">
        <f t="shared" si="1588"/>
        <v>-120.18360518134807</v>
      </c>
      <c r="AI4646" s="17">
        <f t="shared" si="1596"/>
        <v>1.1941269050230876</v>
      </c>
      <c r="AJ4646" s="17">
        <f t="shared" si="1597"/>
        <v>0.94649888451312369</v>
      </c>
      <c r="AK4646" s="17">
        <f t="shared" si="1598"/>
        <v>0.75951461028015788</v>
      </c>
      <c r="AL4646" s="17">
        <f t="shared" si="1599"/>
        <v>0.78174490703777533</v>
      </c>
      <c r="AM4646" s="17">
        <f t="shared" si="1600"/>
        <v>0.77052274714301561</v>
      </c>
      <c r="AN4646" s="17">
        <f t="shared" si="1601"/>
        <v>0.94649888451312369</v>
      </c>
      <c r="AO4646" s="17">
        <f t="shared" si="1605"/>
        <v>0</v>
      </c>
      <c r="AP4646" s="17">
        <f t="shared" si="1602"/>
        <v>7.7052274714301561</v>
      </c>
      <c r="AQ4646" s="17">
        <f t="shared" si="1603"/>
        <v>11.941269050230876</v>
      </c>
      <c r="AR4646" s="17">
        <f t="shared" si="1604"/>
        <v>20.030785911132281</v>
      </c>
    </row>
    <row r="4647" spans="2:44" x14ac:dyDescent="0.25">
      <c r="B4647">
        <f>INDEX(RawData!$A$2:$A$1048576,MATCH(FmtData!$B$4+(ROW()-10),RawData!$A$2:$A$1048576,0))</f>
        <v>4832</v>
      </c>
      <c r="C4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7)</f>
        <v>42233.675844907404</v>
      </c>
      <c r="D4647" s="46">
        <f>IF($B$6=1,MID(INDEX(RawData!$B$2:$B$1048576, MATCH(FmtData!$B$4+(ROW()-10),RawData!$A$2:$A$1048576,0)),12,8)+$B$5/24,INDEX(RawData!$C$2:$C$1048576, MATCH(FmtData!$B$4+(ROW()-10),RawData!$A$2:$A$1048576,0)))</f>
        <v>0.67584490740740744</v>
      </c>
      <c r="E4647">
        <f>INDEX(RawData!D$2:D$1048576,MATCH(FmtData!$B$4+(ROW()-10),RawData!$A$2:$A$1048576,0))</f>
        <v>2904.3</v>
      </c>
      <c r="F4647">
        <f>INDEX(RawData!E$2:E$1048576,MATCH(FmtData!$B$4+(ROW()-10),RawData!$A$2:$A$1048576,0))</f>
        <v>7.1738299999999997</v>
      </c>
      <c r="G4647">
        <f>INDEX(RawData!F$2:F$1048576,MATCH(FmtData!$B$4+(ROW()-10),RawData!$A$2:$A$1048576,0))</f>
        <v>-142.37299999999999</v>
      </c>
      <c r="H4647">
        <f>INDEX(RawData!G$2:G$1048576,MATCH(FmtData!$B$4+(ROW()-10),RawData!$A$2:$A$1048576,0))</f>
        <v>0.49982199999999999</v>
      </c>
      <c r="I4647">
        <f>INDEX(RawData!H$2:H$1048576,MATCH(FmtData!$B$4+(ROW()-10),RawData!$A$2:$A$1048576,0))</f>
        <v>-3.71981E-3</v>
      </c>
      <c r="J4647">
        <f>INDEX(RawData!I$2:I$1048576,MATCH(FmtData!$B$4+(ROW()-10),RawData!$A$2:$A$1048576,0))</f>
        <v>197.1</v>
      </c>
      <c r="K4647">
        <f>INDEX(RawData!J$2:J$1048576,MATCH(FmtData!$B$4+(ROW()-10),RawData!$A$2:$A$1048576,0))</f>
        <v>196.1</v>
      </c>
      <c r="L4647">
        <f>INDEX(RawData!K$2:K$1048576,MATCH(FmtData!$B$4+(ROW()-10),RawData!$A$2:$A$1048576,0))</f>
        <v>28.8</v>
      </c>
      <c r="M4647">
        <f>INDEX(RawData!L$2:L$1048576,MATCH(FmtData!$B$4+(ROW()-10),RawData!$A$2:$A$1048576,0))</f>
        <v>22.9</v>
      </c>
      <c r="N4647">
        <f>INDEX(RawData!M$2:M$1048576,MATCH(FmtData!$B$4+(ROW()-10),RawData!$A$2:$A$1048576,0))</f>
        <v>21.8</v>
      </c>
      <c r="O4647">
        <f>INDEX(RawData!N$2:N$1048576,MATCH(FmtData!$B$4+(ROW()-10),RawData!$A$2:$A$1048576,0))</f>
        <v>171.9</v>
      </c>
      <c r="P4647">
        <f>INDEX(RawData!O$2:O$1048576,MATCH(FmtData!$B$4+(ROW()-10),RawData!$A$2:$A$1048576,0))</f>
        <v>35.831699999999998</v>
      </c>
      <c r="Q4647">
        <f>INDEX(RawData!P$2:P$1048576,MATCH(FmtData!$B$4+(ROW()-10),RawData!$A$2:$A$1048576,0))</f>
        <v>228.256</v>
      </c>
      <c r="R4647">
        <f>INDEX(RawData!Q$2:Q$1048576,MATCH(FmtData!$B$4+(ROW()-10),RawData!$A$2:$A$1048576,0))</f>
        <v>2.4414100000000002E-3</v>
      </c>
      <c r="S4647">
        <f>INDEX(RawData!R$2:R$1048576,MATCH(FmtData!$B$4+(ROW()-10),RawData!$A$2:$A$1048576,0))</f>
        <v>0.51633799999999996</v>
      </c>
      <c r="T4647">
        <f>INDEX(RawData!S$2:S$1048576,MATCH(FmtData!$B$4+(ROW()-10),RawData!$A$2:$A$1048576,0))</f>
        <v>0.52676999999999996</v>
      </c>
      <c r="U4647">
        <f>INDEX(RawData!T$2:T$1048576,MATCH(FmtData!$B$4+(ROW()-10),RawData!$A$2:$A$1048576,0))</f>
        <v>7.4539200000000001</v>
      </c>
      <c r="V4647">
        <f>INDEX(RawData!U$2:U$1048576,MATCH(FmtData!$B$4+(ROW()-10),RawData!$A$2:$A$1048576,0))</f>
        <v>8.0566399999999998</v>
      </c>
      <c r="W4647" s="8">
        <f t="shared" si="1589"/>
        <v>0.6027199999999997</v>
      </c>
      <c r="X4647" s="8">
        <f t="shared" si="1590"/>
        <v>-0.26073607999999993</v>
      </c>
      <c r="Y4647" s="8">
        <f t="shared" si="1591"/>
        <v>-0.15884651999999996</v>
      </c>
      <c r="Z4647" s="8">
        <f t="shared" si="1592"/>
        <v>10.152691814042056</v>
      </c>
      <c r="AA4647" s="8">
        <f t="shared" si="1593"/>
        <v>10.050802254042056</v>
      </c>
      <c r="AB4647" s="8">
        <f t="shared" si="1594"/>
        <v>10.101747034042056</v>
      </c>
      <c r="AC4647" s="6">
        <f t="shared" si="1609"/>
        <v>-279.077</v>
      </c>
      <c r="AD4647" s="15">
        <f t="shared" si="1606"/>
        <v>-19.30499999999995</v>
      </c>
      <c r="AE4647" s="15">
        <f t="shared" si="1607"/>
        <v>68.452791551277301</v>
      </c>
      <c r="AF4647" s="15">
        <f t="shared" si="1608"/>
        <v>41.299610510253387</v>
      </c>
      <c r="AG4647" s="15">
        <f t="shared" si="1595"/>
        <v>54.811079706319902</v>
      </c>
      <c r="AH4647" s="15">
        <f t="shared" si="1588"/>
        <v>-120.18360518134807</v>
      </c>
      <c r="AI4647" s="17">
        <f t="shared" si="1596"/>
        <v>1.1941269050230876</v>
      </c>
      <c r="AJ4647" s="17">
        <f t="shared" si="1597"/>
        <v>0.94649888451312369</v>
      </c>
      <c r="AK4647" s="17">
        <f t="shared" si="1598"/>
        <v>0.75951461028015788</v>
      </c>
      <c r="AL4647" s="17">
        <f t="shared" si="1599"/>
        <v>0.78174490703777533</v>
      </c>
      <c r="AM4647" s="17">
        <f t="shared" si="1600"/>
        <v>0.77052274714301561</v>
      </c>
      <c r="AN4647" s="17">
        <f t="shared" si="1601"/>
        <v>0.94649888451312369</v>
      </c>
      <c r="AO4647" s="17">
        <f t="shared" si="1605"/>
        <v>0</v>
      </c>
      <c r="AP4647" s="17">
        <f t="shared" si="1602"/>
        <v>7.7052274714301561</v>
      </c>
      <c r="AQ4647" s="17">
        <f t="shared" si="1603"/>
        <v>11.941269050230876</v>
      </c>
      <c r="AR4647" s="17">
        <f t="shared" si="1604"/>
        <v>20.024373809199783</v>
      </c>
    </row>
    <row r="4648" spans="2:44" x14ac:dyDescent="0.25">
      <c r="B4648">
        <f>INDEX(RawData!$A$2:$A$1048576,MATCH(FmtData!$B$4+(ROW()-10),RawData!$A$2:$A$1048576,0))</f>
        <v>4833</v>
      </c>
      <c r="C4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8)</f>
        <v>42233.675868055558</v>
      </c>
      <c r="D4648" s="46">
        <f>IF($B$6=1,MID(INDEX(RawData!$B$2:$B$1048576, MATCH(FmtData!$B$4+(ROW()-10),RawData!$A$2:$A$1048576,0)),12,8)+$B$5/24,INDEX(RawData!$C$2:$C$1048576, MATCH(FmtData!$B$4+(ROW()-10),RawData!$A$2:$A$1048576,0)))</f>
        <v>0.67586805555555562</v>
      </c>
      <c r="E4648">
        <f>INDEX(RawData!D$2:D$1048576,MATCH(FmtData!$B$4+(ROW()-10),RawData!$A$2:$A$1048576,0))</f>
        <v>2903.37</v>
      </c>
      <c r="F4648">
        <f>INDEX(RawData!E$2:E$1048576,MATCH(FmtData!$B$4+(ROW()-10),RawData!$A$2:$A$1048576,0))</f>
        <v>7.1738299999999997</v>
      </c>
      <c r="G4648">
        <f>INDEX(RawData!F$2:F$1048576,MATCH(FmtData!$B$4+(ROW()-10),RawData!$A$2:$A$1048576,0))</f>
        <v>-142.37299999999999</v>
      </c>
      <c r="H4648">
        <f>INDEX(RawData!G$2:G$1048576,MATCH(FmtData!$B$4+(ROW()-10),RawData!$A$2:$A$1048576,0))</f>
        <v>0.49982199999999999</v>
      </c>
      <c r="I4648">
        <f>INDEX(RawData!H$2:H$1048576,MATCH(FmtData!$B$4+(ROW()-10),RawData!$A$2:$A$1048576,0))</f>
        <v>-3.71981E-3</v>
      </c>
      <c r="J4648">
        <f>INDEX(RawData!I$2:I$1048576,MATCH(FmtData!$B$4+(ROW()-10),RawData!$A$2:$A$1048576,0))</f>
        <v>197.1</v>
      </c>
      <c r="K4648">
        <f>INDEX(RawData!J$2:J$1048576,MATCH(FmtData!$B$4+(ROW()-10),RawData!$A$2:$A$1048576,0))</f>
        <v>196.3</v>
      </c>
      <c r="L4648">
        <f>INDEX(RawData!K$2:K$1048576,MATCH(FmtData!$B$4+(ROW()-10),RawData!$A$2:$A$1048576,0))</f>
        <v>28.9</v>
      </c>
      <c r="M4648">
        <f>INDEX(RawData!L$2:L$1048576,MATCH(FmtData!$B$4+(ROW()-10),RawData!$A$2:$A$1048576,0))</f>
        <v>22.8</v>
      </c>
      <c r="N4648">
        <f>INDEX(RawData!M$2:M$1048576,MATCH(FmtData!$B$4+(ROW()-10),RawData!$A$2:$A$1048576,0))</f>
        <v>21.8</v>
      </c>
      <c r="O4648">
        <f>INDEX(RawData!N$2:N$1048576,MATCH(FmtData!$B$4+(ROW()-10),RawData!$A$2:$A$1048576,0))</f>
        <v>171.9</v>
      </c>
      <c r="P4648">
        <f>INDEX(RawData!O$2:O$1048576,MATCH(FmtData!$B$4+(ROW()-10),RawData!$A$2:$A$1048576,0))</f>
        <v>35.831699999999998</v>
      </c>
      <c r="Q4648">
        <f>INDEX(RawData!P$2:P$1048576,MATCH(FmtData!$B$4+(ROW()-10),RawData!$A$2:$A$1048576,0))</f>
        <v>228.364</v>
      </c>
      <c r="R4648">
        <f>INDEX(RawData!Q$2:Q$1048576,MATCH(FmtData!$B$4+(ROW()-10),RawData!$A$2:$A$1048576,0))</f>
        <v>1.8310500000000001E-3</v>
      </c>
      <c r="S4648">
        <f>INDEX(RawData!R$2:R$1048576,MATCH(FmtData!$B$4+(ROW()-10),RawData!$A$2:$A$1048576,0))</f>
        <v>0.51633799999999996</v>
      </c>
      <c r="T4648">
        <f>INDEX(RawData!S$2:S$1048576,MATCH(FmtData!$B$4+(ROW()-10),RawData!$A$2:$A$1048576,0))</f>
        <v>0.52676999999999996</v>
      </c>
      <c r="U4648">
        <f>INDEX(RawData!T$2:T$1048576,MATCH(FmtData!$B$4+(ROW()-10),RawData!$A$2:$A$1048576,0))</f>
        <v>7.4386599999999996</v>
      </c>
      <c r="V4648">
        <f>INDEX(RawData!U$2:U$1048576,MATCH(FmtData!$B$4+(ROW()-10),RawData!$A$2:$A$1048576,0))</f>
        <v>8.0108599999999992</v>
      </c>
      <c r="W4648" s="8">
        <f t="shared" si="1589"/>
        <v>0.5721999999999996</v>
      </c>
      <c r="X4648" s="8">
        <f t="shared" si="1590"/>
        <v>-0.26073607999999993</v>
      </c>
      <c r="Y4648" s="8">
        <f t="shared" si="1591"/>
        <v>-0.15884651999999996</v>
      </c>
      <c r="Z4648" s="8">
        <f t="shared" si="1592"/>
        <v>10.152691814042056</v>
      </c>
      <c r="AA4648" s="8">
        <f t="shared" si="1593"/>
        <v>10.050802254042056</v>
      </c>
      <c r="AB4648" s="8">
        <f t="shared" si="1594"/>
        <v>10.101747034042056</v>
      </c>
      <c r="AC4648" s="6">
        <f t="shared" si="1609"/>
        <v>-278.96900000000005</v>
      </c>
      <c r="AD4648" s="15">
        <f t="shared" si="1606"/>
        <v>-19.197000000000003</v>
      </c>
      <c r="AE4648" s="15">
        <f t="shared" si="1607"/>
        <v>68.452791551277301</v>
      </c>
      <c r="AF4648" s="15">
        <f t="shared" si="1608"/>
        <v>41.299610510253387</v>
      </c>
      <c r="AG4648" s="15">
        <f t="shared" si="1595"/>
        <v>54.811079706319902</v>
      </c>
      <c r="AH4648" s="15">
        <f t="shared" si="1588"/>
        <v>-120.07560518134812</v>
      </c>
      <c r="AI4648" s="17">
        <f t="shared" si="1596"/>
        <v>1.1939145948266199</v>
      </c>
      <c r="AJ4648" s="17">
        <f t="shared" si="1597"/>
        <v>0.94636549364145017</v>
      </c>
      <c r="AK4648" s="17">
        <f t="shared" si="1598"/>
        <v>0.75951461028015788</v>
      </c>
      <c r="AL4648" s="17">
        <f t="shared" si="1599"/>
        <v>0.78174490703777533</v>
      </c>
      <c r="AM4648" s="17">
        <f t="shared" si="1600"/>
        <v>0.77052274714301561</v>
      </c>
      <c r="AN4648" s="17">
        <f t="shared" si="1601"/>
        <v>0.94636549364145017</v>
      </c>
      <c r="AO4648" s="17">
        <f t="shared" si="1605"/>
        <v>0</v>
      </c>
      <c r="AP4648" s="17">
        <f t="shared" si="1602"/>
        <v>7.7052274714301561</v>
      </c>
      <c r="AQ4648" s="17">
        <f t="shared" si="1603"/>
        <v>11.939145948266198</v>
      </c>
      <c r="AR4648" s="17">
        <f t="shared" si="1604"/>
        <v>20.017961707267283</v>
      </c>
    </row>
    <row r="4649" spans="2:44" x14ac:dyDescent="0.25">
      <c r="B4649">
        <f>INDEX(RawData!$A$2:$A$1048576,MATCH(FmtData!$B$4+(ROW()-10),RawData!$A$2:$A$1048576,0))</f>
        <v>4834</v>
      </c>
      <c r="C4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9)</f>
        <v>42233.675891203704</v>
      </c>
      <c r="D4649" s="46">
        <f>IF($B$6=1,MID(INDEX(RawData!$B$2:$B$1048576, MATCH(FmtData!$B$4+(ROW()-10),RawData!$A$2:$A$1048576,0)),12,8)+$B$5/24,INDEX(RawData!$C$2:$C$1048576, MATCH(FmtData!$B$4+(ROW()-10),RawData!$A$2:$A$1048576,0)))</f>
        <v>0.6758912037037037</v>
      </c>
      <c r="E4649">
        <f>INDEX(RawData!D$2:D$1048576,MATCH(FmtData!$B$4+(ROW()-10),RawData!$A$2:$A$1048576,0))</f>
        <v>2902.44</v>
      </c>
      <c r="F4649">
        <f>INDEX(RawData!E$2:E$1048576,MATCH(FmtData!$B$4+(ROW()-10),RawData!$A$2:$A$1048576,0))</f>
        <v>7.1738299999999997</v>
      </c>
      <c r="G4649">
        <f>INDEX(RawData!F$2:F$1048576,MATCH(FmtData!$B$4+(ROW()-10),RawData!$A$2:$A$1048576,0))</f>
        <v>-142.37299999999999</v>
      </c>
      <c r="H4649">
        <f>INDEX(RawData!G$2:G$1048576,MATCH(FmtData!$B$4+(ROW()-10),RawData!$A$2:$A$1048576,0))</f>
        <v>0.49982199999999999</v>
      </c>
      <c r="I4649">
        <f>INDEX(RawData!H$2:H$1048576,MATCH(FmtData!$B$4+(ROW()-10),RawData!$A$2:$A$1048576,0))</f>
        <v>-3.71981E-3</v>
      </c>
      <c r="J4649">
        <f>INDEX(RawData!I$2:I$1048576,MATCH(FmtData!$B$4+(ROW()-10),RawData!$A$2:$A$1048576,0))</f>
        <v>197.1</v>
      </c>
      <c r="K4649">
        <f>INDEX(RawData!J$2:J$1048576,MATCH(FmtData!$B$4+(ROW()-10),RawData!$A$2:$A$1048576,0))</f>
        <v>196.3</v>
      </c>
      <c r="L4649">
        <f>INDEX(RawData!K$2:K$1048576,MATCH(FmtData!$B$4+(ROW()-10),RawData!$A$2:$A$1048576,0))</f>
        <v>28.9</v>
      </c>
      <c r="M4649">
        <f>INDEX(RawData!L$2:L$1048576,MATCH(FmtData!$B$4+(ROW()-10),RawData!$A$2:$A$1048576,0))</f>
        <v>22.9</v>
      </c>
      <c r="N4649">
        <f>INDEX(RawData!M$2:M$1048576,MATCH(FmtData!$B$4+(ROW()-10),RawData!$A$2:$A$1048576,0))</f>
        <v>21.8</v>
      </c>
      <c r="O4649">
        <f>INDEX(RawData!N$2:N$1048576,MATCH(FmtData!$B$4+(ROW()-10),RawData!$A$2:$A$1048576,0))</f>
        <v>171.9</v>
      </c>
      <c r="P4649">
        <f>INDEX(RawData!O$2:O$1048576,MATCH(FmtData!$B$4+(ROW()-10),RawData!$A$2:$A$1048576,0))</f>
        <v>35.831699999999998</v>
      </c>
      <c r="Q4649">
        <f>INDEX(RawData!P$2:P$1048576,MATCH(FmtData!$B$4+(ROW()-10),RawData!$A$2:$A$1048576,0))</f>
        <v>228.364</v>
      </c>
      <c r="R4649">
        <f>INDEX(RawData!Q$2:Q$1048576,MATCH(FmtData!$B$4+(ROW()-10),RawData!$A$2:$A$1048576,0))</f>
        <v>1.8310500000000001E-3</v>
      </c>
      <c r="S4649">
        <f>INDEX(RawData!R$2:R$1048576,MATCH(FmtData!$B$4+(ROW()-10),RawData!$A$2:$A$1048576,0))</f>
        <v>0.51633799999999996</v>
      </c>
      <c r="T4649">
        <f>INDEX(RawData!S$2:S$1048576,MATCH(FmtData!$B$4+(ROW()-10),RawData!$A$2:$A$1048576,0))</f>
        <v>0.52676999999999996</v>
      </c>
      <c r="U4649">
        <f>INDEX(RawData!T$2:T$1048576,MATCH(FmtData!$B$4+(ROW()-10),RawData!$A$2:$A$1048576,0))</f>
        <v>7.4234</v>
      </c>
      <c r="V4649">
        <f>INDEX(RawData!U$2:U$1048576,MATCH(FmtData!$B$4+(ROW()-10),RawData!$A$2:$A$1048576,0))</f>
        <v>8.0108599999999992</v>
      </c>
      <c r="W4649" s="8">
        <f t="shared" si="1589"/>
        <v>0.58745999999999921</v>
      </c>
      <c r="X4649" s="8">
        <f t="shared" si="1590"/>
        <v>-0.26073607999999993</v>
      </c>
      <c r="Y4649" s="8">
        <f t="shared" si="1591"/>
        <v>-0.15884651999999996</v>
      </c>
      <c r="Z4649" s="8">
        <f t="shared" si="1592"/>
        <v>10.152691814042056</v>
      </c>
      <c r="AA4649" s="8">
        <f t="shared" si="1593"/>
        <v>10.050802254042056</v>
      </c>
      <c r="AB4649" s="8">
        <f t="shared" si="1594"/>
        <v>10.101747034042056</v>
      </c>
      <c r="AC4649" s="6">
        <f t="shared" si="1609"/>
        <v>-278.96900000000005</v>
      </c>
      <c r="AD4649" s="15">
        <f t="shared" si="1606"/>
        <v>-19.197000000000003</v>
      </c>
      <c r="AE4649" s="15">
        <f t="shared" si="1607"/>
        <v>68.452791551277301</v>
      </c>
      <c r="AF4649" s="15">
        <f t="shared" si="1608"/>
        <v>41.299610510253387</v>
      </c>
      <c r="AG4649" s="15">
        <f t="shared" si="1595"/>
        <v>54.811079706319902</v>
      </c>
      <c r="AH4649" s="15">
        <f t="shared" si="1588"/>
        <v>-120.07560518134812</v>
      </c>
      <c r="AI4649" s="17">
        <f t="shared" si="1596"/>
        <v>1.1939145948266199</v>
      </c>
      <c r="AJ4649" s="17">
        <f t="shared" si="1597"/>
        <v>0.94636549364145017</v>
      </c>
      <c r="AK4649" s="17">
        <f t="shared" si="1598"/>
        <v>0.75951461028015788</v>
      </c>
      <c r="AL4649" s="17">
        <f t="shared" si="1599"/>
        <v>0.78174490703777533</v>
      </c>
      <c r="AM4649" s="17">
        <f t="shared" si="1600"/>
        <v>0.77052274714301561</v>
      </c>
      <c r="AN4649" s="17">
        <f t="shared" si="1601"/>
        <v>0.94636549364145017</v>
      </c>
      <c r="AO4649" s="17">
        <f t="shared" si="1605"/>
        <v>0</v>
      </c>
      <c r="AP4649" s="17">
        <f t="shared" si="1602"/>
        <v>7.7052274714301561</v>
      </c>
      <c r="AQ4649" s="17">
        <f t="shared" si="1603"/>
        <v>11.939145948266198</v>
      </c>
      <c r="AR4649" s="17">
        <f t="shared" si="1604"/>
        <v>20.011549605334785</v>
      </c>
    </row>
    <row r="4650" spans="2:44" x14ac:dyDescent="0.25">
      <c r="B4650">
        <f>INDEX(RawData!$A$2:$A$1048576,MATCH(FmtData!$B$4+(ROW()-10),RawData!$A$2:$A$1048576,0))</f>
        <v>4835</v>
      </c>
      <c r="C4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0)</f>
        <v>42233.67591435185</v>
      </c>
      <c r="D4650" s="46">
        <f>IF($B$6=1,MID(INDEX(RawData!$B$2:$B$1048576, MATCH(FmtData!$B$4+(ROW()-10),RawData!$A$2:$A$1048576,0)),12,8)+$B$5/24,INDEX(RawData!$C$2:$C$1048576, MATCH(FmtData!$B$4+(ROW()-10),RawData!$A$2:$A$1048576,0)))</f>
        <v>0.67591435185185178</v>
      </c>
      <c r="E4650">
        <f>INDEX(RawData!D$2:D$1048576,MATCH(FmtData!$B$4+(ROW()-10),RawData!$A$2:$A$1048576,0))</f>
        <v>2901.19</v>
      </c>
      <c r="F4650">
        <f>INDEX(RawData!E$2:E$1048576,MATCH(FmtData!$B$4+(ROW()-10),RawData!$A$2:$A$1048576,0))</f>
        <v>7.1738299999999997</v>
      </c>
      <c r="G4650">
        <f>INDEX(RawData!F$2:F$1048576,MATCH(FmtData!$B$4+(ROW()-10),RawData!$A$2:$A$1048576,0))</f>
        <v>-142.37299999999999</v>
      </c>
      <c r="H4650">
        <f>INDEX(RawData!G$2:G$1048576,MATCH(FmtData!$B$4+(ROW()-10),RawData!$A$2:$A$1048576,0))</f>
        <v>0.49982199999999999</v>
      </c>
      <c r="I4650">
        <f>INDEX(RawData!H$2:H$1048576,MATCH(FmtData!$B$4+(ROW()-10),RawData!$A$2:$A$1048576,0))</f>
        <v>-3.71981E-3</v>
      </c>
      <c r="J4650">
        <f>INDEX(RawData!I$2:I$1048576,MATCH(FmtData!$B$4+(ROW()-10),RawData!$A$2:$A$1048576,0))</f>
        <v>197</v>
      </c>
      <c r="K4650">
        <f>INDEX(RawData!J$2:J$1048576,MATCH(FmtData!$B$4+(ROW()-10),RawData!$A$2:$A$1048576,0))</f>
        <v>196.5</v>
      </c>
      <c r="L4650">
        <f>INDEX(RawData!K$2:K$1048576,MATCH(FmtData!$B$4+(ROW()-10),RawData!$A$2:$A$1048576,0))</f>
        <v>29</v>
      </c>
      <c r="M4650">
        <f>INDEX(RawData!L$2:L$1048576,MATCH(FmtData!$B$4+(ROW()-10),RawData!$A$2:$A$1048576,0))</f>
        <v>22.9</v>
      </c>
      <c r="N4650">
        <f>INDEX(RawData!M$2:M$1048576,MATCH(FmtData!$B$4+(ROW()-10),RawData!$A$2:$A$1048576,0))</f>
        <v>21.8</v>
      </c>
      <c r="O4650">
        <f>INDEX(RawData!N$2:N$1048576,MATCH(FmtData!$B$4+(ROW()-10),RawData!$A$2:$A$1048576,0))</f>
        <v>171.9</v>
      </c>
      <c r="P4650">
        <f>INDEX(RawData!O$2:O$1048576,MATCH(FmtData!$B$4+(ROW()-10),RawData!$A$2:$A$1048576,0))</f>
        <v>35.831699999999998</v>
      </c>
      <c r="Q4650">
        <f>INDEX(RawData!P$2:P$1048576,MATCH(FmtData!$B$4+(ROW()-10),RawData!$A$2:$A$1048576,0))</f>
        <v>228.364</v>
      </c>
      <c r="R4650">
        <f>INDEX(RawData!Q$2:Q$1048576,MATCH(FmtData!$B$4+(ROW()-10),RawData!$A$2:$A$1048576,0))</f>
        <v>1.8310500000000001E-3</v>
      </c>
      <c r="S4650">
        <f>INDEX(RawData!R$2:R$1048576,MATCH(FmtData!$B$4+(ROW()-10),RawData!$A$2:$A$1048576,0))</f>
        <v>0.51633799999999996</v>
      </c>
      <c r="T4650">
        <f>INDEX(RawData!S$2:S$1048576,MATCH(FmtData!$B$4+(ROW()-10),RawData!$A$2:$A$1048576,0))</f>
        <v>0.52676999999999996</v>
      </c>
      <c r="U4650">
        <f>INDEX(RawData!T$2:T$1048576,MATCH(FmtData!$B$4+(ROW()-10),RawData!$A$2:$A$1048576,0))</f>
        <v>7.4081400000000004</v>
      </c>
      <c r="V4650">
        <f>INDEX(RawData!U$2:U$1048576,MATCH(FmtData!$B$4+(ROW()-10),RawData!$A$2:$A$1048576,0))</f>
        <v>7.9803499999999996</v>
      </c>
      <c r="W4650" s="8">
        <f t="shared" si="1589"/>
        <v>0.57220999999999922</v>
      </c>
      <c r="X4650" s="8">
        <f t="shared" si="1590"/>
        <v>-0.26073607999999993</v>
      </c>
      <c r="Y4650" s="8">
        <f t="shared" si="1591"/>
        <v>-0.15884651999999996</v>
      </c>
      <c r="Z4650" s="8">
        <f t="shared" si="1592"/>
        <v>10.152691814042056</v>
      </c>
      <c r="AA4650" s="8">
        <f t="shared" si="1593"/>
        <v>10.050802254042056</v>
      </c>
      <c r="AB4650" s="8">
        <f t="shared" si="1594"/>
        <v>10.101747034042056</v>
      </c>
      <c r="AC4650" s="6">
        <f t="shared" si="1609"/>
        <v>-278.96900000000005</v>
      </c>
      <c r="AD4650" s="15">
        <f t="shared" si="1606"/>
        <v>-19.197000000000003</v>
      </c>
      <c r="AE4650" s="15">
        <f t="shared" si="1607"/>
        <v>68.452791551277301</v>
      </c>
      <c r="AF4650" s="15">
        <f t="shared" si="1608"/>
        <v>41.299610510253387</v>
      </c>
      <c r="AG4650" s="15">
        <f t="shared" si="1595"/>
        <v>54.811079706319902</v>
      </c>
      <c r="AH4650" s="15">
        <f t="shared" si="1588"/>
        <v>-120.07560518134812</v>
      </c>
      <c r="AI4650" s="17">
        <f t="shared" si="1596"/>
        <v>1.1939145948266199</v>
      </c>
      <c r="AJ4650" s="17">
        <f t="shared" si="1597"/>
        <v>0.94636549364145017</v>
      </c>
      <c r="AK4650" s="17">
        <f t="shared" si="1598"/>
        <v>0.75951461028015788</v>
      </c>
      <c r="AL4650" s="17">
        <f t="shared" si="1599"/>
        <v>0.78174490703777533</v>
      </c>
      <c r="AM4650" s="17">
        <f t="shared" si="1600"/>
        <v>0.77052274714301561</v>
      </c>
      <c r="AN4650" s="17">
        <f t="shared" si="1601"/>
        <v>0.94636549364145017</v>
      </c>
      <c r="AO4650" s="17">
        <f t="shared" si="1605"/>
        <v>0</v>
      </c>
      <c r="AP4650" s="17">
        <f t="shared" si="1602"/>
        <v>7.7052274714301561</v>
      </c>
      <c r="AQ4650" s="17">
        <f t="shared" si="1603"/>
        <v>11.939145948266198</v>
      </c>
      <c r="AR4650" s="17">
        <f t="shared" si="1604"/>
        <v>20.002931188758847</v>
      </c>
    </row>
    <row r="4651" spans="2:44" x14ac:dyDescent="0.25">
      <c r="B4651">
        <f>INDEX(RawData!$A$2:$A$1048576,MATCH(FmtData!$B$4+(ROW()-10),RawData!$A$2:$A$1048576,0))</f>
        <v>4836</v>
      </c>
      <c r="C4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1)</f>
        <v>42233.675937499997</v>
      </c>
      <c r="D4651" s="46">
        <f>IF($B$6=1,MID(INDEX(RawData!$B$2:$B$1048576, MATCH(FmtData!$B$4+(ROW()-10),RawData!$A$2:$A$1048576,0)),12,8)+$B$5/24,INDEX(RawData!$C$2:$C$1048576, MATCH(FmtData!$B$4+(ROW()-10),RawData!$A$2:$A$1048576,0)))</f>
        <v>0.67593749999999997</v>
      </c>
      <c r="E4651">
        <f>INDEX(RawData!D$2:D$1048576,MATCH(FmtData!$B$4+(ROW()-10),RawData!$A$2:$A$1048576,0))</f>
        <v>2902.44</v>
      </c>
      <c r="F4651">
        <f>INDEX(RawData!E$2:E$1048576,MATCH(FmtData!$B$4+(ROW()-10),RawData!$A$2:$A$1048576,0))</f>
        <v>7.1738299999999997</v>
      </c>
      <c r="G4651">
        <f>INDEX(RawData!F$2:F$1048576,MATCH(FmtData!$B$4+(ROW()-10),RawData!$A$2:$A$1048576,0))</f>
        <v>-142.37299999999999</v>
      </c>
      <c r="H4651">
        <f>INDEX(RawData!G$2:G$1048576,MATCH(FmtData!$B$4+(ROW()-10),RawData!$A$2:$A$1048576,0))</f>
        <v>0.49982199999999999</v>
      </c>
      <c r="I4651">
        <f>INDEX(RawData!H$2:H$1048576,MATCH(FmtData!$B$4+(ROW()-10),RawData!$A$2:$A$1048576,0))</f>
        <v>-3.71981E-3</v>
      </c>
      <c r="J4651">
        <f>INDEX(RawData!I$2:I$1048576,MATCH(FmtData!$B$4+(ROW()-10),RawData!$A$2:$A$1048576,0))</f>
        <v>197</v>
      </c>
      <c r="K4651">
        <f>INDEX(RawData!J$2:J$1048576,MATCH(FmtData!$B$4+(ROW()-10),RawData!$A$2:$A$1048576,0))</f>
        <v>196.5</v>
      </c>
      <c r="L4651">
        <f>INDEX(RawData!K$2:K$1048576,MATCH(FmtData!$B$4+(ROW()-10),RawData!$A$2:$A$1048576,0))</f>
        <v>29</v>
      </c>
      <c r="M4651">
        <f>INDEX(RawData!L$2:L$1048576,MATCH(FmtData!$B$4+(ROW()-10),RawData!$A$2:$A$1048576,0))</f>
        <v>22.9</v>
      </c>
      <c r="N4651">
        <f>INDEX(RawData!M$2:M$1048576,MATCH(FmtData!$B$4+(ROW()-10),RawData!$A$2:$A$1048576,0))</f>
        <v>21.8</v>
      </c>
      <c r="O4651">
        <f>INDEX(RawData!N$2:N$1048576,MATCH(FmtData!$B$4+(ROW()-10),RawData!$A$2:$A$1048576,0))</f>
        <v>171.9</v>
      </c>
      <c r="P4651">
        <f>INDEX(RawData!O$2:O$1048576,MATCH(FmtData!$B$4+(ROW()-10),RawData!$A$2:$A$1048576,0))</f>
        <v>35.831699999999998</v>
      </c>
      <c r="Q4651">
        <f>INDEX(RawData!P$2:P$1048576,MATCH(FmtData!$B$4+(ROW()-10),RawData!$A$2:$A$1048576,0))</f>
        <v>228.364</v>
      </c>
      <c r="R4651">
        <f>INDEX(RawData!Q$2:Q$1048576,MATCH(FmtData!$B$4+(ROW()-10),RawData!$A$2:$A$1048576,0))</f>
        <v>1.8310500000000001E-3</v>
      </c>
      <c r="S4651">
        <f>INDEX(RawData!R$2:R$1048576,MATCH(FmtData!$B$4+(ROW()-10),RawData!$A$2:$A$1048576,0))</f>
        <v>0.51633799999999996</v>
      </c>
      <c r="T4651">
        <f>INDEX(RawData!S$2:S$1048576,MATCH(FmtData!$B$4+(ROW()-10),RawData!$A$2:$A$1048576,0))</f>
        <v>0.52676999999999996</v>
      </c>
      <c r="U4651">
        <f>INDEX(RawData!T$2:T$1048576,MATCH(FmtData!$B$4+(ROW()-10),RawData!$A$2:$A$1048576,0))</f>
        <v>7.4081400000000004</v>
      </c>
      <c r="V4651">
        <f>INDEX(RawData!U$2:U$1048576,MATCH(FmtData!$B$4+(ROW()-10),RawData!$A$2:$A$1048576,0))</f>
        <v>7.9803499999999996</v>
      </c>
      <c r="W4651" s="8">
        <f t="shared" si="1589"/>
        <v>0.57220999999999922</v>
      </c>
      <c r="X4651" s="8">
        <f t="shared" si="1590"/>
        <v>-0.26073607999999993</v>
      </c>
      <c r="Y4651" s="8">
        <f t="shared" si="1591"/>
        <v>-0.15884651999999996</v>
      </c>
      <c r="Z4651" s="8">
        <f t="shared" si="1592"/>
        <v>10.152691814042056</v>
      </c>
      <c r="AA4651" s="8">
        <f t="shared" si="1593"/>
        <v>10.050802254042056</v>
      </c>
      <c r="AB4651" s="8">
        <f t="shared" si="1594"/>
        <v>10.101747034042056</v>
      </c>
      <c r="AC4651" s="6">
        <f t="shared" si="1609"/>
        <v>-278.96900000000005</v>
      </c>
      <c r="AD4651" s="15">
        <f t="shared" si="1606"/>
        <v>-19.197000000000003</v>
      </c>
      <c r="AE4651" s="15">
        <f t="shared" si="1607"/>
        <v>68.452791551277301</v>
      </c>
      <c r="AF4651" s="15">
        <f t="shared" si="1608"/>
        <v>41.299610510253387</v>
      </c>
      <c r="AG4651" s="15">
        <f t="shared" si="1595"/>
        <v>54.811079706319902</v>
      </c>
      <c r="AH4651" s="15">
        <f t="shared" si="1588"/>
        <v>-120.07560518134812</v>
      </c>
      <c r="AI4651" s="17">
        <f t="shared" si="1596"/>
        <v>1.1939145948266199</v>
      </c>
      <c r="AJ4651" s="17">
        <f t="shared" si="1597"/>
        <v>0.94636549364145017</v>
      </c>
      <c r="AK4651" s="17">
        <f t="shared" si="1598"/>
        <v>0.75951461028015788</v>
      </c>
      <c r="AL4651" s="17">
        <f t="shared" si="1599"/>
        <v>0.78174490703777533</v>
      </c>
      <c r="AM4651" s="17">
        <f t="shared" si="1600"/>
        <v>0.77052274714301561</v>
      </c>
      <c r="AN4651" s="17">
        <f t="shared" si="1601"/>
        <v>0.94636549364145017</v>
      </c>
      <c r="AO4651" s="17">
        <f t="shared" si="1605"/>
        <v>0</v>
      </c>
      <c r="AP4651" s="17">
        <f t="shared" si="1602"/>
        <v>7.7052274714301561</v>
      </c>
      <c r="AQ4651" s="17">
        <f t="shared" si="1603"/>
        <v>11.939145948266198</v>
      </c>
      <c r="AR4651" s="17">
        <f t="shared" si="1604"/>
        <v>20.011549605334785</v>
      </c>
    </row>
    <row r="4652" spans="2:44" x14ac:dyDescent="0.25">
      <c r="B4652">
        <f>INDEX(RawData!$A$2:$A$1048576,MATCH(FmtData!$B$4+(ROW()-10),RawData!$A$2:$A$1048576,0))</f>
        <v>4837</v>
      </c>
      <c r="C4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2)</f>
        <v>42233.67596064815</v>
      </c>
      <c r="D4652" s="46">
        <f>IF($B$6=1,MID(INDEX(RawData!$B$2:$B$1048576, MATCH(FmtData!$B$4+(ROW()-10),RawData!$A$2:$A$1048576,0)),12,8)+$B$5/24,INDEX(RawData!$C$2:$C$1048576, MATCH(FmtData!$B$4+(ROW()-10),RawData!$A$2:$A$1048576,0)))</f>
        <v>0.67596064814814805</v>
      </c>
      <c r="E4652">
        <f>INDEX(RawData!D$2:D$1048576,MATCH(FmtData!$B$4+(ROW()-10),RawData!$A$2:$A$1048576,0))</f>
        <v>2902.44</v>
      </c>
      <c r="F4652">
        <f>INDEX(RawData!E$2:E$1048576,MATCH(FmtData!$B$4+(ROW()-10),RawData!$A$2:$A$1048576,0))</f>
        <v>7.1738299999999997</v>
      </c>
      <c r="G4652">
        <f>INDEX(RawData!F$2:F$1048576,MATCH(FmtData!$B$4+(ROW()-10),RawData!$A$2:$A$1048576,0))</f>
        <v>-142.37299999999999</v>
      </c>
      <c r="H4652">
        <f>INDEX(RawData!G$2:G$1048576,MATCH(FmtData!$B$4+(ROW()-10),RawData!$A$2:$A$1048576,0))</f>
        <v>0.49982199999999999</v>
      </c>
      <c r="I4652">
        <f>INDEX(RawData!H$2:H$1048576,MATCH(FmtData!$B$4+(ROW()-10),RawData!$A$2:$A$1048576,0))</f>
        <v>-3.71981E-3</v>
      </c>
      <c r="J4652">
        <f>INDEX(RawData!I$2:I$1048576,MATCH(FmtData!$B$4+(ROW()-10),RawData!$A$2:$A$1048576,0))</f>
        <v>196.8</v>
      </c>
      <c r="K4652">
        <f>INDEX(RawData!J$2:J$1048576,MATCH(FmtData!$B$4+(ROW()-10),RawData!$A$2:$A$1048576,0))</f>
        <v>196.6</v>
      </c>
      <c r="L4652">
        <f>INDEX(RawData!K$2:K$1048576,MATCH(FmtData!$B$4+(ROW()-10),RawData!$A$2:$A$1048576,0))</f>
        <v>28.9</v>
      </c>
      <c r="M4652">
        <f>INDEX(RawData!L$2:L$1048576,MATCH(FmtData!$B$4+(ROW()-10),RawData!$A$2:$A$1048576,0))</f>
        <v>22.9</v>
      </c>
      <c r="N4652">
        <f>INDEX(RawData!M$2:M$1048576,MATCH(FmtData!$B$4+(ROW()-10),RawData!$A$2:$A$1048576,0))</f>
        <v>21.8</v>
      </c>
      <c r="O4652">
        <f>INDEX(RawData!N$2:N$1048576,MATCH(FmtData!$B$4+(ROW()-10),RawData!$A$2:$A$1048576,0))</f>
        <v>171.9</v>
      </c>
      <c r="P4652">
        <f>INDEX(RawData!O$2:O$1048576,MATCH(FmtData!$B$4+(ROW()-10),RawData!$A$2:$A$1048576,0))</f>
        <v>35.831699999999998</v>
      </c>
      <c r="Q4652">
        <f>INDEX(RawData!P$2:P$1048576,MATCH(FmtData!$B$4+(ROW()-10),RawData!$A$2:$A$1048576,0))</f>
        <v>228.364</v>
      </c>
      <c r="R4652">
        <f>INDEX(RawData!Q$2:Q$1048576,MATCH(FmtData!$B$4+(ROW()-10),RawData!$A$2:$A$1048576,0))</f>
        <v>1.8310500000000001E-3</v>
      </c>
      <c r="S4652">
        <f>INDEX(RawData!R$2:R$1048576,MATCH(FmtData!$B$4+(ROW()-10),RawData!$A$2:$A$1048576,0))</f>
        <v>0.51633799999999996</v>
      </c>
      <c r="T4652">
        <f>INDEX(RawData!S$2:S$1048576,MATCH(FmtData!$B$4+(ROW()-10),RawData!$A$2:$A$1048576,0))</f>
        <v>0.52676999999999996</v>
      </c>
      <c r="U4652">
        <f>INDEX(RawData!T$2:T$1048576,MATCH(FmtData!$B$4+(ROW()-10),RawData!$A$2:$A$1048576,0))</f>
        <v>7.3928799999999999</v>
      </c>
      <c r="V4652">
        <f>INDEX(RawData!U$2:U$1048576,MATCH(FmtData!$B$4+(ROW()-10),RawData!$A$2:$A$1048576,0))</f>
        <v>7.9803499999999996</v>
      </c>
      <c r="W4652" s="8">
        <f t="shared" si="1589"/>
        <v>0.58746999999999971</v>
      </c>
      <c r="X4652" s="8">
        <f t="shared" si="1590"/>
        <v>-0.26073607999999993</v>
      </c>
      <c r="Y4652" s="8">
        <f t="shared" si="1591"/>
        <v>-0.15884651999999996</v>
      </c>
      <c r="Z4652" s="8">
        <f t="shared" si="1592"/>
        <v>10.152691814042056</v>
      </c>
      <c r="AA4652" s="8">
        <f t="shared" si="1593"/>
        <v>10.050802254042056</v>
      </c>
      <c r="AB4652" s="8">
        <f t="shared" si="1594"/>
        <v>10.101747034042056</v>
      </c>
      <c r="AC4652" s="6">
        <f t="shared" si="1609"/>
        <v>-278.96900000000005</v>
      </c>
      <c r="AD4652" s="15">
        <f t="shared" si="1606"/>
        <v>-19.197000000000003</v>
      </c>
      <c r="AE4652" s="15">
        <f t="shared" si="1607"/>
        <v>68.452791551277301</v>
      </c>
      <c r="AF4652" s="15">
        <f t="shared" si="1608"/>
        <v>41.299610510253387</v>
      </c>
      <c r="AG4652" s="15">
        <f t="shared" si="1595"/>
        <v>54.811079706319902</v>
      </c>
      <c r="AH4652" s="15">
        <f t="shared" si="1588"/>
        <v>-120.07560518134812</v>
      </c>
      <c r="AI4652" s="17">
        <f t="shared" si="1596"/>
        <v>1.1939145948266199</v>
      </c>
      <c r="AJ4652" s="17">
        <f t="shared" si="1597"/>
        <v>0.94636549364145017</v>
      </c>
      <c r="AK4652" s="17">
        <f t="shared" si="1598"/>
        <v>0.75951461028015788</v>
      </c>
      <c r="AL4652" s="17">
        <f t="shared" si="1599"/>
        <v>0.78174490703777533</v>
      </c>
      <c r="AM4652" s="17">
        <f t="shared" si="1600"/>
        <v>0.77052274714301561</v>
      </c>
      <c r="AN4652" s="17">
        <f t="shared" si="1601"/>
        <v>0.94636549364145017</v>
      </c>
      <c r="AO4652" s="17">
        <f t="shared" si="1605"/>
        <v>0</v>
      </c>
      <c r="AP4652" s="17">
        <f t="shared" si="1602"/>
        <v>7.7052274714301561</v>
      </c>
      <c r="AQ4652" s="17">
        <f t="shared" si="1603"/>
        <v>11.939145948266198</v>
      </c>
      <c r="AR4652" s="17">
        <f t="shared" si="1604"/>
        <v>20.011549605334785</v>
      </c>
    </row>
    <row r="4653" spans="2:44" x14ac:dyDescent="0.25">
      <c r="B4653">
        <f>INDEX(RawData!$A$2:$A$1048576,MATCH(FmtData!$B$4+(ROW()-10),RawData!$A$2:$A$1048576,0))</f>
        <v>4838</v>
      </c>
      <c r="C4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3)</f>
        <v>42233.675983796296</v>
      </c>
      <c r="D4653" s="46">
        <f>IF($B$6=1,MID(INDEX(RawData!$B$2:$B$1048576, MATCH(FmtData!$B$4+(ROW()-10),RawData!$A$2:$A$1048576,0)),12,8)+$B$5/24,INDEX(RawData!$C$2:$C$1048576, MATCH(FmtData!$B$4+(ROW()-10),RawData!$A$2:$A$1048576,0)))</f>
        <v>0.67598379629629635</v>
      </c>
      <c r="E4653">
        <f>INDEX(RawData!D$2:D$1048576,MATCH(FmtData!$B$4+(ROW()-10),RawData!$A$2:$A$1048576,0))</f>
        <v>2903.37</v>
      </c>
      <c r="F4653">
        <f>INDEX(RawData!E$2:E$1048576,MATCH(FmtData!$B$4+(ROW()-10),RawData!$A$2:$A$1048576,0))</f>
        <v>7.1738299999999997</v>
      </c>
      <c r="G4653">
        <f>INDEX(RawData!F$2:F$1048576,MATCH(FmtData!$B$4+(ROW()-10),RawData!$A$2:$A$1048576,0))</f>
        <v>-142.37299999999999</v>
      </c>
      <c r="H4653">
        <f>INDEX(RawData!G$2:G$1048576,MATCH(FmtData!$B$4+(ROW()-10),RawData!$A$2:$A$1048576,0))</f>
        <v>0.49982199999999999</v>
      </c>
      <c r="I4653">
        <f>INDEX(RawData!H$2:H$1048576,MATCH(FmtData!$B$4+(ROW()-10),RawData!$A$2:$A$1048576,0))</f>
        <v>-3.71981E-3</v>
      </c>
      <c r="J4653">
        <f>INDEX(RawData!I$2:I$1048576,MATCH(FmtData!$B$4+(ROW()-10),RawData!$A$2:$A$1048576,0))</f>
        <v>196.8</v>
      </c>
      <c r="K4653">
        <f>INDEX(RawData!J$2:J$1048576,MATCH(FmtData!$B$4+(ROW()-10),RawData!$A$2:$A$1048576,0))</f>
        <v>196.6</v>
      </c>
      <c r="L4653">
        <f>INDEX(RawData!K$2:K$1048576,MATCH(FmtData!$B$4+(ROW()-10),RawData!$A$2:$A$1048576,0))</f>
        <v>28.9</v>
      </c>
      <c r="M4653">
        <f>INDEX(RawData!L$2:L$1048576,MATCH(FmtData!$B$4+(ROW()-10),RawData!$A$2:$A$1048576,0))</f>
        <v>22.9</v>
      </c>
      <c r="N4653">
        <f>INDEX(RawData!M$2:M$1048576,MATCH(FmtData!$B$4+(ROW()-10),RawData!$A$2:$A$1048576,0))</f>
        <v>21.8</v>
      </c>
      <c r="O4653">
        <f>INDEX(RawData!N$2:N$1048576,MATCH(FmtData!$B$4+(ROW()-10),RawData!$A$2:$A$1048576,0))</f>
        <v>171.9</v>
      </c>
      <c r="P4653">
        <f>INDEX(RawData!O$2:O$1048576,MATCH(FmtData!$B$4+(ROW()-10),RawData!$A$2:$A$1048576,0))</f>
        <v>35.831699999999998</v>
      </c>
      <c r="Q4653">
        <f>INDEX(RawData!P$2:P$1048576,MATCH(FmtData!$B$4+(ROW()-10),RawData!$A$2:$A$1048576,0))</f>
        <v>228.364</v>
      </c>
      <c r="R4653">
        <f>INDEX(RawData!Q$2:Q$1048576,MATCH(FmtData!$B$4+(ROW()-10),RawData!$A$2:$A$1048576,0))</f>
        <v>1.8310500000000001E-3</v>
      </c>
      <c r="S4653">
        <f>INDEX(RawData!R$2:R$1048576,MATCH(FmtData!$B$4+(ROW()-10),RawData!$A$2:$A$1048576,0))</f>
        <v>0.51633799999999996</v>
      </c>
      <c r="T4653">
        <f>INDEX(RawData!S$2:S$1048576,MATCH(FmtData!$B$4+(ROW()-10),RawData!$A$2:$A$1048576,0))</f>
        <v>0.52676999999999996</v>
      </c>
      <c r="U4653">
        <f>INDEX(RawData!T$2:T$1048576,MATCH(FmtData!$B$4+(ROW()-10),RawData!$A$2:$A$1048576,0))</f>
        <v>7.3822000000000001</v>
      </c>
      <c r="V4653">
        <f>INDEX(RawData!U$2:U$1048576,MATCH(FmtData!$B$4+(ROW()-10),RawData!$A$2:$A$1048576,0))</f>
        <v>7.9803499999999996</v>
      </c>
      <c r="W4653" s="8">
        <f t="shared" si="1589"/>
        <v>0.59814999999999952</v>
      </c>
      <c r="X4653" s="8">
        <f t="shared" si="1590"/>
        <v>-0.26073607999999993</v>
      </c>
      <c r="Y4653" s="8">
        <f t="shared" si="1591"/>
        <v>-0.15884651999999996</v>
      </c>
      <c r="Z4653" s="8">
        <f t="shared" si="1592"/>
        <v>10.152691814042056</v>
      </c>
      <c r="AA4653" s="8">
        <f t="shared" si="1593"/>
        <v>10.050802254042056</v>
      </c>
      <c r="AB4653" s="8">
        <f t="shared" si="1594"/>
        <v>10.101747034042056</v>
      </c>
      <c r="AC4653" s="6">
        <f t="shared" si="1609"/>
        <v>-278.96900000000005</v>
      </c>
      <c r="AD4653" s="15">
        <f t="shared" si="1606"/>
        <v>-19.197000000000003</v>
      </c>
      <c r="AE4653" s="15">
        <f t="shared" si="1607"/>
        <v>68.452791551277301</v>
      </c>
      <c r="AF4653" s="15">
        <f t="shared" si="1608"/>
        <v>41.299610510253387</v>
      </c>
      <c r="AG4653" s="15">
        <f t="shared" si="1595"/>
        <v>54.811079706319902</v>
      </c>
      <c r="AH4653" s="15">
        <f t="shared" si="1588"/>
        <v>-120.07560518134812</v>
      </c>
      <c r="AI4653" s="17">
        <f t="shared" si="1596"/>
        <v>1.1939145948266199</v>
      </c>
      <c r="AJ4653" s="17">
        <f t="shared" si="1597"/>
        <v>0.94636549364145017</v>
      </c>
      <c r="AK4653" s="17">
        <f t="shared" si="1598"/>
        <v>0.75951461028015788</v>
      </c>
      <c r="AL4653" s="17">
        <f t="shared" si="1599"/>
        <v>0.78174490703777533</v>
      </c>
      <c r="AM4653" s="17">
        <f t="shared" si="1600"/>
        <v>0.77052274714301561</v>
      </c>
      <c r="AN4653" s="17">
        <f t="shared" si="1601"/>
        <v>0.94636549364145017</v>
      </c>
      <c r="AO4653" s="17">
        <f t="shared" si="1605"/>
        <v>0</v>
      </c>
      <c r="AP4653" s="17">
        <f t="shared" si="1602"/>
        <v>7.7052274714301561</v>
      </c>
      <c r="AQ4653" s="17">
        <f t="shared" si="1603"/>
        <v>11.939145948266198</v>
      </c>
      <c r="AR4653" s="17">
        <f t="shared" si="1604"/>
        <v>20.017961707267283</v>
      </c>
    </row>
    <row r="4654" spans="2:44" x14ac:dyDescent="0.25">
      <c r="B4654">
        <f>INDEX(RawData!$A$2:$A$1048576,MATCH(FmtData!$B$4+(ROW()-10),RawData!$A$2:$A$1048576,0))</f>
        <v>4839</v>
      </c>
      <c r="C4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4)</f>
        <v>42233.676006944443</v>
      </c>
      <c r="D4654" s="46">
        <f>IF($B$6=1,MID(INDEX(RawData!$B$2:$B$1048576, MATCH(FmtData!$B$4+(ROW()-10),RawData!$A$2:$A$1048576,0)),12,8)+$B$5/24,INDEX(RawData!$C$2:$C$1048576, MATCH(FmtData!$B$4+(ROW()-10),RawData!$A$2:$A$1048576,0)))</f>
        <v>0.67600694444444442</v>
      </c>
      <c r="E4654">
        <f>INDEX(RawData!D$2:D$1048576,MATCH(FmtData!$B$4+(ROW()-10),RawData!$A$2:$A$1048576,0))</f>
        <v>2903.37</v>
      </c>
      <c r="F4654">
        <f>INDEX(RawData!E$2:E$1048576,MATCH(FmtData!$B$4+(ROW()-10),RawData!$A$2:$A$1048576,0))</f>
        <v>7.1738299999999997</v>
      </c>
      <c r="G4654">
        <f>INDEX(RawData!F$2:F$1048576,MATCH(FmtData!$B$4+(ROW()-10),RawData!$A$2:$A$1048576,0))</f>
        <v>-142.37299999999999</v>
      </c>
      <c r="H4654">
        <f>INDEX(RawData!G$2:G$1048576,MATCH(FmtData!$B$4+(ROW()-10),RawData!$A$2:$A$1048576,0))</f>
        <v>0.49982199999999999</v>
      </c>
      <c r="I4654">
        <f>INDEX(RawData!H$2:H$1048576,MATCH(FmtData!$B$4+(ROW()-10),RawData!$A$2:$A$1048576,0))</f>
        <v>-3.71981E-3</v>
      </c>
      <c r="J4654">
        <f>INDEX(RawData!I$2:I$1048576,MATCH(FmtData!$B$4+(ROW()-10),RawData!$A$2:$A$1048576,0))</f>
        <v>196.8</v>
      </c>
      <c r="K4654">
        <f>INDEX(RawData!J$2:J$1048576,MATCH(FmtData!$B$4+(ROW()-10),RawData!$A$2:$A$1048576,0))</f>
        <v>196.6</v>
      </c>
      <c r="L4654">
        <f>INDEX(RawData!K$2:K$1048576,MATCH(FmtData!$B$4+(ROW()-10),RawData!$A$2:$A$1048576,0))</f>
        <v>28.9</v>
      </c>
      <c r="M4654">
        <f>INDEX(RawData!L$2:L$1048576,MATCH(FmtData!$B$4+(ROW()-10),RawData!$A$2:$A$1048576,0))</f>
        <v>22.9</v>
      </c>
      <c r="N4654">
        <f>INDEX(RawData!M$2:M$1048576,MATCH(FmtData!$B$4+(ROW()-10),RawData!$A$2:$A$1048576,0))</f>
        <v>21.8</v>
      </c>
      <c r="O4654">
        <f>INDEX(RawData!N$2:N$1048576,MATCH(FmtData!$B$4+(ROW()-10),RawData!$A$2:$A$1048576,0))</f>
        <v>171.9</v>
      </c>
      <c r="P4654">
        <f>INDEX(RawData!O$2:O$1048576,MATCH(FmtData!$B$4+(ROW()-10),RawData!$A$2:$A$1048576,0))</f>
        <v>35.831699999999998</v>
      </c>
      <c r="Q4654">
        <f>INDEX(RawData!P$2:P$1048576,MATCH(FmtData!$B$4+(ROW()-10),RawData!$A$2:$A$1048576,0))</f>
        <v>228.364</v>
      </c>
      <c r="R4654">
        <f>INDEX(RawData!Q$2:Q$1048576,MATCH(FmtData!$B$4+(ROW()-10),RawData!$A$2:$A$1048576,0))</f>
        <v>1.8310500000000001E-3</v>
      </c>
      <c r="S4654">
        <f>INDEX(RawData!R$2:R$1048576,MATCH(FmtData!$B$4+(ROW()-10),RawData!$A$2:$A$1048576,0))</f>
        <v>0.51633799999999996</v>
      </c>
      <c r="T4654">
        <f>INDEX(RawData!S$2:S$1048576,MATCH(FmtData!$B$4+(ROW()-10),RawData!$A$2:$A$1048576,0))</f>
        <v>0.52676999999999996</v>
      </c>
      <c r="U4654">
        <f>INDEX(RawData!T$2:T$1048576,MATCH(FmtData!$B$4+(ROW()-10),RawData!$A$2:$A$1048576,0))</f>
        <v>7.3669399999999996</v>
      </c>
      <c r="V4654">
        <f>INDEX(RawData!U$2:U$1048576,MATCH(FmtData!$B$4+(ROW()-10),RawData!$A$2:$A$1048576,0))</f>
        <v>7.9345699999999999</v>
      </c>
      <c r="W4654" s="8">
        <f t="shared" si="1589"/>
        <v>0.5676300000000003</v>
      </c>
      <c r="X4654" s="8">
        <f t="shared" si="1590"/>
        <v>-0.26073607999999993</v>
      </c>
      <c r="Y4654" s="8">
        <f t="shared" si="1591"/>
        <v>-0.15884651999999996</v>
      </c>
      <c r="Z4654" s="8">
        <f t="shared" si="1592"/>
        <v>10.152691814042056</v>
      </c>
      <c r="AA4654" s="8">
        <f t="shared" si="1593"/>
        <v>10.050802254042056</v>
      </c>
      <c r="AB4654" s="8">
        <f t="shared" si="1594"/>
        <v>10.101747034042056</v>
      </c>
      <c r="AC4654" s="6">
        <f t="shared" si="1609"/>
        <v>-278.96900000000005</v>
      </c>
      <c r="AD4654" s="15">
        <f t="shared" si="1606"/>
        <v>-19.197000000000003</v>
      </c>
      <c r="AE4654" s="15">
        <f t="shared" si="1607"/>
        <v>68.452791551277301</v>
      </c>
      <c r="AF4654" s="15">
        <f t="shared" si="1608"/>
        <v>41.299610510253387</v>
      </c>
      <c r="AG4654" s="15">
        <f t="shared" si="1595"/>
        <v>54.811079706319902</v>
      </c>
      <c r="AH4654" s="15">
        <f t="shared" si="1588"/>
        <v>-120.07560518134812</v>
      </c>
      <c r="AI4654" s="17">
        <f t="shared" si="1596"/>
        <v>1.1939145948266199</v>
      </c>
      <c r="AJ4654" s="17">
        <f t="shared" si="1597"/>
        <v>0.94636549364145017</v>
      </c>
      <c r="AK4654" s="17">
        <f t="shared" si="1598"/>
        <v>0.75951461028015788</v>
      </c>
      <c r="AL4654" s="17">
        <f t="shared" si="1599"/>
        <v>0.78174490703777533</v>
      </c>
      <c r="AM4654" s="17">
        <f t="shared" si="1600"/>
        <v>0.77052274714301561</v>
      </c>
      <c r="AN4654" s="17">
        <f t="shared" si="1601"/>
        <v>0.94636549364145017</v>
      </c>
      <c r="AO4654" s="17">
        <f t="shared" si="1605"/>
        <v>0</v>
      </c>
      <c r="AP4654" s="17">
        <f t="shared" si="1602"/>
        <v>7.7052274714301561</v>
      </c>
      <c r="AQ4654" s="17">
        <f t="shared" si="1603"/>
        <v>11.939145948266198</v>
      </c>
      <c r="AR4654" s="17">
        <f t="shared" si="1604"/>
        <v>20.017961707267283</v>
      </c>
    </row>
    <row r="4655" spans="2:44" x14ac:dyDescent="0.25">
      <c r="B4655">
        <f>INDEX(RawData!$A$2:$A$1048576,MATCH(FmtData!$B$4+(ROW()-10),RawData!$A$2:$A$1048576,0))</f>
        <v>4840</v>
      </c>
      <c r="C4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5)</f>
        <v>42233.676030092596</v>
      </c>
      <c r="D4655" s="46">
        <f>IF($B$6=1,MID(INDEX(RawData!$B$2:$B$1048576, MATCH(FmtData!$B$4+(ROW()-10),RawData!$A$2:$A$1048576,0)),12,8)+$B$5/24,INDEX(RawData!$C$2:$C$1048576, MATCH(FmtData!$B$4+(ROW()-10),RawData!$A$2:$A$1048576,0)))</f>
        <v>0.67603009259259261</v>
      </c>
      <c r="E4655">
        <f>INDEX(RawData!D$2:D$1048576,MATCH(FmtData!$B$4+(ROW()-10),RawData!$A$2:$A$1048576,0))</f>
        <v>2904.3</v>
      </c>
      <c r="F4655">
        <f>INDEX(RawData!E$2:E$1048576,MATCH(FmtData!$B$4+(ROW()-10),RawData!$A$2:$A$1048576,0))</f>
        <v>7.1738299999999997</v>
      </c>
      <c r="G4655">
        <f>INDEX(RawData!F$2:F$1048576,MATCH(FmtData!$B$4+(ROW()-10),RawData!$A$2:$A$1048576,0))</f>
        <v>-142.37299999999999</v>
      </c>
      <c r="H4655">
        <f>INDEX(RawData!G$2:G$1048576,MATCH(FmtData!$B$4+(ROW()-10),RawData!$A$2:$A$1048576,0))</f>
        <v>0.49982199999999999</v>
      </c>
      <c r="I4655">
        <f>INDEX(RawData!H$2:H$1048576,MATCH(FmtData!$B$4+(ROW()-10),RawData!$A$2:$A$1048576,0))</f>
        <v>-3.71981E-3</v>
      </c>
      <c r="J4655">
        <f>INDEX(RawData!I$2:I$1048576,MATCH(FmtData!$B$4+(ROW()-10),RawData!$A$2:$A$1048576,0))</f>
        <v>196.7</v>
      </c>
      <c r="K4655">
        <f>INDEX(RawData!J$2:J$1048576,MATCH(FmtData!$B$4+(ROW()-10),RawData!$A$2:$A$1048576,0))</f>
        <v>196.6</v>
      </c>
      <c r="L4655">
        <f>INDEX(RawData!K$2:K$1048576,MATCH(FmtData!$B$4+(ROW()-10),RawData!$A$2:$A$1048576,0))</f>
        <v>28.7</v>
      </c>
      <c r="M4655">
        <f>INDEX(RawData!L$2:L$1048576,MATCH(FmtData!$B$4+(ROW()-10),RawData!$A$2:$A$1048576,0))</f>
        <v>22.9</v>
      </c>
      <c r="N4655">
        <f>INDEX(RawData!M$2:M$1048576,MATCH(FmtData!$B$4+(ROW()-10),RawData!$A$2:$A$1048576,0))</f>
        <v>21.8</v>
      </c>
      <c r="O4655">
        <f>INDEX(RawData!N$2:N$1048576,MATCH(FmtData!$B$4+(ROW()-10),RawData!$A$2:$A$1048576,0))</f>
        <v>171.9</v>
      </c>
      <c r="P4655">
        <f>INDEX(RawData!O$2:O$1048576,MATCH(FmtData!$B$4+(ROW()-10),RawData!$A$2:$A$1048576,0))</f>
        <v>35.831699999999998</v>
      </c>
      <c r="Q4655">
        <f>INDEX(RawData!P$2:P$1048576,MATCH(FmtData!$B$4+(ROW()-10),RawData!$A$2:$A$1048576,0))</f>
        <v>228.364</v>
      </c>
      <c r="R4655">
        <f>INDEX(RawData!Q$2:Q$1048576,MATCH(FmtData!$B$4+(ROW()-10),RawData!$A$2:$A$1048576,0))</f>
        <v>1.8310500000000001E-3</v>
      </c>
      <c r="S4655">
        <f>INDEX(RawData!R$2:R$1048576,MATCH(FmtData!$B$4+(ROW()-10),RawData!$A$2:$A$1048576,0))</f>
        <v>0.51633799999999996</v>
      </c>
      <c r="T4655">
        <f>INDEX(RawData!S$2:S$1048576,MATCH(FmtData!$B$4+(ROW()-10),RawData!$A$2:$A$1048576,0))</f>
        <v>0.52676999999999996</v>
      </c>
      <c r="U4655">
        <f>INDEX(RawData!T$2:T$1048576,MATCH(FmtData!$B$4+(ROW()-10),RawData!$A$2:$A$1048576,0))</f>
        <v>7.3669399999999996</v>
      </c>
      <c r="V4655">
        <f>INDEX(RawData!U$2:U$1048576,MATCH(FmtData!$B$4+(ROW()-10),RawData!$A$2:$A$1048576,0))</f>
        <v>7.9345699999999999</v>
      </c>
      <c r="W4655" s="8">
        <f t="shared" si="1589"/>
        <v>0.5676300000000003</v>
      </c>
      <c r="X4655" s="8">
        <f t="shared" si="1590"/>
        <v>-0.26073607999999993</v>
      </c>
      <c r="Y4655" s="8">
        <f t="shared" si="1591"/>
        <v>-0.15884651999999996</v>
      </c>
      <c r="Z4655" s="8">
        <f t="shared" si="1592"/>
        <v>10.152691814042056</v>
      </c>
      <c r="AA4655" s="8">
        <f t="shared" si="1593"/>
        <v>10.050802254042056</v>
      </c>
      <c r="AB4655" s="8">
        <f t="shared" si="1594"/>
        <v>10.101747034042056</v>
      </c>
      <c r="AC4655" s="6">
        <f t="shared" si="1609"/>
        <v>-278.96900000000005</v>
      </c>
      <c r="AD4655" s="15">
        <f t="shared" si="1606"/>
        <v>-19.197000000000003</v>
      </c>
      <c r="AE4655" s="15">
        <f t="shared" si="1607"/>
        <v>68.452791551277301</v>
      </c>
      <c r="AF4655" s="15">
        <f t="shared" si="1608"/>
        <v>41.299610510253387</v>
      </c>
      <c r="AG4655" s="15">
        <f t="shared" si="1595"/>
        <v>54.811079706319902</v>
      </c>
      <c r="AH4655" s="15">
        <f t="shared" si="1588"/>
        <v>-120.07560518134812</v>
      </c>
      <c r="AI4655" s="17">
        <f t="shared" si="1596"/>
        <v>1.1939145948266199</v>
      </c>
      <c r="AJ4655" s="17">
        <f t="shared" si="1597"/>
        <v>0.94636549364145017</v>
      </c>
      <c r="AK4655" s="17">
        <f t="shared" si="1598"/>
        <v>0.75951461028015788</v>
      </c>
      <c r="AL4655" s="17">
        <f t="shared" si="1599"/>
        <v>0.78174490703777533</v>
      </c>
      <c r="AM4655" s="17">
        <f t="shared" si="1600"/>
        <v>0.77052274714301561</v>
      </c>
      <c r="AN4655" s="17">
        <f t="shared" si="1601"/>
        <v>0.94636549364145017</v>
      </c>
      <c r="AO4655" s="17">
        <f t="shared" si="1605"/>
        <v>0</v>
      </c>
      <c r="AP4655" s="17">
        <f t="shared" si="1602"/>
        <v>7.7052274714301561</v>
      </c>
      <c r="AQ4655" s="17">
        <f t="shared" si="1603"/>
        <v>11.939145948266198</v>
      </c>
      <c r="AR4655" s="17">
        <f t="shared" si="1604"/>
        <v>20.024373809199783</v>
      </c>
    </row>
    <row r="4656" spans="2:44" x14ac:dyDescent="0.25">
      <c r="B4656">
        <f>INDEX(RawData!$A$2:$A$1048576,MATCH(FmtData!$B$4+(ROW()-10),RawData!$A$2:$A$1048576,0))</f>
        <v>4841</v>
      </c>
      <c r="C4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6)</f>
        <v>42233.676053240742</v>
      </c>
      <c r="D4656" s="46">
        <f>IF($B$6=1,MID(INDEX(RawData!$B$2:$B$1048576, MATCH(FmtData!$B$4+(ROW()-10),RawData!$A$2:$A$1048576,0)),12,8)+$B$5/24,INDEX(RawData!$C$2:$C$1048576, MATCH(FmtData!$B$4+(ROW()-10),RawData!$A$2:$A$1048576,0)))</f>
        <v>0.67605324074074069</v>
      </c>
      <c r="E4656">
        <f>INDEX(RawData!D$2:D$1048576,MATCH(FmtData!$B$4+(ROW()-10),RawData!$A$2:$A$1048576,0))</f>
        <v>2904.3</v>
      </c>
      <c r="F4656">
        <f>INDEX(RawData!E$2:E$1048576,MATCH(FmtData!$B$4+(ROW()-10),RawData!$A$2:$A$1048576,0))</f>
        <v>7.1738299999999997</v>
      </c>
      <c r="G4656">
        <f>INDEX(RawData!F$2:F$1048576,MATCH(FmtData!$B$4+(ROW()-10),RawData!$A$2:$A$1048576,0))</f>
        <v>-142.37299999999999</v>
      </c>
      <c r="H4656">
        <f>INDEX(RawData!G$2:G$1048576,MATCH(FmtData!$B$4+(ROW()-10),RawData!$A$2:$A$1048576,0))</f>
        <v>0.49982199999999999</v>
      </c>
      <c r="I4656">
        <f>INDEX(RawData!H$2:H$1048576,MATCH(FmtData!$B$4+(ROW()-10),RawData!$A$2:$A$1048576,0))</f>
        <v>-3.71981E-3</v>
      </c>
      <c r="J4656">
        <f>INDEX(RawData!I$2:I$1048576,MATCH(FmtData!$B$4+(ROW()-10),RawData!$A$2:$A$1048576,0))</f>
        <v>196.6</v>
      </c>
      <c r="K4656">
        <f>INDEX(RawData!J$2:J$1048576,MATCH(FmtData!$B$4+(ROW()-10),RawData!$A$2:$A$1048576,0))</f>
        <v>196.5</v>
      </c>
      <c r="L4656">
        <f>INDEX(RawData!K$2:K$1048576,MATCH(FmtData!$B$4+(ROW()-10),RawData!$A$2:$A$1048576,0))</f>
        <v>28.6</v>
      </c>
      <c r="M4656">
        <f>INDEX(RawData!L$2:L$1048576,MATCH(FmtData!$B$4+(ROW()-10),RawData!$A$2:$A$1048576,0))</f>
        <v>22.9</v>
      </c>
      <c r="N4656">
        <f>INDEX(RawData!M$2:M$1048576,MATCH(FmtData!$B$4+(ROW()-10),RawData!$A$2:$A$1048576,0))</f>
        <v>21.8</v>
      </c>
      <c r="O4656">
        <f>INDEX(RawData!N$2:N$1048576,MATCH(FmtData!$B$4+(ROW()-10),RawData!$A$2:$A$1048576,0))</f>
        <v>171.9</v>
      </c>
      <c r="P4656">
        <f>INDEX(RawData!O$2:O$1048576,MATCH(FmtData!$B$4+(ROW()-10),RawData!$A$2:$A$1048576,0))</f>
        <v>35.831699999999998</v>
      </c>
      <c r="Q4656">
        <f>INDEX(RawData!P$2:P$1048576,MATCH(FmtData!$B$4+(ROW()-10),RawData!$A$2:$A$1048576,0))</f>
        <v>228.364</v>
      </c>
      <c r="R4656">
        <f>INDEX(RawData!Q$2:Q$1048576,MATCH(FmtData!$B$4+(ROW()-10),RawData!$A$2:$A$1048576,0))</f>
        <v>1.8310500000000001E-3</v>
      </c>
      <c r="S4656">
        <f>INDEX(RawData!R$2:R$1048576,MATCH(FmtData!$B$4+(ROW()-10),RawData!$A$2:$A$1048576,0))</f>
        <v>0.51633799999999996</v>
      </c>
      <c r="T4656">
        <f>INDEX(RawData!S$2:S$1048576,MATCH(FmtData!$B$4+(ROW()-10),RawData!$A$2:$A$1048576,0))</f>
        <v>0.52676999999999996</v>
      </c>
      <c r="U4656">
        <f>INDEX(RawData!T$2:T$1048576,MATCH(FmtData!$B$4+(ROW()-10),RawData!$A$2:$A$1048576,0))</f>
        <v>7.3547399999999996</v>
      </c>
      <c r="V4656">
        <f>INDEX(RawData!U$2:U$1048576,MATCH(FmtData!$B$4+(ROW()-10),RawData!$A$2:$A$1048576,0))</f>
        <v>7.9345699999999999</v>
      </c>
      <c r="W4656" s="8">
        <f t="shared" si="1589"/>
        <v>0.57983000000000029</v>
      </c>
      <c r="X4656" s="8">
        <f t="shared" si="1590"/>
        <v>-0.26073607999999993</v>
      </c>
      <c r="Y4656" s="8">
        <f t="shared" si="1591"/>
        <v>-0.15884651999999996</v>
      </c>
      <c r="Z4656" s="8">
        <f t="shared" si="1592"/>
        <v>10.152691814042056</v>
      </c>
      <c r="AA4656" s="8">
        <f t="shared" si="1593"/>
        <v>10.050802254042056</v>
      </c>
      <c r="AB4656" s="8">
        <f t="shared" si="1594"/>
        <v>10.101747034042056</v>
      </c>
      <c r="AC4656" s="6">
        <f t="shared" si="1609"/>
        <v>-278.96900000000005</v>
      </c>
      <c r="AD4656" s="15">
        <f t="shared" si="1606"/>
        <v>-19.197000000000003</v>
      </c>
      <c r="AE4656" s="15">
        <f t="shared" si="1607"/>
        <v>68.452791551277301</v>
      </c>
      <c r="AF4656" s="15">
        <f t="shared" si="1608"/>
        <v>41.299610510253387</v>
      </c>
      <c r="AG4656" s="15">
        <f t="shared" si="1595"/>
        <v>54.811079706319902</v>
      </c>
      <c r="AH4656" s="15">
        <f t="shared" si="1588"/>
        <v>-120.07560518134812</v>
      </c>
      <c r="AI4656" s="17">
        <f t="shared" si="1596"/>
        <v>1.1939145948266199</v>
      </c>
      <c r="AJ4656" s="17">
        <f t="shared" si="1597"/>
        <v>0.94636549364145017</v>
      </c>
      <c r="AK4656" s="17">
        <f t="shared" si="1598"/>
        <v>0.75951461028015788</v>
      </c>
      <c r="AL4656" s="17">
        <f t="shared" si="1599"/>
        <v>0.78174490703777533</v>
      </c>
      <c r="AM4656" s="17">
        <f t="shared" si="1600"/>
        <v>0.77052274714301561</v>
      </c>
      <c r="AN4656" s="17">
        <f t="shared" si="1601"/>
        <v>0.94636549364145017</v>
      </c>
      <c r="AO4656" s="17">
        <f t="shared" si="1605"/>
        <v>0</v>
      </c>
      <c r="AP4656" s="17">
        <f t="shared" si="1602"/>
        <v>7.7052274714301561</v>
      </c>
      <c r="AQ4656" s="17">
        <f t="shared" si="1603"/>
        <v>11.939145948266198</v>
      </c>
      <c r="AR4656" s="17">
        <f t="shared" si="1604"/>
        <v>20.024373809199783</v>
      </c>
    </row>
    <row r="4657" spans="2:44" x14ac:dyDescent="0.25">
      <c r="B4657">
        <f>INDEX(RawData!$A$2:$A$1048576,MATCH(FmtData!$B$4+(ROW()-10),RawData!$A$2:$A$1048576,0))</f>
        <v>4842</v>
      </c>
      <c r="C4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7)</f>
        <v>42233.676076388889</v>
      </c>
      <c r="D4657" s="46">
        <f>IF($B$6=1,MID(INDEX(RawData!$B$2:$B$1048576, MATCH(FmtData!$B$4+(ROW()-10),RawData!$A$2:$A$1048576,0)),12,8)+$B$5/24,INDEX(RawData!$C$2:$C$1048576, MATCH(FmtData!$B$4+(ROW()-10),RawData!$A$2:$A$1048576,0)))</f>
        <v>0.67607638888888888</v>
      </c>
      <c r="E4657">
        <f>INDEX(RawData!D$2:D$1048576,MATCH(FmtData!$B$4+(ROW()-10),RawData!$A$2:$A$1048576,0))</f>
        <v>2905.23</v>
      </c>
      <c r="F4657">
        <f>INDEX(RawData!E$2:E$1048576,MATCH(FmtData!$B$4+(ROW()-10),RawData!$A$2:$A$1048576,0))</f>
        <v>7.1738299999999997</v>
      </c>
      <c r="G4657">
        <f>INDEX(RawData!F$2:F$1048576,MATCH(FmtData!$B$4+(ROW()-10),RawData!$A$2:$A$1048576,0))</f>
        <v>-142.37299999999999</v>
      </c>
      <c r="H4657">
        <f>INDEX(RawData!G$2:G$1048576,MATCH(FmtData!$B$4+(ROW()-10),RawData!$A$2:$A$1048576,0))</f>
        <v>0.49982199999999999</v>
      </c>
      <c r="I4657">
        <f>INDEX(RawData!H$2:H$1048576,MATCH(FmtData!$B$4+(ROW()-10),RawData!$A$2:$A$1048576,0))</f>
        <v>-3.71981E-3</v>
      </c>
      <c r="J4657">
        <f>INDEX(RawData!I$2:I$1048576,MATCH(FmtData!$B$4+(ROW()-10),RawData!$A$2:$A$1048576,0))</f>
        <v>196.6</v>
      </c>
      <c r="K4657">
        <f>INDEX(RawData!J$2:J$1048576,MATCH(FmtData!$B$4+(ROW()-10),RawData!$A$2:$A$1048576,0))</f>
        <v>196.5</v>
      </c>
      <c r="L4657">
        <f>INDEX(RawData!K$2:K$1048576,MATCH(FmtData!$B$4+(ROW()-10),RawData!$A$2:$A$1048576,0))</f>
        <v>28.4</v>
      </c>
      <c r="M4657">
        <f>INDEX(RawData!L$2:L$1048576,MATCH(FmtData!$B$4+(ROW()-10),RawData!$A$2:$A$1048576,0))</f>
        <v>22.9</v>
      </c>
      <c r="N4657">
        <f>INDEX(RawData!M$2:M$1048576,MATCH(FmtData!$B$4+(ROW()-10),RawData!$A$2:$A$1048576,0))</f>
        <v>21.8</v>
      </c>
      <c r="O4657">
        <f>INDEX(RawData!N$2:N$1048576,MATCH(FmtData!$B$4+(ROW()-10),RawData!$A$2:$A$1048576,0))</f>
        <v>171.9</v>
      </c>
      <c r="P4657">
        <f>INDEX(RawData!O$2:O$1048576,MATCH(FmtData!$B$4+(ROW()-10),RawData!$A$2:$A$1048576,0))</f>
        <v>35.831699999999998</v>
      </c>
      <c r="Q4657">
        <f>INDEX(RawData!P$2:P$1048576,MATCH(FmtData!$B$4+(ROW()-10),RawData!$A$2:$A$1048576,0))</f>
        <v>228.364</v>
      </c>
      <c r="R4657">
        <f>INDEX(RawData!Q$2:Q$1048576,MATCH(FmtData!$B$4+(ROW()-10),RawData!$A$2:$A$1048576,0))</f>
        <v>2.4414100000000002E-3</v>
      </c>
      <c r="S4657">
        <f>INDEX(RawData!R$2:R$1048576,MATCH(FmtData!$B$4+(ROW()-10),RawData!$A$2:$A$1048576,0))</f>
        <v>0.51633799999999996</v>
      </c>
      <c r="T4657">
        <f>INDEX(RawData!S$2:S$1048576,MATCH(FmtData!$B$4+(ROW()-10),RawData!$A$2:$A$1048576,0))</f>
        <v>0.52676999999999996</v>
      </c>
      <c r="U4657">
        <f>INDEX(RawData!T$2:T$1048576,MATCH(FmtData!$B$4+(ROW()-10),RawData!$A$2:$A$1048576,0))</f>
        <v>7.33948</v>
      </c>
      <c r="V4657">
        <f>INDEX(RawData!U$2:U$1048576,MATCH(FmtData!$B$4+(ROW()-10),RawData!$A$2:$A$1048576,0))</f>
        <v>7.9040499999999998</v>
      </c>
      <c r="W4657" s="8">
        <f t="shared" si="1589"/>
        <v>0.56456999999999979</v>
      </c>
      <c r="X4657" s="8">
        <f t="shared" si="1590"/>
        <v>-0.26073607999999993</v>
      </c>
      <c r="Y4657" s="8">
        <f t="shared" si="1591"/>
        <v>-0.15884651999999996</v>
      </c>
      <c r="Z4657" s="8">
        <f t="shared" si="1592"/>
        <v>10.152691814042056</v>
      </c>
      <c r="AA4657" s="8">
        <f t="shared" si="1593"/>
        <v>10.050802254042056</v>
      </c>
      <c r="AB4657" s="8">
        <f t="shared" si="1594"/>
        <v>10.101747034042056</v>
      </c>
      <c r="AC4657" s="6">
        <f t="shared" si="1609"/>
        <v>-278.96900000000005</v>
      </c>
      <c r="AD4657" s="15">
        <f t="shared" si="1606"/>
        <v>-19.197000000000003</v>
      </c>
      <c r="AE4657" s="15">
        <f t="shared" si="1607"/>
        <v>68.452791551277301</v>
      </c>
      <c r="AF4657" s="15">
        <f t="shared" si="1608"/>
        <v>41.299610510253387</v>
      </c>
      <c r="AG4657" s="15">
        <f t="shared" si="1595"/>
        <v>54.811079706319902</v>
      </c>
      <c r="AH4657" s="15">
        <f t="shared" si="1588"/>
        <v>-120.07560518134812</v>
      </c>
      <c r="AI4657" s="17">
        <f t="shared" si="1596"/>
        <v>1.1939145948266199</v>
      </c>
      <c r="AJ4657" s="17">
        <f t="shared" si="1597"/>
        <v>0.94636549364145017</v>
      </c>
      <c r="AK4657" s="17">
        <f t="shared" si="1598"/>
        <v>0.75951461028015788</v>
      </c>
      <c r="AL4657" s="17">
        <f t="shared" si="1599"/>
        <v>0.78174490703777533</v>
      </c>
      <c r="AM4657" s="17">
        <f t="shared" si="1600"/>
        <v>0.77052274714301561</v>
      </c>
      <c r="AN4657" s="17">
        <f t="shared" si="1601"/>
        <v>0.94636549364145017</v>
      </c>
      <c r="AO4657" s="17">
        <f t="shared" si="1605"/>
        <v>0</v>
      </c>
      <c r="AP4657" s="17">
        <f t="shared" si="1602"/>
        <v>7.7052274714301561</v>
      </c>
      <c r="AQ4657" s="17">
        <f t="shared" si="1603"/>
        <v>11.939145948266198</v>
      </c>
      <c r="AR4657" s="17">
        <f t="shared" si="1604"/>
        <v>20.030785911132281</v>
      </c>
    </row>
    <row r="4658" spans="2:44" x14ac:dyDescent="0.25">
      <c r="B4658">
        <f>INDEX(RawData!$A$2:$A$1048576,MATCH(FmtData!$B$4+(ROW()-10),RawData!$A$2:$A$1048576,0))</f>
        <v>4843</v>
      </c>
      <c r="C4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8)</f>
        <v>42233.676099537035</v>
      </c>
      <c r="D4658" s="46">
        <f>IF($B$6=1,MID(INDEX(RawData!$B$2:$B$1048576, MATCH(FmtData!$B$4+(ROW()-10),RawData!$A$2:$A$1048576,0)),12,8)+$B$5/24,INDEX(RawData!$C$2:$C$1048576, MATCH(FmtData!$B$4+(ROW()-10),RawData!$A$2:$A$1048576,0)))</f>
        <v>0.67609953703703696</v>
      </c>
      <c r="E4658">
        <f>INDEX(RawData!D$2:D$1048576,MATCH(FmtData!$B$4+(ROW()-10),RawData!$A$2:$A$1048576,0))</f>
        <v>2904.3</v>
      </c>
      <c r="F4658">
        <f>INDEX(RawData!E$2:E$1048576,MATCH(FmtData!$B$4+(ROW()-10),RawData!$A$2:$A$1048576,0))</f>
        <v>7.1738299999999997</v>
      </c>
      <c r="G4658">
        <f>INDEX(RawData!F$2:F$1048576,MATCH(FmtData!$B$4+(ROW()-10),RawData!$A$2:$A$1048576,0))</f>
        <v>-142.37299999999999</v>
      </c>
      <c r="H4658">
        <f>INDEX(RawData!G$2:G$1048576,MATCH(FmtData!$B$4+(ROW()-10),RawData!$A$2:$A$1048576,0))</f>
        <v>0.49982199999999999</v>
      </c>
      <c r="I4658">
        <f>INDEX(RawData!H$2:H$1048576,MATCH(FmtData!$B$4+(ROW()-10),RawData!$A$2:$A$1048576,0))</f>
        <v>-3.71981E-3</v>
      </c>
      <c r="J4658">
        <f>INDEX(RawData!I$2:I$1048576,MATCH(FmtData!$B$4+(ROW()-10),RawData!$A$2:$A$1048576,0))</f>
        <v>196.5</v>
      </c>
      <c r="K4658">
        <f>INDEX(RawData!J$2:J$1048576,MATCH(FmtData!$B$4+(ROW()-10),RawData!$A$2:$A$1048576,0))</f>
        <v>196.4</v>
      </c>
      <c r="L4658">
        <f>INDEX(RawData!K$2:K$1048576,MATCH(FmtData!$B$4+(ROW()-10),RawData!$A$2:$A$1048576,0))</f>
        <v>28.4</v>
      </c>
      <c r="M4658">
        <f>INDEX(RawData!L$2:L$1048576,MATCH(FmtData!$B$4+(ROW()-10),RawData!$A$2:$A$1048576,0))</f>
        <v>22.9</v>
      </c>
      <c r="N4658">
        <f>INDEX(RawData!M$2:M$1048576,MATCH(FmtData!$B$4+(ROW()-10),RawData!$A$2:$A$1048576,0))</f>
        <v>21.8</v>
      </c>
      <c r="O4658">
        <f>INDEX(RawData!N$2:N$1048576,MATCH(FmtData!$B$4+(ROW()-10),RawData!$A$2:$A$1048576,0))</f>
        <v>171.9</v>
      </c>
      <c r="P4658">
        <f>INDEX(RawData!O$2:O$1048576,MATCH(FmtData!$B$4+(ROW()-10),RawData!$A$2:$A$1048576,0))</f>
        <v>35.831699999999998</v>
      </c>
      <c r="Q4658">
        <f>INDEX(RawData!P$2:P$1048576,MATCH(FmtData!$B$4+(ROW()-10),RawData!$A$2:$A$1048576,0))</f>
        <v>228.364</v>
      </c>
      <c r="R4658">
        <f>INDEX(RawData!Q$2:Q$1048576,MATCH(FmtData!$B$4+(ROW()-10),RawData!$A$2:$A$1048576,0))</f>
        <v>1.8310500000000001E-3</v>
      </c>
      <c r="S4658">
        <f>INDEX(RawData!R$2:R$1048576,MATCH(FmtData!$B$4+(ROW()-10),RawData!$A$2:$A$1048576,0))</f>
        <v>0.51633799999999996</v>
      </c>
      <c r="T4658">
        <f>INDEX(RawData!S$2:S$1048576,MATCH(FmtData!$B$4+(ROW()-10),RawData!$A$2:$A$1048576,0))</f>
        <v>0.52676999999999996</v>
      </c>
      <c r="U4658">
        <f>INDEX(RawData!T$2:T$1048576,MATCH(FmtData!$B$4+(ROW()-10),RawData!$A$2:$A$1048576,0))</f>
        <v>7.3318500000000002</v>
      </c>
      <c r="V4658">
        <f>INDEX(RawData!U$2:U$1048576,MATCH(FmtData!$B$4+(ROW()-10),RawData!$A$2:$A$1048576,0))</f>
        <v>7.9040499999999998</v>
      </c>
      <c r="W4658" s="8">
        <f t="shared" si="1589"/>
        <v>0.5721999999999996</v>
      </c>
      <c r="X4658" s="8">
        <f t="shared" si="1590"/>
        <v>-0.26073607999999993</v>
      </c>
      <c r="Y4658" s="8">
        <f t="shared" si="1591"/>
        <v>-0.15884651999999996</v>
      </c>
      <c r="Z4658" s="8">
        <f t="shared" si="1592"/>
        <v>10.152691814042056</v>
      </c>
      <c r="AA4658" s="8">
        <f t="shared" si="1593"/>
        <v>10.050802254042056</v>
      </c>
      <c r="AB4658" s="8">
        <f t="shared" si="1594"/>
        <v>10.101747034042056</v>
      </c>
      <c r="AC4658" s="6">
        <f t="shared" si="1609"/>
        <v>-278.96900000000005</v>
      </c>
      <c r="AD4658" s="15">
        <f t="shared" si="1606"/>
        <v>-19.197000000000003</v>
      </c>
      <c r="AE4658" s="15">
        <f t="shared" si="1607"/>
        <v>68.452791551277301</v>
      </c>
      <c r="AF4658" s="15">
        <f t="shared" si="1608"/>
        <v>41.299610510253387</v>
      </c>
      <c r="AG4658" s="15">
        <f t="shared" si="1595"/>
        <v>54.811079706319902</v>
      </c>
      <c r="AH4658" s="15">
        <f t="shared" ref="AH4658:AH4721" si="1610">$AH$1392+(AD4658-$AD$1392)</f>
        <v>-120.07560518134812</v>
      </c>
      <c r="AI4658" s="17">
        <f t="shared" si="1596"/>
        <v>1.1939145948266199</v>
      </c>
      <c r="AJ4658" s="17">
        <f t="shared" si="1597"/>
        <v>0.94636549364145017</v>
      </c>
      <c r="AK4658" s="17">
        <f t="shared" si="1598"/>
        <v>0.75951461028015788</v>
      </c>
      <c r="AL4658" s="17">
        <f t="shared" si="1599"/>
        <v>0.78174490703777533</v>
      </c>
      <c r="AM4658" s="17">
        <f t="shared" si="1600"/>
        <v>0.77052274714301561</v>
      </c>
      <c r="AN4658" s="17">
        <f t="shared" si="1601"/>
        <v>0.94636549364145017</v>
      </c>
      <c r="AO4658" s="17">
        <f t="shared" si="1605"/>
        <v>0</v>
      </c>
      <c r="AP4658" s="17">
        <f t="shared" si="1602"/>
        <v>7.7052274714301561</v>
      </c>
      <c r="AQ4658" s="17">
        <f t="shared" si="1603"/>
        <v>11.939145948266198</v>
      </c>
      <c r="AR4658" s="17">
        <f t="shared" si="1604"/>
        <v>20.024373809199783</v>
      </c>
    </row>
    <row r="4659" spans="2:44" x14ac:dyDescent="0.25">
      <c r="B4659">
        <f>INDEX(RawData!$A$2:$A$1048576,MATCH(FmtData!$B$4+(ROW()-10),RawData!$A$2:$A$1048576,0))</f>
        <v>4844</v>
      </c>
      <c r="C4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9)</f>
        <v>42233.676122685189</v>
      </c>
      <c r="D4659" s="46">
        <f>IF($B$6=1,MID(INDEX(RawData!$B$2:$B$1048576, MATCH(FmtData!$B$4+(ROW()-10),RawData!$A$2:$A$1048576,0)),12,8)+$B$5/24,INDEX(RawData!$C$2:$C$1048576, MATCH(FmtData!$B$4+(ROW()-10),RawData!$A$2:$A$1048576,0)))</f>
        <v>0.67612268518518526</v>
      </c>
      <c r="E4659">
        <f>INDEX(RawData!D$2:D$1048576,MATCH(FmtData!$B$4+(ROW()-10),RawData!$A$2:$A$1048576,0))</f>
        <v>2905.23</v>
      </c>
      <c r="F4659">
        <f>INDEX(RawData!E$2:E$1048576,MATCH(FmtData!$B$4+(ROW()-10),RawData!$A$2:$A$1048576,0))</f>
        <v>7.1738299999999997</v>
      </c>
      <c r="G4659">
        <f>INDEX(RawData!F$2:F$1048576,MATCH(FmtData!$B$4+(ROW()-10),RawData!$A$2:$A$1048576,0))</f>
        <v>-142.37299999999999</v>
      </c>
      <c r="H4659">
        <f>INDEX(RawData!G$2:G$1048576,MATCH(FmtData!$B$4+(ROW()-10),RawData!$A$2:$A$1048576,0))</f>
        <v>0.49982199999999999</v>
      </c>
      <c r="I4659">
        <f>INDEX(RawData!H$2:H$1048576,MATCH(FmtData!$B$4+(ROW()-10),RawData!$A$2:$A$1048576,0))</f>
        <v>-3.71981E-3</v>
      </c>
      <c r="J4659">
        <f>INDEX(RawData!I$2:I$1048576,MATCH(FmtData!$B$4+(ROW()-10),RawData!$A$2:$A$1048576,0))</f>
        <v>196.5</v>
      </c>
      <c r="K4659">
        <f>INDEX(RawData!J$2:J$1048576,MATCH(FmtData!$B$4+(ROW()-10),RawData!$A$2:$A$1048576,0))</f>
        <v>196.3</v>
      </c>
      <c r="L4659">
        <f>INDEX(RawData!K$2:K$1048576,MATCH(FmtData!$B$4+(ROW()-10),RawData!$A$2:$A$1048576,0))</f>
        <v>28.5</v>
      </c>
      <c r="M4659">
        <f>INDEX(RawData!L$2:L$1048576,MATCH(FmtData!$B$4+(ROW()-10),RawData!$A$2:$A$1048576,0))</f>
        <v>22.9</v>
      </c>
      <c r="N4659">
        <f>INDEX(RawData!M$2:M$1048576,MATCH(FmtData!$B$4+(ROW()-10),RawData!$A$2:$A$1048576,0))</f>
        <v>21.8</v>
      </c>
      <c r="O4659">
        <f>INDEX(RawData!N$2:N$1048576,MATCH(FmtData!$B$4+(ROW()-10),RawData!$A$2:$A$1048576,0))</f>
        <v>171.9</v>
      </c>
      <c r="P4659">
        <f>INDEX(RawData!O$2:O$1048576,MATCH(FmtData!$B$4+(ROW()-10),RawData!$A$2:$A$1048576,0))</f>
        <v>35.831699999999998</v>
      </c>
      <c r="Q4659">
        <f>INDEX(RawData!P$2:P$1048576,MATCH(FmtData!$B$4+(ROW()-10),RawData!$A$2:$A$1048576,0))</f>
        <v>228.364</v>
      </c>
      <c r="R4659">
        <f>INDEX(RawData!Q$2:Q$1048576,MATCH(FmtData!$B$4+(ROW()-10),RawData!$A$2:$A$1048576,0))</f>
        <v>1.8310500000000001E-3</v>
      </c>
      <c r="S4659">
        <f>INDEX(RawData!R$2:R$1048576,MATCH(FmtData!$B$4+(ROW()-10),RawData!$A$2:$A$1048576,0))</f>
        <v>0.51633799999999996</v>
      </c>
      <c r="T4659">
        <f>INDEX(RawData!S$2:S$1048576,MATCH(FmtData!$B$4+(ROW()-10),RawData!$A$2:$A$1048576,0))</f>
        <v>0.52676999999999996</v>
      </c>
      <c r="U4659">
        <f>INDEX(RawData!T$2:T$1048576,MATCH(FmtData!$B$4+(ROW()-10),RawData!$A$2:$A$1048576,0))</f>
        <v>7.3242200000000004</v>
      </c>
      <c r="V4659">
        <f>INDEX(RawData!U$2:U$1048576,MATCH(FmtData!$B$4+(ROW()-10),RawData!$A$2:$A$1048576,0))</f>
        <v>7.9040499999999998</v>
      </c>
      <c r="W4659" s="8">
        <f t="shared" si="1589"/>
        <v>0.5798299999999994</v>
      </c>
      <c r="X4659" s="8">
        <f t="shared" si="1590"/>
        <v>-0.26073607999999993</v>
      </c>
      <c r="Y4659" s="8">
        <f t="shared" si="1591"/>
        <v>-0.15884651999999996</v>
      </c>
      <c r="Z4659" s="8">
        <f t="shared" si="1592"/>
        <v>10.152691814042056</v>
      </c>
      <c r="AA4659" s="8">
        <f t="shared" si="1593"/>
        <v>10.050802254042056</v>
      </c>
      <c r="AB4659" s="8">
        <f t="shared" si="1594"/>
        <v>10.101747034042056</v>
      </c>
      <c r="AC4659" s="6">
        <f t="shared" si="1609"/>
        <v>-278.96900000000005</v>
      </c>
      <c r="AD4659" s="15">
        <f t="shared" si="1606"/>
        <v>-19.197000000000003</v>
      </c>
      <c r="AE4659" s="15">
        <f t="shared" si="1607"/>
        <v>68.452791551277301</v>
      </c>
      <c r="AF4659" s="15">
        <f t="shared" si="1608"/>
        <v>41.299610510253387</v>
      </c>
      <c r="AG4659" s="15">
        <f t="shared" si="1595"/>
        <v>54.811079706319902</v>
      </c>
      <c r="AH4659" s="15">
        <f t="shared" si="1610"/>
        <v>-120.07560518134812</v>
      </c>
      <c r="AI4659" s="17">
        <f t="shared" si="1596"/>
        <v>1.1939145948266199</v>
      </c>
      <c r="AJ4659" s="17">
        <f t="shared" si="1597"/>
        <v>0.94636549364145017</v>
      </c>
      <c r="AK4659" s="17">
        <f t="shared" si="1598"/>
        <v>0.75951461028015788</v>
      </c>
      <c r="AL4659" s="17">
        <f t="shared" si="1599"/>
        <v>0.78174490703777533</v>
      </c>
      <c r="AM4659" s="17">
        <f t="shared" si="1600"/>
        <v>0.77052274714301561</v>
      </c>
      <c r="AN4659" s="17">
        <f t="shared" si="1601"/>
        <v>0.94636549364145017</v>
      </c>
      <c r="AO4659" s="17">
        <f t="shared" si="1605"/>
        <v>0</v>
      </c>
      <c r="AP4659" s="17">
        <f t="shared" si="1602"/>
        <v>7.7052274714301561</v>
      </c>
      <c r="AQ4659" s="17">
        <f t="shared" si="1603"/>
        <v>11.939145948266198</v>
      </c>
      <c r="AR4659" s="17">
        <f t="shared" si="1604"/>
        <v>20.030785911132281</v>
      </c>
    </row>
    <row r="4660" spans="2:44" x14ac:dyDescent="0.25">
      <c r="B4660">
        <f>INDEX(RawData!$A$2:$A$1048576,MATCH(FmtData!$B$4+(ROW()-10),RawData!$A$2:$A$1048576,0))</f>
        <v>4845</v>
      </c>
      <c r="C4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0)</f>
        <v>42233.676145833335</v>
      </c>
      <c r="D4660" s="46">
        <f>IF($B$6=1,MID(INDEX(RawData!$B$2:$B$1048576, MATCH(FmtData!$B$4+(ROW()-10),RawData!$A$2:$A$1048576,0)),12,8)+$B$5/24,INDEX(RawData!$C$2:$C$1048576, MATCH(FmtData!$B$4+(ROW()-10),RawData!$A$2:$A$1048576,0)))</f>
        <v>0.67614583333333333</v>
      </c>
      <c r="E4660">
        <f>INDEX(RawData!D$2:D$1048576,MATCH(FmtData!$B$4+(ROW()-10),RawData!$A$2:$A$1048576,0))</f>
        <v>2905.23</v>
      </c>
      <c r="F4660">
        <f>INDEX(RawData!E$2:E$1048576,MATCH(FmtData!$B$4+(ROW()-10),RawData!$A$2:$A$1048576,0))</f>
        <v>7.1738299999999997</v>
      </c>
      <c r="G4660">
        <f>INDEX(RawData!F$2:F$1048576,MATCH(FmtData!$B$4+(ROW()-10),RawData!$A$2:$A$1048576,0))</f>
        <v>-142.37299999999999</v>
      </c>
      <c r="H4660">
        <f>INDEX(RawData!G$2:G$1048576,MATCH(FmtData!$B$4+(ROW()-10),RawData!$A$2:$A$1048576,0))</f>
        <v>0.49982199999999999</v>
      </c>
      <c r="I4660">
        <f>INDEX(RawData!H$2:H$1048576,MATCH(FmtData!$B$4+(ROW()-10),RawData!$A$2:$A$1048576,0))</f>
        <v>-3.71981E-3</v>
      </c>
      <c r="J4660">
        <f>INDEX(RawData!I$2:I$1048576,MATCH(FmtData!$B$4+(ROW()-10),RawData!$A$2:$A$1048576,0))</f>
        <v>196.4</v>
      </c>
      <c r="K4660">
        <f>INDEX(RawData!J$2:J$1048576,MATCH(FmtData!$B$4+(ROW()-10),RawData!$A$2:$A$1048576,0))</f>
        <v>196.1</v>
      </c>
      <c r="L4660">
        <f>INDEX(RawData!K$2:K$1048576,MATCH(FmtData!$B$4+(ROW()-10),RawData!$A$2:$A$1048576,0))</f>
        <v>28.7</v>
      </c>
      <c r="M4660">
        <f>INDEX(RawData!L$2:L$1048576,MATCH(FmtData!$B$4+(ROW()-10),RawData!$A$2:$A$1048576,0))</f>
        <v>22.9</v>
      </c>
      <c r="N4660">
        <f>INDEX(RawData!M$2:M$1048576,MATCH(FmtData!$B$4+(ROW()-10),RawData!$A$2:$A$1048576,0))</f>
        <v>21.8</v>
      </c>
      <c r="O4660">
        <f>INDEX(RawData!N$2:N$1048576,MATCH(FmtData!$B$4+(ROW()-10),RawData!$A$2:$A$1048576,0))</f>
        <v>172</v>
      </c>
      <c r="P4660">
        <f>INDEX(RawData!O$2:O$1048576,MATCH(FmtData!$B$4+(ROW()-10),RawData!$A$2:$A$1048576,0))</f>
        <v>35.831699999999998</v>
      </c>
      <c r="Q4660">
        <f>INDEX(RawData!P$2:P$1048576,MATCH(FmtData!$B$4+(ROW()-10),RawData!$A$2:$A$1048576,0))</f>
        <v>228.364</v>
      </c>
      <c r="R4660">
        <f>INDEX(RawData!Q$2:Q$1048576,MATCH(FmtData!$B$4+(ROW()-10),RawData!$A$2:$A$1048576,0))</f>
        <v>2.4414100000000002E-3</v>
      </c>
      <c r="S4660">
        <f>INDEX(RawData!R$2:R$1048576,MATCH(FmtData!$B$4+(ROW()-10),RawData!$A$2:$A$1048576,0))</f>
        <v>0.51633799999999996</v>
      </c>
      <c r="T4660">
        <f>INDEX(RawData!S$2:S$1048576,MATCH(FmtData!$B$4+(ROW()-10),RawData!$A$2:$A$1048576,0))</f>
        <v>0.52676999999999996</v>
      </c>
      <c r="U4660">
        <f>INDEX(RawData!T$2:T$1048576,MATCH(FmtData!$B$4+(ROW()-10),RawData!$A$2:$A$1048576,0))</f>
        <v>7.3089599999999999</v>
      </c>
      <c r="V4660">
        <f>INDEX(RawData!U$2:U$1048576,MATCH(FmtData!$B$4+(ROW()-10),RawData!$A$2:$A$1048576,0))</f>
        <v>7.8582799999999997</v>
      </c>
      <c r="W4660" s="8">
        <f t="shared" si="1589"/>
        <v>0.54931999999999981</v>
      </c>
      <c r="X4660" s="8">
        <f t="shared" si="1590"/>
        <v>-0.26073607999999993</v>
      </c>
      <c r="Y4660" s="8">
        <f t="shared" si="1591"/>
        <v>-0.15884651999999996</v>
      </c>
      <c r="Z4660" s="8">
        <f t="shared" si="1592"/>
        <v>10.152691814042056</v>
      </c>
      <c r="AA4660" s="8">
        <f t="shared" si="1593"/>
        <v>10.050802254042056</v>
      </c>
      <c r="AB4660" s="8">
        <f t="shared" si="1594"/>
        <v>10.101747034042056</v>
      </c>
      <c r="AC4660" s="6">
        <f t="shared" si="1609"/>
        <v>-278.96900000000005</v>
      </c>
      <c r="AD4660" s="15">
        <f t="shared" si="1606"/>
        <v>-19.197000000000003</v>
      </c>
      <c r="AE4660" s="15">
        <f t="shared" si="1607"/>
        <v>68.452791551277301</v>
      </c>
      <c r="AF4660" s="15">
        <f t="shared" si="1608"/>
        <v>41.299610510253387</v>
      </c>
      <c r="AG4660" s="15">
        <f t="shared" si="1595"/>
        <v>54.811079706319902</v>
      </c>
      <c r="AH4660" s="15">
        <f t="shared" si="1610"/>
        <v>-120.07560518134812</v>
      </c>
      <c r="AI4660" s="17">
        <f t="shared" si="1596"/>
        <v>1.1939145948266199</v>
      </c>
      <c r="AJ4660" s="17">
        <f t="shared" si="1597"/>
        <v>0.94636549364145017</v>
      </c>
      <c r="AK4660" s="17">
        <f t="shared" si="1598"/>
        <v>0.75951461028015788</v>
      </c>
      <c r="AL4660" s="17">
        <f t="shared" si="1599"/>
        <v>0.78174490703777533</v>
      </c>
      <c r="AM4660" s="17">
        <f t="shared" si="1600"/>
        <v>0.77052274714301561</v>
      </c>
      <c r="AN4660" s="17">
        <f t="shared" si="1601"/>
        <v>0.94636549364145017</v>
      </c>
      <c r="AO4660" s="17">
        <f t="shared" si="1605"/>
        <v>0</v>
      </c>
      <c r="AP4660" s="17">
        <f t="shared" si="1602"/>
        <v>7.7052274714301561</v>
      </c>
      <c r="AQ4660" s="17">
        <f t="shared" si="1603"/>
        <v>11.939145948266198</v>
      </c>
      <c r="AR4660" s="17">
        <f t="shared" si="1604"/>
        <v>20.030785911132281</v>
      </c>
    </row>
    <row r="4661" spans="2:44" x14ac:dyDescent="0.25">
      <c r="B4661">
        <f>INDEX(RawData!$A$2:$A$1048576,MATCH(FmtData!$B$4+(ROW()-10),RawData!$A$2:$A$1048576,0))</f>
        <v>4846</v>
      </c>
      <c r="C4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1)</f>
        <v>42233.676168981481</v>
      </c>
      <c r="D4661" s="46">
        <f>IF($B$6=1,MID(INDEX(RawData!$B$2:$B$1048576, MATCH(FmtData!$B$4+(ROW()-10),RawData!$A$2:$A$1048576,0)),12,8)+$B$5/24,INDEX(RawData!$C$2:$C$1048576, MATCH(FmtData!$B$4+(ROW()-10),RawData!$A$2:$A$1048576,0)))</f>
        <v>0.67616898148148152</v>
      </c>
      <c r="E4661">
        <f>INDEX(RawData!D$2:D$1048576,MATCH(FmtData!$B$4+(ROW()-10),RawData!$A$2:$A$1048576,0))</f>
        <v>2905.23</v>
      </c>
      <c r="F4661">
        <f>INDEX(RawData!E$2:E$1048576,MATCH(FmtData!$B$4+(ROW()-10),RawData!$A$2:$A$1048576,0))</f>
        <v>7.1738299999999997</v>
      </c>
      <c r="G4661">
        <f>INDEX(RawData!F$2:F$1048576,MATCH(FmtData!$B$4+(ROW()-10),RawData!$A$2:$A$1048576,0))</f>
        <v>-142.37299999999999</v>
      </c>
      <c r="H4661">
        <f>INDEX(RawData!G$2:G$1048576,MATCH(FmtData!$B$4+(ROW()-10),RawData!$A$2:$A$1048576,0))</f>
        <v>0.49982199999999999</v>
      </c>
      <c r="I4661">
        <f>INDEX(RawData!H$2:H$1048576,MATCH(FmtData!$B$4+(ROW()-10),RawData!$A$2:$A$1048576,0))</f>
        <v>-3.71981E-3</v>
      </c>
      <c r="J4661">
        <f>INDEX(RawData!I$2:I$1048576,MATCH(FmtData!$B$4+(ROW()-10),RawData!$A$2:$A$1048576,0))</f>
        <v>196.3</v>
      </c>
      <c r="K4661">
        <f>INDEX(RawData!J$2:J$1048576,MATCH(FmtData!$B$4+(ROW()-10),RawData!$A$2:$A$1048576,0))</f>
        <v>196</v>
      </c>
      <c r="L4661">
        <f>INDEX(RawData!K$2:K$1048576,MATCH(FmtData!$B$4+(ROW()-10),RawData!$A$2:$A$1048576,0))</f>
        <v>28.6</v>
      </c>
      <c r="M4661">
        <f>INDEX(RawData!L$2:L$1048576,MATCH(FmtData!$B$4+(ROW()-10),RawData!$A$2:$A$1048576,0))</f>
        <v>22.9</v>
      </c>
      <c r="N4661">
        <f>INDEX(RawData!M$2:M$1048576,MATCH(FmtData!$B$4+(ROW()-10),RawData!$A$2:$A$1048576,0))</f>
        <v>21.8</v>
      </c>
      <c r="O4661">
        <f>INDEX(RawData!N$2:N$1048576,MATCH(FmtData!$B$4+(ROW()-10),RawData!$A$2:$A$1048576,0))</f>
        <v>172</v>
      </c>
      <c r="P4661">
        <f>INDEX(RawData!O$2:O$1048576,MATCH(FmtData!$B$4+(ROW()-10),RawData!$A$2:$A$1048576,0))</f>
        <v>35.831699999999998</v>
      </c>
      <c r="Q4661">
        <f>INDEX(RawData!P$2:P$1048576,MATCH(FmtData!$B$4+(ROW()-10),RawData!$A$2:$A$1048576,0))</f>
        <v>228.364</v>
      </c>
      <c r="R4661">
        <f>INDEX(RawData!Q$2:Q$1048576,MATCH(FmtData!$B$4+(ROW()-10),RawData!$A$2:$A$1048576,0))</f>
        <v>1.8310500000000001E-3</v>
      </c>
      <c r="S4661">
        <f>INDEX(RawData!R$2:R$1048576,MATCH(FmtData!$B$4+(ROW()-10),RawData!$A$2:$A$1048576,0))</f>
        <v>0.51633799999999996</v>
      </c>
      <c r="T4661">
        <f>INDEX(RawData!S$2:S$1048576,MATCH(FmtData!$B$4+(ROW()-10),RawData!$A$2:$A$1048576,0))</f>
        <v>0.52676999999999996</v>
      </c>
      <c r="U4661">
        <f>INDEX(RawData!T$2:T$1048576,MATCH(FmtData!$B$4+(ROW()-10),RawData!$A$2:$A$1048576,0))</f>
        <v>7.2937000000000003</v>
      </c>
      <c r="V4661">
        <f>INDEX(RawData!U$2:U$1048576,MATCH(FmtData!$B$4+(ROW()-10),RawData!$A$2:$A$1048576,0))</f>
        <v>7.8582799999999997</v>
      </c>
      <c r="W4661" s="8">
        <f t="shared" si="1589"/>
        <v>0.56457999999999942</v>
      </c>
      <c r="X4661" s="8">
        <f t="shared" si="1590"/>
        <v>-0.26073607999999993</v>
      </c>
      <c r="Y4661" s="8">
        <f t="shared" si="1591"/>
        <v>-0.15884651999999996</v>
      </c>
      <c r="Z4661" s="8">
        <f t="shared" si="1592"/>
        <v>10.152691814042056</v>
      </c>
      <c r="AA4661" s="8">
        <f t="shared" si="1593"/>
        <v>10.050802254042056</v>
      </c>
      <c r="AB4661" s="8">
        <f t="shared" si="1594"/>
        <v>10.101747034042056</v>
      </c>
      <c r="AC4661" s="6">
        <f t="shared" si="1609"/>
        <v>-278.96900000000005</v>
      </c>
      <c r="AD4661" s="15">
        <f t="shared" si="1606"/>
        <v>-19.197000000000003</v>
      </c>
      <c r="AE4661" s="15">
        <f t="shared" si="1607"/>
        <v>68.452791551277301</v>
      </c>
      <c r="AF4661" s="15">
        <f t="shared" si="1608"/>
        <v>41.299610510253387</v>
      </c>
      <c r="AG4661" s="15">
        <f t="shared" si="1595"/>
        <v>54.811079706319902</v>
      </c>
      <c r="AH4661" s="15">
        <f t="shared" si="1610"/>
        <v>-120.07560518134812</v>
      </c>
      <c r="AI4661" s="17">
        <f t="shared" si="1596"/>
        <v>1.1939145948266199</v>
      </c>
      <c r="AJ4661" s="17">
        <f t="shared" si="1597"/>
        <v>0.94636549364145017</v>
      </c>
      <c r="AK4661" s="17">
        <f t="shared" si="1598"/>
        <v>0.75951461028015788</v>
      </c>
      <c r="AL4661" s="17">
        <f t="shared" si="1599"/>
        <v>0.78174490703777533</v>
      </c>
      <c r="AM4661" s="17">
        <f t="shared" si="1600"/>
        <v>0.77052274714301561</v>
      </c>
      <c r="AN4661" s="17">
        <f t="shared" si="1601"/>
        <v>0.94636549364145017</v>
      </c>
      <c r="AO4661" s="17">
        <f t="shared" si="1605"/>
        <v>0</v>
      </c>
      <c r="AP4661" s="17">
        <f t="shared" si="1602"/>
        <v>7.7052274714301561</v>
      </c>
      <c r="AQ4661" s="17">
        <f t="shared" si="1603"/>
        <v>11.939145948266198</v>
      </c>
      <c r="AR4661" s="17">
        <f t="shared" si="1604"/>
        <v>20.030785911132281</v>
      </c>
    </row>
    <row r="4662" spans="2:44" x14ac:dyDescent="0.25">
      <c r="B4662">
        <f>INDEX(RawData!$A$2:$A$1048576,MATCH(FmtData!$B$4+(ROW()-10),RawData!$A$2:$A$1048576,0))</f>
        <v>4847</v>
      </c>
      <c r="C4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2)</f>
        <v>42233.676192129627</v>
      </c>
      <c r="D4662" s="46">
        <f>IF($B$6=1,MID(INDEX(RawData!$B$2:$B$1048576, MATCH(FmtData!$B$4+(ROW()-10),RawData!$A$2:$A$1048576,0)),12,8)+$B$5/24,INDEX(RawData!$C$2:$C$1048576, MATCH(FmtData!$B$4+(ROW()-10),RawData!$A$2:$A$1048576,0)))</f>
        <v>0.6761921296296296</v>
      </c>
      <c r="E4662">
        <f>INDEX(RawData!D$2:D$1048576,MATCH(FmtData!$B$4+(ROW()-10),RawData!$A$2:$A$1048576,0))</f>
        <v>2905.23</v>
      </c>
      <c r="F4662">
        <f>INDEX(RawData!E$2:E$1048576,MATCH(FmtData!$B$4+(ROW()-10),RawData!$A$2:$A$1048576,0))</f>
        <v>7.1738299999999997</v>
      </c>
      <c r="G4662">
        <f>INDEX(RawData!F$2:F$1048576,MATCH(FmtData!$B$4+(ROW()-10),RawData!$A$2:$A$1048576,0))</f>
        <v>-142.37299999999999</v>
      </c>
      <c r="H4662">
        <f>INDEX(RawData!G$2:G$1048576,MATCH(FmtData!$B$4+(ROW()-10),RawData!$A$2:$A$1048576,0))</f>
        <v>0.49982199999999999</v>
      </c>
      <c r="I4662">
        <f>INDEX(RawData!H$2:H$1048576,MATCH(FmtData!$B$4+(ROW()-10),RawData!$A$2:$A$1048576,0))</f>
        <v>-3.71981E-3</v>
      </c>
      <c r="J4662">
        <f>INDEX(RawData!I$2:I$1048576,MATCH(FmtData!$B$4+(ROW()-10),RawData!$A$2:$A$1048576,0))</f>
        <v>196.3</v>
      </c>
      <c r="K4662">
        <f>INDEX(RawData!J$2:J$1048576,MATCH(FmtData!$B$4+(ROW()-10),RawData!$A$2:$A$1048576,0))</f>
        <v>196</v>
      </c>
      <c r="L4662">
        <f>INDEX(RawData!K$2:K$1048576,MATCH(FmtData!$B$4+(ROW()-10),RawData!$A$2:$A$1048576,0))</f>
        <v>28.6</v>
      </c>
      <c r="M4662">
        <f>INDEX(RawData!L$2:L$1048576,MATCH(FmtData!$B$4+(ROW()-10),RawData!$A$2:$A$1048576,0))</f>
        <v>22.9</v>
      </c>
      <c r="N4662">
        <f>INDEX(RawData!M$2:M$1048576,MATCH(FmtData!$B$4+(ROW()-10),RawData!$A$2:$A$1048576,0))</f>
        <v>21.8</v>
      </c>
      <c r="O4662">
        <f>INDEX(RawData!N$2:N$1048576,MATCH(FmtData!$B$4+(ROW()-10),RawData!$A$2:$A$1048576,0))</f>
        <v>172</v>
      </c>
      <c r="P4662">
        <f>INDEX(RawData!O$2:O$1048576,MATCH(FmtData!$B$4+(ROW()-10),RawData!$A$2:$A$1048576,0))</f>
        <v>35.831699999999998</v>
      </c>
      <c r="Q4662">
        <f>INDEX(RawData!P$2:P$1048576,MATCH(FmtData!$B$4+(ROW()-10),RawData!$A$2:$A$1048576,0))</f>
        <v>228.364</v>
      </c>
      <c r="R4662">
        <f>INDEX(RawData!Q$2:Q$1048576,MATCH(FmtData!$B$4+(ROW()-10),RawData!$A$2:$A$1048576,0))</f>
        <v>2.4414100000000002E-3</v>
      </c>
      <c r="S4662">
        <f>INDEX(RawData!R$2:R$1048576,MATCH(FmtData!$B$4+(ROW()-10),RawData!$A$2:$A$1048576,0))</f>
        <v>0.51633799999999996</v>
      </c>
      <c r="T4662">
        <f>INDEX(RawData!S$2:S$1048576,MATCH(FmtData!$B$4+(ROW()-10),RawData!$A$2:$A$1048576,0))</f>
        <v>0.52676999999999996</v>
      </c>
      <c r="U4662">
        <f>INDEX(RawData!T$2:T$1048576,MATCH(FmtData!$B$4+(ROW()-10),RawData!$A$2:$A$1048576,0))</f>
        <v>7.2830199999999996</v>
      </c>
      <c r="V4662">
        <f>INDEX(RawData!U$2:U$1048576,MATCH(FmtData!$B$4+(ROW()-10),RawData!$A$2:$A$1048576,0))</f>
        <v>7.8582799999999997</v>
      </c>
      <c r="W4662" s="8">
        <f t="shared" si="1589"/>
        <v>0.5752600000000001</v>
      </c>
      <c r="X4662" s="8">
        <f t="shared" si="1590"/>
        <v>-0.26073607999999993</v>
      </c>
      <c r="Y4662" s="8">
        <f t="shared" si="1591"/>
        <v>-0.15884651999999996</v>
      </c>
      <c r="Z4662" s="8">
        <f t="shared" si="1592"/>
        <v>10.152691814042056</v>
      </c>
      <c r="AA4662" s="8">
        <f t="shared" si="1593"/>
        <v>10.050802254042056</v>
      </c>
      <c r="AB4662" s="8">
        <f t="shared" si="1594"/>
        <v>10.101747034042056</v>
      </c>
      <c r="AC4662" s="6">
        <f t="shared" si="1609"/>
        <v>-278.96900000000005</v>
      </c>
      <c r="AD4662" s="15">
        <f t="shared" si="1606"/>
        <v>-19.197000000000003</v>
      </c>
      <c r="AE4662" s="15">
        <f t="shared" si="1607"/>
        <v>68.452791551277301</v>
      </c>
      <c r="AF4662" s="15">
        <f t="shared" si="1608"/>
        <v>41.299610510253387</v>
      </c>
      <c r="AG4662" s="15">
        <f t="shared" si="1595"/>
        <v>54.811079706319902</v>
      </c>
      <c r="AH4662" s="15">
        <f t="shared" si="1610"/>
        <v>-120.07560518134812</v>
      </c>
      <c r="AI4662" s="17">
        <f t="shared" si="1596"/>
        <v>1.1939145948266199</v>
      </c>
      <c r="AJ4662" s="17">
        <f t="shared" si="1597"/>
        <v>0.94636549364145017</v>
      </c>
      <c r="AK4662" s="17">
        <f t="shared" si="1598"/>
        <v>0.75951461028015788</v>
      </c>
      <c r="AL4662" s="17">
        <f t="shared" si="1599"/>
        <v>0.78174490703777533</v>
      </c>
      <c r="AM4662" s="17">
        <f t="shared" si="1600"/>
        <v>0.77052274714301561</v>
      </c>
      <c r="AN4662" s="17">
        <f t="shared" si="1601"/>
        <v>0.94636549364145017</v>
      </c>
      <c r="AO4662" s="17">
        <f t="shared" si="1605"/>
        <v>0</v>
      </c>
      <c r="AP4662" s="17">
        <f t="shared" si="1602"/>
        <v>7.7052274714301561</v>
      </c>
      <c r="AQ4662" s="17">
        <f t="shared" si="1603"/>
        <v>11.939145948266198</v>
      </c>
      <c r="AR4662" s="17">
        <f t="shared" si="1604"/>
        <v>20.030785911132281</v>
      </c>
    </row>
    <row r="4663" spans="2:44" x14ac:dyDescent="0.25">
      <c r="B4663">
        <f>INDEX(RawData!$A$2:$A$1048576,MATCH(FmtData!$B$4+(ROW()-10),RawData!$A$2:$A$1048576,0))</f>
        <v>4848</v>
      </c>
      <c r="C4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3)</f>
        <v>42233.676215277781</v>
      </c>
      <c r="D4663" s="46">
        <f>IF($B$6=1,MID(INDEX(RawData!$B$2:$B$1048576, MATCH(FmtData!$B$4+(ROW()-10),RawData!$A$2:$A$1048576,0)),12,8)+$B$5/24,INDEX(RawData!$C$2:$C$1048576, MATCH(FmtData!$B$4+(ROW()-10),RawData!$A$2:$A$1048576,0)))</f>
        <v>0.67621527777777779</v>
      </c>
      <c r="E4663">
        <f>INDEX(RawData!D$2:D$1048576,MATCH(FmtData!$B$4+(ROW()-10),RawData!$A$2:$A$1048576,0))</f>
        <v>2906.16</v>
      </c>
      <c r="F4663">
        <f>INDEX(RawData!E$2:E$1048576,MATCH(FmtData!$B$4+(ROW()-10),RawData!$A$2:$A$1048576,0))</f>
        <v>7.1738299999999997</v>
      </c>
      <c r="G4663">
        <f>INDEX(RawData!F$2:F$1048576,MATCH(FmtData!$B$4+(ROW()-10),RawData!$A$2:$A$1048576,0))</f>
        <v>-142.37299999999999</v>
      </c>
      <c r="H4663">
        <f>INDEX(RawData!G$2:G$1048576,MATCH(FmtData!$B$4+(ROW()-10),RawData!$A$2:$A$1048576,0))</f>
        <v>0.49982199999999999</v>
      </c>
      <c r="I4663">
        <f>INDEX(RawData!H$2:H$1048576,MATCH(FmtData!$B$4+(ROW()-10),RawData!$A$2:$A$1048576,0))</f>
        <v>-3.71981E-3</v>
      </c>
      <c r="J4663">
        <f>INDEX(RawData!I$2:I$1048576,MATCH(FmtData!$B$4+(ROW()-10),RawData!$A$2:$A$1048576,0))</f>
        <v>196.3</v>
      </c>
      <c r="K4663">
        <f>INDEX(RawData!J$2:J$1048576,MATCH(FmtData!$B$4+(ROW()-10),RawData!$A$2:$A$1048576,0))</f>
        <v>195.9</v>
      </c>
      <c r="L4663">
        <f>INDEX(RawData!K$2:K$1048576,MATCH(FmtData!$B$4+(ROW()-10),RawData!$A$2:$A$1048576,0))</f>
        <v>28.6</v>
      </c>
      <c r="M4663">
        <f>INDEX(RawData!L$2:L$1048576,MATCH(FmtData!$B$4+(ROW()-10),RawData!$A$2:$A$1048576,0))</f>
        <v>22.9</v>
      </c>
      <c r="N4663">
        <f>INDEX(RawData!M$2:M$1048576,MATCH(FmtData!$B$4+(ROW()-10),RawData!$A$2:$A$1048576,0))</f>
        <v>21.8</v>
      </c>
      <c r="O4663">
        <f>INDEX(RawData!N$2:N$1048576,MATCH(FmtData!$B$4+(ROW()-10),RawData!$A$2:$A$1048576,0))</f>
        <v>172</v>
      </c>
      <c r="P4663">
        <f>INDEX(RawData!O$2:O$1048576,MATCH(FmtData!$B$4+(ROW()-10),RawData!$A$2:$A$1048576,0))</f>
        <v>35.831699999999998</v>
      </c>
      <c r="Q4663">
        <f>INDEX(RawData!P$2:P$1048576,MATCH(FmtData!$B$4+(ROW()-10),RawData!$A$2:$A$1048576,0))</f>
        <v>228.364</v>
      </c>
      <c r="R4663">
        <f>INDEX(RawData!Q$2:Q$1048576,MATCH(FmtData!$B$4+(ROW()-10),RawData!$A$2:$A$1048576,0))</f>
        <v>1.8310500000000001E-3</v>
      </c>
      <c r="S4663">
        <f>INDEX(RawData!R$2:R$1048576,MATCH(FmtData!$B$4+(ROW()-10),RawData!$A$2:$A$1048576,0))</f>
        <v>0.51633799999999996</v>
      </c>
      <c r="T4663">
        <f>INDEX(RawData!S$2:S$1048576,MATCH(FmtData!$B$4+(ROW()-10),RawData!$A$2:$A$1048576,0))</f>
        <v>0.52676999999999996</v>
      </c>
      <c r="U4663">
        <f>INDEX(RawData!T$2:T$1048576,MATCH(FmtData!$B$4+(ROW()-10),RawData!$A$2:$A$1048576,0))</f>
        <v>7.2753899999999998</v>
      </c>
      <c r="V4663">
        <f>INDEX(RawData!U$2:U$1048576,MATCH(FmtData!$B$4+(ROW()-10),RawData!$A$2:$A$1048576,0))</f>
        <v>7.8582799999999997</v>
      </c>
      <c r="W4663" s="8">
        <f t="shared" si="1589"/>
        <v>0.58288999999999991</v>
      </c>
      <c r="X4663" s="8">
        <f t="shared" si="1590"/>
        <v>-0.26073607999999993</v>
      </c>
      <c r="Y4663" s="8">
        <f t="shared" si="1591"/>
        <v>-0.15884651999999996</v>
      </c>
      <c r="Z4663" s="8">
        <f t="shared" si="1592"/>
        <v>10.152691814042056</v>
      </c>
      <c r="AA4663" s="8">
        <f t="shared" si="1593"/>
        <v>10.050802254042056</v>
      </c>
      <c r="AB4663" s="8">
        <f t="shared" si="1594"/>
        <v>10.101747034042056</v>
      </c>
      <c r="AC4663" s="6">
        <f t="shared" si="1609"/>
        <v>-278.96900000000005</v>
      </c>
      <c r="AD4663" s="15">
        <f t="shared" si="1606"/>
        <v>-19.197000000000003</v>
      </c>
      <c r="AE4663" s="15">
        <f t="shared" si="1607"/>
        <v>68.452791551277301</v>
      </c>
      <c r="AF4663" s="15">
        <f t="shared" si="1608"/>
        <v>41.299610510253387</v>
      </c>
      <c r="AG4663" s="15">
        <f t="shared" si="1595"/>
        <v>54.811079706319902</v>
      </c>
      <c r="AH4663" s="15">
        <f t="shared" si="1610"/>
        <v>-120.07560518134812</v>
      </c>
      <c r="AI4663" s="17">
        <f t="shared" si="1596"/>
        <v>1.1939145948266199</v>
      </c>
      <c r="AJ4663" s="17">
        <f t="shared" si="1597"/>
        <v>0.94636549364145017</v>
      </c>
      <c r="AK4663" s="17">
        <f t="shared" si="1598"/>
        <v>0.75951461028015788</v>
      </c>
      <c r="AL4663" s="17">
        <f t="shared" si="1599"/>
        <v>0.78174490703777533</v>
      </c>
      <c r="AM4663" s="17">
        <f t="shared" si="1600"/>
        <v>0.77052274714301561</v>
      </c>
      <c r="AN4663" s="17">
        <f t="shared" si="1601"/>
        <v>0.94636549364145017</v>
      </c>
      <c r="AO4663" s="17">
        <f t="shared" si="1605"/>
        <v>0</v>
      </c>
      <c r="AP4663" s="17">
        <f t="shared" si="1602"/>
        <v>7.7052274714301561</v>
      </c>
      <c r="AQ4663" s="17">
        <f t="shared" si="1603"/>
        <v>11.939145948266198</v>
      </c>
      <c r="AR4663" s="17">
        <f t="shared" si="1604"/>
        <v>20.037198013064778</v>
      </c>
    </row>
    <row r="4664" spans="2:44" x14ac:dyDescent="0.25">
      <c r="B4664">
        <f>INDEX(RawData!$A$2:$A$1048576,MATCH(FmtData!$B$4+(ROW()-10),RawData!$A$2:$A$1048576,0))</f>
        <v>4849</v>
      </c>
      <c r="C4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4)</f>
        <v>42233.676238425927</v>
      </c>
      <c r="D4664" s="46">
        <f>IF($B$6=1,MID(INDEX(RawData!$B$2:$B$1048576, MATCH(FmtData!$B$4+(ROW()-10),RawData!$A$2:$A$1048576,0)),12,8)+$B$5/24,INDEX(RawData!$C$2:$C$1048576, MATCH(FmtData!$B$4+(ROW()-10),RawData!$A$2:$A$1048576,0)))</f>
        <v>0.67623842592592587</v>
      </c>
      <c r="E4664">
        <f>INDEX(RawData!D$2:D$1048576,MATCH(FmtData!$B$4+(ROW()-10),RawData!$A$2:$A$1048576,0))</f>
        <v>2906.16</v>
      </c>
      <c r="F4664">
        <f>INDEX(RawData!E$2:E$1048576,MATCH(FmtData!$B$4+(ROW()-10),RawData!$A$2:$A$1048576,0))</f>
        <v>7.1738299999999997</v>
      </c>
      <c r="G4664">
        <f>INDEX(RawData!F$2:F$1048576,MATCH(FmtData!$B$4+(ROW()-10),RawData!$A$2:$A$1048576,0))</f>
        <v>-142.37299999999999</v>
      </c>
      <c r="H4664">
        <f>INDEX(RawData!G$2:G$1048576,MATCH(FmtData!$B$4+(ROW()-10),RawData!$A$2:$A$1048576,0))</f>
        <v>0.49982199999999999</v>
      </c>
      <c r="I4664">
        <f>INDEX(RawData!H$2:H$1048576,MATCH(FmtData!$B$4+(ROW()-10),RawData!$A$2:$A$1048576,0))</f>
        <v>-3.71981E-3</v>
      </c>
      <c r="J4664">
        <f>INDEX(RawData!I$2:I$1048576,MATCH(FmtData!$B$4+(ROW()-10),RawData!$A$2:$A$1048576,0))</f>
        <v>196.2</v>
      </c>
      <c r="K4664">
        <f>INDEX(RawData!J$2:J$1048576,MATCH(FmtData!$B$4+(ROW()-10),RawData!$A$2:$A$1048576,0))</f>
        <v>195.8</v>
      </c>
      <c r="L4664">
        <f>INDEX(RawData!K$2:K$1048576,MATCH(FmtData!$B$4+(ROW()-10),RawData!$A$2:$A$1048576,0))</f>
        <v>28.9</v>
      </c>
      <c r="M4664">
        <f>INDEX(RawData!L$2:L$1048576,MATCH(FmtData!$B$4+(ROW()-10),RawData!$A$2:$A$1048576,0))</f>
        <v>22.9</v>
      </c>
      <c r="N4664">
        <f>INDEX(RawData!M$2:M$1048576,MATCH(FmtData!$B$4+(ROW()-10),RawData!$A$2:$A$1048576,0))</f>
        <v>21.8</v>
      </c>
      <c r="O4664">
        <f>INDEX(RawData!N$2:N$1048576,MATCH(FmtData!$B$4+(ROW()-10),RawData!$A$2:$A$1048576,0))</f>
        <v>172</v>
      </c>
      <c r="P4664">
        <f>INDEX(RawData!O$2:O$1048576,MATCH(FmtData!$B$4+(ROW()-10),RawData!$A$2:$A$1048576,0))</f>
        <v>35.831699999999998</v>
      </c>
      <c r="Q4664">
        <f>INDEX(RawData!P$2:P$1048576,MATCH(FmtData!$B$4+(ROW()-10),RawData!$A$2:$A$1048576,0))</f>
        <v>228.364</v>
      </c>
      <c r="R4664">
        <f>INDEX(RawData!Q$2:Q$1048576,MATCH(FmtData!$B$4+(ROW()-10),RawData!$A$2:$A$1048576,0))</f>
        <v>1.8310500000000001E-3</v>
      </c>
      <c r="S4664">
        <f>INDEX(RawData!R$2:R$1048576,MATCH(FmtData!$B$4+(ROW()-10),RawData!$A$2:$A$1048576,0))</f>
        <v>0.51633799999999996</v>
      </c>
      <c r="T4664">
        <f>INDEX(RawData!S$2:S$1048576,MATCH(FmtData!$B$4+(ROW()-10),RawData!$A$2:$A$1048576,0))</f>
        <v>0.52676999999999996</v>
      </c>
      <c r="U4664">
        <f>INDEX(RawData!T$2:T$1048576,MATCH(FmtData!$B$4+(ROW()-10),RawData!$A$2:$A$1048576,0))</f>
        <v>7.26471</v>
      </c>
      <c r="V4664">
        <f>INDEX(RawData!U$2:U$1048576,MATCH(FmtData!$B$4+(ROW()-10),RawData!$A$2:$A$1048576,0))</f>
        <v>7.8277599999999996</v>
      </c>
      <c r="W4664" s="8">
        <f t="shared" si="1589"/>
        <v>0.56304999999999961</v>
      </c>
      <c r="X4664" s="8">
        <f t="shared" si="1590"/>
        <v>-0.26073607999999993</v>
      </c>
      <c r="Y4664" s="8">
        <f t="shared" si="1591"/>
        <v>-0.15884651999999996</v>
      </c>
      <c r="Z4664" s="8">
        <f t="shared" si="1592"/>
        <v>10.152691814042056</v>
      </c>
      <c r="AA4664" s="8">
        <f t="shared" si="1593"/>
        <v>10.050802254042056</v>
      </c>
      <c r="AB4664" s="8">
        <f t="shared" si="1594"/>
        <v>10.101747034042056</v>
      </c>
      <c r="AC4664" s="6">
        <f t="shared" si="1609"/>
        <v>-278.96900000000005</v>
      </c>
      <c r="AD4664" s="15">
        <f t="shared" si="1606"/>
        <v>-19.197000000000003</v>
      </c>
      <c r="AE4664" s="15">
        <f t="shared" si="1607"/>
        <v>68.452791551277301</v>
      </c>
      <c r="AF4664" s="15">
        <f t="shared" si="1608"/>
        <v>41.299610510253387</v>
      </c>
      <c r="AG4664" s="15">
        <f t="shared" si="1595"/>
        <v>54.811079706319902</v>
      </c>
      <c r="AH4664" s="15">
        <f t="shared" si="1610"/>
        <v>-120.07560518134812</v>
      </c>
      <c r="AI4664" s="17">
        <f t="shared" si="1596"/>
        <v>1.1939145948266199</v>
      </c>
      <c r="AJ4664" s="17">
        <f t="shared" si="1597"/>
        <v>0.94636549364145017</v>
      </c>
      <c r="AK4664" s="17">
        <f t="shared" si="1598"/>
        <v>0.75951461028015788</v>
      </c>
      <c r="AL4664" s="17">
        <f t="shared" si="1599"/>
        <v>0.78174490703777533</v>
      </c>
      <c r="AM4664" s="17">
        <f t="shared" si="1600"/>
        <v>0.77052274714301561</v>
      </c>
      <c r="AN4664" s="17">
        <f t="shared" si="1601"/>
        <v>0.94636549364145017</v>
      </c>
      <c r="AO4664" s="17">
        <f t="shared" si="1605"/>
        <v>0</v>
      </c>
      <c r="AP4664" s="17">
        <f t="shared" si="1602"/>
        <v>7.7052274714301561</v>
      </c>
      <c r="AQ4664" s="17">
        <f t="shared" si="1603"/>
        <v>11.939145948266198</v>
      </c>
      <c r="AR4664" s="17">
        <f t="shared" si="1604"/>
        <v>20.037198013064778</v>
      </c>
    </row>
    <row r="4665" spans="2:44" x14ac:dyDescent="0.25">
      <c r="B4665">
        <f>INDEX(RawData!$A$2:$A$1048576,MATCH(FmtData!$B$4+(ROW()-10),RawData!$A$2:$A$1048576,0))</f>
        <v>4850</v>
      </c>
      <c r="C4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5)</f>
        <v>42233.676261574074</v>
      </c>
      <c r="D4665" s="46">
        <f>IF($B$6=1,MID(INDEX(RawData!$B$2:$B$1048576, MATCH(FmtData!$B$4+(ROW()-10),RawData!$A$2:$A$1048576,0)),12,8)+$B$5/24,INDEX(RawData!$C$2:$C$1048576, MATCH(FmtData!$B$4+(ROW()-10),RawData!$A$2:$A$1048576,0)))</f>
        <v>0.67626157407407417</v>
      </c>
      <c r="E4665">
        <f>INDEX(RawData!D$2:D$1048576,MATCH(FmtData!$B$4+(ROW()-10),RawData!$A$2:$A$1048576,0))</f>
        <v>2907.09</v>
      </c>
      <c r="F4665">
        <f>INDEX(RawData!E$2:E$1048576,MATCH(FmtData!$B$4+(ROW()-10),RawData!$A$2:$A$1048576,0))</f>
        <v>7.1738299999999997</v>
      </c>
      <c r="G4665">
        <f>INDEX(RawData!F$2:F$1048576,MATCH(FmtData!$B$4+(ROW()-10),RawData!$A$2:$A$1048576,0))</f>
        <v>-142.37299999999999</v>
      </c>
      <c r="H4665">
        <f>INDEX(RawData!G$2:G$1048576,MATCH(FmtData!$B$4+(ROW()-10),RawData!$A$2:$A$1048576,0))</f>
        <v>0.49982199999999999</v>
      </c>
      <c r="I4665">
        <f>INDEX(RawData!H$2:H$1048576,MATCH(FmtData!$B$4+(ROW()-10),RawData!$A$2:$A$1048576,0))</f>
        <v>-3.71981E-3</v>
      </c>
      <c r="J4665">
        <f>INDEX(RawData!I$2:I$1048576,MATCH(FmtData!$B$4+(ROW()-10),RawData!$A$2:$A$1048576,0))</f>
        <v>196.2</v>
      </c>
      <c r="K4665">
        <f>INDEX(RawData!J$2:J$1048576,MATCH(FmtData!$B$4+(ROW()-10),RawData!$A$2:$A$1048576,0))</f>
        <v>195.7</v>
      </c>
      <c r="L4665">
        <f>INDEX(RawData!K$2:K$1048576,MATCH(FmtData!$B$4+(ROW()-10),RawData!$A$2:$A$1048576,0))</f>
        <v>28.9</v>
      </c>
      <c r="M4665">
        <f>INDEX(RawData!L$2:L$1048576,MATCH(FmtData!$B$4+(ROW()-10),RawData!$A$2:$A$1048576,0))</f>
        <v>22.9</v>
      </c>
      <c r="N4665">
        <f>INDEX(RawData!M$2:M$1048576,MATCH(FmtData!$B$4+(ROW()-10),RawData!$A$2:$A$1048576,0))</f>
        <v>21.8</v>
      </c>
      <c r="O4665">
        <f>INDEX(RawData!N$2:N$1048576,MATCH(FmtData!$B$4+(ROW()-10),RawData!$A$2:$A$1048576,0))</f>
        <v>172</v>
      </c>
      <c r="P4665">
        <f>INDEX(RawData!O$2:O$1048576,MATCH(FmtData!$B$4+(ROW()-10),RawData!$A$2:$A$1048576,0))</f>
        <v>35.831699999999998</v>
      </c>
      <c r="Q4665">
        <f>INDEX(RawData!P$2:P$1048576,MATCH(FmtData!$B$4+(ROW()-10),RawData!$A$2:$A$1048576,0))</f>
        <v>228.364</v>
      </c>
      <c r="R4665">
        <f>INDEX(RawData!Q$2:Q$1048576,MATCH(FmtData!$B$4+(ROW()-10),RawData!$A$2:$A$1048576,0))</f>
        <v>2.4414100000000002E-3</v>
      </c>
      <c r="S4665">
        <f>INDEX(RawData!R$2:R$1048576,MATCH(FmtData!$B$4+(ROW()-10),RawData!$A$2:$A$1048576,0))</f>
        <v>0.51633799999999996</v>
      </c>
      <c r="T4665">
        <f>INDEX(RawData!S$2:S$1048576,MATCH(FmtData!$B$4+(ROW()-10),RawData!$A$2:$A$1048576,0))</f>
        <v>0.52676999999999996</v>
      </c>
      <c r="U4665">
        <f>INDEX(RawData!T$2:T$1048576,MATCH(FmtData!$B$4+(ROW()-10),RawData!$A$2:$A$1048576,0))</f>
        <v>7.2525000000000004</v>
      </c>
      <c r="V4665">
        <f>INDEX(RawData!U$2:U$1048576,MATCH(FmtData!$B$4+(ROW()-10),RawData!$A$2:$A$1048576,0))</f>
        <v>7.8277599999999996</v>
      </c>
      <c r="W4665" s="8">
        <f t="shared" si="1589"/>
        <v>0.57525999999999922</v>
      </c>
      <c r="X4665" s="8">
        <f t="shared" si="1590"/>
        <v>-0.26073607999999993</v>
      </c>
      <c r="Y4665" s="8">
        <f t="shared" si="1591"/>
        <v>-0.15884651999999996</v>
      </c>
      <c r="Z4665" s="8">
        <f t="shared" si="1592"/>
        <v>10.152691814042056</v>
      </c>
      <c r="AA4665" s="8">
        <f t="shared" si="1593"/>
        <v>10.050802254042056</v>
      </c>
      <c r="AB4665" s="8">
        <f t="shared" si="1594"/>
        <v>10.101747034042056</v>
      </c>
      <c r="AC4665" s="6">
        <f t="shared" si="1609"/>
        <v>-278.96900000000005</v>
      </c>
      <c r="AD4665" s="15">
        <f t="shared" si="1606"/>
        <v>-19.197000000000003</v>
      </c>
      <c r="AE4665" s="15">
        <f t="shared" si="1607"/>
        <v>68.452791551277301</v>
      </c>
      <c r="AF4665" s="15">
        <f t="shared" si="1608"/>
        <v>41.299610510253387</v>
      </c>
      <c r="AG4665" s="15">
        <f t="shared" si="1595"/>
        <v>54.811079706319902</v>
      </c>
      <c r="AH4665" s="15">
        <f t="shared" si="1610"/>
        <v>-120.07560518134812</v>
      </c>
      <c r="AI4665" s="17">
        <f t="shared" si="1596"/>
        <v>1.1939145948266199</v>
      </c>
      <c r="AJ4665" s="17">
        <f t="shared" si="1597"/>
        <v>0.94636549364145017</v>
      </c>
      <c r="AK4665" s="17">
        <f t="shared" si="1598"/>
        <v>0.75951461028015788</v>
      </c>
      <c r="AL4665" s="17">
        <f t="shared" si="1599"/>
        <v>0.78174490703777533</v>
      </c>
      <c r="AM4665" s="17">
        <f t="shared" si="1600"/>
        <v>0.77052274714301561</v>
      </c>
      <c r="AN4665" s="17">
        <f t="shared" si="1601"/>
        <v>0.94636549364145017</v>
      </c>
      <c r="AO4665" s="17">
        <f t="shared" si="1605"/>
        <v>0</v>
      </c>
      <c r="AP4665" s="17">
        <f t="shared" si="1602"/>
        <v>7.7052274714301561</v>
      </c>
      <c r="AQ4665" s="17">
        <f t="shared" si="1603"/>
        <v>11.939145948266198</v>
      </c>
      <c r="AR4665" s="17">
        <f t="shared" si="1604"/>
        <v>20.043610114997279</v>
      </c>
    </row>
    <row r="4666" spans="2:44" x14ac:dyDescent="0.25">
      <c r="B4666">
        <f>INDEX(RawData!$A$2:$A$1048576,MATCH(FmtData!$B$4+(ROW()-10),RawData!$A$2:$A$1048576,0))</f>
        <v>4851</v>
      </c>
      <c r="C4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6)</f>
        <v>42233.67628472222</v>
      </c>
      <c r="D4666" s="46">
        <f>IF($B$6=1,MID(INDEX(RawData!$B$2:$B$1048576, MATCH(FmtData!$B$4+(ROW()-10),RawData!$A$2:$A$1048576,0)),12,8)+$B$5/24,INDEX(RawData!$C$2:$C$1048576, MATCH(FmtData!$B$4+(ROW()-10),RawData!$A$2:$A$1048576,0)))</f>
        <v>0.67628472222222225</v>
      </c>
      <c r="E4666">
        <f>INDEX(RawData!D$2:D$1048576,MATCH(FmtData!$B$4+(ROW()-10),RawData!$A$2:$A$1048576,0))</f>
        <v>2906.16</v>
      </c>
      <c r="F4666">
        <f>INDEX(RawData!E$2:E$1048576,MATCH(FmtData!$B$4+(ROW()-10),RawData!$A$2:$A$1048576,0))</f>
        <v>7.1738299999999997</v>
      </c>
      <c r="G4666">
        <f>INDEX(RawData!F$2:F$1048576,MATCH(FmtData!$B$4+(ROW()-10),RawData!$A$2:$A$1048576,0))</f>
        <v>-142.37299999999999</v>
      </c>
      <c r="H4666">
        <f>INDEX(RawData!G$2:G$1048576,MATCH(FmtData!$B$4+(ROW()-10),RawData!$A$2:$A$1048576,0))</f>
        <v>0.49982199999999999</v>
      </c>
      <c r="I4666">
        <f>INDEX(RawData!H$2:H$1048576,MATCH(FmtData!$B$4+(ROW()-10),RawData!$A$2:$A$1048576,0))</f>
        <v>-3.71981E-3</v>
      </c>
      <c r="J4666">
        <f>INDEX(RawData!I$2:I$1048576,MATCH(FmtData!$B$4+(ROW()-10),RawData!$A$2:$A$1048576,0))</f>
        <v>196</v>
      </c>
      <c r="K4666">
        <f>INDEX(RawData!J$2:J$1048576,MATCH(FmtData!$B$4+(ROW()-10),RawData!$A$2:$A$1048576,0))</f>
        <v>195.6</v>
      </c>
      <c r="L4666">
        <f>INDEX(RawData!K$2:K$1048576,MATCH(FmtData!$B$4+(ROW()-10),RawData!$A$2:$A$1048576,0))</f>
        <v>29.2</v>
      </c>
      <c r="M4666">
        <f>INDEX(RawData!L$2:L$1048576,MATCH(FmtData!$B$4+(ROW()-10),RawData!$A$2:$A$1048576,0))</f>
        <v>22.9</v>
      </c>
      <c r="N4666">
        <f>INDEX(RawData!M$2:M$1048576,MATCH(FmtData!$B$4+(ROW()-10),RawData!$A$2:$A$1048576,0))</f>
        <v>21.8</v>
      </c>
      <c r="O4666">
        <f>INDEX(RawData!N$2:N$1048576,MATCH(FmtData!$B$4+(ROW()-10),RawData!$A$2:$A$1048576,0))</f>
        <v>172</v>
      </c>
      <c r="P4666">
        <f>INDEX(RawData!O$2:O$1048576,MATCH(FmtData!$B$4+(ROW()-10),RawData!$A$2:$A$1048576,0))</f>
        <v>35.831699999999998</v>
      </c>
      <c r="Q4666">
        <f>INDEX(RawData!P$2:P$1048576,MATCH(FmtData!$B$4+(ROW()-10),RawData!$A$2:$A$1048576,0))</f>
        <v>228.364</v>
      </c>
      <c r="R4666">
        <f>INDEX(RawData!Q$2:Q$1048576,MATCH(FmtData!$B$4+(ROW()-10),RawData!$A$2:$A$1048576,0))</f>
        <v>1.8310500000000001E-3</v>
      </c>
      <c r="S4666">
        <f>INDEX(RawData!R$2:R$1048576,MATCH(FmtData!$B$4+(ROW()-10),RawData!$A$2:$A$1048576,0))</f>
        <v>0.51633799999999996</v>
      </c>
      <c r="T4666">
        <f>INDEX(RawData!S$2:S$1048576,MATCH(FmtData!$B$4+(ROW()-10),RawData!$A$2:$A$1048576,0))</f>
        <v>0.52676999999999996</v>
      </c>
      <c r="U4666">
        <f>INDEX(RawData!T$2:T$1048576,MATCH(FmtData!$B$4+(ROW()-10),RawData!$A$2:$A$1048576,0))</f>
        <v>7.2341899999999999</v>
      </c>
      <c r="V4666">
        <f>INDEX(RawData!U$2:U$1048576,MATCH(FmtData!$B$4+(ROW()-10),RawData!$A$2:$A$1048576,0))</f>
        <v>7.8277599999999996</v>
      </c>
      <c r="W4666" s="8">
        <f t="shared" si="1589"/>
        <v>0.59356999999999971</v>
      </c>
      <c r="X4666" s="8">
        <f t="shared" si="1590"/>
        <v>-0.26073607999999993</v>
      </c>
      <c r="Y4666" s="8">
        <f t="shared" si="1591"/>
        <v>-0.15884651999999996</v>
      </c>
      <c r="Z4666" s="8">
        <f t="shared" si="1592"/>
        <v>10.152691814042056</v>
      </c>
      <c r="AA4666" s="8">
        <f t="shared" si="1593"/>
        <v>10.050802254042056</v>
      </c>
      <c r="AB4666" s="8">
        <f t="shared" si="1594"/>
        <v>10.101747034042056</v>
      </c>
      <c r="AC4666" s="6">
        <f t="shared" si="1609"/>
        <v>-278.96900000000005</v>
      </c>
      <c r="AD4666" s="15">
        <f t="shared" si="1606"/>
        <v>-19.197000000000003</v>
      </c>
      <c r="AE4666" s="15">
        <f t="shared" si="1607"/>
        <v>68.452791551277301</v>
      </c>
      <c r="AF4666" s="15">
        <f t="shared" si="1608"/>
        <v>41.299610510253387</v>
      </c>
      <c r="AG4666" s="15">
        <f t="shared" si="1595"/>
        <v>54.811079706319902</v>
      </c>
      <c r="AH4666" s="15">
        <f t="shared" si="1610"/>
        <v>-120.07560518134812</v>
      </c>
      <c r="AI4666" s="17">
        <f t="shared" si="1596"/>
        <v>1.1939145948266199</v>
      </c>
      <c r="AJ4666" s="17">
        <f t="shared" si="1597"/>
        <v>0.94636549364145017</v>
      </c>
      <c r="AK4666" s="17">
        <f t="shared" si="1598"/>
        <v>0.75951461028015788</v>
      </c>
      <c r="AL4666" s="17">
        <f t="shared" si="1599"/>
        <v>0.78174490703777533</v>
      </c>
      <c r="AM4666" s="17">
        <f t="shared" si="1600"/>
        <v>0.77052274714301561</v>
      </c>
      <c r="AN4666" s="17">
        <f t="shared" si="1601"/>
        <v>0.94636549364145017</v>
      </c>
      <c r="AO4666" s="17">
        <f t="shared" si="1605"/>
        <v>0</v>
      </c>
      <c r="AP4666" s="17">
        <f t="shared" si="1602"/>
        <v>7.7052274714301561</v>
      </c>
      <c r="AQ4666" s="17">
        <f t="shared" si="1603"/>
        <v>11.939145948266198</v>
      </c>
      <c r="AR4666" s="17">
        <f t="shared" si="1604"/>
        <v>20.037198013064778</v>
      </c>
    </row>
    <row r="4667" spans="2:44" x14ac:dyDescent="0.25">
      <c r="B4667">
        <f>INDEX(RawData!$A$2:$A$1048576,MATCH(FmtData!$B$4+(ROW()-10),RawData!$A$2:$A$1048576,0))</f>
        <v>4852</v>
      </c>
      <c r="C4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7)</f>
        <v>42233.676319444443</v>
      </c>
      <c r="D4667" s="46">
        <f>IF($B$6=1,MID(INDEX(RawData!$B$2:$B$1048576, MATCH(FmtData!$B$4+(ROW()-10),RawData!$A$2:$A$1048576,0)),12,8)+$B$5/24,INDEX(RawData!$C$2:$C$1048576, MATCH(FmtData!$B$4+(ROW()-10),RawData!$A$2:$A$1048576,0)))</f>
        <v>0.67631944444444436</v>
      </c>
      <c r="E4667">
        <f>INDEX(RawData!D$2:D$1048576,MATCH(FmtData!$B$4+(ROW()-10),RawData!$A$2:$A$1048576,0))</f>
        <v>2906.16</v>
      </c>
      <c r="F4667">
        <f>INDEX(RawData!E$2:E$1048576,MATCH(FmtData!$B$4+(ROW()-10),RawData!$A$2:$A$1048576,0))</f>
        <v>7.1738299999999997</v>
      </c>
      <c r="G4667">
        <f>INDEX(RawData!F$2:F$1048576,MATCH(FmtData!$B$4+(ROW()-10),RawData!$A$2:$A$1048576,0))</f>
        <v>-142.37299999999999</v>
      </c>
      <c r="H4667">
        <f>INDEX(RawData!G$2:G$1048576,MATCH(FmtData!$B$4+(ROW()-10),RawData!$A$2:$A$1048576,0))</f>
        <v>0.49982199999999999</v>
      </c>
      <c r="I4667">
        <f>INDEX(RawData!H$2:H$1048576,MATCH(FmtData!$B$4+(ROW()-10),RawData!$A$2:$A$1048576,0))</f>
        <v>-3.71981E-3</v>
      </c>
      <c r="J4667">
        <f>INDEX(RawData!I$2:I$1048576,MATCH(FmtData!$B$4+(ROW()-10),RawData!$A$2:$A$1048576,0))</f>
        <v>196</v>
      </c>
      <c r="K4667">
        <f>INDEX(RawData!J$2:J$1048576,MATCH(FmtData!$B$4+(ROW()-10),RawData!$A$2:$A$1048576,0))</f>
        <v>195.5</v>
      </c>
      <c r="L4667">
        <f>INDEX(RawData!K$2:K$1048576,MATCH(FmtData!$B$4+(ROW()-10),RawData!$A$2:$A$1048576,0))</f>
        <v>29.1</v>
      </c>
      <c r="M4667">
        <f>INDEX(RawData!L$2:L$1048576,MATCH(FmtData!$B$4+(ROW()-10),RawData!$A$2:$A$1048576,0))</f>
        <v>22.9</v>
      </c>
      <c r="N4667">
        <f>INDEX(RawData!M$2:M$1048576,MATCH(FmtData!$B$4+(ROW()-10),RawData!$A$2:$A$1048576,0))</f>
        <v>21.8</v>
      </c>
      <c r="O4667">
        <f>INDEX(RawData!N$2:N$1048576,MATCH(FmtData!$B$4+(ROW()-10),RawData!$A$2:$A$1048576,0))</f>
        <v>172</v>
      </c>
      <c r="P4667">
        <f>INDEX(RawData!O$2:O$1048576,MATCH(FmtData!$B$4+(ROW()-10),RawData!$A$2:$A$1048576,0))</f>
        <v>35.831699999999998</v>
      </c>
      <c r="Q4667">
        <f>INDEX(RawData!P$2:P$1048576,MATCH(FmtData!$B$4+(ROW()-10),RawData!$A$2:$A$1048576,0))</f>
        <v>228.364</v>
      </c>
      <c r="R4667">
        <f>INDEX(RawData!Q$2:Q$1048576,MATCH(FmtData!$B$4+(ROW()-10),RawData!$A$2:$A$1048576,0))</f>
        <v>2.4414100000000002E-3</v>
      </c>
      <c r="S4667">
        <f>INDEX(RawData!R$2:R$1048576,MATCH(FmtData!$B$4+(ROW()-10),RawData!$A$2:$A$1048576,0))</f>
        <v>0.51633799999999996</v>
      </c>
      <c r="T4667">
        <f>INDEX(RawData!S$2:S$1048576,MATCH(FmtData!$B$4+(ROW()-10),RawData!$A$2:$A$1048576,0))</f>
        <v>0.52676999999999996</v>
      </c>
      <c r="U4667">
        <f>INDEX(RawData!T$2:T$1048576,MATCH(FmtData!$B$4+(ROW()-10),RawData!$A$2:$A$1048576,0))</f>
        <v>7.2296100000000001</v>
      </c>
      <c r="V4667">
        <f>INDEX(RawData!U$2:U$1048576,MATCH(FmtData!$B$4+(ROW()-10),RawData!$A$2:$A$1048576,0))</f>
        <v>7.8277599999999996</v>
      </c>
      <c r="W4667" s="8">
        <f t="shared" si="1589"/>
        <v>0.59814999999999952</v>
      </c>
      <c r="X4667" s="8">
        <f t="shared" si="1590"/>
        <v>-0.26073607999999993</v>
      </c>
      <c r="Y4667" s="8">
        <f t="shared" si="1591"/>
        <v>-0.15884651999999996</v>
      </c>
      <c r="Z4667" s="8">
        <f t="shared" si="1592"/>
        <v>10.152691814042056</v>
      </c>
      <c r="AA4667" s="8">
        <f t="shared" si="1593"/>
        <v>10.050802254042056</v>
      </c>
      <c r="AB4667" s="8">
        <f t="shared" si="1594"/>
        <v>10.101747034042056</v>
      </c>
      <c r="AC4667" s="6">
        <f t="shared" si="1609"/>
        <v>-278.96900000000005</v>
      </c>
      <c r="AD4667" s="15">
        <f t="shared" si="1606"/>
        <v>-19.197000000000003</v>
      </c>
      <c r="AE4667" s="15">
        <f t="shared" si="1607"/>
        <v>68.452791551277301</v>
      </c>
      <c r="AF4667" s="15">
        <f t="shared" si="1608"/>
        <v>41.299610510253387</v>
      </c>
      <c r="AG4667" s="15">
        <f t="shared" si="1595"/>
        <v>54.811079706319902</v>
      </c>
      <c r="AH4667" s="15">
        <f t="shared" si="1610"/>
        <v>-120.07560518134812</v>
      </c>
      <c r="AI4667" s="17">
        <f t="shared" si="1596"/>
        <v>1.1939145948266199</v>
      </c>
      <c r="AJ4667" s="17">
        <f t="shared" si="1597"/>
        <v>0.94636549364145017</v>
      </c>
      <c r="AK4667" s="17">
        <f t="shared" si="1598"/>
        <v>0.75951461028015788</v>
      </c>
      <c r="AL4667" s="17">
        <f t="shared" si="1599"/>
        <v>0.78174490703777533</v>
      </c>
      <c r="AM4667" s="17">
        <f t="shared" si="1600"/>
        <v>0.77052274714301561</v>
      </c>
      <c r="AN4667" s="17">
        <f t="shared" si="1601"/>
        <v>0.94636549364145017</v>
      </c>
      <c r="AO4667" s="17">
        <f t="shared" si="1605"/>
        <v>0</v>
      </c>
      <c r="AP4667" s="17">
        <f t="shared" si="1602"/>
        <v>7.7052274714301561</v>
      </c>
      <c r="AQ4667" s="17">
        <f t="shared" si="1603"/>
        <v>11.939145948266198</v>
      </c>
      <c r="AR4667" s="17">
        <f t="shared" si="1604"/>
        <v>20.037198013064778</v>
      </c>
    </row>
    <row r="4668" spans="2:44" x14ac:dyDescent="0.25">
      <c r="B4668">
        <f>INDEX(RawData!$A$2:$A$1048576,MATCH(FmtData!$B$4+(ROW()-10),RawData!$A$2:$A$1048576,0))</f>
        <v>4853</v>
      </c>
      <c r="C4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8)</f>
        <v>42233.676342592589</v>
      </c>
      <c r="D4668" s="46">
        <f>IF($B$6=1,MID(INDEX(RawData!$B$2:$B$1048576, MATCH(FmtData!$B$4+(ROW()-10),RawData!$A$2:$A$1048576,0)),12,8)+$B$5/24,INDEX(RawData!$C$2:$C$1048576, MATCH(FmtData!$B$4+(ROW()-10),RawData!$A$2:$A$1048576,0)))</f>
        <v>0.67634259259259266</v>
      </c>
      <c r="E4668">
        <f>INDEX(RawData!D$2:D$1048576,MATCH(FmtData!$B$4+(ROW()-10),RawData!$A$2:$A$1048576,0))</f>
        <v>2906.16</v>
      </c>
      <c r="F4668">
        <f>INDEX(RawData!E$2:E$1048576,MATCH(FmtData!$B$4+(ROW()-10),RawData!$A$2:$A$1048576,0))</f>
        <v>7.1738299999999997</v>
      </c>
      <c r="G4668">
        <f>INDEX(RawData!F$2:F$1048576,MATCH(FmtData!$B$4+(ROW()-10),RawData!$A$2:$A$1048576,0))</f>
        <v>-142.37299999999999</v>
      </c>
      <c r="H4668">
        <f>INDEX(RawData!G$2:G$1048576,MATCH(FmtData!$B$4+(ROW()-10),RawData!$A$2:$A$1048576,0))</f>
        <v>0.49982199999999999</v>
      </c>
      <c r="I4668">
        <f>INDEX(RawData!H$2:H$1048576,MATCH(FmtData!$B$4+(ROW()-10),RawData!$A$2:$A$1048576,0))</f>
        <v>-3.71981E-3</v>
      </c>
      <c r="J4668">
        <f>INDEX(RawData!I$2:I$1048576,MATCH(FmtData!$B$4+(ROW()-10),RawData!$A$2:$A$1048576,0))</f>
        <v>196</v>
      </c>
      <c r="K4668">
        <f>INDEX(RawData!J$2:J$1048576,MATCH(FmtData!$B$4+(ROW()-10),RawData!$A$2:$A$1048576,0))</f>
        <v>195.5</v>
      </c>
      <c r="L4668">
        <f>INDEX(RawData!K$2:K$1048576,MATCH(FmtData!$B$4+(ROW()-10),RawData!$A$2:$A$1048576,0))</f>
        <v>29.2</v>
      </c>
      <c r="M4668">
        <f>INDEX(RawData!L$2:L$1048576,MATCH(FmtData!$B$4+(ROW()-10),RawData!$A$2:$A$1048576,0))</f>
        <v>22.9</v>
      </c>
      <c r="N4668">
        <f>INDEX(RawData!M$2:M$1048576,MATCH(FmtData!$B$4+(ROW()-10),RawData!$A$2:$A$1048576,0))</f>
        <v>21.8</v>
      </c>
      <c r="O4668">
        <f>INDEX(RawData!N$2:N$1048576,MATCH(FmtData!$B$4+(ROW()-10),RawData!$A$2:$A$1048576,0))</f>
        <v>172</v>
      </c>
      <c r="P4668">
        <f>INDEX(RawData!O$2:O$1048576,MATCH(FmtData!$B$4+(ROW()-10),RawData!$A$2:$A$1048576,0))</f>
        <v>35.831699999999998</v>
      </c>
      <c r="Q4668">
        <f>INDEX(RawData!P$2:P$1048576,MATCH(FmtData!$B$4+(ROW()-10),RawData!$A$2:$A$1048576,0))</f>
        <v>228.488</v>
      </c>
      <c r="R4668">
        <f>INDEX(RawData!Q$2:Q$1048576,MATCH(FmtData!$B$4+(ROW()-10),RawData!$A$2:$A$1048576,0))</f>
        <v>1.8310500000000001E-3</v>
      </c>
      <c r="S4668">
        <f>INDEX(RawData!R$2:R$1048576,MATCH(FmtData!$B$4+(ROW()-10),RawData!$A$2:$A$1048576,0))</f>
        <v>0.51633799999999996</v>
      </c>
      <c r="T4668">
        <f>INDEX(RawData!S$2:S$1048576,MATCH(FmtData!$B$4+(ROW()-10),RawData!$A$2:$A$1048576,0))</f>
        <v>0.52676999999999996</v>
      </c>
      <c r="U4668">
        <f>INDEX(RawData!T$2:T$1048576,MATCH(FmtData!$B$4+(ROW()-10),RawData!$A$2:$A$1048576,0))</f>
        <v>7.2265600000000001</v>
      </c>
      <c r="V4668">
        <f>INDEX(RawData!U$2:U$1048576,MATCH(FmtData!$B$4+(ROW()-10),RawData!$A$2:$A$1048576,0))</f>
        <v>7.7819799999999999</v>
      </c>
      <c r="W4668" s="8">
        <f t="shared" si="1589"/>
        <v>0.5554199999999998</v>
      </c>
      <c r="X4668" s="8">
        <f t="shared" si="1590"/>
        <v>-0.26073607999999993</v>
      </c>
      <c r="Y4668" s="8">
        <f t="shared" si="1591"/>
        <v>-0.15884651999999996</v>
      </c>
      <c r="Z4668" s="8">
        <f t="shared" si="1592"/>
        <v>10.152691814042056</v>
      </c>
      <c r="AA4668" s="8">
        <f t="shared" si="1593"/>
        <v>10.050802254042056</v>
      </c>
      <c r="AB4668" s="8">
        <f t="shared" si="1594"/>
        <v>10.101747034042056</v>
      </c>
      <c r="AC4668" s="6">
        <f t="shared" si="1609"/>
        <v>-278.84500000000003</v>
      </c>
      <c r="AD4668" s="15">
        <f t="shared" si="1606"/>
        <v>-19.072999999999979</v>
      </c>
      <c r="AE4668" s="15">
        <f t="shared" si="1607"/>
        <v>68.452791551277301</v>
      </c>
      <c r="AF4668" s="15">
        <f t="shared" si="1608"/>
        <v>41.299610510253387</v>
      </c>
      <c r="AG4668" s="15">
        <f t="shared" si="1595"/>
        <v>54.811079706319902</v>
      </c>
      <c r="AH4668" s="15">
        <f t="shared" si="1610"/>
        <v>-119.9516051813481</v>
      </c>
      <c r="AI4668" s="17">
        <f t="shared" si="1596"/>
        <v>1.1936709243495036</v>
      </c>
      <c r="AJ4668" s="17">
        <f t="shared" si="1597"/>
        <v>0.94621238751708514</v>
      </c>
      <c r="AK4668" s="17">
        <f t="shared" si="1598"/>
        <v>0.75951461028015788</v>
      </c>
      <c r="AL4668" s="17">
        <f t="shared" si="1599"/>
        <v>0.78174490703777533</v>
      </c>
      <c r="AM4668" s="17">
        <f t="shared" si="1600"/>
        <v>0.77052274714301561</v>
      </c>
      <c r="AN4668" s="17">
        <f t="shared" si="1601"/>
        <v>0.94621238751708514</v>
      </c>
      <c r="AO4668" s="17">
        <f t="shared" si="1605"/>
        <v>0</v>
      </c>
      <c r="AP4668" s="17">
        <f t="shared" si="1602"/>
        <v>7.7052274714301561</v>
      </c>
      <c r="AQ4668" s="17">
        <f t="shared" si="1603"/>
        <v>11.936709243495036</v>
      </c>
      <c r="AR4668" s="17">
        <f t="shared" si="1604"/>
        <v>20.037198013064778</v>
      </c>
    </row>
    <row r="4669" spans="2:44" x14ac:dyDescent="0.25">
      <c r="B4669">
        <f>INDEX(RawData!$A$2:$A$1048576,MATCH(FmtData!$B$4+(ROW()-10),RawData!$A$2:$A$1048576,0))</f>
        <v>4854</v>
      </c>
      <c r="C4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9)</f>
        <v>42233.676365740743</v>
      </c>
      <c r="D4669" s="46">
        <f>IF($B$6=1,MID(INDEX(RawData!$B$2:$B$1048576, MATCH(FmtData!$B$4+(ROW()-10),RawData!$A$2:$A$1048576,0)),12,8)+$B$5/24,INDEX(RawData!$C$2:$C$1048576, MATCH(FmtData!$B$4+(ROW()-10),RawData!$A$2:$A$1048576,0)))</f>
        <v>0.67636574074074074</v>
      </c>
      <c r="E4669">
        <f>INDEX(RawData!D$2:D$1048576,MATCH(FmtData!$B$4+(ROW()-10),RawData!$A$2:$A$1048576,0))</f>
        <v>2906.16</v>
      </c>
      <c r="F4669">
        <f>INDEX(RawData!E$2:E$1048576,MATCH(FmtData!$B$4+(ROW()-10),RawData!$A$2:$A$1048576,0))</f>
        <v>7.1738299999999997</v>
      </c>
      <c r="G4669">
        <f>INDEX(RawData!F$2:F$1048576,MATCH(FmtData!$B$4+(ROW()-10),RawData!$A$2:$A$1048576,0))</f>
        <v>-142.37299999999999</v>
      </c>
      <c r="H4669">
        <f>INDEX(RawData!G$2:G$1048576,MATCH(FmtData!$B$4+(ROW()-10),RawData!$A$2:$A$1048576,0))</f>
        <v>0.49982199999999999</v>
      </c>
      <c r="I4669">
        <f>INDEX(RawData!H$2:H$1048576,MATCH(FmtData!$B$4+(ROW()-10),RawData!$A$2:$A$1048576,0))</f>
        <v>-3.71981E-3</v>
      </c>
      <c r="J4669">
        <f>INDEX(RawData!I$2:I$1048576,MATCH(FmtData!$B$4+(ROW()-10),RawData!$A$2:$A$1048576,0))</f>
        <v>195.9</v>
      </c>
      <c r="K4669">
        <f>INDEX(RawData!J$2:J$1048576,MATCH(FmtData!$B$4+(ROW()-10),RawData!$A$2:$A$1048576,0))</f>
        <v>195.4</v>
      </c>
      <c r="L4669">
        <f>INDEX(RawData!K$2:K$1048576,MATCH(FmtData!$B$4+(ROW()-10),RawData!$A$2:$A$1048576,0))</f>
        <v>29.3</v>
      </c>
      <c r="M4669">
        <f>INDEX(RawData!L$2:L$1048576,MATCH(FmtData!$B$4+(ROW()-10),RawData!$A$2:$A$1048576,0))</f>
        <v>22.9</v>
      </c>
      <c r="N4669">
        <f>INDEX(RawData!M$2:M$1048576,MATCH(FmtData!$B$4+(ROW()-10),RawData!$A$2:$A$1048576,0))</f>
        <v>21.8</v>
      </c>
      <c r="O4669">
        <f>INDEX(RawData!N$2:N$1048576,MATCH(FmtData!$B$4+(ROW()-10),RawData!$A$2:$A$1048576,0))</f>
        <v>172</v>
      </c>
      <c r="P4669">
        <f>INDEX(RawData!O$2:O$1048576,MATCH(FmtData!$B$4+(ROW()-10),RawData!$A$2:$A$1048576,0))</f>
        <v>35.831699999999998</v>
      </c>
      <c r="Q4669">
        <f>INDEX(RawData!P$2:P$1048576,MATCH(FmtData!$B$4+(ROW()-10),RawData!$A$2:$A$1048576,0))</f>
        <v>228.51900000000001</v>
      </c>
      <c r="R4669">
        <f>INDEX(RawData!Q$2:Q$1048576,MATCH(FmtData!$B$4+(ROW()-10),RawData!$A$2:$A$1048576,0))</f>
        <v>2.4414100000000002E-3</v>
      </c>
      <c r="S4669">
        <f>INDEX(RawData!R$2:R$1048576,MATCH(FmtData!$B$4+(ROW()-10),RawData!$A$2:$A$1048576,0))</f>
        <v>0.51633799999999996</v>
      </c>
      <c r="T4669">
        <f>INDEX(RawData!S$2:S$1048576,MATCH(FmtData!$B$4+(ROW()-10),RawData!$A$2:$A$1048576,0))</f>
        <v>0.52676999999999996</v>
      </c>
      <c r="U4669">
        <f>INDEX(RawData!T$2:T$1048576,MATCH(FmtData!$B$4+(ROW()-10),RawData!$A$2:$A$1048576,0))</f>
        <v>7.2067300000000003</v>
      </c>
      <c r="V4669">
        <f>INDEX(RawData!U$2:U$1048576,MATCH(FmtData!$B$4+(ROW()-10),RawData!$A$2:$A$1048576,0))</f>
        <v>7.7514599999999998</v>
      </c>
      <c r="W4669" s="8">
        <f t="shared" si="1589"/>
        <v>0.54472999999999949</v>
      </c>
      <c r="X4669" s="8">
        <f t="shared" si="1590"/>
        <v>-0.26073607999999993</v>
      </c>
      <c r="Y4669" s="8">
        <f t="shared" si="1591"/>
        <v>-0.15884651999999996</v>
      </c>
      <c r="Z4669" s="8">
        <f t="shared" si="1592"/>
        <v>10.152691814042056</v>
      </c>
      <c r="AA4669" s="8">
        <f t="shared" si="1593"/>
        <v>10.050802254042056</v>
      </c>
      <c r="AB4669" s="8">
        <f t="shared" si="1594"/>
        <v>10.101747034042056</v>
      </c>
      <c r="AC4669" s="6">
        <f t="shared" si="1609"/>
        <v>-278.81400000000002</v>
      </c>
      <c r="AD4669" s="15">
        <f t="shared" si="1606"/>
        <v>-19.041999999999973</v>
      </c>
      <c r="AE4669" s="15">
        <f t="shared" si="1607"/>
        <v>68.452791551277301</v>
      </c>
      <c r="AF4669" s="15">
        <f t="shared" si="1608"/>
        <v>41.299610510253387</v>
      </c>
      <c r="AG4669" s="15">
        <f t="shared" si="1595"/>
        <v>54.811079706319902</v>
      </c>
      <c r="AH4669" s="15">
        <f t="shared" si="1610"/>
        <v>-119.92060518134809</v>
      </c>
      <c r="AI4669" s="17">
        <f t="shared" si="1596"/>
        <v>1.1936100222705619</v>
      </c>
      <c r="AJ4669" s="17">
        <f t="shared" si="1597"/>
        <v>0.94617411872630985</v>
      </c>
      <c r="AK4669" s="17">
        <f t="shared" si="1598"/>
        <v>0.75951461028015788</v>
      </c>
      <c r="AL4669" s="17">
        <f t="shared" si="1599"/>
        <v>0.78174490703777533</v>
      </c>
      <c r="AM4669" s="17">
        <f t="shared" si="1600"/>
        <v>0.77052274714301561</v>
      </c>
      <c r="AN4669" s="17">
        <f t="shared" si="1601"/>
        <v>0.94617411872630985</v>
      </c>
      <c r="AO4669" s="17">
        <f t="shared" si="1605"/>
        <v>0</v>
      </c>
      <c r="AP4669" s="17">
        <f t="shared" si="1602"/>
        <v>7.7052274714301561</v>
      </c>
      <c r="AQ4669" s="17">
        <f t="shared" si="1603"/>
        <v>11.936100222705619</v>
      </c>
      <c r="AR4669" s="17">
        <f t="shared" si="1604"/>
        <v>20.037198013064778</v>
      </c>
    </row>
    <row r="4670" spans="2:44" x14ac:dyDescent="0.25">
      <c r="B4670">
        <f>INDEX(RawData!$A$2:$A$1048576,MATCH(FmtData!$B$4+(ROW()-10),RawData!$A$2:$A$1048576,0))</f>
        <v>4855</v>
      </c>
      <c r="C4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0)</f>
        <v>42233.676388888889</v>
      </c>
      <c r="D4670" s="46">
        <f>IF($B$6=1,MID(INDEX(RawData!$B$2:$B$1048576, MATCH(FmtData!$B$4+(ROW()-10),RawData!$A$2:$A$1048576,0)),12,8)+$B$5/24,INDEX(RawData!$C$2:$C$1048576, MATCH(FmtData!$B$4+(ROW()-10),RawData!$A$2:$A$1048576,0)))</f>
        <v>0.67638888888888893</v>
      </c>
      <c r="E4670">
        <f>INDEX(RawData!D$2:D$1048576,MATCH(FmtData!$B$4+(ROW()-10),RawData!$A$2:$A$1048576,0))</f>
        <v>2905.23</v>
      </c>
      <c r="F4670">
        <f>INDEX(RawData!E$2:E$1048576,MATCH(FmtData!$B$4+(ROW()-10),RawData!$A$2:$A$1048576,0))</f>
        <v>7.1738299999999997</v>
      </c>
      <c r="G4670">
        <f>INDEX(RawData!F$2:F$1048576,MATCH(FmtData!$B$4+(ROW()-10),RawData!$A$2:$A$1048576,0))</f>
        <v>-142.37299999999999</v>
      </c>
      <c r="H4670">
        <f>INDEX(RawData!G$2:G$1048576,MATCH(FmtData!$B$4+(ROW()-10),RawData!$A$2:$A$1048576,0))</f>
        <v>0.49982199999999999</v>
      </c>
      <c r="I4670">
        <f>INDEX(RawData!H$2:H$1048576,MATCH(FmtData!$B$4+(ROW()-10),RawData!$A$2:$A$1048576,0))</f>
        <v>-3.71981E-3</v>
      </c>
      <c r="J4670">
        <f>INDEX(RawData!I$2:I$1048576,MATCH(FmtData!$B$4+(ROW()-10),RawData!$A$2:$A$1048576,0))</f>
        <v>195.8</v>
      </c>
      <c r="K4670">
        <f>INDEX(RawData!J$2:J$1048576,MATCH(FmtData!$B$4+(ROW()-10),RawData!$A$2:$A$1048576,0))</f>
        <v>195.2</v>
      </c>
      <c r="L4670">
        <f>INDEX(RawData!K$2:K$1048576,MATCH(FmtData!$B$4+(ROW()-10),RawData!$A$2:$A$1048576,0))</f>
        <v>29.4</v>
      </c>
      <c r="M4670">
        <f>INDEX(RawData!L$2:L$1048576,MATCH(FmtData!$B$4+(ROW()-10),RawData!$A$2:$A$1048576,0))</f>
        <v>22.9</v>
      </c>
      <c r="N4670">
        <f>INDEX(RawData!M$2:M$1048576,MATCH(FmtData!$B$4+(ROW()-10),RawData!$A$2:$A$1048576,0))</f>
        <v>21.8</v>
      </c>
      <c r="O4670">
        <f>INDEX(RawData!N$2:N$1048576,MATCH(FmtData!$B$4+(ROW()-10),RawData!$A$2:$A$1048576,0))</f>
        <v>172.1</v>
      </c>
      <c r="P4670">
        <f>INDEX(RawData!O$2:O$1048576,MATCH(FmtData!$B$4+(ROW()-10),RawData!$A$2:$A$1048576,0))</f>
        <v>35.831699999999998</v>
      </c>
      <c r="Q4670">
        <f>INDEX(RawData!P$2:P$1048576,MATCH(FmtData!$B$4+(ROW()-10),RawData!$A$2:$A$1048576,0))</f>
        <v>228.488</v>
      </c>
      <c r="R4670">
        <f>INDEX(RawData!Q$2:Q$1048576,MATCH(FmtData!$B$4+(ROW()-10),RawData!$A$2:$A$1048576,0))</f>
        <v>1.8310500000000001E-3</v>
      </c>
      <c r="S4670">
        <f>INDEX(RawData!R$2:R$1048576,MATCH(FmtData!$B$4+(ROW()-10),RawData!$A$2:$A$1048576,0))</f>
        <v>0.51633799999999996</v>
      </c>
      <c r="T4670">
        <f>INDEX(RawData!S$2:S$1048576,MATCH(FmtData!$B$4+(ROW()-10),RawData!$A$2:$A$1048576,0))</f>
        <v>0.52676999999999996</v>
      </c>
      <c r="U4670">
        <f>INDEX(RawData!T$2:T$1048576,MATCH(FmtData!$B$4+(ROW()-10),RawData!$A$2:$A$1048576,0))</f>
        <v>7.1990999999999996</v>
      </c>
      <c r="V4670">
        <f>INDEX(RawData!U$2:U$1048576,MATCH(FmtData!$B$4+(ROW()-10),RawData!$A$2:$A$1048576,0))</f>
        <v>7.7514599999999998</v>
      </c>
      <c r="W4670" s="8">
        <f t="shared" si="1589"/>
        <v>0.55236000000000018</v>
      </c>
      <c r="X4670" s="8">
        <f t="shared" si="1590"/>
        <v>-0.26073607999999993</v>
      </c>
      <c r="Y4670" s="8">
        <f t="shared" si="1591"/>
        <v>-0.15884651999999996</v>
      </c>
      <c r="Z4670" s="8">
        <f t="shared" si="1592"/>
        <v>10.152691814042056</v>
      </c>
      <c r="AA4670" s="8">
        <f t="shared" si="1593"/>
        <v>10.050802254042056</v>
      </c>
      <c r="AB4670" s="8">
        <f t="shared" si="1594"/>
        <v>10.101747034042056</v>
      </c>
      <c r="AC4670" s="6">
        <f t="shared" si="1609"/>
        <v>-278.84500000000003</v>
      </c>
      <c r="AD4670" s="15">
        <f t="shared" si="1606"/>
        <v>-19.072999999999979</v>
      </c>
      <c r="AE4670" s="15">
        <f t="shared" si="1607"/>
        <v>68.452791551277301</v>
      </c>
      <c r="AF4670" s="15">
        <f t="shared" si="1608"/>
        <v>41.299610510253387</v>
      </c>
      <c r="AG4670" s="15">
        <f t="shared" si="1595"/>
        <v>54.811079706319902</v>
      </c>
      <c r="AH4670" s="15">
        <f t="shared" si="1610"/>
        <v>-119.9516051813481</v>
      </c>
      <c r="AI4670" s="17">
        <f t="shared" si="1596"/>
        <v>1.1936709243495036</v>
      </c>
      <c r="AJ4670" s="17">
        <f t="shared" si="1597"/>
        <v>0.94621238751708514</v>
      </c>
      <c r="AK4670" s="17">
        <f t="shared" si="1598"/>
        <v>0.75951461028015788</v>
      </c>
      <c r="AL4670" s="17">
        <f t="shared" si="1599"/>
        <v>0.78174490703777533</v>
      </c>
      <c r="AM4670" s="17">
        <f t="shared" si="1600"/>
        <v>0.77052274714301561</v>
      </c>
      <c r="AN4670" s="17">
        <f t="shared" si="1601"/>
        <v>0.94621238751708514</v>
      </c>
      <c r="AO4670" s="17">
        <f t="shared" si="1605"/>
        <v>0</v>
      </c>
      <c r="AP4670" s="17">
        <f t="shared" si="1602"/>
        <v>7.7052274714301561</v>
      </c>
      <c r="AQ4670" s="17">
        <f t="shared" si="1603"/>
        <v>11.936709243495036</v>
      </c>
      <c r="AR4670" s="17">
        <f t="shared" si="1604"/>
        <v>20.030785911132281</v>
      </c>
    </row>
    <row r="4671" spans="2:44" x14ac:dyDescent="0.25">
      <c r="B4671">
        <f>INDEX(RawData!$A$2:$A$1048576,MATCH(FmtData!$B$4+(ROW()-10),RawData!$A$2:$A$1048576,0))</f>
        <v>4856</v>
      </c>
      <c r="C4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1)</f>
        <v>42233.676412037035</v>
      </c>
      <c r="D4671" s="46">
        <f>IF($B$6=1,MID(INDEX(RawData!$B$2:$B$1048576, MATCH(FmtData!$B$4+(ROW()-10),RawData!$A$2:$A$1048576,0)),12,8)+$B$5/24,INDEX(RawData!$C$2:$C$1048576, MATCH(FmtData!$B$4+(ROW()-10),RawData!$A$2:$A$1048576,0)))</f>
        <v>0.67641203703703701</v>
      </c>
      <c r="E4671">
        <f>INDEX(RawData!D$2:D$1048576,MATCH(FmtData!$B$4+(ROW()-10),RawData!$A$2:$A$1048576,0))</f>
        <v>2904.3</v>
      </c>
      <c r="F4671">
        <f>INDEX(RawData!E$2:E$1048576,MATCH(FmtData!$B$4+(ROW()-10),RawData!$A$2:$A$1048576,0))</f>
        <v>7.1738299999999997</v>
      </c>
      <c r="G4671">
        <f>INDEX(RawData!F$2:F$1048576,MATCH(FmtData!$B$4+(ROW()-10),RawData!$A$2:$A$1048576,0))</f>
        <v>-142.37299999999999</v>
      </c>
      <c r="H4671">
        <f>INDEX(RawData!G$2:G$1048576,MATCH(FmtData!$B$4+(ROW()-10),RawData!$A$2:$A$1048576,0))</f>
        <v>0.49982199999999999</v>
      </c>
      <c r="I4671">
        <f>INDEX(RawData!H$2:H$1048576,MATCH(FmtData!$B$4+(ROW()-10),RawData!$A$2:$A$1048576,0))</f>
        <v>-3.71981E-3</v>
      </c>
      <c r="J4671">
        <f>INDEX(RawData!I$2:I$1048576,MATCH(FmtData!$B$4+(ROW()-10),RawData!$A$2:$A$1048576,0))</f>
        <v>195.8</v>
      </c>
      <c r="K4671">
        <f>INDEX(RawData!J$2:J$1048576,MATCH(FmtData!$B$4+(ROW()-10),RawData!$A$2:$A$1048576,0))</f>
        <v>195.2</v>
      </c>
      <c r="L4671">
        <f>INDEX(RawData!K$2:K$1048576,MATCH(FmtData!$B$4+(ROW()-10),RawData!$A$2:$A$1048576,0))</f>
        <v>29.3</v>
      </c>
      <c r="M4671">
        <f>INDEX(RawData!L$2:L$1048576,MATCH(FmtData!$B$4+(ROW()-10),RawData!$A$2:$A$1048576,0))</f>
        <v>22.9</v>
      </c>
      <c r="N4671">
        <f>INDEX(RawData!M$2:M$1048576,MATCH(FmtData!$B$4+(ROW()-10),RawData!$A$2:$A$1048576,0))</f>
        <v>21.8</v>
      </c>
      <c r="O4671">
        <f>INDEX(RawData!N$2:N$1048576,MATCH(FmtData!$B$4+(ROW()-10),RawData!$A$2:$A$1048576,0))</f>
        <v>172</v>
      </c>
      <c r="P4671">
        <f>INDEX(RawData!O$2:O$1048576,MATCH(FmtData!$B$4+(ROW()-10),RawData!$A$2:$A$1048576,0))</f>
        <v>35.831699999999998</v>
      </c>
      <c r="Q4671">
        <f>INDEX(RawData!P$2:P$1048576,MATCH(FmtData!$B$4+(ROW()-10),RawData!$A$2:$A$1048576,0))</f>
        <v>228.488</v>
      </c>
      <c r="R4671">
        <f>INDEX(RawData!Q$2:Q$1048576,MATCH(FmtData!$B$4+(ROW()-10),RawData!$A$2:$A$1048576,0))</f>
        <v>2.4414100000000002E-3</v>
      </c>
      <c r="S4671">
        <f>INDEX(RawData!R$2:R$1048576,MATCH(FmtData!$B$4+(ROW()-10),RawData!$A$2:$A$1048576,0))</f>
        <v>0.51633799999999996</v>
      </c>
      <c r="T4671">
        <f>INDEX(RawData!S$2:S$1048576,MATCH(FmtData!$B$4+(ROW()-10),RawData!$A$2:$A$1048576,0))</f>
        <v>0.52676999999999996</v>
      </c>
      <c r="U4671">
        <f>INDEX(RawData!T$2:T$1048576,MATCH(FmtData!$B$4+(ROW()-10),RawData!$A$2:$A$1048576,0))</f>
        <v>7.1884199999999998</v>
      </c>
      <c r="V4671">
        <f>INDEX(RawData!U$2:U$1048576,MATCH(FmtData!$B$4+(ROW()-10),RawData!$A$2:$A$1048576,0))</f>
        <v>7.7514599999999998</v>
      </c>
      <c r="W4671" s="8">
        <f t="shared" si="1589"/>
        <v>0.56303999999999998</v>
      </c>
      <c r="X4671" s="8">
        <f t="shared" si="1590"/>
        <v>-0.26073607999999993</v>
      </c>
      <c r="Y4671" s="8">
        <f t="shared" si="1591"/>
        <v>-0.15884651999999996</v>
      </c>
      <c r="Z4671" s="8">
        <f t="shared" si="1592"/>
        <v>10.152691814042056</v>
      </c>
      <c r="AA4671" s="8">
        <f t="shared" si="1593"/>
        <v>10.050802254042056</v>
      </c>
      <c r="AB4671" s="8">
        <f t="shared" si="1594"/>
        <v>10.101747034042056</v>
      </c>
      <c r="AC4671" s="6">
        <f t="shared" si="1609"/>
        <v>-278.84500000000003</v>
      </c>
      <c r="AD4671" s="15">
        <f t="shared" si="1606"/>
        <v>-19.072999999999979</v>
      </c>
      <c r="AE4671" s="15">
        <f t="shared" si="1607"/>
        <v>68.452791551277301</v>
      </c>
      <c r="AF4671" s="15">
        <f t="shared" si="1608"/>
        <v>41.299610510253387</v>
      </c>
      <c r="AG4671" s="15">
        <f t="shared" si="1595"/>
        <v>54.811079706319902</v>
      </c>
      <c r="AH4671" s="15">
        <f t="shared" si="1610"/>
        <v>-119.9516051813481</v>
      </c>
      <c r="AI4671" s="17">
        <f t="shared" si="1596"/>
        <v>1.1936709243495036</v>
      </c>
      <c r="AJ4671" s="17">
        <f t="shared" si="1597"/>
        <v>0.94621238751708514</v>
      </c>
      <c r="AK4671" s="17">
        <f t="shared" si="1598"/>
        <v>0.75951461028015788</v>
      </c>
      <c r="AL4671" s="17">
        <f t="shared" si="1599"/>
        <v>0.78174490703777533</v>
      </c>
      <c r="AM4671" s="17">
        <f t="shared" si="1600"/>
        <v>0.77052274714301561</v>
      </c>
      <c r="AN4671" s="17">
        <f t="shared" si="1601"/>
        <v>0.94621238751708514</v>
      </c>
      <c r="AO4671" s="17">
        <f t="shared" si="1605"/>
        <v>0</v>
      </c>
      <c r="AP4671" s="17">
        <f t="shared" si="1602"/>
        <v>7.7052274714301561</v>
      </c>
      <c r="AQ4671" s="17">
        <f t="shared" si="1603"/>
        <v>11.936709243495036</v>
      </c>
      <c r="AR4671" s="17">
        <f t="shared" si="1604"/>
        <v>20.024373809199783</v>
      </c>
    </row>
    <row r="4672" spans="2:44" x14ac:dyDescent="0.25">
      <c r="B4672">
        <f>INDEX(RawData!$A$2:$A$1048576,MATCH(FmtData!$B$4+(ROW()-10),RawData!$A$2:$A$1048576,0))</f>
        <v>4857</v>
      </c>
      <c r="C4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2)</f>
        <v>42233.676435185182</v>
      </c>
      <c r="D4672" s="46">
        <f>IF($B$6=1,MID(INDEX(RawData!$B$2:$B$1048576, MATCH(FmtData!$B$4+(ROW()-10),RawData!$A$2:$A$1048576,0)),12,8)+$B$5/24,INDEX(RawData!$C$2:$C$1048576, MATCH(FmtData!$B$4+(ROW()-10),RawData!$A$2:$A$1048576,0)))</f>
        <v>0.67643518518518519</v>
      </c>
      <c r="E4672">
        <f>INDEX(RawData!D$2:D$1048576,MATCH(FmtData!$B$4+(ROW()-10),RawData!$A$2:$A$1048576,0))</f>
        <v>2904.3</v>
      </c>
      <c r="F4672">
        <f>INDEX(RawData!E$2:E$1048576,MATCH(FmtData!$B$4+(ROW()-10),RawData!$A$2:$A$1048576,0))</f>
        <v>7.1738299999999997</v>
      </c>
      <c r="G4672">
        <f>INDEX(RawData!F$2:F$1048576,MATCH(FmtData!$B$4+(ROW()-10),RawData!$A$2:$A$1048576,0))</f>
        <v>-142.37299999999999</v>
      </c>
      <c r="H4672">
        <f>INDEX(RawData!G$2:G$1048576,MATCH(FmtData!$B$4+(ROW()-10),RawData!$A$2:$A$1048576,0))</f>
        <v>0.49982199999999999</v>
      </c>
      <c r="I4672">
        <f>INDEX(RawData!H$2:H$1048576,MATCH(FmtData!$B$4+(ROW()-10),RawData!$A$2:$A$1048576,0))</f>
        <v>-3.71981E-3</v>
      </c>
      <c r="J4672">
        <f>INDEX(RawData!I$2:I$1048576,MATCH(FmtData!$B$4+(ROW()-10),RawData!$A$2:$A$1048576,0))</f>
        <v>195.7</v>
      </c>
      <c r="K4672">
        <f>INDEX(RawData!J$2:J$1048576,MATCH(FmtData!$B$4+(ROW()-10),RawData!$A$2:$A$1048576,0))</f>
        <v>195</v>
      </c>
      <c r="L4672">
        <f>INDEX(RawData!K$2:K$1048576,MATCH(FmtData!$B$4+(ROW()-10),RawData!$A$2:$A$1048576,0))</f>
        <v>29.2</v>
      </c>
      <c r="M4672">
        <f>INDEX(RawData!L$2:L$1048576,MATCH(FmtData!$B$4+(ROW()-10),RawData!$A$2:$A$1048576,0))</f>
        <v>22.9</v>
      </c>
      <c r="N4672">
        <f>INDEX(RawData!M$2:M$1048576,MATCH(FmtData!$B$4+(ROW()-10),RawData!$A$2:$A$1048576,0))</f>
        <v>21.8</v>
      </c>
      <c r="O4672">
        <f>INDEX(RawData!N$2:N$1048576,MATCH(FmtData!$B$4+(ROW()-10),RawData!$A$2:$A$1048576,0))</f>
        <v>172.1</v>
      </c>
      <c r="P4672">
        <f>INDEX(RawData!O$2:O$1048576,MATCH(FmtData!$B$4+(ROW()-10),RawData!$A$2:$A$1048576,0))</f>
        <v>35.831699999999998</v>
      </c>
      <c r="Q4672">
        <f>INDEX(RawData!P$2:P$1048576,MATCH(FmtData!$B$4+(ROW()-10),RawData!$A$2:$A$1048576,0))</f>
        <v>228.643</v>
      </c>
      <c r="R4672">
        <f>INDEX(RawData!Q$2:Q$1048576,MATCH(FmtData!$B$4+(ROW()-10),RawData!$A$2:$A$1048576,0))</f>
        <v>1.8310500000000001E-3</v>
      </c>
      <c r="S4672">
        <f>INDEX(RawData!R$2:R$1048576,MATCH(FmtData!$B$4+(ROW()-10),RawData!$A$2:$A$1048576,0))</f>
        <v>0.51633799999999996</v>
      </c>
      <c r="T4672">
        <f>INDEX(RawData!S$2:S$1048576,MATCH(FmtData!$B$4+(ROW()-10),RawData!$A$2:$A$1048576,0))</f>
        <v>0.52676999999999996</v>
      </c>
      <c r="U4672">
        <f>INDEX(RawData!T$2:T$1048576,MATCH(FmtData!$B$4+(ROW()-10),RawData!$A$2:$A$1048576,0))</f>
        <v>7.1762100000000002</v>
      </c>
      <c r="V4672">
        <f>INDEX(RawData!U$2:U$1048576,MATCH(FmtData!$B$4+(ROW()-10),RawData!$A$2:$A$1048576,0))</f>
        <v>7.7514599999999998</v>
      </c>
      <c r="W4672" s="8">
        <f t="shared" si="1589"/>
        <v>0.57524999999999959</v>
      </c>
      <c r="X4672" s="8">
        <f t="shared" si="1590"/>
        <v>-0.26073607999999993</v>
      </c>
      <c r="Y4672" s="8">
        <f t="shared" si="1591"/>
        <v>-0.15884651999999996</v>
      </c>
      <c r="Z4672" s="8">
        <f t="shared" si="1592"/>
        <v>10.152691814042056</v>
      </c>
      <c r="AA4672" s="8">
        <f t="shared" si="1593"/>
        <v>10.050802254042056</v>
      </c>
      <c r="AB4672" s="8">
        <f t="shared" si="1594"/>
        <v>10.101747034042056</v>
      </c>
      <c r="AC4672" s="6">
        <f t="shared" si="1609"/>
        <v>-278.69000000000005</v>
      </c>
      <c r="AD4672" s="15">
        <f t="shared" si="1606"/>
        <v>-18.918000000000006</v>
      </c>
      <c r="AE4672" s="15">
        <f t="shared" si="1607"/>
        <v>68.452791551277301</v>
      </c>
      <c r="AF4672" s="15">
        <f t="shared" si="1608"/>
        <v>41.299610510253387</v>
      </c>
      <c r="AG4672" s="15">
        <f t="shared" si="1595"/>
        <v>54.811079706319902</v>
      </c>
      <c r="AH4672" s="15">
        <f t="shared" si="1610"/>
        <v>-119.79660518134813</v>
      </c>
      <c r="AI4672" s="17">
        <f t="shared" si="1596"/>
        <v>1.1933664760876028</v>
      </c>
      <c r="AJ4672" s="17">
        <f t="shared" si="1597"/>
        <v>0.94602107451320427</v>
      </c>
      <c r="AK4672" s="17">
        <f t="shared" si="1598"/>
        <v>0.75951461028015788</v>
      </c>
      <c r="AL4672" s="17">
        <f t="shared" si="1599"/>
        <v>0.78174490703777533</v>
      </c>
      <c r="AM4672" s="17">
        <f t="shared" si="1600"/>
        <v>0.77052274714301561</v>
      </c>
      <c r="AN4672" s="17">
        <f t="shared" si="1601"/>
        <v>0.94602107451320427</v>
      </c>
      <c r="AO4672" s="17">
        <f t="shared" si="1605"/>
        <v>0</v>
      </c>
      <c r="AP4672" s="17">
        <f t="shared" si="1602"/>
        <v>7.7052274714301561</v>
      </c>
      <c r="AQ4672" s="17">
        <f t="shared" si="1603"/>
        <v>11.933664760876027</v>
      </c>
      <c r="AR4672" s="17">
        <f t="shared" si="1604"/>
        <v>20.024373809199783</v>
      </c>
    </row>
    <row r="4673" spans="2:44" x14ac:dyDescent="0.25">
      <c r="B4673">
        <f>INDEX(RawData!$A$2:$A$1048576,MATCH(FmtData!$B$4+(ROW()-10),RawData!$A$2:$A$1048576,0))</f>
        <v>4858</v>
      </c>
      <c r="C4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3)</f>
        <v>42233.676458333335</v>
      </c>
      <c r="D4673" s="46">
        <f>IF($B$6=1,MID(INDEX(RawData!$B$2:$B$1048576, MATCH(FmtData!$B$4+(ROW()-10),RawData!$A$2:$A$1048576,0)),12,8)+$B$5/24,INDEX(RawData!$C$2:$C$1048576, MATCH(FmtData!$B$4+(ROW()-10),RawData!$A$2:$A$1048576,0)))</f>
        <v>0.67645833333333327</v>
      </c>
      <c r="E4673">
        <f>INDEX(RawData!D$2:D$1048576,MATCH(FmtData!$B$4+(ROW()-10),RawData!$A$2:$A$1048576,0))</f>
        <v>2902.44</v>
      </c>
      <c r="F4673">
        <f>INDEX(RawData!E$2:E$1048576,MATCH(FmtData!$B$4+(ROW()-10),RawData!$A$2:$A$1048576,0))</f>
        <v>7.1738299999999997</v>
      </c>
      <c r="G4673">
        <f>INDEX(RawData!F$2:F$1048576,MATCH(FmtData!$B$4+(ROW()-10),RawData!$A$2:$A$1048576,0))</f>
        <v>-142.37299999999999</v>
      </c>
      <c r="H4673">
        <f>INDEX(RawData!G$2:G$1048576,MATCH(FmtData!$B$4+(ROW()-10),RawData!$A$2:$A$1048576,0))</f>
        <v>0.49982199999999999</v>
      </c>
      <c r="I4673">
        <f>INDEX(RawData!H$2:H$1048576,MATCH(FmtData!$B$4+(ROW()-10),RawData!$A$2:$A$1048576,0))</f>
        <v>-3.71981E-3</v>
      </c>
      <c r="J4673">
        <f>INDEX(RawData!I$2:I$1048576,MATCH(FmtData!$B$4+(ROW()-10),RawData!$A$2:$A$1048576,0))</f>
        <v>195.7</v>
      </c>
      <c r="K4673">
        <f>INDEX(RawData!J$2:J$1048576,MATCH(FmtData!$B$4+(ROW()-10),RawData!$A$2:$A$1048576,0))</f>
        <v>194.9</v>
      </c>
      <c r="L4673">
        <f>INDEX(RawData!K$2:K$1048576,MATCH(FmtData!$B$4+(ROW()-10),RawData!$A$2:$A$1048576,0))</f>
        <v>29.1</v>
      </c>
      <c r="M4673">
        <f>INDEX(RawData!L$2:L$1048576,MATCH(FmtData!$B$4+(ROW()-10),RawData!$A$2:$A$1048576,0))</f>
        <v>22.9</v>
      </c>
      <c r="N4673">
        <f>INDEX(RawData!M$2:M$1048576,MATCH(FmtData!$B$4+(ROW()-10),RawData!$A$2:$A$1048576,0))</f>
        <v>21.8</v>
      </c>
      <c r="O4673">
        <f>INDEX(RawData!N$2:N$1048576,MATCH(FmtData!$B$4+(ROW()-10),RawData!$A$2:$A$1048576,0))</f>
        <v>172.1</v>
      </c>
      <c r="P4673">
        <f>INDEX(RawData!O$2:O$1048576,MATCH(FmtData!$B$4+(ROW()-10),RawData!$A$2:$A$1048576,0))</f>
        <v>35.831699999999998</v>
      </c>
      <c r="Q4673">
        <f>INDEX(RawData!P$2:P$1048576,MATCH(FmtData!$B$4+(ROW()-10),RawData!$A$2:$A$1048576,0))</f>
        <v>228.643</v>
      </c>
      <c r="R4673">
        <f>INDEX(RawData!Q$2:Q$1048576,MATCH(FmtData!$B$4+(ROW()-10),RawData!$A$2:$A$1048576,0))</f>
        <v>1.8310500000000001E-3</v>
      </c>
      <c r="S4673">
        <f>INDEX(RawData!R$2:R$1048576,MATCH(FmtData!$B$4+(ROW()-10),RawData!$A$2:$A$1048576,0))</f>
        <v>0.51633799999999996</v>
      </c>
      <c r="T4673">
        <f>INDEX(RawData!S$2:S$1048576,MATCH(FmtData!$B$4+(ROW()-10),RawData!$A$2:$A$1048576,0))</f>
        <v>0.52676999999999996</v>
      </c>
      <c r="U4673">
        <f>INDEX(RawData!T$2:T$1048576,MATCH(FmtData!$B$4+(ROW()-10),RawData!$A$2:$A$1048576,0))</f>
        <v>7.1655300000000004</v>
      </c>
      <c r="V4673">
        <f>INDEX(RawData!U$2:U$1048576,MATCH(FmtData!$B$4+(ROW()-10),RawData!$A$2:$A$1048576,0))</f>
        <v>7.7514599999999998</v>
      </c>
      <c r="W4673" s="8">
        <f t="shared" si="1589"/>
        <v>0.5859299999999994</v>
      </c>
      <c r="X4673" s="8">
        <f t="shared" si="1590"/>
        <v>-0.26073607999999993</v>
      </c>
      <c r="Y4673" s="8">
        <f t="shared" si="1591"/>
        <v>-0.15884651999999996</v>
      </c>
      <c r="Z4673" s="8">
        <f t="shared" si="1592"/>
        <v>10.152691814042056</v>
      </c>
      <c r="AA4673" s="8">
        <f t="shared" si="1593"/>
        <v>10.050802254042056</v>
      </c>
      <c r="AB4673" s="8">
        <f t="shared" si="1594"/>
        <v>10.101747034042056</v>
      </c>
      <c r="AC4673" s="6">
        <f t="shared" si="1609"/>
        <v>-278.69000000000005</v>
      </c>
      <c r="AD4673" s="15">
        <f t="shared" si="1606"/>
        <v>-18.918000000000006</v>
      </c>
      <c r="AE4673" s="15">
        <f t="shared" si="1607"/>
        <v>68.452791551277301</v>
      </c>
      <c r="AF4673" s="15">
        <f t="shared" si="1608"/>
        <v>41.299610510253387</v>
      </c>
      <c r="AG4673" s="15">
        <f t="shared" si="1595"/>
        <v>54.811079706319902</v>
      </c>
      <c r="AH4673" s="15">
        <f t="shared" si="1610"/>
        <v>-119.79660518134813</v>
      </c>
      <c r="AI4673" s="17">
        <f t="shared" si="1596"/>
        <v>1.1933664760876028</v>
      </c>
      <c r="AJ4673" s="17">
        <f t="shared" si="1597"/>
        <v>0.94602107451320427</v>
      </c>
      <c r="AK4673" s="17">
        <f t="shared" si="1598"/>
        <v>0.75951461028015788</v>
      </c>
      <c r="AL4673" s="17">
        <f t="shared" si="1599"/>
        <v>0.78174490703777533</v>
      </c>
      <c r="AM4673" s="17">
        <f t="shared" si="1600"/>
        <v>0.77052274714301561</v>
      </c>
      <c r="AN4673" s="17">
        <f t="shared" si="1601"/>
        <v>0.94602107451320427</v>
      </c>
      <c r="AO4673" s="17">
        <f t="shared" si="1605"/>
        <v>0</v>
      </c>
      <c r="AP4673" s="17">
        <f t="shared" si="1602"/>
        <v>7.7052274714301561</v>
      </c>
      <c r="AQ4673" s="17">
        <f t="shared" si="1603"/>
        <v>11.933664760876027</v>
      </c>
      <c r="AR4673" s="17">
        <f t="shared" si="1604"/>
        <v>20.011549605334785</v>
      </c>
    </row>
    <row r="4674" spans="2:44" x14ac:dyDescent="0.25">
      <c r="B4674">
        <f>INDEX(RawData!$A$2:$A$1048576,MATCH(FmtData!$B$4+(ROW()-10),RawData!$A$2:$A$1048576,0))</f>
        <v>4859</v>
      </c>
      <c r="C4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4)</f>
        <v>42233.676481481481</v>
      </c>
      <c r="D4674" s="46">
        <f>IF($B$6=1,MID(INDEX(RawData!$B$2:$B$1048576, MATCH(FmtData!$B$4+(ROW()-10),RawData!$A$2:$A$1048576,0)),12,8)+$B$5/24,INDEX(RawData!$C$2:$C$1048576, MATCH(FmtData!$B$4+(ROW()-10),RawData!$A$2:$A$1048576,0)))</f>
        <v>0.67648148148148157</v>
      </c>
      <c r="E4674">
        <f>INDEX(RawData!D$2:D$1048576,MATCH(FmtData!$B$4+(ROW()-10),RawData!$A$2:$A$1048576,0))</f>
        <v>2902.44</v>
      </c>
      <c r="F4674">
        <f>INDEX(RawData!E$2:E$1048576,MATCH(FmtData!$B$4+(ROW()-10),RawData!$A$2:$A$1048576,0))</f>
        <v>7.1738299999999997</v>
      </c>
      <c r="G4674">
        <f>INDEX(RawData!F$2:F$1048576,MATCH(FmtData!$B$4+(ROW()-10),RawData!$A$2:$A$1048576,0))</f>
        <v>-142.37299999999999</v>
      </c>
      <c r="H4674">
        <f>INDEX(RawData!G$2:G$1048576,MATCH(FmtData!$B$4+(ROW()-10),RawData!$A$2:$A$1048576,0))</f>
        <v>0.49982199999999999</v>
      </c>
      <c r="I4674">
        <f>INDEX(RawData!H$2:H$1048576,MATCH(FmtData!$B$4+(ROW()-10),RawData!$A$2:$A$1048576,0))</f>
        <v>-3.71981E-3</v>
      </c>
      <c r="J4674">
        <f>INDEX(RawData!I$2:I$1048576,MATCH(FmtData!$B$4+(ROW()-10),RawData!$A$2:$A$1048576,0))</f>
        <v>195.6</v>
      </c>
      <c r="K4674">
        <f>INDEX(RawData!J$2:J$1048576,MATCH(FmtData!$B$4+(ROW()-10),RawData!$A$2:$A$1048576,0))</f>
        <v>194.9</v>
      </c>
      <c r="L4674">
        <f>INDEX(RawData!K$2:K$1048576,MATCH(FmtData!$B$4+(ROW()-10),RawData!$A$2:$A$1048576,0))</f>
        <v>29</v>
      </c>
      <c r="M4674">
        <f>INDEX(RawData!L$2:L$1048576,MATCH(FmtData!$B$4+(ROW()-10),RawData!$A$2:$A$1048576,0))</f>
        <v>22.9</v>
      </c>
      <c r="N4674">
        <f>INDEX(RawData!M$2:M$1048576,MATCH(FmtData!$B$4+(ROW()-10),RawData!$A$2:$A$1048576,0))</f>
        <v>21.8</v>
      </c>
      <c r="O4674">
        <f>INDEX(RawData!N$2:N$1048576,MATCH(FmtData!$B$4+(ROW()-10),RawData!$A$2:$A$1048576,0))</f>
        <v>172.1</v>
      </c>
      <c r="P4674">
        <f>INDEX(RawData!O$2:O$1048576,MATCH(FmtData!$B$4+(ROW()-10),RawData!$A$2:$A$1048576,0))</f>
        <v>35.831699999999998</v>
      </c>
      <c r="Q4674">
        <f>INDEX(RawData!P$2:P$1048576,MATCH(FmtData!$B$4+(ROW()-10),RawData!$A$2:$A$1048576,0))</f>
        <v>228.643</v>
      </c>
      <c r="R4674">
        <f>INDEX(RawData!Q$2:Q$1048576,MATCH(FmtData!$B$4+(ROW()-10),RawData!$A$2:$A$1048576,0))</f>
        <v>1.8310500000000001E-3</v>
      </c>
      <c r="S4674">
        <f>INDEX(RawData!R$2:R$1048576,MATCH(FmtData!$B$4+(ROW()-10),RawData!$A$2:$A$1048576,0))</f>
        <v>0.51633799999999996</v>
      </c>
      <c r="T4674">
        <f>INDEX(RawData!S$2:S$1048576,MATCH(FmtData!$B$4+(ROW()-10),RawData!$A$2:$A$1048576,0))</f>
        <v>0.52676999999999996</v>
      </c>
      <c r="U4674">
        <f>INDEX(RawData!T$2:T$1048576,MATCH(FmtData!$B$4+(ROW()-10),RawData!$A$2:$A$1048576,0))</f>
        <v>7.1533199999999999</v>
      </c>
      <c r="V4674">
        <f>INDEX(RawData!U$2:U$1048576,MATCH(FmtData!$B$4+(ROW()-10),RawData!$A$2:$A$1048576,0))</f>
        <v>7.7209500000000002</v>
      </c>
      <c r="W4674" s="8">
        <f t="shared" si="1589"/>
        <v>0.5676300000000003</v>
      </c>
      <c r="X4674" s="8">
        <f t="shared" si="1590"/>
        <v>-0.26073607999999993</v>
      </c>
      <c r="Y4674" s="8">
        <f t="shared" si="1591"/>
        <v>-0.15884651999999996</v>
      </c>
      <c r="Z4674" s="8">
        <f t="shared" si="1592"/>
        <v>10.152691814042056</v>
      </c>
      <c r="AA4674" s="8">
        <f t="shared" si="1593"/>
        <v>10.050802254042056</v>
      </c>
      <c r="AB4674" s="8">
        <f t="shared" si="1594"/>
        <v>10.101747034042056</v>
      </c>
      <c r="AC4674" s="6">
        <f t="shared" si="1609"/>
        <v>-278.69000000000005</v>
      </c>
      <c r="AD4674" s="15">
        <f t="shared" si="1606"/>
        <v>-18.918000000000006</v>
      </c>
      <c r="AE4674" s="15">
        <f t="shared" si="1607"/>
        <v>68.452791551277301</v>
      </c>
      <c r="AF4674" s="15">
        <f t="shared" si="1608"/>
        <v>41.299610510253387</v>
      </c>
      <c r="AG4674" s="15">
        <f t="shared" si="1595"/>
        <v>54.811079706319902</v>
      </c>
      <c r="AH4674" s="15">
        <f t="shared" si="1610"/>
        <v>-119.79660518134813</v>
      </c>
      <c r="AI4674" s="17">
        <f t="shared" si="1596"/>
        <v>1.1933664760876028</v>
      </c>
      <c r="AJ4674" s="17">
        <f t="shared" si="1597"/>
        <v>0.94602107451320427</v>
      </c>
      <c r="AK4674" s="17">
        <f t="shared" si="1598"/>
        <v>0.75951461028015788</v>
      </c>
      <c r="AL4674" s="17">
        <f t="shared" si="1599"/>
        <v>0.78174490703777533</v>
      </c>
      <c r="AM4674" s="17">
        <f t="shared" si="1600"/>
        <v>0.77052274714301561</v>
      </c>
      <c r="AN4674" s="17">
        <f t="shared" si="1601"/>
        <v>0.94602107451320427</v>
      </c>
      <c r="AO4674" s="17">
        <f t="shared" si="1605"/>
        <v>0</v>
      </c>
      <c r="AP4674" s="17">
        <f t="shared" si="1602"/>
        <v>7.7052274714301561</v>
      </c>
      <c r="AQ4674" s="17">
        <f t="shared" si="1603"/>
        <v>11.933664760876027</v>
      </c>
      <c r="AR4674" s="17">
        <f t="shared" si="1604"/>
        <v>20.011549605334785</v>
      </c>
    </row>
    <row r="4675" spans="2:44" x14ac:dyDescent="0.25">
      <c r="B4675">
        <f>INDEX(RawData!$A$2:$A$1048576,MATCH(FmtData!$B$4+(ROW()-10),RawData!$A$2:$A$1048576,0))</f>
        <v>4860</v>
      </c>
      <c r="C4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5)</f>
        <v>42233.676504629628</v>
      </c>
      <c r="D4675" s="46">
        <f>IF($B$6=1,MID(INDEX(RawData!$B$2:$B$1048576, MATCH(FmtData!$B$4+(ROW()-10),RawData!$A$2:$A$1048576,0)),12,8)+$B$5/24,INDEX(RawData!$C$2:$C$1048576, MATCH(FmtData!$B$4+(ROW()-10),RawData!$A$2:$A$1048576,0)))</f>
        <v>0.67650462962962965</v>
      </c>
      <c r="E4675">
        <f>INDEX(RawData!D$2:D$1048576,MATCH(FmtData!$B$4+(ROW()-10),RawData!$A$2:$A$1048576,0))</f>
        <v>2902.44</v>
      </c>
      <c r="F4675">
        <f>INDEX(RawData!E$2:E$1048576,MATCH(FmtData!$B$4+(ROW()-10),RawData!$A$2:$A$1048576,0))</f>
        <v>7.1738299999999997</v>
      </c>
      <c r="G4675">
        <f>INDEX(RawData!F$2:F$1048576,MATCH(FmtData!$B$4+(ROW()-10),RawData!$A$2:$A$1048576,0))</f>
        <v>-142.37299999999999</v>
      </c>
      <c r="H4675">
        <f>INDEX(RawData!G$2:G$1048576,MATCH(FmtData!$B$4+(ROW()-10),RawData!$A$2:$A$1048576,0))</f>
        <v>0.49982199999999999</v>
      </c>
      <c r="I4675">
        <f>INDEX(RawData!H$2:H$1048576,MATCH(FmtData!$B$4+(ROW()-10),RawData!$A$2:$A$1048576,0))</f>
        <v>-3.71981E-3</v>
      </c>
      <c r="J4675">
        <f>INDEX(RawData!I$2:I$1048576,MATCH(FmtData!$B$4+(ROW()-10),RawData!$A$2:$A$1048576,0))</f>
        <v>195.5</v>
      </c>
      <c r="K4675">
        <f>INDEX(RawData!J$2:J$1048576,MATCH(FmtData!$B$4+(ROW()-10),RawData!$A$2:$A$1048576,0))</f>
        <v>194.7</v>
      </c>
      <c r="L4675">
        <f>INDEX(RawData!K$2:K$1048576,MATCH(FmtData!$B$4+(ROW()-10),RawData!$A$2:$A$1048576,0))</f>
        <v>29.1</v>
      </c>
      <c r="M4675">
        <f>INDEX(RawData!L$2:L$1048576,MATCH(FmtData!$B$4+(ROW()-10),RawData!$A$2:$A$1048576,0))</f>
        <v>22.9</v>
      </c>
      <c r="N4675">
        <f>INDEX(RawData!M$2:M$1048576,MATCH(FmtData!$B$4+(ROW()-10),RawData!$A$2:$A$1048576,0))</f>
        <v>21.8</v>
      </c>
      <c r="O4675">
        <f>INDEX(RawData!N$2:N$1048576,MATCH(FmtData!$B$4+(ROW()-10),RawData!$A$2:$A$1048576,0))</f>
        <v>172.1</v>
      </c>
      <c r="P4675">
        <f>INDEX(RawData!O$2:O$1048576,MATCH(FmtData!$B$4+(ROW()-10),RawData!$A$2:$A$1048576,0))</f>
        <v>35.831699999999998</v>
      </c>
      <c r="Q4675">
        <f>INDEX(RawData!P$2:P$1048576,MATCH(FmtData!$B$4+(ROW()-10),RawData!$A$2:$A$1048576,0))</f>
        <v>228.643</v>
      </c>
      <c r="R4675">
        <f>INDEX(RawData!Q$2:Q$1048576,MATCH(FmtData!$B$4+(ROW()-10),RawData!$A$2:$A$1048576,0))</f>
        <v>2.4414100000000002E-3</v>
      </c>
      <c r="S4675">
        <f>INDEX(RawData!R$2:R$1048576,MATCH(FmtData!$B$4+(ROW()-10),RawData!$A$2:$A$1048576,0))</f>
        <v>0.51633799999999996</v>
      </c>
      <c r="T4675">
        <f>INDEX(RawData!S$2:S$1048576,MATCH(FmtData!$B$4+(ROW()-10),RawData!$A$2:$A$1048576,0))</f>
        <v>0.52676999999999996</v>
      </c>
      <c r="U4675">
        <f>INDEX(RawData!T$2:T$1048576,MATCH(FmtData!$B$4+(ROW()-10),RawData!$A$2:$A$1048576,0))</f>
        <v>7.1380600000000003</v>
      </c>
      <c r="V4675">
        <f>INDEX(RawData!U$2:U$1048576,MATCH(FmtData!$B$4+(ROW()-10),RawData!$A$2:$A$1048576,0))</f>
        <v>7.7209500000000002</v>
      </c>
      <c r="W4675" s="8">
        <f t="shared" si="1589"/>
        <v>0.58288999999999991</v>
      </c>
      <c r="X4675" s="8">
        <f t="shared" si="1590"/>
        <v>-0.26073607999999993</v>
      </c>
      <c r="Y4675" s="8">
        <f t="shared" si="1591"/>
        <v>-0.15884651999999996</v>
      </c>
      <c r="Z4675" s="8">
        <f t="shared" si="1592"/>
        <v>10.152691814042056</v>
      </c>
      <c r="AA4675" s="8">
        <f t="shared" si="1593"/>
        <v>10.050802254042056</v>
      </c>
      <c r="AB4675" s="8">
        <f t="shared" si="1594"/>
        <v>10.101747034042056</v>
      </c>
      <c r="AC4675" s="6">
        <f t="shared" si="1609"/>
        <v>-278.69000000000005</v>
      </c>
      <c r="AD4675" s="15">
        <f t="shared" si="1606"/>
        <v>-18.918000000000006</v>
      </c>
      <c r="AE4675" s="15">
        <f t="shared" si="1607"/>
        <v>68.452791551277301</v>
      </c>
      <c r="AF4675" s="15">
        <f t="shared" si="1608"/>
        <v>41.299610510253387</v>
      </c>
      <c r="AG4675" s="15">
        <f t="shared" si="1595"/>
        <v>54.811079706319902</v>
      </c>
      <c r="AH4675" s="15">
        <f t="shared" si="1610"/>
        <v>-119.79660518134813</v>
      </c>
      <c r="AI4675" s="17">
        <f t="shared" si="1596"/>
        <v>1.1933664760876028</v>
      </c>
      <c r="AJ4675" s="17">
        <f t="shared" si="1597"/>
        <v>0.94602107451320427</v>
      </c>
      <c r="AK4675" s="17">
        <f t="shared" si="1598"/>
        <v>0.75951461028015788</v>
      </c>
      <c r="AL4675" s="17">
        <f t="shared" si="1599"/>
        <v>0.78174490703777533</v>
      </c>
      <c r="AM4675" s="17">
        <f t="shared" si="1600"/>
        <v>0.77052274714301561</v>
      </c>
      <c r="AN4675" s="17">
        <f t="shared" si="1601"/>
        <v>0.94602107451320427</v>
      </c>
      <c r="AO4675" s="17">
        <f t="shared" si="1605"/>
        <v>0</v>
      </c>
      <c r="AP4675" s="17">
        <f t="shared" si="1602"/>
        <v>7.7052274714301561</v>
      </c>
      <c r="AQ4675" s="17">
        <f t="shared" si="1603"/>
        <v>11.933664760876027</v>
      </c>
      <c r="AR4675" s="17">
        <f t="shared" si="1604"/>
        <v>20.011549605334785</v>
      </c>
    </row>
    <row r="4676" spans="2:44" x14ac:dyDescent="0.25">
      <c r="B4676">
        <f>INDEX(RawData!$A$2:$A$1048576,MATCH(FmtData!$B$4+(ROW()-10),RawData!$A$2:$A$1048576,0))</f>
        <v>4861</v>
      </c>
      <c r="C4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6)</f>
        <v>42233.676527777781</v>
      </c>
      <c r="D4676" s="46">
        <f>IF($B$6=1,MID(INDEX(RawData!$B$2:$B$1048576, MATCH(FmtData!$B$4+(ROW()-10),RawData!$A$2:$A$1048576,0)),12,8)+$B$5/24,INDEX(RawData!$C$2:$C$1048576, MATCH(FmtData!$B$4+(ROW()-10),RawData!$A$2:$A$1048576,0)))</f>
        <v>0.67652777777777784</v>
      </c>
      <c r="E4676">
        <f>INDEX(RawData!D$2:D$1048576,MATCH(FmtData!$B$4+(ROW()-10),RawData!$A$2:$A$1048576,0))</f>
        <v>2902.44</v>
      </c>
      <c r="F4676">
        <f>INDEX(RawData!E$2:E$1048576,MATCH(FmtData!$B$4+(ROW()-10),RawData!$A$2:$A$1048576,0))</f>
        <v>7.1738299999999997</v>
      </c>
      <c r="G4676">
        <f>INDEX(RawData!F$2:F$1048576,MATCH(FmtData!$B$4+(ROW()-10),RawData!$A$2:$A$1048576,0))</f>
        <v>-142.37299999999999</v>
      </c>
      <c r="H4676">
        <f>INDEX(RawData!G$2:G$1048576,MATCH(FmtData!$B$4+(ROW()-10),RawData!$A$2:$A$1048576,0))</f>
        <v>0.49982199999999999</v>
      </c>
      <c r="I4676">
        <f>INDEX(RawData!H$2:H$1048576,MATCH(FmtData!$B$4+(ROW()-10),RawData!$A$2:$A$1048576,0))</f>
        <v>-3.71981E-3</v>
      </c>
      <c r="J4676">
        <f>INDEX(RawData!I$2:I$1048576,MATCH(FmtData!$B$4+(ROW()-10),RawData!$A$2:$A$1048576,0))</f>
        <v>195.5</v>
      </c>
      <c r="K4676">
        <f>INDEX(RawData!J$2:J$1048576,MATCH(FmtData!$B$4+(ROW()-10),RawData!$A$2:$A$1048576,0))</f>
        <v>194.6</v>
      </c>
      <c r="L4676">
        <f>INDEX(RawData!K$2:K$1048576,MATCH(FmtData!$B$4+(ROW()-10),RawData!$A$2:$A$1048576,0))</f>
        <v>29.2</v>
      </c>
      <c r="M4676">
        <f>INDEX(RawData!L$2:L$1048576,MATCH(FmtData!$B$4+(ROW()-10),RawData!$A$2:$A$1048576,0))</f>
        <v>22.9</v>
      </c>
      <c r="N4676">
        <f>INDEX(RawData!M$2:M$1048576,MATCH(FmtData!$B$4+(ROW()-10),RawData!$A$2:$A$1048576,0))</f>
        <v>21.8</v>
      </c>
      <c r="O4676">
        <f>INDEX(RawData!N$2:N$1048576,MATCH(FmtData!$B$4+(ROW()-10),RawData!$A$2:$A$1048576,0))</f>
        <v>172.1</v>
      </c>
      <c r="P4676">
        <f>INDEX(RawData!O$2:O$1048576,MATCH(FmtData!$B$4+(ROW()-10),RawData!$A$2:$A$1048576,0))</f>
        <v>35.831699999999998</v>
      </c>
      <c r="Q4676">
        <f>INDEX(RawData!P$2:P$1048576,MATCH(FmtData!$B$4+(ROW()-10),RawData!$A$2:$A$1048576,0))</f>
        <v>228.643</v>
      </c>
      <c r="R4676">
        <f>INDEX(RawData!Q$2:Q$1048576,MATCH(FmtData!$B$4+(ROW()-10),RawData!$A$2:$A$1048576,0))</f>
        <v>1.8310500000000001E-3</v>
      </c>
      <c r="S4676">
        <f>INDEX(RawData!R$2:R$1048576,MATCH(FmtData!$B$4+(ROW()-10),RawData!$A$2:$A$1048576,0))</f>
        <v>0.51633799999999996</v>
      </c>
      <c r="T4676">
        <f>INDEX(RawData!S$2:S$1048576,MATCH(FmtData!$B$4+(ROW()-10),RawData!$A$2:$A$1048576,0))</f>
        <v>0.52676999999999996</v>
      </c>
      <c r="U4676">
        <f>INDEX(RawData!T$2:T$1048576,MATCH(FmtData!$B$4+(ROW()-10),RawData!$A$2:$A$1048576,0))</f>
        <v>7.1380600000000003</v>
      </c>
      <c r="V4676">
        <f>INDEX(RawData!U$2:U$1048576,MATCH(FmtData!$B$4+(ROW()-10),RawData!$A$2:$A$1048576,0))</f>
        <v>7.7209500000000002</v>
      </c>
      <c r="W4676" s="8">
        <f t="shared" ref="W4676:W4739" si="1611">V4676-U4676</f>
        <v>0.58288999999999991</v>
      </c>
      <c r="X4676" s="8">
        <f t="shared" ref="X4676:X4739" si="1612">-(S4676-$S$10)*2.54</f>
        <v>-0.26073607999999993</v>
      </c>
      <c r="Y4676" s="8">
        <f t="shared" ref="Y4676:Y4739" si="1613">-(T4676-$T$10)*2.54</f>
        <v>-0.15884651999999996</v>
      </c>
      <c r="Z4676" s="8">
        <f t="shared" ref="Z4676:Z4739" si="1614">$S$6-X4676</f>
        <v>10.152691814042056</v>
      </c>
      <c r="AA4676" s="8">
        <f t="shared" ref="AA4676:AA4739" si="1615">$S$6-Y4676</f>
        <v>10.050802254042056</v>
      </c>
      <c r="AB4676" s="8">
        <f t="shared" ref="AB4676:AB4739" si="1616">(Z4676+AA4676)/2</f>
        <v>10.101747034042056</v>
      </c>
      <c r="AC4676" s="6">
        <f t="shared" si="1609"/>
        <v>-278.69000000000005</v>
      </c>
      <c r="AD4676" s="15">
        <f t="shared" si="1606"/>
        <v>-18.918000000000006</v>
      </c>
      <c r="AE4676" s="15">
        <f t="shared" si="1607"/>
        <v>68.452791551277301</v>
      </c>
      <c r="AF4676" s="15">
        <f t="shared" si="1608"/>
        <v>41.299610510253387</v>
      </c>
      <c r="AG4676" s="15">
        <f t="shared" ref="AG4676:AG4739" si="1617">PI()*AB4676^2/4*($P$4+(AB4676-$AB$10))-$S$5</f>
        <v>54.811079706319902</v>
      </c>
      <c r="AH4676" s="15">
        <f t="shared" si="1610"/>
        <v>-119.79660518134813</v>
      </c>
      <c r="AI4676" s="17">
        <f t="shared" ref="AI4676:AI4739" si="1618">$L$6/(($S$5+AC4676)*2160)*100^3</f>
        <v>1.1933664760876028</v>
      </c>
      <c r="AJ4676" s="17">
        <f t="shared" ref="AJ4676:AJ4739" si="1619">$L$6/(($S$5+AH4676)*2160)*100^3</f>
        <v>0.94602107451320427</v>
      </c>
      <c r="AK4676" s="17">
        <f t="shared" ref="AK4676:AK4739" si="1620">$L$6/(($S$5+AE4676)*2160)*100^3</f>
        <v>0.75951461028015788</v>
      </c>
      <c r="AL4676" s="17">
        <f t="shared" ref="AL4676:AL4739" si="1621">$L$6/(($S$5+AF4676)*2160)*100^3</f>
        <v>0.78174490703777533</v>
      </c>
      <c r="AM4676" s="17">
        <f t="shared" ref="AM4676:AM4739" si="1622">$L$6/(($S$3+AG4676)*2160)*100^3</f>
        <v>0.77052274714301561</v>
      </c>
      <c r="AN4676" s="17">
        <f t="shared" ref="AN4676:AN4739" si="1623">$L$6/(($S$5+AH4676)*2160)*100^3</f>
        <v>0.94602107451320427</v>
      </c>
      <c r="AO4676" s="17">
        <f t="shared" si="1605"/>
        <v>0</v>
      </c>
      <c r="AP4676" s="17">
        <f t="shared" ref="AP4676:AP4739" si="1624">AM4676*10</f>
        <v>7.7052274714301561</v>
      </c>
      <c r="AQ4676" s="17">
        <f t="shared" ref="AQ4676:AQ4739" si="1625">AI4676*10</f>
        <v>11.933664760876027</v>
      </c>
      <c r="AR4676" s="17">
        <f t="shared" ref="AR4676:AR4739" si="1626">E4676*0.101325/14.696</f>
        <v>20.011549605334785</v>
      </c>
    </row>
    <row r="4677" spans="2:44" x14ac:dyDescent="0.25">
      <c r="B4677">
        <f>INDEX(RawData!$A$2:$A$1048576,MATCH(FmtData!$B$4+(ROW()-10),RawData!$A$2:$A$1048576,0))</f>
        <v>4862</v>
      </c>
      <c r="C4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7)</f>
        <v>42233.676550925928</v>
      </c>
      <c r="D4677" s="46">
        <f>IF($B$6=1,MID(INDEX(RawData!$B$2:$B$1048576, MATCH(FmtData!$B$4+(ROW()-10),RawData!$A$2:$A$1048576,0)),12,8)+$B$5/24,INDEX(RawData!$C$2:$C$1048576, MATCH(FmtData!$B$4+(ROW()-10),RawData!$A$2:$A$1048576,0)))</f>
        <v>0.67655092592592592</v>
      </c>
      <c r="E4677">
        <f>INDEX(RawData!D$2:D$1048576,MATCH(FmtData!$B$4+(ROW()-10),RawData!$A$2:$A$1048576,0))</f>
        <v>2903.37</v>
      </c>
      <c r="F4677">
        <f>INDEX(RawData!E$2:E$1048576,MATCH(FmtData!$B$4+(ROW()-10),RawData!$A$2:$A$1048576,0))</f>
        <v>7.1738299999999997</v>
      </c>
      <c r="G4677">
        <f>INDEX(RawData!F$2:F$1048576,MATCH(FmtData!$B$4+(ROW()-10),RawData!$A$2:$A$1048576,0))</f>
        <v>-142.37299999999999</v>
      </c>
      <c r="H4677">
        <f>INDEX(RawData!G$2:G$1048576,MATCH(FmtData!$B$4+(ROW()-10),RawData!$A$2:$A$1048576,0))</f>
        <v>0.49982199999999999</v>
      </c>
      <c r="I4677">
        <f>INDEX(RawData!H$2:H$1048576,MATCH(FmtData!$B$4+(ROW()-10),RawData!$A$2:$A$1048576,0))</f>
        <v>-3.71981E-3</v>
      </c>
      <c r="J4677">
        <f>INDEX(RawData!I$2:I$1048576,MATCH(FmtData!$B$4+(ROW()-10),RawData!$A$2:$A$1048576,0))</f>
        <v>195.4</v>
      </c>
      <c r="K4677">
        <f>INDEX(RawData!J$2:J$1048576,MATCH(FmtData!$B$4+(ROW()-10),RawData!$A$2:$A$1048576,0))</f>
        <v>194.5</v>
      </c>
      <c r="L4677">
        <f>INDEX(RawData!K$2:K$1048576,MATCH(FmtData!$B$4+(ROW()-10),RawData!$A$2:$A$1048576,0))</f>
        <v>29</v>
      </c>
      <c r="M4677">
        <f>INDEX(RawData!L$2:L$1048576,MATCH(FmtData!$B$4+(ROW()-10),RawData!$A$2:$A$1048576,0))</f>
        <v>22.9</v>
      </c>
      <c r="N4677">
        <f>INDEX(RawData!M$2:M$1048576,MATCH(FmtData!$B$4+(ROW()-10),RawData!$A$2:$A$1048576,0))</f>
        <v>21.8</v>
      </c>
      <c r="O4677">
        <f>INDEX(RawData!N$2:N$1048576,MATCH(FmtData!$B$4+(ROW()-10),RawData!$A$2:$A$1048576,0))</f>
        <v>172.1</v>
      </c>
      <c r="P4677">
        <f>INDEX(RawData!O$2:O$1048576,MATCH(FmtData!$B$4+(ROW()-10),RawData!$A$2:$A$1048576,0))</f>
        <v>35.831699999999998</v>
      </c>
      <c r="Q4677">
        <f>INDEX(RawData!P$2:P$1048576,MATCH(FmtData!$B$4+(ROW()-10),RawData!$A$2:$A$1048576,0))</f>
        <v>228.643</v>
      </c>
      <c r="R4677">
        <f>INDEX(RawData!Q$2:Q$1048576,MATCH(FmtData!$B$4+(ROW()-10),RawData!$A$2:$A$1048576,0))</f>
        <v>1.8310500000000001E-3</v>
      </c>
      <c r="S4677">
        <f>INDEX(RawData!R$2:R$1048576,MATCH(FmtData!$B$4+(ROW()-10),RawData!$A$2:$A$1048576,0))</f>
        <v>0.51633799999999996</v>
      </c>
      <c r="T4677">
        <f>INDEX(RawData!S$2:S$1048576,MATCH(FmtData!$B$4+(ROW()-10),RawData!$A$2:$A$1048576,0))</f>
        <v>0.52676999999999996</v>
      </c>
      <c r="U4677">
        <f>INDEX(RawData!T$2:T$1048576,MATCH(FmtData!$B$4+(ROW()-10),RawData!$A$2:$A$1048576,0))</f>
        <v>7.1273799999999996</v>
      </c>
      <c r="V4677">
        <f>INDEX(RawData!U$2:U$1048576,MATCH(FmtData!$B$4+(ROW()-10),RawData!$A$2:$A$1048576,0))</f>
        <v>7.6751699999999996</v>
      </c>
      <c r="W4677" s="8">
        <f t="shared" si="1611"/>
        <v>0.54779</v>
      </c>
      <c r="X4677" s="8">
        <f t="shared" si="1612"/>
        <v>-0.26073607999999993</v>
      </c>
      <c r="Y4677" s="8">
        <f t="shared" si="1613"/>
        <v>-0.15884651999999996</v>
      </c>
      <c r="Z4677" s="8">
        <f t="shared" si="1614"/>
        <v>10.152691814042056</v>
      </c>
      <c r="AA4677" s="8">
        <f t="shared" si="1615"/>
        <v>10.050802254042056</v>
      </c>
      <c r="AB4677" s="8">
        <f t="shared" si="1616"/>
        <v>10.101747034042056</v>
      </c>
      <c r="AC4677" s="6">
        <f t="shared" si="1609"/>
        <v>-278.69000000000005</v>
      </c>
      <c r="AD4677" s="15">
        <f t="shared" si="1606"/>
        <v>-18.918000000000006</v>
      </c>
      <c r="AE4677" s="15">
        <f t="shared" si="1607"/>
        <v>68.452791551277301</v>
      </c>
      <c r="AF4677" s="15">
        <f t="shared" si="1608"/>
        <v>41.299610510253387</v>
      </c>
      <c r="AG4677" s="15">
        <f t="shared" si="1617"/>
        <v>54.811079706319902</v>
      </c>
      <c r="AH4677" s="15">
        <f t="shared" si="1610"/>
        <v>-119.79660518134813</v>
      </c>
      <c r="AI4677" s="17">
        <f t="shared" si="1618"/>
        <v>1.1933664760876028</v>
      </c>
      <c r="AJ4677" s="17">
        <f t="shared" si="1619"/>
        <v>0.94602107451320427</v>
      </c>
      <c r="AK4677" s="17">
        <f t="shared" si="1620"/>
        <v>0.75951461028015788</v>
      </c>
      <c r="AL4677" s="17">
        <f t="shared" si="1621"/>
        <v>0.78174490703777533</v>
      </c>
      <c r="AM4677" s="17">
        <f t="shared" si="1622"/>
        <v>0.77052274714301561</v>
      </c>
      <c r="AN4677" s="17">
        <f t="shared" si="1623"/>
        <v>0.94602107451320427</v>
      </c>
      <c r="AO4677" s="17">
        <f t="shared" si="1605"/>
        <v>0</v>
      </c>
      <c r="AP4677" s="17">
        <f t="shared" si="1624"/>
        <v>7.7052274714301561</v>
      </c>
      <c r="AQ4677" s="17">
        <f t="shared" si="1625"/>
        <v>11.933664760876027</v>
      </c>
      <c r="AR4677" s="17">
        <f t="shared" si="1626"/>
        <v>20.017961707267283</v>
      </c>
    </row>
    <row r="4678" spans="2:44" x14ac:dyDescent="0.25">
      <c r="B4678">
        <f>INDEX(RawData!$A$2:$A$1048576,MATCH(FmtData!$B$4+(ROW()-10),RawData!$A$2:$A$1048576,0))</f>
        <v>4863</v>
      </c>
      <c r="C4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8)</f>
        <v>42233.676574074074</v>
      </c>
      <c r="D4678" s="46">
        <f>IF($B$6=1,MID(INDEX(RawData!$B$2:$B$1048576, MATCH(FmtData!$B$4+(ROW()-10),RawData!$A$2:$A$1048576,0)),12,8)+$B$5/24,INDEX(RawData!$C$2:$C$1048576, MATCH(FmtData!$B$4+(ROW()-10),RawData!$A$2:$A$1048576,0)))</f>
        <v>0.67657407407407411</v>
      </c>
      <c r="E4678">
        <f>INDEX(RawData!D$2:D$1048576,MATCH(FmtData!$B$4+(ROW()-10),RawData!$A$2:$A$1048576,0))</f>
        <v>2903.37</v>
      </c>
      <c r="F4678">
        <f>INDEX(RawData!E$2:E$1048576,MATCH(FmtData!$B$4+(ROW()-10),RawData!$A$2:$A$1048576,0))</f>
        <v>7.1738299999999997</v>
      </c>
      <c r="G4678">
        <f>INDEX(RawData!F$2:F$1048576,MATCH(FmtData!$B$4+(ROW()-10),RawData!$A$2:$A$1048576,0))</f>
        <v>-142.37299999999999</v>
      </c>
      <c r="H4678">
        <f>INDEX(RawData!G$2:G$1048576,MATCH(FmtData!$B$4+(ROW()-10),RawData!$A$2:$A$1048576,0))</f>
        <v>0.49982199999999999</v>
      </c>
      <c r="I4678">
        <f>INDEX(RawData!H$2:H$1048576,MATCH(FmtData!$B$4+(ROW()-10),RawData!$A$2:$A$1048576,0))</f>
        <v>-3.71981E-3</v>
      </c>
      <c r="J4678">
        <f>INDEX(RawData!I$2:I$1048576,MATCH(FmtData!$B$4+(ROW()-10),RawData!$A$2:$A$1048576,0))</f>
        <v>195.4</v>
      </c>
      <c r="K4678">
        <f>INDEX(RawData!J$2:J$1048576,MATCH(FmtData!$B$4+(ROW()-10),RawData!$A$2:$A$1048576,0))</f>
        <v>194.4</v>
      </c>
      <c r="L4678">
        <f>INDEX(RawData!K$2:K$1048576,MATCH(FmtData!$B$4+(ROW()-10),RawData!$A$2:$A$1048576,0))</f>
        <v>28.9</v>
      </c>
      <c r="M4678">
        <f>INDEX(RawData!L$2:L$1048576,MATCH(FmtData!$B$4+(ROW()-10),RawData!$A$2:$A$1048576,0))</f>
        <v>22.9</v>
      </c>
      <c r="N4678">
        <f>INDEX(RawData!M$2:M$1048576,MATCH(FmtData!$B$4+(ROW()-10),RawData!$A$2:$A$1048576,0))</f>
        <v>21.8</v>
      </c>
      <c r="O4678">
        <f>INDEX(RawData!N$2:N$1048576,MATCH(FmtData!$B$4+(ROW()-10),RawData!$A$2:$A$1048576,0))</f>
        <v>172.1</v>
      </c>
      <c r="P4678">
        <f>INDEX(RawData!O$2:O$1048576,MATCH(FmtData!$B$4+(ROW()-10),RawData!$A$2:$A$1048576,0))</f>
        <v>35.831699999999998</v>
      </c>
      <c r="Q4678">
        <f>INDEX(RawData!P$2:P$1048576,MATCH(FmtData!$B$4+(ROW()-10),RawData!$A$2:$A$1048576,0))</f>
        <v>228.643</v>
      </c>
      <c r="R4678">
        <f>INDEX(RawData!Q$2:Q$1048576,MATCH(FmtData!$B$4+(ROW()-10),RawData!$A$2:$A$1048576,0))</f>
        <v>1.8310500000000001E-3</v>
      </c>
      <c r="S4678">
        <f>INDEX(RawData!R$2:R$1048576,MATCH(FmtData!$B$4+(ROW()-10),RawData!$A$2:$A$1048576,0))</f>
        <v>0.51633799999999996</v>
      </c>
      <c r="T4678">
        <f>INDEX(RawData!S$2:S$1048576,MATCH(FmtData!$B$4+(ROW()-10),RawData!$A$2:$A$1048576,0))</f>
        <v>0.52676999999999996</v>
      </c>
      <c r="U4678">
        <f>INDEX(RawData!T$2:T$1048576,MATCH(FmtData!$B$4+(ROW()-10),RawData!$A$2:$A$1048576,0))</f>
        <v>7.11517</v>
      </c>
      <c r="V4678">
        <f>INDEX(RawData!U$2:U$1048576,MATCH(FmtData!$B$4+(ROW()-10),RawData!$A$2:$A$1048576,0))</f>
        <v>7.6751699999999996</v>
      </c>
      <c r="W4678" s="8">
        <f t="shared" si="1611"/>
        <v>0.55999999999999961</v>
      </c>
      <c r="X4678" s="8">
        <f t="shared" si="1612"/>
        <v>-0.26073607999999993</v>
      </c>
      <c r="Y4678" s="8">
        <f t="shared" si="1613"/>
        <v>-0.15884651999999996</v>
      </c>
      <c r="Z4678" s="8">
        <f t="shared" si="1614"/>
        <v>10.152691814042056</v>
      </c>
      <c r="AA4678" s="8">
        <f t="shared" si="1615"/>
        <v>10.050802254042056</v>
      </c>
      <c r="AB4678" s="8">
        <f t="shared" si="1616"/>
        <v>10.101747034042056</v>
      </c>
      <c r="AC4678" s="6">
        <f t="shared" si="1609"/>
        <v>-278.69000000000005</v>
      </c>
      <c r="AD4678" s="15">
        <f t="shared" si="1606"/>
        <v>-18.918000000000006</v>
      </c>
      <c r="AE4678" s="15">
        <f t="shared" si="1607"/>
        <v>68.452791551277301</v>
      </c>
      <c r="AF4678" s="15">
        <f t="shared" si="1608"/>
        <v>41.299610510253387</v>
      </c>
      <c r="AG4678" s="15">
        <f t="shared" si="1617"/>
        <v>54.811079706319902</v>
      </c>
      <c r="AH4678" s="15">
        <f t="shared" si="1610"/>
        <v>-119.79660518134813</v>
      </c>
      <c r="AI4678" s="17">
        <f t="shared" si="1618"/>
        <v>1.1933664760876028</v>
      </c>
      <c r="AJ4678" s="17">
        <f t="shared" si="1619"/>
        <v>0.94602107451320427</v>
      </c>
      <c r="AK4678" s="17">
        <f t="shared" si="1620"/>
        <v>0.75951461028015788</v>
      </c>
      <c r="AL4678" s="17">
        <f t="shared" si="1621"/>
        <v>0.78174490703777533</v>
      </c>
      <c r="AM4678" s="17">
        <f t="shared" si="1622"/>
        <v>0.77052274714301561</v>
      </c>
      <c r="AN4678" s="17">
        <f t="shared" si="1623"/>
        <v>0.94602107451320427</v>
      </c>
      <c r="AO4678" s="17">
        <f t="shared" si="1605"/>
        <v>0</v>
      </c>
      <c r="AP4678" s="17">
        <f t="shared" si="1624"/>
        <v>7.7052274714301561</v>
      </c>
      <c r="AQ4678" s="17">
        <f t="shared" si="1625"/>
        <v>11.933664760876027</v>
      </c>
      <c r="AR4678" s="17">
        <f t="shared" si="1626"/>
        <v>20.017961707267283</v>
      </c>
    </row>
    <row r="4679" spans="2:44" x14ac:dyDescent="0.25">
      <c r="B4679">
        <f>INDEX(RawData!$A$2:$A$1048576,MATCH(FmtData!$B$4+(ROW()-10),RawData!$A$2:$A$1048576,0))</f>
        <v>4864</v>
      </c>
      <c r="C4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9)</f>
        <v>42233.67659722222</v>
      </c>
      <c r="D4679" s="46">
        <f>IF($B$6=1,MID(INDEX(RawData!$B$2:$B$1048576, MATCH(FmtData!$B$4+(ROW()-10),RawData!$A$2:$A$1048576,0)),12,8)+$B$5/24,INDEX(RawData!$C$2:$C$1048576, MATCH(FmtData!$B$4+(ROW()-10),RawData!$A$2:$A$1048576,0)))</f>
        <v>0.67659722222222218</v>
      </c>
      <c r="E4679">
        <f>INDEX(RawData!D$2:D$1048576,MATCH(FmtData!$B$4+(ROW()-10),RawData!$A$2:$A$1048576,0))</f>
        <v>2903.37</v>
      </c>
      <c r="F4679">
        <f>INDEX(RawData!E$2:E$1048576,MATCH(FmtData!$B$4+(ROW()-10),RawData!$A$2:$A$1048576,0))</f>
        <v>7.1738299999999997</v>
      </c>
      <c r="G4679">
        <f>INDEX(RawData!F$2:F$1048576,MATCH(FmtData!$B$4+(ROW()-10),RawData!$A$2:$A$1048576,0))</f>
        <v>-142.37299999999999</v>
      </c>
      <c r="H4679">
        <f>INDEX(RawData!G$2:G$1048576,MATCH(FmtData!$B$4+(ROW()-10),RawData!$A$2:$A$1048576,0))</f>
        <v>0.49982199999999999</v>
      </c>
      <c r="I4679">
        <f>INDEX(RawData!H$2:H$1048576,MATCH(FmtData!$B$4+(ROW()-10),RawData!$A$2:$A$1048576,0))</f>
        <v>-3.71981E-3</v>
      </c>
      <c r="J4679">
        <f>INDEX(RawData!I$2:I$1048576,MATCH(FmtData!$B$4+(ROW()-10),RawData!$A$2:$A$1048576,0))</f>
        <v>195.4</v>
      </c>
      <c r="K4679">
        <f>INDEX(RawData!J$2:J$1048576,MATCH(FmtData!$B$4+(ROW()-10),RawData!$A$2:$A$1048576,0))</f>
        <v>194.3</v>
      </c>
      <c r="L4679">
        <f>INDEX(RawData!K$2:K$1048576,MATCH(FmtData!$B$4+(ROW()-10),RawData!$A$2:$A$1048576,0))</f>
        <v>29</v>
      </c>
      <c r="M4679">
        <f>INDEX(RawData!L$2:L$1048576,MATCH(FmtData!$B$4+(ROW()-10),RawData!$A$2:$A$1048576,0))</f>
        <v>22.9</v>
      </c>
      <c r="N4679">
        <f>INDEX(RawData!M$2:M$1048576,MATCH(FmtData!$B$4+(ROW()-10),RawData!$A$2:$A$1048576,0))</f>
        <v>21.8</v>
      </c>
      <c r="O4679">
        <f>INDEX(RawData!N$2:N$1048576,MATCH(FmtData!$B$4+(ROW()-10),RawData!$A$2:$A$1048576,0))</f>
        <v>172.1</v>
      </c>
      <c r="P4679">
        <f>INDEX(RawData!O$2:O$1048576,MATCH(FmtData!$B$4+(ROW()-10),RawData!$A$2:$A$1048576,0))</f>
        <v>35.831699999999998</v>
      </c>
      <c r="Q4679">
        <f>INDEX(RawData!P$2:P$1048576,MATCH(FmtData!$B$4+(ROW()-10),RawData!$A$2:$A$1048576,0))</f>
        <v>228.643</v>
      </c>
      <c r="R4679">
        <f>INDEX(RawData!Q$2:Q$1048576,MATCH(FmtData!$B$4+(ROW()-10),RawData!$A$2:$A$1048576,0))</f>
        <v>2.4414100000000002E-3</v>
      </c>
      <c r="S4679">
        <f>INDEX(RawData!R$2:R$1048576,MATCH(FmtData!$B$4+(ROW()-10),RawData!$A$2:$A$1048576,0))</f>
        <v>0.51633799999999996</v>
      </c>
      <c r="T4679">
        <f>INDEX(RawData!S$2:S$1048576,MATCH(FmtData!$B$4+(ROW()-10),RawData!$A$2:$A$1048576,0))</f>
        <v>0.52676999999999996</v>
      </c>
      <c r="U4679">
        <f>INDEX(RawData!T$2:T$1048576,MATCH(FmtData!$B$4+(ROW()-10),RawData!$A$2:$A$1048576,0))</f>
        <v>7.1014400000000002</v>
      </c>
      <c r="V4679">
        <f>INDEX(RawData!U$2:U$1048576,MATCH(FmtData!$B$4+(ROW()-10),RawData!$A$2:$A$1048576,0))</f>
        <v>7.6751699999999996</v>
      </c>
      <c r="W4679" s="8">
        <f t="shared" si="1611"/>
        <v>0.57372999999999941</v>
      </c>
      <c r="X4679" s="8">
        <f t="shared" si="1612"/>
        <v>-0.26073607999999993</v>
      </c>
      <c r="Y4679" s="8">
        <f t="shared" si="1613"/>
        <v>-0.15884651999999996</v>
      </c>
      <c r="Z4679" s="8">
        <f t="shared" si="1614"/>
        <v>10.152691814042056</v>
      </c>
      <c r="AA4679" s="8">
        <f t="shared" si="1615"/>
        <v>10.050802254042056</v>
      </c>
      <c r="AB4679" s="8">
        <f t="shared" si="1616"/>
        <v>10.101747034042056</v>
      </c>
      <c r="AC4679" s="6">
        <f t="shared" si="1609"/>
        <v>-278.69000000000005</v>
      </c>
      <c r="AD4679" s="15">
        <f t="shared" si="1606"/>
        <v>-18.918000000000006</v>
      </c>
      <c r="AE4679" s="15">
        <f t="shared" si="1607"/>
        <v>68.452791551277301</v>
      </c>
      <c r="AF4679" s="15">
        <f t="shared" si="1608"/>
        <v>41.299610510253387</v>
      </c>
      <c r="AG4679" s="15">
        <f t="shared" si="1617"/>
        <v>54.811079706319902</v>
      </c>
      <c r="AH4679" s="15">
        <f t="shared" si="1610"/>
        <v>-119.79660518134813</v>
      </c>
      <c r="AI4679" s="17">
        <f t="shared" si="1618"/>
        <v>1.1933664760876028</v>
      </c>
      <c r="AJ4679" s="17">
        <f t="shared" si="1619"/>
        <v>0.94602107451320427</v>
      </c>
      <c r="AK4679" s="17">
        <f t="shared" si="1620"/>
        <v>0.75951461028015788</v>
      </c>
      <c r="AL4679" s="17">
        <f t="shared" si="1621"/>
        <v>0.78174490703777533</v>
      </c>
      <c r="AM4679" s="17">
        <f t="shared" si="1622"/>
        <v>0.77052274714301561</v>
      </c>
      <c r="AN4679" s="17">
        <f t="shared" si="1623"/>
        <v>0.94602107451320427</v>
      </c>
      <c r="AO4679" s="17">
        <f t="shared" si="1605"/>
        <v>0</v>
      </c>
      <c r="AP4679" s="17">
        <f t="shared" si="1624"/>
        <v>7.7052274714301561</v>
      </c>
      <c r="AQ4679" s="17">
        <f t="shared" si="1625"/>
        <v>11.933664760876027</v>
      </c>
      <c r="AR4679" s="17">
        <f t="shared" si="1626"/>
        <v>20.017961707267283</v>
      </c>
    </row>
    <row r="4680" spans="2:44" x14ac:dyDescent="0.25">
      <c r="B4680">
        <f>INDEX(RawData!$A$2:$A$1048576,MATCH(FmtData!$B$4+(ROW()-10),RawData!$A$2:$A$1048576,0))</f>
        <v>4865</v>
      </c>
      <c r="C4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0)</f>
        <v>42233.676620370374</v>
      </c>
      <c r="D4680" s="46">
        <f>IF($B$6=1,MID(INDEX(RawData!$B$2:$B$1048576, MATCH(FmtData!$B$4+(ROW()-10),RawData!$A$2:$A$1048576,0)),12,8)+$B$5/24,INDEX(RawData!$C$2:$C$1048576, MATCH(FmtData!$B$4+(ROW()-10),RawData!$A$2:$A$1048576,0)))</f>
        <v>0.67662037037037026</v>
      </c>
      <c r="E4680">
        <f>INDEX(RawData!D$2:D$1048576,MATCH(FmtData!$B$4+(ROW()-10),RawData!$A$2:$A$1048576,0))</f>
        <v>2903.37</v>
      </c>
      <c r="F4680">
        <f>INDEX(RawData!E$2:E$1048576,MATCH(FmtData!$B$4+(ROW()-10),RawData!$A$2:$A$1048576,0))</f>
        <v>7.1738299999999997</v>
      </c>
      <c r="G4680">
        <f>INDEX(RawData!F$2:F$1048576,MATCH(FmtData!$B$4+(ROW()-10),RawData!$A$2:$A$1048576,0))</f>
        <v>-142.37299999999999</v>
      </c>
      <c r="H4680">
        <f>INDEX(RawData!G$2:G$1048576,MATCH(FmtData!$B$4+(ROW()-10),RawData!$A$2:$A$1048576,0))</f>
        <v>0.49982199999999999</v>
      </c>
      <c r="I4680">
        <f>INDEX(RawData!H$2:H$1048576,MATCH(FmtData!$B$4+(ROW()-10),RawData!$A$2:$A$1048576,0))</f>
        <v>-3.71981E-3</v>
      </c>
      <c r="J4680">
        <f>INDEX(RawData!I$2:I$1048576,MATCH(FmtData!$B$4+(ROW()-10),RawData!$A$2:$A$1048576,0))</f>
        <v>195.3</v>
      </c>
      <c r="K4680">
        <f>INDEX(RawData!J$2:J$1048576,MATCH(FmtData!$B$4+(ROW()-10),RawData!$A$2:$A$1048576,0))</f>
        <v>194.2</v>
      </c>
      <c r="L4680">
        <f>INDEX(RawData!K$2:K$1048576,MATCH(FmtData!$B$4+(ROW()-10),RawData!$A$2:$A$1048576,0))</f>
        <v>28.7</v>
      </c>
      <c r="M4680">
        <f>INDEX(RawData!L$2:L$1048576,MATCH(FmtData!$B$4+(ROW()-10),RawData!$A$2:$A$1048576,0))</f>
        <v>22.9</v>
      </c>
      <c r="N4680">
        <f>INDEX(RawData!M$2:M$1048576,MATCH(FmtData!$B$4+(ROW()-10),RawData!$A$2:$A$1048576,0))</f>
        <v>21.8</v>
      </c>
      <c r="O4680">
        <f>INDEX(RawData!N$2:N$1048576,MATCH(FmtData!$B$4+(ROW()-10),RawData!$A$2:$A$1048576,0))</f>
        <v>172.1</v>
      </c>
      <c r="P4680">
        <f>INDEX(RawData!O$2:O$1048576,MATCH(FmtData!$B$4+(ROW()-10),RawData!$A$2:$A$1048576,0))</f>
        <v>35.831699999999998</v>
      </c>
      <c r="Q4680">
        <f>INDEX(RawData!P$2:P$1048576,MATCH(FmtData!$B$4+(ROW()-10),RawData!$A$2:$A$1048576,0))</f>
        <v>228.643</v>
      </c>
      <c r="R4680">
        <f>INDEX(RawData!Q$2:Q$1048576,MATCH(FmtData!$B$4+(ROW()-10),RawData!$A$2:$A$1048576,0))</f>
        <v>1.8310500000000001E-3</v>
      </c>
      <c r="S4680">
        <f>INDEX(RawData!R$2:R$1048576,MATCH(FmtData!$B$4+(ROW()-10),RawData!$A$2:$A$1048576,0))</f>
        <v>0.51633799999999996</v>
      </c>
      <c r="T4680">
        <f>INDEX(RawData!S$2:S$1048576,MATCH(FmtData!$B$4+(ROW()-10),RawData!$A$2:$A$1048576,0))</f>
        <v>0.52676999999999996</v>
      </c>
      <c r="U4680">
        <f>INDEX(RawData!T$2:T$1048576,MATCH(FmtData!$B$4+(ROW()-10),RawData!$A$2:$A$1048576,0))</f>
        <v>7.0938100000000004</v>
      </c>
      <c r="V4680">
        <f>INDEX(RawData!U$2:U$1048576,MATCH(FmtData!$B$4+(ROW()-10),RawData!$A$2:$A$1048576,0))</f>
        <v>7.6446500000000004</v>
      </c>
      <c r="W4680" s="8">
        <f t="shared" si="1611"/>
        <v>0.55084</v>
      </c>
      <c r="X4680" s="8">
        <f t="shared" si="1612"/>
        <v>-0.26073607999999993</v>
      </c>
      <c r="Y4680" s="8">
        <f t="shared" si="1613"/>
        <v>-0.15884651999999996</v>
      </c>
      <c r="Z4680" s="8">
        <f t="shared" si="1614"/>
        <v>10.152691814042056</v>
      </c>
      <c r="AA4680" s="8">
        <f t="shared" si="1615"/>
        <v>10.050802254042056</v>
      </c>
      <c r="AB4680" s="8">
        <f t="shared" si="1616"/>
        <v>10.101747034042056</v>
      </c>
      <c r="AC4680" s="6">
        <f t="shared" si="1609"/>
        <v>-278.69000000000005</v>
      </c>
      <c r="AD4680" s="15">
        <f t="shared" si="1606"/>
        <v>-18.918000000000006</v>
      </c>
      <c r="AE4680" s="15">
        <f t="shared" si="1607"/>
        <v>68.452791551277301</v>
      </c>
      <c r="AF4680" s="15">
        <f t="shared" si="1608"/>
        <v>41.299610510253387</v>
      </c>
      <c r="AG4680" s="15">
        <f t="shared" si="1617"/>
        <v>54.811079706319902</v>
      </c>
      <c r="AH4680" s="15">
        <f t="shared" si="1610"/>
        <v>-119.79660518134813</v>
      </c>
      <c r="AI4680" s="17">
        <f t="shared" si="1618"/>
        <v>1.1933664760876028</v>
      </c>
      <c r="AJ4680" s="17">
        <f t="shared" si="1619"/>
        <v>0.94602107451320427</v>
      </c>
      <c r="AK4680" s="17">
        <f t="shared" si="1620"/>
        <v>0.75951461028015788</v>
      </c>
      <c r="AL4680" s="17">
        <f t="shared" si="1621"/>
        <v>0.78174490703777533</v>
      </c>
      <c r="AM4680" s="17">
        <f t="shared" si="1622"/>
        <v>0.77052274714301561</v>
      </c>
      <c r="AN4680" s="17">
        <f t="shared" si="1623"/>
        <v>0.94602107451320427</v>
      </c>
      <c r="AO4680" s="17">
        <f t="shared" si="1605"/>
        <v>0</v>
      </c>
      <c r="AP4680" s="17">
        <f t="shared" si="1624"/>
        <v>7.7052274714301561</v>
      </c>
      <c r="AQ4680" s="17">
        <f t="shared" si="1625"/>
        <v>11.933664760876027</v>
      </c>
      <c r="AR4680" s="17">
        <f t="shared" si="1626"/>
        <v>20.017961707267283</v>
      </c>
    </row>
    <row r="4681" spans="2:44" x14ac:dyDescent="0.25">
      <c r="B4681">
        <f>INDEX(RawData!$A$2:$A$1048576,MATCH(FmtData!$B$4+(ROW()-10),RawData!$A$2:$A$1048576,0))</f>
        <v>4866</v>
      </c>
      <c r="C4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1)</f>
        <v>42233.67664351852</v>
      </c>
      <c r="D4681" s="46">
        <f>IF($B$6=1,MID(INDEX(RawData!$B$2:$B$1048576, MATCH(FmtData!$B$4+(ROW()-10),RawData!$A$2:$A$1048576,0)),12,8)+$B$5/24,INDEX(RawData!$C$2:$C$1048576, MATCH(FmtData!$B$4+(ROW()-10),RawData!$A$2:$A$1048576,0)))</f>
        <v>0.67664351851851856</v>
      </c>
      <c r="E4681">
        <f>INDEX(RawData!D$2:D$1048576,MATCH(FmtData!$B$4+(ROW()-10),RawData!$A$2:$A$1048576,0))</f>
        <v>2903.37</v>
      </c>
      <c r="F4681">
        <f>INDEX(RawData!E$2:E$1048576,MATCH(FmtData!$B$4+(ROW()-10),RawData!$A$2:$A$1048576,0))</f>
        <v>7.1738299999999997</v>
      </c>
      <c r="G4681">
        <f>INDEX(RawData!F$2:F$1048576,MATCH(FmtData!$B$4+(ROW()-10),RawData!$A$2:$A$1048576,0))</f>
        <v>-142.37299999999999</v>
      </c>
      <c r="H4681">
        <f>INDEX(RawData!G$2:G$1048576,MATCH(FmtData!$B$4+(ROW()-10),RawData!$A$2:$A$1048576,0))</f>
        <v>0.49982199999999999</v>
      </c>
      <c r="I4681">
        <f>INDEX(RawData!H$2:H$1048576,MATCH(FmtData!$B$4+(ROW()-10),RawData!$A$2:$A$1048576,0))</f>
        <v>-3.71981E-3</v>
      </c>
      <c r="J4681">
        <f>INDEX(RawData!I$2:I$1048576,MATCH(FmtData!$B$4+(ROW()-10),RawData!$A$2:$A$1048576,0))</f>
        <v>195.2</v>
      </c>
      <c r="K4681">
        <f>INDEX(RawData!J$2:J$1048576,MATCH(FmtData!$B$4+(ROW()-10),RawData!$A$2:$A$1048576,0))</f>
        <v>194.1</v>
      </c>
      <c r="L4681">
        <f>INDEX(RawData!K$2:K$1048576,MATCH(FmtData!$B$4+(ROW()-10),RawData!$A$2:$A$1048576,0))</f>
        <v>28.9</v>
      </c>
      <c r="M4681">
        <f>INDEX(RawData!L$2:L$1048576,MATCH(FmtData!$B$4+(ROW()-10),RawData!$A$2:$A$1048576,0))</f>
        <v>22.9</v>
      </c>
      <c r="N4681">
        <f>INDEX(RawData!M$2:M$1048576,MATCH(FmtData!$B$4+(ROW()-10),RawData!$A$2:$A$1048576,0))</f>
        <v>21.8</v>
      </c>
      <c r="O4681">
        <f>INDEX(RawData!N$2:N$1048576,MATCH(FmtData!$B$4+(ROW()-10),RawData!$A$2:$A$1048576,0))</f>
        <v>172.1</v>
      </c>
      <c r="P4681">
        <f>INDEX(RawData!O$2:O$1048576,MATCH(FmtData!$B$4+(ROW()-10),RawData!$A$2:$A$1048576,0))</f>
        <v>35.831699999999998</v>
      </c>
      <c r="Q4681">
        <f>INDEX(RawData!P$2:P$1048576,MATCH(FmtData!$B$4+(ROW()-10),RawData!$A$2:$A$1048576,0))</f>
        <v>228.643</v>
      </c>
      <c r="R4681">
        <f>INDEX(RawData!Q$2:Q$1048576,MATCH(FmtData!$B$4+(ROW()-10),RawData!$A$2:$A$1048576,0))</f>
        <v>1.8310500000000001E-3</v>
      </c>
      <c r="S4681">
        <f>INDEX(RawData!R$2:R$1048576,MATCH(FmtData!$B$4+(ROW()-10),RawData!$A$2:$A$1048576,0))</f>
        <v>0.51633799999999996</v>
      </c>
      <c r="T4681">
        <f>INDEX(RawData!S$2:S$1048576,MATCH(FmtData!$B$4+(ROW()-10),RawData!$A$2:$A$1048576,0))</f>
        <v>0.52676999999999996</v>
      </c>
      <c r="U4681">
        <f>INDEX(RawData!T$2:T$1048576,MATCH(FmtData!$B$4+(ROW()-10),RawData!$A$2:$A$1048576,0))</f>
        <v>7.0785499999999999</v>
      </c>
      <c r="V4681">
        <f>INDEX(RawData!U$2:U$1048576,MATCH(FmtData!$B$4+(ROW()-10),RawData!$A$2:$A$1048576,0))</f>
        <v>7.6446500000000004</v>
      </c>
      <c r="W4681" s="8">
        <f t="shared" si="1611"/>
        <v>0.56610000000000049</v>
      </c>
      <c r="X4681" s="8">
        <f t="shared" si="1612"/>
        <v>-0.26073607999999993</v>
      </c>
      <c r="Y4681" s="8">
        <f t="shared" si="1613"/>
        <v>-0.15884651999999996</v>
      </c>
      <c r="Z4681" s="8">
        <f t="shared" si="1614"/>
        <v>10.152691814042056</v>
      </c>
      <c r="AA4681" s="8">
        <f t="shared" si="1615"/>
        <v>10.050802254042056</v>
      </c>
      <c r="AB4681" s="8">
        <f t="shared" si="1616"/>
        <v>10.101747034042056</v>
      </c>
      <c r="AC4681" s="6">
        <f t="shared" si="1609"/>
        <v>-278.69000000000005</v>
      </c>
      <c r="AD4681" s="15">
        <f t="shared" si="1606"/>
        <v>-18.918000000000006</v>
      </c>
      <c r="AE4681" s="15">
        <f t="shared" si="1607"/>
        <v>68.452791551277301</v>
      </c>
      <c r="AF4681" s="15">
        <f t="shared" si="1608"/>
        <v>41.299610510253387</v>
      </c>
      <c r="AG4681" s="15">
        <f t="shared" si="1617"/>
        <v>54.811079706319902</v>
      </c>
      <c r="AH4681" s="15">
        <f t="shared" si="1610"/>
        <v>-119.79660518134813</v>
      </c>
      <c r="AI4681" s="17">
        <f t="shared" si="1618"/>
        <v>1.1933664760876028</v>
      </c>
      <c r="AJ4681" s="17">
        <f t="shared" si="1619"/>
        <v>0.94602107451320427</v>
      </c>
      <c r="AK4681" s="17">
        <f t="shared" si="1620"/>
        <v>0.75951461028015788</v>
      </c>
      <c r="AL4681" s="17">
        <f t="shared" si="1621"/>
        <v>0.78174490703777533</v>
      </c>
      <c r="AM4681" s="17">
        <f t="shared" si="1622"/>
        <v>0.77052274714301561</v>
      </c>
      <c r="AN4681" s="17">
        <f t="shared" si="1623"/>
        <v>0.94602107451320427</v>
      </c>
      <c r="AO4681" s="17">
        <f t="shared" si="1605"/>
        <v>0</v>
      </c>
      <c r="AP4681" s="17">
        <f t="shared" si="1624"/>
        <v>7.7052274714301561</v>
      </c>
      <c r="AQ4681" s="17">
        <f t="shared" si="1625"/>
        <v>11.933664760876027</v>
      </c>
      <c r="AR4681" s="17">
        <f t="shared" si="1626"/>
        <v>20.017961707267283</v>
      </c>
    </row>
    <row r="4682" spans="2:44" x14ac:dyDescent="0.25">
      <c r="B4682">
        <f>INDEX(RawData!$A$2:$A$1048576,MATCH(FmtData!$B$4+(ROW()-10),RawData!$A$2:$A$1048576,0))</f>
        <v>4867</v>
      </c>
      <c r="C4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2)</f>
        <v>42233.676666666666</v>
      </c>
      <c r="D4682" s="46">
        <f>IF($B$6=1,MID(INDEX(RawData!$B$2:$B$1048576, MATCH(FmtData!$B$4+(ROW()-10),RawData!$A$2:$A$1048576,0)),12,8)+$B$5/24,INDEX(RawData!$C$2:$C$1048576, MATCH(FmtData!$B$4+(ROW()-10),RawData!$A$2:$A$1048576,0)))</f>
        <v>0.67666666666666664</v>
      </c>
      <c r="E4682">
        <f>INDEX(RawData!D$2:D$1048576,MATCH(FmtData!$B$4+(ROW()-10),RawData!$A$2:$A$1048576,0))</f>
        <v>2903.37</v>
      </c>
      <c r="F4682">
        <f>INDEX(RawData!E$2:E$1048576,MATCH(FmtData!$B$4+(ROW()-10),RawData!$A$2:$A$1048576,0))</f>
        <v>7.1738299999999997</v>
      </c>
      <c r="G4682">
        <f>INDEX(RawData!F$2:F$1048576,MATCH(FmtData!$B$4+(ROW()-10),RawData!$A$2:$A$1048576,0))</f>
        <v>-142.37299999999999</v>
      </c>
      <c r="H4682">
        <f>INDEX(RawData!G$2:G$1048576,MATCH(FmtData!$B$4+(ROW()-10),RawData!$A$2:$A$1048576,0))</f>
        <v>0.49982199999999999</v>
      </c>
      <c r="I4682">
        <f>INDEX(RawData!H$2:H$1048576,MATCH(FmtData!$B$4+(ROW()-10),RawData!$A$2:$A$1048576,0))</f>
        <v>-3.71981E-3</v>
      </c>
      <c r="J4682">
        <f>INDEX(RawData!I$2:I$1048576,MATCH(FmtData!$B$4+(ROW()-10),RawData!$A$2:$A$1048576,0))</f>
        <v>195.2</v>
      </c>
      <c r="K4682">
        <f>INDEX(RawData!J$2:J$1048576,MATCH(FmtData!$B$4+(ROW()-10),RawData!$A$2:$A$1048576,0))</f>
        <v>194</v>
      </c>
      <c r="L4682">
        <f>INDEX(RawData!K$2:K$1048576,MATCH(FmtData!$B$4+(ROW()-10),RawData!$A$2:$A$1048576,0))</f>
        <v>28.9</v>
      </c>
      <c r="M4682">
        <f>INDEX(RawData!L$2:L$1048576,MATCH(FmtData!$B$4+(ROW()-10),RawData!$A$2:$A$1048576,0))</f>
        <v>22.9</v>
      </c>
      <c r="N4682">
        <f>INDEX(RawData!M$2:M$1048576,MATCH(FmtData!$B$4+(ROW()-10),RawData!$A$2:$A$1048576,0))</f>
        <v>21.8</v>
      </c>
      <c r="O4682">
        <f>INDEX(RawData!N$2:N$1048576,MATCH(FmtData!$B$4+(ROW()-10),RawData!$A$2:$A$1048576,0))</f>
        <v>172.1</v>
      </c>
      <c r="P4682">
        <f>INDEX(RawData!O$2:O$1048576,MATCH(FmtData!$B$4+(ROW()-10),RawData!$A$2:$A$1048576,0))</f>
        <v>35.831699999999998</v>
      </c>
      <c r="Q4682">
        <f>INDEX(RawData!P$2:P$1048576,MATCH(FmtData!$B$4+(ROW()-10),RawData!$A$2:$A$1048576,0))</f>
        <v>228.643</v>
      </c>
      <c r="R4682">
        <f>INDEX(RawData!Q$2:Q$1048576,MATCH(FmtData!$B$4+(ROW()-10),RawData!$A$2:$A$1048576,0))</f>
        <v>1.8310500000000001E-3</v>
      </c>
      <c r="S4682">
        <f>INDEX(RawData!R$2:R$1048576,MATCH(FmtData!$B$4+(ROW()-10),RawData!$A$2:$A$1048576,0))</f>
        <v>0.51633799999999996</v>
      </c>
      <c r="T4682">
        <f>INDEX(RawData!S$2:S$1048576,MATCH(FmtData!$B$4+(ROW()-10),RawData!$A$2:$A$1048576,0))</f>
        <v>0.52676999999999996</v>
      </c>
      <c r="U4682">
        <f>INDEX(RawData!T$2:T$1048576,MATCH(FmtData!$B$4+(ROW()-10),RawData!$A$2:$A$1048576,0))</f>
        <v>7.0663499999999999</v>
      </c>
      <c r="V4682">
        <f>INDEX(RawData!U$2:U$1048576,MATCH(FmtData!$B$4+(ROW()-10),RawData!$A$2:$A$1048576,0))</f>
        <v>7.6446500000000004</v>
      </c>
      <c r="W4682" s="8">
        <f t="shared" si="1611"/>
        <v>0.57830000000000048</v>
      </c>
      <c r="X4682" s="8">
        <f t="shared" si="1612"/>
        <v>-0.26073607999999993</v>
      </c>
      <c r="Y4682" s="8">
        <f t="shared" si="1613"/>
        <v>-0.15884651999999996</v>
      </c>
      <c r="Z4682" s="8">
        <f t="shared" si="1614"/>
        <v>10.152691814042056</v>
      </c>
      <c r="AA4682" s="8">
        <f t="shared" si="1615"/>
        <v>10.050802254042056</v>
      </c>
      <c r="AB4682" s="8">
        <f t="shared" si="1616"/>
        <v>10.101747034042056</v>
      </c>
      <c r="AC4682" s="6">
        <f t="shared" si="1609"/>
        <v>-278.69000000000005</v>
      </c>
      <c r="AD4682" s="15">
        <f t="shared" si="1606"/>
        <v>-18.918000000000006</v>
      </c>
      <c r="AE4682" s="15">
        <f t="shared" si="1607"/>
        <v>68.452791551277301</v>
      </c>
      <c r="AF4682" s="15">
        <f t="shared" si="1608"/>
        <v>41.299610510253387</v>
      </c>
      <c r="AG4682" s="15">
        <f t="shared" si="1617"/>
        <v>54.811079706319902</v>
      </c>
      <c r="AH4682" s="15">
        <f t="shared" si="1610"/>
        <v>-119.79660518134813</v>
      </c>
      <c r="AI4682" s="17">
        <f t="shared" si="1618"/>
        <v>1.1933664760876028</v>
      </c>
      <c r="AJ4682" s="17">
        <f t="shared" si="1619"/>
        <v>0.94602107451320427</v>
      </c>
      <c r="AK4682" s="17">
        <f t="shared" si="1620"/>
        <v>0.75951461028015788</v>
      </c>
      <c r="AL4682" s="17">
        <f t="shared" si="1621"/>
        <v>0.78174490703777533</v>
      </c>
      <c r="AM4682" s="17">
        <f t="shared" si="1622"/>
        <v>0.77052274714301561</v>
      </c>
      <c r="AN4682" s="17">
        <f t="shared" si="1623"/>
        <v>0.94602107451320427</v>
      </c>
      <c r="AO4682" s="17">
        <f t="shared" ref="AO4682:AO4745" si="1627">INDEX($AN$10:$AN$2627,MATCH(C4682+1/24,$C$10:$C$2627,1))-INDEX($AN$10:$AN$2627,MATCH(C4682,$C$10:$C$2627,1))</f>
        <v>0</v>
      </c>
      <c r="AP4682" s="17">
        <f t="shared" si="1624"/>
        <v>7.7052274714301561</v>
      </c>
      <c r="AQ4682" s="17">
        <f t="shared" si="1625"/>
        <v>11.933664760876027</v>
      </c>
      <c r="AR4682" s="17">
        <f t="shared" si="1626"/>
        <v>20.017961707267283</v>
      </c>
    </row>
    <row r="4683" spans="2:44" x14ac:dyDescent="0.25">
      <c r="B4683">
        <f>INDEX(RawData!$A$2:$A$1048576,MATCH(FmtData!$B$4+(ROW()-10),RawData!$A$2:$A$1048576,0))</f>
        <v>4868</v>
      </c>
      <c r="C4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3)</f>
        <v>42233.676689814813</v>
      </c>
      <c r="D4683" s="46">
        <f>IF($B$6=1,MID(INDEX(RawData!$B$2:$B$1048576, MATCH(FmtData!$B$4+(ROW()-10),RawData!$A$2:$A$1048576,0)),12,8)+$B$5/24,INDEX(RawData!$C$2:$C$1048576, MATCH(FmtData!$B$4+(ROW()-10),RawData!$A$2:$A$1048576,0)))</f>
        <v>0.67668981481481483</v>
      </c>
      <c r="E4683">
        <f>INDEX(RawData!D$2:D$1048576,MATCH(FmtData!$B$4+(ROW()-10),RawData!$A$2:$A$1048576,0))</f>
        <v>2903.37</v>
      </c>
      <c r="F4683">
        <f>INDEX(RawData!E$2:E$1048576,MATCH(FmtData!$B$4+(ROW()-10),RawData!$A$2:$A$1048576,0))</f>
        <v>7.1738299999999997</v>
      </c>
      <c r="G4683">
        <f>INDEX(RawData!F$2:F$1048576,MATCH(FmtData!$B$4+(ROW()-10),RawData!$A$2:$A$1048576,0))</f>
        <v>-142.37299999999999</v>
      </c>
      <c r="H4683">
        <f>INDEX(RawData!G$2:G$1048576,MATCH(FmtData!$B$4+(ROW()-10),RawData!$A$2:$A$1048576,0))</f>
        <v>0.49982199999999999</v>
      </c>
      <c r="I4683">
        <f>INDEX(RawData!H$2:H$1048576,MATCH(FmtData!$B$4+(ROW()-10),RawData!$A$2:$A$1048576,0))</f>
        <v>-3.71981E-3</v>
      </c>
      <c r="J4683">
        <f>INDEX(RawData!I$2:I$1048576,MATCH(FmtData!$B$4+(ROW()-10),RawData!$A$2:$A$1048576,0))</f>
        <v>195.1</v>
      </c>
      <c r="K4683">
        <f>INDEX(RawData!J$2:J$1048576,MATCH(FmtData!$B$4+(ROW()-10),RawData!$A$2:$A$1048576,0))</f>
        <v>193.9</v>
      </c>
      <c r="L4683">
        <f>INDEX(RawData!K$2:K$1048576,MATCH(FmtData!$B$4+(ROW()-10),RawData!$A$2:$A$1048576,0))</f>
        <v>28.8</v>
      </c>
      <c r="M4683">
        <f>INDEX(RawData!L$2:L$1048576,MATCH(FmtData!$B$4+(ROW()-10),RawData!$A$2:$A$1048576,0))</f>
        <v>22.9</v>
      </c>
      <c r="N4683">
        <f>INDEX(RawData!M$2:M$1048576,MATCH(FmtData!$B$4+(ROW()-10),RawData!$A$2:$A$1048576,0))</f>
        <v>21.8</v>
      </c>
      <c r="O4683">
        <f>INDEX(RawData!N$2:N$1048576,MATCH(FmtData!$B$4+(ROW()-10),RawData!$A$2:$A$1048576,0))</f>
        <v>172.1</v>
      </c>
      <c r="P4683">
        <f>INDEX(RawData!O$2:O$1048576,MATCH(FmtData!$B$4+(ROW()-10),RawData!$A$2:$A$1048576,0))</f>
        <v>35.831699999999998</v>
      </c>
      <c r="Q4683">
        <f>INDEX(RawData!P$2:P$1048576,MATCH(FmtData!$B$4+(ROW()-10),RawData!$A$2:$A$1048576,0))</f>
        <v>228.643</v>
      </c>
      <c r="R4683">
        <f>INDEX(RawData!Q$2:Q$1048576,MATCH(FmtData!$B$4+(ROW()-10),RawData!$A$2:$A$1048576,0))</f>
        <v>1.8310500000000001E-3</v>
      </c>
      <c r="S4683">
        <f>INDEX(RawData!R$2:R$1048576,MATCH(FmtData!$B$4+(ROW()-10),RawData!$A$2:$A$1048576,0))</f>
        <v>0.51633799999999996</v>
      </c>
      <c r="T4683">
        <f>INDEX(RawData!S$2:S$1048576,MATCH(FmtData!$B$4+(ROW()-10),RawData!$A$2:$A$1048576,0))</f>
        <v>0.52676999999999996</v>
      </c>
      <c r="U4683">
        <f>INDEX(RawData!T$2:T$1048576,MATCH(FmtData!$B$4+(ROW()-10),RawData!$A$2:$A$1048576,0))</f>
        <v>7.0587200000000001</v>
      </c>
      <c r="V4683">
        <f>INDEX(RawData!U$2:U$1048576,MATCH(FmtData!$B$4+(ROW()-10),RawData!$A$2:$A$1048576,0))</f>
        <v>7.5988800000000003</v>
      </c>
      <c r="W4683" s="8">
        <f t="shared" si="1611"/>
        <v>0.5401600000000002</v>
      </c>
      <c r="X4683" s="8">
        <f t="shared" si="1612"/>
        <v>-0.26073607999999993</v>
      </c>
      <c r="Y4683" s="8">
        <f t="shared" si="1613"/>
        <v>-0.15884651999999996</v>
      </c>
      <c r="Z4683" s="8">
        <f t="shared" si="1614"/>
        <v>10.152691814042056</v>
      </c>
      <c r="AA4683" s="8">
        <f t="shared" si="1615"/>
        <v>10.050802254042056</v>
      </c>
      <c r="AB4683" s="8">
        <f t="shared" si="1616"/>
        <v>10.101747034042056</v>
      </c>
      <c r="AC4683" s="6">
        <f t="shared" si="1609"/>
        <v>-278.69000000000005</v>
      </c>
      <c r="AD4683" s="15">
        <f t="shared" ref="AD4683:AD4746" si="1628">AC4683+$AD$4</f>
        <v>-18.918000000000006</v>
      </c>
      <c r="AE4683" s="15">
        <f t="shared" ref="AE4683:AE4746" si="1629">PI()*Z4683^2/4*($P$4+(Z4683-$Z$10))-$S$5</f>
        <v>68.452791551277301</v>
      </c>
      <c r="AF4683" s="15">
        <f t="shared" ref="AF4683:AF4746" si="1630">PI()*AA4683^2/4*($P$4+(AA4683-$AA$10))-$S$5</f>
        <v>41.299610510253387</v>
      </c>
      <c r="AG4683" s="15">
        <f t="shared" si="1617"/>
        <v>54.811079706319902</v>
      </c>
      <c r="AH4683" s="15">
        <f t="shared" si="1610"/>
        <v>-119.79660518134813</v>
      </c>
      <c r="AI4683" s="17">
        <f t="shared" si="1618"/>
        <v>1.1933664760876028</v>
      </c>
      <c r="AJ4683" s="17">
        <f t="shared" si="1619"/>
        <v>0.94602107451320427</v>
      </c>
      <c r="AK4683" s="17">
        <f t="shared" si="1620"/>
        <v>0.75951461028015788</v>
      </c>
      <c r="AL4683" s="17">
        <f t="shared" si="1621"/>
        <v>0.78174490703777533</v>
      </c>
      <c r="AM4683" s="17">
        <f t="shared" si="1622"/>
        <v>0.77052274714301561</v>
      </c>
      <c r="AN4683" s="17">
        <f t="shared" si="1623"/>
        <v>0.94602107451320427</v>
      </c>
      <c r="AO4683" s="17">
        <f t="shared" si="1627"/>
        <v>0</v>
      </c>
      <c r="AP4683" s="17">
        <f t="shared" si="1624"/>
        <v>7.7052274714301561</v>
      </c>
      <c r="AQ4683" s="17">
        <f t="shared" si="1625"/>
        <v>11.933664760876027</v>
      </c>
      <c r="AR4683" s="17">
        <f t="shared" si="1626"/>
        <v>20.017961707267283</v>
      </c>
    </row>
    <row r="4684" spans="2:44" x14ac:dyDescent="0.25">
      <c r="B4684">
        <f>INDEX(RawData!$A$2:$A$1048576,MATCH(FmtData!$B$4+(ROW()-10),RawData!$A$2:$A$1048576,0))</f>
        <v>4869</v>
      </c>
      <c r="C4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4)</f>
        <v>42233.676712962966</v>
      </c>
      <c r="D4684" s="46">
        <f>IF($B$6=1,MID(INDEX(RawData!$B$2:$B$1048576, MATCH(FmtData!$B$4+(ROW()-10),RawData!$A$2:$A$1048576,0)),12,8)+$B$5/24,INDEX(RawData!$C$2:$C$1048576, MATCH(FmtData!$B$4+(ROW()-10),RawData!$A$2:$A$1048576,0)))</f>
        <v>0.67671296296296291</v>
      </c>
      <c r="E4684">
        <f>INDEX(RawData!D$2:D$1048576,MATCH(FmtData!$B$4+(ROW()-10),RawData!$A$2:$A$1048576,0))</f>
        <v>2904.3</v>
      </c>
      <c r="F4684">
        <f>INDEX(RawData!E$2:E$1048576,MATCH(FmtData!$B$4+(ROW()-10),RawData!$A$2:$A$1048576,0))</f>
        <v>7.1738299999999997</v>
      </c>
      <c r="G4684">
        <f>INDEX(RawData!F$2:F$1048576,MATCH(FmtData!$B$4+(ROW()-10),RawData!$A$2:$A$1048576,0))</f>
        <v>-142.37299999999999</v>
      </c>
      <c r="H4684">
        <f>INDEX(RawData!G$2:G$1048576,MATCH(FmtData!$B$4+(ROW()-10),RawData!$A$2:$A$1048576,0))</f>
        <v>0.49982199999999999</v>
      </c>
      <c r="I4684">
        <f>INDEX(RawData!H$2:H$1048576,MATCH(FmtData!$B$4+(ROW()-10),RawData!$A$2:$A$1048576,0))</f>
        <v>-3.71981E-3</v>
      </c>
      <c r="J4684">
        <f>INDEX(RawData!I$2:I$1048576,MATCH(FmtData!$B$4+(ROW()-10),RawData!$A$2:$A$1048576,0))</f>
        <v>195</v>
      </c>
      <c r="K4684">
        <f>INDEX(RawData!J$2:J$1048576,MATCH(FmtData!$B$4+(ROW()-10),RawData!$A$2:$A$1048576,0))</f>
        <v>193.8</v>
      </c>
      <c r="L4684">
        <f>INDEX(RawData!K$2:K$1048576,MATCH(FmtData!$B$4+(ROW()-10),RawData!$A$2:$A$1048576,0))</f>
        <v>28.9</v>
      </c>
      <c r="M4684">
        <f>INDEX(RawData!L$2:L$1048576,MATCH(FmtData!$B$4+(ROW()-10),RawData!$A$2:$A$1048576,0))</f>
        <v>22.9</v>
      </c>
      <c r="N4684">
        <f>INDEX(RawData!M$2:M$1048576,MATCH(FmtData!$B$4+(ROW()-10),RawData!$A$2:$A$1048576,0))</f>
        <v>21.8</v>
      </c>
      <c r="O4684">
        <f>INDEX(RawData!N$2:N$1048576,MATCH(FmtData!$B$4+(ROW()-10),RawData!$A$2:$A$1048576,0))</f>
        <v>172.1</v>
      </c>
      <c r="P4684">
        <f>INDEX(RawData!O$2:O$1048576,MATCH(FmtData!$B$4+(ROW()-10),RawData!$A$2:$A$1048576,0))</f>
        <v>35.831699999999998</v>
      </c>
      <c r="Q4684">
        <f>INDEX(RawData!P$2:P$1048576,MATCH(FmtData!$B$4+(ROW()-10),RawData!$A$2:$A$1048576,0))</f>
        <v>228.643</v>
      </c>
      <c r="R4684">
        <f>INDEX(RawData!Q$2:Q$1048576,MATCH(FmtData!$B$4+(ROW()-10),RawData!$A$2:$A$1048576,0))</f>
        <v>2.4414100000000002E-3</v>
      </c>
      <c r="S4684">
        <f>INDEX(RawData!R$2:R$1048576,MATCH(FmtData!$B$4+(ROW()-10),RawData!$A$2:$A$1048576,0))</f>
        <v>0.51633799999999996</v>
      </c>
      <c r="T4684">
        <f>INDEX(RawData!S$2:S$1048576,MATCH(FmtData!$B$4+(ROW()-10),RawData!$A$2:$A$1048576,0))</f>
        <v>0.52676999999999996</v>
      </c>
      <c r="U4684">
        <f>INDEX(RawData!T$2:T$1048576,MATCH(FmtData!$B$4+(ROW()-10),RawData!$A$2:$A$1048576,0))</f>
        <v>7.0480299999999998</v>
      </c>
      <c r="V4684">
        <f>INDEX(RawData!U$2:U$1048576,MATCH(FmtData!$B$4+(ROW()-10),RawData!$A$2:$A$1048576,0))</f>
        <v>7.5988800000000003</v>
      </c>
      <c r="W4684" s="8">
        <f t="shared" si="1611"/>
        <v>0.55085000000000051</v>
      </c>
      <c r="X4684" s="8">
        <f t="shared" si="1612"/>
        <v>-0.26073607999999993</v>
      </c>
      <c r="Y4684" s="8">
        <f t="shared" si="1613"/>
        <v>-0.15884651999999996</v>
      </c>
      <c r="Z4684" s="8">
        <f t="shared" si="1614"/>
        <v>10.152691814042056</v>
      </c>
      <c r="AA4684" s="8">
        <f t="shared" si="1615"/>
        <v>10.050802254042056</v>
      </c>
      <c r="AB4684" s="8">
        <f t="shared" si="1616"/>
        <v>10.101747034042056</v>
      </c>
      <c r="AC4684" s="6">
        <f t="shared" ref="AC4684:AC4747" si="1631">Q4684-$Q$10</f>
        <v>-278.69000000000005</v>
      </c>
      <c r="AD4684" s="15">
        <f t="shared" si="1628"/>
        <v>-18.918000000000006</v>
      </c>
      <c r="AE4684" s="15">
        <f t="shared" si="1629"/>
        <v>68.452791551277301</v>
      </c>
      <c r="AF4684" s="15">
        <f t="shared" si="1630"/>
        <v>41.299610510253387</v>
      </c>
      <c r="AG4684" s="15">
        <f t="shared" si="1617"/>
        <v>54.811079706319902</v>
      </c>
      <c r="AH4684" s="15">
        <f t="shared" si="1610"/>
        <v>-119.79660518134813</v>
      </c>
      <c r="AI4684" s="17">
        <f t="shared" si="1618"/>
        <v>1.1933664760876028</v>
      </c>
      <c r="AJ4684" s="17">
        <f t="shared" si="1619"/>
        <v>0.94602107451320427</v>
      </c>
      <c r="AK4684" s="17">
        <f t="shared" si="1620"/>
        <v>0.75951461028015788</v>
      </c>
      <c r="AL4684" s="17">
        <f t="shared" si="1621"/>
        <v>0.78174490703777533</v>
      </c>
      <c r="AM4684" s="17">
        <f t="shared" si="1622"/>
        <v>0.77052274714301561</v>
      </c>
      <c r="AN4684" s="17">
        <f t="shared" si="1623"/>
        <v>0.94602107451320427</v>
      </c>
      <c r="AO4684" s="17">
        <f t="shared" si="1627"/>
        <v>0</v>
      </c>
      <c r="AP4684" s="17">
        <f t="shared" si="1624"/>
        <v>7.7052274714301561</v>
      </c>
      <c r="AQ4684" s="17">
        <f t="shared" si="1625"/>
        <v>11.933664760876027</v>
      </c>
      <c r="AR4684" s="17">
        <f t="shared" si="1626"/>
        <v>20.024373809199783</v>
      </c>
    </row>
    <row r="4685" spans="2:44" x14ac:dyDescent="0.25">
      <c r="B4685">
        <f>INDEX(RawData!$A$2:$A$1048576,MATCH(FmtData!$B$4+(ROW()-10),RawData!$A$2:$A$1048576,0))</f>
        <v>4870</v>
      </c>
      <c r="C4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5)</f>
        <v>42233.676736111112</v>
      </c>
      <c r="D4685" s="46">
        <f>IF($B$6=1,MID(INDEX(RawData!$B$2:$B$1048576, MATCH(FmtData!$B$4+(ROW()-10),RawData!$A$2:$A$1048576,0)),12,8)+$B$5/24,INDEX(RawData!$C$2:$C$1048576, MATCH(FmtData!$B$4+(ROW()-10),RawData!$A$2:$A$1048576,0)))</f>
        <v>0.67673611111111109</v>
      </c>
      <c r="E4685">
        <f>INDEX(RawData!D$2:D$1048576,MATCH(FmtData!$B$4+(ROW()-10),RawData!$A$2:$A$1048576,0))</f>
        <v>2904.3</v>
      </c>
      <c r="F4685">
        <f>INDEX(RawData!E$2:E$1048576,MATCH(FmtData!$B$4+(ROW()-10),RawData!$A$2:$A$1048576,0))</f>
        <v>7.1738299999999997</v>
      </c>
      <c r="G4685">
        <f>INDEX(RawData!F$2:F$1048576,MATCH(FmtData!$B$4+(ROW()-10),RawData!$A$2:$A$1048576,0))</f>
        <v>-142.37299999999999</v>
      </c>
      <c r="H4685">
        <f>INDEX(RawData!G$2:G$1048576,MATCH(FmtData!$B$4+(ROW()-10),RawData!$A$2:$A$1048576,0))</f>
        <v>0.49982199999999999</v>
      </c>
      <c r="I4685">
        <f>INDEX(RawData!H$2:H$1048576,MATCH(FmtData!$B$4+(ROW()-10),RawData!$A$2:$A$1048576,0))</f>
        <v>-3.71981E-3</v>
      </c>
      <c r="J4685">
        <f>INDEX(RawData!I$2:I$1048576,MATCH(FmtData!$B$4+(ROW()-10),RawData!$A$2:$A$1048576,0))</f>
        <v>195</v>
      </c>
      <c r="K4685">
        <f>INDEX(RawData!J$2:J$1048576,MATCH(FmtData!$B$4+(ROW()-10),RawData!$A$2:$A$1048576,0))</f>
        <v>193.7</v>
      </c>
      <c r="L4685">
        <f>INDEX(RawData!K$2:K$1048576,MATCH(FmtData!$B$4+(ROW()-10),RawData!$A$2:$A$1048576,0))</f>
        <v>29</v>
      </c>
      <c r="M4685">
        <f>INDEX(RawData!L$2:L$1048576,MATCH(FmtData!$B$4+(ROW()-10),RawData!$A$2:$A$1048576,0))</f>
        <v>22.9</v>
      </c>
      <c r="N4685">
        <f>INDEX(RawData!M$2:M$1048576,MATCH(FmtData!$B$4+(ROW()-10),RawData!$A$2:$A$1048576,0))</f>
        <v>21.8</v>
      </c>
      <c r="O4685">
        <f>INDEX(RawData!N$2:N$1048576,MATCH(FmtData!$B$4+(ROW()-10),RawData!$A$2:$A$1048576,0))</f>
        <v>172.1</v>
      </c>
      <c r="P4685">
        <f>INDEX(RawData!O$2:O$1048576,MATCH(FmtData!$B$4+(ROW()-10),RawData!$A$2:$A$1048576,0))</f>
        <v>35.831699999999998</v>
      </c>
      <c r="Q4685">
        <f>INDEX(RawData!P$2:P$1048576,MATCH(FmtData!$B$4+(ROW()-10),RawData!$A$2:$A$1048576,0))</f>
        <v>228.643</v>
      </c>
      <c r="R4685">
        <f>INDEX(RawData!Q$2:Q$1048576,MATCH(FmtData!$B$4+(ROW()-10),RawData!$A$2:$A$1048576,0))</f>
        <v>1.8310500000000001E-3</v>
      </c>
      <c r="S4685">
        <f>INDEX(RawData!R$2:R$1048576,MATCH(FmtData!$B$4+(ROW()-10),RawData!$A$2:$A$1048576,0))</f>
        <v>0.51633799999999996</v>
      </c>
      <c r="T4685">
        <f>INDEX(RawData!S$2:S$1048576,MATCH(FmtData!$B$4+(ROW()-10),RawData!$A$2:$A$1048576,0))</f>
        <v>0.52676999999999996</v>
      </c>
      <c r="U4685">
        <f>INDEX(RawData!T$2:T$1048576,MATCH(FmtData!$B$4+(ROW()-10),RawData!$A$2:$A$1048576,0))</f>
        <v>7.0358299999999998</v>
      </c>
      <c r="V4685">
        <f>INDEX(RawData!U$2:U$1048576,MATCH(FmtData!$B$4+(ROW()-10),RawData!$A$2:$A$1048576,0))</f>
        <v>7.5988800000000003</v>
      </c>
      <c r="W4685" s="8">
        <f t="shared" si="1611"/>
        <v>0.56305000000000049</v>
      </c>
      <c r="X4685" s="8">
        <f t="shared" si="1612"/>
        <v>-0.26073607999999993</v>
      </c>
      <c r="Y4685" s="8">
        <f t="shared" si="1613"/>
        <v>-0.15884651999999996</v>
      </c>
      <c r="Z4685" s="8">
        <f t="shared" si="1614"/>
        <v>10.152691814042056</v>
      </c>
      <c r="AA4685" s="8">
        <f t="shared" si="1615"/>
        <v>10.050802254042056</v>
      </c>
      <c r="AB4685" s="8">
        <f t="shared" si="1616"/>
        <v>10.101747034042056</v>
      </c>
      <c r="AC4685" s="6">
        <f t="shared" si="1631"/>
        <v>-278.69000000000005</v>
      </c>
      <c r="AD4685" s="15">
        <f t="shared" si="1628"/>
        <v>-18.918000000000006</v>
      </c>
      <c r="AE4685" s="15">
        <f t="shared" si="1629"/>
        <v>68.452791551277301</v>
      </c>
      <c r="AF4685" s="15">
        <f t="shared" si="1630"/>
        <v>41.299610510253387</v>
      </c>
      <c r="AG4685" s="15">
        <f t="shared" si="1617"/>
        <v>54.811079706319902</v>
      </c>
      <c r="AH4685" s="15">
        <f t="shared" si="1610"/>
        <v>-119.79660518134813</v>
      </c>
      <c r="AI4685" s="17">
        <f t="shared" si="1618"/>
        <v>1.1933664760876028</v>
      </c>
      <c r="AJ4685" s="17">
        <f t="shared" si="1619"/>
        <v>0.94602107451320427</v>
      </c>
      <c r="AK4685" s="17">
        <f t="shared" si="1620"/>
        <v>0.75951461028015788</v>
      </c>
      <c r="AL4685" s="17">
        <f t="shared" si="1621"/>
        <v>0.78174490703777533</v>
      </c>
      <c r="AM4685" s="17">
        <f t="shared" si="1622"/>
        <v>0.77052274714301561</v>
      </c>
      <c r="AN4685" s="17">
        <f t="shared" si="1623"/>
        <v>0.94602107451320427</v>
      </c>
      <c r="AO4685" s="17">
        <f t="shared" si="1627"/>
        <v>0</v>
      </c>
      <c r="AP4685" s="17">
        <f t="shared" si="1624"/>
        <v>7.7052274714301561</v>
      </c>
      <c r="AQ4685" s="17">
        <f t="shared" si="1625"/>
        <v>11.933664760876027</v>
      </c>
      <c r="AR4685" s="17">
        <f t="shared" si="1626"/>
        <v>20.024373809199783</v>
      </c>
    </row>
    <row r="4686" spans="2:44" x14ac:dyDescent="0.25">
      <c r="B4686">
        <f>INDEX(RawData!$A$2:$A$1048576,MATCH(FmtData!$B$4+(ROW()-10),RawData!$A$2:$A$1048576,0))</f>
        <v>4871</v>
      </c>
      <c r="C4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6)</f>
        <v>42233.676759259259</v>
      </c>
      <c r="D4686" s="46">
        <f>IF($B$6=1,MID(INDEX(RawData!$B$2:$B$1048576, MATCH(FmtData!$B$4+(ROW()-10),RawData!$A$2:$A$1048576,0)),12,8)+$B$5/24,INDEX(RawData!$C$2:$C$1048576, MATCH(FmtData!$B$4+(ROW()-10),RawData!$A$2:$A$1048576,0)))</f>
        <v>0.67675925925925917</v>
      </c>
      <c r="E4686">
        <f>INDEX(RawData!D$2:D$1048576,MATCH(FmtData!$B$4+(ROW()-10),RawData!$A$2:$A$1048576,0))</f>
        <v>2904.3</v>
      </c>
      <c r="F4686">
        <f>INDEX(RawData!E$2:E$1048576,MATCH(FmtData!$B$4+(ROW()-10),RawData!$A$2:$A$1048576,0))</f>
        <v>7.1738299999999997</v>
      </c>
      <c r="G4686">
        <f>INDEX(RawData!F$2:F$1048576,MATCH(FmtData!$B$4+(ROW()-10),RawData!$A$2:$A$1048576,0))</f>
        <v>-142.37299999999999</v>
      </c>
      <c r="H4686">
        <f>INDEX(RawData!G$2:G$1048576,MATCH(FmtData!$B$4+(ROW()-10),RawData!$A$2:$A$1048576,0))</f>
        <v>0.49982199999999999</v>
      </c>
      <c r="I4686">
        <f>INDEX(RawData!H$2:H$1048576,MATCH(FmtData!$B$4+(ROW()-10),RawData!$A$2:$A$1048576,0))</f>
        <v>-3.71981E-3</v>
      </c>
      <c r="J4686">
        <f>INDEX(RawData!I$2:I$1048576,MATCH(FmtData!$B$4+(ROW()-10),RawData!$A$2:$A$1048576,0))</f>
        <v>195</v>
      </c>
      <c r="K4686">
        <f>INDEX(RawData!J$2:J$1048576,MATCH(FmtData!$B$4+(ROW()-10),RawData!$A$2:$A$1048576,0))</f>
        <v>193.7</v>
      </c>
      <c r="L4686">
        <f>INDEX(RawData!K$2:K$1048576,MATCH(FmtData!$B$4+(ROW()-10),RawData!$A$2:$A$1048576,0))</f>
        <v>29</v>
      </c>
      <c r="M4686">
        <f>INDEX(RawData!L$2:L$1048576,MATCH(FmtData!$B$4+(ROW()-10),RawData!$A$2:$A$1048576,0))</f>
        <v>22.9</v>
      </c>
      <c r="N4686">
        <f>INDEX(RawData!M$2:M$1048576,MATCH(FmtData!$B$4+(ROW()-10),RawData!$A$2:$A$1048576,0))</f>
        <v>21.8</v>
      </c>
      <c r="O4686">
        <f>INDEX(RawData!N$2:N$1048576,MATCH(FmtData!$B$4+(ROW()-10),RawData!$A$2:$A$1048576,0))</f>
        <v>172.1</v>
      </c>
      <c r="P4686">
        <f>INDEX(RawData!O$2:O$1048576,MATCH(FmtData!$B$4+(ROW()-10),RawData!$A$2:$A$1048576,0))</f>
        <v>35.831699999999998</v>
      </c>
      <c r="Q4686">
        <f>INDEX(RawData!P$2:P$1048576,MATCH(FmtData!$B$4+(ROW()-10),RawData!$A$2:$A$1048576,0))</f>
        <v>228.643</v>
      </c>
      <c r="R4686">
        <f>INDEX(RawData!Q$2:Q$1048576,MATCH(FmtData!$B$4+(ROW()-10),RawData!$A$2:$A$1048576,0))</f>
        <v>1.8310500000000001E-3</v>
      </c>
      <c r="S4686">
        <f>INDEX(RawData!R$2:R$1048576,MATCH(FmtData!$B$4+(ROW()-10),RawData!$A$2:$A$1048576,0))</f>
        <v>0.51633799999999996</v>
      </c>
      <c r="T4686">
        <f>INDEX(RawData!S$2:S$1048576,MATCH(FmtData!$B$4+(ROW()-10),RawData!$A$2:$A$1048576,0))</f>
        <v>0.52676999999999996</v>
      </c>
      <c r="U4686">
        <f>INDEX(RawData!T$2:T$1048576,MATCH(FmtData!$B$4+(ROW()-10),RawData!$A$2:$A$1048576,0))</f>
        <v>7.0327799999999998</v>
      </c>
      <c r="V4686">
        <f>INDEX(RawData!U$2:U$1048576,MATCH(FmtData!$B$4+(ROW()-10),RawData!$A$2:$A$1048576,0))</f>
        <v>7.5683600000000002</v>
      </c>
      <c r="W4686" s="8">
        <f t="shared" si="1611"/>
        <v>0.53558000000000039</v>
      </c>
      <c r="X4686" s="8">
        <f t="shared" si="1612"/>
        <v>-0.26073607999999993</v>
      </c>
      <c r="Y4686" s="8">
        <f t="shared" si="1613"/>
        <v>-0.15884651999999996</v>
      </c>
      <c r="Z4686" s="8">
        <f t="shared" si="1614"/>
        <v>10.152691814042056</v>
      </c>
      <c r="AA4686" s="8">
        <f t="shared" si="1615"/>
        <v>10.050802254042056</v>
      </c>
      <c r="AB4686" s="8">
        <f t="shared" si="1616"/>
        <v>10.101747034042056</v>
      </c>
      <c r="AC4686" s="6">
        <f t="shared" si="1631"/>
        <v>-278.69000000000005</v>
      </c>
      <c r="AD4686" s="15">
        <f t="shared" si="1628"/>
        <v>-18.918000000000006</v>
      </c>
      <c r="AE4686" s="15">
        <f t="shared" si="1629"/>
        <v>68.452791551277301</v>
      </c>
      <c r="AF4686" s="15">
        <f t="shared" si="1630"/>
        <v>41.299610510253387</v>
      </c>
      <c r="AG4686" s="15">
        <f t="shared" si="1617"/>
        <v>54.811079706319902</v>
      </c>
      <c r="AH4686" s="15">
        <f t="shared" si="1610"/>
        <v>-119.79660518134813</v>
      </c>
      <c r="AI4686" s="17">
        <f t="shared" si="1618"/>
        <v>1.1933664760876028</v>
      </c>
      <c r="AJ4686" s="17">
        <f t="shared" si="1619"/>
        <v>0.94602107451320427</v>
      </c>
      <c r="AK4686" s="17">
        <f t="shared" si="1620"/>
        <v>0.75951461028015788</v>
      </c>
      <c r="AL4686" s="17">
        <f t="shared" si="1621"/>
        <v>0.78174490703777533</v>
      </c>
      <c r="AM4686" s="17">
        <f t="shared" si="1622"/>
        <v>0.77052274714301561</v>
      </c>
      <c r="AN4686" s="17">
        <f t="shared" si="1623"/>
        <v>0.94602107451320427</v>
      </c>
      <c r="AO4686" s="17">
        <f t="shared" si="1627"/>
        <v>0</v>
      </c>
      <c r="AP4686" s="17">
        <f t="shared" si="1624"/>
        <v>7.7052274714301561</v>
      </c>
      <c r="AQ4686" s="17">
        <f t="shared" si="1625"/>
        <v>11.933664760876027</v>
      </c>
      <c r="AR4686" s="17">
        <f t="shared" si="1626"/>
        <v>20.024373809199783</v>
      </c>
    </row>
    <row r="4687" spans="2:44" x14ac:dyDescent="0.25">
      <c r="B4687">
        <f>INDEX(RawData!$A$2:$A$1048576,MATCH(FmtData!$B$4+(ROW()-10),RawData!$A$2:$A$1048576,0))</f>
        <v>4872</v>
      </c>
      <c r="C4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7)</f>
        <v>42233.676782407405</v>
      </c>
      <c r="D4687" s="46">
        <f>IF($B$6=1,MID(INDEX(RawData!$B$2:$B$1048576, MATCH(FmtData!$B$4+(ROW()-10),RawData!$A$2:$A$1048576,0)),12,8)+$B$5/24,INDEX(RawData!$C$2:$C$1048576, MATCH(FmtData!$B$4+(ROW()-10),RawData!$A$2:$A$1048576,0)))</f>
        <v>0.67678240740740747</v>
      </c>
      <c r="E4687">
        <f>INDEX(RawData!D$2:D$1048576,MATCH(FmtData!$B$4+(ROW()-10),RawData!$A$2:$A$1048576,0))</f>
        <v>2904.3</v>
      </c>
      <c r="F4687">
        <f>INDEX(RawData!E$2:E$1048576,MATCH(FmtData!$B$4+(ROW()-10),RawData!$A$2:$A$1048576,0))</f>
        <v>7.1738299999999997</v>
      </c>
      <c r="G4687">
        <f>INDEX(RawData!F$2:F$1048576,MATCH(FmtData!$B$4+(ROW()-10),RawData!$A$2:$A$1048576,0))</f>
        <v>-142.37299999999999</v>
      </c>
      <c r="H4687">
        <f>INDEX(RawData!G$2:G$1048576,MATCH(FmtData!$B$4+(ROW()-10),RawData!$A$2:$A$1048576,0))</f>
        <v>0.49982199999999999</v>
      </c>
      <c r="I4687">
        <f>INDEX(RawData!H$2:H$1048576,MATCH(FmtData!$B$4+(ROW()-10),RawData!$A$2:$A$1048576,0))</f>
        <v>-3.71981E-3</v>
      </c>
      <c r="J4687">
        <f>INDEX(RawData!I$2:I$1048576,MATCH(FmtData!$B$4+(ROW()-10),RawData!$A$2:$A$1048576,0))</f>
        <v>194.9</v>
      </c>
      <c r="K4687">
        <f>INDEX(RawData!J$2:J$1048576,MATCH(FmtData!$B$4+(ROW()-10),RawData!$A$2:$A$1048576,0))</f>
        <v>193.7</v>
      </c>
      <c r="L4687">
        <f>INDEX(RawData!K$2:K$1048576,MATCH(FmtData!$B$4+(ROW()-10),RawData!$A$2:$A$1048576,0))</f>
        <v>28.9</v>
      </c>
      <c r="M4687">
        <f>INDEX(RawData!L$2:L$1048576,MATCH(FmtData!$B$4+(ROW()-10),RawData!$A$2:$A$1048576,0))</f>
        <v>22.9</v>
      </c>
      <c r="N4687">
        <f>INDEX(RawData!M$2:M$1048576,MATCH(FmtData!$B$4+(ROW()-10),RawData!$A$2:$A$1048576,0))</f>
        <v>21.8</v>
      </c>
      <c r="O4687">
        <f>INDEX(RawData!N$2:N$1048576,MATCH(FmtData!$B$4+(ROW()-10),RawData!$A$2:$A$1048576,0))</f>
        <v>172.1</v>
      </c>
      <c r="P4687">
        <f>INDEX(RawData!O$2:O$1048576,MATCH(FmtData!$B$4+(ROW()-10),RawData!$A$2:$A$1048576,0))</f>
        <v>35.831699999999998</v>
      </c>
      <c r="Q4687">
        <f>INDEX(RawData!P$2:P$1048576,MATCH(FmtData!$B$4+(ROW()-10),RawData!$A$2:$A$1048576,0))</f>
        <v>228.643</v>
      </c>
      <c r="R4687">
        <f>INDEX(RawData!Q$2:Q$1048576,MATCH(FmtData!$B$4+(ROW()-10),RawData!$A$2:$A$1048576,0))</f>
        <v>1.8310500000000001E-3</v>
      </c>
      <c r="S4687">
        <f>INDEX(RawData!R$2:R$1048576,MATCH(FmtData!$B$4+(ROW()-10),RawData!$A$2:$A$1048576,0))</f>
        <v>0.51633799999999996</v>
      </c>
      <c r="T4687">
        <f>INDEX(RawData!S$2:S$1048576,MATCH(FmtData!$B$4+(ROW()-10),RawData!$A$2:$A$1048576,0))</f>
        <v>0.52676999999999996</v>
      </c>
      <c r="U4687">
        <f>INDEX(RawData!T$2:T$1048576,MATCH(FmtData!$B$4+(ROW()-10),RawData!$A$2:$A$1048576,0))</f>
        <v>7.0129400000000004</v>
      </c>
      <c r="V4687">
        <f>INDEX(RawData!U$2:U$1048576,MATCH(FmtData!$B$4+(ROW()-10),RawData!$A$2:$A$1048576,0))</f>
        <v>7.5683600000000002</v>
      </c>
      <c r="W4687" s="8">
        <f t="shared" si="1611"/>
        <v>0.5554199999999998</v>
      </c>
      <c r="X4687" s="8">
        <f t="shared" si="1612"/>
        <v>-0.26073607999999993</v>
      </c>
      <c r="Y4687" s="8">
        <f t="shared" si="1613"/>
        <v>-0.15884651999999996</v>
      </c>
      <c r="Z4687" s="8">
        <f t="shared" si="1614"/>
        <v>10.152691814042056</v>
      </c>
      <c r="AA4687" s="8">
        <f t="shared" si="1615"/>
        <v>10.050802254042056</v>
      </c>
      <c r="AB4687" s="8">
        <f t="shared" si="1616"/>
        <v>10.101747034042056</v>
      </c>
      <c r="AC4687" s="6">
        <f t="shared" si="1631"/>
        <v>-278.69000000000005</v>
      </c>
      <c r="AD4687" s="15">
        <f t="shared" si="1628"/>
        <v>-18.918000000000006</v>
      </c>
      <c r="AE4687" s="15">
        <f t="shared" si="1629"/>
        <v>68.452791551277301</v>
      </c>
      <c r="AF4687" s="15">
        <f t="shared" si="1630"/>
        <v>41.299610510253387</v>
      </c>
      <c r="AG4687" s="15">
        <f t="shared" si="1617"/>
        <v>54.811079706319902</v>
      </c>
      <c r="AH4687" s="15">
        <f t="shared" si="1610"/>
        <v>-119.79660518134813</v>
      </c>
      <c r="AI4687" s="17">
        <f t="shared" si="1618"/>
        <v>1.1933664760876028</v>
      </c>
      <c r="AJ4687" s="17">
        <f t="shared" si="1619"/>
        <v>0.94602107451320427</v>
      </c>
      <c r="AK4687" s="17">
        <f t="shared" si="1620"/>
        <v>0.75951461028015788</v>
      </c>
      <c r="AL4687" s="17">
        <f t="shared" si="1621"/>
        <v>0.78174490703777533</v>
      </c>
      <c r="AM4687" s="17">
        <f t="shared" si="1622"/>
        <v>0.77052274714301561</v>
      </c>
      <c r="AN4687" s="17">
        <f t="shared" si="1623"/>
        <v>0.94602107451320427</v>
      </c>
      <c r="AO4687" s="17">
        <f t="shared" si="1627"/>
        <v>0</v>
      </c>
      <c r="AP4687" s="17">
        <f t="shared" si="1624"/>
        <v>7.7052274714301561</v>
      </c>
      <c r="AQ4687" s="17">
        <f t="shared" si="1625"/>
        <v>11.933664760876027</v>
      </c>
      <c r="AR4687" s="17">
        <f t="shared" si="1626"/>
        <v>20.024373809199783</v>
      </c>
    </row>
    <row r="4688" spans="2:44" x14ac:dyDescent="0.25">
      <c r="B4688">
        <f>INDEX(RawData!$A$2:$A$1048576,MATCH(FmtData!$B$4+(ROW()-10),RawData!$A$2:$A$1048576,0))</f>
        <v>4873</v>
      </c>
      <c r="C4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8)</f>
        <v>42233.676805555559</v>
      </c>
      <c r="D4688" s="46">
        <f>IF($B$6=1,MID(INDEX(RawData!$B$2:$B$1048576, MATCH(FmtData!$B$4+(ROW()-10),RawData!$A$2:$A$1048576,0)),12,8)+$B$5/24,INDEX(RawData!$C$2:$C$1048576, MATCH(FmtData!$B$4+(ROW()-10),RawData!$A$2:$A$1048576,0)))</f>
        <v>0.67680555555555555</v>
      </c>
      <c r="E4688">
        <f>INDEX(RawData!D$2:D$1048576,MATCH(FmtData!$B$4+(ROW()-10),RawData!$A$2:$A$1048576,0))</f>
        <v>2903.37</v>
      </c>
      <c r="F4688">
        <f>INDEX(RawData!E$2:E$1048576,MATCH(FmtData!$B$4+(ROW()-10),RawData!$A$2:$A$1048576,0))</f>
        <v>7.1738299999999997</v>
      </c>
      <c r="G4688">
        <f>INDEX(RawData!F$2:F$1048576,MATCH(FmtData!$B$4+(ROW()-10),RawData!$A$2:$A$1048576,0))</f>
        <v>-142.37299999999999</v>
      </c>
      <c r="H4688">
        <f>INDEX(RawData!G$2:G$1048576,MATCH(FmtData!$B$4+(ROW()-10),RawData!$A$2:$A$1048576,0))</f>
        <v>0.49982199999999999</v>
      </c>
      <c r="I4688">
        <f>INDEX(RawData!H$2:H$1048576,MATCH(FmtData!$B$4+(ROW()-10),RawData!$A$2:$A$1048576,0))</f>
        <v>-3.71981E-3</v>
      </c>
      <c r="J4688">
        <f>INDEX(RawData!I$2:I$1048576,MATCH(FmtData!$B$4+(ROW()-10),RawData!$A$2:$A$1048576,0))</f>
        <v>194.9</v>
      </c>
      <c r="K4688">
        <f>INDEX(RawData!J$2:J$1048576,MATCH(FmtData!$B$4+(ROW()-10),RawData!$A$2:$A$1048576,0))</f>
        <v>193.7</v>
      </c>
      <c r="L4688">
        <f>INDEX(RawData!K$2:K$1048576,MATCH(FmtData!$B$4+(ROW()-10),RawData!$A$2:$A$1048576,0))</f>
        <v>28.9</v>
      </c>
      <c r="M4688">
        <f>INDEX(RawData!L$2:L$1048576,MATCH(FmtData!$B$4+(ROW()-10),RawData!$A$2:$A$1048576,0))</f>
        <v>22.9</v>
      </c>
      <c r="N4688">
        <f>INDEX(RawData!M$2:M$1048576,MATCH(FmtData!$B$4+(ROW()-10),RawData!$A$2:$A$1048576,0))</f>
        <v>21.8</v>
      </c>
      <c r="O4688">
        <f>INDEX(RawData!N$2:N$1048576,MATCH(FmtData!$B$4+(ROW()-10),RawData!$A$2:$A$1048576,0))</f>
        <v>172.1</v>
      </c>
      <c r="P4688">
        <f>INDEX(RawData!O$2:O$1048576,MATCH(FmtData!$B$4+(ROW()-10),RawData!$A$2:$A$1048576,0))</f>
        <v>35.831699999999998</v>
      </c>
      <c r="Q4688">
        <f>INDEX(RawData!P$2:P$1048576,MATCH(FmtData!$B$4+(ROW()-10),RawData!$A$2:$A$1048576,0))</f>
        <v>228.643</v>
      </c>
      <c r="R4688">
        <f>INDEX(RawData!Q$2:Q$1048576,MATCH(FmtData!$B$4+(ROW()-10),RawData!$A$2:$A$1048576,0))</f>
        <v>1.8310500000000001E-3</v>
      </c>
      <c r="S4688">
        <f>INDEX(RawData!R$2:R$1048576,MATCH(FmtData!$B$4+(ROW()-10),RawData!$A$2:$A$1048576,0))</f>
        <v>0.51633799999999996</v>
      </c>
      <c r="T4688">
        <f>INDEX(RawData!S$2:S$1048576,MATCH(FmtData!$B$4+(ROW()-10),RawData!$A$2:$A$1048576,0))</f>
        <v>0.52676999999999996</v>
      </c>
      <c r="U4688">
        <f>INDEX(RawData!T$2:T$1048576,MATCH(FmtData!$B$4+(ROW()-10),RawData!$A$2:$A$1048576,0))</f>
        <v>7.0098900000000004</v>
      </c>
      <c r="V4688">
        <f>INDEX(RawData!U$2:U$1048576,MATCH(FmtData!$B$4+(ROW()-10),RawData!$A$2:$A$1048576,0))</f>
        <v>7.5683600000000002</v>
      </c>
      <c r="W4688" s="8">
        <f t="shared" si="1611"/>
        <v>0.5584699999999998</v>
      </c>
      <c r="X4688" s="8">
        <f t="shared" si="1612"/>
        <v>-0.26073607999999993</v>
      </c>
      <c r="Y4688" s="8">
        <f t="shared" si="1613"/>
        <v>-0.15884651999999996</v>
      </c>
      <c r="Z4688" s="8">
        <f t="shared" si="1614"/>
        <v>10.152691814042056</v>
      </c>
      <c r="AA4688" s="8">
        <f t="shared" si="1615"/>
        <v>10.050802254042056</v>
      </c>
      <c r="AB4688" s="8">
        <f t="shared" si="1616"/>
        <v>10.101747034042056</v>
      </c>
      <c r="AC4688" s="6">
        <f t="shared" si="1631"/>
        <v>-278.69000000000005</v>
      </c>
      <c r="AD4688" s="15">
        <f t="shared" si="1628"/>
        <v>-18.918000000000006</v>
      </c>
      <c r="AE4688" s="15">
        <f t="shared" si="1629"/>
        <v>68.452791551277301</v>
      </c>
      <c r="AF4688" s="15">
        <f t="shared" si="1630"/>
        <v>41.299610510253387</v>
      </c>
      <c r="AG4688" s="15">
        <f t="shared" si="1617"/>
        <v>54.811079706319902</v>
      </c>
      <c r="AH4688" s="15">
        <f t="shared" si="1610"/>
        <v>-119.79660518134813</v>
      </c>
      <c r="AI4688" s="17">
        <f t="shared" si="1618"/>
        <v>1.1933664760876028</v>
      </c>
      <c r="AJ4688" s="17">
        <f t="shared" si="1619"/>
        <v>0.94602107451320427</v>
      </c>
      <c r="AK4688" s="17">
        <f t="shared" si="1620"/>
        <v>0.75951461028015788</v>
      </c>
      <c r="AL4688" s="17">
        <f t="shared" si="1621"/>
        <v>0.78174490703777533</v>
      </c>
      <c r="AM4688" s="17">
        <f t="shared" si="1622"/>
        <v>0.77052274714301561</v>
      </c>
      <c r="AN4688" s="17">
        <f t="shared" si="1623"/>
        <v>0.94602107451320427</v>
      </c>
      <c r="AO4688" s="17">
        <f t="shared" si="1627"/>
        <v>0</v>
      </c>
      <c r="AP4688" s="17">
        <f t="shared" si="1624"/>
        <v>7.7052274714301561</v>
      </c>
      <c r="AQ4688" s="17">
        <f t="shared" si="1625"/>
        <v>11.933664760876027</v>
      </c>
      <c r="AR4688" s="17">
        <f t="shared" si="1626"/>
        <v>20.017961707267283</v>
      </c>
    </row>
    <row r="4689" spans="2:44" x14ac:dyDescent="0.25">
      <c r="B4689">
        <f>INDEX(RawData!$A$2:$A$1048576,MATCH(FmtData!$B$4+(ROW()-10),RawData!$A$2:$A$1048576,0))</f>
        <v>4874</v>
      </c>
      <c r="C4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9)</f>
        <v>42233.676828703705</v>
      </c>
      <c r="D4689" s="46">
        <f>IF($B$6=1,MID(INDEX(RawData!$B$2:$B$1048576, MATCH(FmtData!$B$4+(ROW()-10),RawData!$A$2:$A$1048576,0)),12,8)+$B$5/24,INDEX(RawData!$C$2:$C$1048576, MATCH(FmtData!$B$4+(ROW()-10),RawData!$A$2:$A$1048576,0)))</f>
        <v>0.67682870370370374</v>
      </c>
      <c r="E4689">
        <f>INDEX(RawData!D$2:D$1048576,MATCH(FmtData!$B$4+(ROW()-10),RawData!$A$2:$A$1048576,0))</f>
        <v>2903.37</v>
      </c>
      <c r="F4689">
        <f>INDEX(RawData!E$2:E$1048576,MATCH(FmtData!$B$4+(ROW()-10),RawData!$A$2:$A$1048576,0))</f>
        <v>7.1738299999999997</v>
      </c>
      <c r="G4689">
        <f>INDEX(RawData!F$2:F$1048576,MATCH(FmtData!$B$4+(ROW()-10),RawData!$A$2:$A$1048576,0))</f>
        <v>-142.37299999999999</v>
      </c>
      <c r="H4689">
        <f>INDEX(RawData!G$2:G$1048576,MATCH(FmtData!$B$4+(ROW()-10),RawData!$A$2:$A$1048576,0))</f>
        <v>0.49982199999999999</v>
      </c>
      <c r="I4689">
        <f>INDEX(RawData!H$2:H$1048576,MATCH(FmtData!$B$4+(ROW()-10),RawData!$A$2:$A$1048576,0))</f>
        <v>-3.71981E-3</v>
      </c>
      <c r="J4689">
        <f>INDEX(RawData!I$2:I$1048576,MATCH(FmtData!$B$4+(ROW()-10),RawData!$A$2:$A$1048576,0))</f>
        <v>194.8</v>
      </c>
      <c r="K4689">
        <f>INDEX(RawData!J$2:J$1048576,MATCH(FmtData!$B$4+(ROW()-10),RawData!$A$2:$A$1048576,0))</f>
        <v>193.8</v>
      </c>
      <c r="L4689">
        <f>INDEX(RawData!K$2:K$1048576,MATCH(FmtData!$B$4+(ROW()-10),RawData!$A$2:$A$1048576,0))</f>
        <v>28.8</v>
      </c>
      <c r="M4689">
        <f>INDEX(RawData!L$2:L$1048576,MATCH(FmtData!$B$4+(ROW()-10),RawData!$A$2:$A$1048576,0))</f>
        <v>22.9</v>
      </c>
      <c r="N4689">
        <f>INDEX(RawData!M$2:M$1048576,MATCH(FmtData!$B$4+(ROW()-10),RawData!$A$2:$A$1048576,0))</f>
        <v>21.8</v>
      </c>
      <c r="O4689">
        <f>INDEX(RawData!N$2:N$1048576,MATCH(FmtData!$B$4+(ROW()-10),RawData!$A$2:$A$1048576,0))</f>
        <v>172.1</v>
      </c>
      <c r="P4689">
        <f>INDEX(RawData!O$2:O$1048576,MATCH(FmtData!$B$4+(ROW()-10),RawData!$A$2:$A$1048576,0))</f>
        <v>35.831699999999998</v>
      </c>
      <c r="Q4689">
        <f>INDEX(RawData!P$2:P$1048576,MATCH(FmtData!$B$4+(ROW()-10),RawData!$A$2:$A$1048576,0))</f>
        <v>228.643</v>
      </c>
      <c r="R4689">
        <f>INDEX(RawData!Q$2:Q$1048576,MATCH(FmtData!$B$4+(ROW()-10),RawData!$A$2:$A$1048576,0))</f>
        <v>2.4414100000000002E-3</v>
      </c>
      <c r="S4689">
        <f>INDEX(RawData!R$2:R$1048576,MATCH(FmtData!$B$4+(ROW()-10),RawData!$A$2:$A$1048576,0))</f>
        <v>0.51633799999999996</v>
      </c>
      <c r="T4689">
        <f>INDEX(RawData!S$2:S$1048576,MATCH(FmtData!$B$4+(ROW()-10),RawData!$A$2:$A$1048576,0))</f>
        <v>0.52676999999999996</v>
      </c>
      <c r="U4689">
        <f>INDEX(RawData!T$2:T$1048576,MATCH(FmtData!$B$4+(ROW()-10),RawData!$A$2:$A$1048576,0))</f>
        <v>6.9976799999999999</v>
      </c>
      <c r="V4689">
        <f>INDEX(RawData!U$2:U$1048576,MATCH(FmtData!$B$4+(ROW()-10),RawData!$A$2:$A$1048576,0))</f>
        <v>7.5225799999999996</v>
      </c>
      <c r="W4689" s="8">
        <f t="shared" si="1611"/>
        <v>0.5248999999999997</v>
      </c>
      <c r="X4689" s="8">
        <f t="shared" si="1612"/>
        <v>-0.26073607999999993</v>
      </c>
      <c r="Y4689" s="8">
        <f t="shared" si="1613"/>
        <v>-0.15884651999999996</v>
      </c>
      <c r="Z4689" s="8">
        <f t="shared" si="1614"/>
        <v>10.152691814042056</v>
      </c>
      <c r="AA4689" s="8">
        <f t="shared" si="1615"/>
        <v>10.050802254042056</v>
      </c>
      <c r="AB4689" s="8">
        <f t="shared" si="1616"/>
        <v>10.101747034042056</v>
      </c>
      <c r="AC4689" s="6">
        <f t="shared" si="1631"/>
        <v>-278.69000000000005</v>
      </c>
      <c r="AD4689" s="15">
        <f t="shared" si="1628"/>
        <v>-18.918000000000006</v>
      </c>
      <c r="AE4689" s="15">
        <f t="shared" si="1629"/>
        <v>68.452791551277301</v>
      </c>
      <c r="AF4689" s="15">
        <f t="shared" si="1630"/>
        <v>41.299610510253387</v>
      </c>
      <c r="AG4689" s="15">
        <f t="shared" si="1617"/>
        <v>54.811079706319902</v>
      </c>
      <c r="AH4689" s="15">
        <f t="shared" si="1610"/>
        <v>-119.79660518134813</v>
      </c>
      <c r="AI4689" s="17">
        <f t="shared" si="1618"/>
        <v>1.1933664760876028</v>
      </c>
      <c r="AJ4689" s="17">
        <f t="shared" si="1619"/>
        <v>0.94602107451320427</v>
      </c>
      <c r="AK4689" s="17">
        <f t="shared" si="1620"/>
        <v>0.75951461028015788</v>
      </c>
      <c r="AL4689" s="17">
        <f t="shared" si="1621"/>
        <v>0.78174490703777533</v>
      </c>
      <c r="AM4689" s="17">
        <f t="shared" si="1622"/>
        <v>0.77052274714301561</v>
      </c>
      <c r="AN4689" s="17">
        <f t="shared" si="1623"/>
        <v>0.94602107451320427</v>
      </c>
      <c r="AO4689" s="17">
        <f t="shared" si="1627"/>
        <v>0</v>
      </c>
      <c r="AP4689" s="17">
        <f t="shared" si="1624"/>
        <v>7.7052274714301561</v>
      </c>
      <c r="AQ4689" s="17">
        <f t="shared" si="1625"/>
        <v>11.933664760876027</v>
      </c>
      <c r="AR4689" s="17">
        <f t="shared" si="1626"/>
        <v>20.017961707267283</v>
      </c>
    </row>
    <row r="4690" spans="2:44" x14ac:dyDescent="0.25">
      <c r="B4690">
        <f>INDEX(RawData!$A$2:$A$1048576,MATCH(FmtData!$B$4+(ROW()-10),RawData!$A$2:$A$1048576,0))</f>
        <v>4875</v>
      </c>
      <c r="C4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0)</f>
        <v>42233.676851851851</v>
      </c>
      <c r="D4690" s="46">
        <f>IF($B$6=1,MID(INDEX(RawData!$B$2:$B$1048576, MATCH(FmtData!$B$4+(ROW()-10),RawData!$A$2:$A$1048576,0)),12,8)+$B$5/24,INDEX(RawData!$C$2:$C$1048576, MATCH(FmtData!$B$4+(ROW()-10),RawData!$A$2:$A$1048576,0)))</f>
        <v>0.67685185185185182</v>
      </c>
      <c r="E4690">
        <f>INDEX(RawData!D$2:D$1048576,MATCH(FmtData!$B$4+(ROW()-10),RawData!$A$2:$A$1048576,0))</f>
        <v>2904.3</v>
      </c>
      <c r="F4690">
        <f>INDEX(RawData!E$2:E$1048576,MATCH(FmtData!$B$4+(ROW()-10),RawData!$A$2:$A$1048576,0))</f>
        <v>7.1738299999999997</v>
      </c>
      <c r="G4690">
        <f>INDEX(RawData!F$2:F$1048576,MATCH(FmtData!$B$4+(ROW()-10),RawData!$A$2:$A$1048576,0))</f>
        <v>-142.37299999999999</v>
      </c>
      <c r="H4690">
        <f>INDEX(RawData!G$2:G$1048576,MATCH(FmtData!$B$4+(ROW()-10),RawData!$A$2:$A$1048576,0))</f>
        <v>0.49982199999999999</v>
      </c>
      <c r="I4690">
        <f>INDEX(RawData!H$2:H$1048576,MATCH(FmtData!$B$4+(ROW()-10),RawData!$A$2:$A$1048576,0))</f>
        <v>-3.71981E-3</v>
      </c>
      <c r="J4690">
        <f>INDEX(RawData!I$2:I$1048576,MATCH(FmtData!$B$4+(ROW()-10),RawData!$A$2:$A$1048576,0))</f>
        <v>194.7</v>
      </c>
      <c r="K4690">
        <f>INDEX(RawData!J$2:J$1048576,MATCH(FmtData!$B$4+(ROW()-10),RawData!$A$2:$A$1048576,0))</f>
        <v>193.8</v>
      </c>
      <c r="L4690">
        <f>INDEX(RawData!K$2:K$1048576,MATCH(FmtData!$B$4+(ROW()-10),RawData!$A$2:$A$1048576,0))</f>
        <v>28.7</v>
      </c>
      <c r="M4690">
        <f>INDEX(RawData!L$2:L$1048576,MATCH(FmtData!$B$4+(ROW()-10),RawData!$A$2:$A$1048576,0))</f>
        <v>22.9</v>
      </c>
      <c r="N4690">
        <f>INDEX(RawData!M$2:M$1048576,MATCH(FmtData!$B$4+(ROW()-10),RawData!$A$2:$A$1048576,0))</f>
        <v>21.8</v>
      </c>
      <c r="O4690">
        <f>INDEX(RawData!N$2:N$1048576,MATCH(FmtData!$B$4+(ROW()-10),RawData!$A$2:$A$1048576,0))</f>
        <v>172.1</v>
      </c>
      <c r="P4690">
        <f>INDEX(RawData!O$2:O$1048576,MATCH(FmtData!$B$4+(ROW()-10),RawData!$A$2:$A$1048576,0))</f>
        <v>35.831699999999998</v>
      </c>
      <c r="Q4690">
        <f>INDEX(RawData!P$2:P$1048576,MATCH(FmtData!$B$4+(ROW()-10),RawData!$A$2:$A$1048576,0))</f>
        <v>228.643</v>
      </c>
      <c r="R4690">
        <f>INDEX(RawData!Q$2:Q$1048576,MATCH(FmtData!$B$4+(ROW()-10),RawData!$A$2:$A$1048576,0))</f>
        <v>1.8310500000000001E-3</v>
      </c>
      <c r="S4690">
        <f>INDEX(RawData!R$2:R$1048576,MATCH(FmtData!$B$4+(ROW()-10),RawData!$A$2:$A$1048576,0))</f>
        <v>0.51633799999999996</v>
      </c>
      <c r="T4690">
        <f>INDEX(RawData!S$2:S$1048576,MATCH(FmtData!$B$4+(ROW()-10),RawData!$A$2:$A$1048576,0))</f>
        <v>0.52676999999999996</v>
      </c>
      <c r="U4690">
        <f>INDEX(RawData!T$2:T$1048576,MATCH(FmtData!$B$4+(ROW()-10),RawData!$A$2:$A$1048576,0))</f>
        <v>6.9824200000000003</v>
      </c>
      <c r="V4690">
        <f>INDEX(RawData!U$2:U$1048576,MATCH(FmtData!$B$4+(ROW()-10),RawData!$A$2:$A$1048576,0))</f>
        <v>7.5683600000000002</v>
      </c>
      <c r="W4690" s="8">
        <f t="shared" si="1611"/>
        <v>0.58593999999999991</v>
      </c>
      <c r="X4690" s="8">
        <f t="shared" si="1612"/>
        <v>-0.26073607999999993</v>
      </c>
      <c r="Y4690" s="8">
        <f t="shared" si="1613"/>
        <v>-0.15884651999999996</v>
      </c>
      <c r="Z4690" s="8">
        <f t="shared" si="1614"/>
        <v>10.152691814042056</v>
      </c>
      <c r="AA4690" s="8">
        <f t="shared" si="1615"/>
        <v>10.050802254042056</v>
      </c>
      <c r="AB4690" s="8">
        <f t="shared" si="1616"/>
        <v>10.101747034042056</v>
      </c>
      <c r="AC4690" s="6">
        <f t="shared" si="1631"/>
        <v>-278.69000000000005</v>
      </c>
      <c r="AD4690" s="15">
        <f t="shared" si="1628"/>
        <v>-18.918000000000006</v>
      </c>
      <c r="AE4690" s="15">
        <f t="shared" si="1629"/>
        <v>68.452791551277301</v>
      </c>
      <c r="AF4690" s="15">
        <f t="shared" si="1630"/>
        <v>41.299610510253387</v>
      </c>
      <c r="AG4690" s="15">
        <f t="shared" si="1617"/>
        <v>54.811079706319902</v>
      </c>
      <c r="AH4690" s="15">
        <f t="shared" si="1610"/>
        <v>-119.79660518134813</v>
      </c>
      <c r="AI4690" s="17">
        <f t="shared" si="1618"/>
        <v>1.1933664760876028</v>
      </c>
      <c r="AJ4690" s="17">
        <f t="shared" si="1619"/>
        <v>0.94602107451320427</v>
      </c>
      <c r="AK4690" s="17">
        <f t="shared" si="1620"/>
        <v>0.75951461028015788</v>
      </c>
      <c r="AL4690" s="17">
        <f t="shared" si="1621"/>
        <v>0.78174490703777533</v>
      </c>
      <c r="AM4690" s="17">
        <f t="shared" si="1622"/>
        <v>0.77052274714301561</v>
      </c>
      <c r="AN4690" s="17">
        <f t="shared" si="1623"/>
        <v>0.94602107451320427</v>
      </c>
      <c r="AO4690" s="17">
        <f t="shared" si="1627"/>
        <v>0</v>
      </c>
      <c r="AP4690" s="17">
        <f t="shared" si="1624"/>
        <v>7.7052274714301561</v>
      </c>
      <c r="AQ4690" s="17">
        <f t="shared" si="1625"/>
        <v>11.933664760876027</v>
      </c>
      <c r="AR4690" s="17">
        <f t="shared" si="1626"/>
        <v>20.024373809199783</v>
      </c>
    </row>
    <row r="4691" spans="2:44" x14ac:dyDescent="0.25">
      <c r="B4691">
        <f>INDEX(RawData!$A$2:$A$1048576,MATCH(FmtData!$B$4+(ROW()-10),RawData!$A$2:$A$1048576,0))</f>
        <v>4876</v>
      </c>
      <c r="C4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1)</f>
        <v>42233.676874999997</v>
      </c>
      <c r="D4691" s="46">
        <f>IF($B$6=1,MID(INDEX(RawData!$B$2:$B$1048576, MATCH(FmtData!$B$4+(ROW()-10),RawData!$A$2:$A$1048576,0)),12,8)+$B$5/24,INDEX(RawData!$C$2:$C$1048576, MATCH(FmtData!$B$4+(ROW()-10),RawData!$A$2:$A$1048576,0)))</f>
        <v>0.676875</v>
      </c>
      <c r="E4691">
        <f>INDEX(RawData!D$2:D$1048576,MATCH(FmtData!$B$4+(ROW()-10),RawData!$A$2:$A$1048576,0))</f>
        <v>2903.37</v>
      </c>
      <c r="F4691">
        <f>INDEX(RawData!E$2:E$1048576,MATCH(FmtData!$B$4+(ROW()-10),RawData!$A$2:$A$1048576,0))</f>
        <v>7.1738299999999997</v>
      </c>
      <c r="G4691">
        <f>INDEX(RawData!F$2:F$1048576,MATCH(FmtData!$B$4+(ROW()-10),RawData!$A$2:$A$1048576,0))</f>
        <v>-142.37299999999999</v>
      </c>
      <c r="H4691">
        <f>INDEX(RawData!G$2:G$1048576,MATCH(FmtData!$B$4+(ROW()-10),RawData!$A$2:$A$1048576,0))</f>
        <v>0.49982199999999999</v>
      </c>
      <c r="I4691">
        <f>INDEX(RawData!H$2:H$1048576,MATCH(FmtData!$B$4+(ROW()-10),RawData!$A$2:$A$1048576,0))</f>
        <v>-3.71981E-3</v>
      </c>
      <c r="J4691">
        <f>INDEX(RawData!I$2:I$1048576,MATCH(FmtData!$B$4+(ROW()-10),RawData!$A$2:$A$1048576,0))</f>
        <v>194.7</v>
      </c>
      <c r="K4691">
        <f>INDEX(RawData!J$2:J$1048576,MATCH(FmtData!$B$4+(ROW()-10),RawData!$A$2:$A$1048576,0))</f>
        <v>193.9</v>
      </c>
      <c r="L4691">
        <f>INDEX(RawData!K$2:K$1048576,MATCH(FmtData!$B$4+(ROW()-10),RawData!$A$2:$A$1048576,0))</f>
        <v>28.7</v>
      </c>
      <c r="M4691">
        <f>INDEX(RawData!L$2:L$1048576,MATCH(FmtData!$B$4+(ROW()-10),RawData!$A$2:$A$1048576,0))</f>
        <v>22.9</v>
      </c>
      <c r="N4691">
        <f>INDEX(RawData!M$2:M$1048576,MATCH(FmtData!$B$4+(ROW()-10),RawData!$A$2:$A$1048576,0))</f>
        <v>21.8</v>
      </c>
      <c r="O4691">
        <f>INDEX(RawData!N$2:N$1048576,MATCH(FmtData!$B$4+(ROW()-10),RawData!$A$2:$A$1048576,0))</f>
        <v>172.1</v>
      </c>
      <c r="P4691">
        <f>INDEX(RawData!O$2:O$1048576,MATCH(FmtData!$B$4+(ROW()-10),RawData!$A$2:$A$1048576,0))</f>
        <v>35.831699999999998</v>
      </c>
      <c r="Q4691">
        <f>INDEX(RawData!P$2:P$1048576,MATCH(FmtData!$B$4+(ROW()-10),RawData!$A$2:$A$1048576,0))</f>
        <v>228.643</v>
      </c>
      <c r="R4691">
        <f>INDEX(RawData!Q$2:Q$1048576,MATCH(FmtData!$B$4+(ROW()-10),RawData!$A$2:$A$1048576,0))</f>
        <v>1.8310500000000001E-3</v>
      </c>
      <c r="S4691">
        <f>INDEX(RawData!R$2:R$1048576,MATCH(FmtData!$B$4+(ROW()-10),RawData!$A$2:$A$1048576,0))</f>
        <v>0.51633799999999996</v>
      </c>
      <c r="T4691">
        <f>INDEX(RawData!S$2:S$1048576,MATCH(FmtData!$B$4+(ROW()-10),RawData!$A$2:$A$1048576,0))</f>
        <v>0.52676999999999996</v>
      </c>
      <c r="U4691">
        <f>INDEX(RawData!T$2:T$1048576,MATCH(FmtData!$B$4+(ROW()-10),RawData!$A$2:$A$1048576,0))</f>
        <v>6.9824200000000003</v>
      </c>
      <c r="V4691">
        <f>INDEX(RawData!U$2:U$1048576,MATCH(FmtData!$B$4+(ROW()-10),RawData!$A$2:$A$1048576,0))</f>
        <v>7.5225799999999996</v>
      </c>
      <c r="W4691" s="8">
        <f t="shared" si="1611"/>
        <v>0.54015999999999931</v>
      </c>
      <c r="X4691" s="8">
        <f t="shared" si="1612"/>
        <v>-0.26073607999999993</v>
      </c>
      <c r="Y4691" s="8">
        <f t="shared" si="1613"/>
        <v>-0.15884651999999996</v>
      </c>
      <c r="Z4691" s="8">
        <f t="shared" si="1614"/>
        <v>10.152691814042056</v>
      </c>
      <c r="AA4691" s="8">
        <f t="shared" si="1615"/>
        <v>10.050802254042056</v>
      </c>
      <c r="AB4691" s="8">
        <f t="shared" si="1616"/>
        <v>10.101747034042056</v>
      </c>
      <c r="AC4691" s="6">
        <f t="shared" si="1631"/>
        <v>-278.69000000000005</v>
      </c>
      <c r="AD4691" s="15">
        <f t="shared" si="1628"/>
        <v>-18.918000000000006</v>
      </c>
      <c r="AE4691" s="15">
        <f t="shared" si="1629"/>
        <v>68.452791551277301</v>
      </c>
      <c r="AF4691" s="15">
        <f t="shared" si="1630"/>
        <v>41.299610510253387</v>
      </c>
      <c r="AG4691" s="15">
        <f t="shared" si="1617"/>
        <v>54.811079706319902</v>
      </c>
      <c r="AH4691" s="15">
        <f t="shared" si="1610"/>
        <v>-119.79660518134813</v>
      </c>
      <c r="AI4691" s="17">
        <f t="shared" si="1618"/>
        <v>1.1933664760876028</v>
      </c>
      <c r="AJ4691" s="17">
        <f t="shared" si="1619"/>
        <v>0.94602107451320427</v>
      </c>
      <c r="AK4691" s="17">
        <f t="shared" si="1620"/>
        <v>0.75951461028015788</v>
      </c>
      <c r="AL4691" s="17">
        <f t="shared" si="1621"/>
        <v>0.78174490703777533</v>
      </c>
      <c r="AM4691" s="17">
        <f t="shared" si="1622"/>
        <v>0.77052274714301561</v>
      </c>
      <c r="AN4691" s="17">
        <f t="shared" si="1623"/>
        <v>0.94602107451320427</v>
      </c>
      <c r="AO4691" s="17">
        <f t="shared" si="1627"/>
        <v>0</v>
      </c>
      <c r="AP4691" s="17">
        <f t="shared" si="1624"/>
        <v>7.7052274714301561</v>
      </c>
      <c r="AQ4691" s="17">
        <f t="shared" si="1625"/>
        <v>11.933664760876027</v>
      </c>
      <c r="AR4691" s="17">
        <f t="shared" si="1626"/>
        <v>20.017961707267283</v>
      </c>
    </row>
    <row r="4692" spans="2:44" x14ac:dyDescent="0.25">
      <c r="B4692">
        <f>INDEX(RawData!$A$2:$A$1048576,MATCH(FmtData!$B$4+(ROW()-10),RawData!$A$2:$A$1048576,0))</f>
        <v>4877</v>
      </c>
      <c r="C4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2)</f>
        <v>42233.676898148151</v>
      </c>
      <c r="D4692" s="46">
        <f>IF($B$6=1,MID(INDEX(RawData!$B$2:$B$1048576, MATCH(FmtData!$B$4+(ROW()-10),RawData!$A$2:$A$1048576,0)),12,8)+$B$5/24,INDEX(RawData!$C$2:$C$1048576, MATCH(FmtData!$B$4+(ROW()-10),RawData!$A$2:$A$1048576,0)))</f>
        <v>0.67689814814814808</v>
      </c>
      <c r="E4692">
        <f>INDEX(RawData!D$2:D$1048576,MATCH(FmtData!$B$4+(ROW()-10),RawData!$A$2:$A$1048576,0))</f>
        <v>2904.3</v>
      </c>
      <c r="F4692">
        <f>INDEX(RawData!E$2:E$1048576,MATCH(FmtData!$B$4+(ROW()-10),RawData!$A$2:$A$1048576,0))</f>
        <v>7.1738299999999997</v>
      </c>
      <c r="G4692">
        <f>INDEX(RawData!F$2:F$1048576,MATCH(FmtData!$B$4+(ROW()-10),RawData!$A$2:$A$1048576,0))</f>
        <v>-142.37299999999999</v>
      </c>
      <c r="H4692">
        <f>INDEX(RawData!G$2:G$1048576,MATCH(FmtData!$B$4+(ROW()-10),RawData!$A$2:$A$1048576,0))</f>
        <v>0.49982199999999999</v>
      </c>
      <c r="I4692">
        <f>INDEX(RawData!H$2:H$1048576,MATCH(FmtData!$B$4+(ROW()-10),RawData!$A$2:$A$1048576,0))</f>
        <v>-3.71981E-3</v>
      </c>
      <c r="J4692">
        <f>INDEX(RawData!I$2:I$1048576,MATCH(FmtData!$B$4+(ROW()-10),RawData!$A$2:$A$1048576,0))</f>
        <v>194.6</v>
      </c>
      <c r="K4692">
        <f>INDEX(RawData!J$2:J$1048576,MATCH(FmtData!$B$4+(ROW()-10),RawData!$A$2:$A$1048576,0))</f>
        <v>193.9</v>
      </c>
      <c r="L4692">
        <f>INDEX(RawData!K$2:K$1048576,MATCH(FmtData!$B$4+(ROW()-10),RawData!$A$2:$A$1048576,0))</f>
        <v>28.8</v>
      </c>
      <c r="M4692">
        <f>INDEX(RawData!L$2:L$1048576,MATCH(FmtData!$B$4+(ROW()-10),RawData!$A$2:$A$1048576,0))</f>
        <v>22.9</v>
      </c>
      <c r="N4692">
        <f>INDEX(RawData!M$2:M$1048576,MATCH(FmtData!$B$4+(ROW()-10),RawData!$A$2:$A$1048576,0))</f>
        <v>21.8</v>
      </c>
      <c r="O4692">
        <f>INDEX(RawData!N$2:N$1048576,MATCH(FmtData!$B$4+(ROW()-10),RawData!$A$2:$A$1048576,0))</f>
        <v>172.1</v>
      </c>
      <c r="P4692">
        <f>INDEX(RawData!O$2:O$1048576,MATCH(FmtData!$B$4+(ROW()-10),RawData!$A$2:$A$1048576,0))</f>
        <v>35.831699999999998</v>
      </c>
      <c r="Q4692">
        <f>INDEX(RawData!P$2:P$1048576,MATCH(FmtData!$B$4+(ROW()-10),RawData!$A$2:$A$1048576,0))</f>
        <v>228.643</v>
      </c>
      <c r="R4692">
        <f>INDEX(RawData!Q$2:Q$1048576,MATCH(FmtData!$B$4+(ROW()-10),RawData!$A$2:$A$1048576,0))</f>
        <v>2.4414100000000002E-3</v>
      </c>
      <c r="S4692">
        <f>INDEX(RawData!R$2:R$1048576,MATCH(FmtData!$B$4+(ROW()-10),RawData!$A$2:$A$1048576,0))</f>
        <v>0.51633799999999996</v>
      </c>
      <c r="T4692">
        <f>INDEX(RawData!S$2:S$1048576,MATCH(FmtData!$B$4+(ROW()-10),RawData!$A$2:$A$1048576,0))</f>
        <v>0.52676999999999996</v>
      </c>
      <c r="U4692">
        <f>INDEX(RawData!T$2:T$1048576,MATCH(FmtData!$B$4+(ROW()-10),RawData!$A$2:$A$1048576,0))</f>
        <v>6.9641099999999998</v>
      </c>
      <c r="V4692">
        <f>INDEX(RawData!U$2:U$1048576,MATCH(FmtData!$B$4+(ROW()-10),RawData!$A$2:$A$1048576,0))</f>
        <v>7.5225799999999996</v>
      </c>
      <c r="W4692" s="8">
        <f t="shared" si="1611"/>
        <v>0.5584699999999998</v>
      </c>
      <c r="X4692" s="8">
        <f t="shared" si="1612"/>
        <v>-0.26073607999999993</v>
      </c>
      <c r="Y4692" s="8">
        <f t="shared" si="1613"/>
        <v>-0.15884651999999996</v>
      </c>
      <c r="Z4692" s="8">
        <f t="shared" si="1614"/>
        <v>10.152691814042056</v>
      </c>
      <c r="AA4692" s="8">
        <f t="shared" si="1615"/>
        <v>10.050802254042056</v>
      </c>
      <c r="AB4692" s="8">
        <f t="shared" si="1616"/>
        <v>10.101747034042056</v>
      </c>
      <c r="AC4692" s="6">
        <f t="shared" si="1631"/>
        <v>-278.69000000000005</v>
      </c>
      <c r="AD4692" s="15">
        <f t="shared" si="1628"/>
        <v>-18.918000000000006</v>
      </c>
      <c r="AE4692" s="15">
        <f t="shared" si="1629"/>
        <v>68.452791551277301</v>
      </c>
      <c r="AF4692" s="15">
        <f t="shared" si="1630"/>
        <v>41.299610510253387</v>
      </c>
      <c r="AG4692" s="15">
        <f t="shared" si="1617"/>
        <v>54.811079706319902</v>
      </c>
      <c r="AH4692" s="15">
        <f t="shared" si="1610"/>
        <v>-119.79660518134813</v>
      </c>
      <c r="AI4692" s="17">
        <f t="shared" si="1618"/>
        <v>1.1933664760876028</v>
      </c>
      <c r="AJ4692" s="17">
        <f t="shared" si="1619"/>
        <v>0.94602107451320427</v>
      </c>
      <c r="AK4692" s="17">
        <f t="shared" si="1620"/>
        <v>0.75951461028015788</v>
      </c>
      <c r="AL4692" s="17">
        <f t="shared" si="1621"/>
        <v>0.78174490703777533</v>
      </c>
      <c r="AM4692" s="17">
        <f t="shared" si="1622"/>
        <v>0.77052274714301561</v>
      </c>
      <c r="AN4692" s="17">
        <f t="shared" si="1623"/>
        <v>0.94602107451320427</v>
      </c>
      <c r="AO4692" s="17">
        <f t="shared" si="1627"/>
        <v>0</v>
      </c>
      <c r="AP4692" s="17">
        <f t="shared" si="1624"/>
        <v>7.7052274714301561</v>
      </c>
      <c r="AQ4692" s="17">
        <f t="shared" si="1625"/>
        <v>11.933664760876027</v>
      </c>
      <c r="AR4692" s="17">
        <f t="shared" si="1626"/>
        <v>20.024373809199783</v>
      </c>
    </row>
    <row r="4693" spans="2:44" x14ac:dyDescent="0.25">
      <c r="B4693">
        <f>INDEX(RawData!$A$2:$A$1048576,MATCH(FmtData!$B$4+(ROW()-10),RawData!$A$2:$A$1048576,0))</f>
        <v>4878</v>
      </c>
      <c r="C4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3)</f>
        <v>42233.676921296297</v>
      </c>
      <c r="D4693" s="46">
        <f>IF($B$6=1,MID(INDEX(RawData!$B$2:$B$1048576, MATCH(FmtData!$B$4+(ROW()-10),RawData!$A$2:$A$1048576,0)),12,8)+$B$5/24,INDEX(RawData!$C$2:$C$1048576, MATCH(FmtData!$B$4+(ROW()-10),RawData!$A$2:$A$1048576,0)))</f>
        <v>0.67692129629629638</v>
      </c>
      <c r="E4693">
        <f>INDEX(RawData!D$2:D$1048576,MATCH(FmtData!$B$4+(ROW()-10),RawData!$A$2:$A$1048576,0))</f>
        <v>2904.3</v>
      </c>
      <c r="F4693">
        <f>INDEX(RawData!E$2:E$1048576,MATCH(FmtData!$B$4+(ROW()-10),RawData!$A$2:$A$1048576,0))</f>
        <v>7.1738299999999997</v>
      </c>
      <c r="G4693">
        <f>INDEX(RawData!F$2:F$1048576,MATCH(FmtData!$B$4+(ROW()-10),RawData!$A$2:$A$1048576,0))</f>
        <v>-142.37299999999999</v>
      </c>
      <c r="H4693">
        <f>INDEX(RawData!G$2:G$1048576,MATCH(FmtData!$B$4+(ROW()-10),RawData!$A$2:$A$1048576,0))</f>
        <v>0.49982199999999999</v>
      </c>
      <c r="I4693">
        <f>INDEX(RawData!H$2:H$1048576,MATCH(FmtData!$B$4+(ROW()-10),RawData!$A$2:$A$1048576,0))</f>
        <v>-3.71981E-3</v>
      </c>
      <c r="J4693">
        <f>INDEX(RawData!I$2:I$1048576,MATCH(FmtData!$B$4+(ROW()-10),RawData!$A$2:$A$1048576,0))</f>
        <v>194.6</v>
      </c>
      <c r="K4693">
        <f>INDEX(RawData!J$2:J$1048576,MATCH(FmtData!$B$4+(ROW()-10),RawData!$A$2:$A$1048576,0))</f>
        <v>193.9</v>
      </c>
      <c r="L4693">
        <f>INDEX(RawData!K$2:K$1048576,MATCH(FmtData!$B$4+(ROW()-10),RawData!$A$2:$A$1048576,0))</f>
        <v>28.9</v>
      </c>
      <c r="M4693">
        <f>INDEX(RawData!L$2:L$1048576,MATCH(FmtData!$B$4+(ROW()-10),RawData!$A$2:$A$1048576,0))</f>
        <v>22.9</v>
      </c>
      <c r="N4693">
        <f>INDEX(RawData!M$2:M$1048576,MATCH(FmtData!$B$4+(ROW()-10),RawData!$A$2:$A$1048576,0))</f>
        <v>21.8</v>
      </c>
      <c r="O4693">
        <f>INDEX(RawData!N$2:N$1048576,MATCH(FmtData!$B$4+(ROW()-10),RawData!$A$2:$A$1048576,0))</f>
        <v>172.1</v>
      </c>
      <c r="P4693">
        <f>INDEX(RawData!O$2:O$1048576,MATCH(FmtData!$B$4+(ROW()-10),RawData!$A$2:$A$1048576,0))</f>
        <v>35.831699999999998</v>
      </c>
      <c r="Q4693">
        <f>INDEX(RawData!P$2:P$1048576,MATCH(FmtData!$B$4+(ROW()-10),RawData!$A$2:$A$1048576,0))</f>
        <v>228.596</v>
      </c>
      <c r="R4693">
        <f>INDEX(RawData!Q$2:Q$1048576,MATCH(FmtData!$B$4+(ROW()-10),RawData!$A$2:$A$1048576,0))</f>
        <v>1.8310500000000001E-3</v>
      </c>
      <c r="S4693">
        <f>INDEX(RawData!R$2:R$1048576,MATCH(FmtData!$B$4+(ROW()-10),RawData!$A$2:$A$1048576,0))</f>
        <v>0.51633799999999996</v>
      </c>
      <c r="T4693">
        <f>INDEX(RawData!S$2:S$1048576,MATCH(FmtData!$B$4+(ROW()-10),RawData!$A$2:$A$1048576,0))</f>
        <v>0.52676999999999996</v>
      </c>
      <c r="U4693">
        <f>INDEX(RawData!T$2:T$1048576,MATCH(FmtData!$B$4+(ROW()-10),RawData!$A$2:$A$1048576,0))</f>
        <v>6.95648</v>
      </c>
      <c r="V4693">
        <f>INDEX(RawData!U$2:U$1048576,MATCH(FmtData!$B$4+(ROW()-10),RawData!$A$2:$A$1048576,0))</f>
        <v>7.5225799999999996</v>
      </c>
      <c r="W4693" s="8">
        <f t="shared" si="1611"/>
        <v>0.5660999999999996</v>
      </c>
      <c r="X4693" s="8">
        <f t="shared" si="1612"/>
        <v>-0.26073607999999993</v>
      </c>
      <c r="Y4693" s="8">
        <f t="shared" si="1613"/>
        <v>-0.15884651999999996</v>
      </c>
      <c r="Z4693" s="8">
        <f t="shared" si="1614"/>
        <v>10.152691814042056</v>
      </c>
      <c r="AA4693" s="8">
        <f t="shared" si="1615"/>
        <v>10.050802254042056</v>
      </c>
      <c r="AB4693" s="8">
        <f t="shared" si="1616"/>
        <v>10.101747034042056</v>
      </c>
      <c r="AC4693" s="6">
        <f t="shared" si="1631"/>
        <v>-278.73700000000002</v>
      </c>
      <c r="AD4693" s="15">
        <f t="shared" si="1628"/>
        <v>-18.964999999999975</v>
      </c>
      <c r="AE4693" s="15">
        <f t="shared" si="1629"/>
        <v>68.452791551277301</v>
      </c>
      <c r="AF4693" s="15">
        <f t="shared" si="1630"/>
        <v>41.299610510253387</v>
      </c>
      <c r="AG4693" s="15">
        <f t="shared" si="1617"/>
        <v>54.811079706319902</v>
      </c>
      <c r="AH4693" s="15">
        <f t="shared" si="1610"/>
        <v>-119.8436051813481</v>
      </c>
      <c r="AI4693" s="17">
        <f t="shared" si="1618"/>
        <v>1.1934587762501514</v>
      </c>
      <c r="AJ4693" s="17">
        <f t="shared" si="1619"/>
        <v>0.94607907738002106</v>
      </c>
      <c r="AK4693" s="17">
        <f t="shared" si="1620"/>
        <v>0.75951461028015788</v>
      </c>
      <c r="AL4693" s="17">
        <f t="shared" si="1621"/>
        <v>0.78174490703777533</v>
      </c>
      <c r="AM4693" s="17">
        <f t="shared" si="1622"/>
        <v>0.77052274714301561</v>
      </c>
      <c r="AN4693" s="17">
        <f t="shared" si="1623"/>
        <v>0.94607907738002106</v>
      </c>
      <c r="AO4693" s="17">
        <f t="shared" si="1627"/>
        <v>0</v>
      </c>
      <c r="AP4693" s="17">
        <f t="shared" si="1624"/>
        <v>7.7052274714301561</v>
      </c>
      <c r="AQ4693" s="17">
        <f t="shared" si="1625"/>
        <v>11.934587762501515</v>
      </c>
      <c r="AR4693" s="17">
        <f t="shared" si="1626"/>
        <v>20.024373809199783</v>
      </c>
    </row>
    <row r="4694" spans="2:44" x14ac:dyDescent="0.25">
      <c r="B4694">
        <f>INDEX(RawData!$A$2:$A$1048576,MATCH(FmtData!$B$4+(ROW()-10),RawData!$A$2:$A$1048576,0))</f>
        <v>4879</v>
      </c>
      <c r="C4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4)</f>
        <v>42233.676944444444</v>
      </c>
      <c r="D4694" s="46">
        <f>IF($B$6=1,MID(INDEX(RawData!$B$2:$B$1048576, MATCH(FmtData!$B$4+(ROW()-10),RawData!$A$2:$A$1048576,0)),12,8)+$B$5/24,INDEX(RawData!$C$2:$C$1048576, MATCH(FmtData!$B$4+(ROW()-10),RawData!$A$2:$A$1048576,0)))</f>
        <v>0.67694444444444446</v>
      </c>
      <c r="E4694">
        <f>INDEX(RawData!D$2:D$1048576,MATCH(FmtData!$B$4+(ROW()-10),RawData!$A$2:$A$1048576,0))</f>
        <v>2903.37</v>
      </c>
      <c r="F4694">
        <f>INDEX(RawData!E$2:E$1048576,MATCH(FmtData!$B$4+(ROW()-10),RawData!$A$2:$A$1048576,0))</f>
        <v>7.1738299999999997</v>
      </c>
      <c r="G4694">
        <f>INDEX(RawData!F$2:F$1048576,MATCH(FmtData!$B$4+(ROW()-10),RawData!$A$2:$A$1048576,0))</f>
        <v>-142.37299999999999</v>
      </c>
      <c r="H4694">
        <f>INDEX(RawData!G$2:G$1048576,MATCH(FmtData!$B$4+(ROW()-10),RawData!$A$2:$A$1048576,0))</f>
        <v>0.49982199999999999</v>
      </c>
      <c r="I4694">
        <f>INDEX(RawData!H$2:H$1048576,MATCH(FmtData!$B$4+(ROW()-10),RawData!$A$2:$A$1048576,0))</f>
        <v>-3.71981E-3</v>
      </c>
      <c r="J4694">
        <f>INDEX(RawData!I$2:I$1048576,MATCH(FmtData!$B$4+(ROW()-10),RawData!$A$2:$A$1048576,0))</f>
        <v>194.6</v>
      </c>
      <c r="K4694">
        <f>INDEX(RawData!J$2:J$1048576,MATCH(FmtData!$B$4+(ROW()-10),RawData!$A$2:$A$1048576,0))</f>
        <v>193.9</v>
      </c>
      <c r="L4694">
        <f>INDEX(RawData!K$2:K$1048576,MATCH(FmtData!$B$4+(ROW()-10),RawData!$A$2:$A$1048576,0))</f>
        <v>29</v>
      </c>
      <c r="M4694">
        <f>INDEX(RawData!L$2:L$1048576,MATCH(FmtData!$B$4+(ROW()-10),RawData!$A$2:$A$1048576,0))</f>
        <v>22.9</v>
      </c>
      <c r="N4694">
        <f>INDEX(RawData!M$2:M$1048576,MATCH(FmtData!$B$4+(ROW()-10),RawData!$A$2:$A$1048576,0))</f>
        <v>21.8</v>
      </c>
      <c r="O4694">
        <f>INDEX(RawData!N$2:N$1048576,MATCH(FmtData!$B$4+(ROW()-10),RawData!$A$2:$A$1048576,0))</f>
        <v>172.1</v>
      </c>
      <c r="P4694">
        <f>INDEX(RawData!O$2:O$1048576,MATCH(FmtData!$B$4+(ROW()-10),RawData!$A$2:$A$1048576,0))</f>
        <v>35.831699999999998</v>
      </c>
      <c r="Q4694">
        <f>INDEX(RawData!P$2:P$1048576,MATCH(FmtData!$B$4+(ROW()-10),RawData!$A$2:$A$1048576,0))</f>
        <v>228.643</v>
      </c>
      <c r="R4694">
        <f>INDEX(RawData!Q$2:Q$1048576,MATCH(FmtData!$B$4+(ROW()-10),RawData!$A$2:$A$1048576,0))</f>
        <v>1.8310500000000001E-3</v>
      </c>
      <c r="S4694">
        <f>INDEX(RawData!R$2:R$1048576,MATCH(FmtData!$B$4+(ROW()-10),RawData!$A$2:$A$1048576,0))</f>
        <v>0.51633799999999996</v>
      </c>
      <c r="T4694">
        <f>INDEX(RawData!S$2:S$1048576,MATCH(FmtData!$B$4+(ROW()-10),RawData!$A$2:$A$1048576,0))</f>
        <v>0.52676999999999996</v>
      </c>
      <c r="U4694">
        <f>INDEX(RawData!T$2:T$1048576,MATCH(FmtData!$B$4+(ROW()-10),RawData!$A$2:$A$1048576,0))</f>
        <v>6.9412200000000004</v>
      </c>
      <c r="V4694">
        <f>INDEX(RawData!U$2:U$1048576,MATCH(FmtData!$B$4+(ROW()-10),RawData!$A$2:$A$1048576,0))</f>
        <v>7.49207</v>
      </c>
      <c r="W4694" s="8">
        <f t="shared" si="1611"/>
        <v>0.55084999999999962</v>
      </c>
      <c r="X4694" s="8">
        <f t="shared" si="1612"/>
        <v>-0.26073607999999993</v>
      </c>
      <c r="Y4694" s="8">
        <f t="shared" si="1613"/>
        <v>-0.15884651999999996</v>
      </c>
      <c r="Z4694" s="8">
        <f t="shared" si="1614"/>
        <v>10.152691814042056</v>
      </c>
      <c r="AA4694" s="8">
        <f t="shared" si="1615"/>
        <v>10.050802254042056</v>
      </c>
      <c r="AB4694" s="8">
        <f t="shared" si="1616"/>
        <v>10.101747034042056</v>
      </c>
      <c r="AC4694" s="6">
        <f t="shared" si="1631"/>
        <v>-278.69000000000005</v>
      </c>
      <c r="AD4694" s="15">
        <f t="shared" si="1628"/>
        <v>-18.918000000000006</v>
      </c>
      <c r="AE4694" s="15">
        <f t="shared" si="1629"/>
        <v>68.452791551277301</v>
      </c>
      <c r="AF4694" s="15">
        <f t="shared" si="1630"/>
        <v>41.299610510253387</v>
      </c>
      <c r="AG4694" s="15">
        <f t="shared" si="1617"/>
        <v>54.811079706319902</v>
      </c>
      <c r="AH4694" s="15">
        <f t="shared" si="1610"/>
        <v>-119.79660518134813</v>
      </c>
      <c r="AI4694" s="17">
        <f t="shared" si="1618"/>
        <v>1.1933664760876028</v>
      </c>
      <c r="AJ4694" s="17">
        <f t="shared" si="1619"/>
        <v>0.94602107451320427</v>
      </c>
      <c r="AK4694" s="17">
        <f t="shared" si="1620"/>
        <v>0.75951461028015788</v>
      </c>
      <c r="AL4694" s="17">
        <f t="shared" si="1621"/>
        <v>0.78174490703777533</v>
      </c>
      <c r="AM4694" s="17">
        <f t="shared" si="1622"/>
        <v>0.77052274714301561</v>
      </c>
      <c r="AN4694" s="17">
        <f t="shared" si="1623"/>
        <v>0.94602107451320427</v>
      </c>
      <c r="AO4694" s="17">
        <f t="shared" si="1627"/>
        <v>0</v>
      </c>
      <c r="AP4694" s="17">
        <f t="shared" si="1624"/>
        <v>7.7052274714301561</v>
      </c>
      <c r="AQ4694" s="17">
        <f t="shared" si="1625"/>
        <v>11.933664760876027</v>
      </c>
      <c r="AR4694" s="17">
        <f t="shared" si="1626"/>
        <v>20.017961707267283</v>
      </c>
    </row>
    <row r="4695" spans="2:44" x14ac:dyDescent="0.25">
      <c r="B4695">
        <f>INDEX(RawData!$A$2:$A$1048576,MATCH(FmtData!$B$4+(ROW()-10),RawData!$A$2:$A$1048576,0))</f>
        <v>4880</v>
      </c>
      <c r="C4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5)</f>
        <v>42233.67696759259</v>
      </c>
      <c r="D4695" s="46">
        <f>IF($B$6=1,MID(INDEX(RawData!$B$2:$B$1048576, MATCH(FmtData!$B$4+(ROW()-10),RawData!$A$2:$A$1048576,0)),12,8)+$B$5/24,INDEX(RawData!$C$2:$C$1048576, MATCH(FmtData!$B$4+(ROW()-10),RawData!$A$2:$A$1048576,0)))</f>
        <v>0.67696759259259265</v>
      </c>
      <c r="E4695">
        <f>INDEX(RawData!D$2:D$1048576,MATCH(FmtData!$B$4+(ROW()-10),RawData!$A$2:$A$1048576,0))</f>
        <v>2903.37</v>
      </c>
      <c r="F4695">
        <f>INDEX(RawData!E$2:E$1048576,MATCH(FmtData!$B$4+(ROW()-10),RawData!$A$2:$A$1048576,0))</f>
        <v>7.1738299999999997</v>
      </c>
      <c r="G4695">
        <f>INDEX(RawData!F$2:F$1048576,MATCH(FmtData!$B$4+(ROW()-10),RawData!$A$2:$A$1048576,0))</f>
        <v>-142.37299999999999</v>
      </c>
      <c r="H4695">
        <f>INDEX(RawData!G$2:G$1048576,MATCH(FmtData!$B$4+(ROW()-10),RawData!$A$2:$A$1048576,0))</f>
        <v>0.49982199999999999</v>
      </c>
      <c r="I4695">
        <f>INDEX(RawData!H$2:H$1048576,MATCH(FmtData!$B$4+(ROW()-10),RawData!$A$2:$A$1048576,0))</f>
        <v>-3.71981E-3</v>
      </c>
      <c r="J4695">
        <f>INDEX(RawData!I$2:I$1048576,MATCH(FmtData!$B$4+(ROW()-10),RawData!$A$2:$A$1048576,0))</f>
        <v>194.5</v>
      </c>
      <c r="K4695">
        <f>INDEX(RawData!J$2:J$1048576,MATCH(FmtData!$B$4+(ROW()-10),RawData!$A$2:$A$1048576,0))</f>
        <v>193.8</v>
      </c>
      <c r="L4695">
        <f>INDEX(RawData!K$2:K$1048576,MATCH(FmtData!$B$4+(ROW()-10),RawData!$A$2:$A$1048576,0))</f>
        <v>28.8</v>
      </c>
      <c r="M4695">
        <f>INDEX(RawData!L$2:L$1048576,MATCH(FmtData!$B$4+(ROW()-10),RawData!$A$2:$A$1048576,0))</f>
        <v>22.9</v>
      </c>
      <c r="N4695">
        <f>INDEX(RawData!M$2:M$1048576,MATCH(FmtData!$B$4+(ROW()-10),RawData!$A$2:$A$1048576,0))</f>
        <v>21.8</v>
      </c>
      <c r="O4695">
        <f>INDEX(RawData!N$2:N$1048576,MATCH(FmtData!$B$4+(ROW()-10),RawData!$A$2:$A$1048576,0))</f>
        <v>172.1</v>
      </c>
      <c r="P4695">
        <f>INDEX(RawData!O$2:O$1048576,MATCH(FmtData!$B$4+(ROW()-10),RawData!$A$2:$A$1048576,0))</f>
        <v>35.831699999999998</v>
      </c>
      <c r="Q4695">
        <f>INDEX(RawData!P$2:P$1048576,MATCH(FmtData!$B$4+(ROW()-10),RawData!$A$2:$A$1048576,0))</f>
        <v>228.643</v>
      </c>
      <c r="R4695">
        <f>INDEX(RawData!Q$2:Q$1048576,MATCH(FmtData!$B$4+(ROW()-10),RawData!$A$2:$A$1048576,0))</f>
        <v>1.8310500000000001E-3</v>
      </c>
      <c r="S4695">
        <f>INDEX(RawData!R$2:R$1048576,MATCH(FmtData!$B$4+(ROW()-10),RawData!$A$2:$A$1048576,0))</f>
        <v>0.51633799999999996</v>
      </c>
      <c r="T4695">
        <f>INDEX(RawData!S$2:S$1048576,MATCH(FmtData!$B$4+(ROW()-10),RawData!$A$2:$A$1048576,0))</f>
        <v>0.52676999999999996</v>
      </c>
      <c r="U4695">
        <f>INDEX(RawData!T$2:T$1048576,MATCH(FmtData!$B$4+(ROW()-10),RawData!$A$2:$A$1048576,0))</f>
        <v>6.9335899999999997</v>
      </c>
      <c r="V4695">
        <f>INDEX(RawData!U$2:U$1048576,MATCH(FmtData!$B$4+(ROW()-10),RawData!$A$2:$A$1048576,0))</f>
        <v>7.49207</v>
      </c>
      <c r="W4695" s="8">
        <f t="shared" si="1611"/>
        <v>0.55848000000000031</v>
      </c>
      <c r="X4695" s="8">
        <f t="shared" si="1612"/>
        <v>-0.26073607999999993</v>
      </c>
      <c r="Y4695" s="8">
        <f t="shared" si="1613"/>
        <v>-0.15884651999999996</v>
      </c>
      <c r="Z4695" s="8">
        <f t="shared" si="1614"/>
        <v>10.152691814042056</v>
      </c>
      <c r="AA4695" s="8">
        <f t="shared" si="1615"/>
        <v>10.050802254042056</v>
      </c>
      <c r="AB4695" s="8">
        <f t="shared" si="1616"/>
        <v>10.101747034042056</v>
      </c>
      <c r="AC4695" s="6">
        <f t="shared" si="1631"/>
        <v>-278.69000000000005</v>
      </c>
      <c r="AD4695" s="15">
        <f t="shared" si="1628"/>
        <v>-18.918000000000006</v>
      </c>
      <c r="AE4695" s="15">
        <f t="shared" si="1629"/>
        <v>68.452791551277301</v>
      </c>
      <c r="AF4695" s="15">
        <f t="shared" si="1630"/>
        <v>41.299610510253387</v>
      </c>
      <c r="AG4695" s="15">
        <f t="shared" si="1617"/>
        <v>54.811079706319902</v>
      </c>
      <c r="AH4695" s="15">
        <f t="shared" si="1610"/>
        <v>-119.79660518134813</v>
      </c>
      <c r="AI4695" s="17">
        <f t="shared" si="1618"/>
        <v>1.1933664760876028</v>
      </c>
      <c r="AJ4695" s="17">
        <f t="shared" si="1619"/>
        <v>0.94602107451320427</v>
      </c>
      <c r="AK4695" s="17">
        <f t="shared" si="1620"/>
        <v>0.75951461028015788</v>
      </c>
      <c r="AL4695" s="17">
        <f t="shared" si="1621"/>
        <v>0.78174490703777533</v>
      </c>
      <c r="AM4695" s="17">
        <f t="shared" si="1622"/>
        <v>0.77052274714301561</v>
      </c>
      <c r="AN4695" s="17">
        <f t="shared" si="1623"/>
        <v>0.94602107451320427</v>
      </c>
      <c r="AO4695" s="17">
        <f t="shared" si="1627"/>
        <v>0</v>
      </c>
      <c r="AP4695" s="17">
        <f t="shared" si="1624"/>
        <v>7.7052274714301561</v>
      </c>
      <c r="AQ4695" s="17">
        <f t="shared" si="1625"/>
        <v>11.933664760876027</v>
      </c>
      <c r="AR4695" s="17">
        <f t="shared" si="1626"/>
        <v>20.017961707267283</v>
      </c>
    </row>
    <row r="4696" spans="2:44" x14ac:dyDescent="0.25">
      <c r="B4696">
        <f>INDEX(RawData!$A$2:$A$1048576,MATCH(FmtData!$B$4+(ROW()-10),RawData!$A$2:$A$1048576,0))</f>
        <v>4881</v>
      </c>
      <c r="C4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6)</f>
        <v>42233.676990740743</v>
      </c>
      <c r="D4696" s="46">
        <f>IF($B$6=1,MID(INDEX(RawData!$B$2:$B$1048576, MATCH(FmtData!$B$4+(ROW()-10),RawData!$A$2:$A$1048576,0)),12,8)+$B$5/24,INDEX(RawData!$C$2:$C$1048576, MATCH(FmtData!$B$4+(ROW()-10),RawData!$A$2:$A$1048576,0)))</f>
        <v>0.67699074074074073</v>
      </c>
      <c r="E4696">
        <f>INDEX(RawData!D$2:D$1048576,MATCH(FmtData!$B$4+(ROW()-10),RawData!$A$2:$A$1048576,0))</f>
        <v>2903.37</v>
      </c>
      <c r="F4696">
        <f>INDEX(RawData!E$2:E$1048576,MATCH(FmtData!$B$4+(ROW()-10),RawData!$A$2:$A$1048576,0))</f>
        <v>7.1738299999999997</v>
      </c>
      <c r="G4696">
        <f>INDEX(RawData!F$2:F$1048576,MATCH(FmtData!$B$4+(ROW()-10),RawData!$A$2:$A$1048576,0))</f>
        <v>-142.37299999999999</v>
      </c>
      <c r="H4696">
        <f>INDEX(RawData!G$2:G$1048576,MATCH(FmtData!$B$4+(ROW()-10),RawData!$A$2:$A$1048576,0))</f>
        <v>0.49982199999999999</v>
      </c>
      <c r="I4696">
        <f>INDEX(RawData!H$2:H$1048576,MATCH(FmtData!$B$4+(ROW()-10),RawData!$A$2:$A$1048576,0))</f>
        <v>-3.71981E-3</v>
      </c>
      <c r="J4696">
        <f>INDEX(RawData!I$2:I$1048576,MATCH(FmtData!$B$4+(ROW()-10),RawData!$A$2:$A$1048576,0))</f>
        <v>194.5</v>
      </c>
      <c r="K4696">
        <f>INDEX(RawData!J$2:J$1048576,MATCH(FmtData!$B$4+(ROW()-10),RawData!$A$2:$A$1048576,0))</f>
        <v>193.9</v>
      </c>
      <c r="L4696">
        <f>INDEX(RawData!K$2:K$1048576,MATCH(FmtData!$B$4+(ROW()-10),RawData!$A$2:$A$1048576,0))</f>
        <v>28.7</v>
      </c>
      <c r="M4696">
        <f>INDEX(RawData!L$2:L$1048576,MATCH(FmtData!$B$4+(ROW()-10),RawData!$A$2:$A$1048576,0))</f>
        <v>22.9</v>
      </c>
      <c r="N4696">
        <f>INDEX(RawData!M$2:M$1048576,MATCH(FmtData!$B$4+(ROW()-10),RawData!$A$2:$A$1048576,0))</f>
        <v>21.8</v>
      </c>
      <c r="O4696">
        <f>INDEX(RawData!N$2:N$1048576,MATCH(FmtData!$B$4+(ROW()-10),RawData!$A$2:$A$1048576,0))</f>
        <v>172.1</v>
      </c>
      <c r="P4696">
        <f>INDEX(RawData!O$2:O$1048576,MATCH(FmtData!$B$4+(ROW()-10),RawData!$A$2:$A$1048576,0))</f>
        <v>35.831699999999998</v>
      </c>
      <c r="Q4696">
        <f>INDEX(RawData!P$2:P$1048576,MATCH(FmtData!$B$4+(ROW()-10),RawData!$A$2:$A$1048576,0))</f>
        <v>228.643</v>
      </c>
      <c r="R4696">
        <f>INDEX(RawData!Q$2:Q$1048576,MATCH(FmtData!$B$4+(ROW()-10),RawData!$A$2:$A$1048576,0))</f>
        <v>1.8310500000000001E-3</v>
      </c>
      <c r="S4696">
        <f>INDEX(RawData!R$2:R$1048576,MATCH(FmtData!$B$4+(ROW()-10),RawData!$A$2:$A$1048576,0))</f>
        <v>0.51633799999999996</v>
      </c>
      <c r="T4696">
        <f>INDEX(RawData!S$2:S$1048576,MATCH(FmtData!$B$4+(ROW()-10),RawData!$A$2:$A$1048576,0))</f>
        <v>0.52676999999999996</v>
      </c>
      <c r="U4696">
        <f>INDEX(RawData!T$2:T$1048576,MATCH(FmtData!$B$4+(ROW()-10),RawData!$A$2:$A$1048576,0))</f>
        <v>6.9213899999999997</v>
      </c>
      <c r="V4696">
        <f>INDEX(RawData!U$2:U$1048576,MATCH(FmtData!$B$4+(ROW()-10),RawData!$A$2:$A$1048576,0))</f>
        <v>7.49207</v>
      </c>
      <c r="W4696" s="8">
        <f t="shared" si="1611"/>
        <v>0.5706800000000003</v>
      </c>
      <c r="X4696" s="8">
        <f t="shared" si="1612"/>
        <v>-0.26073607999999993</v>
      </c>
      <c r="Y4696" s="8">
        <f t="shared" si="1613"/>
        <v>-0.15884651999999996</v>
      </c>
      <c r="Z4696" s="8">
        <f t="shared" si="1614"/>
        <v>10.152691814042056</v>
      </c>
      <c r="AA4696" s="8">
        <f t="shared" si="1615"/>
        <v>10.050802254042056</v>
      </c>
      <c r="AB4696" s="8">
        <f t="shared" si="1616"/>
        <v>10.101747034042056</v>
      </c>
      <c r="AC4696" s="6">
        <f t="shared" si="1631"/>
        <v>-278.69000000000005</v>
      </c>
      <c r="AD4696" s="15">
        <f t="shared" si="1628"/>
        <v>-18.918000000000006</v>
      </c>
      <c r="AE4696" s="15">
        <f t="shared" si="1629"/>
        <v>68.452791551277301</v>
      </c>
      <c r="AF4696" s="15">
        <f t="shared" si="1630"/>
        <v>41.299610510253387</v>
      </c>
      <c r="AG4696" s="15">
        <f t="shared" si="1617"/>
        <v>54.811079706319902</v>
      </c>
      <c r="AH4696" s="15">
        <f t="shared" si="1610"/>
        <v>-119.79660518134813</v>
      </c>
      <c r="AI4696" s="17">
        <f t="shared" si="1618"/>
        <v>1.1933664760876028</v>
      </c>
      <c r="AJ4696" s="17">
        <f t="shared" si="1619"/>
        <v>0.94602107451320427</v>
      </c>
      <c r="AK4696" s="17">
        <f t="shared" si="1620"/>
        <v>0.75951461028015788</v>
      </c>
      <c r="AL4696" s="17">
        <f t="shared" si="1621"/>
        <v>0.78174490703777533</v>
      </c>
      <c r="AM4696" s="17">
        <f t="shared" si="1622"/>
        <v>0.77052274714301561</v>
      </c>
      <c r="AN4696" s="17">
        <f t="shared" si="1623"/>
        <v>0.94602107451320427</v>
      </c>
      <c r="AO4696" s="17">
        <f t="shared" si="1627"/>
        <v>0</v>
      </c>
      <c r="AP4696" s="17">
        <f t="shared" si="1624"/>
        <v>7.7052274714301561</v>
      </c>
      <c r="AQ4696" s="17">
        <f t="shared" si="1625"/>
        <v>11.933664760876027</v>
      </c>
      <c r="AR4696" s="17">
        <f t="shared" si="1626"/>
        <v>20.017961707267283</v>
      </c>
    </row>
    <row r="4697" spans="2:44" x14ac:dyDescent="0.25">
      <c r="B4697">
        <f>INDEX(RawData!$A$2:$A$1048576,MATCH(FmtData!$B$4+(ROW()-10),RawData!$A$2:$A$1048576,0))</f>
        <v>4882</v>
      </c>
      <c r="C4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7)</f>
        <v>42233.67701388889</v>
      </c>
      <c r="D4697" s="46">
        <f>IF($B$6=1,MID(INDEX(RawData!$B$2:$B$1048576, MATCH(FmtData!$B$4+(ROW()-10),RawData!$A$2:$A$1048576,0)),12,8)+$B$5/24,INDEX(RawData!$C$2:$C$1048576, MATCH(FmtData!$B$4+(ROW()-10),RawData!$A$2:$A$1048576,0)))</f>
        <v>0.67701388888888892</v>
      </c>
      <c r="E4697">
        <f>INDEX(RawData!D$2:D$1048576,MATCH(FmtData!$B$4+(ROW()-10),RawData!$A$2:$A$1048576,0))</f>
        <v>2903.37</v>
      </c>
      <c r="F4697">
        <f>INDEX(RawData!E$2:E$1048576,MATCH(FmtData!$B$4+(ROW()-10),RawData!$A$2:$A$1048576,0))</f>
        <v>7.1738299999999997</v>
      </c>
      <c r="G4697">
        <f>INDEX(RawData!F$2:F$1048576,MATCH(FmtData!$B$4+(ROW()-10),RawData!$A$2:$A$1048576,0))</f>
        <v>-142.37299999999999</v>
      </c>
      <c r="H4697">
        <f>INDEX(RawData!G$2:G$1048576,MATCH(FmtData!$B$4+(ROW()-10),RawData!$A$2:$A$1048576,0))</f>
        <v>0.49982199999999999</v>
      </c>
      <c r="I4697">
        <f>INDEX(RawData!H$2:H$1048576,MATCH(FmtData!$B$4+(ROW()-10),RawData!$A$2:$A$1048576,0))</f>
        <v>-3.71981E-3</v>
      </c>
      <c r="J4697">
        <f>INDEX(RawData!I$2:I$1048576,MATCH(FmtData!$B$4+(ROW()-10),RawData!$A$2:$A$1048576,0))</f>
        <v>194.4</v>
      </c>
      <c r="K4697">
        <f>INDEX(RawData!J$2:J$1048576,MATCH(FmtData!$B$4+(ROW()-10),RawData!$A$2:$A$1048576,0))</f>
        <v>193.9</v>
      </c>
      <c r="L4697">
        <f>INDEX(RawData!K$2:K$1048576,MATCH(FmtData!$B$4+(ROW()-10),RawData!$A$2:$A$1048576,0))</f>
        <v>28.6</v>
      </c>
      <c r="M4697">
        <f>INDEX(RawData!L$2:L$1048576,MATCH(FmtData!$B$4+(ROW()-10),RawData!$A$2:$A$1048576,0))</f>
        <v>22.9</v>
      </c>
      <c r="N4697">
        <f>INDEX(RawData!M$2:M$1048576,MATCH(FmtData!$B$4+(ROW()-10),RawData!$A$2:$A$1048576,0))</f>
        <v>21.8</v>
      </c>
      <c r="O4697">
        <f>INDEX(RawData!N$2:N$1048576,MATCH(FmtData!$B$4+(ROW()-10),RawData!$A$2:$A$1048576,0))</f>
        <v>172.1</v>
      </c>
      <c r="P4697">
        <f>INDEX(RawData!O$2:O$1048576,MATCH(FmtData!$B$4+(ROW()-10),RawData!$A$2:$A$1048576,0))</f>
        <v>35.831699999999998</v>
      </c>
      <c r="Q4697">
        <f>INDEX(RawData!P$2:P$1048576,MATCH(FmtData!$B$4+(ROW()-10),RawData!$A$2:$A$1048576,0))</f>
        <v>228.643</v>
      </c>
      <c r="R4697">
        <f>INDEX(RawData!Q$2:Q$1048576,MATCH(FmtData!$B$4+(ROW()-10),RawData!$A$2:$A$1048576,0))</f>
        <v>1.8310500000000001E-3</v>
      </c>
      <c r="S4697">
        <f>INDEX(RawData!R$2:R$1048576,MATCH(FmtData!$B$4+(ROW()-10),RawData!$A$2:$A$1048576,0))</f>
        <v>0.51633799999999996</v>
      </c>
      <c r="T4697">
        <f>INDEX(RawData!S$2:S$1048576,MATCH(FmtData!$B$4+(ROW()-10),RawData!$A$2:$A$1048576,0))</f>
        <v>0.52676999999999996</v>
      </c>
      <c r="U4697">
        <f>INDEX(RawData!T$2:T$1048576,MATCH(FmtData!$B$4+(ROW()-10),RawData!$A$2:$A$1048576,0))</f>
        <v>6.9183300000000001</v>
      </c>
      <c r="V4697">
        <f>INDEX(RawData!U$2:U$1048576,MATCH(FmtData!$B$4+(ROW()-10),RawData!$A$2:$A$1048576,0))</f>
        <v>7.4462900000000003</v>
      </c>
      <c r="W4697" s="8">
        <f t="shared" si="1611"/>
        <v>0.52796000000000021</v>
      </c>
      <c r="X4697" s="8">
        <f t="shared" si="1612"/>
        <v>-0.26073607999999993</v>
      </c>
      <c r="Y4697" s="8">
        <f t="shared" si="1613"/>
        <v>-0.15884651999999996</v>
      </c>
      <c r="Z4697" s="8">
        <f t="shared" si="1614"/>
        <v>10.152691814042056</v>
      </c>
      <c r="AA4697" s="8">
        <f t="shared" si="1615"/>
        <v>10.050802254042056</v>
      </c>
      <c r="AB4697" s="8">
        <f t="shared" si="1616"/>
        <v>10.101747034042056</v>
      </c>
      <c r="AC4697" s="6">
        <f t="shared" si="1631"/>
        <v>-278.69000000000005</v>
      </c>
      <c r="AD4697" s="15">
        <f t="shared" si="1628"/>
        <v>-18.918000000000006</v>
      </c>
      <c r="AE4697" s="15">
        <f t="shared" si="1629"/>
        <v>68.452791551277301</v>
      </c>
      <c r="AF4697" s="15">
        <f t="shared" si="1630"/>
        <v>41.299610510253387</v>
      </c>
      <c r="AG4697" s="15">
        <f t="shared" si="1617"/>
        <v>54.811079706319902</v>
      </c>
      <c r="AH4697" s="15">
        <f t="shared" si="1610"/>
        <v>-119.79660518134813</v>
      </c>
      <c r="AI4697" s="17">
        <f t="shared" si="1618"/>
        <v>1.1933664760876028</v>
      </c>
      <c r="AJ4697" s="17">
        <f t="shared" si="1619"/>
        <v>0.94602107451320427</v>
      </c>
      <c r="AK4697" s="17">
        <f t="shared" si="1620"/>
        <v>0.75951461028015788</v>
      </c>
      <c r="AL4697" s="17">
        <f t="shared" si="1621"/>
        <v>0.78174490703777533</v>
      </c>
      <c r="AM4697" s="17">
        <f t="shared" si="1622"/>
        <v>0.77052274714301561</v>
      </c>
      <c r="AN4697" s="17">
        <f t="shared" si="1623"/>
        <v>0.94602107451320427</v>
      </c>
      <c r="AO4697" s="17">
        <f t="shared" si="1627"/>
        <v>0</v>
      </c>
      <c r="AP4697" s="17">
        <f t="shared" si="1624"/>
        <v>7.7052274714301561</v>
      </c>
      <c r="AQ4697" s="17">
        <f t="shared" si="1625"/>
        <v>11.933664760876027</v>
      </c>
      <c r="AR4697" s="17">
        <f t="shared" si="1626"/>
        <v>20.017961707267283</v>
      </c>
    </row>
    <row r="4698" spans="2:44" x14ac:dyDescent="0.25">
      <c r="B4698">
        <f>INDEX(RawData!$A$2:$A$1048576,MATCH(FmtData!$B$4+(ROW()-10),RawData!$A$2:$A$1048576,0))</f>
        <v>4883</v>
      </c>
      <c r="C4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8)</f>
        <v>42233.677037037036</v>
      </c>
      <c r="D4698" s="46">
        <f>IF($B$6=1,MID(INDEX(RawData!$B$2:$B$1048576, MATCH(FmtData!$B$4+(ROW()-10),RawData!$A$2:$A$1048576,0)),12,8)+$B$5/24,INDEX(RawData!$C$2:$C$1048576, MATCH(FmtData!$B$4+(ROW()-10),RawData!$A$2:$A$1048576,0)))</f>
        <v>0.67703703703703699</v>
      </c>
      <c r="E4698">
        <f>INDEX(RawData!D$2:D$1048576,MATCH(FmtData!$B$4+(ROW()-10),RawData!$A$2:$A$1048576,0))</f>
        <v>2903.37</v>
      </c>
      <c r="F4698">
        <f>INDEX(RawData!E$2:E$1048576,MATCH(FmtData!$B$4+(ROW()-10),RawData!$A$2:$A$1048576,0))</f>
        <v>7.1738299999999997</v>
      </c>
      <c r="G4698">
        <f>INDEX(RawData!F$2:F$1048576,MATCH(FmtData!$B$4+(ROW()-10),RawData!$A$2:$A$1048576,0))</f>
        <v>-142.37299999999999</v>
      </c>
      <c r="H4698">
        <f>INDEX(RawData!G$2:G$1048576,MATCH(FmtData!$B$4+(ROW()-10),RawData!$A$2:$A$1048576,0))</f>
        <v>0.49982199999999999</v>
      </c>
      <c r="I4698">
        <f>INDEX(RawData!H$2:H$1048576,MATCH(FmtData!$B$4+(ROW()-10),RawData!$A$2:$A$1048576,0))</f>
        <v>-3.71981E-3</v>
      </c>
      <c r="J4698">
        <f>INDEX(RawData!I$2:I$1048576,MATCH(FmtData!$B$4+(ROW()-10),RawData!$A$2:$A$1048576,0))</f>
        <v>194.4</v>
      </c>
      <c r="K4698">
        <f>INDEX(RawData!J$2:J$1048576,MATCH(FmtData!$B$4+(ROW()-10),RawData!$A$2:$A$1048576,0))</f>
        <v>193.9</v>
      </c>
      <c r="L4698">
        <f>INDEX(RawData!K$2:K$1048576,MATCH(FmtData!$B$4+(ROW()-10),RawData!$A$2:$A$1048576,0))</f>
        <v>28.7</v>
      </c>
      <c r="M4698">
        <f>INDEX(RawData!L$2:L$1048576,MATCH(FmtData!$B$4+(ROW()-10),RawData!$A$2:$A$1048576,0))</f>
        <v>22.9</v>
      </c>
      <c r="N4698">
        <f>INDEX(RawData!M$2:M$1048576,MATCH(FmtData!$B$4+(ROW()-10),RawData!$A$2:$A$1048576,0))</f>
        <v>21.8</v>
      </c>
      <c r="O4698">
        <f>INDEX(RawData!N$2:N$1048576,MATCH(FmtData!$B$4+(ROW()-10),RawData!$A$2:$A$1048576,0))</f>
        <v>172.1</v>
      </c>
      <c r="P4698">
        <f>INDEX(RawData!O$2:O$1048576,MATCH(FmtData!$B$4+(ROW()-10),RawData!$A$2:$A$1048576,0))</f>
        <v>35.831699999999998</v>
      </c>
      <c r="Q4698">
        <f>INDEX(RawData!P$2:P$1048576,MATCH(FmtData!$B$4+(ROW()-10),RawData!$A$2:$A$1048576,0))</f>
        <v>228.643</v>
      </c>
      <c r="R4698">
        <f>INDEX(RawData!Q$2:Q$1048576,MATCH(FmtData!$B$4+(ROW()-10),RawData!$A$2:$A$1048576,0))</f>
        <v>2.4414100000000002E-3</v>
      </c>
      <c r="S4698">
        <f>INDEX(RawData!R$2:R$1048576,MATCH(FmtData!$B$4+(ROW()-10),RawData!$A$2:$A$1048576,0))</f>
        <v>0.51633799999999996</v>
      </c>
      <c r="T4698">
        <f>INDEX(RawData!S$2:S$1048576,MATCH(FmtData!$B$4+(ROW()-10),RawData!$A$2:$A$1048576,0))</f>
        <v>0.52676999999999996</v>
      </c>
      <c r="U4698">
        <f>INDEX(RawData!T$2:T$1048576,MATCH(FmtData!$B$4+(ROW()-10),RawData!$A$2:$A$1048576,0))</f>
        <v>6.9030800000000001</v>
      </c>
      <c r="V4698">
        <f>INDEX(RawData!U$2:U$1048576,MATCH(FmtData!$B$4+(ROW()-10),RawData!$A$2:$A$1048576,0))</f>
        <v>7.4462900000000003</v>
      </c>
      <c r="W4698" s="8">
        <f t="shared" si="1611"/>
        <v>0.54321000000000019</v>
      </c>
      <c r="X4698" s="8">
        <f t="shared" si="1612"/>
        <v>-0.26073607999999993</v>
      </c>
      <c r="Y4698" s="8">
        <f t="shared" si="1613"/>
        <v>-0.15884651999999996</v>
      </c>
      <c r="Z4698" s="8">
        <f t="shared" si="1614"/>
        <v>10.152691814042056</v>
      </c>
      <c r="AA4698" s="8">
        <f t="shared" si="1615"/>
        <v>10.050802254042056</v>
      </c>
      <c r="AB4698" s="8">
        <f t="shared" si="1616"/>
        <v>10.101747034042056</v>
      </c>
      <c r="AC4698" s="6">
        <f t="shared" si="1631"/>
        <v>-278.69000000000005</v>
      </c>
      <c r="AD4698" s="15">
        <f t="shared" si="1628"/>
        <v>-18.918000000000006</v>
      </c>
      <c r="AE4698" s="15">
        <f t="shared" si="1629"/>
        <v>68.452791551277301</v>
      </c>
      <c r="AF4698" s="15">
        <f t="shared" si="1630"/>
        <v>41.299610510253387</v>
      </c>
      <c r="AG4698" s="15">
        <f t="shared" si="1617"/>
        <v>54.811079706319902</v>
      </c>
      <c r="AH4698" s="15">
        <f t="shared" si="1610"/>
        <v>-119.79660518134813</v>
      </c>
      <c r="AI4698" s="17">
        <f t="shared" si="1618"/>
        <v>1.1933664760876028</v>
      </c>
      <c r="AJ4698" s="17">
        <f t="shared" si="1619"/>
        <v>0.94602107451320427</v>
      </c>
      <c r="AK4698" s="17">
        <f t="shared" si="1620"/>
        <v>0.75951461028015788</v>
      </c>
      <c r="AL4698" s="17">
        <f t="shared" si="1621"/>
        <v>0.78174490703777533</v>
      </c>
      <c r="AM4698" s="17">
        <f t="shared" si="1622"/>
        <v>0.77052274714301561</v>
      </c>
      <c r="AN4698" s="17">
        <f t="shared" si="1623"/>
        <v>0.94602107451320427</v>
      </c>
      <c r="AO4698" s="17">
        <f t="shared" si="1627"/>
        <v>0</v>
      </c>
      <c r="AP4698" s="17">
        <f t="shared" si="1624"/>
        <v>7.7052274714301561</v>
      </c>
      <c r="AQ4698" s="17">
        <f t="shared" si="1625"/>
        <v>11.933664760876027</v>
      </c>
      <c r="AR4698" s="17">
        <f t="shared" si="1626"/>
        <v>20.017961707267283</v>
      </c>
    </row>
    <row r="4699" spans="2:44" x14ac:dyDescent="0.25">
      <c r="B4699">
        <f>INDEX(RawData!$A$2:$A$1048576,MATCH(FmtData!$B$4+(ROW()-10),RawData!$A$2:$A$1048576,0))</f>
        <v>4884</v>
      </c>
      <c r="C4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9)</f>
        <v>42233.677060185182</v>
      </c>
      <c r="D4699" s="46">
        <f>IF($B$6=1,MID(INDEX(RawData!$B$2:$B$1048576, MATCH(FmtData!$B$4+(ROW()-10),RawData!$A$2:$A$1048576,0)),12,8)+$B$5/24,INDEX(RawData!$C$2:$C$1048576, MATCH(FmtData!$B$4+(ROW()-10),RawData!$A$2:$A$1048576,0)))</f>
        <v>0.67706018518518529</v>
      </c>
      <c r="E4699">
        <f>INDEX(RawData!D$2:D$1048576,MATCH(FmtData!$B$4+(ROW()-10),RawData!$A$2:$A$1048576,0))</f>
        <v>2903.37</v>
      </c>
      <c r="F4699">
        <f>INDEX(RawData!E$2:E$1048576,MATCH(FmtData!$B$4+(ROW()-10),RawData!$A$2:$A$1048576,0))</f>
        <v>7.1738299999999997</v>
      </c>
      <c r="G4699">
        <f>INDEX(RawData!F$2:F$1048576,MATCH(FmtData!$B$4+(ROW()-10),RawData!$A$2:$A$1048576,0))</f>
        <v>-142.37299999999999</v>
      </c>
      <c r="H4699">
        <f>INDEX(RawData!G$2:G$1048576,MATCH(FmtData!$B$4+(ROW()-10),RawData!$A$2:$A$1048576,0))</f>
        <v>0.49982199999999999</v>
      </c>
      <c r="I4699">
        <f>INDEX(RawData!H$2:H$1048576,MATCH(FmtData!$B$4+(ROW()-10),RawData!$A$2:$A$1048576,0))</f>
        <v>-3.71981E-3</v>
      </c>
      <c r="J4699">
        <f>INDEX(RawData!I$2:I$1048576,MATCH(FmtData!$B$4+(ROW()-10),RawData!$A$2:$A$1048576,0))</f>
        <v>194.3</v>
      </c>
      <c r="K4699">
        <f>INDEX(RawData!J$2:J$1048576,MATCH(FmtData!$B$4+(ROW()-10),RawData!$A$2:$A$1048576,0))</f>
        <v>194</v>
      </c>
      <c r="L4699">
        <f>INDEX(RawData!K$2:K$1048576,MATCH(FmtData!$B$4+(ROW()-10),RawData!$A$2:$A$1048576,0))</f>
        <v>28.6</v>
      </c>
      <c r="M4699">
        <f>INDEX(RawData!L$2:L$1048576,MATCH(FmtData!$B$4+(ROW()-10),RawData!$A$2:$A$1048576,0))</f>
        <v>22.9</v>
      </c>
      <c r="N4699">
        <f>INDEX(RawData!M$2:M$1048576,MATCH(FmtData!$B$4+(ROW()-10),RawData!$A$2:$A$1048576,0))</f>
        <v>21.8</v>
      </c>
      <c r="O4699">
        <f>INDEX(RawData!N$2:N$1048576,MATCH(FmtData!$B$4+(ROW()-10),RawData!$A$2:$A$1048576,0))</f>
        <v>172.1</v>
      </c>
      <c r="P4699">
        <f>INDEX(RawData!O$2:O$1048576,MATCH(FmtData!$B$4+(ROW()-10),RawData!$A$2:$A$1048576,0))</f>
        <v>35.831699999999998</v>
      </c>
      <c r="Q4699">
        <f>INDEX(RawData!P$2:P$1048576,MATCH(FmtData!$B$4+(ROW()-10),RawData!$A$2:$A$1048576,0))</f>
        <v>228.643</v>
      </c>
      <c r="R4699">
        <f>INDEX(RawData!Q$2:Q$1048576,MATCH(FmtData!$B$4+(ROW()-10),RawData!$A$2:$A$1048576,0))</f>
        <v>2.4414100000000002E-3</v>
      </c>
      <c r="S4699">
        <f>INDEX(RawData!R$2:R$1048576,MATCH(FmtData!$B$4+(ROW()-10),RawData!$A$2:$A$1048576,0))</f>
        <v>0.51633799999999996</v>
      </c>
      <c r="T4699">
        <f>INDEX(RawData!S$2:S$1048576,MATCH(FmtData!$B$4+(ROW()-10),RawData!$A$2:$A$1048576,0))</f>
        <v>0.52676999999999996</v>
      </c>
      <c r="U4699">
        <f>INDEX(RawData!T$2:T$1048576,MATCH(FmtData!$B$4+(ROW()-10),RawData!$A$2:$A$1048576,0))</f>
        <v>6.8954500000000003</v>
      </c>
      <c r="V4699">
        <f>INDEX(RawData!U$2:U$1048576,MATCH(FmtData!$B$4+(ROW()-10),RawData!$A$2:$A$1048576,0))</f>
        <v>7.4462900000000003</v>
      </c>
      <c r="W4699" s="8">
        <f t="shared" si="1611"/>
        <v>0.55084</v>
      </c>
      <c r="X4699" s="8">
        <f t="shared" si="1612"/>
        <v>-0.26073607999999993</v>
      </c>
      <c r="Y4699" s="8">
        <f t="shared" si="1613"/>
        <v>-0.15884651999999996</v>
      </c>
      <c r="Z4699" s="8">
        <f t="shared" si="1614"/>
        <v>10.152691814042056</v>
      </c>
      <c r="AA4699" s="8">
        <f t="shared" si="1615"/>
        <v>10.050802254042056</v>
      </c>
      <c r="AB4699" s="8">
        <f t="shared" si="1616"/>
        <v>10.101747034042056</v>
      </c>
      <c r="AC4699" s="6">
        <f t="shared" si="1631"/>
        <v>-278.69000000000005</v>
      </c>
      <c r="AD4699" s="15">
        <f t="shared" si="1628"/>
        <v>-18.918000000000006</v>
      </c>
      <c r="AE4699" s="15">
        <f t="shared" si="1629"/>
        <v>68.452791551277301</v>
      </c>
      <c r="AF4699" s="15">
        <f t="shared" si="1630"/>
        <v>41.299610510253387</v>
      </c>
      <c r="AG4699" s="15">
        <f t="shared" si="1617"/>
        <v>54.811079706319902</v>
      </c>
      <c r="AH4699" s="15">
        <f t="shared" si="1610"/>
        <v>-119.79660518134813</v>
      </c>
      <c r="AI4699" s="17">
        <f t="shared" si="1618"/>
        <v>1.1933664760876028</v>
      </c>
      <c r="AJ4699" s="17">
        <f t="shared" si="1619"/>
        <v>0.94602107451320427</v>
      </c>
      <c r="AK4699" s="17">
        <f t="shared" si="1620"/>
        <v>0.75951461028015788</v>
      </c>
      <c r="AL4699" s="17">
        <f t="shared" si="1621"/>
        <v>0.78174490703777533</v>
      </c>
      <c r="AM4699" s="17">
        <f t="shared" si="1622"/>
        <v>0.77052274714301561</v>
      </c>
      <c r="AN4699" s="17">
        <f t="shared" si="1623"/>
        <v>0.94602107451320427</v>
      </c>
      <c r="AO4699" s="17">
        <f t="shared" si="1627"/>
        <v>0</v>
      </c>
      <c r="AP4699" s="17">
        <f t="shared" si="1624"/>
        <v>7.7052274714301561</v>
      </c>
      <c r="AQ4699" s="17">
        <f t="shared" si="1625"/>
        <v>11.933664760876027</v>
      </c>
      <c r="AR4699" s="17">
        <f t="shared" si="1626"/>
        <v>20.017961707267283</v>
      </c>
    </row>
    <row r="4700" spans="2:44" x14ac:dyDescent="0.25">
      <c r="B4700">
        <f>INDEX(RawData!$A$2:$A$1048576,MATCH(FmtData!$B$4+(ROW()-10),RawData!$A$2:$A$1048576,0))</f>
        <v>4885</v>
      </c>
      <c r="C4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0)</f>
        <v>42233.677083333336</v>
      </c>
      <c r="D4700" s="46">
        <f>IF($B$6=1,MID(INDEX(RawData!$B$2:$B$1048576, MATCH(FmtData!$B$4+(ROW()-10),RawData!$A$2:$A$1048576,0)),12,8)+$B$5/24,INDEX(RawData!$C$2:$C$1048576, MATCH(FmtData!$B$4+(ROW()-10),RawData!$A$2:$A$1048576,0)))</f>
        <v>0.67708333333333337</v>
      </c>
      <c r="E4700">
        <f>INDEX(RawData!D$2:D$1048576,MATCH(FmtData!$B$4+(ROW()-10),RawData!$A$2:$A$1048576,0))</f>
        <v>2903.37</v>
      </c>
      <c r="F4700">
        <f>INDEX(RawData!E$2:E$1048576,MATCH(FmtData!$B$4+(ROW()-10),RawData!$A$2:$A$1048576,0))</f>
        <v>7.1738299999999997</v>
      </c>
      <c r="G4700">
        <f>INDEX(RawData!F$2:F$1048576,MATCH(FmtData!$B$4+(ROW()-10),RawData!$A$2:$A$1048576,0))</f>
        <v>-142.37299999999999</v>
      </c>
      <c r="H4700">
        <f>INDEX(RawData!G$2:G$1048576,MATCH(FmtData!$B$4+(ROW()-10),RawData!$A$2:$A$1048576,0))</f>
        <v>0.49982199999999999</v>
      </c>
      <c r="I4700">
        <f>INDEX(RawData!H$2:H$1048576,MATCH(FmtData!$B$4+(ROW()-10),RawData!$A$2:$A$1048576,0))</f>
        <v>-3.71981E-3</v>
      </c>
      <c r="J4700">
        <f>INDEX(RawData!I$2:I$1048576,MATCH(FmtData!$B$4+(ROW()-10),RawData!$A$2:$A$1048576,0))</f>
        <v>194.2</v>
      </c>
      <c r="K4700">
        <f>INDEX(RawData!J$2:J$1048576,MATCH(FmtData!$B$4+(ROW()-10),RawData!$A$2:$A$1048576,0))</f>
        <v>194.1</v>
      </c>
      <c r="L4700">
        <f>INDEX(RawData!K$2:K$1048576,MATCH(FmtData!$B$4+(ROW()-10),RawData!$A$2:$A$1048576,0))</f>
        <v>28.6</v>
      </c>
      <c r="M4700">
        <f>INDEX(RawData!L$2:L$1048576,MATCH(FmtData!$B$4+(ROW()-10),RawData!$A$2:$A$1048576,0))</f>
        <v>22.9</v>
      </c>
      <c r="N4700">
        <f>INDEX(RawData!M$2:M$1048576,MATCH(FmtData!$B$4+(ROW()-10),RawData!$A$2:$A$1048576,0))</f>
        <v>21.8</v>
      </c>
      <c r="O4700">
        <f>INDEX(RawData!N$2:N$1048576,MATCH(FmtData!$B$4+(ROW()-10),RawData!$A$2:$A$1048576,0))</f>
        <v>172.1</v>
      </c>
      <c r="P4700">
        <f>INDEX(RawData!O$2:O$1048576,MATCH(FmtData!$B$4+(ROW()-10),RawData!$A$2:$A$1048576,0))</f>
        <v>35.831699999999998</v>
      </c>
      <c r="Q4700">
        <f>INDEX(RawData!P$2:P$1048576,MATCH(FmtData!$B$4+(ROW()-10),RawData!$A$2:$A$1048576,0))</f>
        <v>228.643</v>
      </c>
      <c r="R4700">
        <f>INDEX(RawData!Q$2:Q$1048576,MATCH(FmtData!$B$4+(ROW()-10),RawData!$A$2:$A$1048576,0))</f>
        <v>1.8310500000000001E-3</v>
      </c>
      <c r="S4700">
        <f>INDEX(RawData!R$2:R$1048576,MATCH(FmtData!$B$4+(ROW()-10),RawData!$A$2:$A$1048576,0))</f>
        <v>0.51633799999999996</v>
      </c>
      <c r="T4700">
        <f>INDEX(RawData!S$2:S$1048576,MATCH(FmtData!$B$4+(ROW()-10),RawData!$A$2:$A$1048576,0))</f>
        <v>0.52676999999999996</v>
      </c>
      <c r="U4700">
        <f>INDEX(RawData!T$2:T$1048576,MATCH(FmtData!$B$4+(ROW()-10),RawData!$A$2:$A$1048576,0))</f>
        <v>6.8801899999999998</v>
      </c>
      <c r="V4700">
        <f>INDEX(RawData!U$2:U$1048576,MATCH(FmtData!$B$4+(ROW()-10),RawData!$A$2:$A$1048576,0))</f>
        <v>7.4462900000000003</v>
      </c>
      <c r="W4700" s="8">
        <f t="shared" si="1611"/>
        <v>0.56610000000000049</v>
      </c>
      <c r="X4700" s="8">
        <f t="shared" si="1612"/>
        <v>-0.26073607999999993</v>
      </c>
      <c r="Y4700" s="8">
        <f t="shared" si="1613"/>
        <v>-0.15884651999999996</v>
      </c>
      <c r="Z4700" s="8">
        <f t="shared" si="1614"/>
        <v>10.152691814042056</v>
      </c>
      <c r="AA4700" s="8">
        <f t="shared" si="1615"/>
        <v>10.050802254042056</v>
      </c>
      <c r="AB4700" s="8">
        <f t="shared" si="1616"/>
        <v>10.101747034042056</v>
      </c>
      <c r="AC4700" s="6">
        <f t="shared" si="1631"/>
        <v>-278.69000000000005</v>
      </c>
      <c r="AD4700" s="15">
        <f t="shared" si="1628"/>
        <v>-18.918000000000006</v>
      </c>
      <c r="AE4700" s="15">
        <f t="shared" si="1629"/>
        <v>68.452791551277301</v>
      </c>
      <c r="AF4700" s="15">
        <f t="shared" si="1630"/>
        <v>41.299610510253387</v>
      </c>
      <c r="AG4700" s="15">
        <f t="shared" si="1617"/>
        <v>54.811079706319902</v>
      </c>
      <c r="AH4700" s="15">
        <f t="shared" si="1610"/>
        <v>-119.79660518134813</v>
      </c>
      <c r="AI4700" s="17">
        <f t="shared" si="1618"/>
        <v>1.1933664760876028</v>
      </c>
      <c r="AJ4700" s="17">
        <f t="shared" si="1619"/>
        <v>0.94602107451320427</v>
      </c>
      <c r="AK4700" s="17">
        <f t="shared" si="1620"/>
        <v>0.75951461028015788</v>
      </c>
      <c r="AL4700" s="17">
        <f t="shared" si="1621"/>
        <v>0.78174490703777533</v>
      </c>
      <c r="AM4700" s="17">
        <f t="shared" si="1622"/>
        <v>0.77052274714301561</v>
      </c>
      <c r="AN4700" s="17">
        <f t="shared" si="1623"/>
        <v>0.94602107451320427</v>
      </c>
      <c r="AO4700" s="17">
        <f t="shared" si="1627"/>
        <v>0</v>
      </c>
      <c r="AP4700" s="17">
        <f t="shared" si="1624"/>
        <v>7.7052274714301561</v>
      </c>
      <c r="AQ4700" s="17">
        <f t="shared" si="1625"/>
        <v>11.933664760876027</v>
      </c>
      <c r="AR4700" s="17">
        <f t="shared" si="1626"/>
        <v>20.017961707267283</v>
      </c>
    </row>
    <row r="4701" spans="2:44" x14ac:dyDescent="0.25">
      <c r="B4701">
        <f>INDEX(RawData!$A$2:$A$1048576,MATCH(FmtData!$B$4+(ROW()-10),RawData!$A$2:$A$1048576,0))</f>
        <v>4886</v>
      </c>
      <c r="C4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1)</f>
        <v>42233.677094907405</v>
      </c>
      <c r="D4701" s="46">
        <f>IF($B$6=1,MID(INDEX(RawData!$B$2:$B$1048576, MATCH(FmtData!$B$4+(ROW()-10),RawData!$A$2:$A$1048576,0)),12,8)+$B$5/24,INDEX(RawData!$C$2:$C$1048576, MATCH(FmtData!$B$4+(ROW()-10),RawData!$A$2:$A$1048576,0)))</f>
        <v>0.67709490740740741</v>
      </c>
      <c r="E4701">
        <f>INDEX(RawData!D$2:D$1048576,MATCH(FmtData!$B$4+(ROW()-10),RawData!$A$2:$A$1048576,0))</f>
        <v>2903.37</v>
      </c>
      <c r="F4701">
        <f>INDEX(RawData!E$2:E$1048576,MATCH(FmtData!$B$4+(ROW()-10),RawData!$A$2:$A$1048576,0))</f>
        <v>7.1738299999999997</v>
      </c>
      <c r="G4701">
        <f>INDEX(RawData!F$2:F$1048576,MATCH(FmtData!$B$4+(ROW()-10),RawData!$A$2:$A$1048576,0))</f>
        <v>-142.37299999999999</v>
      </c>
      <c r="H4701">
        <f>INDEX(RawData!G$2:G$1048576,MATCH(FmtData!$B$4+(ROW()-10),RawData!$A$2:$A$1048576,0))</f>
        <v>0.49982199999999999</v>
      </c>
      <c r="I4701">
        <f>INDEX(RawData!H$2:H$1048576,MATCH(FmtData!$B$4+(ROW()-10),RawData!$A$2:$A$1048576,0))</f>
        <v>-3.71981E-3</v>
      </c>
      <c r="J4701">
        <f>INDEX(RawData!I$2:I$1048576,MATCH(FmtData!$B$4+(ROW()-10),RawData!$A$2:$A$1048576,0))</f>
        <v>194.2</v>
      </c>
      <c r="K4701">
        <f>INDEX(RawData!J$2:J$1048576,MATCH(FmtData!$B$4+(ROW()-10),RawData!$A$2:$A$1048576,0))</f>
        <v>194.2</v>
      </c>
      <c r="L4701">
        <f>INDEX(RawData!K$2:K$1048576,MATCH(FmtData!$B$4+(ROW()-10),RawData!$A$2:$A$1048576,0))</f>
        <v>28.7</v>
      </c>
      <c r="M4701">
        <f>INDEX(RawData!L$2:L$1048576,MATCH(FmtData!$B$4+(ROW()-10),RawData!$A$2:$A$1048576,0))</f>
        <v>22.9</v>
      </c>
      <c r="N4701">
        <f>INDEX(RawData!M$2:M$1048576,MATCH(FmtData!$B$4+(ROW()-10),RawData!$A$2:$A$1048576,0))</f>
        <v>21.8</v>
      </c>
      <c r="O4701">
        <f>INDEX(RawData!N$2:N$1048576,MATCH(FmtData!$B$4+(ROW()-10),RawData!$A$2:$A$1048576,0))</f>
        <v>172.1</v>
      </c>
      <c r="P4701">
        <f>INDEX(RawData!O$2:O$1048576,MATCH(FmtData!$B$4+(ROW()-10),RawData!$A$2:$A$1048576,0))</f>
        <v>35.831699999999998</v>
      </c>
      <c r="Q4701">
        <f>INDEX(RawData!P$2:P$1048576,MATCH(FmtData!$B$4+(ROW()-10),RawData!$A$2:$A$1048576,0))</f>
        <v>228.596</v>
      </c>
      <c r="R4701">
        <f>INDEX(RawData!Q$2:Q$1048576,MATCH(FmtData!$B$4+(ROW()-10),RawData!$A$2:$A$1048576,0))</f>
        <v>1.8310500000000001E-3</v>
      </c>
      <c r="S4701">
        <f>INDEX(RawData!R$2:R$1048576,MATCH(FmtData!$B$4+(ROW()-10),RawData!$A$2:$A$1048576,0))</f>
        <v>0.51633799999999996</v>
      </c>
      <c r="T4701">
        <f>INDEX(RawData!S$2:S$1048576,MATCH(FmtData!$B$4+(ROW()-10),RawData!$A$2:$A$1048576,0))</f>
        <v>0.52676999999999996</v>
      </c>
      <c r="U4701">
        <f>INDEX(RawData!T$2:T$1048576,MATCH(FmtData!$B$4+(ROW()-10),RawData!$A$2:$A$1048576,0))</f>
        <v>6.87256</v>
      </c>
      <c r="V4701">
        <f>INDEX(RawData!U$2:U$1048576,MATCH(FmtData!$B$4+(ROW()-10),RawData!$A$2:$A$1048576,0))</f>
        <v>7.4157700000000002</v>
      </c>
      <c r="W4701" s="8">
        <f t="shared" si="1611"/>
        <v>0.54321000000000019</v>
      </c>
      <c r="X4701" s="8">
        <f t="shared" si="1612"/>
        <v>-0.26073607999999993</v>
      </c>
      <c r="Y4701" s="8">
        <f t="shared" si="1613"/>
        <v>-0.15884651999999996</v>
      </c>
      <c r="Z4701" s="8">
        <f t="shared" si="1614"/>
        <v>10.152691814042056</v>
      </c>
      <c r="AA4701" s="8">
        <f t="shared" si="1615"/>
        <v>10.050802254042056</v>
      </c>
      <c r="AB4701" s="8">
        <f t="shared" si="1616"/>
        <v>10.101747034042056</v>
      </c>
      <c r="AC4701" s="6">
        <f t="shared" si="1631"/>
        <v>-278.73700000000002</v>
      </c>
      <c r="AD4701" s="15">
        <f t="shared" si="1628"/>
        <v>-18.964999999999975</v>
      </c>
      <c r="AE4701" s="15">
        <f t="shared" si="1629"/>
        <v>68.452791551277301</v>
      </c>
      <c r="AF4701" s="15">
        <f t="shared" si="1630"/>
        <v>41.299610510253387</v>
      </c>
      <c r="AG4701" s="15">
        <f t="shared" si="1617"/>
        <v>54.811079706319902</v>
      </c>
      <c r="AH4701" s="15">
        <f t="shared" si="1610"/>
        <v>-119.8436051813481</v>
      </c>
      <c r="AI4701" s="17">
        <f t="shared" si="1618"/>
        <v>1.1934587762501514</v>
      </c>
      <c r="AJ4701" s="17">
        <f t="shared" si="1619"/>
        <v>0.94607907738002106</v>
      </c>
      <c r="AK4701" s="17">
        <f t="shared" si="1620"/>
        <v>0.75951461028015788</v>
      </c>
      <c r="AL4701" s="17">
        <f t="shared" si="1621"/>
        <v>0.78174490703777533</v>
      </c>
      <c r="AM4701" s="17">
        <f t="shared" si="1622"/>
        <v>0.77052274714301561</v>
      </c>
      <c r="AN4701" s="17">
        <f t="shared" si="1623"/>
        <v>0.94607907738002106</v>
      </c>
      <c r="AO4701" s="17">
        <f t="shared" si="1627"/>
        <v>0</v>
      </c>
      <c r="AP4701" s="17">
        <f t="shared" si="1624"/>
        <v>7.7052274714301561</v>
      </c>
      <c r="AQ4701" s="17">
        <f t="shared" si="1625"/>
        <v>11.934587762501515</v>
      </c>
      <c r="AR4701" s="17">
        <f t="shared" si="1626"/>
        <v>20.017961707267283</v>
      </c>
    </row>
    <row r="4702" spans="2:44" x14ac:dyDescent="0.25">
      <c r="B4702">
        <f>INDEX(RawData!$A$2:$A$1048576,MATCH(FmtData!$B$4+(ROW()-10),RawData!$A$2:$A$1048576,0))</f>
        <v>4887</v>
      </c>
      <c r="C4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2)</f>
        <v>42233.677118055559</v>
      </c>
      <c r="D4702" s="46">
        <f>IF($B$6=1,MID(INDEX(RawData!$B$2:$B$1048576, MATCH(FmtData!$B$4+(ROW()-10),RawData!$A$2:$A$1048576,0)),12,8)+$B$5/24,INDEX(RawData!$C$2:$C$1048576, MATCH(FmtData!$B$4+(ROW()-10),RawData!$A$2:$A$1048576,0)))</f>
        <v>0.67711805555555549</v>
      </c>
      <c r="E4702">
        <f>INDEX(RawData!D$2:D$1048576,MATCH(FmtData!$B$4+(ROW()-10),RawData!$A$2:$A$1048576,0))</f>
        <v>2903.37</v>
      </c>
      <c r="F4702">
        <f>INDEX(RawData!E$2:E$1048576,MATCH(FmtData!$B$4+(ROW()-10),RawData!$A$2:$A$1048576,0))</f>
        <v>7.1738299999999997</v>
      </c>
      <c r="G4702">
        <f>INDEX(RawData!F$2:F$1048576,MATCH(FmtData!$B$4+(ROW()-10),RawData!$A$2:$A$1048576,0))</f>
        <v>-142.37299999999999</v>
      </c>
      <c r="H4702">
        <f>INDEX(RawData!G$2:G$1048576,MATCH(FmtData!$B$4+(ROW()-10),RawData!$A$2:$A$1048576,0))</f>
        <v>0.49982199999999999</v>
      </c>
      <c r="I4702">
        <f>INDEX(RawData!H$2:H$1048576,MATCH(FmtData!$B$4+(ROW()-10),RawData!$A$2:$A$1048576,0))</f>
        <v>-3.71981E-3</v>
      </c>
      <c r="J4702">
        <f>INDEX(RawData!I$2:I$1048576,MATCH(FmtData!$B$4+(ROW()-10),RawData!$A$2:$A$1048576,0))</f>
        <v>194.2</v>
      </c>
      <c r="K4702">
        <f>INDEX(RawData!J$2:J$1048576,MATCH(FmtData!$B$4+(ROW()-10),RawData!$A$2:$A$1048576,0))</f>
        <v>194.2</v>
      </c>
      <c r="L4702">
        <f>INDEX(RawData!K$2:K$1048576,MATCH(FmtData!$B$4+(ROW()-10),RawData!$A$2:$A$1048576,0))</f>
        <v>28.9</v>
      </c>
      <c r="M4702">
        <f>INDEX(RawData!L$2:L$1048576,MATCH(FmtData!$B$4+(ROW()-10),RawData!$A$2:$A$1048576,0))</f>
        <v>22.9</v>
      </c>
      <c r="N4702">
        <f>INDEX(RawData!M$2:M$1048576,MATCH(FmtData!$B$4+(ROW()-10),RawData!$A$2:$A$1048576,0))</f>
        <v>21.8</v>
      </c>
      <c r="O4702">
        <f>INDEX(RawData!N$2:N$1048576,MATCH(FmtData!$B$4+(ROW()-10),RawData!$A$2:$A$1048576,0))</f>
        <v>172.1</v>
      </c>
      <c r="P4702">
        <f>INDEX(RawData!O$2:O$1048576,MATCH(FmtData!$B$4+(ROW()-10),RawData!$A$2:$A$1048576,0))</f>
        <v>35.831699999999998</v>
      </c>
      <c r="Q4702">
        <f>INDEX(RawData!P$2:P$1048576,MATCH(FmtData!$B$4+(ROW()-10),RawData!$A$2:$A$1048576,0))</f>
        <v>228.643</v>
      </c>
      <c r="R4702">
        <f>INDEX(RawData!Q$2:Q$1048576,MATCH(FmtData!$B$4+(ROW()-10),RawData!$A$2:$A$1048576,0))</f>
        <v>1.8310500000000001E-3</v>
      </c>
      <c r="S4702">
        <f>INDEX(RawData!R$2:R$1048576,MATCH(FmtData!$B$4+(ROW()-10),RawData!$A$2:$A$1048576,0))</f>
        <v>0.51633799999999996</v>
      </c>
      <c r="T4702">
        <f>INDEX(RawData!S$2:S$1048576,MATCH(FmtData!$B$4+(ROW()-10),RawData!$A$2:$A$1048576,0))</f>
        <v>0.52676999999999996</v>
      </c>
      <c r="U4702">
        <f>INDEX(RawData!T$2:T$1048576,MATCH(FmtData!$B$4+(ROW()-10),RawData!$A$2:$A$1048576,0))</f>
        <v>6.8649300000000002</v>
      </c>
      <c r="V4702">
        <f>INDEX(RawData!U$2:U$1048576,MATCH(FmtData!$B$4+(ROW()-10),RawData!$A$2:$A$1048576,0))</f>
        <v>7.4157700000000002</v>
      </c>
      <c r="W4702" s="8">
        <f t="shared" si="1611"/>
        <v>0.55084</v>
      </c>
      <c r="X4702" s="8">
        <f t="shared" si="1612"/>
        <v>-0.26073607999999993</v>
      </c>
      <c r="Y4702" s="8">
        <f t="shared" si="1613"/>
        <v>-0.15884651999999996</v>
      </c>
      <c r="Z4702" s="8">
        <f t="shared" si="1614"/>
        <v>10.152691814042056</v>
      </c>
      <c r="AA4702" s="8">
        <f t="shared" si="1615"/>
        <v>10.050802254042056</v>
      </c>
      <c r="AB4702" s="8">
        <f t="shared" si="1616"/>
        <v>10.101747034042056</v>
      </c>
      <c r="AC4702" s="6">
        <f t="shared" si="1631"/>
        <v>-278.69000000000005</v>
      </c>
      <c r="AD4702" s="15">
        <f t="shared" si="1628"/>
        <v>-18.918000000000006</v>
      </c>
      <c r="AE4702" s="15">
        <f t="shared" si="1629"/>
        <v>68.452791551277301</v>
      </c>
      <c r="AF4702" s="15">
        <f t="shared" si="1630"/>
        <v>41.299610510253387</v>
      </c>
      <c r="AG4702" s="15">
        <f t="shared" si="1617"/>
        <v>54.811079706319902</v>
      </c>
      <c r="AH4702" s="15">
        <f t="shared" si="1610"/>
        <v>-119.79660518134813</v>
      </c>
      <c r="AI4702" s="17">
        <f t="shared" si="1618"/>
        <v>1.1933664760876028</v>
      </c>
      <c r="AJ4702" s="17">
        <f t="shared" si="1619"/>
        <v>0.94602107451320427</v>
      </c>
      <c r="AK4702" s="17">
        <f t="shared" si="1620"/>
        <v>0.75951461028015788</v>
      </c>
      <c r="AL4702" s="17">
        <f t="shared" si="1621"/>
        <v>0.78174490703777533</v>
      </c>
      <c r="AM4702" s="17">
        <f t="shared" si="1622"/>
        <v>0.77052274714301561</v>
      </c>
      <c r="AN4702" s="17">
        <f t="shared" si="1623"/>
        <v>0.94602107451320427</v>
      </c>
      <c r="AO4702" s="17">
        <f t="shared" si="1627"/>
        <v>0</v>
      </c>
      <c r="AP4702" s="17">
        <f t="shared" si="1624"/>
        <v>7.7052274714301561</v>
      </c>
      <c r="AQ4702" s="17">
        <f t="shared" si="1625"/>
        <v>11.933664760876027</v>
      </c>
      <c r="AR4702" s="17">
        <f t="shared" si="1626"/>
        <v>20.017961707267283</v>
      </c>
    </row>
    <row r="4703" spans="2:44" x14ac:dyDescent="0.25">
      <c r="B4703">
        <f>INDEX(RawData!$A$2:$A$1048576,MATCH(FmtData!$B$4+(ROW()-10),RawData!$A$2:$A$1048576,0))</f>
        <v>4888</v>
      </c>
      <c r="C4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3)</f>
        <v>42233.677141203705</v>
      </c>
      <c r="D4703" s="46">
        <f>IF($B$6=1,MID(INDEX(RawData!$B$2:$B$1048576, MATCH(FmtData!$B$4+(ROW()-10),RawData!$A$2:$A$1048576,0)),12,8)+$B$5/24,INDEX(RawData!$C$2:$C$1048576, MATCH(FmtData!$B$4+(ROW()-10),RawData!$A$2:$A$1048576,0)))</f>
        <v>0.67714120370370379</v>
      </c>
      <c r="E4703">
        <f>INDEX(RawData!D$2:D$1048576,MATCH(FmtData!$B$4+(ROW()-10),RawData!$A$2:$A$1048576,0))</f>
        <v>2903.37</v>
      </c>
      <c r="F4703">
        <f>INDEX(RawData!E$2:E$1048576,MATCH(FmtData!$B$4+(ROW()-10),RawData!$A$2:$A$1048576,0))</f>
        <v>7.1738299999999997</v>
      </c>
      <c r="G4703">
        <f>INDEX(RawData!F$2:F$1048576,MATCH(FmtData!$B$4+(ROW()-10),RawData!$A$2:$A$1048576,0))</f>
        <v>-142.37299999999999</v>
      </c>
      <c r="H4703">
        <f>INDEX(RawData!G$2:G$1048576,MATCH(FmtData!$B$4+(ROW()-10),RawData!$A$2:$A$1048576,0))</f>
        <v>0.49982199999999999</v>
      </c>
      <c r="I4703">
        <f>INDEX(RawData!H$2:H$1048576,MATCH(FmtData!$B$4+(ROW()-10),RawData!$A$2:$A$1048576,0))</f>
        <v>-3.71981E-3</v>
      </c>
      <c r="J4703">
        <f>INDEX(RawData!I$2:I$1048576,MATCH(FmtData!$B$4+(ROW()-10),RawData!$A$2:$A$1048576,0))</f>
        <v>194.1</v>
      </c>
      <c r="K4703">
        <f>INDEX(RawData!J$2:J$1048576,MATCH(FmtData!$B$4+(ROW()-10),RawData!$A$2:$A$1048576,0))</f>
        <v>194.3</v>
      </c>
      <c r="L4703">
        <f>INDEX(RawData!K$2:K$1048576,MATCH(FmtData!$B$4+(ROW()-10),RawData!$A$2:$A$1048576,0))</f>
        <v>28.9</v>
      </c>
      <c r="M4703">
        <f>INDEX(RawData!L$2:L$1048576,MATCH(FmtData!$B$4+(ROW()-10),RawData!$A$2:$A$1048576,0))</f>
        <v>22.9</v>
      </c>
      <c r="N4703">
        <f>INDEX(RawData!M$2:M$1048576,MATCH(FmtData!$B$4+(ROW()-10),RawData!$A$2:$A$1048576,0))</f>
        <v>21.8</v>
      </c>
      <c r="O4703">
        <f>INDEX(RawData!N$2:N$1048576,MATCH(FmtData!$B$4+(ROW()-10),RawData!$A$2:$A$1048576,0))</f>
        <v>172.1</v>
      </c>
      <c r="P4703">
        <f>INDEX(RawData!O$2:O$1048576,MATCH(FmtData!$B$4+(ROW()-10),RawData!$A$2:$A$1048576,0))</f>
        <v>35.831699999999998</v>
      </c>
      <c r="Q4703">
        <f>INDEX(RawData!P$2:P$1048576,MATCH(FmtData!$B$4+(ROW()-10),RawData!$A$2:$A$1048576,0))</f>
        <v>228.643</v>
      </c>
      <c r="R4703">
        <f>INDEX(RawData!Q$2:Q$1048576,MATCH(FmtData!$B$4+(ROW()-10),RawData!$A$2:$A$1048576,0))</f>
        <v>2.4414100000000002E-3</v>
      </c>
      <c r="S4703">
        <f>INDEX(RawData!R$2:R$1048576,MATCH(FmtData!$B$4+(ROW()-10),RawData!$A$2:$A$1048576,0))</f>
        <v>0.51633799999999996</v>
      </c>
      <c r="T4703">
        <f>INDEX(RawData!S$2:S$1048576,MATCH(FmtData!$B$4+(ROW()-10),RawData!$A$2:$A$1048576,0))</f>
        <v>0.52676999999999996</v>
      </c>
      <c r="U4703">
        <f>INDEX(RawData!T$2:T$1048576,MATCH(FmtData!$B$4+(ROW()-10),RawData!$A$2:$A$1048576,0))</f>
        <v>6.8542500000000004</v>
      </c>
      <c r="V4703">
        <f>INDEX(RawData!U$2:U$1048576,MATCH(FmtData!$B$4+(ROW()-10),RawData!$A$2:$A$1048576,0))</f>
        <v>7.4157700000000002</v>
      </c>
      <c r="W4703" s="8">
        <f t="shared" si="1611"/>
        <v>0.5615199999999998</v>
      </c>
      <c r="X4703" s="8">
        <f t="shared" si="1612"/>
        <v>-0.26073607999999993</v>
      </c>
      <c r="Y4703" s="8">
        <f t="shared" si="1613"/>
        <v>-0.15884651999999996</v>
      </c>
      <c r="Z4703" s="8">
        <f t="shared" si="1614"/>
        <v>10.152691814042056</v>
      </c>
      <c r="AA4703" s="8">
        <f t="shared" si="1615"/>
        <v>10.050802254042056</v>
      </c>
      <c r="AB4703" s="8">
        <f t="shared" si="1616"/>
        <v>10.101747034042056</v>
      </c>
      <c r="AC4703" s="6">
        <f t="shared" si="1631"/>
        <v>-278.69000000000005</v>
      </c>
      <c r="AD4703" s="15">
        <f t="shared" si="1628"/>
        <v>-18.918000000000006</v>
      </c>
      <c r="AE4703" s="15">
        <f t="shared" si="1629"/>
        <v>68.452791551277301</v>
      </c>
      <c r="AF4703" s="15">
        <f t="shared" si="1630"/>
        <v>41.299610510253387</v>
      </c>
      <c r="AG4703" s="15">
        <f t="shared" si="1617"/>
        <v>54.811079706319902</v>
      </c>
      <c r="AH4703" s="15">
        <f t="shared" si="1610"/>
        <v>-119.79660518134813</v>
      </c>
      <c r="AI4703" s="17">
        <f t="shared" si="1618"/>
        <v>1.1933664760876028</v>
      </c>
      <c r="AJ4703" s="17">
        <f t="shared" si="1619"/>
        <v>0.94602107451320427</v>
      </c>
      <c r="AK4703" s="17">
        <f t="shared" si="1620"/>
        <v>0.75951461028015788</v>
      </c>
      <c r="AL4703" s="17">
        <f t="shared" si="1621"/>
        <v>0.78174490703777533</v>
      </c>
      <c r="AM4703" s="17">
        <f t="shared" si="1622"/>
        <v>0.77052274714301561</v>
      </c>
      <c r="AN4703" s="17">
        <f t="shared" si="1623"/>
        <v>0.94602107451320427</v>
      </c>
      <c r="AO4703" s="17">
        <f t="shared" si="1627"/>
        <v>0</v>
      </c>
      <c r="AP4703" s="17">
        <f t="shared" si="1624"/>
        <v>7.7052274714301561</v>
      </c>
      <c r="AQ4703" s="17">
        <f t="shared" si="1625"/>
        <v>11.933664760876027</v>
      </c>
      <c r="AR4703" s="17">
        <f t="shared" si="1626"/>
        <v>20.017961707267283</v>
      </c>
    </row>
    <row r="4704" spans="2:44" x14ac:dyDescent="0.25">
      <c r="B4704">
        <f>INDEX(RawData!$A$2:$A$1048576,MATCH(FmtData!$B$4+(ROW()-10),RawData!$A$2:$A$1048576,0))</f>
        <v>4889</v>
      </c>
      <c r="C4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4)</f>
        <v>42233.677175925928</v>
      </c>
      <c r="D4704" s="46">
        <f>IF($B$6=1,MID(INDEX(RawData!$B$2:$B$1048576, MATCH(FmtData!$B$4+(ROW()-10),RawData!$A$2:$A$1048576,0)),12,8)+$B$5/24,INDEX(RawData!$C$2:$C$1048576, MATCH(FmtData!$B$4+(ROW()-10),RawData!$A$2:$A$1048576,0)))</f>
        <v>0.6771759259259259</v>
      </c>
      <c r="E4704">
        <f>INDEX(RawData!D$2:D$1048576,MATCH(FmtData!$B$4+(ROW()-10),RawData!$A$2:$A$1048576,0))</f>
        <v>2903.37</v>
      </c>
      <c r="F4704">
        <f>INDEX(RawData!E$2:E$1048576,MATCH(FmtData!$B$4+(ROW()-10),RawData!$A$2:$A$1048576,0))</f>
        <v>7.1738299999999997</v>
      </c>
      <c r="G4704">
        <f>INDEX(RawData!F$2:F$1048576,MATCH(FmtData!$B$4+(ROW()-10),RawData!$A$2:$A$1048576,0))</f>
        <v>-142.37299999999999</v>
      </c>
      <c r="H4704">
        <f>INDEX(RawData!G$2:G$1048576,MATCH(FmtData!$B$4+(ROW()-10),RawData!$A$2:$A$1048576,0))</f>
        <v>0.49982199999999999</v>
      </c>
      <c r="I4704">
        <f>INDEX(RawData!H$2:H$1048576,MATCH(FmtData!$B$4+(ROW()-10),RawData!$A$2:$A$1048576,0))</f>
        <v>-3.71981E-3</v>
      </c>
      <c r="J4704">
        <f>INDEX(RawData!I$2:I$1048576,MATCH(FmtData!$B$4+(ROW()-10),RawData!$A$2:$A$1048576,0))</f>
        <v>194.1</v>
      </c>
      <c r="K4704">
        <f>INDEX(RawData!J$2:J$1048576,MATCH(FmtData!$B$4+(ROW()-10),RawData!$A$2:$A$1048576,0))</f>
        <v>194.5</v>
      </c>
      <c r="L4704">
        <f>INDEX(RawData!K$2:K$1048576,MATCH(FmtData!$B$4+(ROW()-10),RawData!$A$2:$A$1048576,0))</f>
        <v>29</v>
      </c>
      <c r="M4704">
        <f>INDEX(RawData!L$2:L$1048576,MATCH(FmtData!$B$4+(ROW()-10),RawData!$A$2:$A$1048576,0))</f>
        <v>22.9</v>
      </c>
      <c r="N4704">
        <f>INDEX(RawData!M$2:M$1048576,MATCH(FmtData!$B$4+(ROW()-10),RawData!$A$2:$A$1048576,0))</f>
        <v>21.8</v>
      </c>
      <c r="O4704">
        <f>INDEX(RawData!N$2:N$1048576,MATCH(FmtData!$B$4+(ROW()-10),RawData!$A$2:$A$1048576,0))</f>
        <v>172.1</v>
      </c>
      <c r="P4704">
        <f>INDEX(RawData!O$2:O$1048576,MATCH(FmtData!$B$4+(ROW()-10),RawData!$A$2:$A$1048576,0))</f>
        <v>35.831699999999998</v>
      </c>
      <c r="Q4704">
        <f>INDEX(RawData!P$2:P$1048576,MATCH(FmtData!$B$4+(ROW()-10),RawData!$A$2:$A$1048576,0))</f>
        <v>228.643</v>
      </c>
      <c r="R4704">
        <f>INDEX(RawData!Q$2:Q$1048576,MATCH(FmtData!$B$4+(ROW()-10),RawData!$A$2:$A$1048576,0))</f>
        <v>2.4414100000000002E-3</v>
      </c>
      <c r="S4704">
        <f>INDEX(RawData!R$2:R$1048576,MATCH(FmtData!$B$4+(ROW()-10),RawData!$A$2:$A$1048576,0))</f>
        <v>0.51633799999999996</v>
      </c>
      <c r="T4704">
        <f>INDEX(RawData!S$2:S$1048576,MATCH(FmtData!$B$4+(ROW()-10),RawData!$A$2:$A$1048576,0))</f>
        <v>0.52676999999999996</v>
      </c>
      <c r="U4704">
        <f>INDEX(RawData!T$2:T$1048576,MATCH(FmtData!$B$4+(ROW()-10),RawData!$A$2:$A$1048576,0))</f>
        <v>6.8420399999999999</v>
      </c>
      <c r="V4704">
        <f>INDEX(RawData!U$2:U$1048576,MATCH(FmtData!$B$4+(ROW()-10),RawData!$A$2:$A$1048576,0))</f>
        <v>7.37</v>
      </c>
      <c r="W4704" s="8">
        <f t="shared" si="1611"/>
        <v>0.52796000000000021</v>
      </c>
      <c r="X4704" s="8">
        <f t="shared" si="1612"/>
        <v>-0.26073607999999993</v>
      </c>
      <c r="Y4704" s="8">
        <f t="shared" si="1613"/>
        <v>-0.15884651999999996</v>
      </c>
      <c r="Z4704" s="8">
        <f t="shared" si="1614"/>
        <v>10.152691814042056</v>
      </c>
      <c r="AA4704" s="8">
        <f t="shared" si="1615"/>
        <v>10.050802254042056</v>
      </c>
      <c r="AB4704" s="8">
        <f t="shared" si="1616"/>
        <v>10.101747034042056</v>
      </c>
      <c r="AC4704" s="6">
        <f t="shared" si="1631"/>
        <v>-278.69000000000005</v>
      </c>
      <c r="AD4704" s="15">
        <f t="shared" si="1628"/>
        <v>-18.918000000000006</v>
      </c>
      <c r="AE4704" s="15">
        <f t="shared" si="1629"/>
        <v>68.452791551277301</v>
      </c>
      <c r="AF4704" s="15">
        <f t="shared" si="1630"/>
        <v>41.299610510253387</v>
      </c>
      <c r="AG4704" s="15">
        <f t="shared" si="1617"/>
        <v>54.811079706319902</v>
      </c>
      <c r="AH4704" s="15">
        <f t="shared" si="1610"/>
        <v>-119.79660518134813</v>
      </c>
      <c r="AI4704" s="17">
        <f t="shared" si="1618"/>
        <v>1.1933664760876028</v>
      </c>
      <c r="AJ4704" s="17">
        <f t="shared" si="1619"/>
        <v>0.94602107451320427</v>
      </c>
      <c r="AK4704" s="17">
        <f t="shared" si="1620"/>
        <v>0.75951461028015788</v>
      </c>
      <c r="AL4704" s="17">
        <f t="shared" si="1621"/>
        <v>0.78174490703777533</v>
      </c>
      <c r="AM4704" s="17">
        <f t="shared" si="1622"/>
        <v>0.77052274714301561</v>
      </c>
      <c r="AN4704" s="17">
        <f t="shared" si="1623"/>
        <v>0.94602107451320427</v>
      </c>
      <c r="AO4704" s="17">
        <f t="shared" si="1627"/>
        <v>0</v>
      </c>
      <c r="AP4704" s="17">
        <f t="shared" si="1624"/>
        <v>7.7052274714301561</v>
      </c>
      <c r="AQ4704" s="17">
        <f t="shared" si="1625"/>
        <v>11.933664760876027</v>
      </c>
      <c r="AR4704" s="17">
        <f t="shared" si="1626"/>
        <v>20.017961707267283</v>
      </c>
    </row>
    <row r="4705" spans="2:44" x14ac:dyDescent="0.25">
      <c r="B4705">
        <f>INDEX(RawData!$A$2:$A$1048576,MATCH(FmtData!$B$4+(ROW()-10),RawData!$A$2:$A$1048576,0))</f>
        <v>4890</v>
      </c>
      <c r="C4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5)</f>
        <v>42233.677199074074</v>
      </c>
      <c r="D4705" s="46">
        <f>IF($B$6=1,MID(INDEX(RawData!$B$2:$B$1048576, MATCH(FmtData!$B$4+(ROW()-10),RawData!$A$2:$A$1048576,0)),12,8)+$B$5/24,INDEX(RawData!$C$2:$C$1048576, MATCH(FmtData!$B$4+(ROW()-10),RawData!$A$2:$A$1048576,0)))</f>
        <v>0.67719907407407398</v>
      </c>
      <c r="E4705">
        <f>INDEX(RawData!D$2:D$1048576,MATCH(FmtData!$B$4+(ROW()-10),RawData!$A$2:$A$1048576,0))</f>
        <v>2903.37</v>
      </c>
      <c r="F4705">
        <f>INDEX(RawData!E$2:E$1048576,MATCH(FmtData!$B$4+(ROW()-10),RawData!$A$2:$A$1048576,0))</f>
        <v>7.1738299999999997</v>
      </c>
      <c r="G4705">
        <f>INDEX(RawData!F$2:F$1048576,MATCH(FmtData!$B$4+(ROW()-10),RawData!$A$2:$A$1048576,0))</f>
        <v>-142.37299999999999</v>
      </c>
      <c r="H4705">
        <f>INDEX(RawData!G$2:G$1048576,MATCH(FmtData!$B$4+(ROW()-10),RawData!$A$2:$A$1048576,0))</f>
        <v>0.49982199999999999</v>
      </c>
      <c r="I4705">
        <f>INDEX(RawData!H$2:H$1048576,MATCH(FmtData!$B$4+(ROW()-10),RawData!$A$2:$A$1048576,0))</f>
        <v>-3.71981E-3</v>
      </c>
      <c r="J4705">
        <f>INDEX(RawData!I$2:I$1048576,MATCH(FmtData!$B$4+(ROW()-10),RawData!$A$2:$A$1048576,0))</f>
        <v>194.1</v>
      </c>
      <c r="K4705">
        <f>INDEX(RawData!J$2:J$1048576,MATCH(FmtData!$B$4+(ROW()-10),RawData!$A$2:$A$1048576,0))</f>
        <v>194.7</v>
      </c>
      <c r="L4705">
        <f>INDEX(RawData!K$2:K$1048576,MATCH(FmtData!$B$4+(ROW()-10),RawData!$A$2:$A$1048576,0))</f>
        <v>29.2</v>
      </c>
      <c r="M4705">
        <f>INDEX(RawData!L$2:L$1048576,MATCH(FmtData!$B$4+(ROW()-10),RawData!$A$2:$A$1048576,0))</f>
        <v>22.9</v>
      </c>
      <c r="N4705">
        <f>INDEX(RawData!M$2:M$1048576,MATCH(FmtData!$B$4+(ROW()-10),RawData!$A$2:$A$1048576,0))</f>
        <v>21.8</v>
      </c>
      <c r="O4705">
        <f>INDEX(RawData!N$2:N$1048576,MATCH(FmtData!$B$4+(ROW()-10),RawData!$A$2:$A$1048576,0))</f>
        <v>172.1</v>
      </c>
      <c r="P4705">
        <f>INDEX(RawData!O$2:O$1048576,MATCH(FmtData!$B$4+(ROW()-10),RawData!$A$2:$A$1048576,0))</f>
        <v>35.831699999999998</v>
      </c>
      <c r="Q4705">
        <f>INDEX(RawData!P$2:P$1048576,MATCH(FmtData!$B$4+(ROW()-10),RawData!$A$2:$A$1048576,0))</f>
        <v>228.643</v>
      </c>
      <c r="R4705">
        <f>INDEX(RawData!Q$2:Q$1048576,MATCH(FmtData!$B$4+(ROW()-10),RawData!$A$2:$A$1048576,0))</f>
        <v>1.8310500000000001E-3</v>
      </c>
      <c r="S4705">
        <f>INDEX(RawData!R$2:R$1048576,MATCH(FmtData!$B$4+(ROW()-10),RawData!$A$2:$A$1048576,0))</f>
        <v>0.51633799999999996</v>
      </c>
      <c r="T4705">
        <f>INDEX(RawData!S$2:S$1048576,MATCH(FmtData!$B$4+(ROW()-10),RawData!$A$2:$A$1048576,0))</f>
        <v>0.52676999999999996</v>
      </c>
      <c r="U4705">
        <f>INDEX(RawData!T$2:T$1048576,MATCH(FmtData!$B$4+(ROW()-10),RawData!$A$2:$A$1048576,0))</f>
        <v>6.8313600000000001</v>
      </c>
      <c r="V4705">
        <f>INDEX(RawData!U$2:U$1048576,MATCH(FmtData!$B$4+(ROW()-10),RawData!$A$2:$A$1048576,0))</f>
        <v>7.37</v>
      </c>
      <c r="W4705" s="8">
        <f t="shared" si="1611"/>
        <v>0.53864000000000001</v>
      </c>
      <c r="X4705" s="8">
        <f t="shared" si="1612"/>
        <v>-0.26073607999999993</v>
      </c>
      <c r="Y4705" s="8">
        <f t="shared" si="1613"/>
        <v>-0.15884651999999996</v>
      </c>
      <c r="Z4705" s="8">
        <f t="shared" si="1614"/>
        <v>10.152691814042056</v>
      </c>
      <c r="AA4705" s="8">
        <f t="shared" si="1615"/>
        <v>10.050802254042056</v>
      </c>
      <c r="AB4705" s="8">
        <f t="shared" si="1616"/>
        <v>10.101747034042056</v>
      </c>
      <c r="AC4705" s="6">
        <f t="shared" si="1631"/>
        <v>-278.69000000000005</v>
      </c>
      <c r="AD4705" s="15">
        <f t="shared" si="1628"/>
        <v>-18.918000000000006</v>
      </c>
      <c r="AE4705" s="15">
        <f t="shared" si="1629"/>
        <v>68.452791551277301</v>
      </c>
      <c r="AF4705" s="15">
        <f t="shared" si="1630"/>
        <v>41.299610510253387</v>
      </c>
      <c r="AG4705" s="15">
        <f t="shared" si="1617"/>
        <v>54.811079706319902</v>
      </c>
      <c r="AH4705" s="15">
        <f t="shared" si="1610"/>
        <v>-119.79660518134813</v>
      </c>
      <c r="AI4705" s="17">
        <f t="shared" si="1618"/>
        <v>1.1933664760876028</v>
      </c>
      <c r="AJ4705" s="17">
        <f t="shared" si="1619"/>
        <v>0.94602107451320427</v>
      </c>
      <c r="AK4705" s="17">
        <f t="shared" si="1620"/>
        <v>0.75951461028015788</v>
      </c>
      <c r="AL4705" s="17">
        <f t="shared" si="1621"/>
        <v>0.78174490703777533</v>
      </c>
      <c r="AM4705" s="17">
        <f t="shared" si="1622"/>
        <v>0.77052274714301561</v>
      </c>
      <c r="AN4705" s="17">
        <f t="shared" si="1623"/>
        <v>0.94602107451320427</v>
      </c>
      <c r="AO4705" s="17">
        <f t="shared" si="1627"/>
        <v>0</v>
      </c>
      <c r="AP4705" s="17">
        <f t="shared" si="1624"/>
        <v>7.7052274714301561</v>
      </c>
      <c r="AQ4705" s="17">
        <f t="shared" si="1625"/>
        <v>11.933664760876027</v>
      </c>
      <c r="AR4705" s="17">
        <f t="shared" si="1626"/>
        <v>20.017961707267283</v>
      </c>
    </row>
    <row r="4706" spans="2:44" x14ac:dyDescent="0.25">
      <c r="B4706">
        <f>INDEX(RawData!$A$2:$A$1048576,MATCH(FmtData!$B$4+(ROW()-10),RawData!$A$2:$A$1048576,0))</f>
        <v>4891</v>
      </c>
      <c r="C4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6)</f>
        <v>42233.677222222221</v>
      </c>
      <c r="D4706" s="46">
        <f>IF($B$6=1,MID(INDEX(RawData!$B$2:$B$1048576, MATCH(FmtData!$B$4+(ROW()-10),RawData!$A$2:$A$1048576,0)),12,8)+$B$5/24,INDEX(RawData!$C$2:$C$1048576, MATCH(FmtData!$B$4+(ROW()-10),RawData!$A$2:$A$1048576,0)))</f>
        <v>0.67722222222222228</v>
      </c>
      <c r="E4706">
        <f>INDEX(RawData!D$2:D$1048576,MATCH(FmtData!$B$4+(ROW()-10),RawData!$A$2:$A$1048576,0))</f>
        <v>2903.37</v>
      </c>
      <c r="F4706">
        <f>INDEX(RawData!E$2:E$1048576,MATCH(FmtData!$B$4+(ROW()-10),RawData!$A$2:$A$1048576,0))</f>
        <v>7.1738299999999997</v>
      </c>
      <c r="G4706">
        <f>INDEX(RawData!F$2:F$1048576,MATCH(FmtData!$B$4+(ROW()-10),RawData!$A$2:$A$1048576,0))</f>
        <v>-142.37299999999999</v>
      </c>
      <c r="H4706">
        <f>INDEX(RawData!G$2:G$1048576,MATCH(FmtData!$B$4+(ROW()-10),RawData!$A$2:$A$1048576,0))</f>
        <v>0.49982199999999999</v>
      </c>
      <c r="I4706">
        <f>INDEX(RawData!H$2:H$1048576,MATCH(FmtData!$B$4+(ROW()-10),RawData!$A$2:$A$1048576,0))</f>
        <v>-3.71981E-3</v>
      </c>
      <c r="J4706">
        <f>INDEX(RawData!I$2:I$1048576,MATCH(FmtData!$B$4+(ROW()-10),RawData!$A$2:$A$1048576,0))</f>
        <v>194</v>
      </c>
      <c r="K4706">
        <f>INDEX(RawData!J$2:J$1048576,MATCH(FmtData!$B$4+(ROW()-10),RawData!$A$2:$A$1048576,0))</f>
        <v>194.7</v>
      </c>
      <c r="L4706">
        <f>INDEX(RawData!K$2:K$1048576,MATCH(FmtData!$B$4+(ROW()-10),RawData!$A$2:$A$1048576,0))</f>
        <v>29.1</v>
      </c>
      <c r="M4706">
        <f>INDEX(RawData!L$2:L$1048576,MATCH(FmtData!$B$4+(ROW()-10),RawData!$A$2:$A$1048576,0))</f>
        <v>22.9</v>
      </c>
      <c r="N4706">
        <f>INDEX(RawData!M$2:M$1048576,MATCH(FmtData!$B$4+(ROW()-10),RawData!$A$2:$A$1048576,0))</f>
        <v>21.8</v>
      </c>
      <c r="O4706">
        <f>INDEX(RawData!N$2:N$1048576,MATCH(FmtData!$B$4+(ROW()-10),RawData!$A$2:$A$1048576,0))</f>
        <v>172.1</v>
      </c>
      <c r="P4706">
        <f>INDEX(RawData!O$2:O$1048576,MATCH(FmtData!$B$4+(ROW()-10),RawData!$A$2:$A$1048576,0))</f>
        <v>35.831699999999998</v>
      </c>
      <c r="Q4706">
        <f>INDEX(RawData!P$2:P$1048576,MATCH(FmtData!$B$4+(ROW()-10),RawData!$A$2:$A$1048576,0))</f>
        <v>228.488</v>
      </c>
      <c r="R4706">
        <f>INDEX(RawData!Q$2:Q$1048576,MATCH(FmtData!$B$4+(ROW()-10),RawData!$A$2:$A$1048576,0))</f>
        <v>2.4414100000000002E-3</v>
      </c>
      <c r="S4706">
        <f>INDEX(RawData!R$2:R$1048576,MATCH(FmtData!$B$4+(ROW()-10),RawData!$A$2:$A$1048576,0))</f>
        <v>0.51633799999999996</v>
      </c>
      <c r="T4706">
        <f>INDEX(RawData!S$2:S$1048576,MATCH(FmtData!$B$4+(ROW()-10),RawData!$A$2:$A$1048576,0))</f>
        <v>0.52676999999999996</v>
      </c>
      <c r="U4706">
        <f>INDEX(RawData!T$2:T$1048576,MATCH(FmtData!$B$4+(ROW()-10),RawData!$A$2:$A$1048576,0))</f>
        <v>6.8237300000000003</v>
      </c>
      <c r="V4706">
        <f>INDEX(RawData!U$2:U$1048576,MATCH(FmtData!$B$4+(ROW()-10),RawData!$A$2:$A$1048576,0))</f>
        <v>7.37</v>
      </c>
      <c r="W4706" s="8">
        <f t="shared" si="1611"/>
        <v>0.54626999999999981</v>
      </c>
      <c r="X4706" s="8">
        <f t="shared" si="1612"/>
        <v>-0.26073607999999993</v>
      </c>
      <c r="Y4706" s="8">
        <f t="shared" si="1613"/>
        <v>-0.15884651999999996</v>
      </c>
      <c r="Z4706" s="8">
        <f t="shared" si="1614"/>
        <v>10.152691814042056</v>
      </c>
      <c r="AA4706" s="8">
        <f t="shared" si="1615"/>
        <v>10.050802254042056</v>
      </c>
      <c r="AB4706" s="8">
        <f t="shared" si="1616"/>
        <v>10.101747034042056</v>
      </c>
      <c r="AC4706" s="6">
        <f t="shared" si="1631"/>
        <v>-278.84500000000003</v>
      </c>
      <c r="AD4706" s="15">
        <f t="shared" si="1628"/>
        <v>-19.072999999999979</v>
      </c>
      <c r="AE4706" s="15">
        <f t="shared" si="1629"/>
        <v>68.452791551277301</v>
      </c>
      <c r="AF4706" s="15">
        <f t="shared" si="1630"/>
        <v>41.299610510253387</v>
      </c>
      <c r="AG4706" s="15">
        <f t="shared" si="1617"/>
        <v>54.811079706319902</v>
      </c>
      <c r="AH4706" s="15">
        <f t="shared" si="1610"/>
        <v>-119.9516051813481</v>
      </c>
      <c r="AI4706" s="17">
        <f t="shared" si="1618"/>
        <v>1.1936709243495036</v>
      </c>
      <c r="AJ4706" s="17">
        <f t="shared" si="1619"/>
        <v>0.94621238751708514</v>
      </c>
      <c r="AK4706" s="17">
        <f t="shared" si="1620"/>
        <v>0.75951461028015788</v>
      </c>
      <c r="AL4706" s="17">
        <f t="shared" si="1621"/>
        <v>0.78174490703777533</v>
      </c>
      <c r="AM4706" s="17">
        <f t="shared" si="1622"/>
        <v>0.77052274714301561</v>
      </c>
      <c r="AN4706" s="17">
        <f t="shared" si="1623"/>
        <v>0.94621238751708514</v>
      </c>
      <c r="AO4706" s="17">
        <f t="shared" si="1627"/>
        <v>0</v>
      </c>
      <c r="AP4706" s="17">
        <f t="shared" si="1624"/>
        <v>7.7052274714301561</v>
      </c>
      <c r="AQ4706" s="17">
        <f t="shared" si="1625"/>
        <v>11.936709243495036</v>
      </c>
      <c r="AR4706" s="17">
        <f t="shared" si="1626"/>
        <v>20.017961707267283</v>
      </c>
    </row>
    <row r="4707" spans="2:44" x14ac:dyDescent="0.25">
      <c r="B4707">
        <f>INDEX(RawData!$A$2:$A$1048576,MATCH(FmtData!$B$4+(ROW()-10),RawData!$A$2:$A$1048576,0))</f>
        <v>4892</v>
      </c>
      <c r="C4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7)</f>
        <v>42233.677245370367</v>
      </c>
      <c r="D4707" s="46">
        <f>IF($B$6=1,MID(INDEX(RawData!$B$2:$B$1048576, MATCH(FmtData!$B$4+(ROW()-10),RawData!$A$2:$A$1048576,0)),12,8)+$B$5/24,INDEX(RawData!$C$2:$C$1048576, MATCH(FmtData!$B$4+(ROW()-10),RawData!$A$2:$A$1048576,0)))</f>
        <v>0.67724537037037036</v>
      </c>
      <c r="E4707">
        <f>INDEX(RawData!D$2:D$1048576,MATCH(FmtData!$B$4+(ROW()-10),RawData!$A$2:$A$1048576,0))</f>
        <v>2903.37</v>
      </c>
      <c r="F4707">
        <f>INDEX(RawData!E$2:E$1048576,MATCH(FmtData!$B$4+(ROW()-10),RawData!$A$2:$A$1048576,0))</f>
        <v>7.1738299999999997</v>
      </c>
      <c r="G4707">
        <f>INDEX(RawData!F$2:F$1048576,MATCH(FmtData!$B$4+(ROW()-10),RawData!$A$2:$A$1048576,0))</f>
        <v>-142.37299999999999</v>
      </c>
      <c r="H4707">
        <f>INDEX(RawData!G$2:G$1048576,MATCH(FmtData!$B$4+(ROW()-10),RawData!$A$2:$A$1048576,0))</f>
        <v>0.49982199999999999</v>
      </c>
      <c r="I4707">
        <f>INDEX(RawData!H$2:H$1048576,MATCH(FmtData!$B$4+(ROW()-10),RawData!$A$2:$A$1048576,0))</f>
        <v>-3.71981E-3</v>
      </c>
      <c r="J4707">
        <f>INDEX(RawData!I$2:I$1048576,MATCH(FmtData!$B$4+(ROW()-10),RawData!$A$2:$A$1048576,0))</f>
        <v>194</v>
      </c>
      <c r="K4707">
        <f>INDEX(RawData!J$2:J$1048576,MATCH(FmtData!$B$4+(ROW()-10),RawData!$A$2:$A$1048576,0))</f>
        <v>194.8</v>
      </c>
      <c r="L4707">
        <f>INDEX(RawData!K$2:K$1048576,MATCH(FmtData!$B$4+(ROW()-10),RawData!$A$2:$A$1048576,0))</f>
        <v>29</v>
      </c>
      <c r="M4707">
        <f>INDEX(RawData!L$2:L$1048576,MATCH(FmtData!$B$4+(ROW()-10),RawData!$A$2:$A$1048576,0))</f>
        <v>22.9</v>
      </c>
      <c r="N4707">
        <f>INDEX(RawData!M$2:M$1048576,MATCH(FmtData!$B$4+(ROW()-10),RawData!$A$2:$A$1048576,0))</f>
        <v>21.8</v>
      </c>
      <c r="O4707">
        <f>INDEX(RawData!N$2:N$1048576,MATCH(FmtData!$B$4+(ROW()-10),RawData!$A$2:$A$1048576,0))</f>
        <v>172.1</v>
      </c>
      <c r="P4707">
        <f>INDEX(RawData!O$2:O$1048576,MATCH(FmtData!$B$4+(ROW()-10),RawData!$A$2:$A$1048576,0))</f>
        <v>35.831699999999998</v>
      </c>
      <c r="Q4707">
        <f>INDEX(RawData!P$2:P$1048576,MATCH(FmtData!$B$4+(ROW()-10),RawData!$A$2:$A$1048576,0))</f>
        <v>228.51900000000001</v>
      </c>
      <c r="R4707">
        <f>INDEX(RawData!Q$2:Q$1048576,MATCH(FmtData!$B$4+(ROW()-10),RawData!$A$2:$A$1048576,0))</f>
        <v>1.8310500000000001E-3</v>
      </c>
      <c r="S4707">
        <f>INDEX(RawData!R$2:R$1048576,MATCH(FmtData!$B$4+(ROW()-10),RawData!$A$2:$A$1048576,0))</f>
        <v>0.51633799999999996</v>
      </c>
      <c r="T4707">
        <f>INDEX(RawData!S$2:S$1048576,MATCH(FmtData!$B$4+(ROW()-10),RawData!$A$2:$A$1048576,0))</f>
        <v>0.52676999999999996</v>
      </c>
      <c r="U4707">
        <f>INDEX(RawData!T$2:T$1048576,MATCH(FmtData!$B$4+(ROW()-10),RawData!$A$2:$A$1048576,0))</f>
        <v>6.8160999999999996</v>
      </c>
      <c r="V4707">
        <f>INDEX(RawData!U$2:U$1048576,MATCH(FmtData!$B$4+(ROW()-10),RawData!$A$2:$A$1048576,0))</f>
        <v>7.37</v>
      </c>
      <c r="W4707" s="8">
        <f t="shared" si="1611"/>
        <v>0.5539000000000005</v>
      </c>
      <c r="X4707" s="8">
        <f t="shared" si="1612"/>
        <v>-0.26073607999999993</v>
      </c>
      <c r="Y4707" s="8">
        <f t="shared" si="1613"/>
        <v>-0.15884651999999996</v>
      </c>
      <c r="Z4707" s="8">
        <f t="shared" si="1614"/>
        <v>10.152691814042056</v>
      </c>
      <c r="AA4707" s="8">
        <f t="shared" si="1615"/>
        <v>10.050802254042056</v>
      </c>
      <c r="AB4707" s="8">
        <f t="shared" si="1616"/>
        <v>10.101747034042056</v>
      </c>
      <c r="AC4707" s="6">
        <f t="shared" si="1631"/>
        <v>-278.81400000000002</v>
      </c>
      <c r="AD4707" s="15">
        <f t="shared" si="1628"/>
        <v>-19.041999999999973</v>
      </c>
      <c r="AE4707" s="15">
        <f t="shared" si="1629"/>
        <v>68.452791551277301</v>
      </c>
      <c r="AF4707" s="15">
        <f t="shared" si="1630"/>
        <v>41.299610510253387</v>
      </c>
      <c r="AG4707" s="15">
        <f t="shared" si="1617"/>
        <v>54.811079706319902</v>
      </c>
      <c r="AH4707" s="15">
        <f t="shared" si="1610"/>
        <v>-119.92060518134809</v>
      </c>
      <c r="AI4707" s="17">
        <f t="shared" si="1618"/>
        <v>1.1936100222705619</v>
      </c>
      <c r="AJ4707" s="17">
        <f t="shared" si="1619"/>
        <v>0.94617411872630985</v>
      </c>
      <c r="AK4707" s="17">
        <f t="shared" si="1620"/>
        <v>0.75951461028015788</v>
      </c>
      <c r="AL4707" s="17">
        <f t="shared" si="1621"/>
        <v>0.78174490703777533</v>
      </c>
      <c r="AM4707" s="17">
        <f t="shared" si="1622"/>
        <v>0.77052274714301561</v>
      </c>
      <c r="AN4707" s="17">
        <f t="shared" si="1623"/>
        <v>0.94617411872630985</v>
      </c>
      <c r="AO4707" s="17">
        <f t="shared" si="1627"/>
        <v>0</v>
      </c>
      <c r="AP4707" s="17">
        <f t="shared" si="1624"/>
        <v>7.7052274714301561</v>
      </c>
      <c r="AQ4707" s="17">
        <f t="shared" si="1625"/>
        <v>11.936100222705619</v>
      </c>
      <c r="AR4707" s="17">
        <f t="shared" si="1626"/>
        <v>20.017961707267283</v>
      </c>
    </row>
    <row r="4708" spans="2:44" x14ac:dyDescent="0.25">
      <c r="B4708">
        <f>INDEX(RawData!$A$2:$A$1048576,MATCH(FmtData!$B$4+(ROW()-10),RawData!$A$2:$A$1048576,0))</f>
        <v>4893</v>
      </c>
      <c r="C4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8)</f>
        <v>42233.677268518521</v>
      </c>
      <c r="D4708" s="46">
        <f>IF($B$6=1,MID(INDEX(RawData!$B$2:$B$1048576, MATCH(FmtData!$B$4+(ROW()-10),RawData!$A$2:$A$1048576,0)),12,8)+$B$5/24,INDEX(RawData!$C$2:$C$1048576, MATCH(FmtData!$B$4+(ROW()-10),RawData!$A$2:$A$1048576,0)))</f>
        <v>0.67726851851851855</v>
      </c>
      <c r="E4708">
        <f>INDEX(RawData!D$2:D$1048576,MATCH(FmtData!$B$4+(ROW()-10),RawData!$A$2:$A$1048576,0))</f>
        <v>2903.37</v>
      </c>
      <c r="F4708">
        <f>INDEX(RawData!E$2:E$1048576,MATCH(FmtData!$B$4+(ROW()-10),RawData!$A$2:$A$1048576,0))</f>
        <v>7.1738299999999997</v>
      </c>
      <c r="G4708">
        <f>INDEX(RawData!F$2:F$1048576,MATCH(FmtData!$B$4+(ROW()-10),RawData!$A$2:$A$1048576,0))</f>
        <v>-142.37299999999999</v>
      </c>
      <c r="H4708">
        <f>INDEX(RawData!G$2:G$1048576,MATCH(FmtData!$B$4+(ROW()-10),RawData!$A$2:$A$1048576,0))</f>
        <v>0.49982199999999999</v>
      </c>
      <c r="I4708">
        <f>INDEX(RawData!H$2:H$1048576,MATCH(FmtData!$B$4+(ROW()-10),RawData!$A$2:$A$1048576,0))</f>
        <v>-3.71981E-3</v>
      </c>
      <c r="J4708">
        <f>INDEX(RawData!I$2:I$1048576,MATCH(FmtData!$B$4+(ROW()-10),RawData!$A$2:$A$1048576,0))</f>
        <v>193.9</v>
      </c>
      <c r="K4708">
        <f>INDEX(RawData!J$2:J$1048576,MATCH(FmtData!$B$4+(ROW()-10),RawData!$A$2:$A$1048576,0))</f>
        <v>195</v>
      </c>
      <c r="L4708">
        <f>INDEX(RawData!K$2:K$1048576,MATCH(FmtData!$B$4+(ROW()-10),RawData!$A$2:$A$1048576,0))</f>
        <v>28.9</v>
      </c>
      <c r="M4708">
        <f>INDEX(RawData!L$2:L$1048576,MATCH(FmtData!$B$4+(ROW()-10),RawData!$A$2:$A$1048576,0))</f>
        <v>22.9</v>
      </c>
      <c r="N4708">
        <f>INDEX(RawData!M$2:M$1048576,MATCH(FmtData!$B$4+(ROW()-10),RawData!$A$2:$A$1048576,0))</f>
        <v>21.8</v>
      </c>
      <c r="O4708">
        <f>INDEX(RawData!N$2:N$1048576,MATCH(FmtData!$B$4+(ROW()-10),RawData!$A$2:$A$1048576,0))</f>
        <v>172.1</v>
      </c>
      <c r="P4708">
        <f>INDEX(RawData!O$2:O$1048576,MATCH(FmtData!$B$4+(ROW()-10),RawData!$A$2:$A$1048576,0))</f>
        <v>35.831699999999998</v>
      </c>
      <c r="Q4708">
        <f>INDEX(RawData!P$2:P$1048576,MATCH(FmtData!$B$4+(ROW()-10),RawData!$A$2:$A$1048576,0))</f>
        <v>228.51900000000001</v>
      </c>
      <c r="R4708">
        <f>INDEX(RawData!Q$2:Q$1048576,MATCH(FmtData!$B$4+(ROW()-10),RawData!$A$2:$A$1048576,0))</f>
        <v>2.4414100000000002E-3</v>
      </c>
      <c r="S4708">
        <f>INDEX(RawData!R$2:R$1048576,MATCH(FmtData!$B$4+(ROW()-10),RawData!$A$2:$A$1048576,0))</f>
        <v>0.51633799999999996</v>
      </c>
      <c r="T4708">
        <f>INDEX(RawData!S$2:S$1048576,MATCH(FmtData!$B$4+(ROW()-10),RawData!$A$2:$A$1048576,0))</f>
        <v>0.52676999999999996</v>
      </c>
      <c r="U4708">
        <f>INDEX(RawData!T$2:T$1048576,MATCH(FmtData!$B$4+(ROW()-10),RawData!$A$2:$A$1048576,0))</f>
        <v>6.80389</v>
      </c>
      <c r="V4708">
        <f>INDEX(RawData!U$2:U$1048576,MATCH(FmtData!$B$4+(ROW()-10),RawData!$A$2:$A$1048576,0))</f>
        <v>7.33948</v>
      </c>
      <c r="W4708" s="8">
        <f t="shared" si="1611"/>
        <v>0.53559000000000001</v>
      </c>
      <c r="X4708" s="8">
        <f t="shared" si="1612"/>
        <v>-0.26073607999999993</v>
      </c>
      <c r="Y4708" s="8">
        <f t="shared" si="1613"/>
        <v>-0.15884651999999996</v>
      </c>
      <c r="Z4708" s="8">
        <f t="shared" si="1614"/>
        <v>10.152691814042056</v>
      </c>
      <c r="AA4708" s="8">
        <f t="shared" si="1615"/>
        <v>10.050802254042056</v>
      </c>
      <c r="AB4708" s="8">
        <f t="shared" si="1616"/>
        <v>10.101747034042056</v>
      </c>
      <c r="AC4708" s="6">
        <f t="shared" si="1631"/>
        <v>-278.81400000000002</v>
      </c>
      <c r="AD4708" s="15">
        <f t="shared" si="1628"/>
        <v>-19.041999999999973</v>
      </c>
      <c r="AE4708" s="15">
        <f t="shared" si="1629"/>
        <v>68.452791551277301</v>
      </c>
      <c r="AF4708" s="15">
        <f t="shared" si="1630"/>
        <v>41.299610510253387</v>
      </c>
      <c r="AG4708" s="15">
        <f t="shared" si="1617"/>
        <v>54.811079706319902</v>
      </c>
      <c r="AH4708" s="15">
        <f t="shared" si="1610"/>
        <v>-119.92060518134809</v>
      </c>
      <c r="AI4708" s="17">
        <f t="shared" si="1618"/>
        <v>1.1936100222705619</v>
      </c>
      <c r="AJ4708" s="17">
        <f t="shared" si="1619"/>
        <v>0.94617411872630985</v>
      </c>
      <c r="AK4708" s="17">
        <f t="shared" si="1620"/>
        <v>0.75951461028015788</v>
      </c>
      <c r="AL4708" s="17">
        <f t="shared" si="1621"/>
        <v>0.78174490703777533</v>
      </c>
      <c r="AM4708" s="17">
        <f t="shared" si="1622"/>
        <v>0.77052274714301561</v>
      </c>
      <c r="AN4708" s="17">
        <f t="shared" si="1623"/>
        <v>0.94617411872630985</v>
      </c>
      <c r="AO4708" s="17">
        <f t="shared" si="1627"/>
        <v>0</v>
      </c>
      <c r="AP4708" s="17">
        <f t="shared" si="1624"/>
        <v>7.7052274714301561</v>
      </c>
      <c r="AQ4708" s="17">
        <f t="shared" si="1625"/>
        <v>11.936100222705619</v>
      </c>
      <c r="AR4708" s="17">
        <f t="shared" si="1626"/>
        <v>20.017961707267283</v>
      </c>
    </row>
    <row r="4709" spans="2:44" x14ac:dyDescent="0.25">
      <c r="B4709">
        <f>INDEX(RawData!$A$2:$A$1048576,MATCH(FmtData!$B$4+(ROW()-10),RawData!$A$2:$A$1048576,0))</f>
        <v>4894</v>
      </c>
      <c r="C4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9)</f>
        <v>42233.677291666667</v>
      </c>
      <c r="D4709" s="46">
        <f>IF($B$6=1,MID(INDEX(RawData!$B$2:$B$1048576, MATCH(FmtData!$B$4+(ROW()-10),RawData!$A$2:$A$1048576,0)),12,8)+$B$5/24,INDEX(RawData!$C$2:$C$1048576, MATCH(FmtData!$B$4+(ROW()-10),RawData!$A$2:$A$1048576,0)))</f>
        <v>0.67729166666666663</v>
      </c>
      <c r="E4709">
        <f>INDEX(RawData!D$2:D$1048576,MATCH(FmtData!$B$4+(ROW()-10),RawData!$A$2:$A$1048576,0))</f>
        <v>2903.37</v>
      </c>
      <c r="F4709">
        <f>INDEX(RawData!E$2:E$1048576,MATCH(FmtData!$B$4+(ROW()-10),RawData!$A$2:$A$1048576,0))</f>
        <v>7.1738299999999997</v>
      </c>
      <c r="G4709">
        <f>INDEX(RawData!F$2:F$1048576,MATCH(FmtData!$B$4+(ROW()-10),RawData!$A$2:$A$1048576,0))</f>
        <v>-142.37299999999999</v>
      </c>
      <c r="H4709">
        <f>INDEX(RawData!G$2:G$1048576,MATCH(FmtData!$B$4+(ROW()-10),RawData!$A$2:$A$1048576,0))</f>
        <v>0.49982199999999999</v>
      </c>
      <c r="I4709">
        <f>INDEX(RawData!H$2:H$1048576,MATCH(FmtData!$B$4+(ROW()-10),RawData!$A$2:$A$1048576,0))</f>
        <v>-3.71981E-3</v>
      </c>
      <c r="J4709">
        <f>INDEX(RawData!I$2:I$1048576,MATCH(FmtData!$B$4+(ROW()-10),RawData!$A$2:$A$1048576,0))</f>
        <v>194.1</v>
      </c>
      <c r="K4709">
        <f>INDEX(RawData!J$2:J$1048576,MATCH(FmtData!$B$4+(ROW()-10),RawData!$A$2:$A$1048576,0))</f>
        <v>195</v>
      </c>
      <c r="L4709">
        <f>INDEX(RawData!K$2:K$1048576,MATCH(FmtData!$B$4+(ROW()-10),RawData!$A$2:$A$1048576,0))</f>
        <v>29</v>
      </c>
      <c r="M4709">
        <f>INDEX(RawData!L$2:L$1048576,MATCH(FmtData!$B$4+(ROW()-10),RawData!$A$2:$A$1048576,0))</f>
        <v>22.9</v>
      </c>
      <c r="N4709">
        <f>INDEX(RawData!M$2:M$1048576,MATCH(FmtData!$B$4+(ROW()-10),RawData!$A$2:$A$1048576,0))</f>
        <v>21.8</v>
      </c>
      <c r="O4709">
        <f>INDEX(RawData!N$2:N$1048576,MATCH(FmtData!$B$4+(ROW()-10),RawData!$A$2:$A$1048576,0))</f>
        <v>172.1</v>
      </c>
      <c r="P4709">
        <f>INDEX(RawData!O$2:O$1048576,MATCH(FmtData!$B$4+(ROW()-10),RawData!$A$2:$A$1048576,0))</f>
        <v>35.831699999999998</v>
      </c>
      <c r="Q4709">
        <f>INDEX(RawData!P$2:P$1048576,MATCH(FmtData!$B$4+(ROW()-10),RawData!$A$2:$A$1048576,0))</f>
        <v>228.488</v>
      </c>
      <c r="R4709">
        <f>INDEX(RawData!Q$2:Q$1048576,MATCH(FmtData!$B$4+(ROW()-10),RawData!$A$2:$A$1048576,0))</f>
        <v>2.4414100000000002E-3</v>
      </c>
      <c r="S4709">
        <f>INDEX(RawData!R$2:R$1048576,MATCH(FmtData!$B$4+(ROW()-10),RawData!$A$2:$A$1048576,0))</f>
        <v>0.51633799999999996</v>
      </c>
      <c r="T4709">
        <f>INDEX(RawData!S$2:S$1048576,MATCH(FmtData!$B$4+(ROW()-10),RawData!$A$2:$A$1048576,0))</f>
        <v>0.52676999999999996</v>
      </c>
      <c r="U4709">
        <f>INDEX(RawData!T$2:T$1048576,MATCH(FmtData!$B$4+(ROW()-10),RawData!$A$2:$A$1048576,0))</f>
        <v>6.78864</v>
      </c>
      <c r="V4709">
        <f>INDEX(RawData!U$2:U$1048576,MATCH(FmtData!$B$4+(ROW()-10),RawData!$A$2:$A$1048576,0))</f>
        <v>7.33948</v>
      </c>
      <c r="W4709" s="8">
        <f t="shared" si="1611"/>
        <v>0.55084</v>
      </c>
      <c r="X4709" s="8">
        <f t="shared" si="1612"/>
        <v>-0.26073607999999993</v>
      </c>
      <c r="Y4709" s="8">
        <f t="shared" si="1613"/>
        <v>-0.15884651999999996</v>
      </c>
      <c r="Z4709" s="8">
        <f t="shared" si="1614"/>
        <v>10.152691814042056</v>
      </c>
      <c r="AA4709" s="8">
        <f t="shared" si="1615"/>
        <v>10.050802254042056</v>
      </c>
      <c r="AB4709" s="8">
        <f t="shared" si="1616"/>
        <v>10.101747034042056</v>
      </c>
      <c r="AC4709" s="6">
        <f t="shared" si="1631"/>
        <v>-278.84500000000003</v>
      </c>
      <c r="AD4709" s="15">
        <f t="shared" si="1628"/>
        <v>-19.072999999999979</v>
      </c>
      <c r="AE4709" s="15">
        <f t="shared" si="1629"/>
        <v>68.452791551277301</v>
      </c>
      <c r="AF4709" s="15">
        <f t="shared" si="1630"/>
        <v>41.299610510253387</v>
      </c>
      <c r="AG4709" s="15">
        <f t="shared" si="1617"/>
        <v>54.811079706319902</v>
      </c>
      <c r="AH4709" s="15">
        <f t="shared" si="1610"/>
        <v>-119.9516051813481</v>
      </c>
      <c r="AI4709" s="17">
        <f t="shared" si="1618"/>
        <v>1.1936709243495036</v>
      </c>
      <c r="AJ4709" s="17">
        <f t="shared" si="1619"/>
        <v>0.94621238751708514</v>
      </c>
      <c r="AK4709" s="17">
        <f t="shared" si="1620"/>
        <v>0.75951461028015788</v>
      </c>
      <c r="AL4709" s="17">
        <f t="shared" si="1621"/>
        <v>0.78174490703777533</v>
      </c>
      <c r="AM4709" s="17">
        <f t="shared" si="1622"/>
        <v>0.77052274714301561</v>
      </c>
      <c r="AN4709" s="17">
        <f t="shared" si="1623"/>
        <v>0.94621238751708514</v>
      </c>
      <c r="AO4709" s="17">
        <f t="shared" si="1627"/>
        <v>0</v>
      </c>
      <c r="AP4709" s="17">
        <f t="shared" si="1624"/>
        <v>7.7052274714301561</v>
      </c>
      <c r="AQ4709" s="17">
        <f t="shared" si="1625"/>
        <v>11.936709243495036</v>
      </c>
      <c r="AR4709" s="17">
        <f t="shared" si="1626"/>
        <v>20.017961707267283</v>
      </c>
    </row>
    <row r="4710" spans="2:44" x14ac:dyDescent="0.25">
      <c r="B4710">
        <f>INDEX(RawData!$A$2:$A$1048576,MATCH(FmtData!$B$4+(ROW()-10),RawData!$A$2:$A$1048576,0))</f>
        <v>4895</v>
      </c>
      <c r="C4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0)</f>
        <v>42233.677314814813</v>
      </c>
      <c r="D4710" s="46">
        <f>IF($B$6=1,MID(INDEX(RawData!$B$2:$B$1048576, MATCH(FmtData!$B$4+(ROW()-10),RawData!$A$2:$A$1048576,0)),12,8)+$B$5/24,INDEX(RawData!$C$2:$C$1048576, MATCH(FmtData!$B$4+(ROW()-10),RawData!$A$2:$A$1048576,0)))</f>
        <v>0.67731481481481481</v>
      </c>
      <c r="E4710">
        <f>INDEX(RawData!D$2:D$1048576,MATCH(FmtData!$B$4+(ROW()-10),RawData!$A$2:$A$1048576,0))</f>
        <v>2903.37</v>
      </c>
      <c r="F4710">
        <f>INDEX(RawData!E$2:E$1048576,MATCH(FmtData!$B$4+(ROW()-10),RawData!$A$2:$A$1048576,0))</f>
        <v>7.1738299999999997</v>
      </c>
      <c r="G4710">
        <f>INDEX(RawData!F$2:F$1048576,MATCH(FmtData!$B$4+(ROW()-10),RawData!$A$2:$A$1048576,0))</f>
        <v>-142.37299999999999</v>
      </c>
      <c r="H4710">
        <f>INDEX(RawData!G$2:G$1048576,MATCH(FmtData!$B$4+(ROW()-10),RawData!$A$2:$A$1048576,0))</f>
        <v>0.49982199999999999</v>
      </c>
      <c r="I4710">
        <f>INDEX(RawData!H$2:H$1048576,MATCH(FmtData!$B$4+(ROW()-10),RawData!$A$2:$A$1048576,0))</f>
        <v>-3.71981E-3</v>
      </c>
      <c r="J4710">
        <f>INDEX(RawData!I$2:I$1048576,MATCH(FmtData!$B$4+(ROW()-10),RawData!$A$2:$A$1048576,0))</f>
        <v>194.1</v>
      </c>
      <c r="K4710">
        <f>INDEX(RawData!J$2:J$1048576,MATCH(FmtData!$B$4+(ROW()-10),RawData!$A$2:$A$1048576,0))</f>
        <v>195.2</v>
      </c>
      <c r="L4710">
        <f>INDEX(RawData!K$2:K$1048576,MATCH(FmtData!$B$4+(ROW()-10),RawData!$A$2:$A$1048576,0))</f>
        <v>28.9</v>
      </c>
      <c r="M4710">
        <f>INDEX(RawData!L$2:L$1048576,MATCH(FmtData!$B$4+(ROW()-10),RawData!$A$2:$A$1048576,0))</f>
        <v>22.9</v>
      </c>
      <c r="N4710">
        <f>INDEX(RawData!M$2:M$1048576,MATCH(FmtData!$B$4+(ROW()-10),RawData!$A$2:$A$1048576,0))</f>
        <v>21.8</v>
      </c>
      <c r="O4710">
        <f>INDEX(RawData!N$2:N$1048576,MATCH(FmtData!$B$4+(ROW()-10),RawData!$A$2:$A$1048576,0))</f>
        <v>172.1</v>
      </c>
      <c r="P4710">
        <f>INDEX(RawData!O$2:O$1048576,MATCH(FmtData!$B$4+(ROW()-10),RawData!$A$2:$A$1048576,0))</f>
        <v>35.831699999999998</v>
      </c>
      <c r="Q4710">
        <f>INDEX(RawData!P$2:P$1048576,MATCH(FmtData!$B$4+(ROW()-10),RawData!$A$2:$A$1048576,0))</f>
        <v>228.488</v>
      </c>
      <c r="R4710">
        <f>INDEX(RawData!Q$2:Q$1048576,MATCH(FmtData!$B$4+(ROW()-10),RawData!$A$2:$A$1048576,0))</f>
        <v>1.8310500000000001E-3</v>
      </c>
      <c r="S4710">
        <f>INDEX(RawData!R$2:R$1048576,MATCH(FmtData!$B$4+(ROW()-10),RawData!$A$2:$A$1048576,0))</f>
        <v>0.51633799999999996</v>
      </c>
      <c r="T4710">
        <f>INDEX(RawData!S$2:S$1048576,MATCH(FmtData!$B$4+(ROW()-10),RawData!$A$2:$A$1048576,0))</f>
        <v>0.52676999999999996</v>
      </c>
      <c r="U4710">
        <f>INDEX(RawData!T$2:T$1048576,MATCH(FmtData!$B$4+(ROW()-10),RawData!$A$2:$A$1048576,0))</f>
        <v>6.7779499999999997</v>
      </c>
      <c r="V4710">
        <f>INDEX(RawData!U$2:U$1048576,MATCH(FmtData!$B$4+(ROW()-10),RawData!$A$2:$A$1048576,0))</f>
        <v>7.33948</v>
      </c>
      <c r="W4710" s="8">
        <f t="shared" si="1611"/>
        <v>0.56153000000000031</v>
      </c>
      <c r="X4710" s="8">
        <f t="shared" si="1612"/>
        <v>-0.26073607999999993</v>
      </c>
      <c r="Y4710" s="8">
        <f t="shared" si="1613"/>
        <v>-0.15884651999999996</v>
      </c>
      <c r="Z4710" s="8">
        <f t="shared" si="1614"/>
        <v>10.152691814042056</v>
      </c>
      <c r="AA4710" s="8">
        <f t="shared" si="1615"/>
        <v>10.050802254042056</v>
      </c>
      <c r="AB4710" s="8">
        <f t="shared" si="1616"/>
        <v>10.101747034042056</v>
      </c>
      <c r="AC4710" s="6">
        <f t="shared" si="1631"/>
        <v>-278.84500000000003</v>
      </c>
      <c r="AD4710" s="15">
        <f t="shared" si="1628"/>
        <v>-19.072999999999979</v>
      </c>
      <c r="AE4710" s="15">
        <f t="shared" si="1629"/>
        <v>68.452791551277301</v>
      </c>
      <c r="AF4710" s="15">
        <f t="shared" si="1630"/>
        <v>41.299610510253387</v>
      </c>
      <c r="AG4710" s="15">
        <f t="shared" si="1617"/>
        <v>54.811079706319902</v>
      </c>
      <c r="AH4710" s="15">
        <f t="shared" si="1610"/>
        <v>-119.9516051813481</v>
      </c>
      <c r="AI4710" s="17">
        <f t="shared" si="1618"/>
        <v>1.1936709243495036</v>
      </c>
      <c r="AJ4710" s="17">
        <f t="shared" si="1619"/>
        <v>0.94621238751708514</v>
      </c>
      <c r="AK4710" s="17">
        <f t="shared" si="1620"/>
        <v>0.75951461028015788</v>
      </c>
      <c r="AL4710" s="17">
        <f t="shared" si="1621"/>
        <v>0.78174490703777533</v>
      </c>
      <c r="AM4710" s="17">
        <f t="shared" si="1622"/>
        <v>0.77052274714301561</v>
      </c>
      <c r="AN4710" s="17">
        <f t="shared" si="1623"/>
        <v>0.94621238751708514</v>
      </c>
      <c r="AO4710" s="17">
        <f t="shared" si="1627"/>
        <v>0</v>
      </c>
      <c r="AP4710" s="17">
        <f t="shared" si="1624"/>
        <v>7.7052274714301561</v>
      </c>
      <c r="AQ4710" s="17">
        <f t="shared" si="1625"/>
        <v>11.936709243495036</v>
      </c>
      <c r="AR4710" s="17">
        <f t="shared" si="1626"/>
        <v>20.017961707267283</v>
      </c>
    </row>
    <row r="4711" spans="2:44" x14ac:dyDescent="0.25">
      <c r="B4711">
        <f>INDEX(RawData!$A$2:$A$1048576,MATCH(FmtData!$B$4+(ROW()-10),RawData!$A$2:$A$1048576,0))</f>
        <v>4896</v>
      </c>
      <c r="C4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1)</f>
        <v>42233.677337962959</v>
      </c>
      <c r="D4711" s="46">
        <f>IF($B$6=1,MID(INDEX(RawData!$B$2:$B$1048576, MATCH(FmtData!$B$4+(ROW()-10),RawData!$A$2:$A$1048576,0)),12,8)+$B$5/24,INDEX(RawData!$C$2:$C$1048576, MATCH(FmtData!$B$4+(ROW()-10),RawData!$A$2:$A$1048576,0)))</f>
        <v>0.67733796296296289</v>
      </c>
      <c r="E4711">
        <f>INDEX(RawData!D$2:D$1048576,MATCH(FmtData!$B$4+(ROW()-10),RawData!$A$2:$A$1048576,0))</f>
        <v>2902.44</v>
      </c>
      <c r="F4711">
        <f>INDEX(RawData!E$2:E$1048576,MATCH(FmtData!$B$4+(ROW()-10),RawData!$A$2:$A$1048576,0))</f>
        <v>7.1738299999999997</v>
      </c>
      <c r="G4711">
        <f>INDEX(RawData!F$2:F$1048576,MATCH(FmtData!$B$4+(ROW()-10),RawData!$A$2:$A$1048576,0))</f>
        <v>-142.37299999999999</v>
      </c>
      <c r="H4711">
        <f>INDEX(RawData!G$2:G$1048576,MATCH(FmtData!$B$4+(ROW()-10),RawData!$A$2:$A$1048576,0))</f>
        <v>0.49982199999999999</v>
      </c>
      <c r="I4711">
        <f>INDEX(RawData!H$2:H$1048576,MATCH(FmtData!$B$4+(ROW()-10),RawData!$A$2:$A$1048576,0))</f>
        <v>-3.71981E-3</v>
      </c>
      <c r="J4711">
        <f>INDEX(RawData!I$2:I$1048576,MATCH(FmtData!$B$4+(ROW()-10),RawData!$A$2:$A$1048576,0))</f>
        <v>194.1</v>
      </c>
      <c r="K4711">
        <f>INDEX(RawData!J$2:J$1048576,MATCH(FmtData!$B$4+(ROW()-10),RawData!$A$2:$A$1048576,0))</f>
        <v>195.2</v>
      </c>
      <c r="L4711">
        <f>INDEX(RawData!K$2:K$1048576,MATCH(FmtData!$B$4+(ROW()-10),RawData!$A$2:$A$1048576,0))</f>
        <v>28.8</v>
      </c>
      <c r="M4711">
        <f>INDEX(RawData!L$2:L$1048576,MATCH(FmtData!$B$4+(ROW()-10),RawData!$A$2:$A$1048576,0))</f>
        <v>22.9</v>
      </c>
      <c r="N4711">
        <f>INDEX(RawData!M$2:M$1048576,MATCH(FmtData!$B$4+(ROW()-10),RawData!$A$2:$A$1048576,0))</f>
        <v>21.8</v>
      </c>
      <c r="O4711">
        <f>INDEX(RawData!N$2:N$1048576,MATCH(FmtData!$B$4+(ROW()-10),RawData!$A$2:$A$1048576,0))</f>
        <v>172.1</v>
      </c>
      <c r="P4711">
        <f>INDEX(RawData!O$2:O$1048576,MATCH(FmtData!$B$4+(ROW()-10),RawData!$A$2:$A$1048576,0))</f>
        <v>35.831699999999998</v>
      </c>
      <c r="Q4711">
        <f>INDEX(RawData!P$2:P$1048576,MATCH(FmtData!$B$4+(ROW()-10),RawData!$A$2:$A$1048576,0))</f>
        <v>228.364</v>
      </c>
      <c r="R4711">
        <f>INDEX(RawData!Q$2:Q$1048576,MATCH(FmtData!$B$4+(ROW()-10),RawData!$A$2:$A$1048576,0))</f>
        <v>2.4414100000000002E-3</v>
      </c>
      <c r="S4711">
        <f>INDEX(RawData!R$2:R$1048576,MATCH(FmtData!$B$4+(ROW()-10),RawData!$A$2:$A$1048576,0))</f>
        <v>0.51633799999999996</v>
      </c>
      <c r="T4711">
        <f>INDEX(RawData!S$2:S$1048576,MATCH(FmtData!$B$4+(ROW()-10),RawData!$A$2:$A$1048576,0))</f>
        <v>0.52676999999999996</v>
      </c>
      <c r="U4711">
        <f>INDEX(RawData!T$2:T$1048576,MATCH(FmtData!$B$4+(ROW()-10),RawData!$A$2:$A$1048576,0))</f>
        <v>6.7733800000000004</v>
      </c>
      <c r="V4711">
        <f>INDEX(RawData!U$2:U$1048576,MATCH(FmtData!$B$4+(ROW()-10),RawData!$A$2:$A$1048576,0))</f>
        <v>7.2937000000000003</v>
      </c>
      <c r="W4711" s="8">
        <f t="shared" si="1611"/>
        <v>0.52031999999999989</v>
      </c>
      <c r="X4711" s="8">
        <f t="shared" si="1612"/>
        <v>-0.26073607999999993</v>
      </c>
      <c r="Y4711" s="8">
        <f t="shared" si="1613"/>
        <v>-0.15884651999999996</v>
      </c>
      <c r="Z4711" s="8">
        <f t="shared" si="1614"/>
        <v>10.152691814042056</v>
      </c>
      <c r="AA4711" s="8">
        <f t="shared" si="1615"/>
        <v>10.050802254042056</v>
      </c>
      <c r="AB4711" s="8">
        <f t="shared" si="1616"/>
        <v>10.101747034042056</v>
      </c>
      <c r="AC4711" s="6">
        <f t="shared" si="1631"/>
        <v>-278.96900000000005</v>
      </c>
      <c r="AD4711" s="15">
        <f t="shared" si="1628"/>
        <v>-19.197000000000003</v>
      </c>
      <c r="AE4711" s="15">
        <f t="shared" si="1629"/>
        <v>68.452791551277301</v>
      </c>
      <c r="AF4711" s="15">
        <f t="shared" si="1630"/>
        <v>41.299610510253387</v>
      </c>
      <c r="AG4711" s="15">
        <f t="shared" si="1617"/>
        <v>54.811079706319902</v>
      </c>
      <c r="AH4711" s="15">
        <f t="shared" si="1610"/>
        <v>-120.07560518134812</v>
      </c>
      <c r="AI4711" s="17">
        <f t="shared" si="1618"/>
        <v>1.1939145948266199</v>
      </c>
      <c r="AJ4711" s="17">
        <f t="shared" si="1619"/>
        <v>0.94636549364145017</v>
      </c>
      <c r="AK4711" s="17">
        <f t="shared" si="1620"/>
        <v>0.75951461028015788</v>
      </c>
      <c r="AL4711" s="17">
        <f t="shared" si="1621"/>
        <v>0.78174490703777533</v>
      </c>
      <c r="AM4711" s="17">
        <f t="shared" si="1622"/>
        <v>0.77052274714301561</v>
      </c>
      <c r="AN4711" s="17">
        <f t="shared" si="1623"/>
        <v>0.94636549364145017</v>
      </c>
      <c r="AO4711" s="17">
        <f t="shared" si="1627"/>
        <v>0</v>
      </c>
      <c r="AP4711" s="17">
        <f t="shared" si="1624"/>
        <v>7.7052274714301561</v>
      </c>
      <c r="AQ4711" s="17">
        <f t="shared" si="1625"/>
        <v>11.939145948266198</v>
      </c>
      <c r="AR4711" s="17">
        <f t="shared" si="1626"/>
        <v>20.011549605334785</v>
      </c>
    </row>
    <row r="4712" spans="2:44" x14ac:dyDescent="0.25">
      <c r="B4712">
        <f>INDEX(RawData!$A$2:$A$1048576,MATCH(FmtData!$B$4+(ROW()-10),RawData!$A$2:$A$1048576,0))</f>
        <v>4897</v>
      </c>
      <c r="C4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2)</f>
        <v>42233.677361111113</v>
      </c>
      <c r="D4712" s="46">
        <f>IF($B$6=1,MID(INDEX(RawData!$B$2:$B$1048576, MATCH(FmtData!$B$4+(ROW()-10),RawData!$A$2:$A$1048576,0)),12,8)+$B$5/24,INDEX(RawData!$C$2:$C$1048576, MATCH(FmtData!$B$4+(ROW()-10),RawData!$A$2:$A$1048576,0)))</f>
        <v>0.67736111111111119</v>
      </c>
      <c r="E4712">
        <f>INDEX(RawData!D$2:D$1048576,MATCH(FmtData!$B$4+(ROW()-10),RawData!$A$2:$A$1048576,0))</f>
        <v>2903.37</v>
      </c>
      <c r="F4712">
        <f>INDEX(RawData!E$2:E$1048576,MATCH(FmtData!$B$4+(ROW()-10),RawData!$A$2:$A$1048576,0))</f>
        <v>7.1738299999999997</v>
      </c>
      <c r="G4712">
        <f>INDEX(RawData!F$2:F$1048576,MATCH(FmtData!$B$4+(ROW()-10),RawData!$A$2:$A$1048576,0))</f>
        <v>-142.37299999999999</v>
      </c>
      <c r="H4712">
        <f>INDEX(RawData!G$2:G$1048576,MATCH(FmtData!$B$4+(ROW()-10),RawData!$A$2:$A$1048576,0))</f>
        <v>0.49982199999999999</v>
      </c>
      <c r="I4712">
        <f>INDEX(RawData!H$2:H$1048576,MATCH(FmtData!$B$4+(ROW()-10),RawData!$A$2:$A$1048576,0))</f>
        <v>-3.71981E-3</v>
      </c>
      <c r="J4712">
        <f>INDEX(RawData!I$2:I$1048576,MATCH(FmtData!$B$4+(ROW()-10),RawData!$A$2:$A$1048576,0))</f>
        <v>194.2</v>
      </c>
      <c r="K4712">
        <f>INDEX(RawData!J$2:J$1048576,MATCH(FmtData!$B$4+(ROW()-10),RawData!$A$2:$A$1048576,0))</f>
        <v>195.4</v>
      </c>
      <c r="L4712">
        <f>INDEX(RawData!K$2:K$1048576,MATCH(FmtData!$B$4+(ROW()-10),RawData!$A$2:$A$1048576,0))</f>
        <v>28.7</v>
      </c>
      <c r="M4712">
        <f>INDEX(RawData!L$2:L$1048576,MATCH(FmtData!$B$4+(ROW()-10),RawData!$A$2:$A$1048576,0))</f>
        <v>22.9</v>
      </c>
      <c r="N4712">
        <f>INDEX(RawData!M$2:M$1048576,MATCH(FmtData!$B$4+(ROW()-10),RawData!$A$2:$A$1048576,0))</f>
        <v>21.8</v>
      </c>
      <c r="O4712">
        <f>INDEX(RawData!N$2:N$1048576,MATCH(FmtData!$B$4+(ROW()-10),RawData!$A$2:$A$1048576,0))</f>
        <v>172.1</v>
      </c>
      <c r="P4712">
        <f>INDEX(RawData!O$2:O$1048576,MATCH(FmtData!$B$4+(ROW()-10),RawData!$A$2:$A$1048576,0))</f>
        <v>35.831699999999998</v>
      </c>
      <c r="Q4712">
        <f>INDEX(RawData!P$2:P$1048576,MATCH(FmtData!$B$4+(ROW()-10),RawData!$A$2:$A$1048576,0))</f>
        <v>228.364</v>
      </c>
      <c r="R4712">
        <f>INDEX(RawData!Q$2:Q$1048576,MATCH(FmtData!$B$4+(ROW()-10),RawData!$A$2:$A$1048576,0))</f>
        <v>1.8310500000000001E-3</v>
      </c>
      <c r="S4712">
        <f>INDEX(RawData!R$2:R$1048576,MATCH(FmtData!$B$4+(ROW()-10),RawData!$A$2:$A$1048576,0))</f>
        <v>0.51633799999999996</v>
      </c>
      <c r="T4712">
        <f>INDEX(RawData!S$2:S$1048576,MATCH(FmtData!$B$4+(ROW()-10),RawData!$A$2:$A$1048576,0))</f>
        <v>0.52676999999999996</v>
      </c>
      <c r="U4712">
        <f>INDEX(RawData!T$2:T$1048576,MATCH(FmtData!$B$4+(ROW()-10),RawData!$A$2:$A$1048576,0))</f>
        <v>6.7626999999999997</v>
      </c>
      <c r="V4712">
        <f>INDEX(RawData!U$2:U$1048576,MATCH(FmtData!$B$4+(ROW()-10),RawData!$A$2:$A$1048576,0))</f>
        <v>7.2937000000000003</v>
      </c>
      <c r="W4712" s="8">
        <f t="shared" si="1611"/>
        <v>0.53100000000000058</v>
      </c>
      <c r="X4712" s="8">
        <f t="shared" si="1612"/>
        <v>-0.26073607999999993</v>
      </c>
      <c r="Y4712" s="8">
        <f t="shared" si="1613"/>
        <v>-0.15884651999999996</v>
      </c>
      <c r="Z4712" s="8">
        <f t="shared" si="1614"/>
        <v>10.152691814042056</v>
      </c>
      <c r="AA4712" s="8">
        <f t="shared" si="1615"/>
        <v>10.050802254042056</v>
      </c>
      <c r="AB4712" s="8">
        <f t="shared" si="1616"/>
        <v>10.101747034042056</v>
      </c>
      <c r="AC4712" s="6">
        <f t="shared" si="1631"/>
        <v>-278.96900000000005</v>
      </c>
      <c r="AD4712" s="15">
        <f t="shared" si="1628"/>
        <v>-19.197000000000003</v>
      </c>
      <c r="AE4712" s="15">
        <f t="shared" si="1629"/>
        <v>68.452791551277301</v>
      </c>
      <c r="AF4712" s="15">
        <f t="shared" si="1630"/>
        <v>41.299610510253387</v>
      </c>
      <c r="AG4712" s="15">
        <f t="shared" si="1617"/>
        <v>54.811079706319902</v>
      </c>
      <c r="AH4712" s="15">
        <f t="shared" si="1610"/>
        <v>-120.07560518134812</v>
      </c>
      <c r="AI4712" s="17">
        <f t="shared" si="1618"/>
        <v>1.1939145948266199</v>
      </c>
      <c r="AJ4712" s="17">
        <f t="shared" si="1619"/>
        <v>0.94636549364145017</v>
      </c>
      <c r="AK4712" s="17">
        <f t="shared" si="1620"/>
        <v>0.75951461028015788</v>
      </c>
      <c r="AL4712" s="17">
        <f t="shared" si="1621"/>
        <v>0.78174490703777533</v>
      </c>
      <c r="AM4712" s="17">
        <f t="shared" si="1622"/>
        <v>0.77052274714301561</v>
      </c>
      <c r="AN4712" s="17">
        <f t="shared" si="1623"/>
        <v>0.94636549364145017</v>
      </c>
      <c r="AO4712" s="17">
        <f t="shared" si="1627"/>
        <v>0</v>
      </c>
      <c r="AP4712" s="17">
        <f t="shared" si="1624"/>
        <v>7.7052274714301561</v>
      </c>
      <c r="AQ4712" s="17">
        <f t="shared" si="1625"/>
        <v>11.939145948266198</v>
      </c>
      <c r="AR4712" s="17">
        <f t="shared" si="1626"/>
        <v>20.017961707267283</v>
      </c>
    </row>
    <row r="4713" spans="2:44" x14ac:dyDescent="0.25">
      <c r="B4713">
        <f>INDEX(RawData!$A$2:$A$1048576,MATCH(FmtData!$B$4+(ROW()-10),RawData!$A$2:$A$1048576,0))</f>
        <v>4898</v>
      </c>
      <c r="C4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3)</f>
        <v>42233.677384259259</v>
      </c>
      <c r="D4713" s="46">
        <f>IF($B$6=1,MID(INDEX(RawData!$B$2:$B$1048576, MATCH(FmtData!$B$4+(ROW()-10),RawData!$A$2:$A$1048576,0)),12,8)+$B$5/24,INDEX(RawData!$C$2:$C$1048576, MATCH(FmtData!$B$4+(ROW()-10),RawData!$A$2:$A$1048576,0)))</f>
        <v>0.67738425925925927</v>
      </c>
      <c r="E4713">
        <f>INDEX(RawData!D$2:D$1048576,MATCH(FmtData!$B$4+(ROW()-10),RawData!$A$2:$A$1048576,0))</f>
        <v>2902.44</v>
      </c>
      <c r="F4713">
        <f>INDEX(RawData!E$2:E$1048576,MATCH(FmtData!$B$4+(ROW()-10),RawData!$A$2:$A$1048576,0))</f>
        <v>7.1738299999999997</v>
      </c>
      <c r="G4713">
        <f>INDEX(RawData!F$2:F$1048576,MATCH(FmtData!$B$4+(ROW()-10),RawData!$A$2:$A$1048576,0))</f>
        <v>-142.37299999999999</v>
      </c>
      <c r="H4713">
        <f>INDEX(RawData!G$2:G$1048576,MATCH(FmtData!$B$4+(ROW()-10),RawData!$A$2:$A$1048576,0))</f>
        <v>0.49982199999999999</v>
      </c>
      <c r="I4713">
        <f>INDEX(RawData!H$2:H$1048576,MATCH(FmtData!$B$4+(ROW()-10),RawData!$A$2:$A$1048576,0))</f>
        <v>-3.71981E-3</v>
      </c>
      <c r="J4713">
        <f>INDEX(RawData!I$2:I$1048576,MATCH(FmtData!$B$4+(ROW()-10),RawData!$A$2:$A$1048576,0))</f>
        <v>194.4</v>
      </c>
      <c r="K4713">
        <f>INDEX(RawData!J$2:J$1048576,MATCH(FmtData!$B$4+(ROW()-10),RawData!$A$2:$A$1048576,0))</f>
        <v>195.5</v>
      </c>
      <c r="L4713">
        <f>INDEX(RawData!K$2:K$1048576,MATCH(FmtData!$B$4+(ROW()-10),RawData!$A$2:$A$1048576,0))</f>
        <v>28.9</v>
      </c>
      <c r="M4713">
        <f>INDEX(RawData!L$2:L$1048576,MATCH(FmtData!$B$4+(ROW()-10),RawData!$A$2:$A$1048576,0))</f>
        <v>22.9</v>
      </c>
      <c r="N4713">
        <f>INDEX(RawData!M$2:M$1048576,MATCH(FmtData!$B$4+(ROW()-10),RawData!$A$2:$A$1048576,0))</f>
        <v>21.8</v>
      </c>
      <c r="O4713">
        <f>INDEX(RawData!N$2:N$1048576,MATCH(FmtData!$B$4+(ROW()-10),RawData!$A$2:$A$1048576,0))</f>
        <v>172.1</v>
      </c>
      <c r="P4713">
        <f>INDEX(RawData!O$2:O$1048576,MATCH(FmtData!$B$4+(ROW()-10),RawData!$A$2:$A$1048576,0))</f>
        <v>35.831699999999998</v>
      </c>
      <c r="Q4713">
        <f>INDEX(RawData!P$2:P$1048576,MATCH(FmtData!$B$4+(ROW()-10),RawData!$A$2:$A$1048576,0))</f>
        <v>228.364</v>
      </c>
      <c r="R4713">
        <f>INDEX(RawData!Q$2:Q$1048576,MATCH(FmtData!$B$4+(ROW()-10),RawData!$A$2:$A$1048576,0))</f>
        <v>2.4414100000000002E-3</v>
      </c>
      <c r="S4713">
        <f>INDEX(RawData!R$2:R$1048576,MATCH(FmtData!$B$4+(ROW()-10),RawData!$A$2:$A$1048576,0))</f>
        <v>0.51633799999999996</v>
      </c>
      <c r="T4713">
        <f>INDEX(RawData!S$2:S$1048576,MATCH(FmtData!$B$4+(ROW()-10),RawData!$A$2:$A$1048576,0))</f>
        <v>0.52676999999999996</v>
      </c>
      <c r="U4713">
        <f>INDEX(RawData!T$2:T$1048576,MATCH(FmtData!$B$4+(ROW()-10),RawData!$A$2:$A$1048576,0))</f>
        <v>6.7504900000000001</v>
      </c>
      <c r="V4713">
        <f>INDEX(RawData!U$2:U$1048576,MATCH(FmtData!$B$4+(ROW()-10),RawData!$A$2:$A$1048576,0))</f>
        <v>7.2937000000000003</v>
      </c>
      <c r="W4713" s="8">
        <f t="shared" si="1611"/>
        <v>0.54321000000000019</v>
      </c>
      <c r="X4713" s="8">
        <f t="shared" si="1612"/>
        <v>-0.26073607999999993</v>
      </c>
      <c r="Y4713" s="8">
        <f t="shared" si="1613"/>
        <v>-0.15884651999999996</v>
      </c>
      <c r="Z4713" s="8">
        <f t="shared" si="1614"/>
        <v>10.152691814042056</v>
      </c>
      <c r="AA4713" s="8">
        <f t="shared" si="1615"/>
        <v>10.050802254042056</v>
      </c>
      <c r="AB4713" s="8">
        <f t="shared" si="1616"/>
        <v>10.101747034042056</v>
      </c>
      <c r="AC4713" s="6">
        <f t="shared" si="1631"/>
        <v>-278.96900000000005</v>
      </c>
      <c r="AD4713" s="15">
        <f t="shared" si="1628"/>
        <v>-19.197000000000003</v>
      </c>
      <c r="AE4713" s="15">
        <f t="shared" si="1629"/>
        <v>68.452791551277301</v>
      </c>
      <c r="AF4713" s="15">
        <f t="shared" si="1630"/>
        <v>41.299610510253387</v>
      </c>
      <c r="AG4713" s="15">
        <f t="shared" si="1617"/>
        <v>54.811079706319902</v>
      </c>
      <c r="AH4713" s="15">
        <f t="shared" si="1610"/>
        <v>-120.07560518134812</v>
      </c>
      <c r="AI4713" s="17">
        <f t="shared" si="1618"/>
        <v>1.1939145948266199</v>
      </c>
      <c r="AJ4713" s="17">
        <f t="shared" si="1619"/>
        <v>0.94636549364145017</v>
      </c>
      <c r="AK4713" s="17">
        <f t="shared" si="1620"/>
        <v>0.75951461028015788</v>
      </c>
      <c r="AL4713" s="17">
        <f t="shared" si="1621"/>
        <v>0.78174490703777533</v>
      </c>
      <c r="AM4713" s="17">
        <f t="shared" si="1622"/>
        <v>0.77052274714301561</v>
      </c>
      <c r="AN4713" s="17">
        <f t="shared" si="1623"/>
        <v>0.94636549364145017</v>
      </c>
      <c r="AO4713" s="17">
        <f t="shared" si="1627"/>
        <v>0</v>
      </c>
      <c r="AP4713" s="17">
        <f t="shared" si="1624"/>
        <v>7.7052274714301561</v>
      </c>
      <c r="AQ4713" s="17">
        <f t="shared" si="1625"/>
        <v>11.939145948266198</v>
      </c>
      <c r="AR4713" s="17">
        <f t="shared" si="1626"/>
        <v>20.011549605334785</v>
      </c>
    </row>
    <row r="4714" spans="2:44" x14ac:dyDescent="0.25">
      <c r="B4714">
        <f>INDEX(RawData!$A$2:$A$1048576,MATCH(FmtData!$B$4+(ROW()-10),RawData!$A$2:$A$1048576,0))</f>
        <v>4899</v>
      </c>
      <c r="C4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4)</f>
        <v>42233.677407407406</v>
      </c>
      <c r="D4714" s="46">
        <f>IF($B$6=1,MID(INDEX(RawData!$B$2:$B$1048576, MATCH(FmtData!$B$4+(ROW()-10),RawData!$A$2:$A$1048576,0)),12,8)+$B$5/24,INDEX(RawData!$C$2:$C$1048576, MATCH(FmtData!$B$4+(ROW()-10),RawData!$A$2:$A$1048576,0)))</f>
        <v>0.67740740740740746</v>
      </c>
      <c r="E4714">
        <f>INDEX(RawData!D$2:D$1048576,MATCH(FmtData!$B$4+(ROW()-10),RawData!$A$2:$A$1048576,0))</f>
        <v>2903.37</v>
      </c>
      <c r="F4714">
        <f>INDEX(RawData!E$2:E$1048576,MATCH(FmtData!$B$4+(ROW()-10),RawData!$A$2:$A$1048576,0))</f>
        <v>7.1738299999999997</v>
      </c>
      <c r="G4714">
        <f>INDEX(RawData!F$2:F$1048576,MATCH(FmtData!$B$4+(ROW()-10),RawData!$A$2:$A$1048576,0))</f>
        <v>-142.37299999999999</v>
      </c>
      <c r="H4714">
        <f>INDEX(RawData!G$2:G$1048576,MATCH(FmtData!$B$4+(ROW()-10),RawData!$A$2:$A$1048576,0))</f>
        <v>0.49982199999999999</v>
      </c>
      <c r="I4714">
        <f>INDEX(RawData!H$2:H$1048576,MATCH(FmtData!$B$4+(ROW()-10),RawData!$A$2:$A$1048576,0))</f>
        <v>-3.71981E-3</v>
      </c>
      <c r="J4714">
        <f>INDEX(RawData!I$2:I$1048576,MATCH(FmtData!$B$4+(ROW()-10),RawData!$A$2:$A$1048576,0))</f>
        <v>194.4</v>
      </c>
      <c r="K4714">
        <f>INDEX(RawData!J$2:J$1048576,MATCH(FmtData!$B$4+(ROW()-10),RawData!$A$2:$A$1048576,0))</f>
        <v>195.5</v>
      </c>
      <c r="L4714">
        <f>INDEX(RawData!K$2:K$1048576,MATCH(FmtData!$B$4+(ROW()-10),RawData!$A$2:$A$1048576,0))</f>
        <v>28.9</v>
      </c>
      <c r="M4714">
        <f>INDEX(RawData!L$2:L$1048576,MATCH(FmtData!$B$4+(ROW()-10),RawData!$A$2:$A$1048576,0))</f>
        <v>22.9</v>
      </c>
      <c r="N4714">
        <f>INDEX(RawData!M$2:M$1048576,MATCH(FmtData!$B$4+(ROW()-10),RawData!$A$2:$A$1048576,0))</f>
        <v>21.8</v>
      </c>
      <c r="O4714">
        <f>INDEX(RawData!N$2:N$1048576,MATCH(FmtData!$B$4+(ROW()-10),RawData!$A$2:$A$1048576,0))</f>
        <v>172.1</v>
      </c>
      <c r="P4714">
        <f>INDEX(RawData!O$2:O$1048576,MATCH(FmtData!$B$4+(ROW()-10),RawData!$A$2:$A$1048576,0))</f>
        <v>35.831699999999998</v>
      </c>
      <c r="Q4714">
        <f>INDEX(RawData!P$2:P$1048576,MATCH(FmtData!$B$4+(ROW()-10),RawData!$A$2:$A$1048576,0))</f>
        <v>228.364</v>
      </c>
      <c r="R4714">
        <f>INDEX(RawData!Q$2:Q$1048576,MATCH(FmtData!$B$4+(ROW()-10),RawData!$A$2:$A$1048576,0))</f>
        <v>1.8310500000000001E-3</v>
      </c>
      <c r="S4714">
        <f>INDEX(RawData!R$2:R$1048576,MATCH(FmtData!$B$4+(ROW()-10),RawData!$A$2:$A$1048576,0))</f>
        <v>0.51633799999999996</v>
      </c>
      <c r="T4714">
        <f>INDEX(RawData!S$2:S$1048576,MATCH(FmtData!$B$4+(ROW()-10),RawData!$A$2:$A$1048576,0))</f>
        <v>0.52676999999999996</v>
      </c>
      <c r="U4714">
        <f>INDEX(RawData!T$2:T$1048576,MATCH(FmtData!$B$4+(ROW()-10),RawData!$A$2:$A$1048576,0))</f>
        <v>6.7398100000000003</v>
      </c>
      <c r="V4714">
        <f>INDEX(RawData!U$2:U$1048576,MATCH(FmtData!$B$4+(ROW()-10),RawData!$A$2:$A$1048576,0))</f>
        <v>7.2937000000000003</v>
      </c>
      <c r="W4714" s="8">
        <f t="shared" si="1611"/>
        <v>0.55388999999999999</v>
      </c>
      <c r="X4714" s="8">
        <f t="shared" si="1612"/>
        <v>-0.26073607999999993</v>
      </c>
      <c r="Y4714" s="8">
        <f t="shared" si="1613"/>
        <v>-0.15884651999999996</v>
      </c>
      <c r="Z4714" s="8">
        <f t="shared" si="1614"/>
        <v>10.152691814042056</v>
      </c>
      <c r="AA4714" s="8">
        <f t="shared" si="1615"/>
        <v>10.050802254042056</v>
      </c>
      <c r="AB4714" s="8">
        <f t="shared" si="1616"/>
        <v>10.101747034042056</v>
      </c>
      <c r="AC4714" s="6">
        <f t="shared" si="1631"/>
        <v>-278.96900000000005</v>
      </c>
      <c r="AD4714" s="15">
        <f t="shared" si="1628"/>
        <v>-19.197000000000003</v>
      </c>
      <c r="AE4714" s="15">
        <f t="shared" si="1629"/>
        <v>68.452791551277301</v>
      </c>
      <c r="AF4714" s="15">
        <f t="shared" si="1630"/>
        <v>41.299610510253387</v>
      </c>
      <c r="AG4714" s="15">
        <f t="shared" si="1617"/>
        <v>54.811079706319902</v>
      </c>
      <c r="AH4714" s="15">
        <f t="shared" si="1610"/>
        <v>-120.07560518134812</v>
      </c>
      <c r="AI4714" s="17">
        <f t="shared" si="1618"/>
        <v>1.1939145948266199</v>
      </c>
      <c r="AJ4714" s="17">
        <f t="shared" si="1619"/>
        <v>0.94636549364145017</v>
      </c>
      <c r="AK4714" s="17">
        <f t="shared" si="1620"/>
        <v>0.75951461028015788</v>
      </c>
      <c r="AL4714" s="17">
        <f t="shared" si="1621"/>
        <v>0.78174490703777533</v>
      </c>
      <c r="AM4714" s="17">
        <f t="shared" si="1622"/>
        <v>0.77052274714301561</v>
      </c>
      <c r="AN4714" s="17">
        <f t="shared" si="1623"/>
        <v>0.94636549364145017</v>
      </c>
      <c r="AO4714" s="17">
        <f t="shared" si="1627"/>
        <v>0</v>
      </c>
      <c r="AP4714" s="17">
        <f t="shared" si="1624"/>
        <v>7.7052274714301561</v>
      </c>
      <c r="AQ4714" s="17">
        <f t="shared" si="1625"/>
        <v>11.939145948266198</v>
      </c>
      <c r="AR4714" s="17">
        <f t="shared" si="1626"/>
        <v>20.017961707267283</v>
      </c>
    </row>
    <row r="4715" spans="2:44" x14ac:dyDescent="0.25">
      <c r="B4715">
        <f>INDEX(RawData!$A$2:$A$1048576,MATCH(FmtData!$B$4+(ROW()-10),RawData!$A$2:$A$1048576,0))</f>
        <v>4900</v>
      </c>
      <c r="C4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5)</f>
        <v>42233.677430555559</v>
      </c>
      <c r="D4715" s="46">
        <f>IF($B$6=1,MID(INDEX(RawData!$B$2:$B$1048576, MATCH(FmtData!$B$4+(ROW()-10),RawData!$A$2:$A$1048576,0)),12,8)+$B$5/24,INDEX(RawData!$C$2:$C$1048576, MATCH(FmtData!$B$4+(ROW()-10),RawData!$A$2:$A$1048576,0)))</f>
        <v>0.67743055555555554</v>
      </c>
      <c r="E4715">
        <f>INDEX(RawData!D$2:D$1048576,MATCH(FmtData!$B$4+(ROW()-10),RawData!$A$2:$A$1048576,0))</f>
        <v>2903.37</v>
      </c>
      <c r="F4715">
        <f>INDEX(RawData!E$2:E$1048576,MATCH(FmtData!$B$4+(ROW()-10),RawData!$A$2:$A$1048576,0))</f>
        <v>7.1738299999999997</v>
      </c>
      <c r="G4715">
        <f>INDEX(RawData!F$2:F$1048576,MATCH(FmtData!$B$4+(ROW()-10),RawData!$A$2:$A$1048576,0))</f>
        <v>-142.37299999999999</v>
      </c>
      <c r="H4715">
        <f>INDEX(RawData!G$2:G$1048576,MATCH(FmtData!$B$4+(ROW()-10),RawData!$A$2:$A$1048576,0))</f>
        <v>0.49982199999999999</v>
      </c>
      <c r="I4715">
        <f>INDEX(RawData!H$2:H$1048576,MATCH(FmtData!$B$4+(ROW()-10),RawData!$A$2:$A$1048576,0))</f>
        <v>-3.71981E-3</v>
      </c>
      <c r="J4715">
        <f>INDEX(RawData!I$2:I$1048576,MATCH(FmtData!$B$4+(ROW()-10),RawData!$A$2:$A$1048576,0))</f>
        <v>194.6</v>
      </c>
      <c r="K4715">
        <f>INDEX(RawData!J$2:J$1048576,MATCH(FmtData!$B$4+(ROW()-10),RawData!$A$2:$A$1048576,0))</f>
        <v>195.7</v>
      </c>
      <c r="L4715">
        <f>INDEX(RawData!K$2:K$1048576,MATCH(FmtData!$B$4+(ROW()-10),RawData!$A$2:$A$1048576,0))</f>
        <v>29</v>
      </c>
      <c r="M4715">
        <f>INDEX(RawData!L$2:L$1048576,MATCH(FmtData!$B$4+(ROW()-10),RawData!$A$2:$A$1048576,0))</f>
        <v>22.9</v>
      </c>
      <c r="N4715">
        <f>INDEX(RawData!M$2:M$1048576,MATCH(FmtData!$B$4+(ROW()-10),RawData!$A$2:$A$1048576,0))</f>
        <v>21.8</v>
      </c>
      <c r="O4715">
        <f>INDEX(RawData!N$2:N$1048576,MATCH(FmtData!$B$4+(ROW()-10),RawData!$A$2:$A$1048576,0))</f>
        <v>172.1</v>
      </c>
      <c r="P4715">
        <f>INDEX(RawData!O$2:O$1048576,MATCH(FmtData!$B$4+(ROW()-10),RawData!$A$2:$A$1048576,0))</f>
        <v>35.831699999999998</v>
      </c>
      <c r="Q4715">
        <f>INDEX(RawData!P$2:P$1048576,MATCH(FmtData!$B$4+(ROW()-10),RawData!$A$2:$A$1048576,0))</f>
        <v>228.364</v>
      </c>
      <c r="R4715">
        <f>INDEX(RawData!Q$2:Q$1048576,MATCH(FmtData!$B$4+(ROW()-10),RawData!$A$2:$A$1048576,0))</f>
        <v>1.8310500000000001E-3</v>
      </c>
      <c r="S4715">
        <f>INDEX(RawData!R$2:R$1048576,MATCH(FmtData!$B$4+(ROW()-10),RawData!$A$2:$A$1048576,0))</f>
        <v>0.51633799999999996</v>
      </c>
      <c r="T4715">
        <f>INDEX(RawData!S$2:S$1048576,MATCH(FmtData!$B$4+(ROW()-10),RawData!$A$2:$A$1048576,0))</f>
        <v>0.52676999999999996</v>
      </c>
      <c r="U4715">
        <f>INDEX(RawData!T$2:T$1048576,MATCH(FmtData!$B$4+(ROW()-10),RawData!$A$2:$A$1048576,0))</f>
        <v>6.7398100000000003</v>
      </c>
      <c r="V4715">
        <f>INDEX(RawData!U$2:U$1048576,MATCH(FmtData!$B$4+(ROW()-10),RawData!$A$2:$A$1048576,0))</f>
        <v>7.2631800000000002</v>
      </c>
      <c r="W4715" s="8">
        <f t="shared" si="1611"/>
        <v>0.52336999999999989</v>
      </c>
      <c r="X4715" s="8">
        <f t="shared" si="1612"/>
        <v>-0.26073607999999993</v>
      </c>
      <c r="Y4715" s="8">
        <f t="shared" si="1613"/>
        <v>-0.15884651999999996</v>
      </c>
      <c r="Z4715" s="8">
        <f t="shared" si="1614"/>
        <v>10.152691814042056</v>
      </c>
      <c r="AA4715" s="8">
        <f t="shared" si="1615"/>
        <v>10.050802254042056</v>
      </c>
      <c r="AB4715" s="8">
        <f t="shared" si="1616"/>
        <v>10.101747034042056</v>
      </c>
      <c r="AC4715" s="6">
        <f t="shared" si="1631"/>
        <v>-278.96900000000005</v>
      </c>
      <c r="AD4715" s="15">
        <f t="shared" si="1628"/>
        <v>-19.197000000000003</v>
      </c>
      <c r="AE4715" s="15">
        <f t="shared" si="1629"/>
        <v>68.452791551277301</v>
      </c>
      <c r="AF4715" s="15">
        <f t="shared" si="1630"/>
        <v>41.299610510253387</v>
      </c>
      <c r="AG4715" s="15">
        <f t="shared" si="1617"/>
        <v>54.811079706319902</v>
      </c>
      <c r="AH4715" s="15">
        <f t="shared" si="1610"/>
        <v>-120.07560518134812</v>
      </c>
      <c r="AI4715" s="17">
        <f t="shared" si="1618"/>
        <v>1.1939145948266199</v>
      </c>
      <c r="AJ4715" s="17">
        <f t="shared" si="1619"/>
        <v>0.94636549364145017</v>
      </c>
      <c r="AK4715" s="17">
        <f t="shared" si="1620"/>
        <v>0.75951461028015788</v>
      </c>
      <c r="AL4715" s="17">
        <f t="shared" si="1621"/>
        <v>0.78174490703777533</v>
      </c>
      <c r="AM4715" s="17">
        <f t="shared" si="1622"/>
        <v>0.77052274714301561</v>
      </c>
      <c r="AN4715" s="17">
        <f t="shared" si="1623"/>
        <v>0.94636549364145017</v>
      </c>
      <c r="AO4715" s="17">
        <f t="shared" si="1627"/>
        <v>0</v>
      </c>
      <c r="AP4715" s="17">
        <f t="shared" si="1624"/>
        <v>7.7052274714301561</v>
      </c>
      <c r="AQ4715" s="17">
        <f t="shared" si="1625"/>
        <v>11.939145948266198</v>
      </c>
      <c r="AR4715" s="17">
        <f t="shared" si="1626"/>
        <v>20.017961707267283</v>
      </c>
    </row>
    <row r="4716" spans="2:44" x14ac:dyDescent="0.25">
      <c r="B4716">
        <f>INDEX(RawData!$A$2:$A$1048576,MATCH(FmtData!$B$4+(ROW()-10),RawData!$A$2:$A$1048576,0))</f>
        <v>4901</v>
      </c>
      <c r="C4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6)</f>
        <v>42233.677453703705</v>
      </c>
      <c r="D4716" s="46">
        <f>IF($B$6=1,MID(INDEX(RawData!$B$2:$B$1048576, MATCH(FmtData!$B$4+(ROW()-10),RawData!$A$2:$A$1048576,0)),12,8)+$B$5/24,INDEX(RawData!$C$2:$C$1048576, MATCH(FmtData!$B$4+(ROW()-10),RawData!$A$2:$A$1048576,0)))</f>
        <v>0.67745370370370372</v>
      </c>
      <c r="E4716">
        <f>INDEX(RawData!D$2:D$1048576,MATCH(FmtData!$B$4+(ROW()-10),RawData!$A$2:$A$1048576,0))</f>
        <v>2903.37</v>
      </c>
      <c r="F4716">
        <f>INDEX(RawData!E$2:E$1048576,MATCH(FmtData!$B$4+(ROW()-10),RawData!$A$2:$A$1048576,0))</f>
        <v>7.1738299999999997</v>
      </c>
      <c r="G4716">
        <f>INDEX(RawData!F$2:F$1048576,MATCH(FmtData!$B$4+(ROW()-10),RawData!$A$2:$A$1048576,0))</f>
        <v>-142.37299999999999</v>
      </c>
      <c r="H4716">
        <f>INDEX(RawData!G$2:G$1048576,MATCH(FmtData!$B$4+(ROW()-10),RawData!$A$2:$A$1048576,0))</f>
        <v>0.49982199999999999</v>
      </c>
      <c r="I4716">
        <f>INDEX(RawData!H$2:H$1048576,MATCH(FmtData!$B$4+(ROW()-10),RawData!$A$2:$A$1048576,0))</f>
        <v>-3.71981E-3</v>
      </c>
      <c r="J4716">
        <f>INDEX(RawData!I$2:I$1048576,MATCH(FmtData!$B$4+(ROW()-10),RawData!$A$2:$A$1048576,0))</f>
        <v>194.6</v>
      </c>
      <c r="K4716">
        <f>INDEX(RawData!J$2:J$1048576,MATCH(FmtData!$B$4+(ROW()-10),RawData!$A$2:$A$1048576,0))</f>
        <v>195.8</v>
      </c>
      <c r="L4716">
        <f>INDEX(RawData!K$2:K$1048576,MATCH(FmtData!$B$4+(ROW()-10),RawData!$A$2:$A$1048576,0))</f>
        <v>29.1</v>
      </c>
      <c r="M4716">
        <f>INDEX(RawData!L$2:L$1048576,MATCH(FmtData!$B$4+(ROW()-10),RawData!$A$2:$A$1048576,0))</f>
        <v>22.9</v>
      </c>
      <c r="N4716">
        <f>INDEX(RawData!M$2:M$1048576,MATCH(FmtData!$B$4+(ROW()-10),RawData!$A$2:$A$1048576,0))</f>
        <v>21.8</v>
      </c>
      <c r="O4716">
        <f>INDEX(RawData!N$2:N$1048576,MATCH(FmtData!$B$4+(ROW()-10),RawData!$A$2:$A$1048576,0))</f>
        <v>172.1</v>
      </c>
      <c r="P4716">
        <f>INDEX(RawData!O$2:O$1048576,MATCH(FmtData!$B$4+(ROW()-10),RawData!$A$2:$A$1048576,0))</f>
        <v>35.831699999999998</v>
      </c>
      <c r="Q4716">
        <f>INDEX(RawData!P$2:P$1048576,MATCH(FmtData!$B$4+(ROW()-10),RawData!$A$2:$A$1048576,0))</f>
        <v>228.364</v>
      </c>
      <c r="R4716">
        <f>INDEX(RawData!Q$2:Q$1048576,MATCH(FmtData!$B$4+(ROW()-10),RawData!$A$2:$A$1048576,0))</f>
        <v>2.4414100000000002E-3</v>
      </c>
      <c r="S4716">
        <f>INDEX(RawData!R$2:R$1048576,MATCH(FmtData!$B$4+(ROW()-10),RawData!$A$2:$A$1048576,0))</f>
        <v>0.51633799999999996</v>
      </c>
      <c r="T4716">
        <f>INDEX(RawData!S$2:S$1048576,MATCH(FmtData!$B$4+(ROW()-10),RawData!$A$2:$A$1048576,0))</f>
        <v>0.52676999999999996</v>
      </c>
      <c r="U4716">
        <f>INDEX(RawData!T$2:T$1048576,MATCH(FmtData!$B$4+(ROW()-10),RawData!$A$2:$A$1048576,0))</f>
        <v>6.7214999999999998</v>
      </c>
      <c r="V4716">
        <f>INDEX(RawData!U$2:U$1048576,MATCH(FmtData!$B$4+(ROW()-10),RawData!$A$2:$A$1048576,0))</f>
        <v>7.2631800000000002</v>
      </c>
      <c r="W4716" s="8">
        <f t="shared" si="1611"/>
        <v>0.54168000000000038</v>
      </c>
      <c r="X4716" s="8">
        <f t="shared" si="1612"/>
        <v>-0.26073607999999993</v>
      </c>
      <c r="Y4716" s="8">
        <f t="shared" si="1613"/>
        <v>-0.15884651999999996</v>
      </c>
      <c r="Z4716" s="8">
        <f t="shared" si="1614"/>
        <v>10.152691814042056</v>
      </c>
      <c r="AA4716" s="8">
        <f t="shared" si="1615"/>
        <v>10.050802254042056</v>
      </c>
      <c r="AB4716" s="8">
        <f t="shared" si="1616"/>
        <v>10.101747034042056</v>
      </c>
      <c r="AC4716" s="6">
        <f t="shared" si="1631"/>
        <v>-278.96900000000005</v>
      </c>
      <c r="AD4716" s="15">
        <f t="shared" si="1628"/>
        <v>-19.197000000000003</v>
      </c>
      <c r="AE4716" s="15">
        <f t="shared" si="1629"/>
        <v>68.452791551277301</v>
      </c>
      <c r="AF4716" s="15">
        <f t="shared" si="1630"/>
        <v>41.299610510253387</v>
      </c>
      <c r="AG4716" s="15">
        <f t="shared" si="1617"/>
        <v>54.811079706319902</v>
      </c>
      <c r="AH4716" s="15">
        <f t="shared" si="1610"/>
        <v>-120.07560518134812</v>
      </c>
      <c r="AI4716" s="17">
        <f t="shared" si="1618"/>
        <v>1.1939145948266199</v>
      </c>
      <c r="AJ4716" s="17">
        <f t="shared" si="1619"/>
        <v>0.94636549364145017</v>
      </c>
      <c r="AK4716" s="17">
        <f t="shared" si="1620"/>
        <v>0.75951461028015788</v>
      </c>
      <c r="AL4716" s="17">
        <f t="shared" si="1621"/>
        <v>0.78174490703777533</v>
      </c>
      <c r="AM4716" s="17">
        <f t="shared" si="1622"/>
        <v>0.77052274714301561</v>
      </c>
      <c r="AN4716" s="17">
        <f t="shared" si="1623"/>
        <v>0.94636549364145017</v>
      </c>
      <c r="AO4716" s="17">
        <f t="shared" si="1627"/>
        <v>0</v>
      </c>
      <c r="AP4716" s="17">
        <f t="shared" si="1624"/>
        <v>7.7052274714301561</v>
      </c>
      <c r="AQ4716" s="17">
        <f t="shared" si="1625"/>
        <v>11.939145948266198</v>
      </c>
      <c r="AR4716" s="17">
        <f t="shared" si="1626"/>
        <v>20.017961707267283</v>
      </c>
    </row>
    <row r="4717" spans="2:44" x14ac:dyDescent="0.25">
      <c r="B4717">
        <f>INDEX(RawData!$A$2:$A$1048576,MATCH(FmtData!$B$4+(ROW()-10),RawData!$A$2:$A$1048576,0))</f>
        <v>4902</v>
      </c>
      <c r="C4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7)</f>
        <v>42233.677476851852</v>
      </c>
      <c r="D4717" s="46">
        <f>IF($B$6=1,MID(INDEX(RawData!$B$2:$B$1048576, MATCH(FmtData!$B$4+(ROW()-10),RawData!$A$2:$A$1048576,0)),12,8)+$B$5/24,INDEX(RawData!$C$2:$C$1048576, MATCH(FmtData!$B$4+(ROW()-10),RawData!$A$2:$A$1048576,0)))</f>
        <v>0.6774768518518518</v>
      </c>
      <c r="E4717">
        <f>INDEX(RawData!D$2:D$1048576,MATCH(FmtData!$B$4+(ROW()-10),RawData!$A$2:$A$1048576,0))</f>
        <v>2903.37</v>
      </c>
      <c r="F4717">
        <f>INDEX(RawData!E$2:E$1048576,MATCH(FmtData!$B$4+(ROW()-10),RawData!$A$2:$A$1048576,0))</f>
        <v>7.1738299999999997</v>
      </c>
      <c r="G4717">
        <f>INDEX(RawData!F$2:F$1048576,MATCH(FmtData!$B$4+(ROW()-10),RawData!$A$2:$A$1048576,0))</f>
        <v>-142.37299999999999</v>
      </c>
      <c r="H4717">
        <f>INDEX(RawData!G$2:G$1048576,MATCH(FmtData!$B$4+(ROW()-10),RawData!$A$2:$A$1048576,0))</f>
        <v>0.49982199999999999</v>
      </c>
      <c r="I4717">
        <f>INDEX(RawData!H$2:H$1048576,MATCH(FmtData!$B$4+(ROW()-10),RawData!$A$2:$A$1048576,0))</f>
        <v>-3.71981E-3</v>
      </c>
      <c r="J4717">
        <f>INDEX(RawData!I$2:I$1048576,MATCH(FmtData!$B$4+(ROW()-10),RawData!$A$2:$A$1048576,0))</f>
        <v>194.7</v>
      </c>
      <c r="K4717">
        <f>INDEX(RawData!J$2:J$1048576,MATCH(FmtData!$B$4+(ROW()-10),RawData!$A$2:$A$1048576,0))</f>
        <v>196</v>
      </c>
      <c r="L4717">
        <f>INDEX(RawData!K$2:K$1048576,MATCH(FmtData!$B$4+(ROW()-10),RawData!$A$2:$A$1048576,0))</f>
        <v>29.2</v>
      </c>
      <c r="M4717">
        <f>INDEX(RawData!L$2:L$1048576,MATCH(FmtData!$B$4+(ROW()-10),RawData!$A$2:$A$1048576,0))</f>
        <v>22.8</v>
      </c>
      <c r="N4717">
        <f>INDEX(RawData!M$2:M$1048576,MATCH(FmtData!$B$4+(ROW()-10),RawData!$A$2:$A$1048576,0))</f>
        <v>21.8</v>
      </c>
      <c r="O4717">
        <f>INDEX(RawData!N$2:N$1048576,MATCH(FmtData!$B$4+(ROW()-10),RawData!$A$2:$A$1048576,0))</f>
        <v>172.1</v>
      </c>
      <c r="P4717">
        <f>INDEX(RawData!O$2:O$1048576,MATCH(FmtData!$B$4+(ROW()-10),RawData!$A$2:$A$1048576,0))</f>
        <v>35.831699999999998</v>
      </c>
      <c r="Q4717">
        <f>INDEX(RawData!P$2:P$1048576,MATCH(FmtData!$B$4+(ROW()-10),RawData!$A$2:$A$1048576,0))</f>
        <v>228.364</v>
      </c>
      <c r="R4717">
        <f>INDEX(RawData!Q$2:Q$1048576,MATCH(FmtData!$B$4+(ROW()-10),RawData!$A$2:$A$1048576,0))</f>
        <v>2.4414100000000002E-3</v>
      </c>
      <c r="S4717">
        <f>INDEX(RawData!R$2:R$1048576,MATCH(FmtData!$B$4+(ROW()-10),RawData!$A$2:$A$1048576,0))</f>
        <v>0.51633799999999996</v>
      </c>
      <c r="T4717">
        <f>INDEX(RawData!S$2:S$1048576,MATCH(FmtData!$B$4+(ROW()-10),RawData!$A$2:$A$1048576,0))</f>
        <v>0.52676999999999996</v>
      </c>
      <c r="U4717">
        <f>INDEX(RawData!T$2:T$1048576,MATCH(FmtData!$B$4+(ROW()-10),RawData!$A$2:$A$1048576,0))</f>
        <v>6.7092900000000002</v>
      </c>
      <c r="V4717">
        <f>INDEX(RawData!U$2:U$1048576,MATCH(FmtData!$B$4+(ROW()-10),RawData!$A$2:$A$1048576,0))</f>
        <v>7.2631800000000002</v>
      </c>
      <c r="W4717" s="8">
        <f t="shared" si="1611"/>
        <v>0.55388999999999999</v>
      </c>
      <c r="X4717" s="8">
        <f t="shared" si="1612"/>
        <v>-0.26073607999999993</v>
      </c>
      <c r="Y4717" s="8">
        <f t="shared" si="1613"/>
        <v>-0.15884651999999996</v>
      </c>
      <c r="Z4717" s="8">
        <f t="shared" si="1614"/>
        <v>10.152691814042056</v>
      </c>
      <c r="AA4717" s="8">
        <f t="shared" si="1615"/>
        <v>10.050802254042056</v>
      </c>
      <c r="AB4717" s="8">
        <f t="shared" si="1616"/>
        <v>10.101747034042056</v>
      </c>
      <c r="AC4717" s="6">
        <f t="shared" si="1631"/>
        <v>-278.96900000000005</v>
      </c>
      <c r="AD4717" s="15">
        <f t="shared" si="1628"/>
        <v>-19.197000000000003</v>
      </c>
      <c r="AE4717" s="15">
        <f t="shared" si="1629"/>
        <v>68.452791551277301</v>
      </c>
      <c r="AF4717" s="15">
        <f t="shared" si="1630"/>
        <v>41.299610510253387</v>
      </c>
      <c r="AG4717" s="15">
        <f t="shared" si="1617"/>
        <v>54.811079706319902</v>
      </c>
      <c r="AH4717" s="15">
        <f t="shared" si="1610"/>
        <v>-120.07560518134812</v>
      </c>
      <c r="AI4717" s="17">
        <f t="shared" si="1618"/>
        <v>1.1939145948266199</v>
      </c>
      <c r="AJ4717" s="17">
        <f t="shared" si="1619"/>
        <v>0.94636549364145017</v>
      </c>
      <c r="AK4717" s="17">
        <f t="shared" si="1620"/>
        <v>0.75951461028015788</v>
      </c>
      <c r="AL4717" s="17">
        <f t="shared" si="1621"/>
        <v>0.78174490703777533</v>
      </c>
      <c r="AM4717" s="17">
        <f t="shared" si="1622"/>
        <v>0.77052274714301561</v>
      </c>
      <c r="AN4717" s="17">
        <f t="shared" si="1623"/>
        <v>0.94636549364145017</v>
      </c>
      <c r="AO4717" s="17">
        <f t="shared" si="1627"/>
        <v>0</v>
      </c>
      <c r="AP4717" s="17">
        <f t="shared" si="1624"/>
        <v>7.7052274714301561</v>
      </c>
      <c r="AQ4717" s="17">
        <f t="shared" si="1625"/>
        <v>11.939145948266198</v>
      </c>
      <c r="AR4717" s="17">
        <f t="shared" si="1626"/>
        <v>20.017961707267283</v>
      </c>
    </row>
    <row r="4718" spans="2:44" x14ac:dyDescent="0.25">
      <c r="B4718">
        <f>INDEX(RawData!$A$2:$A$1048576,MATCH(FmtData!$B$4+(ROW()-10),RawData!$A$2:$A$1048576,0))</f>
        <v>4903</v>
      </c>
      <c r="C4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8)</f>
        <v>42233.677499999998</v>
      </c>
      <c r="D4718" s="46">
        <f>IF($B$6=1,MID(INDEX(RawData!$B$2:$B$1048576, MATCH(FmtData!$B$4+(ROW()-10),RawData!$A$2:$A$1048576,0)),12,8)+$B$5/24,INDEX(RawData!$C$2:$C$1048576, MATCH(FmtData!$B$4+(ROW()-10),RawData!$A$2:$A$1048576,0)))</f>
        <v>0.6775000000000001</v>
      </c>
      <c r="E4718">
        <f>INDEX(RawData!D$2:D$1048576,MATCH(FmtData!$B$4+(ROW()-10),RawData!$A$2:$A$1048576,0))</f>
        <v>2902.44</v>
      </c>
      <c r="F4718">
        <f>INDEX(RawData!E$2:E$1048576,MATCH(FmtData!$B$4+(ROW()-10),RawData!$A$2:$A$1048576,0))</f>
        <v>7.1738299999999997</v>
      </c>
      <c r="G4718">
        <f>INDEX(RawData!F$2:F$1048576,MATCH(FmtData!$B$4+(ROW()-10),RawData!$A$2:$A$1048576,0))</f>
        <v>-142.37299999999999</v>
      </c>
      <c r="H4718">
        <f>INDEX(RawData!G$2:G$1048576,MATCH(FmtData!$B$4+(ROW()-10),RawData!$A$2:$A$1048576,0))</f>
        <v>0.49982199999999999</v>
      </c>
      <c r="I4718">
        <f>INDEX(RawData!H$2:H$1048576,MATCH(FmtData!$B$4+(ROW()-10),RawData!$A$2:$A$1048576,0))</f>
        <v>-3.71981E-3</v>
      </c>
      <c r="J4718">
        <f>INDEX(RawData!I$2:I$1048576,MATCH(FmtData!$B$4+(ROW()-10),RawData!$A$2:$A$1048576,0))</f>
        <v>194.8</v>
      </c>
      <c r="K4718">
        <f>INDEX(RawData!J$2:J$1048576,MATCH(FmtData!$B$4+(ROW()-10),RawData!$A$2:$A$1048576,0))</f>
        <v>196</v>
      </c>
      <c r="L4718">
        <f>INDEX(RawData!K$2:K$1048576,MATCH(FmtData!$B$4+(ROW()-10),RawData!$A$2:$A$1048576,0))</f>
        <v>29.2</v>
      </c>
      <c r="M4718">
        <f>INDEX(RawData!L$2:L$1048576,MATCH(FmtData!$B$4+(ROW()-10),RawData!$A$2:$A$1048576,0))</f>
        <v>22.8</v>
      </c>
      <c r="N4718">
        <f>INDEX(RawData!M$2:M$1048576,MATCH(FmtData!$B$4+(ROW()-10),RawData!$A$2:$A$1048576,0))</f>
        <v>21.8</v>
      </c>
      <c r="O4718">
        <f>INDEX(RawData!N$2:N$1048576,MATCH(FmtData!$B$4+(ROW()-10),RawData!$A$2:$A$1048576,0))</f>
        <v>172.1</v>
      </c>
      <c r="P4718">
        <f>INDEX(RawData!O$2:O$1048576,MATCH(FmtData!$B$4+(ROW()-10),RawData!$A$2:$A$1048576,0))</f>
        <v>35.831699999999998</v>
      </c>
      <c r="Q4718">
        <f>INDEX(RawData!P$2:P$1048576,MATCH(FmtData!$B$4+(ROW()-10),RawData!$A$2:$A$1048576,0))</f>
        <v>228.256</v>
      </c>
      <c r="R4718">
        <f>INDEX(RawData!Q$2:Q$1048576,MATCH(FmtData!$B$4+(ROW()-10),RawData!$A$2:$A$1048576,0))</f>
        <v>2.4414100000000002E-3</v>
      </c>
      <c r="S4718">
        <f>INDEX(RawData!R$2:R$1048576,MATCH(FmtData!$B$4+(ROW()-10),RawData!$A$2:$A$1048576,0))</f>
        <v>0.51633799999999996</v>
      </c>
      <c r="T4718">
        <f>INDEX(RawData!S$2:S$1048576,MATCH(FmtData!$B$4+(ROW()-10),RawData!$A$2:$A$1048576,0))</f>
        <v>0.52676999999999996</v>
      </c>
      <c r="U4718">
        <f>INDEX(RawData!T$2:T$1048576,MATCH(FmtData!$B$4+(ROW()-10),RawData!$A$2:$A$1048576,0))</f>
        <v>6.6986100000000004</v>
      </c>
      <c r="V4718">
        <f>INDEX(RawData!U$2:U$1048576,MATCH(FmtData!$B$4+(ROW()-10),RawData!$A$2:$A$1048576,0))</f>
        <v>7.2174100000000001</v>
      </c>
      <c r="W4718" s="8">
        <f t="shared" si="1611"/>
        <v>0.51879999999999971</v>
      </c>
      <c r="X4718" s="8">
        <f t="shared" si="1612"/>
        <v>-0.26073607999999993</v>
      </c>
      <c r="Y4718" s="8">
        <f t="shared" si="1613"/>
        <v>-0.15884651999999996</v>
      </c>
      <c r="Z4718" s="8">
        <f t="shared" si="1614"/>
        <v>10.152691814042056</v>
      </c>
      <c r="AA4718" s="8">
        <f t="shared" si="1615"/>
        <v>10.050802254042056</v>
      </c>
      <c r="AB4718" s="8">
        <f t="shared" si="1616"/>
        <v>10.101747034042056</v>
      </c>
      <c r="AC4718" s="6">
        <f t="shared" si="1631"/>
        <v>-279.077</v>
      </c>
      <c r="AD4718" s="15">
        <f t="shared" si="1628"/>
        <v>-19.30499999999995</v>
      </c>
      <c r="AE4718" s="15">
        <f t="shared" si="1629"/>
        <v>68.452791551277301</v>
      </c>
      <c r="AF4718" s="15">
        <f t="shared" si="1630"/>
        <v>41.299610510253387</v>
      </c>
      <c r="AG4718" s="15">
        <f t="shared" si="1617"/>
        <v>54.811079706319902</v>
      </c>
      <c r="AH4718" s="15">
        <f t="shared" si="1610"/>
        <v>-120.18360518134807</v>
      </c>
      <c r="AI4718" s="17">
        <f t="shared" si="1618"/>
        <v>1.1941269050230876</v>
      </c>
      <c r="AJ4718" s="17">
        <f t="shared" si="1619"/>
        <v>0.94649888451312369</v>
      </c>
      <c r="AK4718" s="17">
        <f t="shared" si="1620"/>
        <v>0.75951461028015788</v>
      </c>
      <c r="AL4718" s="17">
        <f t="shared" si="1621"/>
        <v>0.78174490703777533</v>
      </c>
      <c r="AM4718" s="17">
        <f t="shared" si="1622"/>
        <v>0.77052274714301561</v>
      </c>
      <c r="AN4718" s="17">
        <f t="shared" si="1623"/>
        <v>0.94649888451312369</v>
      </c>
      <c r="AO4718" s="17">
        <f t="shared" si="1627"/>
        <v>0</v>
      </c>
      <c r="AP4718" s="17">
        <f t="shared" si="1624"/>
        <v>7.7052274714301561</v>
      </c>
      <c r="AQ4718" s="17">
        <f t="shared" si="1625"/>
        <v>11.941269050230876</v>
      </c>
      <c r="AR4718" s="17">
        <f t="shared" si="1626"/>
        <v>20.011549605334785</v>
      </c>
    </row>
    <row r="4719" spans="2:44" x14ac:dyDescent="0.25">
      <c r="B4719">
        <f>INDEX(RawData!$A$2:$A$1048576,MATCH(FmtData!$B$4+(ROW()-10),RawData!$A$2:$A$1048576,0))</f>
        <v>4904</v>
      </c>
      <c r="C4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9)</f>
        <v>42233.677523148152</v>
      </c>
      <c r="D4719" s="46">
        <f>IF($B$6=1,MID(INDEX(RawData!$B$2:$B$1048576, MATCH(FmtData!$B$4+(ROW()-10),RawData!$A$2:$A$1048576,0)),12,8)+$B$5/24,INDEX(RawData!$C$2:$C$1048576, MATCH(FmtData!$B$4+(ROW()-10),RawData!$A$2:$A$1048576,0)))</f>
        <v>0.67752314814814818</v>
      </c>
      <c r="E4719">
        <f>INDEX(RawData!D$2:D$1048576,MATCH(FmtData!$B$4+(ROW()-10),RawData!$A$2:$A$1048576,0))</f>
        <v>2903.37</v>
      </c>
      <c r="F4719">
        <f>INDEX(RawData!E$2:E$1048576,MATCH(FmtData!$B$4+(ROW()-10),RawData!$A$2:$A$1048576,0))</f>
        <v>7.1738299999999997</v>
      </c>
      <c r="G4719">
        <f>INDEX(RawData!F$2:F$1048576,MATCH(FmtData!$B$4+(ROW()-10),RawData!$A$2:$A$1048576,0))</f>
        <v>-142.37299999999999</v>
      </c>
      <c r="H4719">
        <f>INDEX(RawData!G$2:G$1048576,MATCH(FmtData!$B$4+(ROW()-10),RawData!$A$2:$A$1048576,0))</f>
        <v>0.49982199999999999</v>
      </c>
      <c r="I4719">
        <f>INDEX(RawData!H$2:H$1048576,MATCH(FmtData!$B$4+(ROW()-10),RawData!$A$2:$A$1048576,0))</f>
        <v>-3.71981E-3</v>
      </c>
      <c r="J4719">
        <f>INDEX(RawData!I$2:I$1048576,MATCH(FmtData!$B$4+(ROW()-10),RawData!$A$2:$A$1048576,0))</f>
        <v>194.9</v>
      </c>
      <c r="K4719">
        <f>INDEX(RawData!J$2:J$1048576,MATCH(FmtData!$B$4+(ROW()-10),RawData!$A$2:$A$1048576,0))</f>
        <v>196.2</v>
      </c>
      <c r="L4719">
        <f>INDEX(RawData!K$2:K$1048576,MATCH(FmtData!$B$4+(ROW()-10),RawData!$A$2:$A$1048576,0))</f>
        <v>29.3</v>
      </c>
      <c r="M4719">
        <f>INDEX(RawData!L$2:L$1048576,MATCH(FmtData!$B$4+(ROW()-10),RawData!$A$2:$A$1048576,0))</f>
        <v>22.8</v>
      </c>
      <c r="N4719">
        <f>INDEX(RawData!M$2:M$1048576,MATCH(FmtData!$B$4+(ROW()-10),RawData!$A$2:$A$1048576,0))</f>
        <v>21.8</v>
      </c>
      <c r="O4719">
        <f>INDEX(RawData!N$2:N$1048576,MATCH(FmtData!$B$4+(ROW()-10),RawData!$A$2:$A$1048576,0))</f>
        <v>172.1</v>
      </c>
      <c r="P4719">
        <f>INDEX(RawData!O$2:O$1048576,MATCH(FmtData!$B$4+(ROW()-10),RawData!$A$2:$A$1048576,0))</f>
        <v>35.831699999999998</v>
      </c>
      <c r="Q4719">
        <f>INDEX(RawData!P$2:P$1048576,MATCH(FmtData!$B$4+(ROW()-10),RawData!$A$2:$A$1048576,0))</f>
        <v>228.256</v>
      </c>
      <c r="R4719">
        <f>INDEX(RawData!Q$2:Q$1048576,MATCH(FmtData!$B$4+(ROW()-10),RawData!$A$2:$A$1048576,0))</f>
        <v>1.8310500000000001E-3</v>
      </c>
      <c r="S4719">
        <f>INDEX(RawData!R$2:R$1048576,MATCH(FmtData!$B$4+(ROW()-10),RawData!$A$2:$A$1048576,0))</f>
        <v>0.51633799999999996</v>
      </c>
      <c r="T4719">
        <f>INDEX(RawData!S$2:S$1048576,MATCH(FmtData!$B$4+(ROW()-10),RawData!$A$2:$A$1048576,0))</f>
        <v>0.52676999999999996</v>
      </c>
      <c r="U4719">
        <f>INDEX(RawData!T$2:T$1048576,MATCH(FmtData!$B$4+(ROW()-10),RawData!$A$2:$A$1048576,0))</f>
        <v>6.6940299999999997</v>
      </c>
      <c r="V4719">
        <f>INDEX(RawData!U$2:U$1048576,MATCH(FmtData!$B$4+(ROW()-10),RawData!$A$2:$A$1048576,0))</f>
        <v>7.2174100000000001</v>
      </c>
      <c r="W4719" s="8">
        <f t="shared" si="1611"/>
        <v>0.5233800000000004</v>
      </c>
      <c r="X4719" s="8">
        <f t="shared" si="1612"/>
        <v>-0.26073607999999993</v>
      </c>
      <c r="Y4719" s="8">
        <f t="shared" si="1613"/>
        <v>-0.15884651999999996</v>
      </c>
      <c r="Z4719" s="8">
        <f t="shared" si="1614"/>
        <v>10.152691814042056</v>
      </c>
      <c r="AA4719" s="8">
        <f t="shared" si="1615"/>
        <v>10.050802254042056</v>
      </c>
      <c r="AB4719" s="8">
        <f t="shared" si="1616"/>
        <v>10.101747034042056</v>
      </c>
      <c r="AC4719" s="6">
        <f t="shared" si="1631"/>
        <v>-279.077</v>
      </c>
      <c r="AD4719" s="15">
        <f t="shared" si="1628"/>
        <v>-19.30499999999995</v>
      </c>
      <c r="AE4719" s="15">
        <f t="shared" si="1629"/>
        <v>68.452791551277301</v>
      </c>
      <c r="AF4719" s="15">
        <f t="shared" si="1630"/>
        <v>41.299610510253387</v>
      </c>
      <c r="AG4719" s="15">
        <f t="shared" si="1617"/>
        <v>54.811079706319902</v>
      </c>
      <c r="AH4719" s="15">
        <f t="shared" si="1610"/>
        <v>-120.18360518134807</v>
      </c>
      <c r="AI4719" s="17">
        <f t="shared" si="1618"/>
        <v>1.1941269050230876</v>
      </c>
      <c r="AJ4719" s="17">
        <f t="shared" si="1619"/>
        <v>0.94649888451312369</v>
      </c>
      <c r="AK4719" s="17">
        <f t="shared" si="1620"/>
        <v>0.75951461028015788</v>
      </c>
      <c r="AL4719" s="17">
        <f t="shared" si="1621"/>
        <v>0.78174490703777533</v>
      </c>
      <c r="AM4719" s="17">
        <f t="shared" si="1622"/>
        <v>0.77052274714301561</v>
      </c>
      <c r="AN4719" s="17">
        <f t="shared" si="1623"/>
        <v>0.94649888451312369</v>
      </c>
      <c r="AO4719" s="17">
        <f t="shared" si="1627"/>
        <v>0</v>
      </c>
      <c r="AP4719" s="17">
        <f t="shared" si="1624"/>
        <v>7.7052274714301561</v>
      </c>
      <c r="AQ4719" s="17">
        <f t="shared" si="1625"/>
        <v>11.941269050230876</v>
      </c>
      <c r="AR4719" s="17">
        <f t="shared" si="1626"/>
        <v>20.017961707267283</v>
      </c>
    </row>
    <row r="4720" spans="2:44" x14ac:dyDescent="0.25">
      <c r="B4720">
        <f>INDEX(RawData!$A$2:$A$1048576,MATCH(FmtData!$B$4+(ROW()-10),RawData!$A$2:$A$1048576,0))</f>
        <v>4905</v>
      </c>
      <c r="C4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0)</f>
        <v>42233.677546296298</v>
      </c>
      <c r="D4720" s="46">
        <f>IF($B$6=1,MID(INDEX(RawData!$B$2:$B$1048576, MATCH(FmtData!$B$4+(ROW()-10),RawData!$A$2:$A$1048576,0)),12,8)+$B$5/24,INDEX(RawData!$C$2:$C$1048576, MATCH(FmtData!$B$4+(ROW()-10),RawData!$A$2:$A$1048576,0)))</f>
        <v>0.67754629629629637</v>
      </c>
      <c r="E4720">
        <f>INDEX(RawData!D$2:D$1048576,MATCH(FmtData!$B$4+(ROW()-10),RawData!$A$2:$A$1048576,0))</f>
        <v>2902.44</v>
      </c>
      <c r="F4720">
        <f>INDEX(RawData!E$2:E$1048576,MATCH(FmtData!$B$4+(ROW()-10),RawData!$A$2:$A$1048576,0))</f>
        <v>7.1738299999999997</v>
      </c>
      <c r="G4720">
        <f>INDEX(RawData!F$2:F$1048576,MATCH(FmtData!$B$4+(ROW()-10),RawData!$A$2:$A$1048576,0))</f>
        <v>-142.37299999999999</v>
      </c>
      <c r="H4720">
        <f>INDEX(RawData!G$2:G$1048576,MATCH(FmtData!$B$4+(ROW()-10),RawData!$A$2:$A$1048576,0))</f>
        <v>0.49982199999999999</v>
      </c>
      <c r="I4720">
        <f>INDEX(RawData!H$2:H$1048576,MATCH(FmtData!$B$4+(ROW()-10),RawData!$A$2:$A$1048576,0))</f>
        <v>-3.71981E-3</v>
      </c>
      <c r="J4720">
        <f>INDEX(RawData!I$2:I$1048576,MATCH(FmtData!$B$4+(ROW()-10),RawData!$A$2:$A$1048576,0))</f>
        <v>194.9</v>
      </c>
      <c r="K4720">
        <f>INDEX(RawData!J$2:J$1048576,MATCH(FmtData!$B$4+(ROW()-10),RawData!$A$2:$A$1048576,0))</f>
        <v>196.3</v>
      </c>
      <c r="L4720">
        <f>INDEX(RawData!K$2:K$1048576,MATCH(FmtData!$B$4+(ROW()-10),RawData!$A$2:$A$1048576,0))</f>
        <v>29.4</v>
      </c>
      <c r="M4720">
        <f>INDEX(RawData!L$2:L$1048576,MATCH(FmtData!$B$4+(ROW()-10),RawData!$A$2:$A$1048576,0))</f>
        <v>22.8</v>
      </c>
      <c r="N4720">
        <f>INDEX(RawData!M$2:M$1048576,MATCH(FmtData!$B$4+(ROW()-10),RawData!$A$2:$A$1048576,0))</f>
        <v>21.8</v>
      </c>
      <c r="O4720">
        <f>INDEX(RawData!N$2:N$1048576,MATCH(FmtData!$B$4+(ROW()-10),RawData!$A$2:$A$1048576,0))</f>
        <v>172.1</v>
      </c>
      <c r="P4720">
        <f>INDEX(RawData!O$2:O$1048576,MATCH(FmtData!$B$4+(ROW()-10),RawData!$A$2:$A$1048576,0))</f>
        <v>35.831699999999998</v>
      </c>
      <c r="Q4720">
        <f>INDEX(RawData!P$2:P$1048576,MATCH(FmtData!$B$4+(ROW()-10),RawData!$A$2:$A$1048576,0))</f>
        <v>228.256</v>
      </c>
      <c r="R4720">
        <f>INDEX(RawData!Q$2:Q$1048576,MATCH(FmtData!$B$4+(ROW()-10),RawData!$A$2:$A$1048576,0))</f>
        <v>1.8310500000000001E-3</v>
      </c>
      <c r="S4720">
        <f>INDEX(RawData!R$2:R$1048576,MATCH(FmtData!$B$4+(ROW()-10),RawData!$A$2:$A$1048576,0))</f>
        <v>0.51633799999999996</v>
      </c>
      <c r="T4720">
        <f>INDEX(RawData!S$2:S$1048576,MATCH(FmtData!$B$4+(ROW()-10),RawData!$A$2:$A$1048576,0))</f>
        <v>0.52676999999999996</v>
      </c>
      <c r="U4720">
        <f>INDEX(RawData!T$2:T$1048576,MATCH(FmtData!$B$4+(ROW()-10),RawData!$A$2:$A$1048576,0))</f>
        <v>6.6787700000000001</v>
      </c>
      <c r="V4720">
        <f>INDEX(RawData!U$2:U$1048576,MATCH(FmtData!$B$4+(ROW()-10),RawData!$A$2:$A$1048576,0))</f>
        <v>7.2174100000000001</v>
      </c>
      <c r="W4720" s="8">
        <f t="shared" si="1611"/>
        <v>0.53864000000000001</v>
      </c>
      <c r="X4720" s="8">
        <f t="shared" si="1612"/>
        <v>-0.26073607999999993</v>
      </c>
      <c r="Y4720" s="8">
        <f t="shared" si="1613"/>
        <v>-0.15884651999999996</v>
      </c>
      <c r="Z4720" s="8">
        <f t="shared" si="1614"/>
        <v>10.152691814042056</v>
      </c>
      <c r="AA4720" s="8">
        <f t="shared" si="1615"/>
        <v>10.050802254042056</v>
      </c>
      <c r="AB4720" s="8">
        <f t="shared" si="1616"/>
        <v>10.101747034042056</v>
      </c>
      <c r="AC4720" s="6">
        <f t="shared" si="1631"/>
        <v>-279.077</v>
      </c>
      <c r="AD4720" s="15">
        <f t="shared" si="1628"/>
        <v>-19.30499999999995</v>
      </c>
      <c r="AE4720" s="15">
        <f t="shared" si="1629"/>
        <v>68.452791551277301</v>
      </c>
      <c r="AF4720" s="15">
        <f t="shared" si="1630"/>
        <v>41.299610510253387</v>
      </c>
      <c r="AG4720" s="15">
        <f t="shared" si="1617"/>
        <v>54.811079706319902</v>
      </c>
      <c r="AH4720" s="15">
        <f t="shared" si="1610"/>
        <v>-120.18360518134807</v>
      </c>
      <c r="AI4720" s="17">
        <f t="shared" si="1618"/>
        <v>1.1941269050230876</v>
      </c>
      <c r="AJ4720" s="17">
        <f t="shared" si="1619"/>
        <v>0.94649888451312369</v>
      </c>
      <c r="AK4720" s="17">
        <f t="shared" si="1620"/>
        <v>0.75951461028015788</v>
      </c>
      <c r="AL4720" s="17">
        <f t="shared" si="1621"/>
        <v>0.78174490703777533</v>
      </c>
      <c r="AM4720" s="17">
        <f t="shared" si="1622"/>
        <v>0.77052274714301561</v>
      </c>
      <c r="AN4720" s="17">
        <f t="shared" si="1623"/>
        <v>0.94649888451312369</v>
      </c>
      <c r="AO4720" s="17">
        <f t="shared" si="1627"/>
        <v>0</v>
      </c>
      <c r="AP4720" s="17">
        <f t="shared" si="1624"/>
        <v>7.7052274714301561</v>
      </c>
      <c r="AQ4720" s="17">
        <f t="shared" si="1625"/>
        <v>11.941269050230876</v>
      </c>
      <c r="AR4720" s="17">
        <f t="shared" si="1626"/>
        <v>20.011549605334785</v>
      </c>
    </row>
    <row r="4721" spans="2:44" x14ac:dyDescent="0.25">
      <c r="B4721">
        <f>INDEX(RawData!$A$2:$A$1048576,MATCH(FmtData!$B$4+(ROW()-10),RawData!$A$2:$A$1048576,0))</f>
        <v>4906</v>
      </c>
      <c r="C4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1)</f>
        <v>42233.677569444444</v>
      </c>
      <c r="D4721" s="46">
        <f>IF($B$6=1,MID(INDEX(RawData!$B$2:$B$1048576, MATCH(FmtData!$B$4+(ROW()-10),RawData!$A$2:$A$1048576,0)),12,8)+$B$5/24,INDEX(RawData!$C$2:$C$1048576, MATCH(FmtData!$B$4+(ROW()-10),RawData!$A$2:$A$1048576,0)))</f>
        <v>0.67756944444444445</v>
      </c>
      <c r="E4721">
        <f>INDEX(RawData!D$2:D$1048576,MATCH(FmtData!$B$4+(ROW()-10),RawData!$A$2:$A$1048576,0))</f>
        <v>2903.37</v>
      </c>
      <c r="F4721">
        <f>INDEX(RawData!E$2:E$1048576,MATCH(FmtData!$B$4+(ROW()-10),RawData!$A$2:$A$1048576,0))</f>
        <v>7.1738299999999997</v>
      </c>
      <c r="G4721">
        <f>INDEX(RawData!F$2:F$1048576,MATCH(FmtData!$B$4+(ROW()-10),RawData!$A$2:$A$1048576,0))</f>
        <v>-142.37299999999999</v>
      </c>
      <c r="H4721">
        <f>INDEX(RawData!G$2:G$1048576,MATCH(FmtData!$B$4+(ROW()-10),RawData!$A$2:$A$1048576,0))</f>
        <v>0.49982199999999999</v>
      </c>
      <c r="I4721">
        <f>INDEX(RawData!H$2:H$1048576,MATCH(FmtData!$B$4+(ROW()-10),RawData!$A$2:$A$1048576,0))</f>
        <v>-3.71981E-3</v>
      </c>
      <c r="J4721">
        <f>INDEX(RawData!I$2:I$1048576,MATCH(FmtData!$B$4+(ROW()-10),RawData!$A$2:$A$1048576,0))</f>
        <v>195</v>
      </c>
      <c r="K4721">
        <f>INDEX(RawData!J$2:J$1048576,MATCH(FmtData!$B$4+(ROW()-10),RawData!$A$2:$A$1048576,0))</f>
        <v>196.3</v>
      </c>
      <c r="L4721">
        <f>INDEX(RawData!K$2:K$1048576,MATCH(FmtData!$B$4+(ROW()-10),RawData!$A$2:$A$1048576,0))</f>
        <v>29.4</v>
      </c>
      <c r="M4721">
        <f>INDEX(RawData!L$2:L$1048576,MATCH(FmtData!$B$4+(ROW()-10),RawData!$A$2:$A$1048576,0))</f>
        <v>22.8</v>
      </c>
      <c r="N4721">
        <f>INDEX(RawData!M$2:M$1048576,MATCH(FmtData!$B$4+(ROW()-10),RawData!$A$2:$A$1048576,0))</f>
        <v>21.8</v>
      </c>
      <c r="O4721">
        <f>INDEX(RawData!N$2:N$1048576,MATCH(FmtData!$B$4+(ROW()-10),RawData!$A$2:$A$1048576,0))</f>
        <v>172.1</v>
      </c>
      <c r="P4721">
        <f>INDEX(RawData!O$2:O$1048576,MATCH(FmtData!$B$4+(ROW()-10),RawData!$A$2:$A$1048576,0))</f>
        <v>35.831699999999998</v>
      </c>
      <c r="Q4721">
        <f>INDEX(RawData!P$2:P$1048576,MATCH(FmtData!$B$4+(ROW()-10),RawData!$A$2:$A$1048576,0))</f>
        <v>228.256</v>
      </c>
      <c r="R4721">
        <f>INDEX(RawData!Q$2:Q$1048576,MATCH(FmtData!$B$4+(ROW()-10),RawData!$A$2:$A$1048576,0))</f>
        <v>1.8310500000000001E-3</v>
      </c>
      <c r="S4721">
        <f>INDEX(RawData!R$2:R$1048576,MATCH(FmtData!$B$4+(ROW()-10),RawData!$A$2:$A$1048576,0))</f>
        <v>0.51633799999999996</v>
      </c>
      <c r="T4721">
        <f>INDEX(RawData!S$2:S$1048576,MATCH(FmtData!$B$4+(ROW()-10),RawData!$A$2:$A$1048576,0))</f>
        <v>0.52676999999999996</v>
      </c>
      <c r="U4721">
        <f>INDEX(RawData!T$2:T$1048576,MATCH(FmtData!$B$4+(ROW()-10),RawData!$A$2:$A$1048576,0))</f>
        <v>6.6757200000000001</v>
      </c>
      <c r="V4721">
        <f>INDEX(RawData!U$2:U$1048576,MATCH(FmtData!$B$4+(ROW()-10),RawData!$A$2:$A$1048576,0))</f>
        <v>7.2174100000000001</v>
      </c>
      <c r="W4721" s="8">
        <f t="shared" si="1611"/>
        <v>0.54169</v>
      </c>
      <c r="X4721" s="8">
        <f t="shared" si="1612"/>
        <v>-0.26073607999999993</v>
      </c>
      <c r="Y4721" s="8">
        <f t="shared" si="1613"/>
        <v>-0.15884651999999996</v>
      </c>
      <c r="Z4721" s="8">
        <f t="shared" si="1614"/>
        <v>10.152691814042056</v>
      </c>
      <c r="AA4721" s="8">
        <f t="shared" si="1615"/>
        <v>10.050802254042056</v>
      </c>
      <c r="AB4721" s="8">
        <f t="shared" si="1616"/>
        <v>10.101747034042056</v>
      </c>
      <c r="AC4721" s="6">
        <f t="shared" si="1631"/>
        <v>-279.077</v>
      </c>
      <c r="AD4721" s="15">
        <f t="shared" si="1628"/>
        <v>-19.30499999999995</v>
      </c>
      <c r="AE4721" s="15">
        <f t="shared" si="1629"/>
        <v>68.452791551277301</v>
      </c>
      <c r="AF4721" s="15">
        <f t="shared" si="1630"/>
        <v>41.299610510253387</v>
      </c>
      <c r="AG4721" s="15">
        <f t="shared" si="1617"/>
        <v>54.811079706319902</v>
      </c>
      <c r="AH4721" s="15">
        <f t="shared" si="1610"/>
        <v>-120.18360518134807</v>
      </c>
      <c r="AI4721" s="17">
        <f t="shared" si="1618"/>
        <v>1.1941269050230876</v>
      </c>
      <c r="AJ4721" s="17">
        <f t="shared" si="1619"/>
        <v>0.94649888451312369</v>
      </c>
      <c r="AK4721" s="17">
        <f t="shared" si="1620"/>
        <v>0.75951461028015788</v>
      </c>
      <c r="AL4721" s="17">
        <f t="shared" si="1621"/>
        <v>0.78174490703777533</v>
      </c>
      <c r="AM4721" s="17">
        <f t="shared" si="1622"/>
        <v>0.77052274714301561</v>
      </c>
      <c r="AN4721" s="17">
        <f t="shared" si="1623"/>
        <v>0.94649888451312369</v>
      </c>
      <c r="AO4721" s="17">
        <f t="shared" si="1627"/>
        <v>0</v>
      </c>
      <c r="AP4721" s="17">
        <f t="shared" si="1624"/>
        <v>7.7052274714301561</v>
      </c>
      <c r="AQ4721" s="17">
        <f t="shared" si="1625"/>
        <v>11.941269050230876</v>
      </c>
      <c r="AR4721" s="17">
        <f t="shared" si="1626"/>
        <v>20.017961707267283</v>
      </c>
    </row>
    <row r="4722" spans="2:44" x14ac:dyDescent="0.25">
      <c r="B4722">
        <f>INDEX(RawData!$A$2:$A$1048576,MATCH(FmtData!$B$4+(ROW()-10),RawData!$A$2:$A$1048576,0))</f>
        <v>4907</v>
      </c>
      <c r="C4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2)</f>
        <v>42233.67759259259</v>
      </c>
      <c r="D4722" s="46">
        <f>IF($B$6=1,MID(INDEX(RawData!$B$2:$B$1048576, MATCH(FmtData!$B$4+(ROW()-10),RawData!$A$2:$A$1048576,0)),12,8)+$B$5/24,INDEX(RawData!$C$2:$C$1048576, MATCH(FmtData!$B$4+(ROW()-10),RawData!$A$2:$A$1048576,0)))</f>
        <v>0.67759259259259252</v>
      </c>
      <c r="E4722">
        <f>INDEX(RawData!D$2:D$1048576,MATCH(FmtData!$B$4+(ROW()-10),RawData!$A$2:$A$1048576,0))</f>
        <v>2903.37</v>
      </c>
      <c r="F4722">
        <f>INDEX(RawData!E$2:E$1048576,MATCH(FmtData!$B$4+(ROW()-10),RawData!$A$2:$A$1048576,0))</f>
        <v>7.1738299999999997</v>
      </c>
      <c r="G4722">
        <f>INDEX(RawData!F$2:F$1048576,MATCH(FmtData!$B$4+(ROW()-10),RawData!$A$2:$A$1048576,0))</f>
        <v>-142.37299999999999</v>
      </c>
      <c r="H4722">
        <f>INDEX(RawData!G$2:G$1048576,MATCH(FmtData!$B$4+(ROW()-10),RawData!$A$2:$A$1048576,0))</f>
        <v>0.49982199999999999</v>
      </c>
      <c r="I4722">
        <f>INDEX(RawData!H$2:H$1048576,MATCH(FmtData!$B$4+(ROW()-10),RawData!$A$2:$A$1048576,0))</f>
        <v>-3.71981E-3</v>
      </c>
      <c r="J4722">
        <f>INDEX(RawData!I$2:I$1048576,MATCH(FmtData!$B$4+(ROW()-10),RawData!$A$2:$A$1048576,0))</f>
        <v>195.1</v>
      </c>
      <c r="K4722">
        <f>INDEX(RawData!J$2:J$1048576,MATCH(FmtData!$B$4+(ROW()-10),RawData!$A$2:$A$1048576,0))</f>
        <v>196.4</v>
      </c>
      <c r="L4722">
        <f>INDEX(RawData!K$2:K$1048576,MATCH(FmtData!$B$4+(ROW()-10),RawData!$A$2:$A$1048576,0))</f>
        <v>29.3</v>
      </c>
      <c r="M4722">
        <f>INDEX(RawData!L$2:L$1048576,MATCH(FmtData!$B$4+(ROW()-10),RawData!$A$2:$A$1048576,0))</f>
        <v>22.8</v>
      </c>
      <c r="N4722">
        <f>INDEX(RawData!M$2:M$1048576,MATCH(FmtData!$B$4+(ROW()-10),RawData!$A$2:$A$1048576,0))</f>
        <v>21.8</v>
      </c>
      <c r="O4722">
        <f>INDEX(RawData!N$2:N$1048576,MATCH(FmtData!$B$4+(ROW()-10),RawData!$A$2:$A$1048576,0))</f>
        <v>172.1</v>
      </c>
      <c r="P4722">
        <f>INDEX(RawData!O$2:O$1048576,MATCH(FmtData!$B$4+(ROW()-10),RawData!$A$2:$A$1048576,0))</f>
        <v>35.831699999999998</v>
      </c>
      <c r="Q4722">
        <f>INDEX(RawData!P$2:P$1048576,MATCH(FmtData!$B$4+(ROW()-10),RawData!$A$2:$A$1048576,0))</f>
        <v>228.256</v>
      </c>
      <c r="R4722">
        <f>INDEX(RawData!Q$2:Q$1048576,MATCH(FmtData!$B$4+(ROW()-10),RawData!$A$2:$A$1048576,0))</f>
        <v>1.8310500000000001E-3</v>
      </c>
      <c r="S4722">
        <f>INDEX(RawData!R$2:R$1048576,MATCH(FmtData!$B$4+(ROW()-10),RawData!$A$2:$A$1048576,0))</f>
        <v>0.51633799999999996</v>
      </c>
      <c r="T4722">
        <f>INDEX(RawData!S$2:S$1048576,MATCH(FmtData!$B$4+(ROW()-10),RawData!$A$2:$A$1048576,0))</f>
        <v>0.52676999999999996</v>
      </c>
      <c r="U4722">
        <f>INDEX(RawData!T$2:T$1048576,MATCH(FmtData!$B$4+(ROW()-10),RawData!$A$2:$A$1048576,0))</f>
        <v>6.6635099999999996</v>
      </c>
      <c r="V4722">
        <f>INDEX(RawData!U$2:U$1048576,MATCH(FmtData!$B$4+(ROW()-10),RawData!$A$2:$A$1048576,0))</f>
        <v>7.18689</v>
      </c>
      <c r="W4722" s="8">
        <f t="shared" si="1611"/>
        <v>0.5233800000000004</v>
      </c>
      <c r="X4722" s="8">
        <f t="shared" si="1612"/>
        <v>-0.26073607999999993</v>
      </c>
      <c r="Y4722" s="8">
        <f t="shared" si="1613"/>
        <v>-0.15884651999999996</v>
      </c>
      <c r="Z4722" s="8">
        <f t="shared" si="1614"/>
        <v>10.152691814042056</v>
      </c>
      <c r="AA4722" s="8">
        <f t="shared" si="1615"/>
        <v>10.050802254042056</v>
      </c>
      <c r="AB4722" s="8">
        <f t="shared" si="1616"/>
        <v>10.101747034042056</v>
      </c>
      <c r="AC4722" s="6">
        <f t="shared" si="1631"/>
        <v>-279.077</v>
      </c>
      <c r="AD4722" s="15">
        <f t="shared" si="1628"/>
        <v>-19.30499999999995</v>
      </c>
      <c r="AE4722" s="15">
        <f t="shared" si="1629"/>
        <v>68.452791551277301</v>
      </c>
      <c r="AF4722" s="15">
        <f t="shared" si="1630"/>
        <v>41.299610510253387</v>
      </c>
      <c r="AG4722" s="15">
        <f t="shared" si="1617"/>
        <v>54.811079706319902</v>
      </c>
      <c r="AH4722" s="15">
        <f t="shared" ref="AH4722:AH4785" si="1632">$AH$1392+(AD4722-$AD$1392)</f>
        <v>-120.18360518134807</v>
      </c>
      <c r="AI4722" s="17">
        <f t="shared" si="1618"/>
        <v>1.1941269050230876</v>
      </c>
      <c r="AJ4722" s="17">
        <f t="shared" si="1619"/>
        <v>0.94649888451312369</v>
      </c>
      <c r="AK4722" s="17">
        <f t="shared" si="1620"/>
        <v>0.75951461028015788</v>
      </c>
      <c r="AL4722" s="17">
        <f t="shared" si="1621"/>
        <v>0.78174490703777533</v>
      </c>
      <c r="AM4722" s="17">
        <f t="shared" si="1622"/>
        <v>0.77052274714301561</v>
      </c>
      <c r="AN4722" s="17">
        <f t="shared" si="1623"/>
        <v>0.94649888451312369</v>
      </c>
      <c r="AO4722" s="17">
        <f t="shared" si="1627"/>
        <v>0</v>
      </c>
      <c r="AP4722" s="17">
        <f t="shared" si="1624"/>
        <v>7.7052274714301561</v>
      </c>
      <c r="AQ4722" s="17">
        <f t="shared" si="1625"/>
        <v>11.941269050230876</v>
      </c>
      <c r="AR4722" s="17">
        <f t="shared" si="1626"/>
        <v>20.017961707267283</v>
      </c>
    </row>
    <row r="4723" spans="2:44" x14ac:dyDescent="0.25">
      <c r="B4723">
        <f>INDEX(RawData!$A$2:$A$1048576,MATCH(FmtData!$B$4+(ROW()-10),RawData!$A$2:$A$1048576,0))</f>
        <v>4908</v>
      </c>
      <c r="C4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3)</f>
        <v>42233.677615740744</v>
      </c>
      <c r="D4723" s="46">
        <f>IF($B$6=1,MID(INDEX(RawData!$B$2:$B$1048576, MATCH(FmtData!$B$4+(ROW()-10),RawData!$A$2:$A$1048576,0)),12,8)+$B$5/24,INDEX(RawData!$C$2:$C$1048576, MATCH(FmtData!$B$4+(ROW()-10),RawData!$A$2:$A$1048576,0)))</f>
        <v>0.67761574074074071</v>
      </c>
      <c r="E4723">
        <f>INDEX(RawData!D$2:D$1048576,MATCH(FmtData!$B$4+(ROW()-10),RawData!$A$2:$A$1048576,0))</f>
        <v>2903.37</v>
      </c>
      <c r="F4723">
        <f>INDEX(RawData!E$2:E$1048576,MATCH(FmtData!$B$4+(ROW()-10),RawData!$A$2:$A$1048576,0))</f>
        <v>7.1738299999999997</v>
      </c>
      <c r="G4723">
        <f>INDEX(RawData!F$2:F$1048576,MATCH(FmtData!$B$4+(ROW()-10),RawData!$A$2:$A$1048576,0))</f>
        <v>-142.37299999999999</v>
      </c>
      <c r="H4723">
        <f>INDEX(RawData!G$2:G$1048576,MATCH(FmtData!$B$4+(ROW()-10),RawData!$A$2:$A$1048576,0))</f>
        <v>0.49982199999999999</v>
      </c>
      <c r="I4723">
        <f>INDEX(RawData!H$2:H$1048576,MATCH(FmtData!$B$4+(ROW()-10),RawData!$A$2:$A$1048576,0))</f>
        <v>-3.71981E-3</v>
      </c>
      <c r="J4723">
        <f>INDEX(RawData!I$2:I$1048576,MATCH(FmtData!$B$4+(ROW()-10),RawData!$A$2:$A$1048576,0))</f>
        <v>195.3</v>
      </c>
      <c r="K4723">
        <f>INDEX(RawData!J$2:J$1048576,MATCH(FmtData!$B$4+(ROW()-10),RawData!$A$2:$A$1048576,0))</f>
        <v>196.5</v>
      </c>
      <c r="L4723">
        <f>INDEX(RawData!K$2:K$1048576,MATCH(FmtData!$B$4+(ROW()-10),RawData!$A$2:$A$1048576,0))</f>
        <v>29.5</v>
      </c>
      <c r="M4723">
        <f>INDEX(RawData!L$2:L$1048576,MATCH(FmtData!$B$4+(ROW()-10),RawData!$A$2:$A$1048576,0))</f>
        <v>22.8</v>
      </c>
      <c r="N4723">
        <f>INDEX(RawData!M$2:M$1048576,MATCH(FmtData!$B$4+(ROW()-10),RawData!$A$2:$A$1048576,0))</f>
        <v>21.8</v>
      </c>
      <c r="O4723">
        <f>INDEX(RawData!N$2:N$1048576,MATCH(FmtData!$B$4+(ROW()-10),RawData!$A$2:$A$1048576,0))</f>
        <v>172.1</v>
      </c>
      <c r="P4723">
        <f>INDEX(RawData!O$2:O$1048576,MATCH(FmtData!$B$4+(ROW()-10),RawData!$A$2:$A$1048576,0))</f>
        <v>35.831699999999998</v>
      </c>
      <c r="Q4723">
        <f>INDEX(RawData!P$2:P$1048576,MATCH(FmtData!$B$4+(ROW()-10),RawData!$A$2:$A$1048576,0))</f>
        <v>228.256</v>
      </c>
      <c r="R4723">
        <f>INDEX(RawData!Q$2:Q$1048576,MATCH(FmtData!$B$4+(ROW()-10),RawData!$A$2:$A$1048576,0))</f>
        <v>2.4414100000000002E-3</v>
      </c>
      <c r="S4723">
        <f>INDEX(RawData!R$2:R$1048576,MATCH(FmtData!$B$4+(ROW()-10),RawData!$A$2:$A$1048576,0))</f>
        <v>0.51633799999999996</v>
      </c>
      <c r="T4723">
        <f>INDEX(RawData!S$2:S$1048576,MATCH(FmtData!$B$4+(ROW()-10),RawData!$A$2:$A$1048576,0))</f>
        <v>0.52676999999999996</v>
      </c>
      <c r="U4723">
        <f>INDEX(RawData!T$2:T$1048576,MATCH(FmtData!$B$4+(ROW()-10),RawData!$A$2:$A$1048576,0))</f>
        <v>6.6528299999999998</v>
      </c>
      <c r="V4723">
        <f>INDEX(RawData!U$2:U$1048576,MATCH(FmtData!$B$4+(ROW()-10),RawData!$A$2:$A$1048576,0))</f>
        <v>7.18689</v>
      </c>
      <c r="W4723" s="8">
        <f t="shared" si="1611"/>
        <v>0.5340600000000002</v>
      </c>
      <c r="X4723" s="8">
        <f t="shared" si="1612"/>
        <v>-0.26073607999999993</v>
      </c>
      <c r="Y4723" s="8">
        <f t="shared" si="1613"/>
        <v>-0.15884651999999996</v>
      </c>
      <c r="Z4723" s="8">
        <f t="shared" si="1614"/>
        <v>10.152691814042056</v>
      </c>
      <c r="AA4723" s="8">
        <f t="shared" si="1615"/>
        <v>10.050802254042056</v>
      </c>
      <c r="AB4723" s="8">
        <f t="shared" si="1616"/>
        <v>10.101747034042056</v>
      </c>
      <c r="AC4723" s="6">
        <f t="shared" si="1631"/>
        <v>-279.077</v>
      </c>
      <c r="AD4723" s="15">
        <f t="shared" si="1628"/>
        <v>-19.30499999999995</v>
      </c>
      <c r="AE4723" s="15">
        <f t="shared" si="1629"/>
        <v>68.452791551277301</v>
      </c>
      <c r="AF4723" s="15">
        <f t="shared" si="1630"/>
        <v>41.299610510253387</v>
      </c>
      <c r="AG4723" s="15">
        <f t="shared" si="1617"/>
        <v>54.811079706319902</v>
      </c>
      <c r="AH4723" s="15">
        <f t="shared" si="1632"/>
        <v>-120.18360518134807</v>
      </c>
      <c r="AI4723" s="17">
        <f t="shared" si="1618"/>
        <v>1.1941269050230876</v>
      </c>
      <c r="AJ4723" s="17">
        <f t="shared" si="1619"/>
        <v>0.94649888451312369</v>
      </c>
      <c r="AK4723" s="17">
        <f t="shared" si="1620"/>
        <v>0.75951461028015788</v>
      </c>
      <c r="AL4723" s="17">
        <f t="shared" si="1621"/>
        <v>0.78174490703777533</v>
      </c>
      <c r="AM4723" s="17">
        <f t="shared" si="1622"/>
        <v>0.77052274714301561</v>
      </c>
      <c r="AN4723" s="17">
        <f t="shared" si="1623"/>
        <v>0.94649888451312369</v>
      </c>
      <c r="AO4723" s="17">
        <f t="shared" si="1627"/>
        <v>0</v>
      </c>
      <c r="AP4723" s="17">
        <f t="shared" si="1624"/>
        <v>7.7052274714301561</v>
      </c>
      <c r="AQ4723" s="17">
        <f t="shared" si="1625"/>
        <v>11.941269050230876</v>
      </c>
      <c r="AR4723" s="17">
        <f t="shared" si="1626"/>
        <v>20.017961707267283</v>
      </c>
    </row>
    <row r="4724" spans="2:44" x14ac:dyDescent="0.25">
      <c r="B4724">
        <f>INDEX(RawData!$A$2:$A$1048576,MATCH(FmtData!$B$4+(ROW()-10),RawData!$A$2:$A$1048576,0))</f>
        <v>4909</v>
      </c>
      <c r="C4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4)</f>
        <v>42233.67763888889</v>
      </c>
      <c r="D4724" s="46">
        <f>IF($B$6=1,MID(INDEX(RawData!$B$2:$B$1048576, MATCH(FmtData!$B$4+(ROW()-10),RawData!$A$2:$A$1048576,0)),12,8)+$B$5/24,INDEX(RawData!$C$2:$C$1048576, MATCH(FmtData!$B$4+(ROW()-10),RawData!$A$2:$A$1048576,0)))</f>
        <v>0.67763888888888879</v>
      </c>
      <c r="E4724">
        <f>INDEX(RawData!D$2:D$1048576,MATCH(FmtData!$B$4+(ROW()-10),RawData!$A$2:$A$1048576,0))</f>
        <v>2902.44</v>
      </c>
      <c r="F4724">
        <f>INDEX(RawData!E$2:E$1048576,MATCH(FmtData!$B$4+(ROW()-10),RawData!$A$2:$A$1048576,0))</f>
        <v>7.1738299999999997</v>
      </c>
      <c r="G4724">
        <f>INDEX(RawData!F$2:F$1048576,MATCH(FmtData!$B$4+(ROW()-10),RawData!$A$2:$A$1048576,0))</f>
        <v>-142.37299999999999</v>
      </c>
      <c r="H4724">
        <f>INDEX(RawData!G$2:G$1048576,MATCH(FmtData!$B$4+(ROW()-10),RawData!$A$2:$A$1048576,0))</f>
        <v>0.49982199999999999</v>
      </c>
      <c r="I4724">
        <f>INDEX(RawData!H$2:H$1048576,MATCH(FmtData!$B$4+(ROW()-10),RawData!$A$2:$A$1048576,0))</f>
        <v>-3.71981E-3</v>
      </c>
      <c r="J4724">
        <f>INDEX(RawData!I$2:I$1048576,MATCH(FmtData!$B$4+(ROW()-10),RawData!$A$2:$A$1048576,0))</f>
        <v>195.4</v>
      </c>
      <c r="K4724">
        <f>INDEX(RawData!J$2:J$1048576,MATCH(FmtData!$B$4+(ROW()-10),RawData!$A$2:$A$1048576,0))</f>
        <v>196.4</v>
      </c>
      <c r="L4724">
        <f>INDEX(RawData!K$2:K$1048576,MATCH(FmtData!$B$4+(ROW()-10),RawData!$A$2:$A$1048576,0))</f>
        <v>29.5</v>
      </c>
      <c r="M4724">
        <f>INDEX(RawData!L$2:L$1048576,MATCH(FmtData!$B$4+(ROW()-10),RawData!$A$2:$A$1048576,0))</f>
        <v>22.9</v>
      </c>
      <c r="N4724">
        <f>INDEX(RawData!M$2:M$1048576,MATCH(FmtData!$B$4+(ROW()-10),RawData!$A$2:$A$1048576,0))</f>
        <v>21.8</v>
      </c>
      <c r="O4724">
        <f>INDEX(RawData!N$2:N$1048576,MATCH(FmtData!$B$4+(ROW()-10),RawData!$A$2:$A$1048576,0))</f>
        <v>172.1</v>
      </c>
      <c r="P4724">
        <f>INDEX(RawData!O$2:O$1048576,MATCH(FmtData!$B$4+(ROW()-10),RawData!$A$2:$A$1048576,0))</f>
        <v>35.831699999999998</v>
      </c>
      <c r="Q4724">
        <f>INDEX(RawData!P$2:P$1048576,MATCH(FmtData!$B$4+(ROW()-10),RawData!$A$2:$A$1048576,0))</f>
        <v>228.256</v>
      </c>
      <c r="R4724">
        <f>INDEX(RawData!Q$2:Q$1048576,MATCH(FmtData!$B$4+(ROW()-10),RawData!$A$2:$A$1048576,0))</f>
        <v>1.8310500000000001E-3</v>
      </c>
      <c r="S4724">
        <f>INDEX(RawData!R$2:R$1048576,MATCH(FmtData!$B$4+(ROW()-10),RawData!$A$2:$A$1048576,0))</f>
        <v>0.51633799999999996</v>
      </c>
      <c r="T4724">
        <f>INDEX(RawData!S$2:S$1048576,MATCH(FmtData!$B$4+(ROW()-10),RawData!$A$2:$A$1048576,0))</f>
        <v>0.52676999999999996</v>
      </c>
      <c r="U4724">
        <f>INDEX(RawData!T$2:T$1048576,MATCH(FmtData!$B$4+(ROW()-10),RawData!$A$2:$A$1048576,0))</f>
        <v>6.6406299999999998</v>
      </c>
      <c r="V4724">
        <f>INDEX(RawData!U$2:U$1048576,MATCH(FmtData!$B$4+(ROW()-10),RawData!$A$2:$A$1048576,0))</f>
        <v>7.18689</v>
      </c>
      <c r="W4724" s="8">
        <f t="shared" si="1611"/>
        <v>0.54626000000000019</v>
      </c>
      <c r="X4724" s="8">
        <f t="shared" si="1612"/>
        <v>-0.26073607999999993</v>
      </c>
      <c r="Y4724" s="8">
        <f t="shared" si="1613"/>
        <v>-0.15884651999999996</v>
      </c>
      <c r="Z4724" s="8">
        <f t="shared" si="1614"/>
        <v>10.152691814042056</v>
      </c>
      <c r="AA4724" s="8">
        <f t="shared" si="1615"/>
        <v>10.050802254042056</v>
      </c>
      <c r="AB4724" s="8">
        <f t="shared" si="1616"/>
        <v>10.101747034042056</v>
      </c>
      <c r="AC4724" s="6">
        <f t="shared" si="1631"/>
        <v>-279.077</v>
      </c>
      <c r="AD4724" s="15">
        <f t="shared" si="1628"/>
        <v>-19.30499999999995</v>
      </c>
      <c r="AE4724" s="15">
        <f t="shared" si="1629"/>
        <v>68.452791551277301</v>
      </c>
      <c r="AF4724" s="15">
        <f t="shared" si="1630"/>
        <v>41.299610510253387</v>
      </c>
      <c r="AG4724" s="15">
        <f t="shared" si="1617"/>
        <v>54.811079706319902</v>
      </c>
      <c r="AH4724" s="15">
        <f t="shared" si="1632"/>
        <v>-120.18360518134807</v>
      </c>
      <c r="AI4724" s="17">
        <f t="shared" si="1618"/>
        <v>1.1941269050230876</v>
      </c>
      <c r="AJ4724" s="17">
        <f t="shared" si="1619"/>
        <v>0.94649888451312369</v>
      </c>
      <c r="AK4724" s="17">
        <f t="shared" si="1620"/>
        <v>0.75951461028015788</v>
      </c>
      <c r="AL4724" s="17">
        <f t="shared" si="1621"/>
        <v>0.78174490703777533</v>
      </c>
      <c r="AM4724" s="17">
        <f t="shared" si="1622"/>
        <v>0.77052274714301561</v>
      </c>
      <c r="AN4724" s="17">
        <f t="shared" si="1623"/>
        <v>0.94649888451312369</v>
      </c>
      <c r="AO4724" s="17">
        <f t="shared" si="1627"/>
        <v>0</v>
      </c>
      <c r="AP4724" s="17">
        <f t="shared" si="1624"/>
        <v>7.7052274714301561</v>
      </c>
      <c r="AQ4724" s="17">
        <f t="shared" si="1625"/>
        <v>11.941269050230876</v>
      </c>
      <c r="AR4724" s="17">
        <f t="shared" si="1626"/>
        <v>20.011549605334785</v>
      </c>
    </row>
    <row r="4725" spans="2:44" x14ac:dyDescent="0.25">
      <c r="B4725">
        <f>INDEX(RawData!$A$2:$A$1048576,MATCH(FmtData!$B$4+(ROW()-10),RawData!$A$2:$A$1048576,0))</f>
        <v>4910</v>
      </c>
      <c r="C4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5)</f>
        <v>42233.677662037036</v>
      </c>
      <c r="D4725" s="46">
        <f>IF($B$6=1,MID(INDEX(RawData!$B$2:$B$1048576, MATCH(FmtData!$B$4+(ROW()-10),RawData!$A$2:$A$1048576,0)),12,8)+$B$5/24,INDEX(RawData!$C$2:$C$1048576, MATCH(FmtData!$B$4+(ROW()-10),RawData!$A$2:$A$1048576,0)))</f>
        <v>0.67766203703703709</v>
      </c>
      <c r="E4725">
        <f>INDEX(RawData!D$2:D$1048576,MATCH(FmtData!$B$4+(ROW()-10),RawData!$A$2:$A$1048576,0))</f>
        <v>2903.37</v>
      </c>
      <c r="F4725">
        <f>INDEX(RawData!E$2:E$1048576,MATCH(FmtData!$B$4+(ROW()-10),RawData!$A$2:$A$1048576,0))</f>
        <v>7.1738299999999997</v>
      </c>
      <c r="G4725">
        <f>INDEX(RawData!F$2:F$1048576,MATCH(FmtData!$B$4+(ROW()-10),RawData!$A$2:$A$1048576,0))</f>
        <v>-142.37299999999999</v>
      </c>
      <c r="H4725">
        <f>INDEX(RawData!G$2:G$1048576,MATCH(FmtData!$B$4+(ROW()-10),RawData!$A$2:$A$1048576,0))</f>
        <v>0.49982199999999999</v>
      </c>
      <c r="I4725">
        <f>INDEX(RawData!H$2:H$1048576,MATCH(FmtData!$B$4+(ROW()-10),RawData!$A$2:$A$1048576,0))</f>
        <v>-3.71981E-3</v>
      </c>
      <c r="J4725">
        <f>INDEX(RawData!I$2:I$1048576,MATCH(FmtData!$B$4+(ROW()-10),RawData!$A$2:$A$1048576,0))</f>
        <v>195.4</v>
      </c>
      <c r="K4725">
        <f>INDEX(RawData!J$2:J$1048576,MATCH(FmtData!$B$4+(ROW()-10),RawData!$A$2:$A$1048576,0))</f>
        <v>196.4</v>
      </c>
      <c r="L4725">
        <f>INDEX(RawData!K$2:K$1048576,MATCH(FmtData!$B$4+(ROW()-10),RawData!$A$2:$A$1048576,0))</f>
        <v>29.5</v>
      </c>
      <c r="M4725">
        <f>INDEX(RawData!L$2:L$1048576,MATCH(FmtData!$B$4+(ROW()-10),RawData!$A$2:$A$1048576,0))</f>
        <v>22.9</v>
      </c>
      <c r="N4725">
        <f>INDEX(RawData!M$2:M$1048576,MATCH(FmtData!$B$4+(ROW()-10),RawData!$A$2:$A$1048576,0))</f>
        <v>21.8</v>
      </c>
      <c r="O4725">
        <f>INDEX(RawData!N$2:N$1048576,MATCH(FmtData!$B$4+(ROW()-10),RawData!$A$2:$A$1048576,0))</f>
        <v>172.1</v>
      </c>
      <c r="P4725">
        <f>INDEX(RawData!O$2:O$1048576,MATCH(FmtData!$B$4+(ROW()-10),RawData!$A$2:$A$1048576,0))</f>
        <v>35.831699999999998</v>
      </c>
      <c r="Q4725">
        <f>INDEX(RawData!P$2:P$1048576,MATCH(FmtData!$B$4+(ROW()-10),RawData!$A$2:$A$1048576,0))</f>
        <v>228.13200000000001</v>
      </c>
      <c r="R4725">
        <f>INDEX(RawData!Q$2:Q$1048576,MATCH(FmtData!$B$4+(ROW()-10),RawData!$A$2:$A$1048576,0))</f>
        <v>2.4414100000000002E-3</v>
      </c>
      <c r="S4725">
        <f>INDEX(RawData!R$2:R$1048576,MATCH(FmtData!$B$4+(ROW()-10),RawData!$A$2:$A$1048576,0))</f>
        <v>0.51633799999999996</v>
      </c>
      <c r="T4725">
        <f>INDEX(RawData!S$2:S$1048576,MATCH(FmtData!$B$4+(ROW()-10),RawData!$A$2:$A$1048576,0))</f>
        <v>0.52676999999999996</v>
      </c>
      <c r="U4725">
        <f>INDEX(RawData!T$2:T$1048576,MATCH(FmtData!$B$4+(ROW()-10),RawData!$A$2:$A$1048576,0))</f>
        <v>6.633</v>
      </c>
      <c r="V4725">
        <f>INDEX(RawData!U$2:U$1048576,MATCH(FmtData!$B$4+(ROW()-10),RawData!$A$2:$A$1048576,0))</f>
        <v>7.18689</v>
      </c>
      <c r="W4725" s="8">
        <f t="shared" si="1611"/>
        <v>0.55388999999999999</v>
      </c>
      <c r="X4725" s="8">
        <f t="shared" si="1612"/>
        <v>-0.26073607999999993</v>
      </c>
      <c r="Y4725" s="8">
        <f t="shared" si="1613"/>
        <v>-0.15884651999999996</v>
      </c>
      <c r="Z4725" s="8">
        <f t="shared" si="1614"/>
        <v>10.152691814042056</v>
      </c>
      <c r="AA4725" s="8">
        <f t="shared" si="1615"/>
        <v>10.050802254042056</v>
      </c>
      <c r="AB4725" s="8">
        <f t="shared" si="1616"/>
        <v>10.101747034042056</v>
      </c>
      <c r="AC4725" s="6">
        <f t="shared" si="1631"/>
        <v>-279.20100000000002</v>
      </c>
      <c r="AD4725" s="15">
        <f t="shared" si="1628"/>
        <v>-19.428999999999974</v>
      </c>
      <c r="AE4725" s="15">
        <f t="shared" si="1629"/>
        <v>68.452791551277301</v>
      </c>
      <c r="AF4725" s="15">
        <f t="shared" si="1630"/>
        <v>41.299610510253387</v>
      </c>
      <c r="AG4725" s="15">
        <f t="shared" si="1617"/>
        <v>54.811079706319902</v>
      </c>
      <c r="AH4725" s="15">
        <f t="shared" si="1632"/>
        <v>-120.30760518134809</v>
      </c>
      <c r="AI4725" s="17">
        <f t="shared" si="1618"/>
        <v>1.1943707617183599</v>
      </c>
      <c r="AJ4725" s="17">
        <f t="shared" si="1619"/>
        <v>0.9466520833748846</v>
      </c>
      <c r="AK4725" s="17">
        <f t="shared" si="1620"/>
        <v>0.75951461028015788</v>
      </c>
      <c r="AL4725" s="17">
        <f t="shared" si="1621"/>
        <v>0.78174490703777533</v>
      </c>
      <c r="AM4725" s="17">
        <f t="shared" si="1622"/>
        <v>0.77052274714301561</v>
      </c>
      <c r="AN4725" s="17">
        <f t="shared" si="1623"/>
        <v>0.9466520833748846</v>
      </c>
      <c r="AO4725" s="17">
        <f t="shared" si="1627"/>
        <v>0</v>
      </c>
      <c r="AP4725" s="17">
        <f t="shared" si="1624"/>
        <v>7.7052274714301561</v>
      </c>
      <c r="AQ4725" s="17">
        <f t="shared" si="1625"/>
        <v>11.943707617183598</v>
      </c>
      <c r="AR4725" s="17">
        <f t="shared" si="1626"/>
        <v>20.017961707267283</v>
      </c>
    </row>
    <row r="4726" spans="2:44" x14ac:dyDescent="0.25">
      <c r="B4726">
        <f>INDEX(RawData!$A$2:$A$1048576,MATCH(FmtData!$B$4+(ROW()-10),RawData!$A$2:$A$1048576,0))</f>
        <v>4911</v>
      </c>
      <c r="C4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6)</f>
        <v>42233.677685185183</v>
      </c>
      <c r="D4726" s="46">
        <f>IF($B$6=1,MID(INDEX(RawData!$B$2:$B$1048576, MATCH(FmtData!$B$4+(ROW()-10),RawData!$A$2:$A$1048576,0)),12,8)+$B$5/24,INDEX(RawData!$C$2:$C$1048576, MATCH(FmtData!$B$4+(ROW()-10),RawData!$A$2:$A$1048576,0)))</f>
        <v>0.67768518518518517</v>
      </c>
      <c r="E4726">
        <f>INDEX(RawData!D$2:D$1048576,MATCH(FmtData!$B$4+(ROW()-10),RawData!$A$2:$A$1048576,0))</f>
        <v>2903.37</v>
      </c>
      <c r="F4726">
        <f>INDEX(RawData!E$2:E$1048576,MATCH(FmtData!$B$4+(ROW()-10),RawData!$A$2:$A$1048576,0))</f>
        <v>7.1738299999999997</v>
      </c>
      <c r="G4726">
        <f>INDEX(RawData!F$2:F$1048576,MATCH(FmtData!$B$4+(ROW()-10),RawData!$A$2:$A$1048576,0))</f>
        <v>-142.37299999999999</v>
      </c>
      <c r="H4726">
        <f>INDEX(RawData!G$2:G$1048576,MATCH(FmtData!$B$4+(ROW()-10),RawData!$A$2:$A$1048576,0))</f>
        <v>0.49982199999999999</v>
      </c>
      <c r="I4726">
        <f>INDEX(RawData!H$2:H$1048576,MATCH(FmtData!$B$4+(ROW()-10),RawData!$A$2:$A$1048576,0))</f>
        <v>-3.71981E-3</v>
      </c>
      <c r="J4726">
        <f>INDEX(RawData!I$2:I$1048576,MATCH(FmtData!$B$4+(ROW()-10),RawData!$A$2:$A$1048576,0))</f>
        <v>195.5</v>
      </c>
      <c r="K4726">
        <f>INDEX(RawData!J$2:J$1048576,MATCH(FmtData!$B$4+(ROW()-10),RawData!$A$2:$A$1048576,0))</f>
        <v>196.3</v>
      </c>
      <c r="L4726">
        <f>INDEX(RawData!K$2:K$1048576,MATCH(FmtData!$B$4+(ROW()-10),RawData!$A$2:$A$1048576,0))</f>
        <v>29.3</v>
      </c>
      <c r="M4726">
        <f>INDEX(RawData!L$2:L$1048576,MATCH(FmtData!$B$4+(ROW()-10),RawData!$A$2:$A$1048576,0))</f>
        <v>22.9</v>
      </c>
      <c r="N4726">
        <f>INDEX(RawData!M$2:M$1048576,MATCH(FmtData!$B$4+(ROW()-10),RawData!$A$2:$A$1048576,0))</f>
        <v>21.8</v>
      </c>
      <c r="O4726">
        <f>INDEX(RawData!N$2:N$1048576,MATCH(FmtData!$B$4+(ROW()-10),RawData!$A$2:$A$1048576,0))</f>
        <v>172.1</v>
      </c>
      <c r="P4726">
        <f>INDEX(RawData!O$2:O$1048576,MATCH(FmtData!$B$4+(ROW()-10),RawData!$A$2:$A$1048576,0))</f>
        <v>35.831699999999998</v>
      </c>
      <c r="Q4726">
        <f>INDEX(RawData!P$2:P$1048576,MATCH(FmtData!$B$4+(ROW()-10),RawData!$A$2:$A$1048576,0))</f>
        <v>228.13200000000001</v>
      </c>
      <c r="R4726">
        <f>INDEX(RawData!Q$2:Q$1048576,MATCH(FmtData!$B$4+(ROW()-10),RawData!$A$2:$A$1048576,0))</f>
        <v>1.8310500000000001E-3</v>
      </c>
      <c r="S4726">
        <f>INDEX(RawData!R$2:R$1048576,MATCH(FmtData!$B$4+(ROW()-10),RawData!$A$2:$A$1048576,0))</f>
        <v>0.51633799999999996</v>
      </c>
      <c r="T4726">
        <f>INDEX(RawData!S$2:S$1048576,MATCH(FmtData!$B$4+(ROW()-10),RawData!$A$2:$A$1048576,0))</f>
        <v>0.52676999999999996</v>
      </c>
      <c r="U4726">
        <f>INDEX(RawData!T$2:T$1048576,MATCH(FmtData!$B$4+(ROW()-10),RawData!$A$2:$A$1048576,0))</f>
        <v>6.6223099999999997</v>
      </c>
      <c r="V4726">
        <f>INDEX(RawData!U$2:U$1048576,MATCH(FmtData!$B$4+(ROW()-10),RawData!$A$2:$A$1048576,0))</f>
        <v>7.1411100000000003</v>
      </c>
      <c r="W4726" s="8">
        <f t="shared" si="1611"/>
        <v>0.51880000000000059</v>
      </c>
      <c r="X4726" s="8">
        <f t="shared" si="1612"/>
        <v>-0.26073607999999993</v>
      </c>
      <c r="Y4726" s="8">
        <f t="shared" si="1613"/>
        <v>-0.15884651999999996</v>
      </c>
      <c r="Z4726" s="8">
        <f t="shared" si="1614"/>
        <v>10.152691814042056</v>
      </c>
      <c r="AA4726" s="8">
        <f t="shared" si="1615"/>
        <v>10.050802254042056</v>
      </c>
      <c r="AB4726" s="8">
        <f t="shared" si="1616"/>
        <v>10.101747034042056</v>
      </c>
      <c r="AC4726" s="6">
        <f t="shared" si="1631"/>
        <v>-279.20100000000002</v>
      </c>
      <c r="AD4726" s="15">
        <f t="shared" si="1628"/>
        <v>-19.428999999999974</v>
      </c>
      <c r="AE4726" s="15">
        <f t="shared" si="1629"/>
        <v>68.452791551277301</v>
      </c>
      <c r="AF4726" s="15">
        <f t="shared" si="1630"/>
        <v>41.299610510253387</v>
      </c>
      <c r="AG4726" s="15">
        <f t="shared" si="1617"/>
        <v>54.811079706319902</v>
      </c>
      <c r="AH4726" s="15">
        <f t="shared" si="1632"/>
        <v>-120.30760518134809</v>
      </c>
      <c r="AI4726" s="17">
        <f t="shared" si="1618"/>
        <v>1.1943707617183599</v>
      </c>
      <c r="AJ4726" s="17">
        <f t="shared" si="1619"/>
        <v>0.9466520833748846</v>
      </c>
      <c r="AK4726" s="17">
        <f t="shared" si="1620"/>
        <v>0.75951461028015788</v>
      </c>
      <c r="AL4726" s="17">
        <f t="shared" si="1621"/>
        <v>0.78174490703777533</v>
      </c>
      <c r="AM4726" s="17">
        <f t="shared" si="1622"/>
        <v>0.77052274714301561</v>
      </c>
      <c r="AN4726" s="17">
        <f t="shared" si="1623"/>
        <v>0.9466520833748846</v>
      </c>
      <c r="AO4726" s="17">
        <f t="shared" si="1627"/>
        <v>0</v>
      </c>
      <c r="AP4726" s="17">
        <f t="shared" si="1624"/>
        <v>7.7052274714301561</v>
      </c>
      <c r="AQ4726" s="17">
        <f t="shared" si="1625"/>
        <v>11.943707617183598</v>
      </c>
      <c r="AR4726" s="17">
        <f t="shared" si="1626"/>
        <v>20.017961707267283</v>
      </c>
    </row>
    <row r="4727" spans="2:44" x14ac:dyDescent="0.25">
      <c r="B4727">
        <f>INDEX(RawData!$A$2:$A$1048576,MATCH(FmtData!$B$4+(ROW()-10),RawData!$A$2:$A$1048576,0))</f>
        <v>4912</v>
      </c>
      <c r="C4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7)</f>
        <v>42233.677708333336</v>
      </c>
      <c r="D4727" s="46">
        <f>IF($B$6=1,MID(INDEX(RawData!$B$2:$B$1048576, MATCH(FmtData!$B$4+(ROW()-10),RawData!$A$2:$A$1048576,0)),12,8)+$B$5/24,INDEX(RawData!$C$2:$C$1048576, MATCH(FmtData!$B$4+(ROW()-10),RawData!$A$2:$A$1048576,0)))</f>
        <v>0.67770833333333336</v>
      </c>
      <c r="E4727">
        <f>INDEX(RawData!D$2:D$1048576,MATCH(FmtData!$B$4+(ROW()-10),RawData!$A$2:$A$1048576,0))</f>
        <v>2903.37</v>
      </c>
      <c r="F4727">
        <f>INDEX(RawData!E$2:E$1048576,MATCH(FmtData!$B$4+(ROW()-10),RawData!$A$2:$A$1048576,0))</f>
        <v>7.1738299999999997</v>
      </c>
      <c r="G4727">
        <f>INDEX(RawData!F$2:F$1048576,MATCH(FmtData!$B$4+(ROW()-10),RawData!$A$2:$A$1048576,0))</f>
        <v>-142.37299999999999</v>
      </c>
      <c r="H4727">
        <f>INDEX(RawData!G$2:G$1048576,MATCH(FmtData!$B$4+(ROW()-10),RawData!$A$2:$A$1048576,0))</f>
        <v>0.49982199999999999</v>
      </c>
      <c r="I4727">
        <f>INDEX(RawData!H$2:H$1048576,MATCH(FmtData!$B$4+(ROW()-10),RawData!$A$2:$A$1048576,0))</f>
        <v>-3.71981E-3</v>
      </c>
      <c r="J4727">
        <f>INDEX(RawData!I$2:I$1048576,MATCH(FmtData!$B$4+(ROW()-10),RawData!$A$2:$A$1048576,0))</f>
        <v>195.7</v>
      </c>
      <c r="K4727">
        <f>INDEX(RawData!J$2:J$1048576,MATCH(FmtData!$B$4+(ROW()-10),RawData!$A$2:$A$1048576,0))</f>
        <v>196.3</v>
      </c>
      <c r="L4727">
        <f>INDEX(RawData!K$2:K$1048576,MATCH(FmtData!$B$4+(ROW()-10),RawData!$A$2:$A$1048576,0))</f>
        <v>29.4</v>
      </c>
      <c r="M4727">
        <f>INDEX(RawData!L$2:L$1048576,MATCH(FmtData!$B$4+(ROW()-10),RawData!$A$2:$A$1048576,0))</f>
        <v>22.9</v>
      </c>
      <c r="N4727">
        <f>INDEX(RawData!M$2:M$1048576,MATCH(FmtData!$B$4+(ROW()-10),RawData!$A$2:$A$1048576,0))</f>
        <v>21.8</v>
      </c>
      <c r="O4727">
        <f>INDEX(RawData!N$2:N$1048576,MATCH(FmtData!$B$4+(ROW()-10),RawData!$A$2:$A$1048576,0))</f>
        <v>172.1</v>
      </c>
      <c r="P4727">
        <f>INDEX(RawData!O$2:O$1048576,MATCH(FmtData!$B$4+(ROW()-10),RawData!$A$2:$A$1048576,0))</f>
        <v>35.831699999999998</v>
      </c>
      <c r="Q4727">
        <f>INDEX(RawData!P$2:P$1048576,MATCH(FmtData!$B$4+(ROW()-10),RawData!$A$2:$A$1048576,0))</f>
        <v>228.13200000000001</v>
      </c>
      <c r="R4727">
        <f>INDEX(RawData!Q$2:Q$1048576,MATCH(FmtData!$B$4+(ROW()-10),RawData!$A$2:$A$1048576,0))</f>
        <v>2.4414100000000002E-3</v>
      </c>
      <c r="S4727">
        <f>INDEX(RawData!R$2:R$1048576,MATCH(FmtData!$B$4+(ROW()-10),RawData!$A$2:$A$1048576,0))</f>
        <v>0.51633799999999996</v>
      </c>
      <c r="T4727">
        <f>INDEX(RawData!S$2:S$1048576,MATCH(FmtData!$B$4+(ROW()-10),RawData!$A$2:$A$1048576,0))</f>
        <v>0.52676999999999996</v>
      </c>
      <c r="U4727">
        <f>INDEX(RawData!T$2:T$1048576,MATCH(FmtData!$B$4+(ROW()-10),RawData!$A$2:$A$1048576,0))</f>
        <v>6.6101099999999997</v>
      </c>
      <c r="V4727">
        <f>INDEX(RawData!U$2:U$1048576,MATCH(FmtData!$B$4+(ROW()-10),RawData!$A$2:$A$1048576,0))</f>
        <v>7.1411100000000003</v>
      </c>
      <c r="W4727" s="8">
        <f t="shared" si="1611"/>
        <v>0.53100000000000058</v>
      </c>
      <c r="X4727" s="8">
        <f t="shared" si="1612"/>
        <v>-0.26073607999999993</v>
      </c>
      <c r="Y4727" s="8">
        <f t="shared" si="1613"/>
        <v>-0.15884651999999996</v>
      </c>
      <c r="Z4727" s="8">
        <f t="shared" si="1614"/>
        <v>10.152691814042056</v>
      </c>
      <c r="AA4727" s="8">
        <f t="shared" si="1615"/>
        <v>10.050802254042056</v>
      </c>
      <c r="AB4727" s="8">
        <f t="shared" si="1616"/>
        <v>10.101747034042056</v>
      </c>
      <c r="AC4727" s="6">
        <f t="shared" si="1631"/>
        <v>-279.20100000000002</v>
      </c>
      <c r="AD4727" s="15">
        <f t="shared" si="1628"/>
        <v>-19.428999999999974</v>
      </c>
      <c r="AE4727" s="15">
        <f t="shared" si="1629"/>
        <v>68.452791551277301</v>
      </c>
      <c r="AF4727" s="15">
        <f t="shared" si="1630"/>
        <v>41.299610510253387</v>
      </c>
      <c r="AG4727" s="15">
        <f t="shared" si="1617"/>
        <v>54.811079706319902</v>
      </c>
      <c r="AH4727" s="15">
        <f t="shared" si="1632"/>
        <v>-120.30760518134809</v>
      </c>
      <c r="AI4727" s="17">
        <f t="shared" si="1618"/>
        <v>1.1943707617183599</v>
      </c>
      <c r="AJ4727" s="17">
        <f t="shared" si="1619"/>
        <v>0.9466520833748846</v>
      </c>
      <c r="AK4727" s="17">
        <f t="shared" si="1620"/>
        <v>0.75951461028015788</v>
      </c>
      <c r="AL4727" s="17">
        <f t="shared" si="1621"/>
        <v>0.78174490703777533</v>
      </c>
      <c r="AM4727" s="17">
        <f t="shared" si="1622"/>
        <v>0.77052274714301561</v>
      </c>
      <c r="AN4727" s="17">
        <f t="shared" si="1623"/>
        <v>0.9466520833748846</v>
      </c>
      <c r="AO4727" s="17">
        <f t="shared" si="1627"/>
        <v>0</v>
      </c>
      <c r="AP4727" s="17">
        <f t="shared" si="1624"/>
        <v>7.7052274714301561</v>
      </c>
      <c r="AQ4727" s="17">
        <f t="shared" si="1625"/>
        <v>11.943707617183598</v>
      </c>
      <c r="AR4727" s="17">
        <f t="shared" si="1626"/>
        <v>20.017961707267283</v>
      </c>
    </row>
    <row r="4728" spans="2:44" x14ac:dyDescent="0.25">
      <c r="B4728">
        <f>INDEX(RawData!$A$2:$A$1048576,MATCH(FmtData!$B$4+(ROW()-10),RawData!$A$2:$A$1048576,0))</f>
        <v>4913</v>
      </c>
      <c r="C4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8)</f>
        <v>42233.677731481483</v>
      </c>
      <c r="D4728" s="46">
        <f>IF($B$6=1,MID(INDEX(RawData!$B$2:$B$1048576, MATCH(FmtData!$B$4+(ROW()-10),RawData!$A$2:$A$1048576,0)),12,8)+$B$5/24,INDEX(RawData!$C$2:$C$1048576, MATCH(FmtData!$B$4+(ROW()-10),RawData!$A$2:$A$1048576,0)))</f>
        <v>0.67773148148148143</v>
      </c>
      <c r="E4728">
        <f>INDEX(RawData!D$2:D$1048576,MATCH(FmtData!$B$4+(ROW()-10),RawData!$A$2:$A$1048576,0))</f>
        <v>2903.37</v>
      </c>
      <c r="F4728">
        <f>INDEX(RawData!E$2:E$1048576,MATCH(FmtData!$B$4+(ROW()-10),RawData!$A$2:$A$1048576,0))</f>
        <v>7.1738299999999997</v>
      </c>
      <c r="G4728">
        <f>INDEX(RawData!F$2:F$1048576,MATCH(FmtData!$B$4+(ROW()-10),RawData!$A$2:$A$1048576,0))</f>
        <v>-142.37299999999999</v>
      </c>
      <c r="H4728">
        <f>INDEX(RawData!G$2:G$1048576,MATCH(FmtData!$B$4+(ROW()-10),RawData!$A$2:$A$1048576,0))</f>
        <v>0.49982199999999999</v>
      </c>
      <c r="I4728">
        <f>INDEX(RawData!H$2:H$1048576,MATCH(FmtData!$B$4+(ROW()-10),RawData!$A$2:$A$1048576,0))</f>
        <v>-3.71981E-3</v>
      </c>
      <c r="J4728">
        <f>INDEX(RawData!I$2:I$1048576,MATCH(FmtData!$B$4+(ROW()-10),RawData!$A$2:$A$1048576,0))</f>
        <v>195.8</v>
      </c>
      <c r="K4728">
        <f>INDEX(RawData!J$2:J$1048576,MATCH(FmtData!$B$4+(ROW()-10),RawData!$A$2:$A$1048576,0))</f>
        <v>196.2</v>
      </c>
      <c r="L4728">
        <f>INDEX(RawData!K$2:K$1048576,MATCH(FmtData!$B$4+(ROW()-10),RawData!$A$2:$A$1048576,0))</f>
        <v>29.2</v>
      </c>
      <c r="M4728">
        <f>INDEX(RawData!L$2:L$1048576,MATCH(FmtData!$B$4+(ROW()-10),RawData!$A$2:$A$1048576,0))</f>
        <v>22.9</v>
      </c>
      <c r="N4728">
        <f>INDEX(RawData!M$2:M$1048576,MATCH(FmtData!$B$4+(ROW()-10),RawData!$A$2:$A$1048576,0))</f>
        <v>21.8</v>
      </c>
      <c r="O4728">
        <f>INDEX(RawData!N$2:N$1048576,MATCH(FmtData!$B$4+(ROW()-10),RawData!$A$2:$A$1048576,0))</f>
        <v>172</v>
      </c>
      <c r="P4728">
        <f>INDEX(RawData!O$2:O$1048576,MATCH(FmtData!$B$4+(ROW()-10),RawData!$A$2:$A$1048576,0))</f>
        <v>35.831699999999998</v>
      </c>
      <c r="Q4728">
        <f>INDEX(RawData!P$2:P$1048576,MATCH(FmtData!$B$4+(ROW()-10),RawData!$A$2:$A$1048576,0))</f>
        <v>228.13200000000001</v>
      </c>
      <c r="R4728">
        <f>INDEX(RawData!Q$2:Q$1048576,MATCH(FmtData!$B$4+(ROW()-10),RawData!$A$2:$A$1048576,0))</f>
        <v>2.4414100000000002E-3</v>
      </c>
      <c r="S4728">
        <f>INDEX(RawData!R$2:R$1048576,MATCH(FmtData!$B$4+(ROW()-10),RawData!$A$2:$A$1048576,0))</f>
        <v>0.51633799999999996</v>
      </c>
      <c r="T4728">
        <f>INDEX(RawData!S$2:S$1048576,MATCH(FmtData!$B$4+(ROW()-10),RawData!$A$2:$A$1048576,0))</f>
        <v>0.52676999999999996</v>
      </c>
      <c r="U4728">
        <f>INDEX(RawData!T$2:T$1048576,MATCH(FmtData!$B$4+(ROW()-10),RawData!$A$2:$A$1048576,0))</f>
        <v>6.5994299999999999</v>
      </c>
      <c r="V4728">
        <f>INDEX(RawData!U$2:U$1048576,MATCH(FmtData!$B$4+(ROW()-10),RawData!$A$2:$A$1048576,0))</f>
        <v>7.1411100000000003</v>
      </c>
      <c r="W4728" s="8">
        <f t="shared" si="1611"/>
        <v>0.54168000000000038</v>
      </c>
      <c r="X4728" s="8">
        <f t="shared" si="1612"/>
        <v>-0.26073607999999993</v>
      </c>
      <c r="Y4728" s="8">
        <f t="shared" si="1613"/>
        <v>-0.15884651999999996</v>
      </c>
      <c r="Z4728" s="8">
        <f t="shared" si="1614"/>
        <v>10.152691814042056</v>
      </c>
      <c r="AA4728" s="8">
        <f t="shared" si="1615"/>
        <v>10.050802254042056</v>
      </c>
      <c r="AB4728" s="8">
        <f t="shared" si="1616"/>
        <v>10.101747034042056</v>
      </c>
      <c r="AC4728" s="6">
        <f t="shared" si="1631"/>
        <v>-279.20100000000002</v>
      </c>
      <c r="AD4728" s="15">
        <f t="shared" si="1628"/>
        <v>-19.428999999999974</v>
      </c>
      <c r="AE4728" s="15">
        <f t="shared" si="1629"/>
        <v>68.452791551277301</v>
      </c>
      <c r="AF4728" s="15">
        <f t="shared" si="1630"/>
        <v>41.299610510253387</v>
      </c>
      <c r="AG4728" s="15">
        <f t="shared" si="1617"/>
        <v>54.811079706319902</v>
      </c>
      <c r="AH4728" s="15">
        <f t="shared" si="1632"/>
        <v>-120.30760518134809</v>
      </c>
      <c r="AI4728" s="17">
        <f t="shared" si="1618"/>
        <v>1.1943707617183599</v>
      </c>
      <c r="AJ4728" s="17">
        <f t="shared" si="1619"/>
        <v>0.9466520833748846</v>
      </c>
      <c r="AK4728" s="17">
        <f t="shared" si="1620"/>
        <v>0.75951461028015788</v>
      </c>
      <c r="AL4728" s="17">
        <f t="shared" si="1621"/>
        <v>0.78174490703777533</v>
      </c>
      <c r="AM4728" s="17">
        <f t="shared" si="1622"/>
        <v>0.77052274714301561</v>
      </c>
      <c r="AN4728" s="17">
        <f t="shared" si="1623"/>
        <v>0.9466520833748846</v>
      </c>
      <c r="AO4728" s="17">
        <f t="shared" si="1627"/>
        <v>0</v>
      </c>
      <c r="AP4728" s="17">
        <f t="shared" si="1624"/>
        <v>7.7052274714301561</v>
      </c>
      <c r="AQ4728" s="17">
        <f t="shared" si="1625"/>
        <v>11.943707617183598</v>
      </c>
      <c r="AR4728" s="17">
        <f t="shared" si="1626"/>
        <v>20.017961707267283</v>
      </c>
    </row>
    <row r="4729" spans="2:44" x14ac:dyDescent="0.25">
      <c r="B4729">
        <f>INDEX(RawData!$A$2:$A$1048576,MATCH(FmtData!$B$4+(ROW()-10),RawData!$A$2:$A$1048576,0))</f>
        <v>4914</v>
      </c>
      <c r="C4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9)</f>
        <v>42233.677754629629</v>
      </c>
      <c r="D4729" s="46">
        <f>IF($B$6=1,MID(INDEX(RawData!$B$2:$B$1048576, MATCH(FmtData!$B$4+(ROW()-10),RawData!$A$2:$A$1048576,0)),12,8)+$B$5/24,INDEX(RawData!$C$2:$C$1048576, MATCH(FmtData!$B$4+(ROW()-10),RawData!$A$2:$A$1048576,0)))</f>
        <v>0.67775462962962962</v>
      </c>
      <c r="E4729">
        <f>INDEX(RawData!D$2:D$1048576,MATCH(FmtData!$B$4+(ROW()-10),RawData!$A$2:$A$1048576,0))</f>
        <v>2903.37</v>
      </c>
      <c r="F4729">
        <f>INDEX(RawData!E$2:E$1048576,MATCH(FmtData!$B$4+(ROW()-10),RawData!$A$2:$A$1048576,0))</f>
        <v>7.1738299999999997</v>
      </c>
      <c r="G4729">
        <f>INDEX(RawData!F$2:F$1048576,MATCH(FmtData!$B$4+(ROW()-10),RawData!$A$2:$A$1048576,0))</f>
        <v>-142.37299999999999</v>
      </c>
      <c r="H4729">
        <f>INDEX(RawData!G$2:G$1048576,MATCH(FmtData!$B$4+(ROW()-10),RawData!$A$2:$A$1048576,0))</f>
        <v>0.49982199999999999</v>
      </c>
      <c r="I4729">
        <f>INDEX(RawData!H$2:H$1048576,MATCH(FmtData!$B$4+(ROW()-10),RawData!$A$2:$A$1048576,0))</f>
        <v>-3.71981E-3</v>
      </c>
      <c r="J4729">
        <f>INDEX(RawData!I$2:I$1048576,MATCH(FmtData!$B$4+(ROW()-10),RawData!$A$2:$A$1048576,0))</f>
        <v>195.9</v>
      </c>
      <c r="K4729">
        <f>INDEX(RawData!J$2:J$1048576,MATCH(FmtData!$B$4+(ROW()-10),RawData!$A$2:$A$1048576,0))</f>
        <v>196.1</v>
      </c>
      <c r="L4729">
        <f>INDEX(RawData!K$2:K$1048576,MATCH(FmtData!$B$4+(ROW()-10),RawData!$A$2:$A$1048576,0))</f>
        <v>29.2</v>
      </c>
      <c r="M4729">
        <f>INDEX(RawData!L$2:L$1048576,MATCH(FmtData!$B$4+(ROW()-10),RawData!$A$2:$A$1048576,0))</f>
        <v>22.9</v>
      </c>
      <c r="N4729">
        <f>INDEX(RawData!M$2:M$1048576,MATCH(FmtData!$B$4+(ROW()-10),RawData!$A$2:$A$1048576,0))</f>
        <v>21.8</v>
      </c>
      <c r="O4729">
        <f>INDEX(RawData!N$2:N$1048576,MATCH(FmtData!$B$4+(ROW()-10),RawData!$A$2:$A$1048576,0))</f>
        <v>172.1</v>
      </c>
      <c r="P4729">
        <f>INDEX(RawData!O$2:O$1048576,MATCH(FmtData!$B$4+(ROW()-10),RawData!$A$2:$A$1048576,0))</f>
        <v>35.831699999999998</v>
      </c>
      <c r="Q4729">
        <f>INDEX(RawData!P$2:P$1048576,MATCH(FmtData!$B$4+(ROW()-10),RawData!$A$2:$A$1048576,0))</f>
        <v>228.13200000000001</v>
      </c>
      <c r="R4729">
        <f>INDEX(RawData!Q$2:Q$1048576,MATCH(FmtData!$B$4+(ROW()-10),RawData!$A$2:$A$1048576,0))</f>
        <v>2.4414100000000002E-3</v>
      </c>
      <c r="S4729">
        <f>INDEX(RawData!R$2:R$1048576,MATCH(FmtData!$B$4+(ROW()-10),RawData!$A$2:$A$1048576,0))</f>
        <v>0.51633799999999996</v>
      </c>
      <c r="T4729">
        <f>INDEX(RawData!S$2:S$1048576,MATCH(FmtData!$B$4+(ROW()-10),RawData!$A$2:$A$1048576,0))</f>
        <v>0.52676999999999996</v>
      </c>
      <c r="U4729">
        <f>INDEX(RawData!T$2:T$1048576,MATCH(FmtData!$B$4+(ROW()-10),RawData!$A$2:$A$1048576,0))</f>
        <v>6.5948500000000001</v>
      </c>
      <c r="V4729">
        <f>INDEX(RawData!U$2:U$1048576,MATCH(FmtData!$B$4+(ROW()-10),RawData!$A$2:$A$1048576,0))</f>
        <v>7.1105999999999998</v>
      </c>
      <c r="W4729" s="8">
        <f t="shared" si="1611"/>
        <v>0.51574999999999971</v>
      </c>
      <c r="X4729" s="8">
        <f t="shared" si="1612"/>
        <v>-0.26073607999999993</v>
      </c>
      <c r="Y4729" s="8">
        <f t="shared" si="1613"/>
        <v>-0.15884651999999996</v>
      </c>
      <c r="Z4729" s="8">
        <f t="shared" si="1614"/>
        <v>10.152691814042056</v>
      </c>
      <c r="AA4729" s="8">
        <f t="shared" si="1615"/>
        <v>10.050802254042056</v>
      </c>
      <c r="AB4729" s="8">
        <f t="shared" si="1616"/>
        <v>10.101747034042056</v>
      </c>
      <c r="AC4729" s="6">
        <f t="shared" si="1631"/>
        <v>-279.20100000000002</v>
      </c>
      <c r="AD4729" s="15">
        <f t="shared" si="1628"/>
        <v>-19.428999999999974</v>
      </c>
      <c r="AE4729" s="15">
        <f t="shared" si="1629"/>
        <v>68.452791551277301</v>
      </c>
      <c r="AF4729" s="15">
        <f t="shared" si="1630"/>
        <v>41.299610510253387</v>
      </c>
      <c r="AG4729" s="15">
        <f t="shared" si="1617"/>
        <v>54.811079706319902</v>
      </c>
      <c r="AH4729" s="15">
        <f t="shared" si="1632"/>
        <v>-120.30760518134809</v>
      </c>
      <c r="AI4729" s="17">
        <f t="shared" si="1618"/>
        <v>1.1943707617183599</v>
      </c>
      <c r="AJ4729" s="17">
        <f t="shared" si="1619"/>
        <v>0.9466520833748846</v>
      </c>
      <c r="AK4729" s="17">
        <f t="shared" si="1620"/>
        <v>0.75951461028015788</v>
      </c>
      <c r="AL4729" s="17">
        <f t="shared" si="1621"/>
        <v>0.78174490703777533</v>
      </c>
      <c r="AM4729" s="17">
        <f t="shared" si="1622"/>
        <v>0.77052274714301561</v>
      </c>
      <c r="AN4729" s="17">
        <f t="shared" si="1623"/>
        <v>0.9466520833748846</v>
      </c>
      <c r="AO4729" s="17">
        <f t="shared" si="1627"/>
        <v>0</v>
      </c>
      <c r="AP4729" s="17">
        <f t="shared" si="1624"/>
        <v>7.7052274714301561</v>
      </c>
      <c r="AQ4729" s="17">
        <f t="shared" si="1625"/>
        <v>11.943707617183598</v>
      </c>
      <c r="AR4729" s="17">
        <f t="shared" si="1626"/>
        <v>20.017961707267283</v>
      </c>
    </row>
    <row r="4730" spans="2:44" x14ac:dyDescent="0.25">
      <c r="B4730">
        <f>INDEX(RawData!$A$2:$A$1048576,MATCH(FmtData!$B$4+(ROW()-10),RawData!$A$2:$A$1048576,0))</f>
        <v>4915</v>
      </c>
      <c r="C4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0)</f>
        <v>42233.677777777775</v>
      </c>
      <c r="D4730" s="46">
        <f>IF($B$6=1,MID(INDEX(RawData!$B$2:$B$1048576, MATCH(FmtData!$B$4+(ROW()-10),RawData!$A$2:$A$1048576,0)),12,8)+$B$5/24,INDEX(RawData!$C$2:$C$1048576, MATCH(FmtData!$B$4+(ROW()-10),RawData!$A$2:$A$1048576,0)))</f>
        <v>0.6777777777777777</v>
      </c>
      <c r="E4730">
        <f>INDEX(RawData!D$2:D$1048576,MATCH(FmtData!$B$4+(ROW()-10),RawData!$A$2:$A$1048576,0))</f>
        <v>2903.37</v>
      </c>
      <c r="F4730">
        <f>INDEX(RawData!E$2:E$1048576,MATCH(FmtData!$B$4+(ROW()-10),RawData!$A$2:$A$1048576,0))</f>
        <v>7.1738299999999997</v>
      </c>
      <c r="G4730">
        <f>INDEX(RawData!F$2:F$1048576,MATCH(FmtData!$B$4+(ROW()-10),RawData!$A$2:$A$1048576,0))</f>
        <v>-142.37299999999999</v>
      </c>
      <c r="H4730">
        <f>INDEX(RawData!G$2:G$1048576,MATCH(FmtData!$B$4+(ROW()-10),RawData!$A$2:$A$1048576,0))</f>
        <v>0.49982199999999999</v>
      </c>
      <c r="I4730">
        <f>INDEX(RawData!H$2:H$1048576,MATCH(FmtData!$B$4+(ROW()-10),RawData!$A$2:$A$1048576,0))</f>
        <v>-3.71981E-3</v>
      </c>
      <c r="J4730">
        <f>INDEX(RawData!I$2:I$1048576,MATCH(FmtData!$B$4+(ROW()-10),RawData!$A$2:$A$1048576,0))</f>
        <v>196</v>
      </c>
      <c r="K4730">
        <f>INDEX(RawData!J$2:J$1048576,MATCH(FmtData!$B$4+(ROW()-10),RawData!$A$2:$A$1048576,0))</f>
        <v>196</v>
      </c>
      <c r="L4730">
        <f>INDEX(RawData!K$2:K$1048576,MATCH(FmtData!$B$4+(ROW()-10),RawData!$A$2:$A$1048576,0))</f>
        <v>29.2</v>
      </c>
      <c r="M4730">
        <f>INDEX(RawData!L$2:L$1048576,MATCH(FmtData!$B$4+(ROW()-10),RawData!$A$2:$A$1048576,0))</f>
        <v>22.9</v>
      </c>
      <c r="N4730">
        <f>INDEX(RawData!M$2:M$1048576,MATCH(FmtData!$B$4+(ROW()-10),RawData!$A$2:$A$1048576,0))</f>
        <v>21.8</v>
      </c>
      <c r="O4730">
        <f>INDEX(RawData!N$2:N$1048576,MATCH(FmtData!$B$4+(ROW()-10),RawData!$A$2:$A$1048576,0))</f>
        <v>172.1</v>
      </c>
      <c r="P4730">
        <f>INDEX(RawData!O$2:O$1048576,MATCH(FmtData!$B$4+(ROW()-10),RawData!$A$2:$A$1048576,0))</f>
        <v>35.831699999999998</v>
      </c>
      <c r="Q4730">
        <f>INDEX(RawData!P$2:P$1048576,MATCH(FmtData!$B$4+(ROW()-10),RawData!$A$2:$A$1048576,0))</f>
        <v>228.13200000000001</v>
      </c>
      <c r="R4730">
        <f>INDEX(RawData!Q$2:Q$1048576,MATCH(FmtData!$B$4+(ROW()-10),RawData!$A$2:$A$1048576,0))</f>
        <v>2.4414100000000002E-3</v>
      </c>
      <c r="S4730">
        <f>INDEX(RawData!R$2:R$1048576,MATCH(FmtData!$B$4+(ROW()-10),RawData!$A$2:$A$1048576,0))</f>
        <v>0.51633799999999996</v>
      </c>
      <c r="T4730">
        <f>INDEX(RawData!S$2:S$1048576,MATCH(FmtData!$B$4+(ROW()-10),RawData!$A$2:$A$1048576,0))</f>
        <v>0.52676999999999996</v>
      </c>
      <c r="U4730">
        <f>INDEX(RawData!T$2:T$1048576,MATCH(FmtData!$B$4+(ROW()-10),RawData!$A$2:$A$1048576,0))</f>
        <v>6.5841700000000003</v>
      </c>
      <c r="V4730">
        <f>INDEX(RawData!U$2:U$1048576,MATCH(FmtData!$B$4+(ROW()-10),RawData!$A$2:$A$1048576,0))</f>
        <v>7.1105999999999998</v>
      </c>
      <c r="W4730" s="8">
        <f t="shared" si="1611"/>
        <v>0.52642999999999951</v>
      </c>
      <c r="X4730" s="8">
        <f t="shared" si="1612"/>
        <v>-0.26073607999999993</v>
      </c>
      <c r="Y4730" s="8">
        <f t="shared" si="1613"/>
        <v>-0.15884651999999996</v>
      </c>
      <c r="Z4730" s="8">
        <f t="shared" si="1614"/>
        <v>10.152691814042056</v>
      </c>
      <c r="AA4730" s="8">
        <f t="shared" si="1615"/>
        <v>10.050802254042056</v>
      </c>
      <c r="AB4730" s="8">
        <f t="shared" si="1616"/>
        <v>10.101747034042056</v>
      </c>
      <c r="AC4730" s="6">
        <f t="shared" si="1631"/>
        <v>-279.20100000000002</v>
      </c>
      <c r="AD4730" s="15">
        <f t="shared" si="1628"/>
        <v>-19.428999999999974</v>
      </c>
      <c r="AE4730" s="15">
        <f t="shared" si="1629"/>
        <v>68.452791551277301</v>
      </c>
      <c r="AF4730" s="15">
        <f t="shared" si="1630"/>
        <v>41.299610510253387</v>
      </c>
      <c r="AG4730" s="15">
        <f t="shared" si="1617"/>
        <v>54.811079706319902</v>
      </c>
      <c r="AH4730" s="15">
        <f t="shared" si="1632"/>
        <v>-120.30760518134809</v>
      </c>
      <c r="AI4730" s="17">
        <f t="shared" si="1618"/>
        <v>1.1943707617183599</v>
      </c>
      <c r="AJ4730" s="17">
        <f t="shared" si="1619"/>
        <v>0.9466520833748846</v>
      </c>
      <c r="AK4730" s="17">
        <f t="shared" si="1620"/>
        <v>0.75951461028015788</v>
      </c>
      <c r="AL4730" s="17">
        <f t="shared" si="1621"/>
        <v>0.78174490703777533</v>
      </c>
      <c r="AM4730" s="17">
        <f t="shared" si="1622"/>
        <v>0.77052274714301561</v>
      </c>
      <c r="AN4730" s="17">
        <f t="shared" si="1623"/>
        <v>0.9466520833748846</v>
      </c>
      <c r="AO4730" s="17">
        <f t="shared" si="1627"/>
        <v>0</v>
      </c>
      <c r="AP4730" s="17">
        <f t="shared" si="1624"/>
        <v>7.7052274714301561</v>
      </c>
      <c r="AQ4730" s="17">
        <f t="shared" si="1625"/>
        <v>11.943707617183598</v>
      </c>
      <c r="AR4730" s="17">
        <f t="shared" si="1626"/>
        <v>20.017961707267283</v>
      </c>
    </row>
    <row r="4731" spans="2:44" x14ac:dyDescent="0.25">
      <c r="B4731">
        <f>INDEX(RawData!$A$2:$A$1048576,MATCH(FmtData!$B$4+(ROW()-10),RawData!$A$2:$A$1048576,0))</f>
        <v>4916</v>
      </c>
      <c r="C4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1)</f>
        <v>42233.677800925929</v>
      </c>
      <c r="D4731" s="46">
        <f>IF($B$6=1,MID(INDEX(RawData!$B$2:$B$1048576, MATCH(FmtData!$B$4+(ROW()-10),RawData!$A$2:$A$1048576,0)),12,8)+$B$5/24,INDEX(RawData!$C$2:$C$1048576, MATCH(FmtData!$B$4+(ROW()-10),RawData!$A$2:$A$1048576,0)))</f>
        <v>0.677800925925926</v>
      </c>
      <c r="E4731">
        <f>INDEX(RawData!D$2:D$1048576,MATCH(FmtData!$B$4+(ROW()-10),RawData!$A$2:$A$1048576,0))</f>
        <v>2903.37</v>
      </c>
      <c r="F4731">
        <f>INDEX(RawData!E$2:E$1048576,MATCH(FmtData!$B$4+(ROW()-10),RawData!$A$2:$A$1048576,0))</f>
        <v>7.1738299999999997</v>
      </c>
      <c r="G4731">
        <f>INDEX(RawData!F$2:F$1048576,MATCH(FmtData!$B$4+(ROW()-10),RawData!$A$2:$A$1048576,0))</f>
        <v>-142.37299999999999</v>
      </c>
      <c r="H4731">
        <f>INDEX(RawData!G$2:G$1048576,MATCH(FmtData!$B$4+(ROW()-10),RawData!$A$2:$A$1048576,0))</f>
        <v>0.49982199999999999</v>
      </c>
      <c r="I4731">
        <f>INDEX(RawData!H$2:H$1048576,MATCH(FmtData!$B$4+(ROW()-10),RawData!$A$2:$A$1048576,0))</f>
        <v>-3.71981E-3</v>
      </c>
      <c r="J4731">
        <f>INDEX(RawData!I$2:I$1048576,MATCH(FmtData!$B$4+(ROW()-10),RawData!$A$2:$A$1048576,0))</f>
        <v>196</v>
      </c>
      <c r="K4731">
        <f>INDEX(RawData!J$2:J$1048576,MATCH(FmtData!$B$4+(ROW()-10),RawData!$A$2:$A$1048576,0))</f>
        <v>195.8</v>
      </c>
      <c r="L4731">
        <f>INDEX(RawData!K$2:K$1048576,MATCH(FmtData!$B$4+(ROW()-10),RawData!$A$2:$A$1048576,0))</f>
        <v>29.3</v>
      </c>
      <c r="M4731">
        <f>INDEX(RawData!L$2:L$1048576,MATCH(FmtData!$B$4+(ROW()-10),RawData!$A$2:$A$1048576,0))</f>
        <v>22.9</v>
      </c>
      <c r="N4731">
        <f>INDEX(RawData!M$2:M$1048576,MATCH(FmtData!$B$4+(ROW()-10),RawData!$A$2:$A$1048576,0))</f>
        <v>21.8</v>
      </c>
      <c r="O4731">
        <f>INDEX(RawData!N$2:N$1048576,MATCH(FmtData!$B$4+(ROW()-10),RawData!$A$2:$A$1048576,0))</f>
        <v>172.1</v>
      </c>
      <c r="P4731">
        <f>INDEX(RawData!O$2:O$1048576,MATCH(FmtData!$B$4+(ROW()-10),RawData!$A$2:$A$1048576,0))</f>
        <v>35.831699999999998</v>
      </c>
      <c r="Q4731">
        <f>INDEX(RawData!P$2:P$1048576,MATCH(FmtData!$B$4+(ROW()-10),RawData!$A$2:$A$1048576,0))</f>
        <v>228.13200000000001</v>
      </c>
      <c r="R4731">
        <f>INDEX(RawData!Q$2:Q$1048576,MATCH(FmtData!$B$4+(ROW()-10),RawData!$A$2:$A$1048576,0))</f>
        <v>2.4414100000000002E-3</v>
      </c>
      <c r="S4731">
        <f>INDEX(RawData!R$2:R$1048576,MATCH(FmtData!$B$4+(ROW()-10),RawData!$A$2:$A$1048576,0))</f>
        <v>0.51633799999999996</v>
      </c>
      <c r="T4731">
        <f>INDEX(RawData!S$2:S$1048576,MATCH(FmtData!$B$4+(ROW()-10),RawData!$A$2:$A$1048576,0))</f>
        <v>0.52676999999999996</v>
      </c>
      <c r="U4731">
        <f>INDEX(RawData!T$2:T$1048576,MATCH(FmtData!$B$4+(ROW()-10),RawData!$A$2:$A$1048576,0))</f>
        <v>6.5689099999999998</v>
      </c>
      <c r="V4731">
        <f>INDEX(RawData!U$2:U$1048576,MATCH(FmtData!$B$4+(ROW()-10),RawData!$A$2:$A$1048576,0))</f>
        <v>7.1105999999999998</v>
      </c>
      <c r="W4731" s="8">
        <f t="shared" si="1611"/>
        <v>0.54169</v>
      </c>
      <c r="X4731" s="8">
        <f t="shared" si="1612"/>
        <v>-0.26073607999999993</v>
      </c>
      <c r="Y4731" s="8">
        <f t="shared" si="1613"/>
        <v>-0.15884651999999996</v>
      </c>
      <c r="Z4731" s="8">
        <f t="shared" si="1614"/>
        <v>10.152691814042056</v>
      </c>
      <c r="AA4731" s="8">
        <f t="shared" si="1615"/>
        <v>10.050802254042056</v>
      </c>
      <c r="AB4731" s="8">
        <f t="shared" si="1616"/>
        <v>10.101747034042056</v>
      </c>
      <c r="AC4731" s="6">
        <f t="shared" si="1631"/>
        <v>-279.20100000000002</v>
      </c>
      <c r="AD4731" s="15">
        <f t="shared" si="1628"/>
        <v>-19.428999999999974</v>
      </c>
      <c r="AE4731" s="15">
        <f t="shared" si="1629"/>
        <v>68.452791551277301</v>
      </c>
      <c r="AF4731" s="15">
        <f t="shared" si="1630"/>
        <v>41.299610510253387</v>
      </c>
      <c r="AG4731" s="15">
        <f t="shared" si="1617"/>
        <v>54.811079706319902</v>
      </c>
      <c r="AH4731" s="15">
        <f t="shared" si="1632"/>
        <v>-120.30760518134809</v>
      </c>
      <c r="AI4731" s="17">
        <f t="shared" si="1618"/>
        <v>1.1943707617183599</v>
      </c>
      <c r="AJ4731" s="17">
        <f t="shared" si="1619"/>
        <v>0.9466520833748846</v>
      </c>
      <c r="AK4731" s="17">
        <f t="shared" si="1620"/>
        <v>0.75951461028015788</v>
      </c>
      <c r="AL4731" s="17">
        <f t="shared" si="1621"/>
        <v>0.78174490703777533</v>
      </c>
      <c r="AM4731" s="17">
        <f t="shared" si="1622"/>
        <v>0.77052274714301561</v>
      </c>
      <c r="AN4731" s="17">
        <f t="shared" si="1623"/>
        <v>0.9466520833748846</v>
      </c>
      <c r="AO4731" s="17">
        <f t="shared" si="1627"/>
        <v>0</v>
      </c>
      <c r="AP4731" s="17">
        <f t="shared" si="1624"/>
        <v>7.7052274714301561</v>
      </c>
      <c r="AQ4731" s="17">
        <f t="shared" si="1625"/>
        <v>11.943707617183598</v>
      </c>
      <c r="AR4731" s="17">
        <f t="shared" si="1626"/>
        <v>20.017961707267283</v>
      </c>
    </row>
    <row r="4732" spans="2:44" x14ac:dyDescent="0.25">
      <c r="B4732">
        <f>INDEX(RawData!$A$2:$A$1048576,MATCH(FmtData!$B$4+(ROW()-10),RawData!$A$2:$A$1048576,0))</f>
        <v>4917</v>
      </c>
      <c r="C4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2)</f>
        <v>42233.677824074075</v>
      </c>
      <c r="D4732" s="46">
        <f>IF($B$6=1,MID(INDEX(RawData!$B$2:$B$1048576, MATCH(FmtData!$B$4+(ROW()-10),RawData!$A$2:$A$1048576,0)),12,8)+$B$5/24,INDEX(RawData!$C$2:$C$1048576, MATCH(FmtData!$B$4+(ROW()-10),RawData!$A$2:$A$1048576,0)))</f>
        <v>0.67782407407407408</v>
      </c>
      <c r="E4732">
        <f>INDEX(RawData!D$2:D$1048576,MATCH(FmtData!$B$4+(ROW()-10),RawData!$A$2:$A$1048576,0))</f>
        <v>2903.37</v>
      </c>
      <c r="F4732">
        <f>INDEX(RawData!E$2:E$1048576,MATCH(FmtData!$B$4+(ROW()-10),RawData!$A$2:$A$1048576,0))</f>
        <v>7.1738299999999997</v>
      </c>
      <c r="G4732">
        <f>INDEX(RawData!F$2:F$1048576,MATCH(FmtData!$B$4+(ROW()-10),RawData!$A$2:$A$1048576,0))</f>
        <v>-142.37299999999999</v>
      </c>
      <c r="H4732">
        <f>INDEX(RawData!G$2:G$1048576,MATCH(FmtData!$B$4+(ROW()-10),RawData!$A$2:$A$1048576,0))</f>
        <v>0.49982199999999999</v>
      </c>
      <c r="I4732">
        <f>INDEX(RawData!H$2:H$1048576,MATCH(FmtData!$B$4+(ROW()-10),RawData!$A$2:$A$1048576,0))</f>
        <v>-3.71981E-3</v>
      </c>
      <c r="J4732">
        <f>INDEX(RawData!I$2:I$1048576,MATCH(FmtData!$B$4+(ROW()-10),RawData!$A$2:$A$1048576,0))</f>
        <v>196.2</v>
      </c>
      <c r="K4732">
        <f>INDEX(RawData!J$2:J$1048576,MATCH(FmtData!$B$4+(ROW()-10),RawData!$A$2:$A$1048576,0))</f>
        <v>195.8</v>
      </c>
      <c r="L4732">
        <f>INDEX(RawData!K$2:K$1048576,MATCH(FmtData!$B$4+(ROW()-10),RawData!$A$2:$A$1048576,0))</f>
        <v>29.4</v>
      </c>
      <c r="M4732">
        <f>INDEX(RawData!L$2:L$1048576,MATCH(FmtData!$B$4+(ROW()-10),RawData!$A$2:$A$1048576,0))</f>
        <v>22.9</v>
      </c>
      <c r="N4732">
        <f>INDEX(RawData!M$2:M$1048576,MATCH(FmtData!$B$4+(ROW()-10),RawData!$A$2:$A$1048576,0))</f>
        <v>21.8</v>
      </c>
      <c r="O4732">
        <f>INDEX(RawData!N$2:N$1048576,MATCH(FmtData!$B$4+(ROW()-10),RawData!$A$2:$A$1048576,0))</f>
        <v>172.1</v>
      </c>
      <c r="P4732">
        <f>INDEX(RawData!O$2:O$1048576,MATCH(FmtData!$B$4+(ROW()-10),RawData!$A$2:$A$1048576,0))</f>
        <v>35.831699999999998</v>
      </c>
      <c r="Q4732">
        <f>INDEX(RawData!P$2:P$1048576,MATCH(FmtData!$B$4+(ROW()-10),RawData!$A$2:$A$1048576,0))</f>
        <v>228.13200000000001</v>
      </c>
      <c r="R4732">
        <f>INDEX(RawData!Q$2:Q$1048576,MATCH(FmtData!$B$4+(ROW()-10),RawData!$A$2:$A$1048576,0))</f>
        <v>1.8310500000000001E-3</v>
      </c>
      <c r="S4732">
        <f>INDEX(RawData!R$2:R$1048576,MATCH(FmtData!$B$4+(ROW()-10),RawData!$A$2:$A$1048576,0))</f>
        <v>0.51633799999999996</v>
      </c>
      <c r="T4732">
        <f>INDEX(RawData!S$2:S$1048576,MATCH(FmtData!$B$4+(ROW()-10),RawData!$A$2:$A$1048576,0))</f>
        <v>0.52676999999999996</v>
      </c>
      <c r="U4732">
        <f>INDEX(RawData!T$2:T$1048576,MATCH(FmtData!$B$4+(ROW()-10),RawData!$A$2:$A$1048576,0))</f>
        <v>6.56433</v>
      </c>
      <c r="V4732">
        <f>INDEX(RawData!U$2:U$1048576,MATCH(FmtData!$B$4+(ROW()-10),RawData!$A$2:$A$1048576,0))</f>
        <v>7.0648200000000001</v>
      </c>
      <c r="W4732" s="8">
        <f t="shared" si="1611"/>
        <v>0.5004900000000001</v>
      </c>
      <c r="X4732" s="8">
        <f t="shared" si="1612"/>
        <v>-0.26073607999999993</v>
      </c>
      <c r="Y4732" s="8">
        <f t="shared" si="1613"/>
        <v>-0.15884651999999996</v>
      </c>
      <c r="Z4732" s="8">
        <f t="shared" si="1614"/>
        <v>10.152691814042056</v>
      </c>
      <c r="AA4732" s="8">
        <f t="shared" si="1615"/>
        <v>10.050802254042056</v>
      </c>
      <c r="AB4732" s="8">
        <f t="shared" si="1616"/>
        <v>10.101747034042056</v>
      </c>
      <c r="AC4732" s="6">
        <f t="shared" si="1631"/>
        <v>-279.20100000000002</v>
      </c>
      <c r="AD4732" s="15">
        <f t="shared" si="1628"/>
        <v>-19.428999999999974</v>
      </c>
      <c r="AE4732" s="15">
        <f t="shared" si="1629"/>
        <v>68.452791551277301</v>
      </c>
      <c r="AF4732" s="15">
        <f t="shared" si="1630"/>
        <v>41.299610510253387</v>
      </c>
      <c r="AG4732" s="15">
        <f t="shared" si="1617"/>
        <v>54.811079706319902</v>
      </c>
      <c r="AH4732" s="15">
        <f t="shared" si="1632"/>
        <v>-120.30760518134809</v>
      </c>
      <c r="AI4732" s="17">
        <f t="shared" si="1618"/>
        <v>1.1943707617183599</v>
      </c>
      <c r="AJ4732" s="17">
        <f t="shared" si="1619"/>
        <v>0.9466520833748846</v>
      </c>
      <c r="AK4732" s="17">
        <f t="shared" si="1620"/>
        <v>0.75951461028015788</v>
      </c>
      <c r="AL4732" s="17">
        <f t="shared" si="1621"/>
        <v>0.78174490703777533</v>
      </c>
      <c r="AM4732" s="17">
        <f t="shared" si="1622"/>
        <v>0.77052274714301561</v>
      </c>
      <c r="AN4732" s="17">
        <f t="shared" si="1623"/>
        <v>0.9466520833748846</v>
      </c>
      <c r="AO4732" s="17">
        <f t="shared" si="1627"/>
        <v>0</v>
      </c>
      <c r="AP4732" s="17">
        <f t="shared" si="1624"/>
        <v>7.7052274714301561</v>
      </c>
      <c r="AQ4732" s="17">
        <f t="shared" si="1625"/>
        <v>11.943707617183598</v>
      </c>
      <c r="AR4732" s="17">
        <f t="shared" si="1626"/>
        <v>20.017961707267283</v>
      </c>
    </row>
    <row r="4733" spans="2:44" x14ac:dyDescent="0.25">
      <c r="B4733">
        <f>INDEX(RawData!$A$2:$A$1048576,MATCH(FmtData!$B$4+(ROW()-10),RawData!$A$2:$A$1048576,0))</f>
        <v>4918</v>
      </c>
      <c r="C4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3)</f>
        <v>42233.677847222221</v>
      </c>
      <c r="D4733" s="46">
        <f>IF($B$6=1,MID(INDEX(RawData!$B$2:$B$1048576, MATCH(FmtData!$B$4+(ROW()-10),RawData!$A$2:$A$1048576,0)),12,8)+$B$5/24,INDEX(RawData!$C$2:$C$1048576, MATCH(FmtData!$B$4+(ROW()-10),RawData!$A$2:$A$1048576,0)))</f>
        <v>0.67784722222222227</v>
      </c>
      <c r="E4733">
        <f>INDEX(RawData!D$2:D$1048576,MATCH(FmtData!$B$4+(ROW()-10),RawData!$A$2:$A$1048576,0))</f>
        <v>2903.37</v>
      </c>
      <c r="F4733">
        <f>INDEX(RawData!E$2:E$1048576,MATCH(FmtData!$B$4+(ROW()-10),RawData!$A$2:$A$1048576,0))</f>
        <v>7.1738299999999997</v>
      </c>
      <c r="G4733">
        <f>INDEX(RawData!F$2:F$1048576,MATCH(FmtData!$B$4+(ROW()-10),RawData!$A$2:$A$1048576,0))</f>
        <v>-142.37299999999999</v>
      </c>
      <c r="H4733">
        <f>INDEX(RawData!G$2:G$1048576,MATCH(FmtData!$B$4+(ROW()-10),RawData!$A$2:$A$1048576,0))</f>
        <v>0.49982199999999999</v>
      </c>
      <c r="I4733">
        <f>INDEX(RawData!H$2:H$1048576,MATCH(FmtData!$B$4+(ROW()-10),RawData!$A$2:$A$1048576,0))</f>
        <v>-3.71981E-3</v>
      </c>
      <c r="J4733">
        <f>INDEX(RawData!I$2:I$1048576,MATCH(FmtData!$B$4+(ROW()-10),RawData!$A$2:$A$1048576,0))</f>
        <v>196.3</v>
      </c>
      <c r="K4733">
        <f>INDEX(RawData!J$2:J$1048576,MATCH(FmtData!$B$4+(ROW()-10),RawData!$A$2:$A$1048576,0))</f>
        <v>195.7</v>
      </c>
      <c r="L4733">
        <f>INDEX(RawData!K$2:K$1048576,MATCH(FmtData!$B$4+(ROW()-10),RawData!$A$2:$A$1048576,0))</f>
        <v>29.5</v>
      </c>
      <c r="M4733">
        <f>INDEX(RawData!L$2:L$1048576,MATCH(FmtData!$B$4+(ROW()-10),RawData!$A$2:$A$1048576,0))</f>
        <v>22.9</v>
      </c>
      <c r="N4733">
        <f>INDEX(RawData!M$2:M$1048576,MATCH(FmtData!$B$4+(ROW()-10),RawData!$A$2:$A$1048576,0))</f>
        <v>21.8</v>
      </c>
      <c r="O4733">
        <f>INDEX(RawData!N$2:N$1048576,MATCH(FmtData!$B$4+(ROW()-10),RawData!$A$2:$A$1048576,0))</f>
        <v>172.1</v>
      </c>
      <c r="P4733">
        <f>INDEX(RawData!O$2:O$1048576,MATCH(FmtData!$B$4+(ROW()-10),RawData!$A$2:$A$1048576,0))</f>
        <v>35.831699999999998</v>
      </c>
      <c r="Q4733">
        <f>INDEX(RawData!P$2:P$1048576,MATCH(FmtData!$B$4+(ROW()-10),RawData!$A$2:$A$1048576,0))</f>
        <v>228.13200000000001</v>
      </c>
      <c r="R4733">
        <f>INDEX(RawData!Q$2:Q$1048576,MATCH(FmtData!$B$4+(ROW()-10),RawData!$A$2:$A$1048576,0))</f>
        <v>2.4414100000000002E-3</v>
      </c>
      <c r="S4733">
        <f>INDEX(RawData!R$2:R$1048576,MATCH(FmtData!$B$4+(ROW()-10),RawData!$A$2:$A$1048576,0))</f>
        <v>0.51633799999999996</v>
      </c>
      <c r="T4733">
        <f>INDEX(RawData!S$2:S$1048576,MATCH(FmtData!$B$4+(ROW()-10),RawData!$A$2:$A$1048576,0))</f>
        <v>0.52676999999999996</v>
      </c>
      <c r="U4733">
        <f>INDEX(RawData!T$2:T$1048576,MATCH(FmtData!$B$4+(ROW()-10),RawData!$A$2:$A$1048576,0))</f>
        <v>6.5536500000000002</v>
      </c>
      <c r="V4733">
        <f>INDEX(RawData!U$2:U$1048576,MATCH(FmtData!$B$4+(ROW()-10),RawData!$A$2:$A$1048576,0))</f>
        <v>7.0648200000000001</v>
      </c>
      <c r="W4733" s="8">
        <f t="shared" si="1611"/>
        <v>0.5111699999999999</v>
      </c>
      <c r="X4733" s="8">
        <f t="shared" si="1612"/>
        <v>-0.26073607999999993</v>
      </c>
      <c r="Y4733" s="8">
        <f t="shared" si="1613"/>
        <v>-0.15884651999999996</v>
      </c>
      <c r="Z4733" s="8">
        <f t="shared" si="1614"/>
        <v>10.152691814042056</v>
      </c>
      <c r="AA4733" s="8">
        <f t="shared" si="1615"/>
        <v>10.050802254042056</v>
      </c>
      <c r="AB4733" s="8">
        <f t="shared" si="1616"/>
        <v>10.101747034042056</v>
      </c>
      <c r="AC4733" s="6">
        <f t="shared" si="1631"/>
        <v>-279.20100000000002</v>
      </c>
      <c r="AD4733" s="15">
        <f t="shared" si="1628"/>
        <v>-19.428999999999974</v>
      </c>
      <c r="AE4733" s="15">
        <f t="shared" si="1629"/>
        <v>68.452791551277301</v>
      </c>
      <c r="AF4733" s="15">
        <f t="shared" si="1630"/>
        <v>41.299610510253387</v>
      </c>
      <c r="AG4733" s="15">
        <f t="shared" si="1617"/>
        <v>54.811079706319902</v>
      </c>
      <c r="AH4733" s="15">
        <f t="shared" si="1632"/>
        <v>-120.30760518134809</v>
      </c>
      <c r="AI4733" s="17">
        <f t="shared" si="1618"/>
        <v>1.1943707617183599</v>
      </c>
      <c r="AJ4733" s="17">
        <f t="shared" si="1619"/>
        <v>0.9466520833748846</v>
      </c>
      <c r="AK4733" s="17">
        <f t="shared" si="1620"/>
        <v>0.75951461028015788</v>
      </c>
      <c r="AL4733" s="17">
        <f t="shared" si="1621"/>
        <v>0.78174490703777533</v>
      </c>
      <c r="AM4733" s="17">
        <f t="shared" si="1622"/>
        <v>0.77052274714301561</v>
      </c>
      <c r="AN4733" s="17">
        <f t="shared" si="1623"/>
        <v>0.9466520833748846</v>
      </c>
      <c r="AO4733" s="17">
        <f t="shared" si="1627"/>
        <v>0</v>
      </c>
      <c r="AP4733" s="17">
        <f t="shared" si="1624"/>
        <v>7.7052274714301561</v>
      </c>
      <c r="AQ4733" s="17">
        <f t="shared" si="1625"/>
        <v>11.943707617183598</v>
      </c>
      <c r="AR4733" s="17">
        <f t="shared" si="1626"/>
        <v>20.017961707267283</v>
      </c>
    </row>
    <row r="4734" spans="2:44" x14ac:dyDescent="0.25">
      <c r="B4734">
        <f>INDEX(RawData!$A$2:$A$1048576,MATCH(FmtData!$B$4+(ROW()-10),RawData!$A$2:$A$1048576,0))</f>
        <v>4919</v>
      </c>
      <c r="C4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4)</f>
        <v>42233.677870370368</v>
      </c>
      <c r="D4734" s="46">
        <f>IF($B$6=1,MID(INDEX(RawData!$B$2:$B$1048576, MATCH(FmtData!$B$4+(ROW()-10),RawData!$A$2:$A$1048576,0)),12,8)+$B$5/24,INDEX(RawData!$C$2:$C$1048576, MATCH(FmtData!$B$4+(ROW()-10),RawData!$A$2:$A$1048576,0)))</f>
        <v>0.67787037037037035</v>
      </c>
      <c r="E4734">
        <f>INDEX(RawData!D$2:D$1048576,MATCH(FmtData!$B$4+(ROW()-10),RawData!$A$2:$A$1048576,0))</f>
        <v>2903.37</v>
      </c>
      <c r="F4734">
        <f>INDEX(RawData!E$2:E$1048576,MATCH(FmtData!$B$4+(ROW()-10),RawData!$A$2:$A$1048576,0))</f>
        <v>7.1738299999999997</v>
      </c>
      <c r="G4734">
        <f>INDEX(RawData!F$2:F$1048576,MATCH(FmtData!$B$4+(ROW()-10),RawData!$A$2:$A$1048576,0))</f>
        <v>-142.37299999999999</v>
      </c>
      <c r="H4734">
        <f>INDEX(RawData!G$2:G$1048576,MATCH(FmtData!$B$4+(ROW()-10),RawData!$A$2:$A$1048576,0))</f>
        <v>0.49982199999999999</v>
      </c>
      <c r="I4734">
        <f>INDEX(RawData!H$2:H$1048576,MATCH(FmtData!$B$4+(ROW()-10),RawData!$A$2:$A$1048576,0))</f>
        <v>-3.71981E-3</v>
      </c>
      <c r="J4734">
        <f>INDEX(RawData!I$2:I$1048576,MATCH(FmtData!$B$4+(ROW()-10),RawData!$A$2:$A$1048576,0))</f>
        <v>196.5</v>
      </c>
      <c r="K4734">
        <f>INDEX(RawData!J$2:J$1048576,MATCH(FmtData!$B$4+(ROW()-10),RawData!$A$2:$A$1048576,0))</f>
        <v>195.6</v>
      </c>
      <c r="L4734">
        <f>INDEX(RawData!K$2:K$1048576,MATCH(FmtData!$B$4+(ROW()-10),RawData!$A$2:$A$1048576,0))</f>
        <v>29.6</v>
      </c>
      <c r="M4734">
        <f>INDEX(RawData!L$2:L$1048576,MATCH(FmtData!$B$4+(ROW()-10),RawData!$A$2:$A$1048576,0))</f>
        <v>22.9</v>
      </c>
      <c r="N4734">
        <f>INDEX(RawData!M$2:M$1048576,MATCH(FmtData!$B$4+(ROW()-10),RawData!$A$2:$A$1048576,0))</f>
        <v>21.8</v>
      </c>
      <c r="O4734">
        <f>INDEX(RawData!N$2:N$1048576,MATCH(FmtData!$B$4+(ROW()-10),RawData!$A$2:$A$1048576,0))</f>
        <v>172</v>
      </c>
      <c r="P4734">
        <f>INDEX(RawData!O$2:O$1048576,MATCH(FmtData!$B$4+(ROW()-10),RawData!$A$2:$A$1048576,0))</f>
        <v>35.831699999999998</v>
      </c>
      <c r="Q4734">
        <f>INDEX(RawData!P$2:P$1048576,MATCH(FmtData!$B$4+(ROW()-10),RawData!$A$2:$A$1048576,0))</f>
        <v>228.13200000000001</v>
      </c>
      <c r="R4734">
        <f>INDEX(RawData!Q$2:Q$1048576,MATCH(FmtData!$B$4+(ROW()-10),RawData!$A$2:$A$1048576,0))</f>
        <v>1.8310500000000001E-3</v>
      </c>
      <c r="S4734">
        <f>INDEX(RawData!R$2:R$1048576,MATCH(FmtData!$B$4+(ROW()-10),RawData!$A$2:$A$1048576,0))</f>
        <v>0.51633799999999996</v>
      </c>
      <c r="T4734">
        <f>INDEX(RawData!S$2:S$1048576,MATCH(FmtData!$B$4+(ROW()-10),RawData!$A$2:$A$1048576,0))</f>
        <v>0.52676999999999996</v>
      </c>
      <c r="U4734">
        <f>INDEX(RawData!T$2:T$1048576,MATCH(FmtData!$B$4+(ROW()-10),RawData!$A$2:$A$1048576,0))</f>
        <v>6.5383899999999997</v>
      </c>
      <c r="V4734">
        <f>INDEX(RawData!U$2:U$1048576,MATCH(FmtData!$B$4+(ROW()-10),RawData!$A$2:$A$1048576,0))</f>
        <v>7.0648200000000001</v>
      </c>
      <c r="W4734" s="8">
        <f t="shared" si="1611"/>
        <v>0.5264300000000004</v>
      </c>
      <c r="X4734" s="8">
        <f t="shared" si="1612"/>
        <v>-0.26073607999999993</v>
      </c>
      <c r="Y4734" s="8">
        <f t="shared" si="1613"/>
        <v>-0.15884651999999996</v>
      </c>
      <c r="Z4734" s="8">
        <f t="shared" si="1614"/>
        <v>10.152691814042056</v>
      </c>
      <c r="AA4734" s="8">
        <f t="shared" si="1615"/>
        <v>10.050802254042056</v>
      </c>
      <c r="AB4734" s="8">
        <f t="shared" si="1616"/>
        <v>10.101747034042056</v>
      </c>
      <c r="AC4734" s="6">
        <f t="shared" si="1631"/>
        <v>-279.20100000000002</v>
      </c>
      <c r="AD4734" s="15">
        <f t="shared" si="1628"/>
        <v>-19.428999999999974</v>
      </c>
      <c r="AE4734" s="15">
        <f t="shared" si="1629"/>
        <v>68.452791551277301</v>
      </c>
      <c r="AF4734" s="15">
        <f t="shared" si="1630"/>
        <v>41.299610510253387</v>
      </c>
      <c r="AG4734" s="15">
        <f t="shared" si="1617"/>
        <v>54.811079706319902</v>
      </c>
      <c r="AH4734" s="15">
        <f t="shared" si="1632"/>
        <v>-120.30760518134809</v>
      </c>
      <c r="AI4734" s="17">
        <f t="shared" si="1618"/>
        <v>1.1943707617183599</v>
      </c>
      <c r="AJ4734" s="17">
        <f t="shared" si="1619"/>
        <v>0.9466520833748846</v>
      </c>
      <c r="AK4734" s="17">
        <f t="shared" si="1620"/>
        <v>0.75951461028015788</v>
      </c>
      <c r="AL4734" s="17">
        <f t="shared" si="1621"/>
        <v>0.78174490703777533</v>
      </c>
      <c r="AM4734" s="17">
        <f t="shared" si="1622"/>
        <v>0.77052274714301561</v>
      </c>
      <c r="AN4734" s="17">
        <f t="shared" si="1623"/>
        <v>0.9466520833748846</v>
      </c>
      <c r="AO4734" s="17">
        <f t="shared" si="1627"/>
        <v>0</v>
      </c>
      <c r="AP4734" s="17">
        <f t="shared" si="1624"/>
        <v>7.7052274714301561</v>
      </c>
      <c r="AQ4734" s="17">
        <f t="shared" si="1625"/>
        <v>11.943707617183598</v>
      </c>
      <c r="AR4734" s="17">
        <f t="shared" si="1626"/>
        <v>20.017961707267283</v>
      </c>
    </row>
    <row r="4735" spans="2:44" x14ac:dyDescent="0.25">
      <c r="B4735">
        <f>INDEX(RawData!$A$2:$A$1048576,MATCH(FmtData!$B$4+(ROW()-10),RawData!$A$2:$A$1048576,0))</f>
        <v>4920</v>
      </c>
      <c r="C4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5)</f>
        <v>42233.677893518521</v>
      </c>
      <c r="D4735" s="46">
        <f>IF($B$6=1,MID(INDEX(RawData!$B$2:$B$1048576, MATCH(FmtData!$B$4+(ROW()-10),RawData!$A$2:$A$1048576,0)),12,8)+$B$5/24,INDEX(RawData!$C$2:$C$1048576, MATCH(FmtData!$B$4+(ROW()-10),RawData!$A$2:$A$1048576,0)))</f>
        <v>0.67789351851851853</v>
      </c>
      <c r="E4735">
        <f>INDEX(RawData!D$2:D$1048576,MATCH(FmtData!$B$4+(ROW()-10),RawData!$A$2:$A$1048576,0))</f>
        <v>2904.3</v>
      </c>
      <c r="F4735">
        <f>INDEX(RawData!E$2:E$1048576,MATCH(FmtData!$B$4+(ROW()-10),RawData!$A$2:$A$1048576,0))</f>
        <v>7.1738299999999997</v>
      </c>
      <c r="G4735">
        <f>INDEX(RawData!F$2:F$1048576,MATCH(FmtData!$B$4+(ROW()-10),RawData!$A$2:$A$1048576,0))</f>
        <v>-142.37299999999999</v>
      </c>
      <c r="H4735">
        <f>INDEX(RawData!G$2:G$1048576,MATCH(FmtData!$B$4+(ROW()-10),RawData!$A$2:$A$1048576,0))</f>
        <v>0.49982199999999999</v>
      </c>
      <c r="I4735">
        <f>INDEX(RawData!H$2:H$1048576,MATCH(FmtData!$B$4+(ROW()-10),RawData!$A$2:$A$1048576,0))</f>
        <v>-3.71981E-3</v>
      </c>
      <c r="J4735">
        <f>INDEX(RawData!I$2:I$1048576,MATCH(FmtData!$B$4+(ROW()-10),RawData!$A$2:$A$1048576,0))</f>
        <v>196.6</v>
      </c>
      <c r="K4735">
        <f>INDEX(RawData!J$2:J$1048576,MATCH(FmtData!$B$4+(ROW()-10),RawData!$A$2:$A$1048576,0))</f>
        <v>195.5</v>
      </c>
      <c r="L4735">
        <f>INDEX(RawData!K$2:K$1048576,MATCH(FmtData!$B$4+(ROW()-10),RawData!$A$2:$A$1048576,0))</f>
        <v>29.5</v>
      </c>
      <c r="M4735">
        <f>INDEX(RawData!L$2:L$1048576,MATCH(FmtData!$B$4+(ROW()-10),RawData!$A$2:$A$1048576,0))</f>
        <v>22.9</v>
      </c>
      <c r="N4735">
        <f>INDEX(RawData!M$2:M$1048576,MATCH(FmtData!$B$4+(ROW()-10),RawData!$A$2:$A$1048576,0))</f>
        <v>21.8</v>
      </c>
      <c r="O4735">
        <f>INDEX(RawData!N$2:N$1048576,MATCH(FmtData!$B$4+(ROW()-10),RawData!$A$2:$A$1048576,0))</f>
        <v>172</v>
      </c>
      <c r="P4735">
        <f>INDEX(RawData!O$2:O$1048576,MATCH(FmtData!$B$4+(ROW()-10),RawData!$A$2:$A$1048576,0))</f>
        <v>35.831699999999998</v>
      </c>
      <c r="Q4735">
        <f>INDEX(RawData!P$2:P$1048576,MATCH(FmtData!$B$4+(ROW()-10),RawData!$A$2:$A$1048576,0))</f>
        <v>228.13200000000001</v>
      </c>
      <c r="R4735">
        <f>INDEX(RawData!Q$2:Q$1048576,MATCH(FmtData!$B$4+(ROW()-10),RawData!$A$2:$A$1048576,0))</f>
        <v>1.8310500000000001E-3</v>
      </c>
      <c r="S4735">
        <f>INDEX(RawData!R$2:R$1048576,MATCH(FmtData!$B$4+(ROW()-10),RawData!$A$2:$A$1048576,0))</f>
        <v>0.51633799999999996</v>
      </c>
      <c r="T4735">
        <f>INDEX(RawData!S$2:S$1048576,MATCH(FmtData!$B$4+(ROW()-10),RawData!$A$2:$A$1048576,0))</f>
        <v>0.52676999999999996</v>
      </c>
      <c r="U4735">
        <f>INDEX(RawData!T$2:T$1048576,MATCH(FmtData!$B$4+(ROW()-10),RawData!$A$2:$A$1048576,0))</f>
        <v>6.5383899999999997</v>
      </c>
      <c r="V4735">
        <f>INDEX(RawData!U$2:U$1048576,MATCH(FmtData!$B$4+(ROW()-10),RawData!$A$2:$A$1048576,0))</f>
        <v>7.0648200000000001</v>
      </c>
      <c r="W4735" s="8">
        <f t="shared" si="1611"/>
        <v>0.5264300000000004</v>
      </c>
      <c r="X4735" s="8">
        <f t="shared" si="1612"/>
        <v>-0.26073607999999993</v>
      </c>
      <c r="Y4735" s="8">
        <f t="shared" si="1613"/>
        <v>-0.15884651999999996</v>
      </c>
      <c r="Z4735" s="8">
        <f t="shared" si="1614"/>
        <v>10.152691814042056</v>
      </c>
      <c r="AA4735" s="8">
        <f t="shared" si="1615"/>
        <v>10.050802254042056</v>
      </c>
      <c r="AB4735" s="8">
        <f t="shared" si="1616"/>
        <v>10.101747034042056</v>
      </c>
      <c r="AC4735" s="6">
        <f t="shared" si="1631"/>
        <v>-279.20100000000002</v>
      </c>
      <c r="AD4735" s="15">
        <f t="shared" si="1628"/>
        <v>-19.428999999999974</v>
      </c>
      <c r="AE4735" s="15">
        <f t="shared" si="1629"/>
        <v>68.452791551277301</v>
      </c>
      <c r="AF4735" s="15">
        <f t="shared" si="1630"/>
        <v>41.299610510253387</v>
      </c>
      <c r="AG4735" s="15">
        <f t="shared" si="1617"/>
        <v>54.811079706319902</v>
      </c>
      <c r="AH4735" s="15">
        <f t="shared" si="1632"/>
        <v>-120.30760518134809</v>
      </c>
      <c r="AI4735" s="17">
        <f t="shared" si="1618"/>
        <v>1.1943707617183599</v>
      </c>
      <c r="AJ4735" s="17">
        <f t="shared" si="1619"/>
        <v>0.9466520833748846</v>
      </c>
      <c r="AK4735" s="17">
        <f t="shared" si="1620"/>
        <v>0.75951461028015788</v>
      </c>
      <c r="AL4735" s="17">
        <f t="shared" si="1621"/>
        <v>0.78174490703777533</v>
      </c>
      <c r="AM4735" s="17">
        <f t="shared" si="1622"/>
        <v>0.77052274714301561</v>
      </c>
      <c r="AN4735" s="17">
        <f t="shared" si="1623"/>
        <v>0.9466520833748846</v>
      </c>
      <c r="AO4735" s="17">
        <f t="shared" si="1627"/>
        <v>0</v>
      </c>
      <c r="AP4735" s="17">
        <f t="shared" si="1624"/>
        <v>7.7052274714301561</v>
      </c>
      <c r="AQ4735" s="17">
        <f t="shared" si="1625"/>
        <v>11.943707617183598</v>
      </c>
      <c r="AR4735" s="17">
        <f t="shared" si="1626"/>
        <v>20.024373809199783</v>
      </c>
    </row>
    <row r="4736" spans="2:44" x14ac:dyDescent="0.25">
      <c r="B4736">
        <f>INDEX(RawData!$A$2:$A$1048576,MATCH(FmtData!$B$4+(ROW()-10),RawData!$A$2:$A$1048576,0))</f>
        <v>4921</v>
      </c>
      <c r="C4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6)</f>
        <v>42233.677916666667</v>
      </c>
      <c r="D4736" s="46">
        <f>IF($B$6=1,MID(INDEX(RawData!$B$2:$B$1048576, MATCH(FmtData!$B$4+(ROW()-10),RawData!$A$2:$A$1048576,0)),12,8)+$B$5/24,INDEX(RawData!$C$2:$C$1048576, MATCH(FmtData!$B$4+(ROW()-10),RawData!$A$2:$A$1048576,0)))</f>
        <v>0.67791666666666661</v>
      </c>
      <c r="E4736">
        <f>INDEX(RawData!D$2:D$1048576,MATCH(FmtData!$B$4+(ROW()-10),RawData!$A$2:$A$1048576,0))</f>
        <v>2904.3</v>
      </c>
      <c r="F4736">
        <f>INDEX(RawData!E$2:E$1048576,MATCH(FmtData!$B$4+(ROW()-10),RawData!$A$2:$A$1048576,0))</f>
        <v>7.1738299999999997</v>
      </c>
      <c r="G4736">
        <f>INDEX(RawData!F$2:F$1048576,MATCH(FmtData!$B$4+(ROW()-10),RawData!$A$2:$A$1048576,0))</f>
        <v>-142.37299999999999</v>
      </c>
      <c r="H4736">
        <f>INDEX(RawData!G$2:G$1048576,MATCH(FmtData!$B$4+(ROW()-10),RawData!$A$2:$A$1048576,0))</f>
        <v>0.49982199999999999</v>
      </c>
      <c r="I4736">
        <f>INDEX(RawData!H$2:H$1048576,MATCH(FmtData!$B$4+(ROW()-10),RawData!$A$2:$A$1048576,0))</f>
        <v>-3.71981E-3</v>
      </c>
      <c r="J4736">
        <f>INDEX(RawData!I$2:I$1048576,MATCH(FmtData!$B$4+(ROW()-10),RawData!$A$2:$A$1048576,0))</f>
        <v>196.7</v>
      </c>
      <c r="K4736">
        <f>INDEX(RawData!J$2:J$1048576,MATCH(FmtData!$B$4+(ROW()-10),RawData!$A$2:$A$1048576,0))</f>
        <v>195.5</v>
      </c>
      <c r="L4736">
        <f>INDEX(RawData!K$2:K$1048576,MATCH(FmtData!$B$4+(ROW()-10),RawData!$A$2:$A$1048576,0))</f>
        <v>29.6</v>
      </c>
      <c r="M4736">
        <f>INDEX(RawData!L$2:L$1048576,MATCH(FmtData!$B$4+(ROW()-10),RawData!$A$2:$A$1048576,0))</f>
        <v>22.9</v>
      </c>
      <c r="N4736">
        <f>INDEX(RawData!M$2:M$1048576,MATCH(FmtData!$B$4+(ROW()-10),RawData!$A$2:$A$1048576,0))</f>
        <v>21.8</v>
      </c>
      <c r="O4736">
        <f>INDEX(RawData!N$2:N$1048576,MATCH(FmtData!$B$4+(ROW()-10),RawData!$A$2:$A$1048576,0))</f>
        <v>172</v>
      </c>
      <c r="P4736">
        <f>INDEX(RawData!O$2:O$1048576,MATCH(FmtData!$B$4+(ROW()-10),RawData!$A$2:$A$1048576,0))</f>
        <v>35.831699999999998</v>
      </c>
      <c r="Q4736">
        <f>INDEX(RawData!P$2:P$1048576,MATCH(FmtData!$B$4+(ROW()-10),RawData!$A$2:$A$1048576,0))</f>
        <v>228.13200000000001</v>
      </c>
      <c r="R4736">
        <f>INDEX(RawData!Q$2:Q$1048576,MATCH(FmtData!$B$4+(ROW()-10),RawData!$A$2:$A$1048576,0))</f>
        <v>1.8310500000000001E-3</v>
      </c>
      <c r="S4736">
        <f>INDEX(RawData!R$2:R$1048576,MATCH(FmtData!$B$4+(ROW()-10),RawData!$A$2:$A$1048576,0))</f>
        <v>0.51633799999999996</v>
      </c>
      <c r="T4736">
        <f>INDEX(RawData!S$2:S$1048576,MATCH(FmtData!$B$4+(ROW()-10),RawData!$A$2:$A$1048576,0))</f>
        <v>0.52676999999999996</v>
      </c>
      <c r="U4736">
        <f>INDEX(RawData!T$2:T$1048576,MATCH(FmtData!$B$4+(ROW()-10),RawData!$A$2:$A$1048576,0))</f>
        <v>6.5277099999999999</v>
      </c>
      <c r="V4736">
        <f>INDEX(RawData!U$2:U$1048576,MATCH(FmtData!$B$4+(ROW()-10),RawData!$A$2:$A$1048576,0))</f>
        <v>7.0648200000000001</v>
      </c>
      <c r="W4736" s="8">
        <f t="shared" si="1611"/>
        <v>0.5371100000000002</v>
      </c>
      <c r="X4736" s="8">
        <f t="shared" si="1612"/>
        <v>-0.26073607999999993</v>
      </c>
      <c r="Y4736" s="8">
        <f t="shared" si="1613"/>
        <v>-0.15884651999999996</v>
      </c>
      <c r="Z4736" s="8">
        <f t="shared" si="1614"/>
        <v>10.152691814042056</v>
      </c>
      <c r="AA4736" s="8">
        <f t="shared" si="1615"/>
        <v>10.050802254042056</v>
      </c>
      <c r="AB4736" s="8">
        <f t="shared" si="1616"/>
        <v>10.101747034042056</v>
      </c>
      <c r="AC4736" s="6">
        <f t="shared" si="1631"/>
        <v>-279.20100000000002</v>
      </c>
      <c r="AD4736" s="15">
        <f t="shared" si="1628"/>
        <v>-19.428999999999974</v>
      </c>
      <c r="AE4736" s="15">
        <f t="shared" si="1629"/>
        <v>68.452791551277301</v>
      </c>
      <c r="AF4736" s="15">
        <f t="shared" si="1630"/>
        <v>41.299610510253387</v>
      </c>
      <c r="AG4736" s="15">
        <f t="shared" si="1617"/>
        <v>54.811079706319902</v>
      </c>
      <c r="AH4736" s="15">
        <f t="shared" si="1632"/>
        <v>-120.30760518134809</v>
      </c>
      <c r="AI4736" s="17">
        <f t="shared" si="1618"/>
        <v>1.1943707617183599</v>
      </c>
      <c r="AJ4736" s="17">
        <f t="shared" si="1619"/>
        <v>0.9466520833748846</v>
      </c>
      <c r="AK4736" s="17">
        <f t="shared" si="1620"/>
        <v>0.75951461028015788</v>
      </c>
      <c r="AL4736" s="17">
        <f t="shared" si="1621"/>
        <v>0.78174490703777533</v>
      </c>
      <c r="AM4736" s="17">
        <f t="shared" si="1622"/>
        <v>0.77052274714301561</v>
      </c>
      <c r="AN4736" s="17">
        <f t="shared" si="1623"/>
        <v>0.9466520833748846</v>
      </c>
      <c r="AO4736" s="17">
        <f t="shared" si="1627"/>
        <v>0</v>
      </c>
      <c r="AP4736" s="17">
        <f t="shared" si="1624"/>
        <v>7.7052274714301561</v>
      </c>
      <c r="AQ4736" s="17">
        <f t="shared" si="1625"/>
        <v>11.943707617183598</v>
      </c>
      <c r="AR4736" s="17">
        <f t="shared" si="1626"/>
        <v>20.024373809199783</v>
      </c>
    </row>
    <row r="4737" spans="2:44" x14ac:dyDescent="0.25">
      <c r="B4737">
        <f>INDEX(RawData!$A$2:$A$1048576,MATCH(FmtData!$B$4+(ROW()-10),RawData!$A$2:$A$1048576,0))</f>
        <v>4922</v>
      </c>
      <c r="C4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7)</f>
        <v>42233.677939814814</v>
      </c>
      <c r="D4737" s="46">
        <f>IF($B$6=1,MID(INDEX(RawData!$B$2:$B$1048576, MATCH(FmtData!$B$4+(ROW()-10),RawData!$A$2:$A$1048576,0)),12,8)+$B$5/24,INDEX(RawData!$C$2:$C$1048576, MATCH(FmtData!$B$4+(ROW()-10),RawData!$A$2:$A$1048576,0)))</f>
        <v>0.67793981481481491</v>
      </c>
      <c r="E4737">
        <f>INDEX(RawData!D$2:D$1048576,MATCH(FmtData!$B$4+(ROW()-10),RawData!$A$2:$A$1048576,0))</f>
        <v>2903.37</v>
      </c>
      <c r="F4737">
        <f>INDEX(RawData!E$2:E$1048576,MATCH(FmtData!$B$4+(ROW()-10),RawData!$A$2:$A$1048576,0))</f>
        <v>7.1738299999999997</v>
      </c>
      <c r="G4737">
        <f>INDEX(RawData!F$2:F$1048576,MATCH(FmtData!$B$4+(ROW()-10),RawData!$A$2:$A$1048576,0))</f>
        <v>-142.37299999999999</v>
      </c>
      <c r="H4737">
        <f>INDEX(RawData!G$2:G$1048576,MATCH(FmtData!$B$4+(ROW()-10),RawData!$A$2:$A$1048576,0))</f>
        <v>0.49982199999999999</v>
      </c>
      <c r="I4737">
        <f>INDEX(RawData!H$2:H$1048576,MATCH(FmtData!$B$4+(ROW()-10),RawData!$A$2:$A$1048576,0))</f>
        <v>-3.71981E-3</v>
      </c>
      <c r="J4737">
        <f>INDEX(RawData!I$2:I$1048576,MATCH(FmtData!$B$4+(ROW()-10),RawData!$A$2:$A$1048576,0))</f>
        <v>196.8</v>
      </c>
      <c r="K4737">
        <f>INDEX(RawData!J$2:J$1048576,MATCH(FmtData!$B$4+(ROW()-10),RawData!$A$2:$A$1048576,0))</f>
        <v>195.4</v>
      </c>
      <c r="L4737">
        <f>INDEX(RawData!K$2:K$1048576,MATCH(FmtData!$B$4+(ROW()-10),RawData!$A$2:$A$1048576,0))</f>
        <v>29.6</v>
      </c>
      <c r="M4737">
        <f>INDEX(RawData!L$2:L$1048576,MATCH(FmtData!$B$4+(ROW()-10),RawData!$A$2:$A$1048576,0))</f>
        <v>22.9</v>
      </c>
      <c r="N4737">
        <f>INDEX(RawData!M$2:M$1048576,MATCH(FmtData!$B$4+(ROW()-10),RawData!$A$2:$A$1048576,0))</f>
        <v>21.8</v>
      </c>
      <c r="O4737">
        <f>INDEX(RawData!N$2:N$1048576,MATCH(FmtData!$B$4+(ROW()-10),RawData!$A$2:$A$1048576,0))</f>
        <v>172</v>
      </c>
      <c r="P4737">
        <f>INDEX(RawData!O$2:O$1048576,MATCH(FmtData!$B$4+(ROW()-10),RawData!$A$2:$A$1048576,0))</f>
        <v>35.831699999999998</v>
      </c>
      <c r="Q4737">
        <f>INDEX(RawData!P$2:P$1048576,MATCH(FmtData!$B$4+(ROW()-10),RawData!$A$2:$A$1048576,0))</f>
        <v>228.13200000000001</v>
      </c>
      <c r="R4737">
        <f>INDEX(RawData!Q$2:Q$1048576,MATCH(FmtData!$B$4+(ROW()-10),RawData!$A$2:$A$1048576,0))</f>
        <v>1.8310500000000001E-3</v>
      </c>
      <c r="S4737">
        <f>INDEX(RawData!R$2:R$1048576,MATCH(FmtData!$B$4+(ROW()-10),RawData!$A$2:$A$1048576,0))</f>
        <v>0.51633799999999996</v>
      </c>
      <c r="T4737">
        <f>INDEX(RawData!S$2:S$1048576,MATCH(FmtData!$B$4+(ROW()-10),RawData!$A$2:$A$1048576,0))</f>
        <v>0.52676999999999996</v>
      </c>
      <c r="U4737">
        <f>INDEX(RawData!T$2:T$1048576,MATCH(FmtData!$B$4+(ROW()-10),RawData!$A$2:$A$1048576,0))</f>
        <v>6.5155000000000003</v>
      </c>
      <c r="V4737">
        <f>INDEX(RawData!U$2:U$1048576,MATCH(FmtData!$B$4+(ROW()-10),RawData!$A$2:$A$1048576,0))</f>
        <v>7.0343</v>
      </c>
      <c r="W4737" s="8">
        <f t="shared" si="1611"/>
        <v>0.51879999999999971</v>
      </c>
      <c r="X4737" s="8">
        <f t="shared" si="1612"/>
        <v>-0.26073607999999993</v>
      </c>
      <c r="Y4737" s="8">
        <f t="shared" si="1613"/>
        <v>-0.15884651999999996</v>
      </c>
      <c r="Z4737" s="8">
        <f t="shared" si="1614"/>
        <v>10.152691814042056</v>
      </c>
      <c r="AA4737" s="8">
        <f t="shared" si="1615"/>
        <v>10.050802254042056</v>
      </c>
      <c r="AB4737" s="8">
        <f t="shared" si="1616"/>
        <v>10.101747034042056</v>
      </c>
      <c r="AC4737" s="6">
        <f t="shared" si="1631"/>
        <v>-279.20100000000002</v>
      </c>
      <c r="AD4737" s="15">
        <f t="shared" si="1628"/>
        <v>-19.428999999999974</v>
      </c>
      <c r="AE4737" s="15">
        <f t="shared" si="1629"/>
        <v>68.452791551277301</v>
      </c>
      <c r="AF4737" s="15">
        <f t="shared" si="1630"/>
        <v>41.299610510253387</v>
      </c>
      <c r="AG4737" s="15">
        <f t="shared" si="1617"/>
        <v>54.811079706319902</v>
      </c>
      <c r="AH4737" s="15">
        <f t="shared" si="1632"/>
        <v>-120.30760518134809</v>
      </c>
      <c r="AI4737" s="17">
        <f t="shared" si="1618"/>
        <v>1.1943707617183599</v>
      </c>
      <c r="AJ4737" s="17">
        <f t="shared" si="1619"/>
        <v>0.9466520833748846</v>
      </c>
      <c r="AK4737" s="17">
        <f t="shared" si="1620"/>
        <v>0.75951461028015788</v>
      </c>
      <c r="AL4737" s="17">
        <f t="shared" si="1621"/>
        <v>0.78174490703777533</v>
      </c>
      <c r="AM4737" s="17">
        <f t="shared" si="1622"/>
        <v>0.77052274714301561</v>
      </c>
      <c r="AN4737" s="17">
        <f t="shared" si="1623"/>
        <v>0.9466520833748846</v>
      </c>
      <c r="AO4737" s="17">
        <f t="shared" si="1627"/>
        <v>0</v>
      </c>
      <c r="AP4737" s="17">
        <f t="shared" si="1624"/>
        <v>7.7052274714301561</v>
      </c>
      <c r="AQ4737" s="17">
        <f t="shared" si="1625"/>
        <v>11.943707617183598</v>
      </c>
      <c r="AR4737" s="17">
        <f t="shared" si="1626"/>
        <v>20.017961707267283</v>
      </c>
    </row>
    <row r="4738" spans="2:44" x14ac:dyDescent="0.25">
      <c r="B4738">
        <f>INDEX(RawData!$A$2:$A$1048576,MATCH(FmtData!$B$4+(ROW()-10),RawData!$A$2:$A$1048576,0))</f>
        <v>4923</v>
      </c>
      <c r="C4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8)</f>
        <v>42233.67796296296</v>
      </c>
      <c r="D4738" s="46">
        <f>IF($B$6=1,MID(INDEX(RawData!$B$2:$B$1048576, MATCH(FmtData!$B$4+(ROW()-10),RawData!$A$2:$A$1048576,0)),12,8)+$B$5/24,INDEX(RawData!$C$2:$C$1048576, MATCH(FmtData!$B$4+(ROW()-10),RawData!$A$2:$A$1048576,0)))</f>
        <v>0.67796296296296299</v>
      </c>
      <c r="E4738">
        <f>INDEX(RawData!D$2:D$1048576,MATCH(FmtData!$B$4+(ROW()-10),RawData!$A$2:$A$1048576,0))</f>
        <v>2903.37</v>
      </c>
      <c r="F4738">
        <f>INDEX(RawData!E$2:E$1048576,MATCH(FmtData!$B$4+(ROW()-10),RawData!$A$2:$A$1048576,0))</f>
        <v>7.1738299999999997</v>
      </c>
      <c r="G4738">
        <f>INDEX(RawData!F$2:F$1048576,MATCH(FmtData!$B$4+(ROW()-10),RawData!$A$2:$A$1048576,0))</f>
        <v>-142.37299999999999</v>
      </c>
      <c r="H4738">
        <f>INDEX(RawData!G$2:G$1048576,MATCH(FmtData!$B$4+(ROW()-10),RawData!$A$2:$A$1048576,0))</f>
        <v>0.49982199999999999</v>
      </c>
      <c r="I4738">
        <f>INDEX(RawData!H$2:H$1048576,MATCH(FmtData!$B$4+(ROW()-10),RawData!$A$2:$A$1048576,0))</f>
        <v>-3.71981E-3</v>
      </c>
      <c r="J4738">
        <f>INDEX(RawData!I$2:I$1048576,MATCH(FmtData!$B$4+(ROW()-10),RawData!$A$2:$A$1048576,0))</f>
        <v>197</v>
      </c>
      <c r="K4738">
        <f>INDEX(RawData!J$2:J$1048576,MATCH(FmtData!$B$4+(ROW()-10),RawData!$A$2:$A$1048576,0))</f>
        <v>195.2</v>
      </c>
      <c r="L4738">
        <f>INDEX(RawData!K$2:K$1048576,MATCH(FmtData!$B$4+(ROW()-10),RawData!$A$2:$A$1048576,0))</f>
        <v>29.6</v>
      </c>
      <c r="M4738">
        <f>INDEX(RawData!L$2:L$1048576,MATCH(FmtData!$B$4+(ROW()-10),RawData!$A$2:$A$1048576,0))</f>
        <v>22.9</v>
      </c>
      <c r="N4738">
        <f>INDEX(RawData!M$2:M$1048576,MATCH(FmtData!$B$4+(ROW()-10),RawData!$A$2:$A$1048576,0))</f>
        <v>21.8</v>
      </c>
      <c r="O4738">
        <f>INDEX(RawData!N$2:N$1048576,MATCH(FmtData!$B$4+(ROW()-10),RawData!$A$2:$A$1048576,0))</f>
        <v>172</v>
      </c>
      <c r="P4738">
        <f>INDEX(RawData!O$2:O$1048576,MATCH(FmtData!$B$4+(ROW()-10),RawData!$A$2:$A$1048576,0))</f>
        <v>35.831699999999998</v>
      </c>
      <c r="Q4738">
        <f>INDEX(RawData!P$2:P$1048576,MATCH(FmtData!$B$4+(ROW()-10),RawData!$A$2:$A$1048576,0))</f>
        <v>228.13200000000001</v>
      </c>
      <c r="R4738">
        <f>INDEX(RawData!Q$2:Q$1048576,MATCH(FmtData!$B$4+(ROW()-10),RawData!$A$2:$A$1048576,0))</f>
        <v>1.8310500000000001E-3</v>
      </c>
      <c r="S4738">
        <f>INDEX(RawData!R$2:R$1048576,MATCH(FmtData!$B$4+(ROW()-10),RawData!$A$2:$A$1048576,0))</f>
        <v>0.51633799999999996</v>
      </c>
      <c r="T4738">
        <f>INDEX(RawData!S$2:S$1048576,MATCH(FmtData!$B$4+(ROW()-10),RawData!$A$2:$A$1048576,0))</f>
        <v>0.52676999999999996</v>
      </c>
      <c r="U4738">
        <f>INDEX(RawData!T$2:T$1048576,MATCH(FmtData!$B$4+(ROW()-10),RawData!$A$2:$A$1048576,0))</f>
        <v>6.5124500000000003</v>
      </c>
      <c r="V4738">
        <f>INDEX(RawData!U$2:U$1048576,MATCH(FmtData!$B$4+(ROW()-10),RawData!$A$2:$A$1048576,0))</f>
        <v>7.0343</v>
      </c>
      <c r="W4738" s="8">
        <f t="shared" si="1611"/>
        <v>0.5218499999999997</v>
      </c>
      <c r="X4738" s="8">
        <f t="shared" si="1612"/>
        <v>-0.26073607999999993</v>
      </c>
      <c r="Y4738" s="8">
        <f t="shared" si="1613"/>
        <v>-0.15884651999999996</v>
      </c>
      <c r="Z4738" s="8">
        <f t="shared" si="1614"/>
        <v>10.152691814042056</v>
      </c>
      <c r="AA4738" s="8">
        <f t="shared" si="1615"/>
        <v>10.050802254042056</v>
      </c>
      <c r="AB4738" s="8">
        <f t="shared" si="1616"/>
        <v>10.101747034042056</v>
      </c>
      <c r="AC4738" s="6">
        <f t="shared" si="1631"/>
        <v>-279.20100000000002</v>
      </c>
      <c r="AD4738" s="15">
        <f t="shared" si="1628"/>
        <v>-19.428999999999974</v>
      </c>
      <c r="AE4738" s="15">
        <f t="shared" si="1629"/>
        <v>68.452791551277301</v>
      </c>
      <c r="AF4738" s="15">
        <f t="shared" si="1630"/>
        <v>41.299610510253387</v>
      </c>
      <c r="AG4738" s="15">
        <f t="shared" si="1617"/>
        <v>54.811079706319902</v>
      </c>
      <c r="AH4738" s="15">
        <f t="shared" si="1632"/>
        <v>-120.30760518134809</v>
      </c>
      <c r="AI4738" s="17">
        <f t="shared" si="1618"/>
        <v>1.1943707617183599</v>
      </c>
      <c r="AJ4738" s="17">
        <f t="shared" si="1619"/>
        <v>0.9466520833748846</v>
      </c>
      <c r="AK4738" s="17">
        <f t="shared" si="1620"/>
        <v>0.75951461028015788</v>
      </c>
      <c r="AL4738" s="17">
        <f t="shared" si="1621"/>
        <v>0.78174490703777533</v>
      </c>
      <c r="AM4738" s="17">
        <f t="shared" si="1622"/>
        <v>0.77052274714301561</v>
      </c>
      <c r="AN4738" s="17">
        <f t="shared" si="1623"/>
        <v>0.9466520833748846</v>
      </c>
      <c r="AO4738" s="17">
        <f t="shared" si="1627"/>
        <v>0</v>
      </c>
      <c r="AP4738" s="17">
        <f t="shared" si="1624"/>
        <v>7.7052274714301561</v>
      </c>
      <c r="AQ4738" s="17">
        <f t="shared" si="1625"/>
        <v>11.943707617183598</v>
      </c>
      <c r="AR4738" s="17">
        <f t="shared" si="1626"/>
        <v>20.017961707267283</v>
      </c>
    </row>
    <row r="4739" spans="2:44" x14ac:dyDescent="0.25">
      <c r="B4739">
        <f>INDEX(RawData!$A$2:$A$1048576,MATCH(FmtData!$B$4+(ROW()-10),RawData!$A$2:$A$1048576,0))</f>
        <v>4924</v>
      </c>
      <c r="C4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9)</f>
        <v>42233.677997685183</v>
      </c>
      <c r="D4739" s="46">
        <f>IF($B$6=1,MID(INDEX(RawData!$B$2:$B$1048576, MATCH(FmtData!$B$4+(ROW()-10),RawData!$A$2:$A$1048576,0)),12,8)+$B$5/24,INDEX(RawData!$C$2:$C$1048576, MATCH(FmtData!$B$4+(ROW()-10),RawData!$A$2:$A$1048576,0)))</f>
        <v>0.67799768518518511</v>
      </c>
      <c r="E4739">
        <f>INDEX(RawData!D$2:D$1048576,MATCH(FmtData!$B$4+(ROW()-10),RawData!$A$2:$A$1048576,0))</f>
        <v>2904.3</v>
      </c>
      <c r="F4739">
        <f>INDEX(RawData!E$2:E$1048576,MATCH(FmtData!$B$4+(ROW()-10),RawData!$A$2:$A$1048576,0))</f>
        <v>7.1738299999999997</v>
      </c>
      <c r="G4739">
        <f>INDEX(RawData!F$2:F$1048576,MATCH(FmtData!$B$4+(ROW()-10),RawData!$A$2:$A$1048576,0))</f>
        <v>-142.37299999999999</v>
      </c>
      <c r="H4739">
        <f>INDEX(RawData!G$2:G$1048576,MATCH(FmtData!$B$4+(ROW()-10),RawData!$A$2:$A$1048576,0))</f>
        <v>0.49982199999999999</v>
      </c>
      <c r="I4739">
        <f>INDEX(RawData!H$2:H$1048576,MATCH(FmtData!$B$4+(ROW()-10),RawData!$A$2:$A$1048576,0))</f>
        <v>-3.71981E-3</v>
      </c>
      <c r="J4739">
        <f>INDEX(RawData!I$2:I$1048576,MATCH(FmtData!$B$4+(ROW()-10),RawData!$A$2:$A$1048576,0))</f>
        <v>197</v>
      </c>
      <c r="K4739">
        <f>INDEX(RawData!J$2:J$1048576,MATCH(FmtData!$B$4+(ROW()-10),RawData!$A$2:$A$1048576,0))</f>
        <v>195.2</v>
      </c>
      <c r="L4739">
        <f>INDEX(RawData!K$2:K$1048576,MATCH(FmtData!$B$4+(ROW()-10),RawData!$A$2:$A$1048576,0))</f>
        <v>29.6</v>
      </c>
      <c r="M4739">
        <f>INDEX(RawData!L$2:L$1048576,MATCH(FmtData!$B$4+(ROW()-10),RawData!$A$2:$A$1048576,0))</f>
        <v>22.9</v>
      </c>
      <c r="N4739">
        <f>INDEX(RawData!M$2:M$1048576,MATCH(FmtData!$B$4+(ROW()-10),RawData!$A$2:$A$1048576,0))</f>
        <v>21.8</v>
      </c>
      <c r="O4739">
        <f>INDEX(RawData!N$2:N$1048576,MATCH(FmtData!$B$4+(ROW()-10),RawData!$A$2:$A$1048576,0))</f>
        <v>172</v>
      </c>
      <c r="P4739">
        <f>INDEX(RawData!O$2:O$1048576,MATCH(FmtData!$B$4+(ROW()-10),RawData!$A$2:$A$1048576,0))</f>
        <v>35.831699999999998</v>
      </c>
      <c r="Q4739">
        <f>INDEX(RawData!P$2:P$1048576,MATCH(FmtData!$B$4+(ROW()-10),RawData!$A$2:$A$1048576,0))</f>
        <v>228.13200000000001</v>
      </c>
      <c r="R4739">
        <f>INDEX(RawData!Q$2:Q$1048576,MATCH(FmtData!$B$4+(ROW()-10),RawData!$A$2:$A$1048576,0))</f>
        <v>1.8310500000000001E-3</v>
      </c>
      <c r="S4739">
        <f>INDEX(RawData!R$2:R$1048576,MATCH(FmtData!$B$4+(ROW()-10),RawData!$A$2:$A$1048576,0))</f>
        <v>0.51633799999999996</v>
      </c>
      <c r="T4739">
        <f>INDEX(RawData!S$2:S$1048576,MATCH(FmtData!$B$4+(ROW()-10),RawData!$A$2:$A$1048576,0))</f>
        <v>0.52676999999999996</v>
      </c>
      <c r="U4739">
        <f>INDEX(RawData!T$2:T$1048576,MATCH(FmtData!$B$4+(ROW()-10),RawData!$A$2:$A$1048576,0))</f>
        <v>6.5002399999999998</v>
      </c>
      <c r="V4739">
        <f>INDEX(RawData!U$2:U$1048576,MATCH(FmtData!$B$4+(ROW()-10),RawData!$A$2:$A$1048576,0))</f>
        <v>7.0343</v>
      </c>
      <c r="W4739" s="8">
        <f t="shared" si="1611"/>
        <v>0.5340600000000002</v>
      </c>
      <c r="X4739" s="8">
        <f t="shared" si="1612"/>
        <v>-0.26073607999999993</v>
      </c>
      <c r="Y4739" s="8">
        <f t="shared" si="1613"/>
        <v>-0.15884651999999996</v>
      </c>
      <c r="Z4739" s="8">
        <f t="shared" si="1614"/>
        <v>10.152691814042056</v>
      </c>
      <c r="AA4739" s="8">
        <f t="shared" si="1615"/>
        <v>10.050802254042056</v>
      </c>
      <c r="AB4739" s="8">
        <f t="shared" si="1616"/>
        <v>10.101747034042056</v>
      </c>
      <c r="AC4739" s="6">
        <f t="shared" si="1631"/>
        <v>-279.20100000000002</v>
      </c>
      <c r="AD4739" s="15">
        <f t="shared" si="1628"/>
        <v>-19.428999999999974</v>
      </c>
      <c r="AE4739" s="15">
        <f t="shared" si="1629"/>
        <v>68.452791551277301</v>
      </c>
      <c r="AF4739" s="15">
        <f t="shared" si="1630"/>
        <v>41.299610510253387</v>
      </c>
      <c r="AG4739" s="15">
        <f t="shared" si="1617"/>
        <v>54.811079706319902</v>
      </c>
      <c r="AH4739" s="15">
        <f t="shared" si="1632"/>
        <v>-120.30760518134809</v>
      </c>
      <c r="AI4739" s="17">
        <f t="shared" si="1618"/>
        <v>1.1943707617183599</v>
      </c>
      <c r="AJ4739" s="17">
        <f t="shared" si="1619"/>
        <v>0.9466520833748846</v>
      </c>
      <c r="AK4739" s="17">
        <f t="shared" si="1620"/>
        <v>0.75951461028015788</v>
      </c>
      <c r="AL4739" s="17">
        <f t="shared" si="1621"/>
        <v>0.78174490703777533</v>
      </c>
      <c r="AM4739" s="17">
        <f t="shared" si="1622"/>
        <v>0.77052274714301561</v>
      </c>
      <c r="AN4739" s="17">
        <f t="shared" si="1623"/>
        <v>0.9466520833748846</v>
      </c>
      <c r="AO4739" s="17">
        <f t="shared" si="1627"/>
        <v>0</v>
      </c>
      <c r="AP4739" s="17">
        <f t="shared" si="1624"/>
        <v>7.7052274714301561</v>
      </c>
      <c r="AQ4739" s="17">
        <f t="shared" si="1625"/>
        <v>11.943707617183598</v>
      </c>
      <c r="AR4739" s="17">
        <f t="shared" si="1626"/>
        <v>20.024373809199783</v>
      </c>
    </row>
    <row r="4740" spans="2:44" x14ac:dyDescent="0.25">
      <c r="B4740">
        <f>INDEX(RawData!$A$2:$A$1048576,MATCH(FmtData!$B$4+(ROW()-10),RawData!$A$2:$A$1048576,0))</f>
        <v>4925</v>
      </c>
      <c r="C4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0)</f>
        <v>42233.678020833337</v>
      </c>
      <c r="D4740" s="46">
        <f>IF($B$6=1,MID(INDEX(RawData!$B$2:$B$1048576, MATCH(FmtData!$B$4+(ROW()-10),RawData!$A$2:$A$1048576,0)),12,8)+$B$5/24,INDEX(RawData!$C$2:$C$1048576, MATCH(FmtData!$B$4+(ROW()-10),RawData!$A$2:$A$1048576,0)))</f>
        <v>0.67802083333333341</v>
      </c>
      <c r="E4740">
        <f>INDEX(RawData!D$2:D$1048576,MATCH(FmtData!$B$4+(ROW()-10),RawData!$A$2:$A$1048576,0))</f>
        <v>2905.23</v>
      </c>
      <c r="F4740">
        <f>INDEX(RawData!E$2:E$1048576,MATCH(FmtData!$B$4+(ROW()-10),RawData!$A$2:$A$1048576,0))</f>
        <v>7.1738299999999997</v>
      </c>
      <c r="G4740">
        <f>INDEX(RawData!F$2:F$1048576,MATCH(FmtData!$B$4+(ROW()-10),RawData!$A$2:$A$1048576,0))</f>
        <v>-142.37299999999999</v>
      </c>
      <c r="H4740">
        <f>INDEX(RawData!G$2:G$1048576,MATCH(FmtData!$B$4+(ROW()-10),RawData!$A$2:$A$1048576,0))</f>
        <v>0.49982199999999999</v>
      </c>
      <c r="I4740">
        <f>INDEX(RawData!H$2:H$1048576,MATCH(FmtData!$B$4+(ROW()-10),RawData!$A$2:$A$1048576,0))</f>
        <v>-3.71981E-3</v>
      </c>
      <c r="J4740">
        <f>INDEX(RawData!I$2:I$1048576,MATCH(FmtData!$B$4+(ROW()-10),RawData!$A$2:$A$1048576,0))</f>
        <v>197.2</v>
      </c>
      <c r="K4740">
        <f>INDEX(RawData!J$2:J$1048576,MATCH(FmtData!$B$4+(ROW()-10),RawData!$A$2:$A$1048576,0))</f>
        <v>195</v>
      </c>
      <c r="L4740">
        <f>INDEX(RawData!K$2:K$1048576,MATCH(FmtData!$B$4+(ROW()-10),RawData!$A$2:$A$1048576,0))</f>
        <v>29.5</v>
      </c>
      <c r="M4740">
        <f>INDEX(RawData!L$2:L$1048576,MATCH(FmtData!$B$4+(ROW()-10),RawData!$A$2:$A$1048576,0))</f>
        <v>22.9</v>
      </c>
      <c r="N4740">
        <f>INDEX(RawData!M$2:M$1048576,MATCH(FmtData!$B$4+(ROW()-10),RawData!$A$2:$A$1048576,0))</f>
        <v>21.8</v>
      </c>
      <c r="O4740">
        <f>INDEX(RawData!N$2:N$1048576,MATCH(FmtData!$B$4+(ROW()-10),RawData!$A$2:$A$1048576,0))</f>
        <v>172</v>
      </c>
      <c r="P4740">
        <f>INDEX(RawData!O$2:O$1048576,MATCH(FmtData!$B$4+(ROW()-10),RawData!$A$2:$A$1048576,0))</f>
        <v>35.831699999999998</v>
      </c>
      <c r="Q4740">
        <f>INDEX(RawData!P$2:P$1048576,MATCH(FmtData!$B$4+(ROW()-10),RawData!$A$2:$A$1048576,0))</f>
        <v>228.13200000000001</v>
      </c>
      <c r="R4740">
        <f>INDEX(RawData!Q$2:Q$1048576,MATCH(FmtData!$B$4+(ROW()-10),RawData!$A$2:$A$1048576,0))</f>
        <v>1.8310500000000001E-3</v>
      </c>
      <c r="S4740">
        <f>INDEX(RawData!R$2:R$1048576,MATCH(FmtData!$B$4+(ROW()-10),RawData!$A$2:$A$1048576,0))</f>
        <v>0.51633799999999996</v>
      </c>
      <c r="T4740">
        <f>INDEX(RawData!S$2:S$1048576,MATCH(FmtData!$B$4+(ROW()-10),RawData!$A$2:$A$1048576,0))</f>
        <v>0.52676999999999996</v>
      </c>
      <c r="U4740">
        <f>INDEX(RawData!T$2:T$1048576,MATCH(FmtData!$B$4+(ROW()-10),RawData!$A$2:$A$1048576,0))</f>
        <v>6.4849899999999998</v>
      </c>
      <c r="V4740">
        <f>INDEX(RawData!U$2:U$1048576,MATCH(FmtData!$B$4+(ROW()-10),RawData!$A$2:$A$1048576,0))</f>
        <v>6.9885299999999999</v>
      </c>
      <c r="W4740" s="8">
        <f t="shared" ref="W4740:W4803" si="1633">V4740-U4740</f>
        <v>0.5035400000000001</v>
      </c>
      <c r="X4740" s="8">
        <f t="shared" ref="X4740:X4803" si="1634">-(S4740-$S$10)*2.54</f>
        <v>-0.26073607999999993</v>
      </c>
      <c r="Y4740" s="8">
        <f t="shared" ref="Y4740:Y4803" si="1635">-(T4740-$T$10)*2.54</f>
        <v>-0.15884651999999996</v>
      </c>
      <c r="Z4740" s="8">
        <f t="shared" ref="Z4740:Z4803" si="1636">$S$6-X4740</f>
        <v>10.152691814042056</v>
      </c>
      <c r="AA4740" s="8">
        <f t="shared" ref="AA4740:AA4803" si="1637">$S$6-Y4740</f>
        <v>10.050802254042056</v>
      </c>
      <c r="AB4740" s="8">
        <f t="shared" ref="AB4740:AB4803" si="1638">(Z4740+AA4740)/2</f>
        <v>10.101747034042056</v>
      </c>
      <c r="AC4740" s="6">
        <f t="shared" si="1631"/>
        <v>-279.20100000000002</v>
      </c>
      <c r="AD4740" s="15">
        <f t="shared" si="1628"/>
        <v>-19.428999999999974</v>
      </c>
      <c r="AE4740" s="15">
        <f t="shared" si="1629"/>
        <v>68.452791551277301</v>
      </c>
      <c r="AF4740" s="15">
        <f t="shared" si="1630"/>
        <v>41.299610510253387</v>
      </c>
      <c r="AG4740" s="15">
        <f t="shared" ref="AG4740:AG4803" si="1639">PI()*AB4740^2/4*($P$4+(AB4740-$AB$10))-$S$5</f>
        <v>54.811079706319902</v>
      </c>
      <c r="AH4740" s="15">
        <f t="shared" si="1632"/>
        <v>-120.30760518134809</v>
      </c>
      <c r="AI4740" s="17">
        <f t="shared" ref="AI4740:AI4803" si="1640">$L$6/(($S$5+AC4740)*2160)*100^3</f>
        <v>1.1943707617183599</v>
      </c>
      <c r="AJ4740" s="17">
        <f t="shared" ref="AJ4740:AJ4803" si="1641">$L$6/(($S$5+AH4740)*2160)*100^3</f>
        <v>0.9466520833748846</v>
      </c>
      <c r="AK4740" s="17">
        <f t="shared" ref="AK4740:AK4803" si="1642">$L$6/(($S$5+AE4740)*2160)*100^3</f>
        <v>0.75951461028015788</v>
      </c>
      <c r="AL4740" s="17">
        <f t="shared" ref="AL4740:AL4803" si="1643">$L$6/(($S$5+AF4740)*2160)*100^3</f>
        <v>0.78174490703777533</v>
      </c>
      <c r="AM4740" s="17">
        <f t="shared" ref="AM4740:AM4803" si="1644">$L$6/(($S$3+AG4740)*2160)*100^3</f>
        <v>0.77052274714301561</v>
      </c>
      <c r="AN4740" s="17">
        <f t="shared" ref="AN4740:AN4803" si="1645">$L$6/(($S$5+AH4740)*2160)*100^3</f>
        <v>0.9466520833748846</v>
      </c>
      <c r="AO4740" s="17">
        <f t="shared" si="1627"/>
        <v>0</v>
      </c>
      <c r="AP4740" s="17">
        <f t="shared" ref="AP4740:AP4803" si="1646">AM4740*10</f>
        <v>7.7052274714301561</v>
      </c>
      <c r="AQ4740" s="17">
        <f t="shared" ref="AQ4740:AQ4803" si="1647">AI4740*10</f>
        <v>11.943707617183598</v>
      </c>
      <c r="AR4740" s="17">
        <f t="shared" ref="AR4740:AR4803" si="1648">E4740*0.101325/14.696</f>
        <v>20.030785911132281</v>
      </c>
    </row>
    <row r="4741" spans="2:44" x14ac:dyDescent="0.25">
      <c r="B4741">
        <f>INDEX(RawData!$A$2:$A$1048576,MATCH(FmtData!$B$4+(ROW()-10),RawData!$A$2:$A$1048576,0))</f>
        <v>4926</v>
      </c>
      <c r="C4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1)</f>
        <v>42233.678043981483</v>
      </c>
      <c r="D4741" s="46">
        <f>IF($B$6=1,MID(INDEX(RawData!$B$2:$B$1048576, MATCH(FmtData!$B$4+(ROW()-10),RawData!$A$2:$A$1048576,0)),12,8)+$B$5/24,INDEX(RawData!$C$2:$C$1048576, MATCH(FmtData!$B$4+(ROW()-10),RawData!$A$2:$A$1048576,0)))</f>
        <v>0.67804398148148148</v>
      </c>
      <c r="E4741">
        <f>INDEX(RawData!D$2:D$1048576,MATCH(FmtData!$B$4+(ROW()-10),RawData!$A$2:$A$1048576,0))</f>
        <v>2905.23</v>
      </c>
      <c r="F4741">
        <f>INDEX(RawData!E$2:E$1048576,MATCH(FmtData!$B$4+(ROW()-10),RawData!$A$2:$A$1048576,0))</f>
        <v>7.1738299999999997</v>
      </c>
      <c r="G4741">
        <f>INDEX(RawData!F$2:F$1048576,MATCH(FmtData!$B$4+(ROW()-10),RawData!$A$2:$A$1048576,0))</f>
        <v>-142.37299999999999</v>
      </c>
      <c r="H4741">
        <f>INDEX(RawData!G$2:G$1048576,MATCH(FmtData!$B$4+(ROW()-10),RawData!$A$2:$A$1048576,0))</f>
        <v>0.49982199999999999</v>
      </c>
      <c r="I4741">
        <f>INDEX(RawData!H$2:H$1048576,MATCH(FmtData!$B$4+(ROW()-10),RawData!$A$2:$A$1048576,0))</f>
        <v>-3.71981E-3</v>
      </c>
      <c r="J4741">
        <f>INDEX(RawData!I$2:I$1048576,MATCH(FmtData!$B$4+(ROW()-10),RawData!$A$2:$A$1048576,0))</f>
        <v>197.3</v>
      </c>
      <c r="K4741">
        <f>INDEX(RawData!J$2:J$1048576,MATCH(FmtData!$B$4+(ROW()-10),RawData!$A$2:$A$1048576,0))</f>
        <v>195</v>
      </c>
      <c r="L4741">
        <f>INDEX(RawData!K$2:K$1048576,MATCH(FmtData!$B$4+(ROW()-10),RawData!$A$2:$A$1048576,0))</f>
        <v>29.4</v>
      </c>
      <c r="M4741">
        <f>INDEX(RawData!L$2:L$1048576,MATCH(FmtData!$B$4+(ROW()-10),RawData!$A$2:$A$1048576,0))</f>
        <v>22.9</v>
      </c>
      <c r="N4741">
        <f>INDEX(RawData!M$2:M$1048576,MATCH(FmtData!$B$4+(ROW()-10),RawData!$A$2:$A$1048576,0))</f>
        <v>21.8</v>
      </c>
      <c r="O4741">
        <f>INDEX(RawData!N$2:N$1048576,MATCH(FmtData!$B$4+(ROW()-10),RawData!$A$2:$A$1048576,0))</f>
        <v>172</v>
      </c>
      <c r="P4741">
        <f>INDEX(RawData!O$2:O$1048576,MATCH(FmtData!$B$4+(ROW()-10),RawData!$A$2:$A$1048576,0))</f>
        <v>35.831699999999998</v>
      </c>
      <c r="Q4741">
        <f>INDEX(RawData!P$2:P$1048576,MATCH(FmtData!$B$4+(ROW()-10),RawData!$A$2:$A$1048576,0))</f>
        <v>228.13200000000001</v>
      </c>
      <c r="R4741">
        <f>INDEX(RawData!Q$2:Q$1048576,MATCH(FmtData!$B$4+(ROW()-10),RawData!$A$2:$A$1048576,0))</f>
        <v>1.8310500000000001E-3</v>
      </c>
      <c r="S4741">
        <f>INDEX(RawData!R$2:R$1048576,MATCH(FmtData!$B$4+(ROW()-10),RawData!$A$2:$A$1048576,0))</f>
        <v>0.51633799999999996</v>
      </c>
      <c r="T4741">
        <f>INDEX(RawData!S$2:S$1048576,MATCH(FmtData!$B$4+(ROW()-10),RawData!$A$2:$A$1048576,0))</f>
        <v>0.52676999999999996</v>
      </c>
      <c r="U4741">
        <f>INDEX(RawData!T$2:T$1048576,MATCH(FmtData!$B$4+(ROW()-10),RawData!$A$2:$A$1048576,0))</f>
        <v>6.47736</v>
      </c>
      <c r="V4741">
        <f>INDEX(RawData!U$2:U$1048576,MATCH(FmtData!$B$4+(ROW()-10),RawData!$A$2:$A$1048576,0))</f>
        <v>6.9885299999999999</v>
      </c>
      <c r="W4741" s="8">
        <f t="shared" si="1633"/>
        <v>0.5111699999999999</v>
      </c>
      <c r="X4741" s="8">
        <f t="shared" si="1634"/>
        <v>-0.26073607999999993</v>
      </c>
      <c r="Y4741" s="8">
        <f t="shared" si="1635"/>
        <v>-0.15884651999999996</v>
      </c>
      <c r="Z4741" s="8">
        <f t="shared" si="1636"/>
        <v>10.152691814042056</v>
      </c>
      <c r="AA4741" s="8">
        <f t="shared" si="1637"/>
        <v>10.050802254042056</v>
      </c>
      <c r="AB4741" s="8">
        <f t="shared" si="1638"/>
        <v>10.101747034042056</v>
      </c>
      <c r="AC4741" s="6">
        <f t="shared" si="1631"/>
        <v>-279.20100000000002</v>
      </c>
      <c r="AD4741" s="15">
        <f t="shared" si="1628"/>
        <v>-19.428999999999974</v>
      </c>
      <c r="AE4741" s="15">
        <f t="shared" si="1629"/>
        <v>68.452791551277301</v>
      </c>
      <c r="AF4741" s="15">
        <f t="shared" si="1630"/>
        <v>41.299610510253387</v>
      </c>
      <c r="AG4741" s="15">
        <f t="shared" si="1639"/>
        <v>54.811079706319902</v>
      </c>
      <c r="AH4741" s="15">
        <f t="shared" si="1632"/>
        <v>-120.30760518134809</v>
      </c>
      <c r="AI4741" s="17">
        <f t="shared" si="1640"/>
        <v>1.1943707617183599</v>
      </c>
      <c r="AJ4741" s="17">
        <f t="shared" si="1641"/>
        <v>0.9466520833748846</v>
      </c>
      <c r="AK4741" s="17">
        <f t="shared" si="1642"/>
        <v>0.75951461028015788</v>
      </c>
      <c r="AL4741" s="17">
        <f t="shared" si="1643"/>
        <v>0.78174490703777533</v>
      </c>
      <c r="AM4741" s="17">
        <f t="shared" si="1644"/>
        <v>0.77052274714301561</v>
      </c>
      <c r="AN4741" s="17">
        <f t="shared" si="1645"/>
        <v>0.9466520833748846</v>
      </c>
      <c r="AO4741" s="17">
        <f t="shared" si="1627"/>
        <v>0</v>
      </c>
      <c r="AP4741" s="17">
        <f t="shared" si="1646"/>
        <v>7.7052274714301561</v>
      </c>
      <c r="AQ4741" s="17">
        <f t="shared" si="1647"/>
        <v>11.943707617183598</v>
      </c>
      <c r="AR4741" s="17">
        <f t="shared" si="1648"/>
        <v>20.030785911132281</v>
      </c>
    </row>
    <row r="4742" spans="2:44" x14ac:dyDescent="0.25">
      <c r="B4742">
        <f>INDEX(RawData!$A$2:$A$1048576,MATCH(FmtData!$B$4+(ROW()-10),RawData!$A$2:$A$1048576,0))</f>
        <v>4927</v>
      </c>
      <c r="C4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2)</f>
        <v>42233.678067129629</v>
      </c>
      <c r="D4742" s="46">
        <f>IF($B$6=1,MID(INDEX(RawData!$B$2:$B$1048576, MATCH(FmtData!$B$4+(ROW()-10),RawData!$A$2:$A$1048576,0)),12,8)+$B$5/24,INDEX(RawData!$C$2:$C$1048576, MATCH(FmtData!$B$4+(ROW()-10),RawData!$A$2:$A$1048576,0)))</f>
        <v>0.67806712962962967</v>
      </c>
      <c r="E4742">
        <f>INDEX(RawData!D$2:D$1048576,MATCH(FmtData!$B$4+(ROW()-10),RawData!$A$2:$A$1048576,0))</f>
        <v>2905.23</v>
      </c>
      <c r="F4742">
        <f>INDEX(RawData!E$2:E$1048576,MATCH(FmtData!$B$4+(ROW()-10),RawData!$A$2:$A$1048576,0))</f>
        <v>7.1738299999999997</v>
      </c>
      <c r="G4742">
        <f>INDEX(RawData!F$2:F$1048576,MATCH(FmtData!$B$4+(ROW()-10),RawData!$A$2:$A$1048576,0))</f>
        <v>-142.37299999999999</v>
      </c>
      <c r="H4742">
        <f>INDEX(RawData!G$2:G$1048576,MATCH(FmtData!$B$4+(ROW()-10),RawData!$A$2:$A$1048576,0))</f>
        <v>0.49982199999999999</v>
      </c>
      <c r="I4742">
        <f>INDEX(RawData!H$2:H$1048576,MATCH(FmtData!$B$4+(ROW()-10),RawData!$A$2:$A$1048576,0))</f>
        <v>-3.71981E-3</v>
      </c>
      <c r="J4742">
        <f>INDEX(RawData!I$2:I$1048576,MATCH(FmtData!$B$4+(ROW()-10),RawData!$A$2:$A$1048576,0))</f>
        <v>197.3</v>
      </c>
      <c r="K4742">
        <f>INDEX(RawData!J$2:J$1048576,MATCH(FmtData!$B$4+(ROW()-10),RawData!$A$2:$A$1048576,0))</f>
        <v>194.8</v>
      </c>
      <c r="L4742">
        <f>INDEX(RawData!K$2:K$1048576,MATCH(FmtData!$B$4+(ROW()-10),RawData!$A$2:$A$1048576,0))</f>
        <v>29.5</v>
      </c>
      <c r="M4742">
        <f>INDEX(RawData!L$2:L$1048576,MATCH(FmtData!$B$4+(ROW()-10),RawData!$A$2:$A$1048576,0))</f>
        <v>22.9</v>
      </c>
      <c r="N4742">
        <f>INDEX(RawData!M$2:M$1048576,MATCH(FmtData!$B$4+(ROW()-10),RawData!$A$2:$A$1048576,0))</f>
        <v>21.8</v>
      </c>
      <c r="O4742">
        <f>INDEX(RawData!N$2:N$1048576,MATCH(FmtData!$B$4+(ROW()-10),RawData!$A$2:$A$1048576,0))</f>
        <v>172</v>
      </c>
      <c r="P4742">
        <f>INDEX(RawData!O$2:O$1048576,MATCH(FmtData!$B$4+(ROW()-10),RawData!$A$2:$A$1048576,0))</f>
        <v>35.831699999999998</v>
      </c>
      <c r="Q4742">
        <f>INDEX(RawData!P$2:P$1048576,MATCH(FmtData!$B$4+(ROW()-10),RawData!$A$2:$A$1048576,0))</f>
        <v>228.13200000000001</v>
      </c>
      <c r="R4742">
        <f>INDEX(RawData!Q$2:Q$1048576,MATCH(FmtData!$B$4+(ROW()-10),RawData!$A$2:$A$1048576,0))</f>
        <v>1.8310500000000001E-3</v>
      </c>
      <c r="S4742">
        <f>INDEX(RawData!R$2:R$1048576,MATCH(FmtData!$B$4+(ROW()-10),RawData!$A$2:$A$1048576,0))</f>
        <v>0.51633799999999996</v>
      </c>
      <c r="T4742">
        <f>INDEX(RawData!S$2:S$1048576,MATCH(FmtData!$B$4+(ROW()-10),RawData!$A$2:$A$1048576,0))</f>
        <v>0.52676999999999996</v>
      </c>
      <c r="U4742">
        <f>INDEX(RawData!T$2:T$1048576,MATCH(FmtData!$B$4+(ROW()-10),RawData!$A$2:$A$1048576,0))</f>
        <v>6.4697300000000002</v>
      </c>
      <c r="V4742">
        <f>INDEX(RawData!U$2:U$1048576,MATCH(FmtData!$B$4+(ROW()-10),RawData!$A$2:$A$1048576,0))</f>
        <v>6.9885299999999999</v>
      </c>
      <c r="W4742" s="8">
        <f t="shared" si="1633"/>
        <v>0.51879999999999971</v>
      </c>
      <c r="X4742" s="8">
        <f t="shared" si="1634"/>
        <v>-0.26073607999999993</v>
      </c>
      <c r="Y4742" s="8">
        <f t="shared" si="1635"/>
        <v>-0.15884651999999996</v>
      </c>
      <c r="Z4742" s="8">
        <f t="shared" si="1636"/>
        <v>10.152691814042056</v>
      </c>
      <c r="AA4742" s="8">
        <f t="shared" si="1637"/>
        <v>10.050802254042056</v>
      </c>
      <c r="AB4742" s="8">
        <f t="shared" si="1638"/>
        <v>10.101747034042056</v>
      </c>
      <c r="AC4742" s="6">
        <f t="shared" si="1631"/>
        <v>-279.20100000000002</v>
      </c>
      <c r="AD4742" s="15">
        <f t="shared" si="1628"/>
        <v>-19.428999999999974</v>
      </c>
      <c r="AE4742" s="15">
        <f t="shared" si="1629"/>
        <v>68.452791551277301</v>
      </c>
      <c r="AF4742" s="15">
        <f t="shared" si="1630"/>
        <v>41.299610510253387</v>
      </c>
      <c r="AG4742" s="15">
        <f t="shared" si="1639"/>
        <v>54.811079706319902</v>
      </c>
      <c r="AH4742" s="15">
        <f t="shared" si="1632"/>
        <v>-120.30760518134809</v>
      </c>
      <c r="AI4742" s="17">
        <f t="shared" si="1640"/>
        <v>1.1943707617183599</v>
      </c>
      <c r="AJ4742" s="17">
        <f t="shared" si="1641"/>
        <v>0.9466520833748846</v>
      </c>
      <c r="AK4742" s="17">
        <f t="shared" si="1642"/>
        <v>0.75951461028015788</v>
      </c>
      <c r="AL4742" s="17">
        <f t="shared" si="1643"/>
        <v>0.78174490703777533</v>
      </c>
      <c r="AM4742" s="17">
        <f t="shared" si="1644"/>
        <v>0.77052274714301561</v>
      </c>
      <c r="AN4742" s="17">
        <f t="shared" si="1645"/>
        <v>0.9466520833748846</v>
      </c>
      <c r="AO4742" s="17">
        <f t="shared" si="1627"/>
        <v>0</v>
      </c>
      <c r="AP4742" s="17">
        <f t="shared" si="1646"/>
        <v>7.7052274714301561</v>
      </c>
      <c r="AQ4742" s="17">
        <f t="shared" si="1647"/>
        <v>11.943707617183598</v>
      </c>
      <c r="AR4742" s="17">
        <f t="shared" si="1648"/>
        <v>20.030785911132281</v>
      </c>
    </row>
    <row r="4743" spans="2:44" x14ac:dyDescent="0.25">
      <c r="B4743">
        <f>INDEX(RawData!$A$2:$A$1048576,MATCH(FmtData!$B$4+(ROW()-10),RawData!$A$2:$A$1048576,0))</f>
        <v>4928</v>
      </c>
      <c r="C4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3)</f>
        <v>42233.678090277775</v>
      </c>
      <c r="D4743" s="46">
        <f>IF($B$6=1,MID(INDEX(RawData!$B$2:$B$1048576, MATCH(FmtData!$B$4+(ROW()-10),RawData!$A$2:$A$1048576,0)),12,8)+$B$5/24,INDEX(RawData!$C$2:$C$1048576, MATCH(FmtData!$B$4+(ROW()-10),RawData!$A$2:$A$1048576,0)))</f>
        <v>0.67809027777777775</v>
      </c>
      <c r="E4743">
        <f>INDEX(RawData!D$2:D$1048576,MATCH(FmtData!$B$4+(ROW()-10),RawData!$A$2:$A$1048576,0))</f>
        <v>2906.16</v>
      </c>
      <c r="F4743">
        <f>INDEX(RawData!E$2:E$1048576,MATCH(FmtData!$B$4+(ROW()-10),RawData!$A$2:$A$1048576,0))</f>
        <v>7.1738299999999997</v>
      </c>
      <c r="G4743">
        <f>INDEX(RawData!F$2:F$1048576,MATCH(FmtData!$B$4+(ROW()-10),RawData!$A$2:$A$1048576,0))</f>
        <v>-142.37299999999999</v>
      </c>
      <c r="H4743">
        <f>INDEX(RawData!G$2:G$1048576,MATCH(FmtData!$B$4+(ROW()-10),RawData!$A$2:$A$1048576,0))</f>
        <v>0.49982199999999999</v>
      </c>
      <c r="I4743">
        <f>INDEX(RawData!H$2:H$1048576,MATCH(FmtData!$B$4+(ROW()-10),RawData!$A$2:$A$1048576,0))</f>
        <v>-3.71981E-3</v>
      </c>
      <c r="J4743">
        <f>INDEX(RawData!I$2:I$1048576,MATCH(FmtData!$B$4+(ROW()-10),RawData!$A$2:$A$1048576,0))</f>
        <v>197.4</v>
      </c>
      <c r="K4743">
        <f>INDEX(RawData!J$2:J$1048576,MATCH(FmtData!$B$4+(ROW()-10),RawData!$A$2:$A$1048576,0))</f>
        <v>194.7</v>
      </c>
      <c r="L4743">
        <f>INDEX(RawData!K$2:K$1048576,MATCH(FmtData!$B$4+(ROW()-10),RawData!$A$2:$A$1048576,0))</f>
        <v>29.3</v>
      </c>
      <c r="M4743">
        <f>INDEX(RawData!L$2:L$1048576,MATCH(FmtData!$B$4+(ROW()-10),RawData!$A$2:$A$1048576,0))</f>
        <v>22.9</v>
      </c>
      <c r="N4743">
        <f>INDEX(RawData!M$2:M$1048576,MATCH(FmtData!$B$4+(ROW()-10),RawData!$A$2:$A$1048576,0))</f>
        <v>21.8</v>
      </c>
      <c r="O4743">
        <f>INDEX(RawData!N$2:N$1048576,MATCH(FmtData!$B$4+(ROW()-10),RawData!$A$2:$A$1048576,0))</f>
        <v>172</v>
      </c>
      <c r="P4743">
        <f>INDEX(RawData!O$2:O$1048576,MATCH(FmtData!$B$4+(ROW()-10),RawData!$A$2:$A$1048576,0))</f>
        <v>35.831699999999998</v>
      </c>
      <c r="Q4743">
        <f>INDEX(RawData!P$2:P$1048576,MATCH(FmtData!$B$4+(ROW()-10),RawData!$A$2:$A$1048576,0))</f>
        <v>228.13200000000001</v>
      </c>
      <c r="R4743">
        <f>INDEX(RawData!Q$2:Q$1048576,MATCH(FmtData!$B$4+(ROW()-10),RawData!$A$2:$A$1048576,0))</f>
        <v>1.8310500000000001E-3</v>
      </c>
      <c r="S4743">
        <f>INDEX(RawData!R$2:R$1048576,MATCH(FmtData!$B$4+(ROW()-10),RawData!$A$2:$A$1048576,0))</f>
        <v>0.51633799999999996</v>
      </c>
      <c r="T4743">
        <f>INDEX(RawData!S$2:S$1048576,MATCH(FmtData!$B$4+(ROW()-10),RawData!$A$2:$A$1048576,0))</f>
        <v>0.52676999999999996</v>
      </c>
      <c r="U4743">
        <f>INDEX(RawData!T$2:T$1048576,MATCH(FmtData!$B$4+(ROW()-10),RawData!$A$2:$A$1048576,0))</f>
        <v>6.4621000000000004</v>
      </c>
      <c r="V4743">
        <f>INDEX(RawData!U$2:U$1048576,MATCH(FmtData!$B$4+(ROW()-10),RawData!$A$2:$A$1048576,0))</f>
        <v>6.9885299999999999</v>
      </c>
      <c r="W4743" s="8">
        <f t="shared" si="1633"/>
        <v>0.52642999999999951</v>
      </c>
      <c r="X4743" s="8">
        <f t="shared" si="1634"/>
        <v>-0.26073607999999993</v>
      </c>
      <c r="Y4743" s="8">
        <f t="shared" si="1635"/>
        <v>-0.15884651999999996</v>
      </c>
      <c r="Z4743" s="8">
        <f t="shared" si="1636"/>
        <v>10.152691814042056</v>
      </c>
      <c r="AA4743" s="8">
        <f t="shared" si="1637"/>
        <v>10.050802254042056</v>
      </c>
      <c r="AB4743" s="8">
        <f t="shared" si="1638"/>
        <v>10.101747034042056</v>
      </c>
      <c r="AC4743" s="6">
        <f t="shared" si="1631"/>
        <v>-279.20100000000002</v>
      </c>
      <c r="AD4743" s="15">
        <f t="shared" si="1628"/>
        <v>-19.428999999999974</v>
      </c>
      <c r="AE4743" s="15">
        <f t="shared" si="1629"/>
        <v>68.452791551277301</v>
      </c>
      <c r="AF4743" s="15">
        <f t="shared" si="1630"/>
        <v>41.299610510253387</v>
      </c>
      <c r="AG4743" s="15">
        <f t="shared" si="1639"/>
        <v>54.811079706319902</v>
      </c>
      <c r="AH4743" s="15">
        <f t="shared" si="1632"/>
        <v>-120.30760518134809</v>
      </c>
      <c r="AI4743" s="17">
        <f t="shared" si="1640"/>
        <v>1.1943707617183599</v>
      </c>
      <c r="AJ4743" s="17">
        <f t="shared" si="1641"/>
        <v>0.9466520833748846</v>
      </c>
      <c r="AK4743" s="17">
        <f t="shared" si="1642"/>
        <v>0.75951461028015788</v>
      </c>
      <c r="AL4743" s="17">
        <f t="shared" si="1643"/>
        <v>0.78174490703777533</v>
      </c>
      <c r="AM4743" s="17">
        <f t="shared" si="1644"/>
        <v>0.77052274714301561</v>
      </c>
      <c r="AN4743" s="17">
        <f t="shared" si="1645"/>
        <v>0.9466520833748846</v>
      </c>
      <c r="AO4743" s="17">
        <f t="shared" si="1627"/>
        <v>0</v>
      </c>
      <c r="AP4743" s="17">
        <f t="shared" si="1646"/>
        <v>7.7052274714301561</v>
      </c>
      <c r="AQ4743" s="17">
        <f t="shared" si="1647"/>
        <v>11.943707617183598</v>
      </c>
      <c r="AR4743" s="17">
        <f t="shared" si="1648"/>
        <v>20.037198013064778</v>
      </c>
    </row>
    <row r="4744" spans="2:44" x14ac:dyDescent="0.25">
      <c r="B4744">
        <f>INDEX(RawData!$A$2:$A$1048576,MATCH(FmtData!$B$4+(ROW()-10),RawData!$A$2:$A$1048576,0))</f>
        <v>4929</v>
      </c>
      <c r="C4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4)</f>
        <v>42233.678113425929</v>
      </c>
      <c r="D4744" s="46">
        <f>IF($B$6=1,MID(INDEX(RawData!$B$2:$B$1048576, MATCH(FmtData!$B$4+(ROW()-10),RawData!$A$2:$A$1048576,0)),12,8)+$B$5/24,INDEX(RawData!$C$2:$C$1048576, MATCH(FmtData!$B$4+(ROW()-10),RawData!$A$2:$A$1048576,0)))</f>
        <v>0.67811342592592594</v>
      </c>
      <c r="E4744">
        <f>INDEX(RawData!D$2:D$1048576,MATCH(FmtData!$B$4+(ROW()-10),RawData!$A$2:$A$1048576,0))</f>
        <v>2906.16</v>
      </c>
      <c r="F4744">
        <f>INDEX(RawData!E$2:E$1048576,MATCH(FmtData!$B$4+(ROW()-10),RawData!$A$2:$A$1048576,0))</f>
        <v>7.1738299999999997</v>
      </c>
      <c r="G4744">
        <f>INDEX(RawData!F$2:F$1048576,MATCH(FmtData!$B$4+(ROW()-10),RawData!$A$2:$A$1048576,0))</f>
        <v>-142.37299999999999</v>
      </c>
      <c r="H4744">
        <f>INDEX(RawData!G$2:G$1048576,MATCH(FmtData!$B$4+(ROW()-10),RawData!$A$2:$A$1048576,0))</f>
        <v>0.49982199999999999</v>
      </c>
      <c r="I4744">
        <f>INDEX(RawData!H$2:H$1048576,MATCH(FmtData!$B$4+(ROW()-10),RawData!$A$2:$A$1048576,0))</f>
        <v>-3.71981E-3</v>
      </c>
      <c r="J4744">
        <f>INDEX(RawData!I$2:I$1048576,MATCH(FmtData!$B$4+(ROW()-10),RawData!$A$2:$A$1048576,0))</f>
        <v>197.5</v>
      </c>
      <c r="K4744">
        <f>INDEX(RawData!J$2:J$1048576,MATCH(FmtData!$B$4+(ROW()-10),RawData!$A$2:$A$1048576,0))</f>
        <v>194.7</v>
      </c>
      <c r="L4744">
        <f>INDEX(RawData!K$2:K$1048576,MATCH(FmtData!$B$4+(ROW()-10),RawData!$A$2:$A$1048576,0))</f>
        <v>29.1</v>
      </c>
      <c r="M4744">
        <f>INDEX(RawData!L$2:L$1048576,MATCH(FmtData!$B$4+(ROW()-10),RawData!$A$2:$A$1048576,0))</f>
        <v>22.9</v>
      </c>
      <c r="N4744">
        <f>INDEX(RawData!M$2:M$1048576,MATCH(FmtData!$B$4+(ROW()-10),RawData!$A$2:$A$1048576,0))</f>
        <v>21.8</v>
      </c>
      <c r="O4744">
        <f>INDEX(RawData!N$2:N$1048576,MATCH(FmtData!$B$4+(ROW()-10),RawData!$A$2:$A$1048576,0))</f>
        <v>172</v>
      </c>
      <c r="P4744">
        <f>INDEX(RawData!O$2:O$1048576,MATCH(FmtData!$B$4+(ROW()-10),RawData!$A$2:$A$1048576,0))</f>
        <v>35.831699999999998</v>
      </c>
      <c r="Q4744">
        <f>INDEX(RawData!P$2:P$1048576,MATCH(FmtData!$B$4+(ROW()-10),RawData!$A$2:$A$1048576,0))</f>
        <v>228.13200000000001</v>
      </c>
      <c r="R4744">
        <f>INDEX(RawData!Q$2:Q$1048576,MATCH(FmtData!$B$4+(ROW()-10),RawData!$A$2:$A$1048576,0))</f>
        <v>2.4414100000000002E-3</v>
      </c>
      <c r="S4744">
        <f>INDEX(RawData!R$2:R$1048576,MATCH(FmtData!$B$4+(ROW()-10),RawData!$A$2:$A$1048576,0))</f>
        <v>0.51633799999999996</v>
      </c>
      <c r="T4744">
        <f>INDEX(RawData!S$2:S$1048576,MATCH(FmtData!$B$4+(ROW()-10),RawData!$A$2:$A$1048576,0))</f>
        <v>0.52676999999999996</v>
      </c>
      <c r="U4744">
        <f>INDEX(RawData!T$2:T$1048576,MATCH(FmtData!$B$4+(ROW()-10),RawData!$A$2:$A$1048576,0))</f>
        <v>6.4514199999999997</v>
      </c>
      <c r="V4744">
        <f>INDEX(RawData!U$2:U$1048576,MATCH(FmtData!$B$4+(ROW()-10),RawData!$A$2:$A$1048576,0))</f>
        <v>6.9580099999999998</v>
      </c>
      <c r="W4744" s="8">
        <f t="shared" si="1633"/>
        <v>0.5065900000000001</v>
      </c>
      <c r="X4744" s="8">
        <f t="shared" si="1634"/>
        <v>-0.26073607999999993</v>
      </c>
      <c r="Y4744" s="8">
        <f t="shared" si="1635"/>
        <v>-0.15884651999999996</v>
      </c>
      <c r="Z4744" s="8">
        <f t="shared" si="1636"/>
        <v>10.152691814042056</v>
      </c>
      <c r="AA4744" s="8">
        <f t="shared" si="1637"/>
        <v>10.050802254042056</v>
      </c>
      <c r="AB4744" s="8">
        <f t="shared" si="1638"/>
        <v>10.101747034042056</v>
      </c>
      <c r="AC4744" s="6">
        <f t="shared" si="1631"/>
        <v>-279.20100000000002</v>
      </c>
      <c r="AD4744" s="15">
        <f t="shared" si="1628"/>
        <v>-19.428999999999974</v>
      </c>
      <c r="AE4744" s="15">
        <f t="shared" si="1629"/>
        <v>68.452791551277301</v>
      </c>
      <c r="AF4744" s="15">
        <f t="shared" si="1630"/>
        <v>41.299610510253387</v>
      </c>
      <c r="AG4744" s="15">
        <f t="shared" si="1639"/>
        <v>54.811079706319902</v>
      </c>
      <c r="AH4744" s="15">
        <f t="shared" si="1632"/>
        <v>-120.30760518134809</v>
      </c>
      <c r="AI4744" s="17">
        <f t="shared" si="1640"/>
        <v>1.1943707617183599</v>
      </c>
      <c r="AJ4744" s="17">
        <f t="shared" si="1641"/>
        <v>0.9466520833748846</v>
      </c>
      <c r="AK4744" s="17">
        <f t="shared" si="1642"/>
        <v>0.75951461028015788</v>
      </c>
      <c r="AL4744" s="17">
        <f t="shared" si="1643"/>
        <v>0.78174490703777533</v>
      </c>
      <c r="AM4744" s="17">
        <f t="shared" si="1644"/>
        <v>0.77052274714301561</v>
      </c>
      <c r="AN4744" s="17">
        <f t="shared" si="1645"/>
        <v>0.9466520833748846</v>
      </c>
      <c r="AO4744" s="17">
        <f t="shared" si="1627"/>
        <v>0</v>
      </c>
      <c r="AP4744" s="17">
        <f t="shared" si="1646"/>
        <v>7.7052274714301561</v>
      </c>
      <c r="AQ4744" s="17">
        <f t="shared" si="1647"/>
        <v>11.943707617183598</v>
      </c>
      <c r="AR4744" s="17">
        <f t="shared" si="1648"/>
        <v>20.037198013064778</v>
      </c>
    </row>
    <row r="4745" spans="2:44" x14ac:dyDescent="0.25">
      <c r="B4745">
        <f>INDEX(RawData!$A$2:$A$1048576,MATCH(FmtData!$B$4+(ROW()-10),RawData!$A$2:$A$1048576,0))</f>
        <v>4930</v>
      </c>
      <c r="C4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5)</f>
        <v>42233.678136574075</v>
      </c>
      <c r="D4745" s="46">
        <f>IF($B$6=1,MID(INDEX(RawData!$B$2:$B$1048576, MATCH(FmtData!$B$4+(ROW()-10),RawData!$A$2:$A$1048576,0)),12,8)+$B$5/24,INDEX(RawData!$C$2:$C$1048576, MATCH(FmtData!$B$4+(ROW()-10),RawData!$A$2:$A$1048576,0)))</f>
        <v>0.67813657407407402</v>
      </c>
      <c r="E4745">
        <f>INDEX(RawData!D$2:D$1048576,MATCH(FmtData!$B$4+(ROW()-10),RawData!$A$2:$A$1048576,0))</f>
        <v>2906.16</v>
      </c>
      <c r="F4745">
        <f>INDEX(RawData!E$2:E$1048576,MATCH(FmtData!$B$4+(ROW()-10),RawData!$A$2:$A$1048576,0))</f>
        <v>7.1738299999999997</v>
      </c>
      <c r="G4745">
        <f>INDEX(RawData!F$2:F$1048576,MATCH(FmtData!$B$4+(ROW()-10),RawData!$A$2:$A$1048576,0))</f>
        <v>-142.37299999999999</v>
      </c>
      <c r="H4745">
        <f>INDEX(RawData!G$2:G$1048576,MATCH(FmtData!$B$4+(ROW()-10),RawData!$A$2:$A$1048576,0))</f>
        <v>0.49982199999999999</v>
      </c>
      <c r="I4745">
        <f>INDEX(RawData!H$2:H$1048576,MATCH(FmtData!$B$4+(ROW()-10),RawData!$A$2:$A$1048576,0))</f>
        <v>-3.71981E-3</v>
      </c>
      <c r="J4745">
        <f>INDEX(RawData!I$2:I$1048576,MATCH(FmtData!$B$4+(ROW()-10),RawData!$A$2:$A$1048576,0))</f>
        <v>197.5</v>
      </c>
      <c r="K4745">
        <f>INDEX(RawData!J$2:J$1048576,MATCH(FmtData!$B$4+(ROW()-10),RawData!$A$2:$A$1048576,0))</f>
        <v>194.6</v>
      </c>
      <c r="L4745">
        <f>INDEX(RawData!K$2:K$1048576,MATCH(FmtData!$B$4+(ROW()-10),RawData!$A$2:$A$1048576,0))</f>
        <v>29</v>
      </c>
      <c r="M4745">
        <f>INDEX(RawData!L$2:L$1048576,MATCH(FmtData!$B$4+(ROW()-10),RawData!$A$2:$A$1048576,0))</f>
        <v>22.9</v>
      </c>
      <c r="N4745">
        <f>INDEX(RawData!M$2:M$1048576,MATCH(FmtData!$B$4+(ROW()-10),RawData!$A$2:$A$1048576,0))</f>
        <v>21.8</v>
      </c>
      <c r="O4745">
        <f>INDEX(RawData!N$2:N$1048576,MATCH(FmtData!$B$4+(ROW()-10),RawData!$A$2:$A$1048576,0))</f>
        <v>172</v>
      </c>
      <c r="P4745">
        <f>INDEX(RawData!O$2:O$1048576,MATCH(FmtData!$B$4+(ROW()-10),RawData!$A$2:$A$1048576,0))</f>
        <v>35.831699999999998</v>
      </c>
      <c r="Q4745">
        <f>INDEX(RawData!P$2:P$1048576,MATCH(FmtData!$B$4+(ROW()-10),RawData!$A$2:$A$1048576,0))</f>
        <v>228.13200000000001</v>
      </c>
      <c r="R4745">
        <f>INDEX(RawData!Q$2:Q$1048576,MATCH(FmtData!$B$4+(ROW()-10),RawData!$A$2:$A$1048576,0))</f>
        <v>1.8310500000000001E-3</v>
      </c>
      <c r="S4745">
        <f>INDEX(RawData!R$2:R$1048576,MATCH(FmtData!$B$4+(ROW()-10),RawData!$A$2:$A$1048576,0))</f>
        <v>0.51633799999999996</v>
      </c>
      <c r="T4745">
        <f>INDEX(RawData!S$2:S$1048576,MATCH(FmtData!$B$4+(ROW()-10),RawData!$A$2:$A$1048576,0))</f>
        <v>0.52676999999999996</v>
      </c>
      <c r="U4745">
        <f>INDEX(RawData!T$2:T$1048576,MATCH(FmtData!$B$4+(ROW()-10),RawData!$A$2:$A$1048576,0))</f>
        <v>6.4361600000000001</v>
      </c>
      <c r="V4745">
        <f>INDEX(RawData!U$2:U$1048576,MATCH(FmtData!$B$4+(ROW()-10),RawData!$A$2:$A$1048576,0))</f>
        <v>6.9580099999999998</v>
      </c>
      <c r="W4745" s="8">
        <f t="shared" si="1633"/>
        <v>0.5218499999999997</v>
      </c>
      <c r="X4745" s="8">
        <f t="shared" si="1634"/>
        <v>-0.26073607999999993</v>
      </c>
      <c r="Y4745" s="8">
        <f t="shared" si="1635"/>
        <v>-0.15884651999999996</v>
      </c>
      <c r="Z4745" s="8">
        <f t="shared" si="1636"/>
        <v>10.152691814042056</v>
      </c>
      <c r="AA4745" s="8">
        <f t="shared" si="1637"/>
        <v>10.050802254042056</v>
      </c>
      <c r="AB4745" s="8">
        <f t="shared" si="1638"/>
        <v>10.101747034042056</v>
      </c>
      <c r="AC4745" s="6">
        <f t="shared" si="1631"/>
        <v>-279.20100000000002</v>
      </c>
      <c r="AD4745" s="15">
        <f t="shared" si="1628"/>
        <v>-19.428999999999974</v>
      </c>
      <c r="AE4745" s="15">
        <f t="shared" si="1629"/>
        <v>68.452791551277301</v>
      </c>
      <c r="AF4745" s="15">
        <f t="shared" si="1630"/>
        <v>41.299610510253387</v>
      </c>
      <c r="AG4745" s="15">
        <f t="shared" si="1639"/>
        <v>54.811079706319902</v>
      </c>
      <c r="AH4745" s="15">
        <f t="shared" si="1632"/>
        <v>-120.30760518134809</v>
      </c>
      <c r="AI4745" s="17">
        <f t="shared" si="1640"/>
        <v>1.1943707617183599</v>
      </c>
      <c r="AJ4745" s="17">
        <f t="shared" si="1641"/>
        <v>0.9466520833748846</v>
      </c>
      <c r="AK4745" s="17">
        <f t="shared" si="1642"/>
        <v>0.75951461028015788</v>
      </c>
      <c r="AL4745" s="17">
        <f t="shared" si="1643"/>
        <v>0.78174490703777533</v>
      </c>
      <c r="AM4745" s="17">
        <f t="shared" si="1644"/>
        <v>0.77052274714301561</v>
      </c>
      <c r="AN4745" s="17">
        <f t="shared" si="1645"/>
        <v>0.9466520833748846</v>
      </c>
      <c r="AO4745" s="17">
        <f t="shared" si="1627"/>
        <v>0</v>
      </c>
      <c r="AP4745" s="17">
        <f t="shared" si="1646"/>
        <v>7.7052274714301561</v>
      </c>
      <c r="AQ4745" s="17">
        <f t="shared" si="1647"/>
        <v>11.943707617183598</v>
      </c>
      <c r="AR4745" s="17">
        <f t="shared" si="1648"/>
        <v>20.037198013064778</v>
      </c>
    </row>
    <row r="4746" spans="2:44" x14ac:dyDescent="0.25">
      <c r="B4746">
        <f>INDEX(RawData!$A$2:$A$1048576,MATCH(FmtData!$B$4+(ROW()-10),RawData!$A$2:$A$1048576,0))</f>
        <v>4931</v>
      </c>
      <c r="C4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6)</f>
        <v>42233.678159722222</v>
      </c>
      <c r="D4746" s="46">
        <f>IF($B$6=1,MID(INDEX(RawData!$B$2:$B$1048576, MATCH(FmtData!$B$4+(ROW()-10),RawData!$A$2:$A$1048576,0)),12,8)+$B$5/24,INDEX(RawData!$C$2:$C$1048576, MATCH(FmtData!$B$4+(ROW()-10),RawData!$A$2:$A$1048576,0)))</f>
        <v>0.67815972222222232</v>
      </c>
      <c r="E4746">
        <f>INDEX(RawData!D$2:D$1048576,MATCH(FmtData!$B$4+(ROW()-10),RawData!$A$2:$A$1048576,0))</f>
        <v>2906.16</v>
      </c>
      <c r="F4746">
        <f>INDEX(RawData!E$2:E$1048576,MATCH(FmtData!$B$4+(ROW()-10),RawData!$A$2:$A$1048576,0))</f>
        <v>7.1738299999999997</v>
      </c>
      <c r="G4746">
        <f>INDEX(RawData!F$2:F$1048576,MATCH(FmtData!$B$4+(ROW()-10),RawData!$A$2:$A$1048576,0))</f>
        <v>-142.37299999999999</v>
      </c>
      <c r="H4746">
        <f>INDEX(RawData!G$2:G$1048576,MATCH(FmtData!$B$4+(ROW()-10),RawData!$A$2:$A$1048576,0))</f>
        <v>0.49982199999999999</v>
      </c>
      <c r="I4746">
        <f>INDEX(RawData!H$2:H$1048576,MATCH(FmtData!$B$4+(ROW()-10),RawData!$A$2:$A$1048576,0))</f>
        <v>-3.71981E-3</v>
      </c>
      <c r="J4746">
        <f>INDEX(RawData!I$2:I$1048576,MATCH(FmtData!$B$4+(ROW()-10),RawData!$A$2:$A$1048576,0))</f>
        <v>197.5</v>
      </c>
      <c r="K4746">
        <f>INDEX(RawData!J$2:J$1048576,MATCH(FmtData!$B$4+(ROW()-10),RawData!$A$2:$A$1048576,0))</f>
        <v>194.4</v>
      </c>
      <c r="L4746">
        <f>INDEX(RawData!K$2:K$1048576,MATCH(FmtData!$B$4+(ROW()-10),RawData!$A$2:$A$1048576,0))</f>
        <v>29.1</v>
      </c>
      <c r="M4746">
        <f>INDEX(RawData!L$2:L$1048576,MATCH(FmtData!$B$4+(ROW()-10),RawData!$A$2:$A$1048576,0))</f>
        <v>22.9</v>
      </c>
      <c r="N4746">
        <f>INDEX(RawData!M$2:M$1048576,MATCH(FmtData!$B$4+(ROW()-10),RawData!$A$2:$A$1048576,0))</f>
        <v>21.8</v>
      </c>
      <c r="O4746">
        <f>INDEX(RawData!N$2:N$1048576,MATCH(FmtData!$B$4+(ROW()-10),RawData!$A$2:$A$1048576,0))</f>
        <v>172</v>
      </c>
      <c r="P4746">
        <f>INDEX(RawData!O$2:O$1048576,MATCH(FmtData!$B$4+(ROW()-10),RawData!$A$2:$A$1048576,0))</f>
        <v>35.831699999999998</v>
      </c>
      <c r="Q4746">
        <f>INDEX(RawData!P$2:P$1048576,MATCH(FmtData!$B$4+(ROW()-10),RawData!$A$2:$A$1048576,0))</f>
        <v>228.13200000000001</v>
      </c>
      <c r="R4746">
        <f>INDEX(RawData!Q$2:Q$1048576,MATCH(FmtData!$B$4+(ROW()-10),RawData!$A$2:$A$1048576,0))</f>
        <v>1.8310500000000001E-3</v>
      </c>
      <c r="S4746">
        <f>INDEX(RawData!R$2:R$1048576,MATCH(FmtData!$B$4+(ROW()-10),RawData!$A$2:$A$1048576,0))</f>
        <v>0.51633799999999996</v>
      </c>
      <c r="T4746">
        <f>INDEX(RawData!S$2:S$1048576,MATCH(FmtData!$B$4+(ROW()-10),RawData!$A$2:$A$1048576,0))</f>
        <v>0.52676999999999996</v>
      </c>
      <c r="U4746">
        <f>INDEX(RawData!T$2:T$1048576,MATCH(FmtData!$B$4+(ROW()-10),RawData!$A$2:$A$1048576,0))</f>
        <v>6.4361600000000001</v>
      </c>
      <c r="V4746">
        <f>INDEX(RawData!U$2:U$1048576,MATCH(FmtData!$B$4+(ROW()-10),RawData!$A$2:$A$1048576,0))</f>
        <v>6.9580099999999998</v>
      </c>
      <c r="W4746" s="8">
        <f t="shared" si="1633"/>
        <v>0.5218499999999997</v>
      </c>
      <c r="X4746" s="8">
        <f t="shared" si="1634"/>
        <v>-0.26073607999999993</v>
      </c>
      <c r="Y4746" s="8">
        <f t="shared" si="1635"/>
        <v>-0.15884651999999996</v>
      </c>
      <c r="Z4746" s="8">
        <f t="shared" si="1636"/>
        <v>10.152691814042056</v>
      </c>
      <c r="AA4746" s="8">
        <f t="shared" si="1637"/>
        <v>10.050802254042056</v>
      </c>
      <c r="AB4746" s="8">
        <f t="shared" si="1638"/>
        <v>10.101747034042056</v>
      </c>
      <c r="AC4746" s="6">
        <f t="shared" si="1631"/>
        <v>-279.20100000000002</v>
      </c>
      <c r="AD4746" s="15">
        <f t="shared" si="1628"/>
        <v>-19.428999999999974</v>
      </c>
      <c r="AE4746" s="15">
        <f t="shared" si="1629"/>
        <v>68.452791551277301</v>
      </c>
      <c r="AF4746" s="15">
        <f t="shared" si="1630"/>
        <v>41.299610510253387</v>
      </c>
      <c r="AG4746" s="15">
        <f t="shared" si="1639"/>
        <v>54.811079706319902</v>
      </c>
      <c r="AH4746" s="15">
        <f t="shared" si="1632"/>
        <v>-120.30760518134809</v>
      </c>
      <c r="AI4746" s="17">
        <f t="shared" si="1640"/>
        <v>1.1943707617183599</v>
      </c>
      <c r="AJ4746" s="17">
        <f t="shared" si="1641"/>
        <v>0.9466520833748846</v>
      </c>
      <c r="AK4746" s="17">
        <f t="shared" si="1642"/>
        <v>0.75951461028015788</v>
      </c>
      <c r="AL4746" s="17">
        <f t="shared" si="1643"/>
        <v>0.78174490703777533</v>
      </c>
      <c r="AM4746" s="17">
        <f t="shared" si="1644"/>
        <v>0.77052274714301561</v>
      </c>
      <c r="AN4746" s="17">
        <f t="shared" si="1645"/>
        <v>0.9466520833748846</v>
      </c>
      <c r="AO4746" s="17">
        <f t="shared" ref="AO4746:AO4809" si="1649">INDEX($AN$10:$AN$2627,MATCH(C4746+1/24,$C$10:$C$2627,1))-INDEX($AN$10:$AN$2627,MATCH(C4746,$C$10:$C$2627,1))</f>
        <v>0</v>
      </c>
      <c r="AP4746" s="17">
        <f t="shared" si="1646"/>
        <v>7.7052274714301561</v>
      </c>
      <c r="AQ4746" s="17">
        <f t="shared" si="1647"/>
        <v>11.943707617183598</v>
      </c>
      <c r="AR4746" s="17">
        <f t="shared" si="1648"/>
        <v>20.037198013064778</v>
      </c>
    </row>
    <row r="4747" spans="2:44" x14ac:dyDescent="0.25">
      <c r="B4747">
        <f>INDEX(RawData!$A$2:$A$1048576,MATCH(FmtData!$B$4+(ROW()-10),RawData!$A$2:$A$1048576,0))</f>
        <v>4932</v>
      </c>
      <c r="C4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7)</f>
        <v>42233.678182870368</v>
      </c>
      <c r="D4747" s="46">
        <f>IF($B$6=1,MID(INDEX(RawData!$B$2:$B$1048576, MATCH(FmtData!$B$4+(ROW()-10),RawData!$A$2:$A$1048576,0)),12,8)+$B$5/24,INDEX(RawData!$C$2:$C$1048576, MATCH(FmtData!$B$4+(ROW()-10),RawData!$A$2:$A$1048576,0)))</f>
        <v>0.67818287037037039</v>
      </c>
      <c r="E4747">
        <f>INDEX(RawData!D$2:D$1048576,MATCH(FmtData!$B$4+(ROW()-10),RawData!$A$2:$A$1048576,0))</f>
        <v>2906.16</v>
      </c>
      <c r="F4747">
        <f>INDEX(RawData!E$2:E$1048576,MATCH(FmtData!$B$4+(ROW()-10),RawData!$A$2:$A$1048576,0))</f>
        <v>7.1738299999999997</v>
      </c>
      <c r="G4747">
        <f>INDEX(RawData!F$2:F$1048576,MATCH(FmtData!$B$4+(ROW()-10),RawData!$A$2:$A$1048576,0))</f>
        <v>-142.37299999999999</v>
      </c>
      <c r="H4747">
        <f>INDEX(RawData!G$2:G$1048576,MATCH(FmtData!$B$4+(ROW()-10),RawData!$A$2:$A$1048576,0))</f>
        <v>0.49982199999999999</v>
      </c>
      <c r="I4747">
        <f>INDEX(RawData!H$2:H$1048576,MATCH(FmtData!$B$4+(ROW()-10),RawData!$A$2:$A$1048576,0))</f>
        <v>-3.71981E-3</v>
      </c>
      <c r="J4747">
        <f>INDEX(RawData!I$2:I$1048576,MATCH(FmtData!$B$4+(ROW()-10),RawData!$A$2:$A$1048576,0))</f>
        <v>197.5</v>
      </c>
      <c r="K4747">
        <f>INDEX(RawData!J$2:J$1048576,MATCH(FmtData!$B$4+(ROW()-10),RawData!$A$2:$A$1048576,0))</f>
        <v>194.4</v>
      </c>
      <c r="L4747">
        <f>INDEX(RawData!K$2:K$1048576,MATCH(FmtData!$B$4+(ROW()-10),RawData!$A$2:$A$1048576,0))</f>
        <v>29.2</v>
      </c>
      <c r="M4747">
        <f>INDEX(RawData!L$2:L$1048576,MATCH(FmtData!$B$4+(ROW()-10),RawData!$A$2:$A$1048576,0))</f>
        <v>22.9</v>
      </c>
      <c r="N4747">
        <f>INDEX(RawData!M$2:M$1048576,MATCH(FmtData!$B$4+(ROW()-10),RawData!$A$2:$A$1048576,0))</f>
        <v>21.8</v>
      </c>
      <c r="O4747">
        <f>INDEX(RawData!N$2:N$1048576,MATCH(FmtData!$B$4+(ROW()-10),RawData!$A$2:$A$1048576,0))</f>
        <v>172</v>
      </c>
      <c r="P4747">
        <f>INDEX(RawData!O$2:O$1048576,MATCH(FmtData!$B$4+(ROW()-10),RawData!$A$2:$A$1048576,0))</f>
        <v>35.831699999999998</v>
      </c>
      <c r="Q4747">
        <f>INDEX(RawData!P$2:P$1048576,MATCH(FmtData!$B$4+(ROW()-10),RawData!$A$2:$A$1048576,0))</f>
        <v>228.256</v>
      </c>
      <c r="R4747">
        <f>INDEX(RawData!Q$2:Q$1048576,MATCH(FmtData!$B$4+(ROW()-10),RawData!$A$2:$A$1048576,0))</f>
        <v>1.8310500000000001E-3</v>
      </c>
      <c r="S4747">
        <f>INDEX(RawData!R$2:R$1048576,MATCH(FmtData!$B$4+(ROW()-10),RawData!$A$2:$A$1048576,0))</f>
        <v>0.51633799999999996</v>
      </c>
      <c r="T4747">
        <f>INDEX(RawData!S$2:S$1048576,MATCH(FmtData!$B$4+(ROW()-10),RawData!$A$2:$A$1048576,0))</f>
        <v>0.52676999999999996</v>
      </c>
      <c r="U4747">
        <f>INDEX(RawData!T$2:T$1048576,MATCH(FmtData!$B$4+(ROW()-10),RawData!$A$2:$A$1048576,0))</f>
        <v>6.4163199999999998</v>
      </c>
      <c r="V4747">
        <f>INDEX(RawData!U$2:U$1048576,MATCH(FmtData!$B$4+(ROW()-10),RawData!$A$2:$A$1048576,0))</f>
        <v>6.9580099999999998</v>
      </c>
      <c r="W4747" s="8">
        <f t="shared" si="1633"/>
        <v>0.54169</v>
      </c>
      <c r="X4747" s="8">
        <f t="shared" si="1634"/>
        <v>-0.26073607999999993</v>
      </c>
      <c r="Y4747" s="8">
        <f t="shared" si="1635"/>
        <v>-0.15884651999999996</v>
      </c>
      <c r="Z4747" s="8">
        <f t="shared" si="1636"/>
        <v>10.152691814042056</v>
      </c>
      <c r="AA4747" s="8">
        <f t="shared" si="1637"/>
        <v>10.050802254042056</v>
      </c>
      <c r="AB4747" s="8">
        <f t="shared" si="1638"/>
        <v>10.101747034042056</v>
      </c>
      <c r="AC4747" s="6">
        <f t="shared" si="1631"/>
        <v>-279.077</v>
      </c>
      <c r="AD4747" s="15">
        <f t="shared" ref="AD4747:AD4810" si="1650">AC4747+$AD$4</f>
        <v>-19.30499999999995</v>
      </c>
      <c r="AE4747" s="15">
        <f t="shared" ref="AE4747:AE4810" si="1651">PI()*Z4747^2/4*($P$4+(Z4747-$Z$10))-$S$5</f>
        <v>68.452791551277301</v>
      </c>
      <c r="AF4747" s="15">
        <f t="shared" ref="AF4747:AF4810" si="1652">PI()*AA4747^2/4*($P$4+(AA4747-$AA$10))-$S$5</f>
        <v>41.299610510253387</v>
      </c>
      <c r="AG4747" s="15">
        <f t="shared" si="1639"/>
        <v>54.811079706319902</v>
      </c>
      <c r="AH4747" s="15">
        <f t="shared" si="1632"/>
        <v>-120.18360518134807</v>
      </c>
      <c r="AI4747" s="17">
        <f t="shared" si="1640"/>
        <v>1.1941269050230876</v>
      </c>
      <c r="AJ4747" s="17">
        <f t="shared" si="1641"/>
        <v>0.94649888451312369</v>
      </c>
      <c r="AK4747" s="17">
        <f t="shared" si="1642"/>
        <v>0.75951461028015788</v>
      </c>
      <c r="AL4747" s="17">
        <f t="shared" si="1643"/>
        <v>0.78174490703777533</v>
      </c>
      <c r="AM4747" s="17">
        <f t="shared" si="1644"/>
        <v>0.77052274714301561</v>
      </c>
      <c r="AN4747" s="17">
        <f t="shared" si="1645"/>
        <v>0.94649888451312369</v>
      </c>
      <c r="AO4747" s="17">
        <f t="shared" si="1649"/>
        <v>0</v>
      </c>
      <c r="AP4747" s="17">
        <f t="shared" si="1646"/>
        <v>7.7052274714301561</v>
      </c>
      <c r="AQ4747" s="17">
        <f t="shared" si="1647"/>
        <v>11.941269050230876</v>
      </c>
      <c r="AR4747" s="17">
        <f t="shared" si="1648"/>
        <v>20.037198013064778</v>
      </c>
    </row>
    <row r="4748" spans="2:44" x14ac:dyDescent="0.25">
      <c r="B4748">
        <f>INDEX(RawData!$A$2:$A$1048576,MATCH(FmtData!$B$4+(ROW()-10),RawData!$A$2:$A$1048576,0))</f>
        <v>4933</v>
      </c>
      <c r="C4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8)</f>
        <v>42233.678206018521</v>
      </c>
      <c r="D4748" s="46">
        <f>IF($B$6=1,MID(INDEX(RawData!$B$2:$B$1048576, MATCH(FmtData!$B$4+(ROW()-10),RawData!$A$2:$A$1048576,0)),12,8)+$B$5/24,INDEX(RawData!$C$2:$C$1048576, MATCH(FmtData!$B$4+(ROW()-10),RawData!$A$2:$A$1048576,0)))</f>
        <v>0.67820601851851858</v>
      </c>
      <c r="E4748">
        <f>INDEX(RawData!D$2:D$1048576,MATCH(FmtData!$B$4+(ROW()-10),RawData!$A$2:$A$1048576,0))</f>
        <v>2905.23</v>
      </c>
      <c r="F4748">
        <f>INDEX(RawData!E$2:E$1048576,MATCH(FmtData!$B$4+(ROW()-10),RawData!$A$2:$A$1048576,0))</f>
        <v>7.1738299999999997</v>
      </c>
      <c r="G4748">
        <f>INDEX(RawData!F$2:F$1048576,MATCH(FmtData!$B$4+(ROW()-10),RawData!$A$2:$A$1048576,0))</f>
        <v>-142.37299999999999</v>
      </c>
      <c r="H4748">
        <f>INDEX(RawData!G$2:G$1048576,MATCH(FmtData!$B$4+(ROW()-10),RawData!$A$2:$A$1048576,0))</f>
        <v>0.49982199999999999</v>
      </c>
      <c r="I4748">
        <f>INDEX(RawData!H$2:H$1048576,MATCH(FmtData!$B$4+(ROW()-10),RawData!$A$2:$A$1048576,0))</f>
        <v>-3.71981E-3</v>
      </c>
      <c r="J4748">
        <f>INDEX(RawData!I$2:I$1048576,MATCH(FmtData!$B$4+(ROW()-10),RawData!$A$2:$A$1048576,0))</f>
        <v>197.5</v>
      </c>
      <c r="K4748">
        <f>INDEX(RawData!J$2:J$1048576,MATCH(FmtData!$B$4+(ROW()-10),RawData!$A$2:$A$1048576,0))</f>
        <v>194.2</v>
      </c>
      <c r="L4748">
        <f>INDEX(RawData!K$2:K$1048576,MATCH(FmtData!$B$4+(ROW()-10),RawData!$A$2:$A$1048576,0))</f>
        <v>29.3</v>
      </c>
      <c r="M4748">
        <f>INDEX(RawData!L$2:L$1048576,MATCH(FmtData!$B$4+(ROW()-10),RawData!$A$2:$A$1048576,0))</f>
        <v>22.9</v>
      </c>
      <c r="N4748">
        <f>INDEX(RawData!M$2:M$1048576,MATCH(FmtData!$B$4+(ROW()-10),RawData!$A$2:$A$1048576,0))</f>
        <v>21.8</v>
      </c>
      <c r="O4748">
        <f>INDEX(RawData!N$2:N$1048576,MATCH(FmtData!$B$4+(ROW()-10),RawData!$A$2:$A$1048576,0))</f>
        <v>172</v>
      </c>
      <c r="P4748">
        <f>INDEX(RawData!O$2:O$1048576,MATCH(FmtData!$B$4+(ROW()-10),RawData!$A$2:$A$1048576,0))</f>
        <v>35.831699999999998</v>
      </c>
      <c r="Q4748">
        <f>INDEX(RawData!P$2:P$1048576,MATCH(FmtData!$B$4+(ROW()-10),RawData!$A$2:$A$1048576,0))</f>
        <v>228.256</v>
      </c>
      <c r="R4748">
        <f>INDEX(RawData!Q$2:Q$1048576,MATCH(FmtData!$B$4+(ROW()-10),RawData!$A$2:$A$1048576,0))</f>
        <v>2.4414100000000002E-3</v>
      </c>
      <c r="S4748">
        <f>INDEX(RawData!R$2:R$1048576,MATCH(FmtData!$B$4+(ROW()-10),RawData!$A$2:$A$1048576,0))</f>
        <v>0.51633799999999996</v>
      </c>
      <c r="T4748">
        <f>INDEX(RawData!S$2:S$1048576,MATCH(FmtData!$B$4+(ROW()-10),RawData!$A$2:$A$1048576,0))</f>
        <v>0.52676999999999996</v>
      </c>
      <c r="U4748">
        <f>INDEX(RawData!T$2:T$1048576,MATCH(FmtData!$B$4+(ROW()-10),RawData!$A$2:$A$1048576,0))</f>
        <v>6.4163199999999998</v>
      </c>
      <c r="V4748">
        <f>INDEX(RawData!U$2:U$1048576,MATCH(FmtData!$B$4+(ROW()-10),RawData!$A$2:$A$1048576,0))</f>
        <v>6.9122300000000001</v>
      </c>
      <c r="W4748" s="8">
        <f t="shared" si="1633"/>
        <v>0.4959100000000003</v>
      </c>
      <c r="X4748" s="8">
        <f t="shared" si="1634"/>
        <v>-0.26073607999999993</v>
      </c>
      <c r="Y4748" s="8">
        <f t="shared" si="1635"/>
        <v>-0.15884651999999996</v>
      </c>
      <c r="Z4748" s="8">
        <f t="shared" si="1636"/>
        <v>10.152691814042056</v>
      </c>
      <c r="AA4748" s="8">
        <f t="shared" si="1637"/>
        <v>10.050802254042056</v>
      </c>
      <c r="AB4748" s="8">
        <f t="shared" si="1638"/>
        <v>10.101747034042056</v>
      </c>
      <c r="AC4748" s="6">
        <f t="shared" ref="AC4748:AC4811" si="1653">Q4748-$Q$10</f>
        <v>-279.077</v>
      </c>
      <c r="AD4748" s="15">
        <f t="shared" si="1650"/>
        <v>-19.30499999999995</v>
      </c>
      <c r="AE4748" s="15">
        <f t="shared" si="1651"/>
        <v>68.452791551277301</v>
      </c>
      <c r="AF4748" s="15">
        <f t="shared" si="1652"/>
        <v>41.299610510253387</v>
      </c>
      <c r="AG4748" s="15">
        <f t="shared" si="1639"/>
        <v>54.811079706319902</v>
      </c>
      <c r="AH4748" s="15">
        <f t="shared" si="1632"/>
        <v>-120.18360518134807</v>
      </c>
      <c r="AI4748" s="17">
        <f t="shared" si="1640"/>
        <v>1.1941269050230876</v>
      </c>
      <c r="AJ4748" s="17">
        <f t="shared" si="1641"/>
        <v>0.94649888451312369</v>
      </c>
      <c r="AK4748" s="17">
        <f t="shared" si="1642"/>
        <v>0.75951461028015788</v>
      </c>
      <c r="AL4748" s="17">
        <f t="shared" si="1643"/>
        <v>0.78174490703777533</v>
      </c>
      <c r="AM4748" s="17">
        <f t="shared" si="1644"/>
        <v>0.77052274714301561</v>
      </c>
      <c r="AN4748" s="17">
        <f t="shared" si="1645"/>
        <v>0.94649888451312369</v>
      </c>
      <c r="AO4748" s="17">
        <f t="shared" si="1649"/>
        <v>0</v>
      </c>
      <c r="AP4748" s="17">
        <f t="shared" si="1646"/>
        <v>7.7052274714301561</v>
      </c>
      <c r="AQ4748" s="17">
        <f t="shared" si="1647"/>
        <v>11.941269050230876</v>
      </c>
      <c r="AR4748" s="17">
        <f t="shared" si="1648"/>
        <v>20.030785911132281</v>
      </c>
    </row>
    <row r="4749" spans="2:44" x14ac:dyDescent="0.25">
      <c r="B4749">
        <f>INDEX(RawData!$A$2:$A$1048576,MATCH(FmtData!$B$4+(ROW()-10),RawData!$A$2:$A$1048576,0))</f>
        <v>4934</v>
      </c>
      <c r="C4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9)</f>
        <v>42233.678229166668</v>
      </c>
      <c r="D4749" s="46">
        <f>IF($B$6=1,MID(INDEX(RawData!$B$2:$B$1048576, MATCH(FmtData!$B$4+(ROW()-10),RawData!$A$2:$A$1048576,0)),12,8)+$B$5/24,INDEX(RawData!$C$2:$C$1048576, MATCH(FmtData!$B$4+(ROW()-10),RawData!$A$2:$A$1048576,0)))</f>
        <v>0.67822916666666666</v>
      </c>
      <c r="E4749">
        <f>INDEX(RawData!D$2:D$1048576,MATCH(FmtData!$B$4+(ROW()-10),RawData!$A$2:$A$1048576,0))</f>
        <v>2904.3</v>
      </c>
      <c r="F4749">
        <f>INDEX(RawData!E$2:E$1048576,MATCH(FmtData!$B$4+(ROW()-10),RawData!$A$2:$A$1048576,0))</f>
        <v>7.1738299999999997</v>
      </c>
      <c r="G4749">
        <f>INDEX(RawData!F$2:F$1048576,MATCH(FmtData!$B$4+(ROW()-10),RawData!$A$2:$A$1048576,0))</f>
        <v>-142.37299999999999</v>
      </c>
      <c r="H4749">
        <f>INDEX(RawData!G$2:G$1048576,MATCH(FmtData!$B$4+(ROW()-10),RawData!$A$2:$A$1048576,0))</f>
        <v>0.49982199999999999</v>
      </c>
      <c r="I4749">
        <f>INDEX(RawData!H$2:H$1048576,MATCH(FmtData!$B$4+(ROW()-10),RawData!$A$2:$A$1048576,0))</f>
        <v>-3.71981E-3</v>
      </c>
      <c r="J4749">
        <f>INDEX(RawData!I$2:I$1048576,MATCH(FmtData!$B$4+(ROW()-10),RawData!$A$2:$A$1048576,0))</f>
        <v>197.5</v>
      </c>
      <c r="K4749">
        <f>INDEX(RawData!J$2:J$1048576,MATCH(FmtData!$B$4+(ROW()-10),RawData!$A$2:$A$1048576,0))</f>
        <v>194.1</v>
      </c>
      <c r="L4749">
        <f>INDEX(RawData!K$2:K$1048576,MATCH(FmtData!$B$4+(ROW()-10),RawData!$A$2:$A$1048576,0))</f>
        <v>29.4</v>
      </c>
      <c r="M4749">
        <f>INDEX(RawData!L$2:L$1048576,MATCH(FmtData!$B$4+(ROW()-10),RawData!$A$2:$A$1048576,0))</f>
        <v>22.9</v>
      </c>
      <c r="N4749">
        <f>INDEX(RawData!M$2:M$1048576,MATCH(FmtData!$B$4+(ROW()-10),RawData!$A$2:$A$1048576,0))</f>
        <v>21.8</v>
      </c>
      <c r="O4749">
        <f>INDEX(RawData!N$2:N$1048576,MATCH(FmtData!$B$4+(ROW()-10),RawData!$A$2:$A$1048576,0))</f>
        <v>172</v>
      </c>
      <c r="P4749">
        <f>INDEX(RawData!O$2:O$1048576,MATCH(FmtData!$B$4+(ROW()-10),RawData!$A$2:$A$1048576,0))</f>
        <v>35.831699999999998</v>
      </c>
      <c r="Q4749">
        <f>INDEX(RawData!P$2:P$1048576,MATCH(FmtData!$B$4+(ROW()-10),RawData!$A$2:$A$1048576,0))</f>
        <v>228.364</v>
      </c>
      <c r="R4749">
        <f>INDEX(RawData!Q$2:Q$1048576,MATCH(FmtData!$B$4+(ROW()-10),RawData!$A$2:$A$1048576,0))</f>
        <v>1.8310500000000001E-3</v>
      </c>
      <c r="S4749">
        <f>INDEX(RawData!R$2:R$1048576,MATCH(FmtData!$B$4+(ROW()-10),RawData!$A$2:$A$1048576,0))</f>
        <v>0.51633799999999996</v>
      </c>
      <c r="T4749">
        <f>INDEX(RawData!S$2:S$1048576,MATCH(FmtData!$B$4+(ROW()-10),RawData!$A$2:$A$1048576,0))</f>
        <v>0.52676999999999996</v>
      </c>
      <c r="U4749">
        <f>INDEX(RawData!T$2:T$1048576,MATCH(FmtData!$B$4+(ROW()-10),RawData!$A$2:$A$1048576,0))</f>
        <v>6.4010600000000002</v>
      </c>
      <c r="V4749">
        <f>INDEX(RawData!U$2:U$1048576,MATCH(FmtData!$B$4+(ROW()-10),RawData!$A$2:$A$1048576,0))</f>
        <v>6.9122300000000001</v>
      </c>
      <c r="W4749" s="8">
        <f t="shared" si="1633"/>
        <v>0.5111699999999999</v>
      </c>
      <c r="X4749" s="8">
        <f t="shared" si="1634"/>
        <v>-0.26073607999999993</v>
      </c>
      <c r="Y4749" s="8">
        <f t="shared" si="1635"/>
        <v>-0.15884651999999996</v>
      </c>
      <c r="Z4749" s="8">
        <f t="shared" si="1636"/>
        <v>10.152691814042056</v>
      </c>
      <c r="AA4749" s="8">
        <f t="shared" si="1637"/>
        <v>10.050802254042056</v>
      </c>
      <c r="AB4749" s="8">
        <f t="shared" si="1638"/>
        <v>10.101747034042056</v>
      </c>
      <c r="AC4749" s="6">
        <f t="shared" si="1653"/>
        <v>-278.96900000000005</v>
      </c>
      <c r="AD4749" s="15">
        <f t="shared" si="1650"/>
        <v>-19.197000000000003</v>
      </c>
      <c r="AE4749" s="15">
        <f t="shared" si="1651"/>
        <v>68.452791551277301</v>
      </c>
      <c r="AF4749" s="15">
        <f t="shared" si="1652"/>
        <v>41.299610510253387</v>
      </c>
      <c r="AG4749" s="15">
        <f t="shared" si="1639"/>
        <v>54.811079706319902</v>
      </c>
      <c r="AH4749" s="15">
        <f t="shared" si="1632"/>
        <v>-120.07560518134812</v>
      </c>
      <c r="AI4749" s="17">
        <f t="shared" si="1640"/>
        <v>1.1939145948266199</v>
      </c>
      <c r="AJ4749" s="17">
        <f t="shared" si="1641"/>
        <v>0.94636549364145017</v>
      </c>
      <c r="AK4749" s="17">
        <f t="shared" si="1642"/>
        <v>0.75951461028015788</v>
      </c>
      <c r="AL4749" s="17">
        <f t="shared" si="1643"/>
        <v>0.78174490703777533</v>
      </c>
      <c r="AM4749" s="17">
        <f t="shared" si="1644"/>
        <v>0.77052274714301561</v>
      </c>
      <c r="AN4749" s="17">
        <f t="shared" si="1645"/>
        <v>0.94636549364145017</v>
      </c>
      <c r="AO4749" s="17">
        <f t="shared" si="1649"/>
        <v>0</v>
      </c>
      <c r="AP4749" s="17">
        <f t="shared" si="1646"/>
        <v>7.7052274714301561</v>
      </c>
      <c r="AQ4749" s="17">
        <f t="shared" si="1647"/>
        <v>11.939145948266198</v>
      </c>
      <c r="AR4749" s="17">
        <f t="shared" si="1648"/>
        <v>20.024373809199783</v>
      </c>
    </row>
    <row r="4750" spans="2:44" x14ac:dyDescent="0.25">
      <c r="B4750">
        <f>INDEX(RawData!$A$2:$A$1048576,MATCH(FmtData!$B$4+(ROW()-10),RawData!$A$2:$A$1048576,0))</f>
        <v>4935</v>
      </c>
      <c r="C4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0)</f>
        <v>42233.678252314814</v>
      </c>
      <c r="D4750" s="46">
        <f>IF($B$6=1,MID(INDEX(RawData!$B$2:$B$1048576, MATCH(FmtData!$B$4+(ROW()-10),RawData!$A$2:$A$1048576,0)),12,8)+$B$5/24,INDEX(RawData!$C$2:$C$1048576, MATCH(FmtData!$B$4+(ROW()-10),RawData!$A$2:$A$1048576,0)))</f>
        <v>0.67825231481481485</v>
      </c>
      <c r="E4750">
        <f>INDEX(RawData!D$2:D$1048576,MATCH(FmtData!$B$4+(ROW()-10),RawData!$A$2:$A$1048576,0))</f>
        <v>2903.37</v>
      </c>
      <c r="F4750">
        <f>INDEX(RawData!E$2:E$1048576,MATCH(FmtData!$B$4+(ROW()-10),RawData!$A$2:$A$1048576,0))</f>
        <v>7.1738299999999997</v>
      </c>
      <c r="G4750">
        <f>INDEX(RawData!F$2:F$1048576,MATCH(FmtData!$B$4+(ROW()-10),RawData!$A$2:$A$1048576,0))</f>
        <v>-142.37299999999999</v>
      </c>
      <c r="H4750">
        <f>INDEX(RawData!G$2:G$1048576,MATCH(FmtData!$B$4+(ROW()-10),RawData!$A$2:$A$1048576,0))</f>
        <v>0.49982199999999999</v>
      </c>
      <c r="I4750">
        <f>INDEX(RawData!H$2:H$1048576,MATCH(FmtData!$B$4+(ROW()-10),RawData!$A$2:$A$1048576,0))</f>
        <v>-3.71981E-3</v>
      </c>
      <c r="J4750">
        <f>INDEX(RawData!I$2:I$1048576,MATCH(FmtData!$B$4+(ROW()-10),RawData!$A$2:$A$1048576,0))</f>
        <v>197.5</v>
      </c>
      <c r="K4750">
        <f>INDEX(RawData!J$2:J$1048576,MATCH(FmtData!$B$4+(ROW()-10),RawData!$A$2:$A$1048576,0))</f>
        <v>194.1</v>
      </c>
      <c r="L4750">
        <f>INDEX(RawData!K$2:K$1048576,MATCH(FmtData!$B$4+(ROW()-10),RawData!$A$2:$A$1048576,0))</f>
        <v>29.5</v>
      </c>
      <c r="M4750">
        <f>INDEX(RawData!L$2:L$1048576,MATCH(FmtData!$B$4+(ROW()-10),RawData!$A$2:$A$1048576,0))</f>
        <v>22.9</v>
      </c>
      <c r="N4750">
        <f>INDEX(RawData!M$2:M$1048576,MATCH(FmtData!$B$4+(ROW()-10),RawData!$A$2:$A$1048576,0))</f>
        <v>21.8</v>
      </c>
      <c r="O4750">
        <f>INDEX(RawData!N$2:N$1048576,MATCH(FmtData!$B$4+(ROW()-10),RawData!$A$2:$A$1048576,0))</f>
        <v>172</v>
      </c>
      <c r="P4750">
        <f>INDEX(RawData!O$2:O$1048576,MATCH(FmtData!$B$4+(ROW()-10),RawData!$A$2:$A$1048576,0))</f>
        <v>35.831699999999998</v>
      </c>
      <c r="Q4750">
        <f>INDEX(RawData!P$2:P$1048576,MATCH(FmtData!$B$4+(ROW()-10),RawData!$A$2:$A$1048576,0))</f>
        <v>228.364</v>
      </c>
      <c r="R4750">
        <f>INDEX(RawData!Q$2:Q$1048576,MATCH(FmtData!$B$4+(ROW()-10),RawData!$A$2:$A$1048576,0))</f>
        <v>1.8310500000000001E-3</v>
      </c>
      <c r="S4750">
        <f>INDEX(RawData!R$2:R$1048576,MATCH(FmtData!$B$4+(ROW()-10),RawData!$A$2:$A$1048576,0))</f>
        <v>0.51633799999999996</v>
      </c>
      <c r="T4750">
        <f>INDEX(RawData!S$2:S$1048576,MATCH(FmtData!$B$4+(ROW()-10),RawData!$A$2:$A$1048576,0))</f>
        <v>0.52676999999999996</v>
      </c>
      <c r="U4750">
        <f>INDEX(RawData!T$2:T$1048576,MATCH(FmtData!$B$4+(ROW()-10),RawData!$A$2:$A$1048576,0))</f>
        <v>6.3903800000000004</v>
      </c>
      <c r="V4750">
        <f>INDEX(RawData!U$2:U$1048576,MATCH(FmtData!$B$4+(ROW()-10),RawData!$A$2:$A$1048576,0))</f>
        <v>6.9122300000000001</v>
      </c>
      <c r="W4750" s="8">
        <f t="shared" si="1633"/>
        <v>0.5218499999999997</v>
      </c>
      <c r="X4750" s="8">
        <f t="shared" si="1634"/>
        <v>-0.26073607999999993</v>
      </c>
      <c r="Y4750" s="8">
        <f t="shared" si="1635"/>
        <v>-0.15884651999999996</v>
      </c>
      <c r="Z4750" s="8">
        <f t="shared" si="1636"/>
        <v>10.152691814042056</v>
      </c>
      <c r="AA4750" s="8">
        <f t="shared" si="1637"/>
        <v>10.050802254042056</v>
      </c>
      <c r="AB4750" s="8">
        <f t="shared" si="1638"/>
        <v>10.101747034042056</v>
      </c>
      <c r="AC4750" s="6">
        <f t="shared" si="1653"/>
        <v>-278.96900000000005</v>
      </c>
      <c r="AD4750" s="15">
        <f t="shared" si="1650"/>
        <v>-19.197000000000003</v>
      </c>
      <c r="AE4750" s="15">
        <f t="shared" si="1651"/>
        <v>68.452791551277301</v>
      </c>
      <c r="AF4750" s="15">
        <f t="shared" si="1652"/>
        <v>41.299610510253387</v>
      </c>
      <c r="AG4750" s="15">
        <f t="shared" si="1639"/>
        <v>54.811079706319902</v>
      </c>
      <c r="AH4750" s="15">
        <f t="shared" si="1632"/>
        <v>-120.07560518134812</v>
      </c>
      <c r="AI4750" s="17">
        <f t="shared" si="1640"/>
        <v>1.1939145948266199</v>
      </c>
      <c r="AJ4750" s="17">
        <f t="shared" si="1641"/>
        <v>0.94636549364145017</v>
      </c>
      <c r="AK4750" s="17">
        <f t="shared" si="1642"/>
        <v>0.75951461028015788</v>
      </c>
      <c r="AL4750" s="17">
        <f t="shared" si="1643"/>
        <v>0.78174490703777533</v>
      </c>
      <c r="AM4750" s="17">
        <f t="shared" si="1644"/>
        <v>0.77052274714301561</v>
      </c>
      <c r="AN4750" s="17">
        <f t="shared" si="1645"/>
        <v>0.94636549364145017</v>
      </c>
      <c r="AO4750" s="17">
        <f t="shared" si="1649"/>
        <v>0</v>
      </c>
      <c r="AP4750" s="17">
        <f t="shared" si="1646"/>
        <v>7.7052274714301561</v>
      </c>
      <c r="AQ4750" s="17">
        <f t="shared" si="1647"/>
        <v>11.939145948266198</v>
      </c>
      <c r="AR4750" s="17">
        <f t="shared" si="1648"/>
        <v>20.017961707267283</v>
      </c>
    </row>
    <row r="4751" spans="2:44" x14ac:dyDescent="0.25">
      <c r="B4751">
        <f>INDEX(RawData!$A$2:$A$1048576,MATCH(FmtData!$B$4+(ROW()-10),RawData!$A$2:$A$1048576,0))</f>
        <v>4936</v>
      </c>
      <c r="C4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1)</f>
        <v>42233.67827546296</v>
      </c>
      <c r="D4751" s="46">
        <f>IF($B$6=1,MID(INDEX(RawData!$B$2:$B$1048576, MATCH(FmtData!$B$4+(ROW()-10),RawData!$A$2:$A$1048576,0)),12,8)+$B$5/24,INDEX(RawData!$C$2:$C$1048576, MATCH(FmtData!$B$4+(ROW()-10),RawData!$A$2:$A$1048576,0)))</f>
        <v>0.67827546296296293</v>
      </c>
      <c r="E4751">
        <f>INDEX(RawData!D$2:D$1048576,MATCH(FmtData!$B$4+(ROW()-10),RawData!$A$2:$A$1048576,0))</f>
        <v>2902.44</v>
      </c>
      <c r="F4751">
        <f>INDEX(RawData!E$2:E$1048576,MATCH(FmtData!$B$4+(ROW()-10),RawData!$A$2:$A$1048576,0))</f>
        <v>7.1738299999999997</v>
      </c>
      <c r="G4751">
        <f>INDEX(RawData!F$2:F$1048576,MATCH(FmtData!$B$4+(ROW()-10),RawData!$A$2:$A$1048576,0))</f>
        <v>-142.37299999999999</v>
      </c>
      <c r="H4751">
        <f>INDEX(RawData!G$2:G$1048576,MATCH(FmtData!$B$4+(ROW()-10),RawData!$A$2:$A$1048576,0))</f>
        <v>0.49982199999999999</v>
      </c>
      <c r="I4751">
        <f>INDEX(RawData!H$2:H$1048576,MATCH(FmtData!$B$4+(ROW()-10),RawData!$A$2:$A$1048576,0))</f>
        <v>-3.71981E-3</v>
      </c>
      <c r="J4751">
        <f>INDEX(RawData!I$2:I$1048576,MATCH(FmtData!$B$4+(ROW()-10),RawData!$A$2:$A$1048576,0))</f>
        <v>197.5</v>
      </c>
      <c r="K4751">
        <f>INDEX(RawData!J$2:J$1048576,MATCH(FmtData!$B$4+(ROW()-10),RawData!$A$2:$A$1048576,0))</f>
        <v>193.9</v>
      </c>
      <c r="L4751">
        <f>INDEX(RawData!K$2:K$1048576,MATCH(FmtData!$B$4+(ROW()-10),RawData!$A$2:$A$1048576,0))</f>
        <v>29.6</v>
      </c>
      <c r="M4751">
        <f>INDEX(RawData!L$2:L$1048576,MATCH(FmtData!$B$4+(ROW()-10),RawData!$A$2:$A$1048576,0))</f>
        <v>22.9</v>
      </c>
      <c r="N4751">
        <f>INDEX(RawData!M$2:M$1048576,MATCH(FmtData!$B$4+(ROW()-10),RawData!$A$2:$A$1048576,0))</f>
        <v>21.8</v>
      </c>
      <c r="O4751">
        <f>INDEX(RawData!N$2:N$1048576,MATCH(FmtData!$B$4+(ROW()-10),RawData!$A$2:$A$1048576,0))</f>
        <v>172</v>
      </c>
      <c r="P4751">
        <f>INDEX(RawData!O$2:O$1048576,MATCH(FmtData!$B$4+(ROW()-10),RawData!$A$2:$A$1048576,0))</f>
        <v>35.831699999999998</v>
      </c>
      <c r="Q4751">
        <f>INDEX(RawData!P$2:P$1048576,MATCH(FmtData!$B$4+(ROW()-10),RawData!$A$2:$A$1048576,0))</f>
        <v>228.364</v>
      </c>
      <c r="R4751">
        <f>INDEX(RawData!Q$2:Q$1048576,MATCH(FmtData!$B$4+(ROW()-10),RawData!$A$2:$A$1048576,0))</f>
        <v>1.8310500000000001E-3</v>
      </c>
      <c r="S4751">
        <f>INDEX(RawData!R$2:R$1048576,MATCH(FmtData!$B$4+(ROW()-10),RawData!$A$2:$A$1048576,0))</f>
        <v>0.51633799999999996</v>
      </c>
      <c r="T4751">
        <f>INDEX(RawData!S$2:S$1048576,MATCH(FmtData!$B$4+(ROW()-10),RawData!$A$2:$A$1048576,0))</f>
        <v>0.52676999999999996</v>
      </c>
      <c r="U4751">
        <f>INDEX(RawData!T$2:T$1048576,MATCH(FmtData!$B$4+(ROW()-10),RawData!$A$2:$A$1048576,0))</f>
        <v>6.3857999999999997</v>
      </c>
      <c r="V4751">
        <f>INDEX(RawData!U$2:U$1048576,MATCH(FmtData!$B$4+(ROW()-10),RawData!$A$2:$A$1048576,0))</f>
        <v>6.9122300000000001</v>
      </c>
      <c r="W4751" s="8">
        <f t="shared" si="1633"/>
        <v>0.5264300000000004</v>
      </c>
      <c r="X4751" s="8">
        <f t="shared" si="1634"/>
        <v>-0.26073607999999993</v>
      </c>
      <c r="Y4751" s="8">
        <f t="shared" si="1635"/>
        <v>-0.15884651999999996</v>
      </c>
      <c r="Z4751" s="8">
        <f t="shared" si="1636"/>
        <v>10.152691814042056</v>
      </c>
      <c r="AA4751" s="8">
        <f t="shared" si="1637"/>
        <v>10.050802254042056</v>
      </c>
      <c r="AB4751" s="8">
        <f t="shared" si="1638"/>
        <v>10.101747034042056</v>
      </c>
      <c r="AC4751" s="6">
        <f t="shared" si="1653"/>
        <v>-278.96900000000005</v>
      </c>
      <c r="AD4751" s="15">
        <f t="shared" si="1650"/>
        <v>-19.197000000000003</v>
      </c>
      <c r="AE4751" s="15">
        <f t="shared" si="1651"/>
        <v>68.452791551277301</v>
      </c>
      <c r="AF4751" s="15">
        <f t="shared" si="1652"/>
        <v>41.299610510253387</v>
      </c>
      <c r="AG4751" s="15">
        <f t="shared" si="1639"/>
        <v>54.811079706319902</v>
      </c>
      <c r="AH4751" s="15">
        <f t="shared" si="1632"/>
        <v>-120.07560518134812</v>
      </c>
      <c r="AI4751" s="17">
        <f t="shared" si="1640"/>
        <v>1.1939145948266199</v>
      </c>
      <c r="AJ4751" s="17">
        <f t="shared" si="1641"/>
        <v>0.94636549364145017</v>
      </c>
      <c r="AK4751" s="17">
        <f t="shared" si="1642"/>
        <v>0.75951461028015788</v>
      </c>
      <c r="AL4751" s="17">
        <f t="shared" si="1643"/>
        <v>0.78174490703777533</v>
      </c>
      <c r="AM4751" s="17">
        <f t="shared" si="1644"/>
        <v>0.77052274714301561</v>
      </c>
      <c r="AN4751" s="17">
        <f t="shared" si="1645"/>
        <v>0.94636549364145017</v>
      </c>
      <c r="AO4751" s="17">
        <f t="shared" si="1649"/>
        <v>0</v>
      </c>
      <c r="AP4751" s="17">
        <f t="shared" si="1646"/>
        <v>7.7052274714301561</v>
      </c>
      <c r="AQ4751" s="17">
        <f t="shared" si="1647"/>
        <v>11.939145948266198</v>
      </c>
      <c r="AR4751" s="17">
        <f t="shared" si="1648"/>
        <v>20.011549605334785</v>
      </c>
    </row>
    <row r="4752" spans="2:44" x14ac:dyDescent="0.25">
      <c r="B4752">
        <f>INDEX(RawData!$A$2:$A$1048576,MATCH(FmtData!$B$4+(ROW()-10),RawData!$A$2:$A$1048576,0))</f>
        <v>4937</v>
      </c>
      <c r="C4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2)</f>
        <v>42233.678298611114</v>
      </c>
      <c r="D4752" s="46">
        <f>IF($B$6=1,MID(INDEX(RawData!$B$2:$B$1048576, MATCH(FmtData!$B$4+(ROW()-10),RawData!$A$2:$A$1048576,0)),12,8)+$B$5/24,INDEX(RawData!$C$2:$C$1048576, MATCH(FmtData!$B$4+(ROW()-10),RawData!$A$2:$A$1048576,0)))</f>
        <v>0.67829861111111101</v>
      </c>
      <c r="E4752">
        <f>INDEX(RawData!D$2:D$1048576,MATCH(FmtData!$B$4+(ROW()-10),RawData!$A$2:$A$1048576,0))</f>
        <v>2902.44</v>
      </c>
      <c r="F4752">
        <f>INDEX(RawData!E$2:E$1048576,MATCH(FmtData!$B$4+(ROW()-10),RawData!$A$2:$A$1048576,0))</f>
        <v>7.1738299999999997</v>
      </c>
      <c r="G4752">
        <f>INDEX(RawData!F$2:F$1048576,MATCH(FmtData!$B$4+(ROW()-10),RawData!$A$2:$A$1048576,0))</f>
        <v>-142.37299999999999</v>
      </c>
      <c r="H4752">
        <f>INDEX(RawData!G$2:G$1048576,MATCH(FmtData!$B$4+(ROW()-10),RawData!$A$2:$A$1048576,0))</f>
        <v>0.49982199999999999</v>
      </c>
      <c r="I4752">
        <f>INDEX(RawData!H$2:H$1048576,MATCH(FmtData!$B$4+(ROW()-10),RawData!$A$2:$A$1048576,0))</f>
        <v>-3.71981E-3</v>
      </c>
      <c r="J4752">
        <f>INDEX(RawData!I$2:I$1048576,MATCH(FmtData!$B$4+(ROW()-10),RawData!$A$2:$A$1048576,0))</f>
        <v>197.5</v>
      </c>
      <c r="K4752">
        <f>INDEX(RawData!J$2:J$1048576,MATCH(FmtData!$B$4+(ROW()-10),RawData!$A$2:$A$1048576,0))</f>
        <v>193.8</v>
      </c>
      <c r="L4752">
        <f>INDEX(RawData!K$2:K$1048576,MATCH(FmtData!$B$4+(ROW()-10),RawData!$A$2:$A$1048576,0))</f>
        <v>29.7</v>
      </c>
      <c r="M4752">
        <f>INDEX(RawData!L$2:L$1048576,MATCH(FmtData!$B$4+(ROW()-10),RawData!$A$2:$A$1048576,0))</f>
        <v>22.9</v>
      </c>
      <c r="N4752">
        <f>INDEX(RawData!M$2:M$1048576,MATCH(FmtData!$B$4+(ROW()-10),RawData!$A$2:$A$1048576,0))</f>
        <v>21.8</v>
      </c>
      <c r="O4752">
        <f>INDEX(RawData!N$2:N$1048576,MATCH(FmtData!$B$4+(ROW()-10),RawData!$A$2:$A$1048576,0))</f>
        <v>172</v>
      </c>
      <c r="P4752">
        <f>INDEX(RawData!O$2:O$1048576,MATCH(FmtData!$B$4+(ROW()-10),RawData!$A$2:$A$1048576,0))</f>
        <v>35.831699999999998</v>
      </c>
      <c r="Q4752">
        <f>INDEX(RawData!P$2:P$1048576,MATCH(FmtData!$B$4+(ROW()-10),RawData!$A$2:$A$1048576,0))</f>
        <v>228.364</v>
      </c>
      <c r="R4752">
        <f>INDEX(RawData!Q$2:Q$1048576,MATCH(FmtData!$B$4+(ROW()-10),RawData!$A$2:$A$1048576,0))</f>
        <v>2.4414100000000002E-3</v>
      </c>
      <c r="S4752">
        <f>INDEX(RawData!R$2:R$1048576,MATCH(FmtData!$B$4+(ROW()-10),RawData!$A$2:$A$1048576,0))</f>
        <v>0.51633799999999996</v>
      </c>
      <c r="T4752">
        <f>INDEX(RawData!S$2:S$1048576,MATCH(FmtData!$B$4+(ROW()-10),RawData!$A$2:$A$1048576,0))</f>
        <v>0.52676999999999996</v>
      </c>
      <c r="U4752">
        <f>INDEX(RawData!T$2:T$1048576,MATCH(FmtData!$B$4+(ROW()-10),RawData!$A$2:$A$1048576,0))</f>
        <v>6.3751199999999999</v>
      </c>
      <c r="V4752">
        <f>INDEX(RawData!U$2:U$1048576,MATCH(FmtData!$B$4+(ROW()-10),RawData!$A$2:$A$1048576,0))</f>
        <v>6.88171</v>
      </c>
      <c r="W4752" s="8">
        <f t="shared" si="1633"/>
        <v>0.5065900000000001</v>
      </c>
      <c r="X4752" s="8">
        <f t="shared" si="1634"/>
        <v>-0.26073607999999993</v>
      </c>
      <c r="Y4752" s="8">
        <f t="shared" si="1635"/>
        <v>-0.15884651999999996</v>
      </c>
      <c r="Z4752" s="8">
        <f t="shared" si="1636"/>
        <v>10.152691814042056</v>
      </c>
      <c r="AA4752" s="8">
        <f t="shared" si="1637"/>
        <v>10.050802254042056</v>
      </c>
      <c r="AB4752" s="8">
        <f t="shared" si="1638"/>
        <v>10.101747034042056</v>
      </c>
      <c r="AC4752" s="6">
        <f t="shared" si="1653"/>
        <v>-278.96900000000005</v>
      </c>
      <c r="AD4752" s="15">
        <f t="shared" si="1650"/>
        <v>-19.197000000000003</v>
      </c>
      <c r="AE4752" s="15">
        <f t="shared" si="1651"/>
        <v>68.452791551277301</v>
      </c>
      <c r="AF4752" s="15">
        <f t="shared" si="1652"/>
        <v>41.299610510253387</v>
      </c>
      <c r="AG4752" s="15">
        <f t="shared" si="1639"/>
        <v>54.811079706319902</v>
      </c>
      <c r="AH4752" s="15">
        <f t="shared" si="1632"/>
        <v>-120.07560518134812</v>
      </c>
      <c r="AI4752" s="17">
        <f t="shared" si="1640"/>
        <v>1.1939145948266199</v>
      </c>
      <c r="AJ4752" s="17">
        <f t="shared" si="1641"/>
        <v>0.94636549364145017</v>
      </c>
      <c r="AK4752" s="17">
        <f t="shared" si="1642"/>
        <v>0.75951461028015788</v>
      </c>
      <c r="AL4752" s="17">
        <f t="shared" si="1643"/>
        <v>0.78174490703777533</v>
      </c>
      <c r="AM4752" s="17">
        <f t="shared" si="1644"/>
        <v>0.77052274714301561</v>
      </c>
      <c r="AN4752" s="17">
        <f t="shared" si="1645"/>
        <v>0.94636549364145017</v>
      </c>
      <c r="AO4752" s="17">
        <f t="shared" si="1649"/>
        <v>0</v>
      </c>
      <c r="AP4752" s="17">
        <f t="shared" si="1646"/>
        <v>7.7052274714301561</v>
      </c>
      <c r="AQ4752" s="17">
        <f t="shared" si="1647"/>
        <v>11.939145948266198</v>
      </c>
      <c r="AR4752" s="17">
        <f t="shared" si="1648"/>
        <v>20.011549605334785</v>
      </c>
    </row>
    <row r="4753" spans="2:44" x14ac:dyDescent="0.25">
      <c r="B4753">
        <f>INDEX(RawData!$A$2:$A$1048576,MATCH(FmtData!$B$4+(ROW()-10),RawData!$A$2:$A$1048576,0))</f>
        <v>4938</v>
      </c>
      <c r="C4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3)</f>
        <v>42233.67832175926</v>
      </c>
      <c r="D4753" s="46">
        <f>IF($B$6=1,MID(INDEX(RawData!$B$2:$B$1048576, MATCH(FmtData!$B$4+(ROW()-10),RawData!$A$2:$A$1048576,0)),12,8)+$B$5/24,INDEX(RawData!$C$2:$C$1048576, MATCH(FmtData!$B$4+(ROW()-10),RawData!$A$2:$A$1048576,0)))</f>
        <v>0.6783217592592593</v>
      </c>
      <c r="E4753">
        <f>INDEX(RawData!D$2:D$1048576,MATCH(FmtData!$B$4+(ROW()-10),RawData!$A$2:$A$1048576,0))</f>
        <v>2903.37</v>
      </c>
      <c r="F4753">
        <f>INDEX(RawData!E$2:E$1048576,MATCH(FmtData!$B$4+(ROW()-10),RawData!$A$2:$A$1048576,0))</f>
        <v>7.1738299999999997</v>
      </c>
      <c r="G4753">
        <f>INDEX(RawData!F$2:F$1048576,MATCH(FmtData!$B$4+(ROW()-10),RawData!$A$2:$A$1048576,0))</f>
        <v>-142.37299999999999</v>
      </c>
      <c r="H4753">
        <f>INDEX(RawData!G$2:G$1048576,MATCH(FmtData!$B$4+(ROW()-10),RawData!$A$2:$A$1048576,0))</f>
        <v>0.49982199999999999</v>
      </c>
      <c r="I4753">
        <f>INDEX(RawData!H$2:H$1048576,MATCH(FmtData!$B$4+(ROW()-10),RawData!$A$2:$A$1048576,0))</f>
        <v>-3.71981E-3</v>
      </c>
      <c r="J4753">
        <f>INDEX(RawData!I$2:I$1048576,MATCH(FmtData!$B$4+(ROW()-10),RawData!$A$2:$A$1048576,0))</f>
        <v>197.5</v>
      </c>
      <c r="K4753">
        <f>INDEX(RawData!J$2:J$1048576,MATCH(FmtData!$B$4+(ROW()-10),RawData!$A$2:$A$1048576,0))</f>
        <v>193.7</v>
      </c>
      <c r="L4753">
        <f>INDEX(RawData!K$2:K$1048576,MATCH(FmtData!$B$4+(ROW()-10),RawData!$A$2:$A$1048576,0))</f>
        <v>29.8</v>
      </c>
      <c r="M4753">
        <f>INDEX(RawData!L$2:L$1048576,MATCH(FmtData!$B$4+(ROW()-10),RawData!$A$2:$A$1048576,0))</f>
        <v>22.9</v>
      </c>
      <c r="N4753">
        <f>INDEX(RawData!M$2:M$1048576,MATCH(FmtData!$B$4+(ROW()-10),RawData!$A$2:$A$1048576,0))</f>
        <v>21.8</v>
      </c>
      <c r="O4753">
        <f>INDEX(RawData!N$2:N$1048576,MATCH(FmtData!$B$4+(ROW()-10),RawData!$A$2:$A$1048576,0))</f>
        <v>172.1</v>
      </c>
      <c r="P4753">
        <f>INDEX(RawData!O$2:O$1048576,MATCH(FmtData!$B$4+(ROW()-10),RawData!$A$2:$A$1048576,0))</f>
        <v>35.831699999999998</v>
      </c>
      <c r="Q4753">
        <f>INDEX(RawData!P$2:P$1048576,MATCH(FmtData!$B$4+(ROW()-10),RawData!$A$2:$A$1048576,0))</f>
        <v>228.364</v>
      </c>
      <c r="R4753">
        <f>INDEX(RawData!Q$2:Q$1048576,MATCH(FmtData!$B$4+(ROW()-10),RawData!$A$2:$A$1048576,0))</f>
        <v>1.8310500000000001E-3</v>
      </c>
      <c r="S4753">
        <f>INDEX(RawData!R$2:R$1048576,MATCH(FmtData!$B$4+(ROW()-10),RawData!$A$2:$A$1048576,0))</f>
        <v>0.51633799999999996</v>
      </c>
      <c r="T4753">
        <f>INDEX(RawData!S$2:S$1048576,MATCH(FmtData!$B$4+(ROW()-10),RawData!$A$2:$A$1048576,0))</f>
        <v>0.52676999999999996</v>
      </c>
      <c r="U4753">
        <f>INDEX(RawData!T$2:T$1048576,MATCH(FmtData!$B$4+(ROW()-10),RawData!$A$2:$A$1048576,0))</f>
        <v>6.3629199999999999</v>
      </c>
      <c r="V4753">
        <f>INDEX(RawData!U$2:U$1048576,MATCH(FmtData!$B$4+(ROW()-10),RawData!$A$2:$A$1048576,0))</f>
        <v>6.88171</v>
      </c>
      <c r="W4753" s="8">
        <f t="shared" si="1633"/>
        <v>0.51879000000000008</v>
      </c>
      <c r="X4753" s="8">
        <f t="shared" si="1634"/>
        <v>-0.26073607999999993</v>
      </c>
      <c r="Y4753" s="8">
        <f t="shared" si="1635"/>
        <v>-0.15884651999999996</v>
      </c>
      <c r="Z4753" s="8">
        <f t="shared" si="1636"/>
        <v>10.152691814042056</v>
      </c>
      <c r="AA4753" s="8">
        <f t="shared" si="1637"/>
        <v>10.050802254042056</v>
      </c>
      <c r="AB4753" s="8">
        <f t="shared" si="1638"/>
        <v>10.101747034042056</v>
      </c>
      <c r="AC4753" s="6">
        <f t="shared" si="1653"/>
        <v>-278.96900000000005</v>
      </c>
      <c r="AD4753" s="15">
        <f t="shared" si="1650"/>
        <v>-19.197000000000003</v>
      </c>
      <c r="AE4753" s="15">
        <f t="shared" si="1651"/>
        <v>68.452791551277301</v>
      </c>
      <c r="AF4753" s="15">
        <f t="shared" si="1652"/>
        <v>41.299610510253387</v>
      </c>
      <c r="AG4753" s="15">
        <f t="shared" si="1639"/>
        <v>54.811079706319902</v>
      </c>
      <c r="AH4753" s="15">
        <f t="shared" si="1632"/>
        <v>-120.07560518134812</v>
      </c>
      <c r="AI4753" s="17">
        <f t="shared" si="1640"/>
        <v>1.1939145948266199</v>
      </c>
      <c r="AJ4753" s="17">
        <f t="shared" si="1641"/>
        <v>0.94636549364145017</v>
      </c>
      <c r="AK4753" s="17">
        <f t="shared" si="1642"/>
        <v>0.75951461028015788</v>
      </c>
      <c r="AL4753" s="17">
        <f t="shared" si="1643"/>
        <v>0.78174490703777533</v>
      </c>
      <c r="AM4753" s="17">
        <f t="shared" si="1644"/>
        <v>0.77052274714301561</v>
      </c>
      <c r="AN4753" s="17">
        <f t="shared" si="1645"/>
        <v>0.94636549364145017</v>
      </c>
      <c r="AO4753" s="17">
        <f t="shared" si="1649"/>
        <v>0</v>
      </c>
      <c r="AP4753" s="17">
        <f t="shared" si="1646"/>
        <v>7.7052274714301561</v>
      </c>
      <c r="AQ4753" s="17">
        <f t="shared" si="1647"/>
        <v>11.939145948266198</v>
      </c>
      <c r="AR4753" s="17">
        <f t="shared" si="1648"/>
        <v>20.017961707267283</v>
      </c>
    </row>
    <row r="4754" spans="2:44" x14ac:dyDescent="0.25">
      <c r="B4754">
        <f>INDEX(RawData!$A$2:$A$1048576,MATCH(FmtData!$B$4+(ROW()-10),RawData!$A$2:$A$1048576,0))</f>
        <v>4939</v>
      </c>
      <c r="C4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4)</f>
        <v>42233.678344907406</v>
      </c>
      <c r="D4754" s="46">
        <f>IF($B$6=1,MID(INDEX(RawData!$B$2:$B$1048576, MATCH(FmtData!$B$4+(ROW()-10),RawData!$A$2:$A$1048576,0)),12,8)+$B$5/24,INDEX(RawData!$C$2:$C$1048576, MATCH(FmtData!$B$4+(ROW()-10),RawData!$A$2:$A$1048576,0)))</f>
        <v>0.67834490740740738</v>
      </c>
      <c r="E4754">
        <f>INDEX(RawData!D$2:D$1048576,MATCH(FmtData!$B$4+(ROW()-10),RawData!$A$2:$A$1048576,0))</f>
        <v>2903.37</v>
      </c>
      <c r="F4754">
        <f>INDEX(RawData!E$2:E$1048576,MATCH(FmtData!$B$4+(ROW()-10),RawData!$A$2:$A$1048576,0))</f>
        <v>7.1738299999999997</v>
      </c>
      <c r="G4754">
        <f>INDEX(RawData!F$2:F$1048576,MATCH(FmtData!$B$4+(ROW()-10),RawData!$A$2:$A$1048576,0))</f>
        <v>-142.37299999999999</v>
      </c>
      <c r="H4754">
        <f>INDEX(RawData!G$2:G$1048576,MATCH(FmtData!$B$4+(ROW()-10),RawData!$A$2:$A$1048576,0))</f>
        <v>0.49982199999999999</v>
      </c>
      <c r="I4754">
        <f>INDEX(RawData!H$2:H$1048576,MATCH(FmtData!$B$4+(ROW()-10),RawData!$A$2:$A$1048576,0))</f>
        <v>-3.71981E-3</v>
      </c>
      <c r="J4754">
        <f>INDEX(RawData!I$2:I$1048576,MATCH(FmtData!$B$4+(ROW()-10),RawData!$A$2:$A$1048576,0))</f>
        <v>197.4</v>
      </c>
      <c r="K4754">
        <f>INDEX(RawData!J$2:J$1048576,MATCH(FmtData!$B$4+(ROW()-10),RawData!$A$2:$A$1048576,0))</f>
        <v>193.6</v>
      </c>
      <c r="L4754">
        <f>INDEX(RawData!K$2:K$1048576,MATCH(FmtData!$B$4+(ROW()-10),RawData!$A$2:$A$1048576,0))</f>
        <v>29.8</v>
      </c>
      <c r="M4754">
        <f>INDEX(RawData!L$2:L$1048576,MATCH(FmtData!$B$4+(ROW()-10),RawData!$A$2:$A$1048576,0))</f>
        <v>22.9</v>
      </c>
      <c r="N4754">
        <f>INDEX(RawData!M$2:M$1048576,MATCH(FmtData!$B$4+(ROW()-10),RawData!$A$2:$A$1048576,0))</f>
        <v>21.8</v>
      </c>
      <c r="O4754">
        <f>INDEX(RawData!N$2:N$1048576,MATCH(FmtData!$B$4+(ROW()-10),RawData!$A$2:$A$1048576,0))</f>
        <v>172.1</v>
      </c>
      <c r="P4754">
        <f>INDEX(RawData!O$2:O$1048576,MATCH(FmtData!$B$4+(ROW()-10),RawData!$A$2:$A$1048576,0))</f>
        <v>35.831699999999998</v>
      </c>
      <c r="Q4754">
        <f>INDEX(RawData!P$2:P$1048576,MATCH(FmtData!$B$4+(ROW()-10),RawData!$A$2:$A$1048576,0))</f>
        <v>228.364</v>
      </c>
      <c r="R4754">
        <f>INDEX(RawData!Q$2:Q$1048576,MATCH(FmtData!$B$4+(ROW()-10),RawData!$A$2:$A$1048576,0))</f>
        <v>1.8310500000000001E-3</v>
      </c>
      <c r="S4754">
        <f>INDEX(RawData!R$2:R$1048576,MATCH(FmtData!$B$4+(ROW()-10),RawData!$A$2:$A$1048576,0))</f>
        <v>0.51633799999999996</v>
      </c>
      <c r="T4754">
        <f>INDEX(RawData!S$2:S$1048576,MATCH(FmtData!$B$4+(ROW()-10),RawData!$A$2:$A$1048576,0))</f>
        <v>0.52676999999999996</v>
      </c>
      <c r="U4754">
        <f>INDEX(RawData!T$2:T$1048576,MATCH(FmtData!$B$4+(ROW()-10),RawData!$A$2:$A$1048576,0))</f>
        <v>6.3522299999999996</v>
      </c>
      <c r="V4754">
        <f>INDEX(RawData!U$2:U$1048576,MATCH(FmtData!$B$4+(ROW()-10),RawData!$A$2:$A$1048576,0))</f>
        <v>6.88171</v>
      </c>
      <c r="W4754" s="8">
        <f t="shared" si="1633"/>
        <v>0.52948000000000039</v>
      </c>
      <c r="X4754" s="8">
        <f t="shared" si="1634"/>
        <v>-0.26073607999999993</v>
      </c>
      <c r="Y4754" s="8">
        <f t="shared" si="1635"/>
        <v>-0.15884651999999996</v>
      </c>
      <c r="Z4754" s="8">
        <f t="shared" si="1636"/>
        <v>10.152691814042056</v>
      </c>
      <c r="AA4754" s="8">
        <f t="shared" si="1637"/>
        <v>10.050802254042056</v>
      </c>
      <c r="AB4754" s="8">
        <f t="shared" si="1638"/>
        <v>10.101747034042056</v>
      </c>
      <c r="AC4754" s="6">
        <f t="shared" si="1653"/>
        <v>-278.96900000000005</v>
      </c>
      <c r="AD4754" s="15">
        <f t="shared" si="1650"/>
        <v>-19.197000000000003</v>
      </c>
      <c r="AE4754" s="15">
        <f t="shared" si="1651"/>
        <v>68.452791551277301</v>
      </c>
      <c r="AF4754" s="15">
        <f t="shared" si="1652"/>
        <v>41.299610510253387</v>
      </c>
      <c r="AG4754" s="15">
        <f t="shared" si="1639"/>
        <v>54.811079706319902</v>
      </c>
      <c r="AH4754" s="15">
        <f t="shared" si="1632"/>
        <v>-120.07560518134812</v>
      </c>
      <c r="AI4754" s="17">
        <f t="shared" si="1640"/>
        <v>1.1939145948266199</v>
      </c>
      <c r="AJ4754" s="17">
        <f t="shared" si="1641"/>
        <v>0.94636549364145017</v>
      </c>
      <c r="AK4754" s="17">
        <f t="shared" si="1642"/>
        <v>0.75951461028015788</v>
      </c>
      <c r="AL4754" s="17">
        <f t="shared" si="1643"/>
        <v>0.78174490703777533</v>
      </c>
      <c r="AM4754" s="17">
        <f t="shared" si="1644"/>
        <v>0.77052274714301561</v>
      </c>
      <c r="AN4754" s="17">
        <f t="shared" si="1645"/>
        <v>0.94636549364145017</v>
      </c>
      <c r="AO4754" s="17">
        <f t="shared" si="1649"/>
        <v>0</v>
      </c>
      <c r="AP4754" s="17">
        <f t="shared" si="1646"/>
        <v>7.7052274714301561</v>
      </c>
      <c r="AQ4754" s="17">
        <f t="shared" si="1647"/>
        <v>11.939145948266198</v>
      </c>
      <c r="AR4754" s="17">
        <f t="shared" si="1648"/>
        <v>20.017961707267283</v>
      </c>
    </row>
    <row r="4755" spans="2:44" x14ac:dyDescent="0.25">
      <c r="B4755">
        <f>INDEX(RawData!$A$2:$A$1048576,MATCH(FmtData!$B$4+(ROW()-10),RawData!$A$2:$A$1048576,0))</f>
        <v>4940</v>
      </c>
      <c r="C4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5)</f>
        <v>42233.678368055553</v>
      </c>
      <c r="D4755" s="46">
        <f>IF($B$6=1,MID(INDEX(RawData!$B$2:$B$1048576, MATCH(FmtData!$B$4+(ROW()-10),RawData!$A$2:$A$1048576,0)),12,8)+$B$5/24,INDEX(RawData!$C$2:$C$1048576, MATCH(FmtData!$B$4+(ROW()-10),RawData!$A$2:$A$1048576,0)))</f>
        <v>0.67836805555555557</v>
      </c>
      <c r="E4755">
        <f>INDEX(RawData!D$2:D$1048576,MATCH(FmtData!$B$4+(ROW()-10),RawData!$A$2:$A$1048576,0))</f>
        <v>2904.3</v>
      </c>
      <c r="F4755">
        <f>INDEX(RawData!E$2:E$1048576,MATCH(FmtData!$B$4+(ROW()-10),RawData!$A$2:$A$1048576,0))</f>
        <v>7.1738299999999997</v>
      </c>
      <c r="G4755">
        <f>INDEX(RawData!F$2:F$1048576,MATCH(FmtData!$B$4+(ROW()-10),RawData!$A$2:$A$1048576,0))</f>
        <v>-142.37299999999999</v>
      </c>
      <c r="H4755">
        <f>INDEX(RawData!G$2:G$1048576,MATCH(FmtData!$B$4+(ROW()-10),RawData!$A$2:$A$1048576,0))</f>
        <v>0.49982199999999999</v>
      </c>
      <c r="I4755">
        <f>INDEX(RawData!H$2:H$1048576,MATCH(FmtData!$B$4+(ROW()-10),RawData!$A$2:$A$1048576,0))</f>
        <v>-3.71981E-3</v>
      </c>
      <c r="J4755">
        <f>INDEX(RawData!I$2:I$1048576,MATCH(FmtData!$B$4+(ROW()-10),RawData!$A$2:$A$1048576,0))</f>
        <v>197.3</v>
      </c>
      <c r="K4755">
        <f>INDEX(RawData!J$2:J$1048576,MATCH(FmtData!$B$4+(ROW()-10),RawData!$A$2:$A$1048576,0))</f>
        <v>193.6</v>
      </c>
      <c r="L4755">
        <f>INDEX(RawData!K$2:K$1048576,MATCH(FmtData!$B$4+(ROW()-10),RawData!$A$2:$A$1048576,0))</f>
        <v>29.6</v>
      </c>
      <c r="M4755">
        <f>INDEX(RawData!L$2:L$1048576,MATCH(FmtData!$B$4+(ROW()-10),RawData!$A$2:$A$1048576,0))</f>
        <v>22.9</v>
      </c>
      <c r="N4755">
        <f>INDEX(RawData!M$2:M$1048576,MATCH(FmtData!$B$4+(ROW()-10),RawData!$A$2:$A$1048576,0))</f>
        <v>21.8</v>
      </c>
      <c r="O4755">
        <f>INDEX(RawData!N$2:N$1048576,MATCH(FmtData!$B$4+(ROW()-10),RawData!$A$2:$A$1048576,0))</f>
        <v>172.1</v>
      </c>
      <c r="P4755">
        <f>INDEX(RawData!O$2:O$1048576,MATCH(FmtData!$B$4+(ROW()-10),RawData!$A$2:$A$1048576,0))</f>
        <v>35.819800000000001</v>
      </c>
      <c r="Q4755">
        <f>INDEX(RawData!P$2:P$1048576,MATCH(FmtData!$B$4+(ROW()-10),RawData!$A$2:$A$1048576,0))</f>
        <v>228.364</v>
      </c>
      <c r="R4755">
        <f>INDEX(RawData!Q$2:Q$1048576,MATCH(FmtData!$B$4+(ROW()-10),RawData!$A$2:$A$1048576,0))</f>
        <v>2.4414100000000002E-3</v>
      </c>
      <c r="S4755">
        <f>INDEX(RawData!R$2:R$1048576,MATCH(FmtData!$B$4+(ROW()-10),RawData!$A$2:$A$1048576,0))</f>
        <v>0.51633799999999996</v>
      </c>
      <c r="T4755">
        <f>INDEX(RawData!S$2:S$1048576,MATCH(FmtData!$B$4+(ROW()-10),RawData!$A$2:$A$1048576,0))</f>
        <v>0.52676999999999996</v>
      </c>
      <c r="U4755">
        <f>INDEX(RawData!T$2:T$1048576,MATCH(FmtData!$B$4+(ROW()-10),RawData!$A$2:$A$1048576,0))</f>
        <v>6.3491799999999996</v>
      </c>
      <c r="V4755">
        <f>INDEX(RawData!U$2:U$1048576,MATCH(FmtData!$B$4+(ROW()-10),RawData!$A$2:$A$1048576,0))</f>
        <v>6.88171</v>
      </c>
      <c r="W4755" s="8">
        <f t="shared" si="1633"/>
        <v>0.53253000000000039</v>
      </c>
      <c r="X4755" s="8">
        <f t="shared" si="1634"/>
        <v>-0.26073607999999993</v>
      </c>
      <c r="Y4755" s="8">
        <f t="shared" si="1635"/>
        <v>-0.15884651999999996</v>
      </c>
      <c r="Z4755" s="8">
        <f t="shared" si="1636"/>
        <v>10.152691814042056</v>
      </c>
      <c r="AA4755" s="8">
        <f t="shared" si="1637"/>
        <v>10.050802254042056</v>
      </c>
      <c r="AB4755" s="8">
        <f t="shared" si="1638"/>
        <v>10.101747034042056</v>
      </c>
      <c r="AC4755" s="6">
        <f t="shared" si="1653"/>
        <v>-278.96900000000005</v>
      </c>
      <c r="AD4755" s="15">
        <f t="shared" si="1650"/>
        <v>-19.197000000000003</v>
      </c>
      <c r="AE4755" s="15">
        <f t="shared" si="1651"/>
        <v>68.452791551277301</v>
      </c>
      <c r="AF4755" s="15">
        <f t="shared" si="1652"/>
        <v>41.299610510253387</v>
      </c>
      <c r="AG4755" s="15">
        <f t="shared" si="1639"/>
        <v>54.811079706319902</v>
      </c>
      <c r="AH4755" s="15">
        <f t="shared" si="1632"/>
        <v>-120.07560518134812</v>
      </c>
      <c r="AI4755" s="17">
        <f t="shared" si="1640"/>
        <v>1.1939145948266199</v>
      </c>
      <c r="AJ4755" s="17">
        <f t="shared" si="1641"/>
        <v>0.94636549364145017</v>
      </c>
      <c r="AK4755" s="17">
        <f t="shared" si="1642"/>
        <v>0.75951461028015788</v>
      </c>
      <c r="AL4755" s="17">
        <f t="shared" si="1643"/>
        <v>0.78174490703777533</v>
      </c>
      <c r="AM4755" s="17">
        <f t="shared" si="1644"/>
        <v>0.77052274714301561</v>
      </c>
      <c r="AN4755" s="17">
        <f t="shared" si="1645"/>
        <v>0.94636549364145017</v>
      </c>
      <c r="AO4755" s="17">
        <f t="shared" si="1649"/>
        <v>0</v>
      </c>
      <c r="AP4755" s="17">
        <f t="shared" si="1646"/>
        <v>7.7052274714301561</v>
      </c>
      <c r="AQ4755" s="17">
        <f t="shared" si="1647"/>
        <v>11.939145948266198</v>
      </c>
      <c r="AR4755" s="17">
        <f t="shared" si="1648"/>
        <v>20.024373809199783</v>
      </c>
    </row>
    <row r="4756" spans="2:44" x14ac:dyDescent="0.25">
      <c r="B4756">
        <f>INDEX(RawData!$A$2:$A$1048576,MATCH(FmtData!$B$4+(ROW()-10),RawData!$A$2:$A$1048576,0))</f>
        <v>4941</v>
      </c>
      <c r="C4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6)</f>
        <v>42233.678391203706</v>
      </c>
      <c r="D4756" s="46">
        <f>IF($B$6=1,MID(INDEX(RawData!$B$2:$B$1048576, MATCH(FmtData!$B$4+(ROW()-10),RawData!$A$2:$A$1048576,0)),12,8)+$B$5/24,INDEX(RawData!$C$2:$C$1048576, MATCH(FmtData!$B$4+(ROW()-10),RawData!$A$2:$A$1048576,0)))</f>
        <v>0.67839120370370365</v>
      </c>
      <c r="E4756">
        <f>INDEX(RawData!D$2:D$1048576,MATCH(FmtData!$B$4+(ROW()-10),RawData!$A$2:$A$1048576,0))</f>
        <v>2904.3</v>
      </c>
      <c r="F4756">
        <f>INDEX(RawData!E$2:E$1048576,MATCH(FmtData!$B$4+(ROW()-10),RawData!$A$2:$A$1048576,0))</f>
        <v>7.1738299999999997</v>
      </c>
      <c r="G4756">
        <f>INDEX(RawData!F$2:F$1048576,MATCH(FmtData!$B$4+(ROW()-10),RawData!$A$2:$A$1048576,0))</f>
        <v>-142.37299999999999</v>
      </c>
      <c r="H4756">
        <f>INDEX(RawData!G$2:G$1048576,MATCH(FmtData!$B$4+(ROW()-10),RawData!$A$2:$A$1048576,0))</f>
        <v>0.49982199999999999</v>
      </c>
      <c r="I4756">
        <f>INDEX(RawData!H$2:H$1048576,MATCH(FmtData!$B$4+(ROW()-10),RawData!$A$2:$A$1048576,0))</f>
        <v>-3.71981E-3</v>
      </c>
      <c r="J4756">
        <f>INDEX(RawData!I$2:I$1048576,MATCH(FmtData!$B$4+(ROW()-10),RawData!$A$2:$A$1048576,0))</f>
        <v>197.3</v>
      </c>
      <c r="K4756">
        <f>INDEX(RawData!J$2:J$1048576,MATCH(FmtData!$B$4+(ROW()-10),RawData!$A$2:$A$1048576,0))</f>
        <v>193.5</v>
      </c>
      <c r="L4756">
        <f>INDEX(RawData!K$2:K$1048576,MATCH(FmtData!$B$4+(ROW()-10),RawData!$A$2:$A$1048576,0))</f>
        <v>29.6</v>
      </c>
      <c r="M4756">
        <f>INDEX(RawData!L$2:L$1048576,MATCH(FmtData!$B$4+(ROW()-10),RawData!$A$2:$A$1048576,0))</f>
        <v>22.9</v>
      </c>
      <c r="N4756">
        <f>INDEX(RawData!M$2:M$1048576,MATCH(FmtData!$B$4+(ROW()-10),RawData!$A$2:$A$1048576,0))</f>
        <v>21.8</v>
      </c>
      <c r="O4756">
        <f>INDEX(RawData!N$2:N$1048576,MATCH(FmtData!$B$4+(ROW()-10),RawData!$A$2:$A$1048576,0))</f>
        <v>172.1</v>
      </c>
      <c r="P4756">
        <f>INDEX(RawData!O$2:O$1048576,MATCH(FmtData!$B$4+(ROW()-10),RawData!$A$2:$A$1048576,0))</f>
        <v>35.831699999999998</v>
      </c>
      <c r="Q4756">
        <f>INDEX(RawData!P$2:P$1048576,MATCH(FmtData!$B$4+(ROW()-10),RawData!$A$2:$A$1048576,0))</f>
        <v>228.364</v>
      </c>
      <c r="R4756">
        <f>INDEX(RawData!Q$2:Q$1048576,MATCH(FmtData!$B$4+(ROW()-10),RawData!$A$2:$A$1048576,0))</f>
        <v>1.8310500000000001E-3</v>
      </c>
      <c r="S4756">
        <f>INDEX(RawData!R$2:R$1048576,MATCH(FmtData!$B$4+(ROW()-10),RawData!$A$2:$A$1048576,0))</f>
        <v>0.51633799999999996</v>
      </c>
      <c r="T4756">
        <f>INDEX(RawData!S$2:S$1048576,MATCH(FmtData!$B$4+(ROW()-10),RawData!$A$2:$A$1048576,0))</f>
        <v>0.52676999999999996</v>
      </c>
      <c r="U4756">
        <f>INDEX(RawData!T$2:T$1048576,MATCH(FmtData!$B$4+(ROW()-10),RawData!$A$2:$A$1048576,0))</f>
        <v>6.33392</v>
      </c>
      <c r="V4756">
        <f>INDEX(RawData!U$2:U$1048576,MATCH(FmtData!$B$4+(ROW()-10),RawData!$A$2:$A$1048576,0))</f>
        <v>6.8359399999999999</v>
      </c>
      <c r="W4756" s="8">
        <f t="shared" si="1633"/>
        <v>0.50201999999999991</v>
      </c>
      <c r="X4756" s="8">
        <f t="shared" si="1634"/>
        <v>-0.26073607999999993</v>
      </c>
      <c r="Y4756" s="8">
        <f t="shared" si="1635"/>
        <v>-0.15884651999999996</v>
      </c>
      <c r="Z4756" s="8">
        <f t="shared" si="1636"/>
        <v>10.152691814042056</v>
      </c>
      <c r="AA4756" s="8">
        <f t="shared" si="1637"/>
        <v>10.050802254042056</v>
      </c>
      <c r="AB4756" s="8">
        <f t="shared" si="1638"/>
        <v>10.101747034042056</v>
      </c>
      <c r="AC4756" s="6">
        <f t="shared" si="1653"/>
        <v>-278.96900000000005</v>
      </c>
      <c r="AD4756" s="15">
        <f t="shared" si="1650"/>
        <v>-19.197000000000003</v>
      </c>
      <c r="AE4756" s="15">
        <f t="shared" si="1651"/>
        <v>68.452791551277301</v>
      </c>
      <c r="AF4756" s="15">
        <f t="shared" si="1652"/>
        <v>41.299610510253387</v>
      </c>
      <c r="AG4756" s="15">
        <f t="shared" si="1639"/>
        <v>54.811079706319902</v>
      </c>
      <c r="AH4756" s="15">
        <f t="shared" si="1632"/>
        <v>-120.07560518134812</v>
      </c>
      <c r="AI4756" s="17">
        <f t="shared" si="1640"/>
        <v>1.1939145948266199</v>
      </c>
      <c r="AJ4756" s="17">
        <f t="shared" si="1641"/>
        <v>0.94636549364145017</v>
      </c>
      <c r="AK4756" s="17">
        <f t="shared" si="1642"/>
        <v>0.75951461028015788</v>
      </c>
      <c r="AL4756" s="17">
        <f t="shared" si="1643"/>
        <v>0.78174490703777533</v>
      </c>
      <c r="AM4756" s="17">
        <f t="shared" si="1644"/>
        <v>0.77052274714301561</v>
      </c>
      <c r="AN4756" s="17">
        <f t="shared" si="1645"/>
        <v>0.94636549364145017</v>
      </c>
      <c r="AO4756" s="17">
        <f t="shared" si="1649"/>
        <v>0</v>
      </c>
      <c r="AP4756" s="17">
        <f t="shared" si="1646"/>
        <v>7.7052274714301561</v>
      </c>
      <c r="AQ4756" s="17">
        <f t="shared" si="1647"/>
        <v>11.939145948266198</v>
      </c>
      <c r="AR4756" s="17">
        <f t="shared" si="1648"/>
        <v>20.024373809199783</v>
      </c>
    </row>
    <row r="4757" spans="2:44" x14ac:dyDescent="0.25">
      <c r="B4757">
        <f>INDEX(RawData!$A$2:$A$1048576,MATCH(FmtData!$B$4+(ROW()-10),RawData!$A$2:$A$1048576,0))</f>
        <v>4942</v>
      </c>
      <c r="C4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7)</f>
        <v>42233.678414351853</v>
      </c>
      <c r="D4757" s="46">
        <f>IF($B$6=1,MID(INDEX(RawData!$B$2:$B$1048576, MATCH(FmtData!$B$4+(ROW()-10),RawData!$A$2:$A$1048576,0)),12,8)+$B$5/24,INDEX(RawData!$C$2:$C$1048576, MATCH(FmtData!$B$4+(ROW()-10),RawData!$A$2:$A$1048576,0)))</f>
        <v>0.67841435185185184</v>
      </c>
      <c r="E4757">
        <f>INDEX(RawData!D$2:D$1048576,MATCH(FmtData!$B$4+(ROW()-10),RawData!$A$2:$A$1048576,0))</f>
        <v>2904.3</v>
      </c>
      <c r="F4757">
        <f>INDEX(RawData!E$2:E$1048576,MATCH(FmtData!$B$4+(ROW()-10),RawData!$A$2:$A$1048576,0))</f>
        <v>7.1738299999999997</v>
      </c>
      <c r="G4757">
        <f>INDEX(RawData!F$2:F$1048576,MATCH(FmtData!$B$4+(ROW()-10),RawData!$A$2:$A$1048576,0))</f>
        <v>-142.37299999999999</v>
      </c>
      <c r="H4757">
        <f>INDEX(RawData!G$2:G$1048576,MATCH(FmtData!$B$4+(ROW()-10),RawData!$A$2:$A$1048576,0))</f>
        <v>0.49982199999999999</v>
      </c>
      <c r="I4757">
        <f>INDEX(RawData!H$2:H$1048576,MATCH(FmtData!$B$4+(ROW()-10),RawData!$A$2:$A$1048576,0))</f>
        <v>-3.71981E-3</v>
      </c>
      <c r="J4757">
        <f>INDEX(RawData!I$2:I$1048576,MATCH(FmtData!$B$4+(ROW()-10),RawData!$A$2:$A$1048576,0))</f>
        <v>197.3</v>
      </c>
      <c r="K4757">
        <f>INDEX(RawData!J$2:J$1048576,MATCH(FmtData!$B$4+(ROW()-10),RawData!$A$2:$A$1048576,0))</f>
        <v>193.6</v>
      </c>
      <c r="L4757">
        <f>INDEX(RawData!K$2:K$1048576,MATCH(FmtData!$B$4+(ROW()-10),RawData!$A$2:$A$1048576,0))</f>
        <v>29.5</v>
      </c>
      <c r="M4757">
        <f>INDEX(RawData!L$2:L$1048576,MATCH(FmtData!$B$4+(ROW()-10),RawData!$A$2:$A$1048576,0))</f>
        <v>22.9</v>
      </c>
      <c r="N4757">
        <f>INDEX(RawData!M$2:M$1048576,MATCH(FmtData!$B$4+(ROW()-10),RawData!$A$2:$A$1048576,0))</f>
        <v>21.8</v>
      </c>
      <c r="O4757">
        <f>INDEX(RawData!N$2:N$1048576,MATCH(FmtData!$B$4+(ROW()-10),RawData!$A$2:$A$1048576,0))</f>
        <v>172.1</v>
      </c>
      <c r="P4757">
        <f>INDEX(RawData!O$2:O$1048576,MATCH(FmtData!$B$4+(ROW()-10),RawData!$A$2:$A$1048576,0))</f>
        <v>35.831699999999998</v>
      </c>
      <c r="Q4757">
        <f>INDEX(RawData!P$2:P$1048576,MATCH(FmtData!$B$4+(ROW()-10),RawData!$A$2:$A$1048576,0))</f>
        <v>228.364</v>
      </c>
      <c r="R4757">
        <f>INDEX(RawData!Q$2:Q$1048576,MATCH(FmtData!$B$4+(ROW()-10),RawData!$A$2:$A$1048576,0))</f>
        <v>1.8310500000000001E-3</v>
      </c>
      <c r="S4757">
        <f>INDEX(RawData!R$2:R$1048576,MATCH(FmtData!$B$4+(ROW()-10),RawData!$A$2:$A$1048576,0))</f>
        <v>0.51633799999999996</v>
      </c>
      <c r="T4757">
        <f>INDEX(RawData!S$2:S$1048576,MATCH(FmtData!$B$4+(ROW()-10),RawData!$A$2:$A$1048576,0))</f>
        <v>0.52676999999999996</v>
      </c>
      <c r="U4757">
        <f>INDEX(RawData!T$2:T$1048576,MATCH(FmtData!$B$4+(ROW()-10),RawData!$A$2:$A$1048576,0))</f>
        <v>6.33392</v>
      </c>
      <c r="V4757">
        <f>INDEX(RawData!U$2:U$1048576,MATCH(FmtData!$B$4+(ROW()-10),RawData!$A$2:$A$1048576,0))</f>
        <v>6.8359399999999999</v>
      </c>
      <c r="W4757" s="8">
        <f t="shared" si="1633"/>
        <v>0.50201999999999991</v>
      </c>
      <c r="X4757" s="8">
        <f t="shared" si="1634"/>
        <v>-0.26073607999999993</v>
      </c>
      <c r="Y4757" s="8">
        <f t="shared" si="1635"/>
        <v>-0.15884651999999996</v>
      </c>
      <c r="Z4757" s="8">
        <f t="shared" si="1636"/>
        <v>10.152691814042056</v>
      </c>
      <c r="AA4757" s="8">
        <f t="shared" si="1637"/>
        <v>10.050802254042056</v>
      </c>
      <c r="AB4757" s="8">
        <f t="shared" si="1638"/>
        <v>10.101747034042056</v>
      </c>
      <c r="AC4757" s="6">
        <f t="shared" si="1653"/>
        <v>-278.96900000000005</v>
      </c>
      <c r="AD4757" s="15">
        <f t="shared" si="1650"/>
        <v>-19.197000000000003</v>
      </c>
      <c r="AE4757" s="15">
        <f t="shared" si="1651"/>
        <v>68.452791551277301</v>
      </c>
      <c r="AF4757" s="15">
        <f t="shared" si="1652"/>
        <v>41.299610510253387</v>
      </c>
      <c r="AG4757" s="15">
        <f t="shared" si="1639"/>
        <v>54.811079706319902</v>
      </c>
      <c r="AH4757" s="15">
        <f t="shared" si="1632"/>
        <v>-120.07560518134812</v>
      </c>
      <c r="AI4757" s="17">
        <f t="shared" si="1640"/>
        <v>1.1939145948266199</v>
      </c>
      <c r="AJ4757" s="17">
        <f t="shared" si="1641"/>
        <v>0.94636549364145017</v>
      </c>
      <c r="AK4757" s="17">
        <f t="shared" si="1642"/>
        <v>0.75951461028015788</v>
      </c>
      <c r="AL4757" s="17">
        <f t="shared" si="1643"/>
        <v>0.78174490703777533</v>
      </c>
      <c r="AM4757" s="17">
        <f t="shared" si="1644"/>
        <v>0.77052274714301561</v>
      </c>
      <c r="AN4757" s="17">
        <f t="shared" si="1645"/>
        <v>0.94636549364145017</v>
      </c>
      <c r="AO4757" s="17">
        <f t="shared" si="1649"/>
        <v>0</v>
      </c>
      <c r="AP4757" s="17">
        <f t="shared" si="1646"/>
        <v>7.7052274714301561</v>
      </c>
      <c r="AQ4757" s="17">
        <f t="shared" si="1647"/>
        <v>11.939145948266198</v>
      </c>
      <c r="AR4757" s="17">
        <f t="shared" si="1648"/>
        <v>20.024373809199783</v>
      </c>
    </row>
    <row r="4758" spans="2:44" x14ac:dyDescent="0.25">
      <c r="B4758">
        <f>INDEX(RawData!$A$2:$A$1048576,MATCH(FmtData!$B$4+(ROW()-10),RawData!$A$2:$A$1048576,0))</f>
        <v>4943</v>
      </c>
      <c r="C4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8)</f>
        <v>42233.678437499999</v>
      </c>
      <c r="D4758" s="46">
        <f>IF($B$6=1,MID(INDEX(RawData!$B$2:$B$1048576, MATCH(FmtData!$B$4+(ROW()-10),RawData!$A$2:$A$1048576,0)),12,8)+$B$5/24,INDEX(RawData!$C$2:$C$1048576, MATCH(FmtData!$B$4+(ROW()-10),RawData!$A$2:$A$1048576,0)))</f>
        <v>0.67843749999999992</v>
      </c>
      <c r="E4758">
        <f>INDEX(RawData!D$2:D$1048576,MATCH(FmtData!$B$4+(ROW()-10),RawData!$A$2:$A$1048576,0))</f>
        <v>2905.23</v>
      </c>
      <c r="F4758">
        <f>INDEX(RawData!E$2:E$1048576,MATCH(FmtData!$B$4+(ROW()-10),RawData!$A$2:$A$1048576,0))</f>
        <v>7.1738299999999997</v>
      </c>
      <c r="G4758">
        <f>INDEX(RawData!F$2:F$1048576,MATCH(FmtData!$B$4+(ROW()-10),RawData!$A$2:$A$1048576,0))</f>
        <v>-142.37299999999999</v>
      </c>
      <c r="H4758">
        <f>INDEX(RawData!G$2:G$1048576,MATCH(FmtData!$B$4+(ROW()-10),RawData!$A$2:$A$1048576,0))</f>
        <v>0.49982199999999999</v>
      </c>
      <c r="I4758">
        <f>INDEX(RawData!H$2:H$1048576,MATCH(FmtData!$B$4+(ROW()-10),RawData!$A$2:$A$1048576,0))</f>
        <v>-3.71981E-3</v>
      </c>
      <c r="J4758">
        <f>INDEX(RawData!I$2:I$1048576,MATCH(FmtData!$B$4+(ROW()-10),RawData!$A$2:$A$1048576,0))</f>
        <v>197.2</v>
      </c>
      <c r="K4758">
        <f>INDEX(RawData!J$2:J$1048576,MATCH(FmtData!$B$4+(ROW()-10),RawData!$A$2:$A$1048576,0))</f>
        <v>193.6</v>
      </c>
      <c r="L4758">
        <f>INDEX(RawData!K$2:K$1048576,MATCH(FmtData!$B$4+(ROW()-10),RawData!$A$2:$A$1048576,0))</f>
        <v>29.2</v>
      </c>
      <c r="M4758">
        <f>INDEX(RawData!L$2:L$1048576,MATCH(FmtData!$B$4+(ROW()-10),RawData!$A$2:$A$1048576,0))</f>
        <v>22.9</v>
      </c>
      <c r="N4758">
        <f>INDEX(RawData!M$2:M$1048576,MATCH(FmtData!$B$4+(ROW()-10),RawData!$A$2:$A$1048576,0))</f>
        <v>21.8</v>
      </c>
      <c r="O4758">
        <f>INDEX(RawData!N$2:N$1048576,MATCH(FmtData!$B$4+(ROW()-10),RawData!$A$2:$A$1048576,0))</f>
        <v>172.1</v>
      </c>
      <c r="P4758">
        <f>INDEX(RawData!O$2:O$1048576,MATCH(FmtData!$B$4+(ROW()-10),RawData!$A$2:$A$1048576,0))</f>
        <v>35.831699999999998</v>
      </c>
      <c r="Q4758">
        <f>INDEX(RawData!P$2:P$1048576,MATCH(FmtData!$B$4+(ROW()-10),RawData!$A$2:$A$1048576,0))</f>
        <v>228.364</v>
      </c>
      <c r="R4758">
        <f>INDEX(RawData!Q$2:Q$1048576,MATCH(FmtData!$B$4+(ROW()-10),RawData!$A$2:$A$1048576,0))</f>
        <v>1.8310500000000001E-3</v>
      </c>
      <c r="S4758">
        <f>INDEX(RawData!R$2:R$1048576,MATCH(FmtData!$B$4+(ROW()-10),RawData!$A$2:$A$1048576,0))</f>
        <v>0.51633799999999996</v>
      </c>
      <c r="T4758">
        <f>INDEX(RawData!S$2:S$1048576,MATCH(FmtData!$B$4+(ROW()-10),RawData!$A$2:$A$1048576,0))</f>
        <v>0.52676999999999996</v>
      </c>
      <c r="U4758">
        <f>INDEX(RawData!T$2:T$1048576,MATCH(FmtData!$B$4+(ROW()-10),RawData!$A$2:$A$1048576,0))</f>
        <v>6.32172</v>
      </c>
      <c r="V4758">
        <f>INDEX(RawData!U$2:U$1048576,MATCH(FmtData!$B$4+(ROW()-10),RawData!$A$2:$A$1048576,0))</f>
        <v>6.8359399999999999</v>
      </c>
      <c r="W4758" s="8">
        <f t="shared" si="1633"/>
        <v>0.5142199999999999</v>
      </c>
      <c r="X4758" s="8">
        <f t="shared" si="1634"/>
        <v>-0.26073607999999993</v>
      </c>
      <c r="Y4758" s="8">
        <f t="shared" si="1635"/>
        <v>-0.15884651999999996</v>
      </c>
      <c r="Z4758" s="8">
        <f t="shared" si="1636"/>
        <v>10.152691814042056</v>
      </c>
      <c r="AA4758" s="8">
        <f t="shared" si="1637"/>
        <v>10.050802254042056</v>
      </c>
      <c r="AB4758" s="8">
        <f t="shared" si="1638"/>
        <v>10.101747034042056</v>
      </c>
      <c r="AC4758" s="6">
        <f t="shared" si="1653"/>
        <v>-278.96900000000005</v>
      </c>
      <c r="AD4758" s="15">
        <f t="shared" si="1650"/>
        <v>-19.197000000000003</v>
      </c>
      <c r="AE4758" s="15">
        <f t="shared" si="1651"/>
        <v>68.452791551277301</v>
      </c>
      <c r="AF4758" s="15">
        <f t="shared" si="1652"/>
        <v>41.299610510253387</v>
      </c>
      <c r="AG4758" s="15">
        <f t="shared" si="1639"/>
        <v>54.811079706319902</v>
      </c>
      <c r="AH4758" s="15">
        <f t="shared" si="1632"/>
        <v>-120.07560518134812</v>
      </c>
      <c r="AI4758" s="17">
        <f t="shared" si="1640"/>
        <v>1.1939145948266199</v>
      </c>
      <c r="AJ4758" s="17">
        <f t="shared" si="1641"/>
        <v>0.94636549364145017</v>
      </c>
      <c r="AK4758" s="17">
        <f t="shared" si="1642"/>
        <v>0.75951461028015788</v>
      </c>
      <c r="AL4758" s="17">
        <f t="shared" si="1643"/>
        <v>0.78174490703777533</v>
      </c>
      <c r="AM4758" s="17">
        <f t="shared" si="1644"/>
        <v>0.77052274714301561</v>
      </c>
      <c r="AN4758" s="17">
        <f t="shared" si="1645"/>
        <v>0.94636549364145017</v>
      </c>
      <c r="AO4758" s="17">
        <f t="shared" si="1649"/>
        <v>0</v>
      </c>
      <c r="AP4758" s="17">
        <f t="shared" si="1646"/>
        <v>7.7052274714301561</v>
      </c>
      <c r="AQ4758" s="17">
        <f t="shared" si="1647"/>
        <v>11.939145948266198</v>
      </c>
      <c r="AR4758" s="17">
        <f t="shared" si="1648"/>
        <v>20.030785911132281</v>
      </c>
    </row>
    <row r="4759" spans="2:44" x14ac:dyDescent="0.25">
      <c r="B4759">
        <f>INDEX(RawData!$A$2:$A$1048576,MATCH(FmtData!$B$4+(ROW()-10),RawData!$A$2:$A$1048576,0))</f>
        <v>4944</v>
      </c>
      <c r="C4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9)</f>
        <v>42233.678460648145</v>
      </c>
      <c r="D4759" s="46">
        <f>IF($B$6=1,MID(INDEX(RawData!$B$2:$B$1048576, MATCH(FmtData!$B$4+(ROW()-10),RawData!$A$2:$A$1048576,0)),12,8)+$B$5/24,INDEX(RawData!$C$2:$C$1048576, MATCH(FmtData!$B$4+(ROW()-10),RawData!$A$2:$A$1048576,0)))</f>
        <v>0.67846064814814822</v>
      </c>
      <c r="E4759">
        <f>INDEX(RawData!D$2:D$1048576,MATCH(FmtData!$B$4+(ROW()-10),RawData!$A$2:$A$1048576,0))</f>
        <v>2905.23</v>
      </c>
      <c r="F4759">
        <f>INDEX(RawData!E$2:E$1048576,MATCH(FmtData!$B$4+(ROW()-10),RawData!$A$2:$A$1048576,0))</f>
        <v>7.1738299999999997</v>
      </c>
      <c r="G4759">
        <f>INDEX(RawData!F$2:F$1048576,MATCH(FmtData!$B$4+(ROW()-10),RawData!$A$2:$A$1048576,0))</f>
        <v>-142.37299999999999</v>
      </c>
      <c r="H4759">
        <f>INDEX(RawData!G$2:G$1048576,MATCH(FmtData!$B$4+(ROW()-10),RawData!$A$2:$A$1048576,0))</f>
        <v>0.49982199999999999</v>
      </c>
      <c r="I4759">
        <f>INDEX(RawData!H$2:H$1048576,MATCH(FmtData!$B$4+(ROW()-10),RawData!$A$2:$A$1048576,0))</f>
        <v>-3.71981E-3</v>
      </c>
      <c r="J4759">
        <f>INDEX(RawData!I$2:I$1048576,MATCH(FmtData!$B$4+(ROW()-10),RawData!$A$2:$A$1048576,0))</f>
        <v>197.2</v>
      </c>
      <c r="K4759">
        <f>INDEX(RawData!J$2:J$1048576,MATCH(FmtData!$B$4+(ROW()-10),RawData!$A$2:$A$1048576,0))</f>
        <v>193.6</v>
      </c>
      <c r="L4759">
        <f>INDEX(RawData!K$2:K$1048576,MATCH(FmtData!$B$4+(ROW()-10),RawData!$A$2:$A$1048576,0))</f>
        <v>29.3</v>
      </c>
      <c r="M4759">
        <f>INDEX(RawData!L$2:L$1048576,MATCH(FmtData!$B$4+(ROW()-10),RawData!$A$2:$A$1048576,0))</f>
        <v>22.9</v>
      </c>
      <c r="N4759">
        <f>INDEX(RawData!M$2:M$1048576,MATCH(FmtData!$B$4+(ROW()-10),RawData!$A$2:$A$1048576,0))</f>
        <v>21.8</v>
      </c>
      <c r="O4759">
        <f>INDEX(RawData!N$2:N$1048576,MATCH(FmtData!$B$4+(ROW()-10),RawData!$A$2:$A$1048576,0))</f>
        <v>172.1</v>
      </c>
      <c r="P4759">
        <f>INDEX(RawData!O$2:O$1048576,MATCH(FmtData!$B$4+(ROW()-10),RawData!$A$2:$A$1048576,0))</f>
        <v>35.831699999999998</v>
      </c>
      <c r="Q4759">
        <f>INDEX(RawData!P$2:P$1048576,MATCH(FmtData!$B$4+(ROW()-10),RawData!$A$2:$A$1048576,0))</f>
        <v>228.364</v>
      </c>
      <c r="R4759">
        <f>INDEX(RawData!Q$2:Q$1048576,MATCH(FmtData!$B$4+(ROW()-10),RawData!$A$2:$A$1048576,0))</f>
        <v>1.8310500000000001E-3</v>
      </c>
      <c r="S4759">
        <f>INDEX(RawData!R$2:R$1048576,MATCH(FmtData!$B$4+(ROW()-10),RawData!$A$2:$A$1048576,0))</f>
        <v>0.51633799999999996</v>
      </c>
      <c r="T4759">
        <f>INDEX(RawData!S$2:S$1048576,MATCH(FmtData!$B$4+(ROW()-10),RawData!$A$2:$A$1048576,0))</f>
        <v>0.52676999999999996</v>
      </c>
      <c r="U4759">
        <f>INDEX(RawData!T$2:T$1048576,MATCH(FmtData!$B$4+(ROW()-10),RawData!$A$2:$A$1048576,0))</f>
        <v>6.3064600000000004</v>
      </c>
      <c r="V4759">
        <f>INDEX(RawData!U$2:U$1048576,MATCH(FmtData!$B$4+(ROW()-10),RawData!$A$2:$A$1048576,0))</f>
        <v>6.8054199999999998</v>
      </c>
      <c r="W4759" s="8">
        <f t="shared" si="1633"/>
        <v>0.4989599999999994</v>
      </c>
      <c r="X4759" s="8">
        <f t="shared" si="1634"/>
        <v>-0.26073607999999993</v>
      </c>
      <c r="Y4759" s="8">
        <f t="shared" si="1635"/>
        <v>-0.15884651999999996</v>
      </c>
      <c r="Z4759" s="8">
        <f t="shared" si="1636"/>
        <v>10.152691814042056</v>
      </c>
      <c r="AA4759" s="8">
        <f t="shared" si="1637"/>
        <v>10.050802254042056</v>
      </c>
      <c r="AB4759" s="8">
        <f t="shared" si="1638"/>
        <v>10.101747034042056</v>
      </c>
      <c r="AC4759" s="6">
        <f t="shared" si="1653"/>
        <v>-278.96900000000005</v>
      </c>
      <c r="AD4759" s="15">
        <f t="shared" si="1650"/>
        <v>-19.197000000000003</v>
      </c>
      <c r="AE4759" s="15">
        <f t="shared" si="1651"/>
        <v>68.452791551277301</v>
      </c>
      <c r="AF4759" s="15">
        <f t="shared" si="1652"/>
        <v>41.299610510253387</v>
      </c>
      <c r="AG4759" s="15">
        <f t="shared" si="1639"/>
        <v>54.811079706319902</v>
      </c>
      <c r="AH4759" s="15">
        <f t="shared" si="1632"/>
        <v>-120.07560518134812</v>
      </c>
      <c r="AI4759" s="17">
        <f t="shared" si="1640"/>
        <v>1.1939145948266199</v>
      </c>
      <c r="AJ4759" s="17">
        <f t="shared" si="1641"/>
        <v>0.94636549364145017</v>
      </c>
      <c r="AK4759" s="17">
        <f t="shared" si="1642"/>
        <v>0.75951461028015788</v>
      </c>
      <c r="AL4759" s="17">
        <f t="shared" si="1643"/>
        <v>0.78174490703777533</v>
      </c>
      <c r="AM4759" s="17">
        <f t="shared" si="1644"/>
        <v>0.77052274714301561</v>
      </c>
      <c r="AN4759" s="17">
        <f t="shared" si="1645"/>
        <v>0.94636549364145017</v>
      </c>
      <c r="AO4759" s="17">
        <f t="shared" si="1649"/>
        <v>0</v>
      </c>
      <c r="AP4759" s="17">
        <f t="shared" si="1646"/>
        <v>7.7052274714301561</v>
      </c>
      <c r="AQ4759" s="17">
        <f t="shared" si="1647"/>
        <v>11.939145948266198</v>
      </c>
      <c r="AR4759" s="17">
        <f t="shared" si="1648"/>
        <v>20.030785911132281</v>
      </c>
    </row>
    <row r="4760" spans="2:44" x14ac:dyDescent="0.25">
      <c r="B4760">
        <f>INDEX(RawData!$A$2:$A$1048576,MATCH(FmtData!$B$4+(ROW()-10),RawData!$A$2:$A$1048576,0))</f>
        <v>4945</v>
      </c>
      <c r="C4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0)</f>
        <v>42233.678483796299</v>
      </c>
      <c r="D4760" s="46">
        <f>IF($B$6=1,MID(INDEX(RawData!$B$2:$B$1048576, MATCH(FmtData!$B$4+(ROW()-10),RawData!$A$2:$A$1048576,0)),12,8)+$B$5/24,INDEX(RawData!$C$2:$C$1048576, MATCH(FmtData!$B$4+(ROW()-10),RawData!$A$2:$A$1048576,0)))</f>
        <v>0.67848379629629629</v>
      </c>
      <c r="E4760">
        <f>INDEX(RawData!D$2:D$1048576,MATCH(FmtData!$B$4+(ROW()-10),RawData!$A$2:$A$1048576,0))</f>
        <v>2905.23</v>
      </c>
      <c r="F4760">
        <f>INDEX(RawData!E$2:E$1048576,MATCH(FmtData!$B$4+(ROW()-10),RawData!$A$2:$A$1048576,0))</f>
        <v>7.1738299999999997</v>
      </c>
      <c r="G4760">
        <f>INDEX(RawData!F$2:F$1048576,MATCH(FmtData!$B$4+(ROW()-10),RawData!$A$2:$A$1048576,0))</f>
        <v>-142.37299999999999</v>
      </c>
      <c r="H4760">
        <f>INDEX(RawData!G$2:G$1048576,MATCH(FmtData!$B$4+(ROW()-10),RawData!$A$2:$A$1048576,0))</f>
        <v>0.49982199999999999</v>
      </c>
      <c r="I4760">
        <f>INDEX(RawData!H$2:H$1048576,MATCH(FmtData!$B$4+(ROW()-10),RawData!$A$2:$A$1048576,0))</f>
        <v>-3.71981E-3</v>
      </c>
      <c r="J4760">
        <f>INDEX(RawData!I$2:I$1048576,MATCH(FmtData!$B$4+(ROW()-10),RawData!$A$2:$A$1048576,0))</f>
        <v>197.1</v>
      </c>
      <c r="K4760">
        <f>INDEX(RawData!J$2:J$1048576,MATCH(FmtData!$B$4+(ROW()-10),RawData!$A$2:$A$1048576,0))</f>
        <v>193.8</v>
      </c>
      <c r="L4760">
        <f>INDEX(RawData!K$2:K$1048576,MATCH(FmtData!$B$4+(ROW()-10),RawData!$A$2:$A$1048576,0))</f>
        <v>29.5</v>
      </c>
      <c r="M4760">
        <f>INDEX(RawData!L$2:L$1048576,MATCH(FmtData!$B$4+(ROW()-10),RawData!$A$2:$A$1048576,0))</f>
        <v>22.9</v>
      </c>
      <c r="N4760">
        <f>INDEX(RawData!M$2:M$1048576,MATCH(FmtData!$B$4+(ROW()-10),RawData!$A$2:$A$1048576,0))</f>
        <v>21.8</v>
      </c>
      <c r="O4760">
        <f>INDEX(RawData!N$2:N$1048576,MATCH(FmtData!$B$4+(ROW()-10),RawData!$A$2:$A$1048576,0))</f>
        <v>172.1</v>
      </c>
      <c r="P4760">
        <f>INDEX(RawData!O$2:O$1048576,MATCH(FmtData!$B$4+(ROW()-10),RawData!$A$2:$A$1048576,0))</f>
        <v>35.831699999999998</v>
      </c>
      <c r="Q4760">
        <f>INDEX(RawData!P$2:P$1048576,MATCH(FmtData!$B$4+(ROW()-10),RawData!$A$2:$A$1048576,0))</f>
        <v>228.364</v>
      </c>
      <c r="R4760">
        <f>INDEX(RawData!Q$2:Q$1048576,MATCH(FmtData!$B$4+(ROW()-10),RawData!$A$2:$A$1048576,0))</f>
        <v>1.8310500000000001E-3</v>
      </c>
      <c r="S4760">
        <f>INDEX(RawData!R$2:R$1048576,MATCH(FmtData!$B$4+(ROW()-10),RawData!$A$2:$A$1048576,0))</f>
        <v>0.51633799999999996</v>
      </c>
      <c r="T4760">
        <f>INDEX(RawData!S$2:S$1048576,MATCH(FmtData!$B$4+(ROW()-10),RawData!$A$2:$A$1048576,0))</f>
        <v>0.52676999999999996</v>
      </c>
      <c r="U4760">
        <f>INDEX(RawData!T$2:T$1048576,MATCH(FmtData!$B$4+(ROW()-10),RawData!$A$2:$A$1048576,0))</f>
        <v>6.2957799999999997</v>
      </c>
      <c r="V4760">
        <f>INDEX(RawData!U$2:U$1048576,MATCH(FmtData!$B$4+(ROW()-10),RawData!$A$2:$A$1048576,0))</f>
        <v>6.8054199999999998</v>
      </c>
      <c r="W4760" s="8">
        <f t="shared" si="1633"/>
        <v>0.50964000000000009</v>
      </c>
      <c r="X4760" s="8">
        <f t="shared" si="1634"/>
        <v>-0.26073607999999993</v>
      </c>
      <c r="Y4760" s="8">
        <f t="shared" si="1635"/>
        <v>-0.15884651999999996</v>
      </c>
      <c r="Z4760" s="8">
        <f t="shared" si="1636"/>
        <v>10.152691814042056</v>
      </c>
      <c r="AA4760" s="8">
        <f t="shared" si="1637"/>
        <v>10.050802254042056</v>
      </c>
      <c r="AB4760" s="8">
        <f t="shared" si="1638"/>
        <v>10.101747034042056</v>
      </c>
      <c r="AC4760" s="6">
        <f t="shared" si="1653"/>
        <v>-278.96900000000005</v>
      </c>
      <c r="AD4760" s="15">
        <f t="shared" si="1650"/>
        <v>-19.197000000000003</v>
      </c>
      <c r="AE4760" s="15">
        <f t="shared" si="1651"/>
        <v>68.452791551277301</v>
      </c>
      <c r="AF4760" s="15">
        <f t="shared" si="1652"/>
        <v>41.299610510253387</v>
      </c>
      <c r="AG4760" s="15">
        <f t="shared" si="1639"/>
        <v>54.811079706319902</v>
      </c>
      <c r="AH4760" s="15">
        <f t="shared" si="1632"/>
        <v>-120.07560518134812</v>
      </c>
      <c r="AI4760" s="17">
        <f t="shared" si="1640"/>
        <v>1.1939145948266199</v>
      </c>
      <c r="AJ4760" s="17">
        <f t="shared" si="1641"/>
        <v>0.94636549364145017</v>
      </c>
      <c r="AK4760" s="17">
        <f t="shared" si="1642"/>
        <v>0.75951461028015788</v>
      </c>
      <c r="AL4760" s="17">
        <f t="shared" si="1643"/>
        <v>0.78174490703777533</v>
      </c>
      <c r="AM4760" s="17">
        <f t="shared" si="1644"/>
        <v>0.77052274714301561</v>
      </c>
      <c r="AN4760" s="17">
        <f t="shared" si="1645"/>
        <v>0.94636549364145017</v>
      </c>
      <c r="AO4760" s="17">
        <f t="shared" si="1649"/>
        <v>0</v>
      </c>
      <c r="AP4760" s="17">
        <f t="shared" si="1646"/>
        <v>7.7052274714301561</v>
      </c>
      <c r="AQ4760" s="17">
        <f t="shared" si="1647"/>
        <v>11.939145948266198</v>
      </c>
      <c r="AR4760" s="17">
        <f t="shared" si="1648"/>
        <v>20.030785911132281</v>
      </c>
    </row>
    <row r="4761" spans="2:44" x14ac:dyDescent="0.25">
      <c r="B4761">
        <f>INDEX(RawData!$A$2:$A$1048576,MATCH(FmtData!$B$4+(ROW()-10),RawData!$A$2:$A$1048576,0))</f>
        <v>4946</v>
      </c>
      <c r="C4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1)</f>
        <v>42233.678506944445</v>
      </c>
      <c r="D4761" s="46">
        <f>IF($B$6=1,MID(INDEX(RawData!$B$2:$B$1048576, MATCH(FmtData!$B$4+(ROW()-10),RawData!$A$2:$A$1048576,0)),12,8)+$B$5/24,INDEX(RawData!$C$2:$C$1048576, MATCH(FmtData!$B$4+(ROW()-10),RawData!$A$2:$A$1048576,0)))</f>
        <v>0.67850694444444448</v>
      </c>
      <c r="E4761">
        <f>INDEX(RawData!D$2:D$1048576,MATCH(FmtData!$B$4+(ROW()-10),RawData!$A$2:$A$1048576,0))</f>
        <v>2906.16</v>
      </c>
      <c r="F4761">
        <f>INDEX(RawData!E$2:E$1048576,MATCH(FmtData!$B$4+(ROW()-10),RawData!$A$2:$A$1048576,0))</f>
        <v>7.1738299999999997</v>
      </c>
      <c r="G4761">
        <f>INDEX(RawData!F$2:F$1048576,MATCH(FmtData!$B$4+(ROW()-10),RawData!$A$2:$A$1048576,0))</f>
        <v>-142.37299999999999</v>
      </c>
      <c r="H4761">
        <f>INDEX(RawData!G$2:G$1048576,MATCH(FmtData!$B$4+(ROW()-10),RawData!$A$2:$A$1048576,0))</f>
        <v>0.49982199999999999</v>
      </c>
      <c r="I4761">
        <f>INDEX(RawData!H$2:H$1048576,MATCH(FmtData!$B$4+(ROW()-10),RawData!$A$2:$A$1048576,0))</f>
        <v>-3.71981E-3</v>
      </c>
      <c r="J4761">
        <f>INDEX(RawData!I$2:I$1048576,MATCH(FmtData!$B$4+(ROW()-10),RawData!$A$2:$A$1048576,0))</f>
        <v>197.1</v>
      </c>
      <c r="K4761">
        <f>INDEX(RawData!J$2:J$1048576,MATCH(FmtData!$B$4+(ROW()-10),RawData!$A$2:$A$1048576,0))</f>
        <v>193.8</v>
      </c>
      <c r="L4761">
        <f>INDEX(RawData!K$2:K$1048576,MATCH(FmtData!$B$4+(ROW()-10),RawData!$A$2:$A$1048576,0))</f>
        <v>29.5</v>
      </c>
      <c r="M4761">
        <f>INDEX(RawData!L$2:L$1048576,MATCH(FmtData!$B$4+(ROW()-10),RawData!$A$2:$A$1048576,0))</f>
        <v>22.9</v>
      </c>
      <c r="N4761">
        <f>INDEX(RawData!M$2:M$1048576,MATCH(FmtData!$B$4+(ROW()-10),RawData!$A$2:$A$1048576,0))</f>
        <v>21.8</v>
      </c>
      <c r="O4761">
        <f>INDEX(RawData!N$2:N$1048576,MATCH(FmtData!$B$4+(ROW()-10),RawData!$A$2:$A$1048576,0))</f>
        <v>172.1</v>
      </c>
      <c r="P4761">
        <f>INDEX(RawData!O$2:O$1048576,MATCH(FmtData!$B$4+(ROW()-10),RawData!$A$2:$A$1048576,0))</f>
        <v>35.831699999999998</v>
      </c>
      <c r="Q4761">
        <f>INDEX(RawData!P$2:P$1048576,MATCH(FmtData!$B$4+(ROW()-10),RawData!$A$2:$A$1048576,0))</f>
        <v>228.364</v>
      </c>
      <c r="R4761">
        <f>INDEX(RawData!Q$2:Q$1048576,MATCH(FmtData!$B$4+(ROW()-10),RawData!$A$2:$A$1048576,0))</f>
        <v>2.4414100000000002E-3</v>
      </c>
      <c r="S4761">
        <f>INDEX(RawData!R$2:R$1048576,MATCH(FmtData!$B$4+(ROW()-10),RawData!$A$2:$A$1048576,0))</f>
        <v>0.51633799999999996</v>
      </c>
      <c r="T4761">
        <f>INDEX(RawData!S$2:S$1048576,MATCH(FmtData!$B$4+(ROW()-10),RawData!$A$2:$A$1048576,0))</f>
        <v>0.52676999999999996</v>
      </c>
      <c r="U4761">
        <f>INDEX(RawData!T$2:T$1048576,MATCH(FmtData!$B$4+(ROW()-10),RawData!$A$2:$A$1048576,0))</f>
        <v>6.2957799999999997</v>
      </c>
      <c r="V4761">
        <f>INDEX(RawData!U$2:U$1048576,MATCH(FmtData!$B$4+(ROW()-10),RawData!$A$2:$A$1048576,0))</f>
        <v>6.8054199999999998</v>
      </c>
      <c r="W4761" s="8">
        <f t="shared" si="1633"/>
        <v>0.50964000000000009</v>
      </c>
      <c r="X4761" s="8">
        <f t="shared" si="1634"/>
        <v>-0.26073607999999993</v>
      </c>
      <c r="Y4761" s="8">
        <f t="shared" si="1635"/>
        <v>-0.15884651999999996</v>
      </c>
      <c r="Z4761" s="8">
        <f t="shared" si="1636"/>
        <v>10.152691814042056</v>
      </c>
      <c r="AA4761" s="8">
        <f t="shared" si="1637"/>
        <v>10.050802254042056</v>
      </c>
      <c r="AB4761" s="8">
        <f t="shared" si="1638"/>
        <v>10.101747034042056</v>
      </c>
      <c r="AC4761" s="6">
        <f t="shared" si="1653"/>
        <v>-278.96900000000005</v>
      </c>
      <c r="AD4761" s="15">
        <f t="shared" si="1650"/>
        <v>-19.197000000000003</v>
      </c>
      <c r="AE4761" s="15">
        <f t="shared" si="1651"/>
        <v>68.452791551277301</v>
      </c>
      <c r="AF4761" s="15">
        <f t="shared" si="1652"/>
        <v>41.299610510253387</v>
      </c>
      <c r="AG4761" s="15">
        <f t="shared" si="1639"/>
        <v>54.811079706319902</v>
      </c>
      <c r="AH4761" s="15">
        <f t="shared" si="1632"/>
        <v>-120.07560518134812</v>
      </c>
      <c r="AI4761" s="17">
        <f t="shared" si="1640"/>
        <v>1.1939145948266199</v>
      </c>
      <c r="AJ4761" s="17">
        <f t="shared" si="1641"/>
        <v>0.94636549364145017</v>
      </c>
      <c r="AK4761" s="17">
        <f t="shared" si="1642"/>
        <v>0.75951461028015788</v>
      </c>
      <c r="AL4761" s="17">
        <f t="shared" si="1643"/>
        <v>0.78174490703777533</v>
      </c>
      <c r="AM4761" s="17">
        <f t="shared" si="1644"/>
        <v>0.77052274714301561</v>
      </c>
      <c r="AN4761" s="17">
        <f t="shared" si="1645"/>
        <v>0.94636549364145017</v>
      </c>
      <c r="AO4761" s="17">
        <f t="shared" si="1649"/>
        <v>0</v>
      </c>
      <c r="AP4761" s="17">
        <f t="shared" si="1646"/>
        <v>7.7052274714301561</v>
      </c>
      <c r="AQ4761" s="17">
        <f t="shared" si="1647"/>
        <v>11.939145948266198</v>
      </c>
      <c r="AR4761" s="17">
        <f t="shared" si="1648"/>
        <v>20.037198013064778</v>
      </c>
    </row>
    <row r="4762" spans="2:44" x14ac:dyDescent="0.25">
      <c r="B4762">
        <f>INDEX(RawData!$A$2:$A$1048576,MATCH(FmtData!$B$4+(ROW()-10),RawData!$A$2:$A$1048576,0))</f>
        <v>4947</v>
      </c>
      <c r="C4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2)</f>
        <v>42233.678530092591</v>
      </c>
      <c r="D4762" s="46">
        <f>IF($B$6=1,MID(INDEX(RawData!$B$2:$B$1048576, MATCH(FmtData!$B$4+(ROW()-10),RawData!$A$2:$A$1048576,0)),12,8)+$B$5/24,INDEX(RawData!$C$2:$C$1048576, MATCH(FmtData!$B$4+(ROW()-10),RawData!$A$2:$A$1048576,0)))</f>
        <v>0.67853009259259256</v>
      </c>
      <c r="E4762">
        <f>INDEX(RawData!D$2:D$1048576,MATCH(FmtData!$B$4+(ROW()-10),RawData!$A$2:$A$1048576,0))</f>
        <v>2906.16</v>
      </c>
      <c r="F4762">
        <f>INDEX(RawData!E$2:E$1048576,MATCH(FmtData!$B$4+(ROW()-10),RawData!$A$2:$A$1048576,0))</f>
        <v>7.1738299999999997</v>
      </c>
      <c r="G4762">
        <f>INDEX(RawData!F$2:F$1048576,MATCH(FmtData!$B$4+(ROW()-10),RawData!$A$2:$A$1048576,0))</f>
        <v>-142.37299999999999</v>
      </c>
      <c r="H4762">
        <f>INDEX(RawData!G$2:G$1048576,MATCH(FmtData!$B$4+(ROW()-10),RawData!$A$2:$A$1048576,0))</f>
        <v>0.49982199999999999</v>
      </c>
      <c r="I4762">
        <f>INDEX(RawData!H$2:H$1048576,MATCH(FmtData!$B$4+(ROW()-10),RawData!$A$2:$A$1048576,0))</f>
        <v>-3.71981E-3</v>
      </c>
      <c r="J4762">
        <f>INDEX(RawData!I$2:I$1048576,MATCH(FmtData!$B$4+(ROW()-10),RawData!$A$2:$A$1048576,0))</f>
        <v>197</v>
      </c>
      <c r="K4762">
        <f>INDEX(RawData!J$2:J$1048576,MATCH(FmtData!$B$4+(ROW()-10),RawData!$A$2:$A$1048576,0))</f>
        <v>193.9</v>
      </c>
      <c r="L4762">
        <f>INDEX(RawData!K$2:K$1048576,MATCH(FmtData!$B$4+(ROW()-10),RawData!$A$2:$A$1048576,0))</f>
        <v>29.5</v>
      </c>
      <c r="M4762">
        <f>INDEX(RawData!L$2:L$1048576,MATCH(FmtData!$B$4+(ROW()-10),RawData!$A$2:$A$1048576,0))</f>
        <v>22.9</v>
      </c>
      <c r="N4762">
        <f>INDEX(RawData!M$2:M$1048576,MATCH(FmtData!$B$4+(ROW()-10),RawData!$A$2:$A$1048576,0))</f>
        <v>21.8</v>
      </c>
      <c r="O4762">
        <f>INDEX(RawData!N$2:N$1048576,MATCH(FmtData!$B$4+(ROW()-10),RawData!$A$2:$A$1048576,0))</f>
        <v>172.1</v>
      </c>
      <c r="P4762">
        <f>INDEX(RawData!O$2:O$1048576,MATCH(FmtData!$B$4+(ROW()-10),RawData!$A$2:$A$1048576,0))</f>
        <v>35.831699999999998</v>
      </c>
      <c r="Q4762">
        <f>INDEX(RawData!P$2:P$1048576,MATCH(FmtData!$B$4+(ROW()-10),RawData!$A$2:$A$1048576,0))</f>
        <v>228.364</v>
      </c>
      <c r="R4762">
        <f>INDEX(RawData!Q$2:Q$1048576,MATCH(FmtData!$B$4+(ROW()-10),RawData!$A$2:$A$1048576,0))</f>
        <v>2.4414100000000002E-3</v>
      </c>
      <c r="S4762">
        <f>INDEX(RawData!R$2:R$1048576,MATCH(FmtData!$B$4+(ROW()-10),RawData!$A$2:$A$1048576,0))</f>
        <v>0.51633799999999996</v>
      </c>
      <c r="T4762">
        <f>INDEX(RawData!S$2:S$1048576,MATCH(FmtData!$B$4+(ROW()-10),RawData!$A$2:$A$1048576,0))</f>
        <v>0.52676999999999996</v>
      </c>
      <c r="U4762">
        <f>INDEX(RawData!T$2:T$1048576,MATCH(FmtData!$B$4+(ROW()-10),RawData!$A$2:$A$1048576,0))</f>
        <v>6.2835700000000001</v>
      </c>
      <c r="V4762">
        <f>INDEX(RawData!U$2:U$1048576,MATCH(FmtData!$B$4+(ROW()-10),RawDat